1-Parameters!$B$187)))*'[4]National population'!AL124)</f>
        <v>-3029487.0035675731</v>
      </c>
      <c r="AM123" s="22">
        <f ca="1">IF('National cons per cap'!AM124=0,0,((1/(1-Parameters!$B$187)*(MAX(1,'National cons per cap'!AM124)*'Non-Market - loss factor'!AM123)^(1-Parameters!$B$187)))*'[4]National population'!AM124)</f>
        <v>-75166.861265135609</v>
      </c>
      <c r="AN123" s="22">
        <f ca="1">IF('National cons per cap'!AN124=0,0,((1/(1-Parameters!$B$187)*(MAX(1,'National cons per cap'!AN124)*'Non-Market - loss factor'!AN123)^(1-Parameters!$B$187)))*'[4]National population'!AN124)</f>
        <v>-314192.37333444814</v>
      </c>
      <c r="AO123" s="22">
        <f ca="1">IF('National cons per cap'!AO124=0,0,((1/(1-Parameters!$B$187)*(MAX(1,'National cons per cap'!AO124)*'Non-Market - loss factor'!AO123)^(1-Parameters!$B$187)))*'[4]National population'!AO124)</f>
        <v>-16778.230411558012</v>
      </c>
      <c r="AP123" s="22">
        <f ca="1">IF('National cons per cap'!AP124=0,0,((1/(1-Parameters!$B$187)*(MAX(1,'National cons per cap'!AP124)*'Non-Market - loss factor'!AP123)^(1-Parameters!$B$187)))*'[4]National population'!AP124)</f>
        <v>-9012.8497982673525</v>
      </c>
      <c r="AQ123" s="22">
        <f ca="1">IF('National cons per cap'!AQ124=0,0,((1/(1-Parameters!$B$187)*(MAX(1,'National cons per cap'!AQ124)*'Non-Market - loss factor'!AQ123)^(1-Parameters!$B$187)))*'[4]National population'!AQ124)</f>
        <v>-28484.06537316916</v>
      </c>
      <c r="AR123" s="22">
        <f>IF('National cons per cap'!AR124=0,0,((1/(1-Parameters!$B$187)*(MAX(1,'National cons per cap'!AR124)*'Non-Market - loss factor'!AR123)^(1-Parameters!$B$187)))*'[4]National population'!AR124)</f>
        <v>0</v>
      </c>
      <c r="AS123" s="22">
        <f ca="1">IF('National cons per cap'!AS124=0,0,((1/(1-Parameters!$B$187)*(MAX(1,'National cons per cap'!AS124)*'Non-Market - loss factor'!AS123)^(1-Parameters!$B$187)))*'[4]National population'!AS124)</f>
        <v>-7045.053566044975</v>
      </c>
      <c r="AT123" s="22">
        <f ca="1">IF('National cons per cap'!AT124=0,0,((1/(1-Parameters!$B$187)*(MAX(1,'National cons per cap'!AT124)*'Non-Market - loss factor'!AT123)^(1-Parameters!$B$187)))*'[4]National population'!AT124)</f>
        <v>-76973.614425174164</v>
      </c>
      <c r="AU123" s="22">
        <f ca="1">IF('National cons per cap'!AU124=0,0,((1/(1-Parameters!$B$187)*(MAX(1,'National cons per cap'!AU124)*'Non-Market - loss factor'!AU123)^(1-Parameters!$B$187)))*'[4]National population'!AU124)</f>
        <v>-510845.52800690418</v>
      </c>
      <c r="AV123" s="22">
        <f ca="1">IF('National cons per cap'!AV124=0,0,((1/(1-Parameters!$B$187)*(MAX(1,'National cons per cap'!AV124)*'Non-Market - loss factor'!AV123)^(1-Parameters!$B$187)))*'[4]National population'!AV124)</f>
        <v>-21456.804864190301</v>
      </c>
      <c r="AW123" s="22">
        <f ca="1">IF('National cons per cap'!AW124=0,0,((1/(1-Parameters!$B$187)*(MAX(1,'National cons per cap'!AW124)*'Non-Market - loss factor'!AW123)^(1-Parameters!$B$187)))*'[4]National population'!AW124)</f>
        <v>-598.22880622417665</v>
      </c>
      <c r="AX123" s="22">
        <f ca="1">IF('National cons per cap'!AX124=0,0,((1/(1-Parameters!$B$187)*(MAX(1,'National cons per cap'!AX124)*'Non-Market - loss factor'!AX123)^(1-Parameters!$B$187)))*'[4]National population'!AX124)</f>
        <v>-33638.812650404914</v>
      </c>
      <c r="AY123" s="22">
        <f ca="1">IF('National cons per cap'!AY124=0,0,((1/(1-Parameters!$B$187)*(MAX(1,'National cons per cap'!AY124)*'Non-Market - loss factor'!AY123)^(1-Parameters!$B$187)))*'[4]National population'!AY124)</f>
        <v>-66052.15359057489</v>
      </c>
      <c r="AZ123" s="22">
        <f ca="1">IF('National cons per cap'!AZ124=0,0,((1/(1-Parameters!$B$187)*(MAX(1,'National cons per cap'!AZ124)*'Non-Market - loss factor'!AZ123)^(1-Parameters!$B$187)))*'[4]National population'!AZ124)</f>
        <v>-503047.15983366896</v>
      </c>
      <c r="BA123" s="22">
        <f ca="1">IF('National cons per cap'!BA124=0,0,((1/(1-Parameters!$B$187)*(MAX(1,'National cons per cap'!BA124)*'Non-Market - loss factor'!BA123)^(1-Parameters!$B$187)))*'[4]National population'!BA124)</f>
        <v>-119222.02244706124</v>
      </c>
      <c r="BB123" s="22">
        <f ca="1">IF('National cons per cap'!BB124=0,0,((1/(1-Parameters!$B$187)*(MAX(1,'National cons per cap'!BB124)*'Non-Market - loss factor'!BB123)^(1-Parameters!$B$187)))*'[4]National population'!BB124)</f>
        <v>-1032306.6226646015</v>
      </c>
      <c r="BC123" s="22">
        <f ca="1">IF('National cons per cap'!BC124=0,0,((1/(1-Parameters!$B$187)*(MAX(1,'National cons per cap'!BC124)*'Non-Market - loss factor'!BC123)^(1-Parameters!$B$187)))*'[4]National population'!BC124)</f>
        <v>-94082.7368966637</v>
      </c>
      <c r="BD123" s="22">
        <f>IF('National cons per cap'!BD124=0,0,((1/(1-Parameters!$B$187)*(MAX(1,'National cons per cap'!BD124)*'Non-Market - loss factor'!BD123)^(1-Parameters!$B$187)))*'[4]National population'!BD124)</f>
        <v>0</v>
      </c>
      <c r="BE123" s="22">
        <f ca="1">IF('National cons per cap'!BE124=0,0,((1/(1-Parameters!$B$187)*(MAX(1,'National cons per cap'!BE124)*'Non-Market - loss factor'!BE123)^(1-Parameters!$B$187)))*'[4]National population'!BE124)</f>
        <v>-313422.34158021183</v>
      </c>
      <c r="BF123" s="22">
        <f ca="1">IF('National cons per cap'!BF124=0,0,((1/(1-Parameters!$B$187)*(MAX(1,'National cons per cap'!BF124)*'Non-Market - loss factor'!BF123)^(1-Parameters!$B$187)))*'[4]National population'!BF124)</f>
        <v>-11022.390885814875</v>
      </c>
      <c r="BG123" s="22">
        <f ca="1">IF('National cons per cap'!BG124=0,0,((1/(1-Parameters!$B$187)*(MAX(1,'National cons per cap'!BG124)*'Non-Market - loss factor'!BG123)^(1-Parameters!$B$187)))*'[4]National population'!BG124)</f>
        <v>-3618893.9019443672</v>
      </c>
      <c r="BH123" s="22">
        <f ca="1">IF('National cons per cap'!BH124=0,0,((1/(1-Parameters!$B$187)*(MAX(1,'National cons per cap'!BH124)*'Non-Market - loss factor'!BH123)^(1-Parameters!$B$187)))*'[4]National population'!BH124)</f>
        <v>-32536.000229619469</v>
      </c>
      <c r="BI123" s="22">
        <f ca="1">IF('National cons per cap'!BI124=0,0,((1/(1-Parameters!$B$187)*(MAX(1,'National cons per cap'!BI124)*'Non-Market - loss factor'!BI123)^(1-Parameters!$B$187)))*'[4]National population'!BI124)</f>
        <v>-5126.5427825144716</v>
      </c>
      <c r="BJ123" s="22">
        <f ca="1">IF('National cons per cap'!BJ124=0,0,((1/(1-Parameters!$B$187)*(MAX(1,'National cons per cap'!BJ124)*'Non-Market - loss factor'!BJ123)^(1-Parameters!$B$187)))*'[4]National population'!BJ124)</f>
        <v>-414732.6181081949</v>
      </c>
      <c r="BK123" s="22">
        <f ca="1">IF('National cons per cap'!BK124=0,0,((1/(1-Parameters!$B$187)*(MAX(1,'National cons per cap'!BK124)*'Non-Market - loss factor'!BK123)^(1-Parameters!$B$187)))*'[4]National population'!BK124)</f>
        <v>-1857.7510525113546</v>
      </c>
      <c r="BL123" s="22">
        <f ca="1">IF('National cons per cap'!BL124=0,0,((1/(1-Parameters!$B$187)*(MAX(1,'National cons per cap'!BL124)*'Non-Market - loss factor'!BL123)^(1-Parameters!$B$187)))*'[4]National population'!BL124)</f>
        <v>-19273.079070510103</v>
      </c>
      <c r="BM123" s="22">
        <f ca="1">IF('National cons per cap'!BM124=0,0,((1/(1-Parameters!$B$187)*(MAX(1,'National cons per cap'!BM124)*'Non-Market - loss factor'!BM123)^(1-Parameters!$B$187)))*'[4]National population'!BM124)</f>
        <v>-379727.08575566625</v>
      </c>
      <c r="BN123" s="22">
        <f ca="1">IF('National cons per cap'!BN124=0,0,((1/(1-Parameters!$B$187)*(MAX(1,'National cons per cap'!BN124)*'Non-Market - loss factor'!BN123)^(1-Parameters!$B$187)))*'[4]National population'!BN124)</f>
        <v>-27045.102189512843</v>
      </c>
      <c r="BO123" s="22">
        <f ca="1">IF('National cons per cap'!BO124=0,0,((1/(1-Parameters!$B$187)*(MAX(1,'National cons per cap'!BO124)*'Non-Market - loss factor'!BO123)^(1-Parameters!$B$187)))*'[4]National population'!BO124)</f>
        <v>-543795.72365854017</v>
      </c>
      <c r="BP123" s="22">
        <f ca="1">IF('National cons per cap'!BP124=0,0,((1/(1-Parameters!$B$187)*(MAX(1,'National cons per cap'!BP124)*'Non-Market - loss factor'!BP123)^(1-Parameters!$B$187)))*'[4]National population'!BP124)</f>
        <v>-277695.53725362325</v>
      </c>
      <c r="BQ123" s="22">
        <f>IF('National cons per cap'!BQ124=0,0,((1/(1-Parameters!$B$187)*(MAX(1,'National cons per cap'!BQ124)*'Non-Market - loss factor'!BQ123)^(1-Parameters!$B$187)))*'[4]National population'!BQ124)</f>
        <v>0</v>
      </c>
      <c r="BR123" s="22">
        <f ca="1">IF('National cons per cap'!BR124=0,0,((1/(1-Parameters!$B$187)*(MAX(1,'National cons per cap'!BR124)*'Non-Market - loss factor'!BR123)^(1-Parameters!$B$187)))*'[4]National population'!BR124)</f>
        <v>-55722.179197260884</v>
      </c>
      <c r="BS123" s="22">
        <f ca="1">IF('National cons per cap'!BS124=0,0,((1/(1-Parameters!$B$187)*(MAX(1,'National cons per cap'!BS124)*'Non-Market - loss factor'!BS123)^(1-Parameters!$B$187)))*'[4]National population'!BS124)</f>
        <v>-47271.704713822335</v>
      </c>
      <c r="BT123" s="22">
        <f ca="1">IF('National cons per cap'!BT124=0,0,((1/(1-Parameters!$B$187)*(MAX(1,'National cons per cap'!BT124)*'Non-Market - loss factor'!BT123)^(1-Parameters!$B$187)))*'[4]National population'!BT124)</f>
        <v>-6663.9251199570654</v>
      </c>
      <c r="BU123" s="22">
        <f ca="1">IF('National cons per cap'!BU124=0,0,((1/(1-Parameters!$B$187)*(MAX(1,'National cons per cap'!BU124)*'Non-Market - loss factor'!BU123)^(1-Parameters!$B$187)))*'[4]National population'!BU124)</f>
        <v>-74966.278836968471</v>
      </c>
      <c r="BV123" s="22">
        <f ca="1">IF('National cons per cap'!BV124=0,0,((1/(1-Parameters!$B$187)*(MAX(1,'National cons per cap'!BV124)*'Non-Market - loss factor'!BV123)^(1-Parameters!$B$187)))*'[4]National population'!BV124)</f>
        <v>-806.2497498143631</v>
      </c>
      <c r="BW123" s="22">
        <f ca="1">IF('National cons per cap'!BW124=0,0,((1/(1-Parameters!$B$187)*(MAX(1,'National cons per cap'!BW124)*'Non-Market - loss factor'!BW123)^(1-Parameters!$B$187)))*'[4]National population'!BW124)</f>
        <v>-125424.09709084775</v>
      </c>
      <c r="BX123" s="22">
        <f>IF('National cons per cap'!BX124=0,0,((1/(1-Parameters!$B$187)*(MAX(1,'National cons per cap'!BX124)*'Non-Market - loss factor'!BX123)^(1-Parameters!$B$187)))*'[4]National population'!BX124)</f>
        <v>0</v>
      </c>
      <c r="BY123" s="22">
        <f ca="1">IF('National cons per cap'!BY124=0,0,((1/(1-Parameters!$B$187)*(MAX(1,'National cons per cap'!BY124)*'Non-Market - loss factor'!BY123)^(1-Parameters!$B$187)))*'[4]National population'!BY124)</f>
        <v>-7095.9155345970075</v>
      </c>
      <c r="BZ123" s="22">
        <f ca="1">IF('National cons per cap'!BZ124=0,0,((1/(1-Parameters!$B$187)*(MAX(1,'National cons per cap'!BZ124)*'Non-Market - loss factor'!BZ123)^(1-Parameters!$B$187)))*'[4]National population'!BZ124)</f>
        <v>-16612.471162967053</v>
      </c>
      <c r="CA123" s="22">
        <f ca="1">IF('National cons per cap'!CA124=0,0,((1/(1-Parameters!$B$187)*(MAX(1,'National cons per cap'!CA124)*'Non-Market - loss factor'!CA123)^(1-Parameters!$B$187)))*'[4]National population'!CA124)</f>
        <v>-96548.594201137676</v>
      </c>
      <c r="CB123" s="22">
        <f ca="1">IF('National cons per cap'!CB124=0,0,((1/(1-Parameters!$B$187)*(MAX(1,'National cons per cap'!CB124)*'Non-Market - loss factor'!CB123)^(1-Parameters!$B$187)))*'[4]National population'!CB124)</f>
        <v>-36746.432226399542</v>
      </c>
      <c r="CC123" s="22">
        <f ca="1">IF('National cons per cap'!CC124=0,0,((1/(1-Parameters!$B$187)*(MAX(1,'National cons per cap'!CC124)*'Non-Market - loss factor'!CC123)^(1-Parameters!$B$187)))*'[4]National population'!CC124)</f>
        <v>-195158.02506389774</v>
      </c>
      <c r="CD123" s="22">
        <f ca="1">IF('National cons per cap'!CD124=0,0,((1/(1-Parameters!$B$187)*(MAX(1,'National cons per cap'!CD124)*'Non-Market - loss factor'!CD123)^(1-Parameters!$B$187)))*'[4]National population'!CD124)</f>
        <v>-81309.960376190487</v>
      </c>
      <c r="CE123" s="22">
        <f ca="1">IF('National cons per cap'!CE124=0,0,((1/(1-Parameters!$B$187)*(MAX(1,'National cons per cap'!CE124)*'Non-Market - loss factor'!CE123)^(1-Parameters!$B$187)))*'[4]National population'!CE124)</f>
        <v>-1356187.8983874409</v>
      </c>
      <c r="CF123" s="22">
        <f ca="1">IF('National cons per cap'!CF124=0,0,((1/(1-Parameters!$B$187)*(MAX(1,'National cons per cap'!CF124)*'Non-Market - loss factor'!CF123)^(1-Parameters!$B$187)))*'[4]National population'!CF124)</f>
        <v>-10004942.153777411</v>
      </c>
      <c r="CG123" s="22">
        <f ca="1">IF('National cons per cap'!CG124=0,0,((1/(1-Parameters!$B$187)*(MAX(1,'National cons per cap'!CG124)*'Non-Market - loss factor'!CG123)^(1-Parameters!$B$187)))*'[4]National population'!CG124)</f>
        <v>-26512.275675947993</v>
      </c>
      <c r="CH123" s="22">
        <f ca="1">IF('National cons per cap'!CH124=0,0,((1/(1-Parameters!$B$187)*(MAX(1,'National cons per cap'!CH124)*'Non-Market - loss factor'!CH123)^(1-Parameters!$B$187)))*'[4]National population'!CH124)</f>
        <v>-711768.16055975726</v>
      </c>
      <c r="CI123" s="22">
        <f ca="1">IF('National cons per cap'!CI124=0,0,((1/(1-Parameters!$B$187)*(MAX(1,'National cons per cap'!CI124)*'Non-Market - loss factor'!CI123)^(1-Parameters!$B$187)))*'[4]National population'!CI124)</f>
        <v>-374382.19571064034</v>
      </c>
      <c r="CJ123" s="22">
        <f ca="1">IF('National cons per cap'!CJ124=0,0,((1/(1-Parameters!$B$187)*(MAX(1,'National cons per cap'!CJ124)*'Non-Market - loss factor'!CJ123)^(1-Parameters!$B$187)))*'[4]National population'!CJ124)</f>
        <v>-1780.1101297368712</v>
      </c>
      <c r="CK123" s="22">
        <f ca="1">IF('National cons per cap'!CK124=0,0,((1/(1-Parameters!$B$187)*(MAX(1,'National cons per cap'!CK124)*'Non-Market - loss factor'!CK123)^(1-Parameters!$B$187)))*'[4]National population'!CK124)</f>
        <v>-55363.485419831173</v>
      </c>
      <c r="CL123" s="22">
        <f ca="1">IF('National cons per cap'!CL124=0,0,((1/(1-Parameters!$B$187)*(MAX(1,'National cons per cap'!CL124)*'Non-Market - loss factor'!CL123)^(1-Parameters!$B$187)))*'[4]National population'!CL124)</f>
        <v>-375116.45414084778</v>
      </c>
      <c r="CM123" s="22">
        <f ca="1">IF('National cons per cap'!CM124=0,0,((1/(1-Parameters!$B$187)*(MAX(1,'National cons per cap'!CM124)*'Non-Market - loss factor'!CM123)^(1-Parameters!$B$187)))*'[4]National population'!CM124)</f>
        <v>-22783.698058815709</v>
      </c>
      <c r="CN123" s="22">
        <f ca="1">IF('National cons per cap'!CN124=0,0,((1/(1-Parameters!$B$187)*(MAX(1,'National cons per cap'!CN124)*'Non-Market - loss factor'!CN123)^(1-Parameters!$B$187)))*'[4]National population'!CN124)</f>
        <v>-91922.749021085212</v>
      </c>
      <c r="CO123" s="22">
        <f ca="1">IF('National cons per cap'!CO124=0,0,((1/(1-Parameters!$B$187)*(MAX(1,'National cons per cap'!CO124)*'Non-Market - loss factor'!CO123)^(1-Parameters!$B$187)))*'[4]National population'!CO124)</f>
        <v>-335442.55035783403</v>
      </c>
      <c r="CP123" s="22">
        <f ca="1">IF('National cons per cap'!CP124=0,0,((1/(1-Parameters!$B$187)*(MAX(1,'National cons per cap'!CP124)*'Non-Market - loss factor'!CP123)^(1-Parameters!$B$187)))*'[4]National population'!CP124)</f>
        <v>-75345.768856580951</v>
      </c>
      <c r="CQ123" s="22">
        <f ca="1">IF('National cons per cap'!CQ124=0,0,((1/(1-Parameters!$B$187)*(MAX(1,'National cons per cap'!CQ124)*'Non-Market - loss factor'!CQ123)^(1-Parameters!$B$187)))*'[4]National population'!CQ124)</f>
        <v>-1034125.4048215924</v>
      </c>
      <c r="CR123" s="22">
        <f ca="1">IF('National cons per cap'!CR124=0,0,((1/(1-Parameters!$B$187)*(MAX(1,'National cons per cap'!CR124)*'Non-Market - loss factor'!CR123)^(1-Parameters!$B$187)))*'[4]National population'!CR124)</f>
        <v>-60768.771207124708</v>
      </c>
      <c r="CS123" s="22">
        <f ca="1">IF('National cons per cap'!CS124=0,0,((1/(1-Parameters!$B$187)*(MAX(1,'National cons per cap'!CS124)*'Non-Market - loss factor'!CS123)^(1-Parameters!$B$187)))*'[4]National population'!CS124)</f>
        <v>-136295.06534659295</v>
      </c>
      <c r="CT123" s="22">
        <f ca="1">IF('National cons per cap'!CT124=0,0,((1/(1-Parameters!$B$187)*(MAX(1,'National cons per cap'!CT124)*'Non-Market - loss factor'!CT123)^(1-Parameters!$B$187)))*'[4]National population'!CT124)</f>
        <v>-235.43252989551772</v>
      </c>
      <c r="CU123" s="22">
        <f ca="1">IF('National cons per cap'!CU124=0,0,((1/(1-Parameters!$B$187)*(MAX(1,'National cons per cap'!CU124)*'Non-Market - loss factor'!CU123)^(1-Parameters!$B$187)))*'[4]National population'!CU124)</f>
        <v>-147507.85606860125</v>
      </c>
      <c r="CV123" s="22">
        <f ca="1">IF('National cons per cap'!CV124=0,0,((1/(1-Parameters!$B$187)*(MAX(1,'National cons per cap'!CV124)*'Non-Market - loss factor'!CV123)^(1-Parameters!$B$187)))*'[4]National population'!CV124)</f>
        <v>-18206.855826319734</v>
      </c>
      <c r="CW123" s="22">
        <f ca="1">IF('National cons per cap'!CW124=0,0,((1/(1-Parameters!$B$187)*(MAX(1,'National cons per cap'!CW124)*'Non-Market - loss factor'!CW123)^(1-Parameters!$B$187)))*'[4]National population'!CW124)</f>
        <v>-44665.434291552068</v>
      </c>
      <c r="CX123" s="22">
        <f ca="1">IF('National cons per cap'!CX124=0,0,((1/(1-Parameters!$B$187)*(MAX(1,'National cons per cap'!CX124)*'Non-Market - loss factor'!CX123)^(1-Parameters!$B$187)))*'[4]National population'!CX124)</f>
        <v>-48337.869718446229</v>
      </c>
      <c r="CY123" s="22">
        <f ca="1">IF('National cons per cap'!CY124=0,0,((1/(1-Parameters!$B$187)*(MAX(1,'National cons per cap'!CY124)*'Non-Market - loss factor'!CY123)^(1-Parameters!$B$187)))*'[4]National population'!CY124)</f>
        <v>-115518.44153151412</v>
      </c>
      <c r="CZ123" s="22">
        <f ca="1">IF('National cons per cap'!CZ124=0,0,((1/(1-Parameters!$B$187)*(MAX(1,'National cons per cap'!CZ124)*'Non-Market - loss factor'!CZ123)^(1-Parameters!$B$187)))*'[4]National population'!CZ124)</f>
        <v>-69125.269407735803</v>
      </c>
      <c r="DA123" s="22">
        <f>IF('National cons per cap'!DA124=0,0,((1/(1-Parameters!$B$187)*(MAX(1,'National cons per cap'!DA124)*'Non-Market - loss factor'!DA123)^(1-Parameters!$B$187)))*'[4]National population'!DA124)</f>
        <v>0</v>
      </c>
      <c r="DB123" s="22">
        <f ca="1">IF('National cons per cap'!DB124=0,0,((1/(1-Parameters!$B$187)*(MAX(1,'National cons per cap'!DB124)*'Non-Market - loss factor'!DB123)^(1-Parameters!$B$187)))*'[4]National population'!DB124)</f>
        <v>-110825.93135103351</v>
      </c>
      <c r="DC123" s="22">
        <f ca="1">IF('National cons per cap'!DC124=0,0,((1/(1-Parameters!$B$187)*(MAX(1,'National cons per cap'!DC124)*'Non-Market - loss factor'!DC123)^(1-Parameters!$B$187)))*'[4]National population'!DC124)</f>
        <v>-53451.414970996077</v>
      </c>
      <c r="DD123" s="22">
        <f ca="1">IF('National cons per cap'!DD124=0,0,((1/(1-Parameters!$B$187)*(MAX(1,'National cons per cap'!DD124)*'Non-Market - loss factor'!DD123)^(1-Parameters!$B$187)))*'[4]National population'!DD124)</f>
        <v>-25380.588890427451</v>
      </c>
      <c r="DE123" s="22">
        <f ca="1">IF('National cons per cap'!DE124=0,0,((1/(1-Parameters!$B$187)*(MAX(1,'National cons per cap'!DE124)*'Non-Market - loss factor'!DE123)^(1-Parameters!$B$187)))*'[4]National population'!DE124)</f>
        <v>-2132.3505446047538</v>
      </c>
      <c r="DF123" s="22">
        <f ca="1">IF('National cons per cap'!DF124=0,0,((1/(1-Parameters!$B$187)*(MAX(1,'National cons per cap'!DF124)*'Non-Market - loss factor'!DF123)^(1-Parameters!$B$187)))*'[4]National population'!DF124)</f>
        <v>-18949.802699039341</v>
      </c>
      <c r="DG123" s="22">
        <f ca="1">IF('National cons per cap'!DG124=0,0,((1/(1-Parameters!$B$187)*(MAX(1,'National cons per cap'!DG124)*'Non-Market - loss factor'!DG123)^(1-Parameters!$B$187)))*'[4]National population'!DG124)</f>
        <v>-543073.33724639541</v>
      </c>
      <c r="DH123" s="22">
        <f ca="1">IF('National cons per cap'!DH124=0,0,((1/(1-Parameters!$B$187)*(MAX(1,'National cons per cap'!DH124)*'Non-Market - loss factor'!DH123)^(1-Parameters!$B$187)))*'[4]National population'!DH124)</f>
        <v>-31890.128644187269</v>
      </c>
      <c r="DI123" s="22">
        <f ca="1">IF('National cons per cap'!DI124=0,0,((1/(1-Parameters!$B$187)*(MAX(1,'National cons per cap'!DI124)*'Non-Market - loss factor'!DI123)^(1-Parameters!$B$187)))*'[4]National population'!DI124)</f>
        <v>-674998.09478683991</v>
      </c>
      <c r="DJ123" s="22">
        <f ca="1">IF('National cons per cap'!DJ124=0,0,((1/(1-Parameters!$B$187)*(MAX(1,'National cons per cap'!DJ124)*'Non-Market - loss factor'!DJ123)^(1-Parameters!$B$187)))*'[4]National population'!DJ124)</f>
        <v>-679692.5412722358</v>
      </c>
      <c r="DK123" s="22">
        <f ca="1">IF('National cons per cap'!DK124=0,0,((1/(1-Parameters!$B$187)*(MAX(1,'National cons per cap'!DK124)*'Non-Market - loss factor'!DK123)^(1-Parameters!$B$187)))*'[4]National population'!DK124)</f>
        <v>-23658.949595805334</v>
      </c>
      <c r="DL123" s="22">
        <f ca="1">IF('National cons per cap'!DL124=0,0,((1/(1-Parameters!$B$187)*(MAX(1,'National cons per cap'!DL124)*'Non-Market - loss factor'!DL123)^(1-Parameters!$B$187)))*'[4]National population'!DL124)</f>
        <v>-430212.55851975764</v>
      </c>
      <c r="DM123" s="22">
        <f ca="1">IF('National cons per cap'!DM124=0,0,((1/(1-Parameters!$B$187)*(MAX(1,'National cons per cap'!DM124)*'Non-Market - loss factor'!DM123)^(1-Parameters!$B$187)))*'[4]National population'!DM124)</f>
        <v>-426784.9376207969</v>
      </c>
      <c r="DN123" s="22">
        <f ca="1">IF('National cons per cap'!DN124=0,0,((1/(1-Parameters!$B$187)*(MAX(1,'National cons per cap'!DN124)*'Non-Market - loss factor'!DN123)^(1-Parameters!$B$187)))*'[4]National population'!DN124)</f>
        <v>-5711.6200137897813</v>
      </c>
      <c r="DO123" s="22">
        <f ca="1">IF('National cons per cap'!DO124=0,0,((1/(1-Parameters!$B$187)*(MAX(1,'National cons per cap'!DO124)*'Non-Market - loss factor'!DO123)^(1-Parameters!$B$187)))*'[4]National population'!DO124)</f>
        <v>-15422.617156610037</v>
      </c>
      <c r="DP123" s="22">
        <f ca="1">IF('National cons per cap'!DP124=0,0,((1/(1-Parameters!$B$187)*(MAX(1,'National cons per cap'!DP124)*'Non-Market - loss factor'!DP123)^(1-Parameters!$B$187)))*'[4]National population'!DP124)</f>
        <v>-908573.42066343792</v>
      </c>
      <c r="DQ123" s="22">
        <f ca="1">IF('National cons per cap'!DQ124=0,0,((1/(1-Parameters!$B$187)*(MAX(1,'National cons per cap'!DQ124)*'Non-Market - loss factor'!DQ123)^(1-Parameters!$B$187)))*'[4]National population'!DQ124)</f>
        <v>-79716.148591137389</v>
      </c>
      <c r="DR123" s="22">
        <f>IF('National cons per cap'!DR124=0,0,((1/(1-Parameters!$B$187)*(MAX(1,'National cons per cap'!DR124)*'Non-Market - loss factor'!DR123)^(1-Parameters!$B$187)))*'[4]National population'!DR124)</f>
        <v>0</v>
      </c>
      <c r="DS123" s="22">
        <f ca="1">IF('National cons per cap'!DS124=0,0,((1/(1-Parameters!$B$187)*(MAX(1,'National cons per cap'!DS124)*'Non-Market - loss factor'!DS123)^(1-Parameters!$B$187)))*'[4]National population'!DS124)</f>
        <v>-12206.596217678494</v>
      </c>
      <c r="DT123" s="22">
        <f ca="1">IF('National cons per cap'!DT124=0,0,((1/(1-Parameters!$B$187)*(MAX(1,'National cons per cap'!DT124)*'Non-Market - loss factor'!DT123)^(1-Parameters!$B$187)))*'[4]National population'!DT124)</f>
        <v>-531870.80109005398</v>
      </c>
      <c r="DU123" s="22">
        <f ca="1">IF('National cons per cap'!DU124=0,0,((1/(1-Parameters!$B$187)*(MAX(1,'National cons per cap'!DU124)*'Non-Market - loss factor'!DU123)^(1-Parameters!$B$187)))*'[4]National population'!DU124)</f>
        <v>-103999.2076048278</v>
      </c>
      <c r="DV123" s="22">
        <f ca="1">IF('National cons per cap'!DV124=0,0,((1/(1-Parameters!$B$187)*(MAX(1,'National cons per cap'!DV124)*'Non-Market - loss factor'!DV123)^(1-Parameters!$B$187)))*'[4]National population'!DV124)</f>
        <v>-29134.439726921177</v>
      </c>
      <c r="DW123" s="22">
        <f>IF('National cons per cap'!DW124=0,0,((1/(1-Parameters!$B$187)*(MAX(1,'National cons per cap'!DW124)*'Non-Market - loss factor'!DW123)^(1-Parameters!$B$187)))*'[4]National population'!DW124)</f>
        <v>0</v>
      </c>
      <c r="DX123" s="22">
        <f ca="1">IF('National cons per cap'!DX124=0,0,((1/(1-Parameters!$B$187)*(MAX(1,'National cons per cap'!DX124)*'Non-Market - loss factor'!DX123)^(1-Parameters!$B$187)))*'[4]National population'!DX124)</f>
        <v>-723396.91057175945</v>
      </c>
      <c r="DY123" s="22">
        <f ca="1">IF('National cons per cap'!DY124=0,0,((1/(1-Parameters!$B$187)*(MAX(1,'National cons per cap'!DY124)*'Non-Market - loss factor'!DY123)^(1-Parameters!$B$187)))*'[4]National population'!DY124)</f>
        <v>-2963370.6777425008</v>
      </c>
      <c r="DZ123" s="22">
        <f ca="1">IF('National cons per cap'!DZ124=0,0,((1/(1-Parameters!$B$187)*(MAX(1,'National cons per cap'!DZ124)*'Non-Market - loss factor'!DZ123)^(1-Parameters!$B$187)))*'[4]National population'!DZ124)</f>
        <v>-66563.338955472645</v>
      </c>
      <c r="EA123" s="22">
        <f ca="1">IF('National cons per cap'!EA124=0,0,((1/(1-Parameters!$B$187)*(MAX(1,'National cons per cap'!EA124)*'Non-Market - loss factor'!EA123)^(1-Parameters!$B$187)))*'[4]National population'!EA124)</f>
        <v>-107137.47334910817</v>
      </c>
      <c r="EB123" s="22">
        <f ca="1">IF('National cons per cap'!EB124=0,0,((1/(1-Parameters!$B$187)*(MAX(1,'National cons per cap'!EB124)*'Non-Market - loss factor'!EB123)^(1-Parameters!$B$187)))*'[4]National population'!EB124)</f>
        <v>-27085.122981341381</v>
      </c>
      <c r="EC123" s="22">
        <f ca="1">IF('National cons per cap'!EC124=0,0,((1/(1-Parameters!$B$187)*(MAX(1,'National cons per cap'!EC124)*'Non-Market - loss factor'!EC123)^(1-Parameters!$B$187)))*'[4]National population'!EC124)</f>
        <v>-327762.31295145117</v>
      </c>
      <c r="ED123" s="22">
        <f ca="1">IF('National cons per cap'!ED124=0,0,((1/(1-Parameters!$B$187)*(MAX(1,'National cons per cap'!ED124)*'Non-Market - loss factor'!ED123)^(1-Parameters!$B$187)))*'[4]National population'!ED124)</f>
        <v>-65.759755764899481</v>
      </c>
      <c r="EE123" s="22">
        <f ca="1">IF('National cons per cap'!EE124=0,0,((1/(1-Parameters!$B$187)*(MAX(1,'National cons per cap'!EE124)*'Non-Market - loss factor'!EE123)^(1-Parameters!$B$187)))*'[4]National population'!EE124)</f>
        <v>-29606.098378866918</v>
      </c>
      <c r="EF123" s="22">
        <f ca="1">IF('National cons per cap'!EF124=0,0,((1/(1-Parameters!$B$187)*(MAX(1,'National cons per cap'!EF124)*'Non-Market - loss factor'!EF123)^(1-Parameters!$B$187)))*'[4]National population'!EF124)</f>
        <v>-19787.83873679657</v>
      </c>
      <c r="EG123" s="22">
        <f ca="1">IF('National cons per cap'!EG124=0,0,((1/(1-Parameters!$B$187)*(MAX(1,'National cons per cap'!EG124)*'Non-Market - loss factor'!EG123)^(1-Parameters!$B$187)))*'[4]National population'!EG124)</f>
        <v>-1370269.0914810291</v>
      </c>
      <c r="EH123" s="22">
        <f ca="1">IF('National cons per cap'!EH124=0,0,((1/(1-Parameters!$B$187)*(MAX(1,'National cons per cap'!EH124)*'Non-Market - loss factor'!EH123)^(1-Parameters!$B$187)))*'[4]National population'!EH124)</f>
        <v>-22082.946374485866</v>
      </c>
      <c r="EI123" s="22">
        <f ca="1">IF('National cons per cap'!EI124=0,0,((1/(1-Parameters!$B$187)*(MAX(1,'National cons per cap'!EI124)*'Non-Market - loss factor'!EI123)^(1-Parameters!$B$187)))*'[4]National population'!EI124)</f>
        <v>-214266.94418245228</v>
      </c>
      <c r="EJ123" s="22">
        <f ca="1">IF('National cons per cap'!EJ124=0,0,((1/(1-Parameters!$B$187)*(MAX(1,'National cons per cap'!EJ124)*'Non-Market - loss factor'!EJ123)^(1-Parameters!$B$187)))*'[4]National population'!EJ124)</f>
        <v>-742876.46449015499</v>
      </c>
      <c r="EK123" s="22">
        <f ca="1">IF('National cons per cap'!EK124=0,0,((1/(1-Parameters!$B$187)*(MAX(1,'National cons per cap'!EK124)*'Non-Market - loss factor'!EK123)^(1-Parameters!$B$187)))*'[4]National population'!EK124)</f>
        <v>-72.645849387153447</v>
      </c>
      <c r="EL123" s="22">
        <f ca="1">IF('National cons per cap'!EL124=0,0,((1/(1-Parameters!$B$187)*(MAX(1,'National cons per cap'!EL124)*'Non-Market - loss factor'!EL123)^(1-Parameters!$B$187)))*'[4]National population'!EL124)</f>
        <v>-65586.756587965618</v>
      </c>
      <c r="EM123" s="22">
        <f ca="1">IF('National cons per cap'!EM124=0,0,((1/(1-Parameters!$B$187)*(MAX(1,'National cons per cap'!EM124)*'Non-Market - loss factor'!EM123)^(1-Parameters!$B$187)))*'[4]National population'!EM124)</f>
        <v>-305703.36178118241</v>
      </c>
      <c r="EN123" s="22">
        <f ca="1">IF('National cons per cap'!EN124=0,0,((1/(1-Parameters!$B$187)*(MAX(1,'National cons per cap'!EN124)*'Non-Market - loss factor'!EN123)^(1-Parameters!$B$187)))*'[4]National population'!EN124)</f>
        <v>-15426.454537989684</v>
      </c>
      <c r="EO123" s="22">
        <f>IF('National cons per cap'!EO124=0,0,((1/(1-Parameters!$B$187)*(MAX(1,'National cons per cap'!EO124)*'Non-Market - loss factor'!EO123)^(1-Parameters!$B$187)))*'[4]National population'!EO124)</f>
        <v>0</v>
      </c>
      <c r="EP123" s="22">
        <f ca="1">IF('National cons per cap'!EP124=0,0,((1/(1-Parameters!$B$187)*(MAX(1,'National cons per cap'!EP124)*'Non-Market - loss factor'!EP123)^(1-Parameters!$B$187)))*'[4]National population'!EP124)</f>
        <v>-73486.848663393641</v>
      </c>
      <c r="EQ123" s="22">
        <f ca="1">IF('National cons per cap'!EQ124=0,0,((1/(1-Parameters!$B$187)*(MAX(1,'National cons per cap'!EQ124)*'Non-Market - loss factor'!EQ123)^(1-Parameters!$B$187)))*'[4]National population'!EQ124)</f>
        <v>-47345.768348431753</v>
      </c>
      <c r="ER123" s="22">
        <f ca="1">IF('National cons per cap'!ER124=0,0,((1/(1-Parameters!$B$187)*(MAX(1,'National cons per cap'!ER124)*'Non-Market - loss factor'!ER123)^(1-Parameters!$B$187)))*'[4]National population'!ER124)</f>
        <v>-69172.871602110739</v>
      </c>
      <c r="ES123" s="22">
        <f ca="1">IF('National cons per cap'!ES124=0,0,((1/(1-Parameters!$B$187)*(MAX(1,'National cons per cap'!ES124)*'Non-Market - loss factor'!ES123)^(1-Parameters!$B$187)))*'[4]National population'!ES124)</f>
        <v>-9196.5667939572868</v>
      </c>
      <c r="ET123" s="22">
        <f>IF('National cons per cap'!ET124=0,0,((1/(1-Parameters!$B$187)*(MAX(1,'National cons per cap'!ET124)*'Non-Market - loss factor'!ET123)^(1-Parameters!$B$187)))*'[4]National population'!ET124)</f>
        <v>0</v>
      </c>
      <c r="EU123" s="22">
        <f ca="1">IF('National cons per cap'!EU124=0,0,((1/(1-Parameters!$B$187)*(MAX(1,'National cons per cap'!EU124)*'Non-Market - loss factor'!EU123)^(1-Parameters!$B$187)))*'[4]National population'!EU124)</f>
        <v>-185714.25047778466</v>
      </c>
      <c r="EV123" s="22">
        <f ca="1">IF('National cons per cap'!EV124=0,0,((1/(1-Parameters!$B$187)*(MAX(1,'National cons per cap'!EV124)*'Non-Market - loss factor'!EV123)^(1-Parameters!$B$187)))*'[4]National population'!EV124)</f>
        <v>-617718.83637018059</v>
      </c>
      <c r="EW123" s="22">
        <f ca="1">IF('National cons per cap'!EW124=0,0,((1/(1-Parameters!$B$187)*(MAX(1,'National cons per cap'!EW124)*'Non-Market - loss factor'!EW123)^(1-Parameters!$B$187)))*'[4]National population'!EW124)</f>
        <v>-324388.12478953606</v>
      </c>
      <c r="EX123" s="22">
        <f ca="1">IF('National cons per cap'!EX124=0,0,((1/(1-Parameters!$B$187)*(MAX(1,'National cons per cap'!EX124)*'Non-Market - loss factor'!EX123)^(1-Parameters!$B$187)))*'[4]National population'!EX124)</f>
        <v>-195940.56656953596</v>
      </c>
      <c r="EY123" s="22">
        <f ca="1">IF('National cons per cap'!EY124=0,0,((1/(1-Parameters!$B$187)*(MAX(1,'National cons per cap'!EY124)*'Non-Market - loss factor'!EY123)^(1-Parameters!$B$187)))*'[4]National population'!EY124)</f>
        <v>-719645.28823457507</v>
      </c>
      <c r="EZ123" s="22">
        <f ca="1">IF('National cons per cap'!EZ124=0,0,((1/(1-Parameters!$B$187)*(MAX(1,'National cons per cap'!EZ124)*'Non-Market - loss factor'!EZ123)^(1-Parameters!$B$187)))*'[4]National population'!EZ124)</f>
        <v>-301237.31335531693</v>
      </c>
      <c r="FA123" s="22">
        <f ca="1">IF('National cons per cap'!FA124=0,0,((1/(1-Parameters!$B$187)*(MAX(1,'National cons per cap'!FA124)*'Non-Market - loss factor'!FA123)^(1-Parameters!$B$187)))*'[4]National population'!FA124)</f>
        <v>-5298.0204810714922</v>
      </c>
      <c r="FB123" s="22">
        <f ca="1">IF('National cons per cap'!FB124=0,0,((1/(1-Parameters!$B$187)*(MAX(1,'National cons per cap'!FB124)*'Non-Market - loss factor'!FB123)^(1-Parameters!$B$187)))*'[4]National population'!FB124)</f>
        <v>-222097.50969573864</v>
      </c>
      <c r="FC123" s="22">
        <f ca="1">IF('National cons per cap'!FC124=0,0,((1/(1-Parameters!$B$187)*(MAX(1,'National cons per cap'!FC124)*'Non-Market - loss factor'!FC123)^(1-Parameters!$B$187)))*'[4]National population'!FC124)</f>
        <v>-54667.445178573478</v>
      </c>
      <c r="FD123" s="22">
        <f ca="1">IF('National cons per cap'!FD124=0,0,((1/(1-Parameters!$B$187)*(MAX(1,'National cons per cap'!FD124)*'Non-Market - loss factor'!FD123)^(1-Parameters!$B$187)))*'[4]National population'!FD124)</f>
        <v>-143.07068745609826</v>
      </c>
      <c r="FE123" s="22">
        <f>IF('National cons per cap'!FE124=0,0,((1/(1-Parameters!$B$187)*(MAX(1,'National cons per cap'!FE124)*'Non-Market - loss factor'!FE123)^(1-Parameters!$B$187)))*'[4]National population'!FE124)</f>
        <v>0</v>
      </c>
      <c r="FF123" s="22">
        <f ca="1">IF('National cons per cap'!FF124=0,0,((1/(1-Parameters!$B$187)*(MAX(1,'National cons per cap'!FF124)*'Non-Market - loss factor'!FF123)^(1-Parameters!$B$187)))*'[4]National population'!FF124)</f>
        <v>-73358.359128622789</v>
      </c>
      <c r="FG123" s="22">
        <f ca="1">IF('National cons per cap'!FG124=0,0,((1/(1-Parameters!$B$187)*(MAX(1,'National cons per cap'!FG124)*'Non-Market - loss factor'!FG123)^(1-Parameters!$B$187)))*'[4]National population'!FG124)</f>
        <v>-164291.15647129877</v>
      </c>
      <c r="FH123" s="22">
        <f ca="1">IF('National cons per cap'!FH124=0,0,((1/(1-Parameters!$B$187)*(MAX(1,'National cons per cap'!FH124)*'Non-Market - loss factor'!FH123)^(1-Parameters!$B$187)))*'[4]National population'!FH124)</f>
        <v>-4651.405416255845</v>
      </c>
      <c r="FI123" s="22">
        <f ca="1">IF('National cons per cap'!FI124=0,0,((1/(1-Parameters!$B$187)*(MAX(1,'National cons per cap'!FI124)*'Non-Market - loss factor'!FI123)^(1-Parameters!$B$187)))*'[4]National population'!FI124)</f>
        <v>-4287.6106278181005</v>
      </c>
      <c r="FJ123" s="22">
        <f ca="1">IF('National cons per cap'!FJ124=0,0,((1/(1-Parameters!$B$187)*(MAX(1,'National cons per cap'!FJ124)*'Non-Market - loss factor'!FJ123)^(1-Parameters!$B$187)))*'[4]National population'!FJ124)</f>
        <v>-40650.320091989095</v>
      </c>
      <c r="FK123" s="22">
        <f ca="1">IF('National cons per cap'!FK124=0,0,((1/(1-Parameters!$B$187)*(MAX(1,'National cons per cap'!FK124)*'Non-Market - loss factor'!FK123)^(1-Parameters!$B$187)))*'[4]National population'!FK124)</f>
        <v>-15007.711598621147</v>
      </c>
      <c r="FL123" s="22">
        <f ca="1">IF('National cons per cap'!FL124=0,0,((1/(1-Parameters!$B$187)*(MAX(1,'National cons per cap'!FL124)*'Non-Market - loss factor'!FL123)^(1-Parameters!$B$187)))*'[4]National population'!FL124)</f>
        <v>-57260.624343554337</v>
      </c>
      <c r="FM123" s="22">
        <f>IF('National cons per cap'!FM124=0,0,((1/(1-Parameters!$B$187)*(MAX(1,'National cons per cap'!FM124)*'Non-Market - loss factor'!FM123)^(1-Parameters!$B$187)))*'[4]National population'!FM124)</f>
        <v>0</v>
      </c>
      <c r="FN123" s="22">
        <f ca="1">IF('National cons per cap'!FN124=0,0,((1/(1-Parameters!$B$187)*(MAX(1,'National cons per cap'!FN124)*'Non-Market - loss factor'!FN123)^(1-Parameters!$B$187)))*'[4]National population'!FN124)</f>
        <v>-358865.46632165927</v>
      </c>
      <c r="FO123" s="22">
        <f ca="1">IF('National cons per cap'!FO124=0,0,((1/(1-Parameters!$B$187)*(MAX(1,'National cons per cap'!FO124)*'Non-Market - loss factor'!FO123)^(1-Parameters!$B$187)))*'[4]National population'!FO124)</f>
        <v>-229566.1925621441</v>
      </c>
      <c r="FP123" s="22">
        <f ca="1">IF('National cons per cap'!FP124=0,0,((1/(1-Parameters!$B$187)*(MAX(1,'National cons per cap'!FP124)*'Non-Market - loss factor'!FP123)^(1-Parameters!$B$187)))*'[4]National population'!FP124)</f>
        <v>-299622.66247303336</v>
      </c>
      <c r="FQ123" s="22">
        <f ca="1">IF('National cons per cap'!FQ124=0,0,((1/(1-Parameters!$B$187)*(MAX(1,'National cons per cap'!FQ124)*'Non-Market - loss factor'!FQ123)^(1-Parameters!$B$187)))*'[4]National population'!FQ124)</f>
        <v>-91734.740109669307</v>
      </c>
      <c r="FR123" s="22">
        <f ca="1">IF('National cons per cap'!FR124=0,0,((1/(1-Parameters!$B$187)*(MAX(1,'National cons per cap'!FR124)*'Non-Market - loss factor'!FR123)^(1-Parameters!$B$187)))*'[4]National population'!FR124)</f>
        <v>-33077.290339474348</v>
      </c>
      <c r="FS123" s="22">
        <f ca="1">IF('National cons per cap'!FS124=0,0,((1/(1-Parameters!$B$187)*(MAX(1,'National cons per cap'!FS124)*'Non-Market - loss factor'!FS123)^(1-Parameters!$B$187)))*'[4]National population'!FS124)</f>
        <v>-6756.2464089387795</v>
      </c>
      <c r="FT123" s="22">
        <f ca="1">IF('National cons per cap'!FT124=0,0,((1/(1-Parameters!$B$187)*(MAX(1,'National cons per cap'!FT124)*'Non-Market - loss factor'!FT123)^(1-Parameters!$B$187)))*'[4]National population'!FT124)</f>
        <v>-780.88641152592618</v>
      </c>
      <c r="FU123" s="22">
        <f ca="1">IF('National cons per cap'!FU124=0,0,((1/(1-Parameters!$B$187)*(MAX(1,'National cons per cap'!FU124)*'Non-Market - loss factor'!FU123)^(1-Parameters!$B$187)))*'[4]National population'!FU124)</f>
        <v>-5721.571634263606</v>
      </c>
      <c r="FV123" s="22">
        <f ca="1">IF('National cons per cap'!FV124=0,0,((1/(1-Parameters!$B$187)*(MAX(1,'National cons per cap'!FV124)*'Non-Market - loss factor'!FV123)^(1-Parameters!$B$187)))*'[4]National population'!FV124)</f>
        <v>-132254.45435949045</v>
      </c>
      <c r="FW123" s="22">
        <f ca="1">IF('National cons per cap'!FW124=0,0,((1/(1-Parameters!$B$187)*(MAX(1,'National cons per cap'!FW124)*'Non-Market - loss factor'!FW123)^(1-Parameters!$B$187)))*'[4]National population'!FW124)</f>
        <v>-665830.7525019662</v>
      </c>
      <c r="FX123" s="22">
        <f ca="1">IF('National cons per cap'!FX124=0,0,((1/(1-Parameters!$B$187)*(MAX(1,'National cons per cap'!FX124)*'Non-Market - loss factor'!FX123)^(1-Parameters!$B$187)))*'[4]National population'!FX124)</f>
        <v>-117.54996362206803</v>
      </c>
      <c r="FY123" s="22">
        <f>IF('National cons per cap'!FY124=0,0,((1/(1-Parameters!$B$187)*(MAX(1,'National cons per cap'!FY124)*'Non-Market - loss factor'!FY123)^(1-Parameters!$B$187)))*'[4]National population'!FY124)</f>
        <v>0</v>
      </c>
      <c r="FZ123" s="22">
        <f ca="1">IF('National cons per cap'!FZ124=0,0,((1/(1-Parameters!$B$187)*(MAX(1,'National cons per cap'!FZ124)*'Non-Market - loss factor'!FZ123)^(1-Parameters!$B$187)))*'[4]National population'!FZ124)</f>
        <v>-1238451.1463539589</v>
      </c>
      <c r="GA123" s="22">
        <f ca="1">IF('National cons per cap'!GA124=0,0,((1/(1-Parameters!$B$187)*(MAX(1,'National cons per cap'!GA124)*'Non-Market - loss factor'!GA123)^(1-Parameters!$B$187)))*'[4]National population'!GA124)</f>
        <v>-1019879.0530539361</v>
      </c>
      <c r="GB123" s="22">
        <f ca="1">IF('National cons per cap'!GB124=0,0,((1/(1-Parameters!$B$187)*(MAX(1,'National cons per cap'!GB124)*'Non-Market - loss factor'!GB123)^(1-Parameters!$B$187)))*'[4]National population'!GB124)</f>
        <v>-317672.94248928007</v>
      </c>
      <c r="GC123" s="22">
        <f ca="1">IF('National cons per cap'!GC124=0,0,((1/(1-Parameters!$B$187)*(MAX(1,'National cons per cap'!GC124)*'Non-Market - loss factor'!GC123)^(1-Parameters!$B$187)))*'[4]National population'!GC124)</f>
        <v>-18279.607506768716</v>
      </c>
      <c r="GD123" s="22">
        <f ca="1">IF('National cons per cap'!GD124=0,0,((1/(1-Parameters!$B$187)*(MAX(1,'National cons per cap'!GD124)*'Non-Market - loss factor'!GD123)^(1-Parameters!$B$187)))*'[4]National population'!GD124)</f>
        <v>-1644239.1298179801</v>
      </c>
      <c r="GE123" s="22">
        <f ca="1">IF('National cons per cap'!GE124=0,0,((1/(1-Parameters!$B$187)*(MAX(1,'National cons per cap'!GE124)*'Non-Market - loss factor'!GE123)^(1-Parameters!$B$187)))*'[4]National population'!GE124)</f>
        <v>-282663.92061407201</v>
      </c>
      <c r="GF123" s="22">
        <f ca="1">IF('National cons per cap'!GF124=0,0,((1/(1-Parameters!$B$187)*(MAX(1,'National cons per cap'!GF124)*'Non-Market - loss factor'!GF123)^(1-Parameters!$B$187)))*'[4]National population'!GF124)</f>
        <v>-171583.08718890254</v>
      </c>
      <c r="GG123" s="22">
        <f ca="1">IF('National cons per cap'!GG124=0,0,((1/(1-Parameters!$B$187)*(MAX(1,'National cons per cap'!GG124)*'Non-Market - loss factor'!GG123)^(1-Parameters!$B$187)))*'[4]National population'!GG124)</f>
        <v>-688074.94002245122</v>
      </c>
      <c r="GH123" s="22">
        <f ca="1">IF('National cons per cap'!GH124=0,0,((1/(1-Parameters!$B$187)*(MAX(1,'National cons per cap'!GH124)*'Non-Market - loss factor'!GH123)^(1-Parameters!$B$187)))*'[4]National population'!GH124)</f>
        <v>-2161.933343903996</v>
      </c>
      <c r="GI123" s="22">
        <f ca="1">IF('National cons per cap'!GI124=0,0,((1/(1-Parameters!$B$187)*(MAX(1,'National cons per cap'!GI124)*'Non-Market - loss factor'!GI123)^(1-Parameters!$B$187)))*'[4]National population'!GI124)</f>
        <v>-1278.4312622760458</v>
      </c>
      <c r="GJ123" s="22">
        <f ca="1">IF('National cons per cap'!GJ124=0,0,((1/(1-Parameters!$B$187)*(MAX(1,'National cons per cap'!GJ124)*'Non-Market - loss factor'!GJ123)^(1-Parameters!$B$187)))*'[4]National population'!GJ124)</f>
        <v>-448734.37527704093</v>
      </c>
      <c r="GK123" s="22">
        <f ca="1">IF('National cons per cap'!GK124=0,0,((1/(1-Parameters!$B$187)*(MAX(1,'National cons per cap'!GK124)*'Non-Market - loss factor'!GK123)^(1-Parameters!$B$187)))*'[4]National population'!GK124)</f>
        <v>-575407.95501262846</v>
      </c>
      <c r="GL123" s="22">
        <f ca="1">IF('National cons per cap'!GL124=0,0,((1/(1-Parameters!$B$187)*(MAX(1,'National cons per cap'!GL124)*'Non-Market - loss factor'!GL123)^(1-Parameters!$B$187)))*'[4]National population'!GL124)</f>
        <v>-324964.13281238708</v>
      </c>
      <c r="GM123" s="22">
        <f ca="1">IF('National cons per cap'!GM124=0,0,((1/(1-Parameters!$B$187)*(MAX(1,'National cons per cap'!GM124)*'Non-Market - loss factor'!GM123)^(1-Parameters!$B$187)))*'[4]National population'!GM124)</f>
        <v>-316341.32546867809</v>
      </c>
      <c r="GN123" s="28">
        <f ca="1">SUM(B123:GM123)*(1+Parameters!B$188)^-(A123-A$12)</f>
        <v>-22021984.82168347</v>
      </c>
      <c r="GO123" s="22">
        <f ca="1">(GN123*(1-Parameters!$B$187)/'[4]National population'!$GN124)^(1/(1-Parameters!$B$187))</f>
        <v>575216.20484120806</v>
      </c>
      <c r="GP123" s="28"/>
    </row>
    <row r="124" spans="1:198" x14ac:dyDescent="0.25">
      <c r="A124" s="15">
        <v>2132</v>
      </c>
      <c r="B124" s="22">
        <f ca="1">IF('National cons per cap'!B125=0,0,((1/(1-Parameters!$B$187)*(MAX(1,'National cons per cap'!B125)*'Non-Market - loss factor'!B124)^(1-Parameters!$B$187)))*'[4]National population'!B125)</f>
        <v>-313373.59544223303</v>
      </c>
      <c r="C124" s="22">
        <f ca="1">IF('National cons per cap'!C125=0,0,((1/(1-Parameters!$B$187)*(MAX(1,'National cons per cap'!C125)*'Non-Market - loss factor'!C124)^(1-Parameters!$B$187)))*'[4]National population'!C125)</f>
        <v>-409339.70657680219</v>
      </c>
      <c r="D124" s="22">
        <f ca="1">IF('National cons per cap'!D125=0,0,((1/(1-Parameters!$B$187)*(MAX(1,'National cons per cap'!D125)*'Non-Market - loss factor'!D124)^(1-Parameters!$B$187)))*'[4]National population'!D125)</f>
        <v>-35546.503115625317</v>
      </c>
      <c r="E124" s="22">
        <f>IF('National cons per cap'!E125=0,0,((1/(1-Parameters!$B$187)*(MAX(1,'National cons per cap'!E125)*'Non-Market - loss factor'!E124)^(1-Parameters!$B$187)))*'[4]National population'!E125)</f>
        <v>0</v>
      </c>
      <c r="F124" s="22">
        <f ca="1">IF('National cons per cap'!F125=0,0,((1/(1-Parameters!$B$187)*(MAX(1,'National cons per cap'!F125)*'Non-Market - loss factor'!F124)^(1-Parameters!$B$187)))*'[4]National population'!F125)</f>
        <v>-47369.21829232615</v>
      </c>
      <c r="G124" s="22">
        <f ca="1">IF('National cons per cap'!G125=0,0,((1/(1-Parameters!$B$187)*(MAX(1,'National cons per cap'!G125)*'Non-Market - loss factor'!G124)^(1-Parameters!$B$187)))*'[4]National population'!G125)</f>
        <v>-209082.17687896054</v>
      </c>
      <c r="H124" s="22">
        <f ca="1">IF('National cons per cap'!H125=0,0,((1/(1-Parameters!$B$187)*(MAX(1,'National cons per cap'!H125)*'Non-Market - loss factor'!H124)^(1-Parameters!$B$187)))*'[4]National population'!H125)</f>
        <v>-21515.293986218028</v>
      </c>
      <c r="I124" s="22">
        <f ca="1">IF('National cons per cap'!I125=0,0,((1/(1-Parameters!$B$187)*(MAX(1,'National cons per cap'!I125)*'Non-Market - loss factor'!I124)^(1-Parameters!$B$187)))*'[4]National population'!I125)</f>
        <v>-521.07724120987439</v>
      </c>
      <c r="J124" s="22">
        <f ca="1">IF('National cons per cap'!J125=0,0,((1/(1-Parameters!$B$187)*(MAX(1,'National cons per cap'!J125)*'Non-Market - loss factor'!J124)^(1-Parameters!$B$187)))*'[4]National population'!J125)</f>
        <v>-138376.89012373501</v>
      </c>
      <c r="K124" s="22">
        <f ca="1">IF('National cons per cap'!K125=0,0,((1/(1-Parameters!$B$187)*(MAX(1,'National cons per cap'!K125)*'Non-Market - loss factor'!K124)^(1-Parameters!$B$187)))*'[4]National population'!K125)</f>
        <v>-49808.866297022418</v>
      </c>
      <c r="L124" s="22">
        <f ca="1">IF('National cons per cap'!L125=0,0,((1/(1-Parameters!$B$187)*(MAX(1,'National cons per cap'!L125)*'Non-Market - loss factor'!L124)^(1-Parameters!$B$187)))*'[4]National population'!L125)</f>
        <v>-51615.705717390018</v>
      </c>
      <c r="M124" s="22">
        <f ca="1">IF('National cons per cap'!M125=0,0,((1/(1-Parameters!$B$187)*(MAX(1,'National cons per cap'!M125)*'Non-Market - loss factor'!M124)^(1-Parameters!$B$187)))*'[4]National population'!M125)</f>
        <v>-368982.63071721431</v>
      </c>
      <c r="N124" s="22">
        <f ca="1">IF('National cons per cap'!N125=0,0,((1/(1-Parameters!$B$187)*(MAX(1,'National cons per cap'!N125)*'Non-Market - loss factor'!N124)^(1-Parameters!$B$187)))*'[4]National population'!N125)</f>
        <v>-66805.656258294883</v>
      </c>
      <c r="O124" s="22">
        <f ca="1">IF('National cons per cap'!O125=0,0,((1/(1-Parameters!$B$187)*(MAX(1,'National cons per cap'!O125)*'Non-Market - loss factor'!O124)^(1-Parameters!$B$187)))*'[4]National population'!O125)</f>
        <v>-260806.07567986654</v>
      </c>
      <c r="P124" s="22">
        <f ca="1">IF('National cons per cap'!P125=0,0,((1/(1-Parameters!$B$187)*(MAX(1,'National cons per cap'!P125)*'Non-Market - loss factor'!P124)^(1-Parameters!$B$187)))*'[4]National population'!P125)</f>
        <v>-510378.52248610987</v>
      </c>
      <c r="Q124" s="22">
        <f ca="1">IF('National cons per cap'!Q125=0,0,((1/(1-Parameters!$B$187)*(MAX(1,'National cons per cap'!Q125)*'Non-Market - loss factor'!Q124)^(1-Parameters!$B$187)))*'[4]National population'!Q125)</f>
        <v>-1599153.2103819058</v>
      </c>
      <c r="R124" s="22">
        <f ca="1">IF('National cons per cap'!R125=0,0,((1/(1-Parameters!$B$187)*(MAX(1,'National cons per cap'!R125)*'Non-Market - loss factor'!R124)^(1-Parameters!$B$187)))*'[4]National population'!R125)</f>
        <v>-71261.774844793632</v>
      </c>
      <c r="S124" s="22">
        <f ca="1">IF('National cons per cap'!S125=0,0,((1/(1-Parameters!$B$187)*(MAX(1,'National cons per cap'!S125)*'Non-Market - loss factor'!S124)^(1-Parameters!$B$187)))*'[4]National population'!S125)</f>
        <v>-8758.3334392888009</v>
      </c>
      <c r="T124" s="22">
        <f ca="1">IF('National cons per cap'!T125=0,0,((1/(1-Parameters!$B$187)*(MAX(1,'National cons per cap'!T125)*'Non-Market - loss factor'!T124)^(1-Parameters!$B$187)))*'[4]National population'!T125)</f>
        <v>-1630.2130787276387</v>
      </c>
      <c r="U124" s="22">
        <f ca="1">IF('National cons per cap'!U125=0,0,((1/(1-Parameters!$B$187)*(MAX(1,'National cons per cap'!U125)*'Non-Market - loss factor'!U124)^(1-Parameters!$B$187)))*'[4]National population'!U125)</f>
        <v>-42158.929472597716</v>
      </c>
      <c r="V124" s="22">
        <f ca="1">IF('National cons per cap'!V125=0,0,((1/(1-Parameters!$B$187)*(MAX(1,'National cons per cap'!V125)*'Non-Market - loss factor'!V124)^(1-Parameters!$B$187)))*'[4]National population'!V125)</f>
        <v>-48168.791542819206</v>
      </c>
      <c r="W124" s="22">
        <f ca="1">IF('National cons per cap'!W125=0,0,((1/(1-Parameters!$B$187)*(MAX(1,'National cons per cap'!W125)*'Non-Market - loss factor'!W124)^(1-Parameters!$B$187)))*'[4]National population'!W125)</f>
        <v>-2571.3160327093606</v>
      </c>
      <c r="X124" s="22">
        <f ca="1">IF('National cons per cap'!X125=0,0,((1/(1-Parameters!$B$187)*(MAX(1,'National cons per cap'!X125)*'Non-Market - loss factor'!X124)^(1-Parameters!$B$187)))*'[4]National population'!X125)</f>
        <v>-265.23576352660007</v>
      </c>
      <c r="Y124" s="22">
        <f ca="1">IF('National cons per cap'!Y125=0,0,((1/(1-Parameters!$B$187)*(MAX(1,'National cons per cap'!Y125)*'Non-Market - loss factor'!Y124)^(1-Parameters!$B$187)))*'[4]National population'!Y125)</f>
        <v>-102297.41554462306</v>
      </c>
      <c r="Z124" s="22">
        <f ca="1">IF('National cons per cap'!Z125=0,0,((1/(1-Parameters!$B$187)*(MAX(1,'National cons per cap'!Z125)*'Non-Market - loss factor'!Z124)^(1-Parameters!$B$187)))*'[4]National population'!Z125)</f>
        <v>-1166798.949871307</v>
      </c>
      <c r="AA124" s="22">
        <f ca="1">IF('National cons per cap'!AA125=0,0,((1/(1-Parameters!$B$187)*(MAX(1,'National cons per cap'!AA125)*'Non-Market - loss factor'!AA124)^(1-Parameters!$B$187)))*'[4]National population'!AA125)</f>
        <v>-1499.4061918454242</v>
      </c>
      <c r="AB124" s="22">
        <f ca="1">IF('National cons per cap'!AB125=0,0,((1/(1-Parameters!$B$187)*(MAX(1,'National cons per cap'!AB125)*'Non-Market - loss factor'!AB124)^(1-Parameters!$B$187)))*'[4]National population'!AB125)</f>
        <v>-906.03689815797111</v>
      </c>
      <c r="AC124" s="22">
        <f ca="1">IF('National cons per cap'!AC125=0,0,((1/(1-Parameters!$B$187)*(MAX(1,'National cons per cap'!AC125)*'Non-Market - loss factor'!AC124)^(1-Parameters!$B$187)))*'[4]National population'!AC125)</f>
        <v>-4290.1164053452285</v>
      </c>
      <c r="AD124" s="22">
        <f ca="1">IF('National cons per cap'!AD125=0,0,((1/(1-Parameters!$B$187)*(MAX(1,'National cons per cap'!AD125)*'Non-Market - loss factor'!AD124)^(1-Parameters!$B$187)))*'[4]National population'!AD125)</f>
        <v>-25134.06966836768</v>
      </c>
      <c r="AE124" s="22">
        <f ca="1">IF('National cons per cap'!AE125=0,0,((1/(1-Parameters!$B$187)*(MAX(1,'National cons per cap'!AE125)*'Non-Market - loss factor'!AE124)^(1-Parameters!$B$187)))*'[4]National population'!AE125)</f>
        <v>-181430.46218048641</v>
      </c>
      <c r="AF124" s="22">
        <f ca="1">IF('National cons per cap'!AF125=0,0,((1/(1-Parameters!$B$187)*(MAX(1,'National cons per cap'!AF125)*'Non-Market - loss factor'!AF124)^(1-Parameters!$B$187)))*'[4]National population'!AF125)</f>
        <v>-195905.67845666999</v>
      </c>
      <c r="AG124" s="22">
        <f ca="1">IF('National cons per cap'!AG125=0,0,((1/(1-Parameters!$B$187)*(MAX(1,'National cons per cap'!AG125)*'Non-Market - loss factor'!AG124)^(1-Parameters!$B$187)))*'[4]National population'!AG125)</f>
        <v>-44145.651151793267</v>
      </c>
      <c r="AH124" s="22">
        <f ca="1">IF('National cons per cap'!AH125=0,0,((1/(1-Parameters!$B$187)*(MAX(1,'National cons per cap'!AH125)*'Non-Market - loss factor'!AH124)^(1-Parameters!$B$187)))*'[4]National population'!AH125)</f>
        <v>-91063.269981521284</v>
      </c>
      <c r="AI124" s="22">
        <f ca="1">IF('National cons per cap'!AI125=0,0,((1/(1-Parameters!$B$187)*(MAX(1,'National cons per cap'!AI125)*'Non-Market - loss factor'!AI124)^(1-Parameters!$B$187)))*'[4]National population'!AI125)</f>
        <v>-8057054.2147185234</v>
      </c>
      <c r="AJ124" s="22">
        <f ca="1">IF('National cons per cap'!AJ125=0,0,((1/(1-Parameters!$B$187)*(MAX(1,'National cons per cap'!AJ125)*'Non-Market - loss factor'!AJ124)^(1-Parameters!$B$187)))*'[4]National population'!AJ125)</f>
        <v>-480862.27156444069</v>
      </c>
      <c r="AK124" s="22">
        <f ca="1">IF('National cons per cap'!AK125=0,0,((1/(1-Parameters!$B$187)*(MAX(1,'National cons per cap'!AK125)*'Non-Market - loss factor'!AK124)^(1-Parameters!$B$187)))*'[4]National population'!AK125)</f>
        <v>-481362.23085647577</v>
      </c>
      <c r="AL124" s="22">
        <f ca="1">IF('National cons per cap'!AL125=0,0,((1/(1-Parameters!$B$187)*(MAX(1,'National cons per cap'!AL125)*'Non-Market - loss factor'!AL124)^(1-Parameters!$B$187)))*'[4]National population'!AL125)</f>
        <v>-3001380.4487650734</v>
      </c>
      <c r="AM124" s="22">
        <f ca="1">IF('National cons per cap'!AM125=0,0,((1/(1-Parameters!$B$187)*(MAX(1,'National cons per cap'!AM125)*'Non-Market - loss factor'!AM124)^(1-Parameters!$B$187)))*'[4]National population'!AM125)</f>
        <v>-74471.916913927984</v>
      </c>
      <c r="AN124" s="22">
        <f ca="1">IF('National cons per cap'!AN125=0,0,((1/(1-Parameters!$B$187)*(MAX(1,'National cons per cap'!AN125)*'Non-Market - loss factor'!AN124)^(1-Parameters!$B$187)))*'[4]National population'!AN125)</f>
        <v>-310947.70919172995</v>
      </c>
      <c r="AO124" s="22">
        <f ca="1">IF('National cons per cap'!AO125=0,0,((1/(1-Parameters!$B$187)*(MAX(1,'National cons per cap'!AO125)*'Non-Market - loss factor'!AO124)^(1-Parameters!$B$187)))*'[4]National population'!AO125)</f>
        <v>-16622.971054410013</v>
      </c>
      <c r="AP124" s="22">
        <f ca="1">IF('National cons per cap'!AP125=0,0,((1/(1-Parameters!$B$187)*(MAX(1,'National cons per cap'!AP125)*'Non-Market - loss factor'!AP124)^(1-Parameters!$B$187)))*'[4]National population'!AP125)</f>
        <v>-8932.339484161932</v>
      </c>
      <c r="AQ124" s="22">
        <f ca="1">IF('National cons per cap'!AQ125=0,0,((1/(1-Parameters!$B$187)*(MAX(1,'National cons per cap'!AQ125)*'Non-Market - loss factor'!AQ124)^(1-Parameters!$B$187)))*'[4]National population'!AQ125)</f>
        <v>-28189.053035031611</v>
      </c>
      <c r="AR124" s="22">
        <f>IF('National cons per cap'!AR125=0,0,((1/(1-Parameters!$B$187)*(MAX(1,'National cons per cap'!AR125)*'Non-Market - loss factor'!AR124)^(1-Parameters!$B$187)))*'[4]National population'!AR125)</f>
        <v>0</v>
      </c>
      <c r="AS124" s="22">
        <f ca="1">IF('National cons per cap'!AS125=0,0,((1/(1-Parameters!$B$187)*(MAX(1,'National cons per cap'!AS125)*'Non-Market - loss factor'!AS124)^(1-Parameters!$B$187)))*'[4]National population'!AS125)</f>
        <v>-6995.8848360564134</v>
      </c>
      <c r="AT124" s="22">
        <f ca="1">IF('National cons per cap'!AT125=0,0,((1/(1-Parameters!$B$187)*(MAX(1,'National cons per cap'!AT125)*'Non-Market - loss factor'!AT124)^(1-Parameters!$B$187)))*'[4]National population'!AT125)</f>
        <v>-76431.476133005155</v>
      </c>
      <c r="AU124" s="22">
        <f ca="1">IF('National cons per cap'!AU125=0,0,((1/(1-Parameters!$B$187)*(MAX(1,'National cons per cap'!AU125)*'Non-Market - loss factor'!AU124)^(1-Parameters!$B$187)))*'[4]National population'!AU125)</f>
        <v>-507261.9431791479</v>
      </c>
      <c r="AV124" s="22">
        <f ca="1">IF('National cons per cap'!AV125=0,0,((1/(1-Parameters!$B$187)*(MAX(1,'National cons per cap'!AV125)*'Non-Market - loss factor'!AV124)^(1-Parameters!$B$187)))*'[4]National population'!AV125)</f>
        <v>-21259.421422877927</v>
      </c>
      <c r="AW124" s="22">
        <f ca="1">IF('National cons per cap'!AW125=0,0,((1/(1-Parameters!$B$187)*(MAX(1,'National cons per cap'!AW125)*'Non-Market - loss factor'!AW124)^(1-Parameters!$B$187)))*'[4]National population'!AW125)</f>
        <v>-592.78185126264236</v>
      </c>
      <c r="AX124" s="22">
        <f ca="1">IF('National cons per cap'!AX125=0,0,((1/(1-Parameters!$B$187)*(MAX(1,'National cons per cap'!AX125)*'Non-Market - loss factor'!AX124)^(1-Parameters!$B$187)))*'[4]National population'!AX125)</f>
        <v>-33407.803938126264</v>
      </c>
      <c r="AY124" s="22">
        <f ca="1">IF('National cons per cap'!AY125=0,0,((1/(1-Parameters!$B$187)*(MAX(1,'National cons per cap'!AY125)*'Non-Market - loss factor'!AY124)^(1-Parameters!$B$187)))*'[4]National population'!AY125)</f>
        <v>-65368.352401085365</v>
      </c>
      <c r="AZ124" s="22">
        <f ca="1">IF('National cons per cap'!AZ125=0,0,((1/(1-Parameters!$B$187)*(MAX(1,'National cons per cap'!AZ125)*'Non-Market - loss factor'!AZ124)^(1-Parameters!$B$187)))*'[4]National population'!AZ125)</f>
        <v>-498389.73876301973</v>
      </c>
      <c r="BA124" s="22">
        <f ca="1">IF('National cons per cap'!BA125=0,0,((1/(1-Parameters!$B$187)*(MAX(1,'National cons per cap'!BA125)*'Non-Market - loss factor'!BA124)^(1-Parameters!$B$187)))*'[4]National population'!BA125)</f>
        <v>-117992.99079295476</v>
      </c>
      <c r="BB124" s="22">
        <f ca="1">IF('National cons per cap'!BB125=0,0,((1/(1-Parameters!$B$187)*(MAX(1,'National cons per cap'!BB125)*'Non-Market - loss factor'!BB124)^(1-Parameters!$B$187)))*'[4]National population'!BB125)</f>
        <v>-1022755.6194212657</v>
      </c>
      <c r="BC124" s="22">
        <f ca="1">IF('National cons per cap'!BC125=0,0,((1/(1-Parameters!$B$187)*(MAX(1,'National cons per cap'!BC125)*'Non-Market - loss factor'!BC124)^(1-Parameters!$B$187)))*'[4]National population'!BC125)</f>
        <v>-93212.187386881385</v>
      </c>
      <c r="BD124" s="22">
        <f>IF('National cons per cap'!BD125=0,0,((1/(1-Parameters!$B$187)*(MAX(1,'National cons per cap'!BD125)*'Non-Market - loss factor'!BD124)^(1-Parameters!$B$187)))*'[4]National population'!BD125)</f>
        <v>0</v>
      </c>
      <c r="BE124" s="22">
        <f ca="1">IF('National cons per cap'!BE125=0,0,((1/(1-Parameters!$B$187)*(MAX(1,'National cons per cap'!BE125)*'Non-Market - loss factor'!BE124)^(1-Parameters!$B$187)))*'[4]National population'!BE125)</f>
        <v>-311230.94617147563</v>
      </c>
      <c r="BF124" s="22">
        <f ca="1">IF('National cons per cap'!BF125=0,0,((1/(1-Parameters!$B$187)*(MAX(1,'National cons per cap'!BF125)*'Non-Market - loss factor'!BF124)^(1-Parameters!$B$187)))*'[4]National population'!BF125)</f>
        <v>-10944.876984215634</v>
      </c>
      <c r="BG124" s="22">
        <f ca="1">IF('National cons per cap'!BG125=0,0,((1/(1-Parameters!$B$187)*(MAX(1,'National cons per cap'!BG125)*'Non-Market - loss factor'!BG124)^(1-Parameters!$B$187)))*'[4]National population'!BG125)</f>
        <v>-3585273.9863791661</v>
      </c>
      <c r="BH124" s="22">
        <f ca="1">IF('National cons per cap'!BH125=0,0,((1/(1-Parameters!$B$187)*(MAX(1,'National cons per cap'!BH125)*'Non-Market - loss factor'!BH124)^(1-Parameters!$B$187)))*'[4]National population'!BH125)</f>
        <v>-32307.05401700455</v>
      </c>
      <c r="BI124" s="22">
        <f ca="1">IF('National cons per cap'!BI125=0,0,((1/(1-Parameters!$B$187)*(MAX(1,'National cons per cap'!BI125)*'Non-Market - loss factor'!BI124)^(1-Parameters!$B$187)))*'[4]National population'!BI125)</f>
        <v>-5069.8809772442855</v>
      </c>
      <c r="BJ124" s="22">
        <f ca="1">IF('National cons per cap'!BJ125=0,0,((1/(1-Parameters!$B$187)*(MAX(1,'National cons per cap'!BJ125)*'Non-Market - loss factor'!BJ124)^(1-Parameters!$B$187)))*'[4]National population'!BJ125)</f>
        <v>-411824.78159838985</v>
      </c>
      <c r="BK124" s="22">
        <f ca="1">IF('National cons per cap'!BK125=0,0,((1/(1-Parameters!$B$187)*(MAX(1,'National cons per cap'!BK125)*'Non-Market - loss factor'!BK124)^(1-Parameters!$B$187)))*'[4]National population'!BK125)</f>
        <v>-1855.8807689814275</v>
      </c>
      <c r="BL124" s="22">
        <f ca="1">IF('National cons per cap'!BL125=0,0,((1/(1-Parameters!$B$187)*(MAX(1,'National cons per cap'!BL125)*'Non-Market - loss factor'!BL124)^(1-Parameters!$B$187)))*'[4]National population'!BL125)</f>
        <v>-19095.249821397822</v>
      </c>
      <c r="BM124" s="22">
        <f ca="1">IF('National cons per cap'!BM125=0,0,((1/(1-Parameters!$B$187)*(MAX(1,'National cons per cap'!BM125)*'Non-Market - loss factor'!BM124)^(1-Parameters!$B$187)))*'[4]National population'!BM125)</f>
        <v>-377085.23436659964</v>
      </c>
      <c r="BN124" s="22">
        <f ca="1">IF('National cons per cap'!BN125=0,0,((1/(1-Parameters!$B$187)*(MAX(1,'National cons per cap'!BN125)*'Non-Market - loss factor'!BN124)^(1-Parameters!$B$187)))*'[4]National population'!BN125)</f>
        <v>-26804.964710889235</v>
      </c>
      <c r="BO124" s="22">
        <f ca="1">IF('National cons per cap'!BO125=0,0,((1/(1-Parameters!$B$187)*(MAX(1,'National cons per cap'!BO125)*'Non-Market - loss factor'!BO124)^(1-Parameters!$B$187)))*'[4]National population'!BO125)</f>
        <v>-538761.02371735091</v>
      </c>
      <c r="BP124" s="22">
        <f ca="1">IF('National cons per cap'!BP125=0,0,((1/(1-Parameters!$B$187)*(MAX(1,'National cons per cap'!BP125)*'Non-Market - loss factor'!BP124)^(1-Parameters!$B$187)))*'[4]National population'!BP125)</f>
        <v>-275120.25971600646</v>
      </c>
      <c r="BQ124" s="22">
        <f>IF('National cons per cap'!BQ125=0,0,((1/(1-Parameters!$B$187)*(MAX(1,'National cons per cap'!BQ125)*'Non-Market - loss factor'!BQ124)^(1-Parameters!$B$187)))*'[4]National population'!BQ125)</f>
        <v>0</v>
      </c>
      <c r="BR124" s="22">
        <f ca="1">IF('National cons per cap'!BR125=0,0,((1/(1-Parameters!$B$187)*(MAX(1,'National cons per cap'!BR125)*'Non-Market - loss factor'!BR124)^(1-Parameters!$B$187)))*'[4]National population'!BR125)</f>
        <v>-55219.478631879203</v>
      </c>
      <c r="BS124" s="22">
        <f ca="1">IF('National cons per cap'!BS125=0,0,((1/(1-Parameters!$B$187)*(MAX(1,'National cons per cap'!BS125)*'Non-Market - loss factor'!BS124)^(1-Parameters!$B$187)))*'[4]National population'!BS125)</f>
        <v>-46837.466197168709</v>
      </c>
      <c r="BT124" s="22">
        <f ca="1">IF('National cons per cap'!BT125=0,0,((1/(1-Parameters!$B$187)*(MAX(1,'National cons per cap'!BT125)*'Non-Market - loss factor'!BT124)^(1-Parameters!$B$187)))*'[4]National population'!BT125)</f>
        <v>-6602.070639469458</v>
      </c>
      <c r="BU124" s="22">
        <f ca="1">IF('National cons per cap'!BU125=0,0,((1/(1-Parameters!$B$187)*(MAX(1,'National cons per cap'!BU125)*'Non-Market - loss factor'!BU124)^(1-Parameters!$B$187)))*'[4]National population'!BU125)</f>
        <v>-74442.859290776687</v>
      </c>
      <c r="BV124" s="22">
        <f ca="1">IF('National cons per cap'!BV125=0,0,((1/(1-Parameters!$B$187)*(MAX(1,'National cons per cap'!BV125)*'Non-Market - loss factor'!BV124)^(1-Parameters!$B$187)))*'[4]National population'!BV125)</f>
        <v>-798.32668510857354</v>
      </c>
      <c r="BW124" s="22">
        <f ca="1">IF('National cons per cap'!BW125=0,0,((1/(1-Parameters!$B$187)*(MAX(1,'National cons per cap'!BW125)*'Non-Market - loss factor'!BW124)^(1-Parameters!$B$187)))*'[4]National population'!BW125)</f>
        <v>-124123.33856170539</v>
      </c>
      <c r="BX124" s="22">
        <f>IF('National cons per cap'!BX125=0,0,((1/(1-Parameters!$B$187)*(MAX(1,'National cons per cap'!BX125)*'Non-Market - loss factor'!BX124)^(1-Parameters!$B$187)))*'[4]National population'!BX125)</f>
        <v>0</v>
      </c>
      <c r="BY124" s="22">
        <f ca="1">IF('National cons per cap'!BY125=0,0,((1/(1-Parameters!$B$187)*(MAX(1,'National cons per cap'!BY125)*'Non-Market - loss factor'!BY124)^(1-Parameters!$B$187)))*'[4]National population'!BY125)</f>
        <v>-7024.3691443491834</v>
      </c>
      <c r="BZ124" s="22">
        <f ca="1">IF('National cons per cap'!BZ125=0,0,((1/(1-Parameters!$B$187)*(MAX(1,'National cons per cap'!BZ125)*'Non-Market - loss factor'!BZ124)^(1-Parameters!$B$187)))*'[4]National population'!BZ125)</f>
        <v>-16424.908531868303</v>
      </c>
      <c r="CA124" s="22">
        <f ca="1">IF('National cons per cap'!CA125=0,0,((1/(1-Parameters!$B$187)*(MAX(1,'National cons per cap'!CA125)*'Non-Market - loss factor'!CA124)^(1-Parameters!$B$187)))*'[4]National population'!CA125)</f>
        <v>-95549.083700901683</v>
      </c>
      <c r="CB124" s="22">
        <f ca="1">IF('National cons per cap'!CB125=0,0,((1/(1-Parameters!$B$187)*(MAX(1,'National cons per cap'!CB125)*'Non-Market - loss factor'!CB124)^(1-Parameters!$B$187)))*'[4]National population'!CB125)</f>
        <v>-36488.363759769833</v>
      </c>
      <c r="CC124" s="22">
        <f ca="1">IF('National cons per cap'!CC125=0,0,((1/(1-Parameters!$B$187)*(MAX(1,'National cons per cap'!CC125)*'Non-Market - loss factor'!CC124)^(1-Parameters!$B$187)))*'[4]National population'!CC125)</f>
        <v>-193153.87426629235</v>
      </c>
      <c r="CD124" s="22">
        <f ca="1">IF('National cons per cap'!CD125=0,0,((1/(1-Parameters!$B$187)*(MAX(1,'National cons per cap'!CD125)*'Non-Market - loss factor'!CD124)^(1-Parameters!$B$187)))*'[4]National population'!CD125)</f>
        <v>-80737.734324714242</v>
      </c>
      <c r="CE124" s="22">
        <f ca="1">IF('National cons per cap'!CE125=0,0,((1/(1-Parameters!$B$187)*(MAX(1,'National cons per cap'!CE125)*'Non-Market - loss factor'!CE124)^(1-Parameters!$B$187)))*'[4]National population'!CE125)</f>
        <v>-1340931.8183648025</v>
      </c>
      <c r="CF124" s="22">
        <f ca="1">IF('National cons per cap'!CF125=0,0,((1/(1-Parameters!$B$187)*(MAX(1,'National cons per cap'!CF125)*'Non-Market - loss factor'!CF124)^(1-Parameters!$B$187)))*'[4]National population'!CF125)</f>
        <v>-9891649.9069903884</v>
      </c>
      <c r="CG124" s="22">
        <f ca="1">IF('National cons per cap'!CG125=0,0,((1/(1-Parameters!$B$187)*(MAX(1,'National cons per cap'!CG125)*'Non-Market - loss factor'!CG124)^(1-Parameters!$B$187)))*'[4]National population'!CG125)</f>
        <v>-26327.74829514579</v>
      </c>
      <c r="CH124" s="22">
        <f ca="1">IF('National cons per cap'!CH125=0,0,((1/(1-Parameters!$B$187)*(MAX(1,'National cons per cap'!CH125)*'Non-Market - loss factor'!CH124)^(1-Parameters!$B$187)))*'[4]National population'!CH125)</f>
        <v>-705144.88497426652</v>
      </c>
      <c r="CI124" s="22">
        <f ca="1">IF('National cons per cap'!CI125=0,0,((1/(1-Parameters!$B$187)*(MAX(1,'National cons per cap'!CI125)*'Non-Market - loss factor'!CI124)^(1-Parameters!$B$187)))*'[4]National population'!CI125)</f>
        <v>-370908.13920553785</v>
      </c>
      <c r="CJ124" s="22">
        <f ca="1">IF('National cons per cap'!CJ125=0,0,((1/(1-Parameters!$B$187)*(MAX(1,'National cons per cap'!CJ125)*'Non-Market - loss factor'!CJ124)^(1-Parameters!$B$187)))*'[4]National population'!CJ125)</f>
        <v>-1767.5817322461066</v>
      </c>
      <c r="CK124" s="22">
        <f ca="1">IF('National cons per cap'!CK125=0,0,((1/(1-Parameters!$B$187)*(MAX(1,'National cons per cap'!CK125)*'Non-Market - loss factor'!CK124)^(1-Parameters!$B$187)))*'[4]National population'!CK125)</f>
        <v>-54976.005171971381</v>
      </c>
      <c r="CL124" s="22">
        <f ca="1">IF('National cons per cap'!CL125=0,0,((1/(1-Parameters!$B$187)*(MAX(1,'National cons per cap'!CL125)*'Non-Market - loss factor'!CL124)^(1-Parameters!$B$187)))*'[4]National population'!CL125)</f>
        <v>-372486.10886274592</v>
      </c>
      <c r="CM124" s="22">
        <f ca="1">IF('National cons per cap'!CM125=0,0,((1/(1-Parameters!$B$187)*(MAX(1,'National cons per cap'!CM125)*'Non-Market - loss factor'!CM124)^(1-Parameters!$B$187)))*'[4]National population'!CM125)</f>
        <v>-22555.893105729505</v>
      </c>
      <c r="CN124" s="22">
        <f ca="1">IF('National cons per cap'!CN125=0,0,((1/(1-Parameters!$B$187)*(MAX(1,'National cons per cap'!CN125)*'Non-Market - loss factor'!CN124)^(1-Parameters!$B$187)))*'[4]National population'!CN125)</f>
        <v>-91068.08173271711</v>
      </c>
      <c r="CO124" s="22">
        <f ca="1">IF('National cons per cap'!CO125=0,0,((1/(1-Parameters!$B$187)*(MAX(1,'National cons per cap'!CO125)*'Non-Market - loss factor'!CO124)^(1-Parameters!$B$187)))*'[4]National population'!CO125)</f>
        <v>-331637.47438954195</v>
      </c>
      <c r="CP124" s="22">
        <f ca="1">IF('National cons per cap'!CP125=0,0,((1/(1-Parameters!$B$187)*(MAX(1,'National cons per cap'!CP125)*'Non-Market - loss factor'!CP124)^(1-Parameters!$B$187)))*'[4]National population'!CP125)</f>
        <v>-74673.660819722165</v>
      </c>
      <c r="CQ124" s="22">
        <f ca="1">IF('National cons per cap'!CQ125=0,0,((1/(1-Parameters!$B$187)*(MAX(1,'National cons per cap'!CQ125)*'Non-Market - loss factor'!CQ124)^(1-Parameters!$B$187)))*'[4]National population'!CQ125)</f>
        <v>-1024542.7756109753</v>
      </c>
      <c r="CR124" s="22">
        <f ca="1">IF('National cons per cap'!CR125=0,0,((1/(1-Parameters!$B$187)*(MAX(1,'National cons per cap'!CR125)*'Non-Market - loss factor'!CR124)^(1-Parameters!$B$187)))*'[4]National population'!CR125)</f>
        <v>-60226.095263952084</v>
      </c>
      <c r="CS124" s="22">
        <f ca="1">IF('National cons per cap'!CS125=0,0,((1/(1-Parameters!$B$187)*(MAX(1,'National cons per cap'!CS125)*'Non-Market - loss factor'!CS124)^(1-Parameters!$B$187)))*'[4]National population'!CS125)</f>
        <v>-134752.20942416321</v>
      </c>
      <c r="CT124" s="22">
        <f ca="1">IF('National cons per cap'!CT125=0,0,((1/(1-Parameters!$B$187)*(MAX(1,'National cons per cap'!CT125)*'Non-Market - loss factor'!CT124)^(1-Parameters!$B$187)))*'[4]National population'!CT125)</f>
        <v>-232.99098698610396</v>
      </c>
      <c r="CU124" s="22">
        <f ca="1">IF('National cons per cap'!CU125=0,0,((1/(1-Parameters!$B$187)*(MAX(1,'National cons per cap'!CU125)*'Non-Market - loss factor'!CU124)^(1-Parameters!$B$187)))*'[4]National population'!CU125)</f>
        <v>-145834.54206150776</v>
      </c>
      <c r="CV124" s="22">
        <f ca="1">IF('National cons per cap'!CV125=0,0,((1/(1-Parameters!$B$187)*(MAX(1,'National cons per cap'!CV125)*'Non-Market - loss factor'!CV124)^(1-Parameters!$B$187)))*'[4]National population'!CV125)</f>
        <v>-18038.675806916362</v>
      </c>
      <c r="CW124" s="22">
        <f ca="1">IF('National cons per cap'!CW125=0,0,((1/(1-Parameters!$B$187)*(MAX(1,'National cons per cap'!CW125)*'Non-Market - loss factor'!CW124)^(1-Parameters!$B$187)))*'[4]National population'!CW125)</f>
        <v>-44158.874200100749</v>
      </c>
      <c r="CX124" s="22">
        <f ca="1">IF('National cons per cap'!CX125=0,0,((1/(1-Parameters!$B$187)*(MAX(1,'National cons per cap'!CX125)*'Non-Market - loss factor'!CX124)^(1-Parameters!$B$187)))*'[4]National population'!CX125)</f>
        <v>-47893.257050457694</v>
      </c>
      <c r="CY124" s="22">
        <f ca="1">IF('National cons per cap'!CY125=0,0,((1/(1-Parameters!$B$187)*(MAX(1,'National cons per cap'!CY125)*'Non-Market - loss factor'!CY124)^(1-Parameters!$B$187)))*'[4]National population'!CY125)</f>
        <v>-114446.52477017189</v>
      </c>
      <c r="CZ124" s="22">
        <f ca="1">IF('National cons per cap'!CZ125=0,0,((1/(1-Parameters!$B$187)*(MAX(1,'National cons per cap'!CZ125)*'Non-Market - loss factor'!CZ124)^(1-Parameters!$B$187)))*'[4]National population'!CZ125)</f>
        <v>-68484.345194448455</v>
      </c>
      <c r="DA124" s="22">
        <f>IF('National cons per cap'!DA125=0,0,((1/(1-Parameters!$B$187)*(MAX(1,'National cons per cap'!DA125)*'Non-Market - loss factor'!DA124)^(1-Parameters!$B$187)))*'[4]National population'!DA125)</f>
        <v>0</v>
      </c>
      <c r="DB124" s="22">
        <f ca="1">IF('National cons per cap'!DB125=0,0,((1/(1-Parameters!$B$187)*(MAX(1,'National cons per cap'!DB125)*'Non-Market - loss factor'!DB124)^(1-Parameters!$B$187)))*'[4]National population'!DB125)</f>
        <v>-109577.87532316564</v>
      </c>
      <c r="DC124" s="22">
        <f ca="1">IF('National cons per cap'!DC125=0,0,((1/(1-Parameters!$B$187)*(MAX(1,'National cons per cap'!DC125)*'Non-Market - loss factor'!DC124)^(1-Parameters!$B$187)))*'[4]National population'!DC125)</f>
        <v>-52953.059841659298</v>
      </c>
      <c r="DD124" s="22">
        <f ca="1">IF('National cons per cap'!DD125=0,0,((1/(1-Parameters!$B$187)*(MAX(1,'National cons per cap'!DD125)*'Non-Market - loss factor'!DD124)^(1-Parameters!$B$187)))*'[4]National population'!DD125)</f>
        <v>-25202.22349493721</v>
      </c>
      <c r="DE124" s="22">
        <f ca="1">IF('National cons per cap'!DE125=0,0,((1/(1-Parameters!$B$187)*(MAX(1,'National cons per cap'!DE125)*'Non-Market - loss factor'!DE124)^(1-Parameters!$B$187)))*'[4]National population'!DE125)</f>
        <v>-2117.3370443190861</v>
      </c>
      <c r="DF124" s="22">
        <f ca="1">IF('National cons per cap'!DF125=0,0,((1/(1-Parameters!$B$187)*(MAX(1,'National cons per cap'!DF125)*'Non-Market - loss factor'!DF124)^(1-Parameters!$B$187)))*'[4]National population'!DF125)</f>
        <v>-18817.047856488767</v>
      </c>
      <c r="DG124" s="22">
        <f ca="1">IF('National cons per cap'!DG125=0,0,((1/(1-Parameters!$B$187)*(MAX(1,'National cons per cap'!DG125)*'Non-Market - loss factor'!DG124)^(1-Parameters!$B$187)))*'[4]National population'!DG125)</f>
        <v>-538063.99024419382</v>
      </c>
      <c r="DH124" s="22">
        <f ca="1">IF('National cons per cap'!DH125=0,0,((1/(1-Parameters!$B$187)*(MAX(1,'National cons per cap'!DH125)*'Non-Market - loss factor'!DH124)^(1-Parameters!$B$187)))*'[4]National population'!DH125)</f>
        <v>-31605.942850780273</v>
      </c>
      <c r="DI124" s="22">
        <f ca="1">IF('National cons per cap'!DI125=0,0,((1/(1-Parameters!$B$187)*(MAX(1,'National cons per cap'!DI125)*'Non-Market - loss factor'!DI124)^(1-Parameters!$B$187)))*'[4]National population'!DI125)</f>
        <v>-668730.33709476062</v>
      </c>
      <c r="DJ124" s="22">
        <f ca="1">IF('National cons per cap'!DJ125=0,0,((1/(1-Parameters!$B$187)*(MAX(1,'National cons per cap'!DJ125)*'Non-Market - loss factor'!DJ124)^(1-Parameters!$B$187)))*'[4]National population'!DJ125)</f>
        <v>-672654.42022840516</v>
      </c>
      <c r="DK124" s="22">
        <f ca="1">IF('National cons per cap'!DK125=0,0,((1/(1-Parameters!$B$187)*(MAX(1,'National cons per cap'!DK125)*'Non-Market - loss factor'!DK124)^(1-Parameters!$B$187)))*'[4]National population'!DK125)</f>
        <v>-23492.457043577182</v>
      </c>
      <c r="DL124" s="22">
        <f ca="1">IF('National cons per cap'!DL125=0,0,((1/(1-Parameters!$B$187)*(MAX(1,'National cons per cap'!DL125)*'Non-Market - loss factor'!DL124)^(1-Parameters!$B$187)))*'[4]National population'!DL125)</f>
        <v>-426232.12305569899</v>
      </c>
      <c r="DM124" s="22">
        <f ca="1">IF('National cons per cap'!DM125=0,0,((1/(1-Parameters!$B$187)*(MAX(1,'National cons per cap'!DM125)*'Non-Market - loss factor'!DM124)^(1-Parameters!$B$187)))*'[4]National population'!DM125)</f>
        <v>-421955.083880505</v>
      </c>
      <c r="DN124" s="22">
        <f ca="1">IF('National cons per cap'!DN125=0,0,((1/(1-Parameters!$B$187)*(MAX(1,'National cons per cap'!DN125)*'Non-Market - loss factor'!DN124)^(1-Parameters!$B$187)))*'[4]National population'!DN125)</f>
        <v>-5671.6309792581706</v>
      </c>
      <c r="DO124" s="22">
        <f ca="1">IF('National cons per cap'!DO125=0,0,((1/(1-Parameters!$B$187)*(MAX(1,'National cons per cap'!DO125)*'Non-Market - loss factor'!DO124)^(1-Parameters!$B$187)))*'[4]National population'!DO125)</f>
        <v>-15246.750761962941</v>
      </c>
      <c r="DP124" s="22">
        <f ca="1">IF('National cons per cap'!DP125=0,0,((1/(1-Parameters!$B$187)*(MAX(1,'National cons per cap'!DP125)*'Non-Market - loss factor'!DP124)^(1-Parameters!$B$187)))*'[4]National population'!DP125)</f>
        <v>-900229.05940348515</v>
      </c>
      <c r="DQ124" s="22">
        <f ca="1">IF('National cons per cap'!DQ125=0,0,((1/(1-Parameters!$B$187)*(MAX(1,'National cons per cap'!DQ125)*'Non-Market - loss factor'!DQ124)^(1-Parameters!$B$187)))*'[4]National population'!DQ125)</f>
        <v>-78979.099118388738</v>
      </c>
      <c r="DR124" s="22">
        <f>IF('National cons per cap'!DR125=0,0,((1/(1-Parameters!$B$187)*(MAX(1,'National cons per cap'!DR125)*'Non-Market - loss factor'!DR124)^(1-Parameters!$B$187)))*'[4]National population'!DR125)</f>
        <v>0</v>
      </c>
      <c r="DS124" s="22">
        <f ca="1">IF('National cons per cap'!DS125=0,0,((1/(1-Parameters!$B$187)*(MAX(1,'National cons per cap'!DS125)*'Non-Market - loss factor'!DS124)^(1-Parameters!$B$187)))*'[4]National population'!DS125)</f>
        <v>-12093.153550859295</v>
      </c>
      <c r="DT124" s="22">
        <f ca="1">IF('National cons per cap'!DT125=0,0,((1/(1-Parameters!$B$187)*(MAX(1,'National cons per cap'!DT125)*'Non-Market - loss factor'!DT124)^(1-Parameters!$B$187)))*'[4]National population'!DT125)</f>
        <v>-526931.48477973428</v>
      </c>
      <c r="DU124" s="22">
        <f ca="1">IF('National cons per cap'!DU125=0,0,((1/(1-Parameters!$B$187)*(MAX(1,'National cons per cap'!DU125)*'Non-Market - loss factor'!DU124)^(1-Parameters!$B$187)))*'[4]National population'!DU125)</f>
        <v>-102832.16920745804</v>
      </c>
      <c r="DV124" s="22">
        <f ca="1">IF('National cons per cap'!DV125=0,0,((1/(1-Parameters!$B$187)*(MAX(1,'National cons per cap'!DV125)*'Non-Market - loss factor'!DV124)^(1-Parameters!$B$187)))*'[4]National population'!DV125)</f>
        <v>-28863.769014983151</v>
      </c>
      <c r="DW124" s="22">
        <f>IF('National cons per cap'!DW125=0,0,((1/(1-Parameters!$B$187)*(MAX(1,'National cons per cap'!DW125)*'Non-Market - loss factor'!DW124)^(1-Parameters!$B$187)))*'[4]National population'!DW125)</f>
        <v>0</v>
      </c>
      <c r="DX124" s="22">
        <f ca="1">IF('National cons per cap'!DX125=0,0,((1/(1-Parameters!$B$187)*(MAX(1,'National cons per cap'!DX125)*'Non-Market - loss factor'!DX124)^(1-Parameters!$B$187)))*'[4]National population'!DX125)</f>
        <v>-716703.08438387816</v>
      </c>
      <c r="DY124" s="22">
        <f ca="1">IF('National cons per cap'!DY125=0,0,((1/(1-Parameters!$B$187)*(MAX(1,'National cons per cap'!DY125)*'Non-Market - loss factor'!DY124)^(1-Parameters!$B$187)))*'[4]National population'!DY125)</f>
        <v>-2935965.1453229575</v>
      </c>
      <c r="DZ124" s="22">
        <f ca="1">IF('National cons per cap'!DZ125=0,0,((1/(1-Parameters!$B$187)*(MAX(1,'National cons per cap'!DZ125)*'Non-Market - loss factor'!DZ124)^(1-Parameters!$B$187)))*'[4]National population'!DZ125)</f>
        <v>-65873.543128291261</v>
      </c>
      <c r="EA124" s="22">
        <f ca="1">IF('National cons per cap'!EA125=0,0,((1/(1-Parameters!$B$187)*(MAX(1,'National cons per cap'!EA125)*'Non-Market - loss factor'!EA124)^(1-Parameters!$B$187)))*'[4]National population'!EA125)</f>
        <v>-106480.87541222108</v>
      </c>
      <c r="EB124" s="22">
        <f ca="1">IF('National cons per cap'!EB125=0,0,((1/(1-Parameters!$B$187)*(MAX(1,'National cons per cap'!EB125)*'Non-Market - loss factor'!EB124)^(1-Parameters!$B$187)))*'[4]National population'!EB125)</f>
        <v>-26894.99733259634</v>
      </c>
      <c r="EC124" s="22">
        <f ca="1">IF('National cons per cap'!EC125=0,0,((1/(1-Parameters!$B$187)*(MAX(1,'National cons per cap'!EC125)*'Non-Market - loss factor'!EC124)^(1-Parameters!$B$187)))*'[4]National population'!EC125)</f>
        <v>-324033.36545892066</v>
      </c>
      <c r="ED124" s="22">
        <f ca="1">IF('National cons per cap'!ED125=0,0,((1/(1-Parameters!$B$187)*(MAX(1,'National cons per cap'!ED125)*'Non-Market - loss factor'!ED124)^(1-Parameters!$B$187)))*'[4]National population'!ED125)</f>
        <v>-65.060504426015086</v>
      </c>
      <c r="EE124" s="22">
        <f ca="1">IF('National cons per cap'!EE125=0,0,((1/(1-Parameters!$B$187)*(MAX(1,'National cons per cap'!EE125)*'Non-Market - loss factor'!EE124)^(1-Parameters!$B$187)))*'[4]National population'!EE125)</f>
        <v>-29404.716134001894</v>
      </c>
      <c r="EF124" s="22">
        <f ca="1">IF('National cons per cap'!EF125=0,0,((1/(1-Parameters!$B$187)*(MAX(1,'National cons per cap'!EF125)*'Non-Market - loss factor'!EF124)^(1-Parameters!$B$187)))*'[4]National population'!EF125)</f>
        <v>-19604.947629603339</v>
      </c>
      <c r="EG124" s="22">
        <f ca="1">IF('National cons per cap'!EG125=0,0,((1/(1-Parameters!$B$187)*(MAX(1,'National cons per cap'!EG125)*'Non-Market - loss factor'!EG124)^(1-Parameters!$B$187)))*'[4]National population'!EG125)</f>
        <v>-1354723.3810886785</v>
      </c>
      <c r="EH124" s="22">
        <f ca="1">IF('National cons per cap'!EH125=0,0,((1/(1-Parameters!$B$187)*(MAX(1,'National cons per cap'!EH125)*'Non-Market - loss factor'!EH124)^(1-Parameters!$B$187)))*'[4]National population'!EH125)</f>
        <v>-21854.949018820607</v>
      </c>
      <c r="EI124" s="22">
        <f ca="1">IF('National cons per cap'!EI125=0,0,((1/(1-Parameters!$B$187)*(MAX(1,'National cons per cap'!EI125)*'Non-Market - loss factor'!EI124)^(1-Parameters!$B$187)))*'[4]National population'!EI125)</f>
        <v>-212047.64216196557</v>
      </c>
      <c r="EJ124" s="22">
        <f ca="1">IF('National cons per cap'!EJ125=0,0,((1/(1-Parameters!$B$187)*(MAX(1,'National cons per cap'!EJ125)*'Non-Market - loss factor'!EJ124)^(1-Parameters!$B$187)))*'[4]National population'!EJ125)</f>
        <v>-734589.25858450274</v>
      </c>
      <c r="EK124" s="22">
        <f ca="1">IF('National cons per cap'!EK125=0,0,((1/(1-Parameters!$B$187)*(MAX(1,'National cons per cap'!EK125)*'Non-Market - loss factor'!EK124)^(1-Parameters!$B$187)))*'[4]National population'!EK125)</f>
        <v>-71.86172490447909</v>
      </c>
      <c r="EL124" s="22">
        <f ca="1">IF('National cons per cap'!EL125=0,0,((1/(1-Parameters!$B$187)*(MAX(1,'National cons per cap'!EL125)*'Non-Market - loss factor'!EL124)^(1-Parameters!$B$187)))*'[4]National population'!EL125)</f>
        <v>-64846.140391810572</v>
      </c>
      <c r="EM124" s="22">
        <f ca="1">IF('National cons per cap'!EM125=0,0,((1/(1-Parameters!$B$187)*(MAX(1,'National cons per cap'!EM125)*'Non-Market - loss factor'!EM124)^(1-Parameters!$B$187)))*'[4]National population'!EM125)</f>
        <v>-303552.85113777022</v>
      </c>
      <c r="EN124" s="22">
        <f ca="1">IF('National cons per cap'!EN125=0,0,((1/(1-Parameters!$B$187)*(MAX(1,'National cons per cap'!EN125)*'Non-Market - loss factor'!EN124)^(1-Parameters!$B$187)))*'[4]National population'!EN125)</f>
        <v>-15268.461913177996</v>
      </c>
      <c r="EO124" s="22">
        <f>IF('National cons per cap'!EO125=0,0,((1/(1-Parameters!$B$187)*(MAX(1,'National cons per cap'!EO125)*'Non-Market - loss factor'!EO124)^(1-Parameters!$B$187)))*'[4]National population'!EO125)</f>
        <v>0</v>
      </c>
      <c r="EP124" s="22">
        <f ca="1">IF('National cons per cap'!EP125=0,0,((1/(1-Parameters!$B$187)*(MAX(1,'National cons per cap'!EP125)*'Non-Market - loss factor'!EP124)^(1-Parameters!$B$187)))*'[4]National population'!EP125)</f>
        <v>-72973.347753247421</v>
      </c>
      <c r="EQ124" s="22">
        <f ca="1">IF('National cons per cap'!EQ125=0,0,((1/(1-Parameters!$B$187)*(MAX(1,'National cons per cap'!EQ125)*'Non-Market - loss factor'!EQ124)^(1-Parameters!$B$187)))*'[4]National population'!EQ125)</f>
        <v>-46855.002805110824</v>
      </c>
      <c r="ER124" s="22">
        <f ca="1">IF('National cons per cap'!ER125=0,0,((1/(1-Parameters!$B$187)*(MAX(1,'National cons per cap'!ER125)*'Non-Market - loss factor'!ER124)^(1-Parameters!$B$187)))*'[4]National population'!ER125)</f>
        <v>-68529.65490008764</v>
      </c>
      <c r="ES124" s="22">
        <f ca="1">IF('National cons per cap'!ES125=0,0,((1/(1-Parameters!$B$187)*(MAX(1,'National cons per cap'!ES125)*'Non-Market - loss factor'!ES124)^(1-Parameters!$B$187)))*'[4]National population'!ES125)</f>
        <v>-9111.5204507970466</v>
      </c>
      <c r="ET124" s="22">
        <f>IF('National cons per cap'!ET125=0,0,((1/(1-Parameters!$B$187)*(MAX(1,'National cons per cap'!ET125)*'Non-Market - loss factor'!ET124)^(1-Parameters!$B$187)))*'[4]National population'!ET125)</f>
        <v>0</v>
      </c>
      <c r="EU124" s="22">
        <f ca="1">IF('National cons per cap'!EU125=0,0,((1/(1-Parameters!$B$187)*(MAX(1,'National cons per cap'!EU125)*'Non-Market - loss factor'!EU124)^(1-Parameters!$B$187)))*'[4]National population'!EU125)</f>
        <v>-184409.28710020604</v>
      </c>
      <c r="EV124" s="22">
        <f ca="1">IF('National cons per cap'!EV125=0,0,((1/(1-Parameters!$B$187)*(MAX(1,'National cons per cap'!EV125)*'Non-Market - loss factor'!EV124)^(1-Parameters!$B$187)))*'[4]National population'!EV125)</f>
        <v>-612193.68557845568</v>
      </c>
      <c r="EW124" s="22">
        <f ca="1">IF('National cons per cap'!EW125=0,0,((1/(1-Parameters!$B$187)*(MAX(1,'National cons per cap'!EW125)*'Non-Market - loss factor'!EW124)^(1-Parameters!$B$187)))*'[4]National population'!EW125)</f>
        <v>-321371.1098336759</v>
      </c>
      <c r="EX124" s="22">
        <f ca="1">IF('National cons per cap'!EX125=0,0,((1/(1-Parameters!$B$187)*(MAX(1,'National cons per cap'!EX125)*'Non-Market - loss factor'!EX124)^(1-Parameters!$B$187)))*'[4]National population'!EX125)</f>
        <v>-194125.11461667516</v>
      </c>
      <c r="EY124" s="22">
        <f ca="1">IF('National cons per cap'!EY125=0,0,((1/(1-Parameters!$B$187)*(MAX(1,'National cons per cap'!EY125)*'Non-Market - loss factor'!EY124)^(1-Parameters!$B$187)))*'[4]National population'!EY125)</f>
        <v>-712985.61809045693</v>
      </c>
      <c r="EZ124" s="22">
        <f ca="1">IF('National cons per cap'!EZ125=0,0,((1/(1-Parameters!$B$187)*(MAX(1,'National cons per cap'!EZ125)*'Non-Market - loss factor'!EZ124)^(1-Parameters!$B$187)))*'[4]National population'!EZ125)</f>
        <v>-298496.74497997784</v>
      </c>
      <c r="FA124" s="22">
        <f ca="1">IF('National cons per cap'!FA125=0,0,((1/(1-Parameters!$B$187)*(MAX(1,'National cons per cap'!FA125)*'Non-Market - loss factor'!FA124)^(1-Parameters!$B$187)))*'[4]National population'!FA125)</f>
        <v>-5239.1775337362069</v>
      </c>
      <c r="FB124" s="22">
        <f ca="1">IF('National cons per cap'!FB125=0,0,((1/(1-Parameters!$B$187)*(MAX(1,'National cons per cap'!FB125)*'Non-Market - loss factor'!FB124)^(1-Parameters!$B$187)))*'[4]National population'!FB125)</f>
        <v>-220101.93406568779</v>
      </c>
      <c r="FC124" s="22">
        <f ca="1">IF('National cons per cap'!FC125=0,0,((1/(1-Parameters!$B$187)*(MAX(1,'National cons per cap'!FC125)*'Non-Market - loss factor'!FC124)^(1-Parameters!$B$187)))*'[4]National population'!FC125)</f>
        <v>-54102.027763797989</v>
      </c>
      <c r="FD124" s="22">
        <f ca="1">IF('National cons per cap'!FD125=0,0,((1/(1-Parameters!$B$187)*(MAX(1,'National cons per cap'!FD125)*'Non-Market - loss factor'!FD124)^(1-Parameters!$B$187)))*'[4]National population'!FD125)</f>
        <v>-142.06405379885175</v>
      </c>
      <c r="FE124" s="22">
        <f>IF('National cons per cap'!FE125=0,0,((1/(1-Parameters!$B$187)*(MAX(1,'National cons per cap'!FE125)*'Non-Market - loss factor'!FE124)^(1-Parameters!$B$187)))*'[4]National population'!FE125)</f>
        <v>0</v>
      </c>
      <c r="FF124" s="22">
        <f ca="1">IF('National cons per cap'!FF125=0,0,((1/(1-Parameters!$B$187)*(MAX(1,'National cons per cap'!FF125)*'Non-Market - loss factor'!FF124)^(1-Parameters!$B$187)))*'[4]National population'!FF125)</f>
        <v>-72842.151406904653</v>
      </c>
      <c r="FG124" s="22">
        <f ca="1">IF('National cons per cap'!FG125=0,0,((1/(1-Parameters!$B$187)*(MAX(1,'National cons per cap'!FG125)*'Non-Market - loss factor'!FG124)^(1-Parameters!$B$187)))*'[4]National population'!FG125)</f>
        <v>-162769.20840691827</v>
      </c>
      <c r="FH124" s="22">
        <f ca="1">IF('National cons per cap'!FH125=0,0,((1/(1-Parameters!$B$187)*(MAX(1,'National cons per cap'!FH125)*'Non-Market - loss factor'!FH124)^(1-Parameters!$B$187)))*'[4]National population'!FH125)</f>
        <v>-4608.4540198359691</v>
      </c>
      <c r="FI124" s="22">
        <f ca="1">IF('National cons per cap'!FI125=0,0,((1/(1-Parameters!$B$187)*(MAX(1,'National cons per cap'!FI125)*'Non-Market - loss factor'!FI124)^(1-Parameters!$B$187)))*'[4]National population'!FI125)</f>
        <v>-4244.3760360580118</v>
      </c>
      <c r="FJ124" s="22">
        <f ca="1">IF('National cons per cap'!FJ125=0,0,((1/(1-Parameters!$B$187)*(MAX(1,'National cons per cap'!FJ125)*'Non-Market - loss factor'!FJ124)^(1-Parameters!$B$187)))*'[4]National population'!FJ125)</f>
        <v>-40363.988192783501</v>
      </c>
      <c r="FK124" s="22">
        <f ca="1">IF('National cons per cap'!FK125=0,0,((1/(1-Parameters!$B$187)*(MAX(1,'National cons per cap'!FK125)*'Non-Market - loss factor'!FK124)^(1-Parameters!$B$187)))*'[4]National population'!FK125)</f>
        <v>-14902.040091384597</v>
      </c>
      <c r="FL124" s="22">
        <f ca="1">IF('National cons per cap'!FL125=0,0,((1/(1-Parameters!$B$187)*(MAX(1,'National cons per cap'!FL125)*'Non-Market - loss factor'!FL124)^(1-Parameters!$B$187)))*'[4]National population'!FL125)</f>
        <v>-56857.97885197623</v>
      </c>
      <c r="FM124" s="22">
        <f>IF('National cons per cap'!FM125=0,0,((1/(1-Parameters!$B$187)*(MAX(1,'National cons per cap'!FM125)*'Non-Market - loss factor'!FM124)^(1-Parameters!$B$187)))*'[4]National population'!FM125)</f>
        <v>0</v>
      </c>
      <c r="FN124" s="22">
        <f ca="1">IF('National cons per cap'!FN125=0,0,((1/(1-Parameters!$B$187)*(MAX(1,'National cons per cap'!FN125)*'Non-Market - loss factor'!FN124)^(1-Parameters!$B$187)))*'[4]National population'!FN125)</f>
        <v>-355543.34563715343</v>
      </c>
      <c r="FO124" s="22">
        <f ca="1">IF('National cons per cap'!FO125=0,0,((1/(1-Parameters!$B$187)*(MAX(1,'National cons per cap'!FO125)*'Non-Market - loss factor'!FO124)^(1-Parameters!$B$187)))*'[4]National population'!FO125)</f>
        <v>-227447.45091365554</v>
      </c>
      <c r="FP124" s="22">
        <f ca="1">IF('National cons per cap'!FP125=0,0,((1/(1-Parameters!$B$187)*(MAX(1,'National cons per cap'!FP125)*'Non-Market - loss factor'!FP124)^(1-Parameters!$B$187)))*'[4]National population'!FP125)</f>
        <v>-296252.42270637205</v>
      </c>
      <c r="FQ124" s="22">
        <f ca="1">IF('National cons per cap'!FQ125=0,0,((1/(1-Parameters!$B$187)*(MAX(1,'National cons per cap'!FQ125)*'Non-Market - loss factor'!FQ124)^(1-Parameters!$B$187)))*'[4]National population'!FQ125)</f>
        <v>-90915.465685449119</v>
      </c>
      <c r="FR124" s="22">
        <f ca="1">IF('National cons per cap'!FR125=0,0,((1/(1-Parameters!$B$187)*(MAX(1,'National cons per cap'!FR125)*'Non-Market - loss factor'!FR124)^(1-Parameters!$B$187)))*'[4]National population'!FR125)</f>
        <v>-32783.068376658011</v>
      </c>
      <c r="FS124" s="22">
        <f ca="1">IF('National cons per cap'!FS125=0,0,((1/(1-Parameters!$B$187)*(MAX(1,'National cons per cap'!FS125)*'Non-Market - loss factor'!FS124)^(1-Parameters!$B$187)))*'[4]National population'!FS125)</f>
        <v>-6680.0677960664307</v>
      </c>
      <c r="FT124" s="22">
        <f ca="1">IF('National cons per cap'!FT125=0,0,((1/(1-Parameters!$B$187)*(MAX(1,'National cons per cap'!FT125)*'Non-Market - loss factor'!FT124)^(1-Parameters!$B$187)))*'[4]National population'!FT125)</f>
        <v>-773.13730647672162</v>
      </c>
      <c r="FU124" s="22">
        <f ca="1">IF('National cons per cap'!FU125=0,0,((1/(1-Parameters!$B$187)*(MAX(1,'National cons per cap'!FU125)*'Non-Market - loss factor'!FU124)^(1-Parameters!$B$187)))*'[4]National population'!FU125)</f>
        <v>-5662.7744738158817</v>
      </c>
      <c r="FV124" s="22">
        <f ca="1">IF('National cons per cap'!FV125=0,0,((1/(1-Parameters!$B$187)*(MAX(1,'National cons per cap'!FV125)*'Non-Market - loss factor'!FV124)^(1-Parameters!$B$187)))*'[4]National population'!FV125)</f>
        <v>-131058.62639457847</v>
      </c>
      <c r="FW124" s="22">
        <f ca="1">IF('National cons per cap'!FW125=0,0,((1/(1-Parameters!$B$187)*(MAX(1,'National cons per cap'!FW125)*'Non-Market - loss factor'!FW124)^(1-Parameters!$B$187)))*'[4]National population'!FW125)</f>
        <v>-661156.66402075102</v>
      </c>
      <c r="FX124" s="22">
        <f ca="1">IF('National cons per cap'!FX125=0,0,((1/(1-Parameters!$B$187)*(MAX(1,'National cons per cap'!FX125)*'Non-Market - loss factor'!FX124)^(1-Parameters!$B$187)))*'[4]National population'!FX125)</f>
        <v>-116.46164833028541</v>
      </c>
      <c r="FY124" s="22">
        <f>IF('National cons per cap'!FY125=0,0,((1/(1-Parameters!$B$187)*(MAX(1,'National cons per cap'!FY125)*'Non-Market - loss factor'!FY124)^(1-Parameters!$B$187)))*'[4]National population'!FY125)</f>
        <v>0</v>
      </c>
      <c r="FZ124" s="22">
        <f ca="1">IF('National cons per cap'!FZ125=0,0,((1/(1-Parameters!$B$187)*(MAX(1,'National cons per cap'!FZ125)*'Non-Market - loss factor'!FZ124)^(1-Parameters!$B$187)))*'[4]National population'!FZ125)</f>
        <v>-1227003.3287484406</v>
      </c>
      <c r="GA124" s="22">
        <f ca="1">IF('National cons per cap'!GA125=0,0,((1/(1-Parameters!$B$187)*(MAX(1,'National cons per cap'!GA125)*'Non-Market - loss factor'!GA124)^(1-Parameters!$B$187)))*'[4]National population'!GA125)</f>
        <v>-1010407.6528913438</v>
      </c>
      <c r="GB124" s="22">
        <f ca="1">IF('National cons per cap'!GB125=0,0,((1/(1-Parameters!$B$187)*(MAX(1,'National cons per cap'!GB125)*'Non-Market - loss factor'!GB124)^(1-Parameters!$B$187)))*'[4]National population'!GB125)</f>
        <v>-314857.2601175048</v>
      </c>
      <c r="GC124" s="22">
        <f ca="1">IF('National cons per cap'!GC125=0,0,((1/(1-Parameters!$B$187)*(MAX(1,'National cons per cap'!GC125)*'Non-Market - loss factor'!GC124)^(1-Parameters!$B$187)))*'[4]National population'!GC125)</f>
        <v>-18091.021666248649</v>
      </c>
      <c r="GD124" s="22">
        <f ca="1">IF('National cons per cap'!GD125=0,0,((1/(1-Parameters!$B$187)*(MAX(1,'National cons per cap'!GD125)*'Non-Market - loss factor'!GD124)^(1-Parameters!$B$187)))*'[4]National population'!GD125)</f>
        <v>-1632721.4172131952</v>
      </c>
      <c r="GE124" s="22">
        <f ca="1">IF('National cons per cap'!GE125=0,0,((1/(1-Parameters!$B$187)*(MAX(1,'National cons per cap'!GE125)*'Non-Market - loss factor'!GE124)^(1-Parameters!$B$187)))*'[4]National population'!GE125)</f>
        <v>-280147.06144671858</v>
      </c>
      <c r="GF124" s="22">
        <f ca="1">IF('National cons per cap'!GF125=0,0,((1/(1-Parameters!$B$187)*(MAX(1,'National cons per cap'!GF125)*'Non-Market - loss factor'!GF124)^(1-Parameters!$B$187)))*'[4]National population'!GF125)</f>
        <v>-169816.37838090063</v>
      </c>
      <c r="GG124" s="22">
        <f ca="1">IF('National cons per cap'!GG125=0,0,((1/(1-Parameters!$B$187)*(MAX(1,'National cons per cap'!GG125)*'Non-Market - loss factor'!GG124)^(1-Parameters!$B$187)))*'[4]National population'!GG125)</f>
        <v>-680407.80845772335</v>
      </c>
      <c r="GH124" s="22">
        <f ca="1">IF('National cons per cap'!GH125=0,0,((1/(1-Parameters!$B$187)*(MAX(1,'National cons per cap'!GH125)*'Non-Market - loss factor'!GH124)^(1-Parameters!$B$187)))*'[4]National population'!GH125)</f>
        <v>-2137.6587094003503</v>
      </c>
      <c r="GI124" s="22">
        <f ca="1">IF('National cons per cap'!GI125=0,0,((1/(1-Parameters!$B$187)*(MAX(1,'National cons per cap'!GI125)*'Non-Market - loss factor'!GI124)^(1-Parameters!$B$187)))*'[4]National population'!GI125)</f>
        <v>-1264.1635282461345</v>
      </c>
      <c r="GJ124" s="22">
        <f ca="1">IF('National cons per cap'!GJ125=0,0,((1/(1-Parameters!$B$187)*(MAX(1,'National cons per cap'!GJ125)*'Non-Market - loss factor'!GJ124)^(1-Parameters!$B$187)))*'[4]National population'!GJ125)</f>
        <v>-444572.89017436845</v>
      </c>
      <c r="GK124" s="22">
        <f ca="1">IF('National cons per cap'!GK125=0,0,((1/(1-Parameters!$B$187)*(MAX(1,'National cons per cap'!GK125)*'Non-Market - loss factor'!GK124)^(1-Parameters!$B$187)))*'[4]National population'!GK125)</f>
        <v>-570058.8967512158</v>
      </c>
      <c r="GL124" s="22">
        <f ca="1">IF('National cons per cap'!GL125=0,0,((1/(1-Parameters!$B$187)*(MAX(1,'National cons per cap'!GL125)*'Non-Market - loss factor'!GL124)^(1-Parameters!$B$187)))*'[4]National population'!GL125)</f>
        <v>-321946.98766409018</v>
      </c>
      <c r="GM124" s="22">
        <f ca="1">IF('National cons per cap'!GM125=0,0,((1/(1-Parameters!$B$187)*(MAX(1,'National cons per cap'!GM125)*'Non-Market - loss factor'!GM124)^(1-Parameters!$B$187)))*'[4]National population'!GM125)</f>
        <v>-313403.36758096976</v>
      </c>
      <c r="GN124" s="28">
        <f ca="1">SUM(B124:GM124)*(1+Parameters!B$188)^-(A124-A$12)</f>
        <v>-21587874.518149406</v>
      </c>
      <c r="GO124" s="22">
        <f ca="1">(GN124*(1-Parameters!$B$187)/'[4]National population'!$GN125)^(1/(1-Parameters!$B$187))</f>
        <v>595561.90877946117</v>
      </c>
      <c r="GP124" s="28"/>
    </row>
    <row r="125" spans="1:198" x14ac:dyDescent="0.25">
      <c r="A125" s="15">
        <v>2133</v>
      </c>
      <c r="B125" s="22">
        <f ca="1">IF('National cons per cap'!B126=0,0,((1/(1-Parameters!$B$187)*(MAX(1,'National cons per cap'!B126)*'Non-Market - loss factor'!B125)^(1-Parameters!$B$187)))*'[4]National population'!B126)</f>
        <v>-309823.62381014111</v>
      </c>
      <c r="C125" s="22">
        <f ca="1">IF('National cons per cap'!C126=0,0,((1/(1-Parameters!$B$187)*(MAX(1,'National cons per cap'!C126)*'Non-Market - loss factor'!C125)^(1-Parameters!$B$187)))*'[4]National population'!C126)</f>
        <v>-405559.54749200604</v>
      </c>
      <c r="D125" s="22">
        <f ca="1">IF('National cons per cap'!D126=0,0,((1/(1-Parameters!$B$187)*(MAX(1,'National cons per cap'!D126)*'Non-Market - loss factor'!D125)^(1-Parameters!$B$187)))*'[4]National population'!D126)</f>
        <v>-35299.068684194448</v>
      </c>
      <c r="E125" s="22">
        <f>IF('National cons per cap'!E126=0,0,((1/(1-Parameters!$B$187)*(MAX(1,'National cons per cap'!E126)*'Non-Market - loss factor'!E125)^(1-Parameters!$B$187)))*'[4]National population'!E126)</f>
        <v>0</v>
      </c>
      <c r="F125" s="22">
        <f ca="1">IF('National cons per cap'!F126=0,0,((1/(1-Parameters!$B$187)*(MAX(1,'National cons per cap'!F126)*'Non-Market - loss factor'!F125)^(1-Parameters!$B$187)))*'[4]National population'!F126)</f>
        <v>-46931.652057664665</v>
      </c>
      <c r="G125" s="22">
        <f ca="1">IF('National cons per cap'!G126=0,0,((1/(1-Parameters!$B$187)*(MAX(1,'National cons per cap'!G126)*'Non-Market - loss factor'!G125)^(1-Parameters!$B$187)))*'[4]National population'!G126)</f>
        <v>-206915.49254823592</v>
      </c>
      <c r="H125" s="22">
        <f ca="1">IF('National cons per cap'!H126=0,0,((1/(1-Parameters!$B$187)*(MAX(1,'National cons per cap'!H126)*'Non-Market - loss factor'!H125)^(1-Parameters!$B$187)))*'[4]National population'!H126)</f>
        <v>-21323.789134237148</v>
      </c>
      <c r="I125" s="22">
        <f ca="1">IF('National cons per cap'!I126=0,0,((1/(1-Parameters!$B$187)*(MAX(1,'National cons per cap'!I126)*'Non-Market - loss factor'!I125)^(1-Parameters!$B$187)))*'[4]National population'!I126)</f>
        <v>-516.37454794113171</v>
      </c>
      <c r="J125" s="22">
        <f ca="1">IF('National cons per cap'!J126=0,0,((1/(1-Parameters!$B$187)*(MAX(1,'National cons per cap'!J126)*'Non-Market - loss factor'!J125)^(1-Parameters!$B$187)))*'[4]National population'!J126)</f>
        <v>-137435.96729125499</v>
      </c>
      <c r="K125" s="22">
        <f ca="1">IF('National cons per cap'!K126=0,0,((1/(1-Parameters!$B$187)*(MAX(1,'National cons per cap'!K126)*'Non-Market - loss factor'!K125)^(1-Parameters!$B$187)))*'[4]National population'!K126)</f>
        <v>-49457.69344161413</v>
      </c>
      <c r="L125" s="22">
        <f ca="1">IF('National cons per cap'!L126=0,0,((1/(1-Parameters!$B$187)*(MAX(1,'National cons per cap'!L126)*'Non-Market - loss factor'!L125)^(1-Parameters!$B$187)))*'[4]National population'!L126)</f>
        <v>-51157.022434513048</v>
      </c>
      <c r="M125" s="22">
        <f ca="1">IF('National cons per cap'!M126=0,0,((1/(1-Parameters!$B$187)*(MAX(1,'National cons per cap'!M126)*'Non-Market - loss factor'!M125)^(1-Parameters!$B$187)))*'[4]National population'!M126)</f>
        <v>-365560.59526686394</v>
      </c>
      <c r="N125" s="22">
        <f ca="1">IF('National cons per cap'!N126=0,0,((1/(1-Parameters!$B$187)*(MAX(1,'National cons per cap'!N126)*'Non-Market - loss factor'!N125)^(1-Parameters!$B$187)))*'[4]National population'!N126)</f>
        <v>-66339.57771333211</v>
      </c>
      <c r="O125" s="22">
        <f ca="1">IF('National cons per cap'!O126=0,0,((1/(1-Parameters!$B$187)*(MAX(1,'National cons per cap'!O126)*'Non-Market - loss factor'!O125)^(1-Parameters!$B$187)))*'[4]National population'!O126)</f>
        <v>-258396.12269608877</v>
      </c>
      <c r="P125" s="22">
        <f ca="1">IF('National cons per cap'!P126=0,0,((1/(1-Parameters!$B$187)*(MAX(1,'National cons per cap'!P126)*'Non-Market - loss factor'!P125)^(1-Parameters!$B$187)))*'[4]National population'!P126)</f>
        <v>-505662.57430073794</v>
      </c>
      <c r="Q125" s="22">
        <f ca="1">IF('National cons per cap'!Q126=0,0,((1/(1-Parameters!$B$187)*(MAX(1,'National cons per cap'!Q126)*'Non-Market - loss factor'!Q125)^(1-Parameters!$B$187)))*'[4]National population'!Q126)</f>
        <v>-1581236.0168910113</v>
      </c>
      <c r="R125" s="22">
        <f ca="1">IF('National cons per cap'!R126=0,0,((1/(1-Parameters!$B$187)*(MAX(1,'National cons per cap'!R126)*'Non-Market - loss factor'!R125)^(1-Parameters!$B$187)))*'[4]National population'!R126)</f>
        <v>-70760.313609474906</v>
      </c>
      <c r="S125" s="22">
        <f ca="1">IF('National cons per cap'!S126=0,0,((1/(1-Parameters!$B$187)*(MAX(1,'National cons per cap'!S126)*'Non-Market - loss factor'!S125)^(1-Parameters!$B$187)))*'[4]National population'!S126)</f>
        <v>-8680.815445212409</v>
      </c>
      <c r="T125" s="22">
        <f ca="1">IF('National cons per cap'!T126=0,0,((1/(1-Parameters!$B$187)*(MAX(1,'National cons per cap'!T126)*'Non-Market - loss factor'!T125)^(1-Parameters!$B$187)))*'[4]National population'!T126)</f>
        <v>-1614.425777662409</v>
      </c>
      <c r="U125" s="22">
        <f ca="1">IF('National cons per cap'!U126=0,0,((1/(1-Parameters!$B$187)*(MAX(1,'National cons per cap'!U126)*'Non-Market - loss factor'!U125)^(1-Parameters!$B$187)))*'[4]National population'!U126)</f>
        <v>-41861.979268328316</v>
      </c>
      <c r="V125" s="22">
        <f ca="1">IF('National cons per cap'!V126=0,0,((1/(1-Parameters!$B$187)*(MAX(1,'National cons per cap'!V126)*'Non-Market - loss factor'!V125)^(1-Parameters!$B$187)))*'[4]National population'!V126)</f>
        <v>-47740.095781544485</v>
      </c>
      <c r="W125" s="22">
        <f ca="1">IF('National cons per cap'!W126=0,0,((1/(1-Parameters!$B$187)*(MAX(1,'National cons per cap'!W126)*'Non-Market - loss factor'!W125)^(1-Parameters!$B$187)))*'[4]National population'!W126)</f>
        <v>-2545.2816680722726</v>
      </c>
      <c r="X125" s="22">
        <f ca="1">IF('National cons per cap'!X126=0,0,((1/(1-Parameters!$B$187)*(MAX(1,'National cons per cap'!X126)*'Non-Market - loss factor'!X125)^(1-Parameters!$B$187)))*'[4]National population'!X126)</f>
        <v>-262.60667214377469</v>
      </c>
      <c r="Y125" s="22">
        <f ca="1">IF('National cons per cap'!Y126=0,0,((1/(1-Parameters!$B$187)*(MAX(1,'National cons per cap'!Y126)*'Non-Market - loss factor'!Y125)^(1-Parameters!$B$187)))*'[4]National population'!Y126)</f>
        <v>-101239.33198674842</v>
      </c>
      <c r="Z125" s="22">
        <f ca="1">IF('National cons per cap'!Z126=0,0,((1/(1-Parameters!$B$187)*(MAX(1,'National cons per cap'!Z126)*'Non-Market - loss factor'!Z125)^(1-Parameters!$B$187)))*'[4]National population'!Z126)</f>
        <v>-1154820.7902159446</v>
      </c>
      <c r="AA125" s="22">
        <f ca="1">IF('National cons per cap'!AA126=0,0,((1/(1-Parameters!$B$187)*(MAX(1,'National cons per cap'!AA126)*'Non-Market - loss factor'!AA125)^(1-Parameters!$B$187)))*'[4]National population'!AA126)</f>
        <v>-1484.1514701273659</v>
      </c>
      <c r="AB125" s="22">
        <f ca="1">IF('National cons per cap'!AB126=0,0,((1/(1-Parameters!$B$187)*(MAX(1,'National cons per cap'!AB126)*'Non-Market - loss factor'!AB125)^(1-Parameters!$B$187)))*'[4]National population'!AB126)</f>
        <v>-895.8145426803394</v>
      </c>
      <c r="AC125" s="22">
        <f ca="1">IF('National cons per cap'!AC126=0,0,((1/(1-Parameters!$B$187)*(MAX(1,'National cons per cap'!AC126)*'Non-Market - loss factor'!AC125)^(1-Parameters!$B$187)))*'[4]National population'!AC126)</f>
        <v>-4241.4848550030647</v>
      </c>
      <c r="AD125" s="22">
        <f ca="1">IF('National cons per cap'!AD126=0,0,((1/(1-Parameters!$B$187)*(MAX(1,'National cons per cap'!AD126)*'Non-Market - loss factor'!AD125)^(1-Parameters!$B$187)))*'[4]National population'!AD126)</f>
        <v>-24901.295030122426</v>
      </c>
      <c r="AE125" s="22">
        <f ca="1">IF('National cons per cap'!AE126=0,0,((1/(1-Parameters!$B$187)*(MAX(1,'National cons per cap'!AE126)*'Non-Market - loss factor'!AE125)^(1-Parameters!$B$187)))*'[4]National population'!AE126)</f>
        <v>-179751.47900099462</v>
      </c>
      <c r="AF125" s="22">
        <f ca="1">IF('National cons per cap'!AF126=0,0,((1/(1-Parameters!$B$187)*(MAX(1,'National cons per cap'!AF126)*'Non-Market - loss factor'!AF125)^(1-Parameters!$B$187)))*'[4]National population'!AF126)</f>
        <v>-194521.99154911179</v>
      </c>
      <c r="AG125" s="22">
        <f ca="1">IF('National cons per cap'!AG126=0,0,((1/(1-Parameters!$B$187)*(MAX(1,'National cons per cap'!AG126)*'Non-Market - loss factor'!AG125)^(1-Parameters!$B$187)))*'[4]National population'!AG126)</f>
        <v>-43834.302102982721</v>
      </c>
      <c r="AH125" s="22">
        <f ca="1">IF('National cons per cap'!AH126=0,0,((1/(1-Parameters!$B$187)*(MAX(1,'National cons per cap'!AH126)*'Non-Market - loss factor'!AH125)^(1-Parameters!$B$187)))*'[4]National population'!AH126)</f>
        <v>-90120.485593760895</v>
      </c>
      <c r="AI125" s="22">
        <f ca="1">IF('National cons per cap'!AI126=0,0,((1/(1-Parameters!$B$187)*(MAX(1,'National cons per cap'!AI126)*'Non-Market - loss factor'!AI125)^(1-Parameters!$B$187)))*'[4]National population'!AI126)</f>
        <v>-7965850.2444842262</v>
      </c>
      <c r="AJ125" s="22">
        <f ca="1">IF('National cons per cap'!AJ126=0,0,((1/(1-Parameters!$B$187)*(MAX(1,'National cons per cap'!AJ126)*'Non-Market - loss factor'!AJ125)^(1-Parameters!$B$187)))*'[4]National population'!AJ126)</f>
        <v>-476413.2620070586</v>
      </c>
      <c r="AK125" s="22">
        <f ca="1">IF('National cons per cap'!AK126=0,0,((1/(1-Parameters!$B$187)*(MAX(1,'National cons per cap'!AK126)*'Non-Market - loss factor'!AK125)^(1-Parameters!$B$187)))*'[4]National population'!AK126)</f>
        <v>-477009.9463456457</v>
      </c>
      <c r="AL125" s="22">
        <f ca="1">IF('National cons per cap'!AL126=0,0,((1/(1-Parameters!$B$187)*(MAX(1,'National cons per cap'!AL126)*'Non-Market - loss factor'!AL125)^(1-Parameters!$B$187)))*'[4]National population'!AL126)</f>
        <v>-2973593.466290738</v>
      </c>
      <c r="AM125" s="22">
        <f ca="1">IF('National cons per cap'!AM126=0,0,((1/(1-Parameters!$B$187)*(MAX(1,'National cons per cap'!AM126)*'Non-Market - loss factor'!AM125)^(1-Parameters!$B$187)))*'[4]National population'!AM126)</f>
        <v>-73784.860903921464</v>
      </c>
      <c r="AN125" s="22">
        <f ca="1">IF('National cons per cap'!AN126=0,0,((1/(1-Parameters!$B$187)*(MAX(1,'National cons per cap'!AN126)*'Non-Market - loss factor'!AN125)^(1-Parameters!$B$187)))*'[4]National population'!AN126)</f>
        <v>-307747.56741668755</v>
      </c>
      <c r="AO125" s="22">
        <f ca="1">IF('National cons per cap'!AO126=0,0,((1/(1-Parameters!$B$187)*(MAX(1,'National cons per cap'!AO126)*'Non-Market - loss factor'!AO125)^(1-Parameters!$B$187)))*'[4]National population'!AO126)</f>
        <v>-16469.476345569004</v>
      </c>
      <c r="AP125" s="22">
        <f ca="1">IF('National cons per cap'!AP126=0,0,((1/(1-Parameters!$B$187)*(MAX(1,'National cons per cap'!AP126)*'Non-Market - loss factor'!AP125)^(1-Parameters!$B$187)))*'[4]National population'!AP126)</f>
        <v>-8852.7305786008583</v>
      </c>
      <c r="AQ125" s="22">
        <f ca="1">IF('National cons per cap'!AQ126=0,0,((1/(1-Parameters!$B$187)*(MAX(1,'National cons per cap'!AQ126)*'Non-Market - loss factor'!AQ125)^(1-Parameters!$B$187)))*'[4]National population'!AQ126)</f>
        <v>-27898.095054158577</v>
      </c>
      <c r="AR125" s="22">
        <f>IF('National cons per cap'!AR126=0,0,((1/(1-Parameters!$B$187)*(MAX(1,'National cons per cap'!AR126)*'Non-Market - loss factor'!AR125)^(1-Parameters!$B$187)))*'[4]National population'!AR126)</f>
        <v>0</v>
      </c>
      <c r="AS125" s="22">
        <f ca="1">IF('National cons per cap'!AS126=0,0,((1/(1-Parameters!$B$187)*(MAX(1,'National cons per cap'!AS126)*'Non-Market - loss factor'!AS125)^(1-Parameters!$B$187)))*'[4]National population'!AS126)</f>
        <v>-6947.0319001322432</v>
      </c>
      <c r="AT125" s="22">
        <f ca="1">IF('National cons per cap'!AT126=0,0,((1/(1-Parameters!$B$187)*(MAX(1,'National cons per cap'!AT126)*'Non-Market - loss factor'!AT125)^(1-Parameters!$B$187)))*'[4]National population'!AT126)</f>
        <v>-75892.872614000516</v>
      </c>
      <c r="AU125" s="22">
        <f ca="1">IF('National cons per cap'!AU126=0,0,((1/(1-Parameters!$B$187)*(MAX(1,'National cons per cap'!AU126)*'Non-Market - loss factor'!AU125)^(1-Parameters!$B$187)))*'[4]National population'!AU126)</f>
        <v>-503701.62838068593</v>
      </c>
      <c r="AV125" s="22">
        <f ca="1">IF('National cons per cap'!AV126=0,0,((1/(1-Parameters!$B$187)*(MAX(1,'National cons per cap'!AV126)*'Non-Market - loss factor'!AV125)^(1-Parameters!$B$187)))*'[4]National population'!AV126)</f>
        <v>-21064.2692549194</v>
      </c>
      <c r="AW125" s="22">
        <f ca="1">IF('National cons per cap'!AW126=0,0,((1/(1-Parameters!$B$187)*(MAX(1,'National cons per cap'!AW126)*'Non-Market - loss factor'!AW125)^(1-Parameters!$B$187)))*'[4]National population'!AW126)</f>
        <v>-587.40702642328597</v>
      </c>
      <c r="AX125" s="22">
        <f ca="1">IF('National cons per cap'!AX126=0,0,((1/(1-Parameters!$B$187)*(MAX(1,'National cons per cap'!AX126)*'Non-Market - loss factor'!AX125)^(1-Parameters!$B$187)))*'[4]National population'!AX126)</f>
        <v>-33178.266877112728</v>
      </c>
      <c r="AY125" s="22">
        <f ca="1">IF('National cons per cap'!AY126=0,0,((1/(1-Parameters!$B$187)*(MAX(1,'National cons per cap'!AY126)*'Non-Market - loss factor'!AY125)^(1-Parameters!$B$187)))*'[4]National population'!AY126)</f>
        <v>-64693.947177478753</v>
      </c>
      <c r="AZ125" s="22">
        <f ca="1">IF('National cons per cap'!AZ126=0,0,((1/(1-Parameters!$B$187)*(MAX(1,'National cons per cap'!AZ126)*'Non-Market - loss factor'!AZ125)^(1-Parameters!$B$187)))*'[4]National population'!AZ126)</f>
        <v>-493785.25690767972</v>
      </c>
      <c r="BA125" s="22">
        <f ca="1">IF('National cons per cap'!BA126=0,0,((1/(1-Parameters!$B$187)*(MAX(1,'National cons per cap'!BA126)*'Non-Market - loss factor'!BA125)^(1-Parameters!$B$187)))*'[4]National population'!BA126)</f>
        <v>-116780.82834963877</v>
      </c>
      <c r="BB125" s="22">
        <f ca="1">IF('National cons per cap'!BB126=0,0,((1/(1-Parameters!$B$187)*(MAX(1,'National cons per cap'!BB126)*'Non-Market - loss factor'!BB125)^(1-Parameters!$B$187)))*'[4]National population'!BB126)</f>
        <v>-1013313.1080908554</v>
      </c>
      <c r="BC125" s="22">
        <f ca="1">IF('National cons per cap'!BC126=0,0,((1/(1-Parameters!$B$187)*(MAX(1,'National cons per cap'!BC126)*'Non-Market - loss factor'!BC125)^(1-Parameters!$B$187)))*'[4]National population'!BC126)</f>
        <v>-92351.517949333982</v>
      </c>
      <c r="BD125" s="22">
        <f>IF('National cons per cap'!BD126=0,0,((1/(1-Parameters!$B$187)*(MAX(1,'National cons per cap'!BD126)*'Non-Market - loss factor'!BD125)^(1-Parameters!$B$187)))*'[4]National population'!BD126)</f>
        <v>0</v>
      </c>
      <c r="BE125" s="22">
        <f ca="1">IF('National cons per cap'!BE126=0,0,((1/(1-Parameters!$B$187)*(MAX(1,'National cons per cap'!BE126)*'Non-Market - loss factor'!BE125)^(1-Parameters!$B$187)))*'[4]National population'!BE126)</f>
        <v>-309053.70202806412</v>
      </c>
      <c r="BF125" s="22">
        <f ca="1">IF('National cons per cap'!BF126=0,0,((1/(1-Parameters!$B$187)*(MAX(1,'National cons per cap'!BF126)*'Non-Market - loss factor'!BF125)^(1-Parameters!$B$187)))*'[4]National population'!BF126)</f>
        <v>-10867.868338069668</v>
      </c>
      <c r="BG125" s="22">
        <f ca="1">IF('National cons per cap'!BG126=0,0,((1/(1-Parameters!$B$187)*(MAX(1,'National cons per cap'!BG126)*'Non-Market - loss factor'!BG125)^(1-Parameters!$B$187)))*'[4]National population'!BG126)</f>
        <v>-3552037.0388752632</v>
      </c>
      <c r="BH125" s="22">
        <f ca="1">IF('National cons per cap'!BH126=0,0,((1/(1-Parameters!$B$187)*(MAX(1,'National cons per cap'!BH126)*'Non-Market - loss factor'!BH125)^(1-Parameters!$B$187)))*'[4]National population'!BH126)</f>
        <v>-32079.604697401875</v>
      </c>
      <c r="BI125" s="22">
        <f ca="1">IF('National cons per cap'!BI126=0,0,((1/(1-Parameters!$B$187)*(MAX(1,'National cons per cap'!BI126)*'Non-Market - loss factor'!BI125)^(1-Parameters!$B$187)))*'[4]National population'!BI126)</f>
        <v>-5014.0900696577246</v>
      </c>
      <c r="BJ125" s="22">
        <f ca="1">IF('National cons per cap'!BJ126=0,0,((1/(1-Parameters!$B$187)*(MAX(1,'National cons per cap'!BJ126)*'Non-Market - loss factor'!BJ125)^(1-Parameters!$B$187)))*'[4]National population'!BJ126)</f>
        <v>-408935.80004055839</v>
      </c>
      <c r="BK125" s="22">
        <f ca="1">IF('National cons per cap'!BK126=0,0,((1/(1-Parameters!$B$187)*(MAX(1,'National cons per cap'!BK126)*'Non-Market - loss factor'!BK125)^(1-Parameters!$B$187)))*'[4]National population'!BK126)</f>
        <v>-1854.3940282993447</v>
      </c>
      <c r="BL125" s="22">
        <f ca="1">IF('National cons per cap'!BL126=0,0,((1/(1-Parameters!$B$187)*(MAX(1,'National cons per cap'!BL126)*'Non-Market - loss factor'!BL125)^(1-Parameters!$B$187)))*'[4]National population'!BL126)</f>
        <v>-18919.437431903018</v>
      </c>
      <c r="BM125" s="22">
        <f ca="1">IF('National cons per cap'!BM126=0,0,((1/(1-Parameters!$B$187)*(MAX(1,'National cons per cap'!BM126)*'Non-Market - loss factor'!BM125)^(1-Parameters!$B$187)))*'[4]National population'!BM126)</f>
        <v>-374460.4089387015</v>
      </c>
      <c r="BN125" s="22">
        <f ca="1">IF('National cons per cap'!BN126=0,0,((1/(1-Parameters!$B$187)*(MAX(1,'National cons per cap'!BN126)*'Non-Market - loss factor'!BN125)^(1-Parameters!$B$187)))*'[4]National population'!BN126)</f>
        <v>-26567.467562593447</v>
      </c>
      <c r="BO125" s="22">
        <f ca="1">IF('National cons per cap'!BO126=0,0,((1/(1-Parameters!$B$187)*(MAX(1,'National cons per cap'!BO126)*'Non-Market - loss factor'!BO125)^(1-Parameters!$B$187)))*'[4]National population'!BO126)</f>
        <v>-533783.45635525207</v>
      </c>
      <c r="BP125" s="22">
        <f ca="1">IF('National cons per cap'!BP126=0,0,((1/(1-Parameters!$B$187)*(MAX(1,'National cons per cap'!BP126)*'Non-Market - loss factor'!BP125)^(1-Parameters!$B$187)))*'[4]National population'!BP126)</f>
        <v>-272574.24912002188</v>
      </c>
      <c r="BQ125" s="22">
        <f>IF('National cons per cap'!BQ126=0,0,((1/(1-Parameters!$B$187)*(MAX(1,'National cons per cap'!BQ126)*'Non-Market - loss factor'!BQ125)^(1-Parameters!$B$187)))*'[4]National population'!BQ126)</f>
        <v>0</v>
      </c>
      <c r="BR125" s="22">
        <f ca="1">IF('National cons per cap'!BR126=0,0,((1/(1-Parameters!$B$187)*(MAX(1,'National cons per cap'!BR126)*'Non-Market - loss factor'!BR125)^(1-Parameters!$B$187)))*'[4]National population'!BR126)</f>
        <v>-54722.411793300562</v>
      </c>
      <c r="BS125" s="22">
        <f ca="1">IF('National cons per cap'!BS126=0,0,((1/(1-Parameters!$B$187)*(MAX(1,'National cons per cap'!BS126)*'Non-Market - loss factor'!BS125)^(1-Parameters!$B$187)))*'[4]National population'!BS126)</f>
        <v>-46408.137580155519</v>
      </c>
      <c r="BT125" s="22">
        <f ca="1">IF('National cons per cap'!BT126=0,0,((1/(1-Parameters!$B$187)*(MAX(1,'National cons per cap'!BT126)*'Non-Market - loss factor'!BT125)^(1-Parameters!$B$187)))*'[4]National population'!BT126)</f>
        <v>-6540.9200502384065</v>
      </c>
      <c r="BU125" s="22">
        <f ca="1">IF('National cons per cap'!BU126=0,0,((1/(1-Parameters!$B$187)*(MAX(1,'National cons per cap'!BU126)*'Non-Market - loss factor'!BU125)^(1-Parameters!$B$187)))*'[4]National population'!BU126)</f>
        <v>-73922.81254270066</v>
      </c>
      <c r="BV125" s="22">
        <f ca="1">IF('National cons per cap'!BV126=0,0,((1/(1-Parameters!$B$187)*(MAX(1,'National cons per cap'!BV126)*'Non-Market - loss factor'!BV125)^(1-Parameters!$B$187)))*'[4]National population'!BV126)</f>
        <v>-790.51043283079207</v>
      </c>
      <c r="BW125" s="22">
        <f ca="1">IF('National cons per cap'!BW126=0,0,((1/(1-Parameters!$B$187)*(MAX(1,'National cons per cap'!BW126)*'Non-Market - loss factor'!BW125)^(1-Parameters!$B$187)))*'[4]National population'!BW126)</f>
        <v>-122840.46908818981</v>
      </c>
      <c r="BX125" s="22">
        <f>IF('National cons per cap'!BX126=0,0,((1/(1-Parameters!$B$187)*(MAX(1,'National cons per cap'!BX126)*'Non-Market - loss factor'!BX125)^(1-Parameters!$B$187)))*'[4]National population'!BX126)</f>
        <v>0</v>
      </c>
      <c r="BY125" s="22">
        <f ca="1">IF('National cons per cap'!BY126=0,0,((1/(1-Parameters!$B$187)*(MAX(1,'National cons per cap'!BY126)*'Non-Market - loss factor'!BY125)^(1-Parameters!$B$187)))*'[4]National population'!BY126)</f>
        <v>-6953.7946792491566</v>
      </c>
      <c r="BZ125" s="22">
        <f ca="1">IF('National cons per cap'!BZ126=0,0,((1/(1-Parameters!$B$187)*(MAX(1,'National cons per cap'!BZ126)*'Non-Market - loss factor'!BZ125)^(1-Parameters!$B$187)))*'[4]National population'!BZ126)</f>
        <v>-16240.248847995752</v>
      </c>
      <c r="CA125" s="22">
        <f ca="1">IF('National cons per cap'!CA126=0,0,((1/(1-Parameters!$B$187)*(MAX(1,'National cons per cap'!CA126)*'Non-Market - loss factor'!CA125)^(1-Parameters!$B$187)))*'[4]National population'!CA126)</f>
        <v>-94563.308642614706</v>
      </c>
      <c r="CB125" s="22">
        <f ca="1">IF('National cons per cap'!CB126=0,0,((1/(1-Parameters!$B$187)*(MAX(1,'National cons per cap'!CB126)*'Non-Market - loss factor'!CB125)^(1-Parameters!$B$187)))*'[4]National population'!CB126)</f>
        <v>-36231.970668609327</v>
      </c>
      <c r="CC125" s="22">
        <f ca="1">IF('National cons per cap'!CC126=0,0,((1/(1-Parameters!$B$187)*(MAX(1,'National cons per cap'!CC126)*'Non-Market - loss factor'!CC125)^(1-Parameters!$B$187)))*'[4]National population'!CC126)</f>
        <v>-191177.17251565546</v>
      </c>
      <c r="CD125" s="22">
        <f ca="1">IF('National cons per cap'!CD126=0,0,((1/(1-Parameters!$B$187)*(MAX(1,'National cons per cap'!CD126)*'Non-Market - loss factor'!CD125)^(1-Parameters!$B$187)))*'[4]National population'!CD126)</f>
        <v>-80169.231509495206</v>
      </c>
      <c r="CE125" s="22">
        <f ca="1">IF('National cons per cap'!CE126=0,0,((1/(1-Parameters!$B$187)*(MAX(1,'National cons per cap'!CE126)*'Non-Market - loss factor'!CE125)^(1-Parameters!$B$187)))*'[4]National population'!CE126)</f>
        <v>-1325911.4235306985</v>
      </c>
      <c r="CF125" s="22">
        <f ca="1">IF('National cons per cap'!CF126=0,0,((1/(1-Parameters!$B$187)*(MAX(1,'National cons per cap'!CF126)*'Non-Market - loss factor'!CF125)^(1-Parameters!$B$187)))*'[4]National population'!CF126)</f>
        <v>-9780112.0152111966</v>
      </c>
      <c r="CG125" s="22">
        <f ca="1">IF('National cons per cap'!CG126=0,0,((1/(1-Parameters!$B$187)*(MAX(1,'National cons per cap'!CG126)*'Non-Market - loss factor'!CG125)^(1-Parameters!$B$187)))*'[4]National population'!CG126)</f>
        <v>-26144.410118915719</v>
      </c>
      <c r="CH125" s="22">
        <f ca="1">IF('National cons per cap'!CH126=0,0,((1/(1-Parameters!$B$187)*(MAX(1,'National cons per cap'!CH126)*'Non-Market - loss factor'!CH125)^(1-Parameters!$B$187)))*'[4]National population'!CH126)</f>
        <v>-698597.23321823392</v>
      </c>
      <c r="CI125" s="22">
        <f ca="1">IF('National cons per cap'!CI126=0,0,((1/(1-Parameters!$B$187)*(MAX(1,'National cons per cap'!CI126)*'Non-Market - loss factor'!CI125)^(1-Parameters!$B$187)))*'[4]National population'!CI126)</f>
        <v>-367473.60279069736</v>
      </c>
      <c r="CJ125" s="22">
        <f ca="1">IF('National cons per cap'!CJ126=0,0,((1/(1-Parameters!$B$187)*(MAX(1,'National cons per cap'!CJ126)*'Non-Market - loss factor'!CJ125)^(1-Parameters!$B$187)))*'[4]National population'!CJ126)</f>
        <v>-1755.1351085026652</v>
      </c>
      <c r="CK125" s="22">
        <f ca="1">IF('National cons per cap'!CK126=0,0,((1/(1-Parameters!$B$187)*(MAX(1,'National cons per cap'!CK126)*'Non-Market - loss factor'!CK125)^(1-Parameters!$B$187)))*'[4]National population'!CK126)</f>
        <v>-54591.014002874326</v>
      </c>
      <c r="CL125" s="22">
        <f ca="1">IF('National cons per cap'!CL126=0,0,((1/(1-Parameters!$B$187)*(MAX(1,'National cons per cap'!CL126)*'Non-Market - loss factor'!CL125)^(1-Parameters!$B$187)))*'[4]National population'!CL126)</f>
        <v>-369872.80455989682</v>
      </c>
      <c r="CM125" s="22">
        <f ca="1">IF('National cons per cap'!CM126=0,0,((1/(1-Parameters!$B$187)*(MAX(1,'National cons per cap'!CM126)*'Non-Market - loss factor'!CM125)^(1-Parameters!$B$187)))*'[4]National population'!CM126)</f>
        <v>-22331.178331813604</v>
      </c>
      <c r="CN125" s="22">
        <f ca="1">IF('National cons per cap'!CN126=0,0,((1/(1-Parameters!$B$187)*(MAX(1,'National cons per cap'!CN126)*'Non-Market - loss factor'!CN125)^(1-Parameters!$B$187)))*'[4]National population'!CN126)</f>
        <v>-90223.161728863983</v>
      </c>
      <c r="CO125" s="22">
        <f ca="1">IF('National cons per cap'!CO126=0,0,((1/(1-Parameters!$B$187)*(MAX(1,'National cons per cap'!CO126)*'Non-Market - loss factor'!CO125)^(1-Parameters!$B$187)))*'[4]National population'!CO126)</f>
        <v>-327891.52854424535</v>
      </c>
      <c r="CP125" s="22">
        <f ca="1">IF('National cons per cap'!CP126=0,0,((1/(1-Parameters!$B$187)*(MAX(1,'National cons per cap'!CP126)*'Non-Market - loss factor'!CP125)^(1-Parameters!$B$187)))*'[4]National population'!CP126)</f>
        <v>-74008.960702417011</v>
      </c>
      <c r="CQ125" s="22">
        <f ca="1">IF('National cons per cap'!CQ126=0,0,((1/(1-Parameters!$B$187)*(MAX(1,'National cons per cap'!CQ126)*'Non-Market - loss factor'!CQ125)^(1-Parameters!$B$187)))*'[4]National population'!CQ126)</f>
        <v>-1015069.1015276175</v>
      </c>
      <c r="CR125" s="22">
        <f ca="1">IF('National cons per cap'!CR126=0,0,((1/(1-Parameters!$B$187)*(MAX(1,'National cons per cap'!CR126)*'Non-Market - loss factor'!CR125)^(1-Parameters!$B$187)))*'[4]National population'!CR126)</f>
        <v>-59689.410539557728</v>
      </c>
      <c r="CS125" s="22">
        <f ca="1">IF('National cons per cap'!CS126=0,0,((1/(1-Parameters!$B$187)*(MAX(1,'National cons per cap'!CS126)*'Non-Market - loss factor'!CS125)^(1-Parameters!$B$187)))*'[4]National population'!CS126)</f>
        <v>-133233.22582084488</v>
      </c>
      <c r="CT125" s="22">
        <f ca="1">IF('National cons per cap'!CT126=0,0,((1/(1-Parameters!$B$187)*(MAX(1,'National cons per cap'!CT126)*'Non-Market - loss factor'!CT125)^(1-Parameters!$B$187)))*'[4]National population'!CT126)</f>
        <v>-230.58300710219331</v>
      </c>
      <c r="CU125" s="22">
        <f ca="1">IF('National cons per cap'!CU126=0,0,((1/(1-Parameters!$B$187)*(MAX(1,'National cons per cap'!CU126)*'Non-Market - loss factor'!CU125)^(1-Parameters!$B$187)))*'[4]National population'!CU126)</f>
        <v>-144187.22768863765</v>
      </c>
      <c r="CV125" s="22">
        <f ca="1">IF('National cons per cap'!CV126=0,0,((1/(1-Parameters!$B$187)*(MAX(1,'National cons per cap'!CV126)*'Non-Market - loss factor'!CV125)^(1-Parameters!$B$187)))*'[4]National population'!CV126)</f>
        <v>-17872.401628396121</v>
      </c>
      <c r="CW125" s="22">
        <f ca="1">IF('National cons per cap'!CW126=0,0,((1/(1-Parameters!$B$187)*(MAX(1,'National cons per cap'!CW126)*'Non-Market - loss factor'!CW125)^(1-Parameters!$B$187)))*'[4]National population'!CW126)</f>
        <v>-43660.164656749832</v>
      </c>
      <c r="CX125" s="22">
        <f ca="1">IF('National cons per cap'!CX126=0,0,((1/(1-Parameters!$B$187)*(MAX(1,'National cons per cap'!CX126)*'Non-Market - loss factor'!CX125)^(1-Parameters!$B$187)))*'[4]National population'!CX126)</f>
        <v>-47453.697481679323</v>
      </c>
      <c r="CY125" s="22">
        <f ca="1">IF('National cons per cap'!CY126=0,0,((1/(1-Parameters!$B$187)*(MAX(1,'National cons per cap'!CY126)*'Non-Market - loss factor'!CY125)^(1-Parameters!$B$187)))*'[4]National population'!CY126)</f>
        <v>-113386.80077298287</v>
      </c>
      <c r="CZ125" s="22">
        <f ca="1">IF('National cons per cap'!CZ126=0,0,((1/(1-Parameters!$B$187)*(MAX(1,'National cons per cap'!CZ126)*'Non-Market - loss factor'!CZ125)^(1-Parameters!$B$187)))*'[4]National population'!CZ126)</f>
        <v>-67850.710976846982</v>
      </c>
      <c r="DA125" s="22">
        <f>IF('National cons per cap'!DA126=0,0,((1/(1-Parameters!$B$187)*(MAX(1,'National cons per cap'!DA126)*'Non-Market - loss factor'!DA125)^(1-Parameters!$B$187)))*'[4]National population'!DA126)</f>
        <v>0</v>
      </c>
      <c r="DB125" s="22">
        <f ca="1">IF('National cons per cap'!DB126=0,0,((1/(1-Parameters!$B$187)*(MAX(1,'National cons per cap'!DB126)*'Non-Market - loss factor'!DB125)^(1-Parameters!$B$187)))*'[4]National population'!DB126)</f>
        <v>-108349.10736525616</v>
      </c>
      <c r="DC125" s="22">
        <f ca="1">IF('National cons per cap'!DC126=0,0,((1/(1-Parameters!$B$187)*(MAX(1,'National cons per cap'!DC126)*'Non-Market - loss factor'!DC125)^(1-Parameters!$B$187)))*'[4]National population'!DC126)</f>
        <v>-52460.410726897877</v>
      </c>
      <c r="DD125" s="22">
        <f ca="1">IF('National cons per cap'!DD126=0,0,((1/(1-Parameters!$B$187)*(MAX(1,'National cons per cap'!DD126)*'Non-Market - loss factor'!DD125)^(1-Parameters!$B$187)))*'[4]National population'!DD126)</f>
        <v>-25025.019293241723</v>
      </c>
      <c r="DE125" s="22">
        <f ca="1">IF('National cons per cap'!DE126=0,0,((1/(1-Parameters!$B$187)*(MAX(1,'National cons per cap'!DE126)*'Non-Market - loss factor'!DE125)^(1-Parameters!$B$187)))*'[4]National population'!DE126)</f>
        <v>-2102.4213454847004</v>
      </c>
      <c r="DF125" s="22">
        <f ca="1">IF('National cons per cap'!DF126=0,0,((1/(1-Parameters!$B$187)*(MAX(1,'National cons per cap'!DF126)*'Non-Market - loss factor'!DF125)^(1-Parameters!$B$187)))*'[4]National population'!DF126)</f>
        <v>-18685.155092960609</v>
      </c>
      <c r="DG125" s="22">
        <f ca="1">IF('National cons per cap'!DG126=0,0,((1/(1-Parameters!$B$187)*(MAX(1,'National cons per cap'!DG126)*'Non-Market - loss factor'!DG125)^(1-Parameters!$B$187)))*'[4]National population'!DG126)</f>
        <v>-533111.60534326814</v>
      </c>
      <c r="DH125" s="22">
        <f ca="1">IF('National cons per cap'!DH126=0,0,((1/(1-Parameters!$B$187)*(MAX(1,'National cons per cap'!DH126)*'Non-Market - loss factor'!DH125)^(1-Parameters!$B$187)))*'[4]National population'!DH126)</f>
        <v>-31324.884693064902</v>
      </c>
      <c r="DI125" s="22">
        <f ca="1">IF('National cons per cap'!DI126=0,0,((1/(1-Parameters!$B$187)*(MAX(1,'National cons per cap'!DI126)*'Non-Market - loss factor'!DI125)^(1-Parameters!$B$187)))*'[4]National population'!DI126)</f>
        <v>-662533.9848111535</v>
      </c>
      <c r="DJ125" s="22">
        <f ca="1">IF('National cons per cap'!DJ126=0,0,((1/(1-Parameters!$B$187)*(MAX(1,'National cons per cap'!DJ126)*'Non-Market - loss factor'!DJ125)^(1-Parameters!$B$187)))*'[4]National population'!DJ126)</f>
        <v>-665713.08353031927</v>
      </c>
      <c r="DK125" s="22">
        <f ca="1">IF('National cons per cap'!DK126=0,0,((1/(1-Parameters!$B$187)*(MAX(1,'National cons per cap'!DK126)*'Non-Market - loss factor'!DK125)^(1-Parameters!$B$187)))*'[4]National population'!DK126)</f>
        <v>-23327.047632774902</v>
      </c>
      <c r="DL125" s="22">
        <f ca="1">IF('National cons per cap'!DL126=0,0,((1/(1-Parameters!$B$187)*(MAX(1,'National cons per cap'!DL126)*'Non-Market - loss factor'!DL125)^(1-Parameters!$B$187)))*'[4]National population'!DL126)</f>
        <v>-422296.76720134536</v>
      </c>
      <c r="DM125" s="22">
        <f ca="1">IF('National cons per cap'!DM126=0,0,((1/(1-Parameters!$B$187)*(MAX(1,'National cons per cap'!DM126)*'Non-Market - loss factor'!DM125)^(1-Parameters!$B$187)))*'[4]National population'!DM126)</f>
        <v>-417200.02503311279</v>
      </c>
      <c r="DN125" s="22">
        <f ca="1">IF('National cons per cap'!DN126=0,0,((1/(1-Parameters!$B$187)*(MAX(1,'National cons per cap'!DN126)*'Non-Market - loss factor'!DN125)^(1-Parameters!$B$187)))*'[4]National population'!DN126)</f>
        <v>-5631.901199947185</v>
      </c>
      <c r="DO125" s="22">
        <f ca="1">IF('National cons per cap'!DO126=0,0,((1/(1-Parameters!$B$187)*(MAX(1,'National cons per cap'!DO126)*'Non-Market - loss factor'!DO125)^(1-Parameters!$B$187)))*'[4]National population'!DO126)</f>
        <v>-15073.625613441602</v>
      </c>
      <c r="DP125" s="22">
        <f ca="1">IF('National cons per cap'!DP126=0,0,((1/(1-Parameters!$B$187)*(MAX(1,'National cons per cap'!DP126)*'Non-Market - loss factor'!DP125)^(1-Parameters!$B$187)))*'[4]National population'!DP126)</f>
        <v>-891979.13537060004</v>
      </c>
      <c r="DQ125" s="22">
        <f ca="1">IF('National cons per cap'!DQ126=0,0,((1/(1-Parameters!$B$187)*(MAX(1,'National cons per cap'!DQ126)*'Non-Market - loss factor'!DQ125)^(1-Parameters!$B$187)))*'[4]National population'!DQ126)</f>
        <v>-78250.3952754411</v>
      </c>
      <c r="DR125" s="22">
        <f>IF('National cons per cap'!DR126=0,0,((1/(1-Parameters!$B$187)*(MAX(1,'National cons per cap'!DR126)*'Non-Market - loss factor'!DR125)^(1-Parameters!$B$187)))*'[4]National population'!DR126)</f>
        <v>0</v>
      </c>
      <c r="DS125" s="22">
        <f ca="1">IF('National cons per cap'!DS126=0,0,((1/(1-Parameters!$B$187)*(MAX(1,'National cons per cap'!DS126)*'Non-Market - loss factor'!DS125)^(1-Parameters!$B$187)))*'[4]National population'!DS126)</f>
        <v>-11981.004527340519</v>
      </c>
      <c r="DT125" s="22">
        <f ca="1">IF('National cons per cap'!DT126=0,0,((1/(1-Parameters!$B$187)*(MAX(1,'National cons per cap'!DT126)*'Non-Market - loss factor'!DT125)^(1-Parameters!$B$187)))*'[4]National population'!DT126)</f>
        <v>-522048.40520246967</v>
      </c>
      <c r="DU125" s="22">
        <f ca="1">IF('National cons per cap'!DU126=0,0,((1/(1-Parameters!$B$187)*(MAX(1,'National cons per cap'!DU126)*'Non-Market - loss factor'!DU125)^(1-Parameters!$B$187)))*'[4]National population'!DU126)</f>
        <v>-101683.14449804237</v>
      </c>
      <c r="DV125" s="22">
        <f ca="1">IF('National cons per cap'!DV126=0,0,((1/(1-Parameters!$B$187)*(MAX(1,'National cons per cap'!DV126)*'Non-Market - loss factor'!DV125)^(1-Parameters!$B$187)))*'[4]National population'!DV126)</f>
        <v>-28596.18208351696</v>
      </c>
      <c r="DW125" s="22">
        <f>IF('National cons per cap'!DW126=0,0,((1/(1-Parameters!$B$187)*(MAX(1,'National cons per cap'!DW126)*'Non-Market - loss factor'!DW125)^(1-Parameters!$B$187)))*'[4]National population'!DW126)</f>
        <v>0</v>
      </c>
      <c r="DX125" s="22">
        <f ca="1">IF('National cons per cap'!DX126=0,0,((1/(1-Parameters!$B$187)*(MAX(1,'National cons per cap'!DX126)*'Non-Market - loss factor'!DX125)^(1-Parameters!$B$187)))*'[4]National population'!DX126)</f>
        <v>-710085.08452918264</v>
      </c>
      <c r="DY125" s="22">
        <f ca="1">IF('National cons per cap'!DY126=0,0,((1/(1-Parameters!$B$187)*(MAX(1,'National cons per cap'!DY126)*'Non-Market - loss factor'!DY125)^(1-Parameters!$B$187)))*'[4]National population'!DY126)</f>
        <v>-2908870.3887029081</v>
      </c>
      <c r="DZ125" s="22">
        <f ca="1">IF('National cons per cap'!DZ126=0,0,((1/(1-Parameters!$B$187)*(MAX(1,'National cons per cap'!DZ126)*'Non-Market - loss factor'!DZ125)^(1-Parameters!$B$187)))*'[4]National population'!DZ126)</f>
        <v>-65193.225823264067</v>
      </c>
      <c r="EA125" s="22">
        <f ca="1">IF('National cons per cap'!EA126=0,0,((1/(1-Parameters!$B$187)*(MAX(1,'National cons per cap'!EA126)*'Non-Market - loss factor'!EA125)^(1-Parameters!$B$187)))*'[4]National population'!EA126)</f>
        <v>-105828.07698248209</v>
      </c>
      <c r="EB125" s="22">
        <f ca="1">IF('National cons per cap'!EB126=0,0,((1/(1-Parameters!$B$187)*(MAX(1,'National cons per cap'!EB126)*'Non-Market - loss factor'!EB125)^(1-Parameters!$B$187)))*'[4]National population'!EB126)</f>
        <v>-26706.11142490782</v>
      </c>
      <c r="EC125" s="22">
        <f ca="1">IF('National cons per cap'!EC126=0,0,((1/(1-Parameters!$B$187)*(MAX(1,'National cons per cap'!EC126)*'Non-Market - loss factor'!EC125)^(1-Parameters!$B$187)))*'[4]National population'!EC126)</f>
        <v>-320362.39934274578</v>
      </c>
      <c r="ED125" s="22">
        <f ca="1">IF('National cons per cap'!ED126=0,0,((1/(1-Parameters!$B$187)*(MAX(1,'National cons per cap'!ED126)*'Non-Market - loss factor'!ED125)^(1-Parameters!$B$187)))*'[4]National population'!ED126)</f>
        <v>-64.371867497415906</v>
      </c>
      <c r="EE125" s="22">
        <f ca="1">IF('National cons per cap'!EE126=0,0,((1/(1-Parameters!$B$187)*(MAX(1,'National cons per cap'!EE126)*'Non-Market - loss factor'!EE125)^(1-Parameters!$B$187)))*'[4]National population'!EE126)</f>
        <v>-29204.604754343658</v>
      </c>
      <c r="EF125" s="22">
        <f ca="1">IF('National cons per cap'!EF126=0,0,((1/(1-Parameters!$B$187)*(MAX(1,'National cons per cap'!EF126)*'Non-Market - loss factor'!EF125)^(1-Parameters!$B$187)))*'[4]National population'!EF126)</f>
        <v>-19424.131376491183</v>
      </c>
      <c r="EG125" s="22">
        <f ca="1">IF('National cons per cap'!EG126=0,0,((1/(1-Parameters!$B$187)*(MAX(1,'National cons per cap'!EG126)*'Non-Market - loss factor'!EG125)^(1-Parameters!$B$187)))*'[4]National population'!EG126)</f>
        <v>-1339418.7191925871</v>
      </c>
      <c r="EH125" s="22">
        <f ca="1">IF('National cons per cap'!EH126=0,0,((1/(1-Parameters!$B$187)*(MAX(1,'National cons per cap'!EH126)*'Non-Market - loss factor'!EH125)^(1-Parameters!$B$187)))*'[4]National population'!EH126)</f>
        <v>-21630.080376817714</v>
      </c>
      <c r="EI125" s="22">
        <f ca="1">IF('National cons per cap'!EI126=0,0,((1/(1-Parameters!$B$187)*(MAX(1,'National cons per cap'!EI126)*'Non-Market - loss factor'!EI125)^(1-Parameters!$B$187)))*'[4]National population'!EI126)</f>
        <v>-209858.864612306</v>
      </c>
      <c r="EJ125" s="22">
        <f ca="1">IF('National cons per cap'!EJ126=0,0,((1/(1-Parameters!$B$187)*(MAX(1,'National cons per cap'!EJ126)*'Non-Market - loss factor'!EJ125)^(1-Parameters!$B$187)))*'[4]National population'!EJ126)</f>
        <v>-726429.74698059552</v>
      </c>
      <c r="EK125" s="22">
        <f ca="1">IF('National cons per cap'!EK126=0,0,((1/(1-Parameters!$B$187)*(MAX(1,'National cons per cap'!EK126)*'Non-Market - loss factor'!EK125)^(1-Parameters!$B$187)))*'[4]National population'!EK126)</f>
        <v>-71.089552131192278</v>
      </c>
      <c r="EL125" s="22">
        <f ca="1">IF('National cons per cap'!EL126=0,0,((1/(1-Parameters!$B$187)*(MAX(1,'National cons per cap'!EL126)*'Non-Market - loss factor'!EL125)^(1-Parameters!$B$187)))*'[4]National population'!EL126)</f>
        <v>-64116.985374100652</v>
      </c>
      <c r="EM125" s="22">
        <f ca="1">IF('National cons per cap'!EM126=0,0,((1/(1-Parameters!$B$187)*(MAX(1,'National cons per cap'!EM126)*'Non-Market - loss factor'!EM125)^(1-Parameters!$B$187)))*'[4]National population'!EM126)</f>
        <v>-301416.34423246572</v>
      </c>
      <c r="EN125" s="22">
        <f ca="1">IF('National cons per cap'!EN126=0,0,((1/(1-Parameters!$B$187)*(MAX(1,'National cons per cap'!EN126)*'Non-Market - loss factor'!EN125)^(1-Parameters!$B$187)))*'[4]National population'!EN126)</f>
        <v>-15112.631400459208</v>
      </c>
      <c r="EO125" s="22">
        <f>IF('National cons per cap'!EO126=0,0,((1/(1-Parameters!$B$187)*(MAX(1,'National cons per cap'!EO126)*'Non-Market - loss factor'!EO125)^(1-Parameters!$B$187)))*'[4]National population'!EO126)</f>
        <v>0</v>
      </c>
      <c r="EP125" s="22">
        <f ca="1">IF('National cons per cap'!EP126=0,0,((1/(1-Parameters!$B$187)*(MAX(1,'National cons per cap'!EP126)*'Non-Market - loss factor'!EP125)^(1-Parameters!$B$187)))*'[4]National population'!EP126)</f>
        <v>-72463.15781385373</v>
      </c>
      <c r="EQ125" s="22">
        <f ca="1">IF('National cons per cap'!EQ126=0,0,((1/(1-Parameters!$B$187)*(MAX(1,'National cons per cap'!EQ126)*'Non-Market - loss factor'!EQ125)^(1-Parameters!$B$187)))*'[4]National population'!EQ126)</f>
        <v>-46370.9795515105</v>
      </c>
      <c r="ER125" s="22">
        <f ca="1">IF('National cons per cap'!ER126=0,0,((1/(1-Parameters!$B$187)*(MAX(1,'National cons per cap'!ER126)*'Non-Market - loss factor'!ER125)^(1-Parameters!$B$187)))*'[4]National population'!ER126)</f>
        <v>-67893.775034340346</v>
      </c>
      <c r="ES125" s="22">
        <f ca="1">IF('National cons per cap'!ES126=0,0,((1/(1-Parameters!$B$187)*(MAX(1,'National cons per cap'!ES126)*'Non-Market - loss factor'!ES125)^(1-Parameters!$B$187)))*'[4]National population'!ES126)</f>
        <v>-9027.4377935305547</v>
      </c>
      <c r="ET125" s="22">
        <f>IF('National cons per cap'!ET126=0,0,((1/(1-Parameters!$B$187)*(MAX(1,'National cons per cap'!ET126)*'Non-Market - loss factor'!ET125)^(1-Parameters!$B$187)))*'[4]National population'!ET126)</f>
        <v>0</v>
      </c>
      <c r="EU125" s="22">
        <f ca="1">IF('National cons per cap'!EU126=0,0,((1/(1-Parameters!$B$187)*(MAX(1,'National cons per cap'!EU126)*'Non-Market - loss factor'!EU125)^(1-Parameters!$B$187)))*'[4]National population'!EU126)</f>
        <v>-183112.80806530171</v>
      </c>
      <c r="EV125" s="22">
        <f ca="1">IF('National cons per cap'!EV126=0,0,((1/(1-Parameters!$B$187)*(MAX(1,'National cons per cap'!EV126)*'Non-Market - loss factor'!EV125)^(1-Parameters!$B$187)))*'[4]National population'!EV126)</f>
        <v>-606729.76358881814</v>
      </c>
      <c r="EW125" s="22">
        <f ca="1">IF('National cons per cap'!EW126=0,0,((1/(1-Parameters!$B$187)*(MAX(1,'National cons per cap'!EW126)*'Non-Market - loss factor'!EW125)^(1-Parameters!$B$187)))*'[4]National population'!EW126)</f>
        <v>-318388.518009466</v>
      </c>
      <c r="EX125" s="22">
        <f ca="1">IF('National cons per cap'!EX126=0,0,((1/(1-Parameters!$B$187)*(MAX(1,'National cons per cap'!EX126)*'Non-Market - loss factor'!EX125)^(1-Parameters!$B$187)))*'[4]National population'!EX126)</f>
        <v>-192330.27096426379</v>
      </c>
      <c r="EY125" s="22">
        <f ca="1">IF('National cons per cap'!EY126=0,0,((1/(1-Parameters!$B$187)*(MAX(1,'National cons per cap'!EY126)*'Non-Market - loss factor'!EY125)^(1-Parameters!$B$187)))*'[4]National population'!EY126)</f>
        <v>-706401.40916060971</v>
      </c>
      <c r="EZ125" s="22">
        <f ca="1">IF('National cons per cap'!EZ126=0,0,((1/(1-Parameters!$B$187)*(MAX(1,'National cons per cap'!EZ126)*'Non-Market - loss factor'!EZ125)^(1-Parameters!$B$187)))*'[4]National population'!EZ126)</f>
        <v>-295786.99403208651</v>
      </c>
      <c r="FA125" s="22">
        <f ca="1">IF('National cons per cap'!FA126=0,0,((1/(1-Parameters!$B$187)*(MAX(1,'National cons per cap'!FA126)*'Non-Market - loss factor'!FA125)^(1-Parameters!$B$187)))*'[4]National population'!FA126)</f>
        <v>-5181.2401810598139</v>
      </c>
      <c r="FB125" s="22">
        <f ca="1">IF('National cons per cap'!FB126=0,0,((1/(1-Parameters!$B$187)*(MAX(1,'National cons per cap'!FB126)*'Non-Market - loss factor'!FB125)^(1-Parameters!$B$187)))*'[4]National population'!FB126)</f>
        <v>-218128.7011890008</v>
      </c>
      <c r="FC125" s="22">
        <f ca="1">IF('National cons per cap'!FC126=0,0,((1/(1-Parameters!$B$187)*(MAX(1,'National cons per cap'!FC126)*'Non-Market - loss factor'!FC125)^(1-Parameters!$B$187)))*'[4]National population'!FC126)</f>
        <v>-53544.373821798319</v>
      </c>
      <c r="FD125" s="22">
        <f ca="1">IF('National cons per cap'!FD126=0,0,((1/(1-Parameters!$B$187)*(MAX(1,'National cons per cap'!FD126)*'Non-Market - loss factor'!FD125)^(1-Parameters!$B$187)))*'[4]National population'!FD126)</f>
        <v>-141.06396572504627</v>
      </c>
      <c r="FE125" s="22">
        <f>IF('National cons per cap'!FE126=0,0,((1/(1-Parameters!$B$187)*(MAX(1,'National cons per cap'!FE126)*'Non-Market - loss factor'!FE125)^(1-Parameters!$B$187)))*'[4]National population'!FE126)</f>
        <v>0</v>
      </c>
      <c r="FF125" s="22">
        <f ca="1">IF('National cons per cap'!FF126=0,0,((1/(1-Parameters!$B$187)*(MAX(1,'National cons per cap'!FF126)*'Non-Market - loss factor'!FF125)^(1-Parameters!$B$187)))*'[4]National population'!FF126)</f>
        <v>-72329.301479392045</v>
      </c>
      <c r="FG125" s="22">
        <f ca="1">IF('National cons per cap'!FG126=0,0,((1/(1-Parameters!$B$187)*(MAX(1,'National cons per cap'!FG126)*'Non-Market - loss factor'!FG125)^(1-Parameters!$B$187)))*'[4]National population'!FG126)</f>
        <v>-161264.52793357027</v>
      </c>
      <c r="FH125" s="22">
        <f ca="1">IF('National cons per cap'!FH126=0,0,((1/(1-Parameters!$B$187)*(MAX(1,'National cons per cap'!FH126)*'Non-Market - loss factor'!FH125)^(1-Parameters!$B$187)))*'[4]National population'!FH126)</f>
        <v>-4565.990941486376</v>
      </c>
      <c r="FI125" s="22">
        <f ca="1">IF('National cons per cap'!FI126=0,0,((1/(1-Parameters!$B$187)*(MAX(1,'National cons per cap'!FI126)*'Non-Market - loss factor'!FI125)^(1-Parameters!$B$187)))*'[4]National population'!FI126)</f>
        <v>-4201.7288761541568</v>
      </c>
      <c r="FJ125" s="22">
        <f ca="1">IF('National cons per cap'!FJ126=0,0,((1/(1-Parameters!$B$187)*(MAX(1,'National cons per cap'!FJ126)*'Non-Market - loss factor'!FJ125)^(1-Parameters!$B$187)))*'[4]National population'!FJ126)</f>
        <v>-40079.52362892191</v>
      </c>
      <c r="FK125" s="22">
        <f ca="1">IF('National cons per cap'!FK126=0,0,((1/(1-Parameters!$B$187)*(MAX(1,'National cons per cap'!FK126)*'Non-Market - loss factor'!FK125)^(1-Parameters!$B$187)))*'[4]National population'!FK126)</f>
        <v>-14797.057052971477</v>
      </c>
      <c r="FL125" s="22">
        <f ca="1">IF('National cons per cap'!FL126=0,0,((1/(1-Parameters!$B$187)*(MAX(1,'National cons per cap'!FL126)*'Non-Market - loss factor'!FL125)^(1-Parameters!$B$187)))*'[4]National population'!FL126)</f>
        <v>-56457.963538319171</v>
      </c>
      <c r="FM125" s="22">
        <f>IF('National cons per cap'!FM126=0,0,((1/(1-Parameters!$B$187)*(MAX(1,'National cons per cap'!FM126)*'Non-Market - loss factor'!FM125)^(1-Parameters!$B$187)))*'[4]National population'!FM126)</f>
        <v>0</v>
      </c>
      <c r="FN125" s="22">
        <f ca="1">IF('National cons per cap'!FN126=0,0,((1/(1-Parameters!$B$187)*(MAX(1,'National cons per cap'!FN126)*'Non-Market - loss factor'!FN125)^(1-Parameters!$B$187)))*'[4]National population'!FN126)</f>
        <v>-352258.87899816333</v>
      </c>
      <c r="FO125" s="22">
        <f ca="1">IF('National cons per cap'!FO126=0,0,((1/(1-Parameters!$B$187)*(MAX(1,'National cons per cap'!FO126)*'Non-Market - loss factor'!FO125)^(1-Parameters!$B$187)))*'[4]National population'!FO126)</f>
        <v>-225352.71761761518</v>
      </c>
      <c r="FP125" s="22">
        <f ca="1">IF('National cons per cap'!FP126=0,0,((1/(1-Parameters!$B$187)*(MAX(1,'National cons per cap'!FP126)*'Non-Market - loss factor'!FP125)^(1-Parameters!$B$187)))*'[4]National population'!FP126)</f>
        <v>-292934.22529278958</v>
      </c>
      <c r="FQ125" s="22">
        <f ca="1">IF('National cons per cap'!FQ126=0,0,((1/(1-Parameters!$B$187)*(MAX(1,'National cons per cap'!FQ126)*'Non-Market - loss factor'!FQ125)^(1-Parameters!$B$187)))*'[4]National population'!FQ126)</f>
        <v>-90105.237241606592</v>
      </c>
      <c r="FR125" s="22">
        <f ca="1">IF('National cons per cap'!FR126=0,0,((1/(1-Parameters!$B$187)*(MAX(1,'National cons per cap'!FR126)*'Non-Market - loss factor'!FR125)^(1-Parameters!$B$187)))*'[4]National population'!FR126)</f>
        <v>-32492.075785172292</v>
      </c>
      <c r="FS125" s="22">
        <f ca="1">IF('National cons per cap'!FS126=0,0,((1/(1-Parameters!$B$187)*(MAX(1,'National cons per cap'!FS126)*'Non-Market - loss factor'!FS125)^(1-Parameters!$B$187)))*'[4]National population'!FS126)</f>
        <v>-6605.0676900514154</v>
      </c>
      <c r="FT125" s="22">
        <f ca="1">IF('National cons per cap'!FT126=0,0,((1/(1-Parameters!$B$187)*(MAX(1,'National cons per cap'!FT126)*'Non-Market - loss factor'!FT125)^(1-Parameters!$B$187)))*'[4]National population'!FT126)</f>
        <v>-765.50439177463147</v>
      </c>
      <c r="FU125" s="22">
        <f ca="1">IF('National cons per cap'!FU126=0,0,((1/(1-Parameters!$B$187)*(MAX(1,'National cons per cap'!FU126)*'Non-Market - loss factor'!FU125)^(1-Parameters!$B$187)))*'[4]National population'!FU126)</f>
        <v>-5604.7823672434315</v>
      </c>
      <c r="FV125" s="22">
        <f ca="1">IF('National cons per cap'!FV126=0,0,((1/(1-Parameters!$B$187)*(MAX(1,'National cons per cap'!FV126)*'Non-Market - loss factor'!FV125)^(1-Parameters!$B$187)))*'[4]National population'!FV126)</f>
        <v>-129876.25928931619</v>
      </c>
      <c r="FW125" s="22">
        <f ca="1">IF('National cons per cap'!FW126=0,0,((1/(1-Parameters!$B$187)*(MAX(1,'National cons per cap'!FW126)*'Non-Market - loss factor'!FW125)^(1-Parameters!$B$187)))*'[4]National population'!FW126)</f>
        <v>-656512.89877707115</v>
      </c>
      <c r="FX125" s="22">
        <f ca="1">IF('National cons per cap'!FX126=0,0,((1/(1-Parameters!$B$187)*(MAX(1,'National cons per cap'!FX126)*'Non-Market - loss factor'!FX125)^(1-Parameters!$B$187)))*'[4]National population'!FX126)</f>
        <v>-115.38959284543543</v>
      </c>
      <c r="FY125" s="22">
        <f>IF('National cons per cap'!FY126=0,0,((1/(1-Parameters!$B$187)*(MAX(1,'National cons per cap'!FY126)*'Non-Market - loss factor'!FY125)^(1-Parameters!$B$187)))*'[4]National population'!FY126)</f>
        <v>0</v>
      </c>
      <c r="FZ125" s="22">
        <f ca="1">IF('National cons per cap'!FZ126=0,0,((1/(1-Parameters!$B$187)*(MAX(1,'National cons per cap'!FZ126)*'Non-Market - loss factor'!FZ125)^(1-Parameters!$B$187)))*'[4]National population'!FZ126)</f>
        <v>-1215685.5543832451</v>
      </c>
      <c r="GA125" s="22">
        <f ca="1">IF('National cons per cap'!GA126=0,0,((1/(1-Parameters!$B$187)*(MAX(1,'National cons per cap'!GA126)*'Non-Market - loss factor'!GA125)^(1-Parameters!$B$187)))*'[4]National population'!GA126)</f>
        <v>-1001044.0932082932</v>
      </c>
      <c r="GB125" s="22">
        <f ca="1">IF('National cons per cap'!GB126=0,0,((1/(1-Parameters!$B$187)*(MAX(1,'National cons per cap'!GB126)*'Non-Market - loss factor'!GB125)^(1-Parameters!$B$187)))*'[4]National population'!GB126)</f>
        <v>-312072.50015915703</v>
      </c>
      <c r="GC125" s="22">
        <f ca="1">IF('National cons per cap'!GC126=0,0,((1/(1-Parameters!$B$187)*(MAX(1,'National cons per cap'!GC126)*'Non-Market - loss factor'!GC125)^(1-Parameters!$B$187)))*'[4]National population'!GC126)</f>
        <v>-17905.027948300482</v>
      </c>
      <c r="GD125" s="22">
        <f ca="1">IF('National cons per cap'!GD126=0,0,((1/(1-Parameters!$B$187)*(MAX(1,'National cons per cap'!GD126)*'Non-Market - loss factor'!GD125)^(1-Parameters!$B$187)))*'[4]National population'!GD126)</f>
        <v>-1621278.5053851081</v>
      </c>
      <c r="GE125" s="22">
        <f ca="1">IF('National cons per cap'!GE126=0,0,((1/(1-Parameters!$B$187)*(MAX(1,'National cons per cap'!GE126)*'Non-Market - loss factor'!GE125)^(1-Parameters!$B$187)))*'[4]National population'!GE126)</f>
        <v>-277657.86841108109</v>
      </c>
      <c r="GF125" s="22">
        <f ca="1">IF('National cons per cap'!GF126=0,0,((1/(1-Parameters!$B$187)*(MAX(1,'National cons per cap'!GF126)*'Non-Market - loss factor'!GF125)^(1-Parameters!$B$187)))*'[4]National population'!GF126)</f>
        <v>-168073.86597757367</v>
      </c>
      <c r="GG125" s="22">
        <f ca="1">IF('National cons per cap'!GG126=0,0,((1/(1-Parameters!$B$187)*(MAX(1,'National cons per cap'!GG126)*'Non-Market - loss factor'!GG125)^(1-Parameters!$B$187)))*'[4]National population'!GG126)</f>
        <v>-672858.74817772396</v>
      </c>
      <c r="GH125" s="22">
        <f ca="1">IF('National cons per cap'!GH126=0,0,((1/(1-Parameters!$B$187)*(MAX(1,'National cons per cap'!GH126)*'Non-Market - loss factor'!GH125)^(1-Parameters!$B$187)))*'[4]National population'!GH126)</f>
        <v>-2113.7591844239264</v>
      </c>
      <c r="GI125" s="22">
        <f ca="1">IF('National cons per cap'!GI126=0,0,((1/(1-Parameters!$B$187)*(MAX(1,'National cons per cap'!GI126)*'Non-Market - loss factor'!GI125)^(1-Parameters!$B$187)))*'[4]National population'!GI126)</f>
        <v>-1250.1156973677378</v>
      </c>
      <c r="GJ125" s="22">
        <f ca="1">IF('National cons per cap'!GJ126=0,0,((1/(1-Parameters!$B$187)*(MAX(1,'National cons per cap'!GJ126)*'Non-Market - loss factor'!GJ125)^(1-Parameters!$B$187)))*'[4]National population'!GJ126)</f>
        <v>-440458.74183307873</v>
      </c>
      <c r="GK125" s="22">
        <f ca="1">IF('National cons per cap'!GK126=0,0,((1/(1-Parameters!$B$187)*(MAX(1,'National cons per cap'!GK126)*'Non-Market - loss factor'!GK125)^(1-Parameters!$B$187)))*'[4]National population'!GK126)</f>
        <v>-564770.87138432963</v>
      </c>
      <c r="GL125" s="22">
        <f ca="1">IF('National cons per cap'!GL126=0,0,((1/(1-Parameters!$B$187)*(MAX(1,'National cons per cap'!GL126)*'Non-Market - loss factor'!GL125)^(1-Parameters!$B$187)))*'[4]National population'!GL126)</f>
        <v>-318964.18332885299</v>
      </c>
      <c r="GM125" s="22">
        <f ca="1">IF('National cons per cap'!GM126=0,0,((1/(1-Parameters!$B$187)*(MAX(1,'National cons per cap'!GM126)*'Non-Market - loss factor'!GM125)^(1-Parameters!$B$187)))*'[4]National population'!GM126)</f>
        <v>-310498.86270942935</v>
      </c>
      <c r="GN125" s="28">
        <f ca="1">SUM(B125:GM125)*(1+Parameters!B$188)^-(A125-A$12)</f>
        <v>-21162991.274559692</v>
      </c>
      <c r="GO125" s="22">
        <f ca="1">(GN125*(1-Parameters!$B$187)/'[4]National population'!$GN126)^(1/(1-Parameters!$B$187))</f>
        <v>616586.51780958474</v>
      </c>
      <c r="GP125" s="28"/>
    </row>
    <row r="126" spans="1:198" x14ac:dyDescent="0.25">
      <c r="A126" s="15">
        <v>2134</v>
      </c>
      <c r="B126" s="22">
        <f ca="1">IF('National cons per cap'!B127=0,0,((1/(1-Parameters!$B$187)*(MAX(1,'National cons per cap'!B127)*'Non-Market - loss factor'!B126)^(1-Parameters!$B$187)))*'[4]National population'!B127)</f>
        <v>-306328.64104065229</v>
      </c>
      <c r="C126" s="22">
        <f ca="1">IF('National cons per cap'!C127=0,0,((1/(1-Parameters!$B$187)*(MAX(1,'National cons per cap'!C127)*'Non-Market - loss factor'!C126)^(1-Parameters!$B$187)))*'[4]National population'!C127)</f>
        <v>-401822.32071506593</v>
      </c>
      <c r="D126" s="22">
        <f ca="1">IF('National cons per cap'!D127=0,0,((1/(1-Parameters!$B$187)*(MAX(1,'National cons per cap'!D127)*'Non-Market - loss factor'!D126)^(1-Parameters!$B$187)))*'[4]National population'!D127)</f>
        <v>-35053.237749447479</v>
      </c>
      <c r="E126" s="22">
        <f>IF('National cons per cap'!E127=0,0,((1/(1-Parameters!$B$187)*(MAX(1,'National cons per cap'!E127)*'Non-Market - loss factor'!E126)^(1-Parameters!$B$187)))*'[4]National population'!E127)</f>
        <v>0</v>
      </c>
      <c r="F126" s="22">
        <f ca="1">IF('National cons per cap'!F127=0,0,((1/(1-Parameters!$B$187)*(MAX(1,'National cons per cap'!F127)*'Non-Market - loss factor'!F126)^(1-Parameters!$B$187)))*'[4]National population'!F127)</f>
        <v>-46499.044152335591</v>
      </c>
      <c r="G126" s="22">
        <f ca="1">IF('National cons per cap'!G127=0,0,((1/(1-Parameters!$B$187)*(MAX(1,'National cons per cap'!G127)*'Non-Market - loss factor'!G126)^(1-Parameters!$B$187)))*'[4]National population'!G127)</f>
        <v>-204778.61464804923</v>
      </c>
      <c r="H126" s="22">
        <f ca="1">IF('National cons per cap'!H127=0,0,((1/(1-Parameters!$B$187)*(MAX(1,'National cons per cap'!H127)*'Non-Market - loss factor'!H126)^(1-Parameters!$B$187)))*'[4]National population'!H127)</f>
        <v>-21134.392633310137</v>
      </c>
      <c r="I126" s="22">
        <f ca="1">IF('National cons per cap'!I127=0,0,((1/(1-Parameters!$B$187)*(MAX(1,'National cons per cap'!I127)*'Non-Market - loss factor'!I126)^(1-Parameters!$B$187)))*'[4]National population'!I127)</f>
        <v>-511.73381751017354</v>
      </c>
      <c r="J126" s="22">
        <f ca="1">IF('National cons per cap'!J127=0,0,((1/(1-Parameters!$B$187)*(MAX(1,'National cons per cap'!J127)*'Non-Market - loss factor'!J126)^(1-Parameters!$B$187)))*'[4]National population'!J127)</f>
        <v>-136500.96720562773</v>
      </c>
      <c r="K126" s="22">
        <f ca="1">IF('National cons per cap'!K127=0,0,((1/(1-Parameters!$B$187)*(MAX(1,'National cons per cap'!K127)*'Non-Market - loss factor'!K126)^(1-Parameters!$B$187)))*'[4]National population'!K127)</f>
        <v>-49108.829505325659</v>
      </c>
      <c r="L126" s="22">
        <f ca="1">IF('National cons per cap'!L127=0,0,((1/(1-Parameters!$B$187)*(MAX(1,'National cons per cap'!L127)*'Non-Market - loss factor'!L126)^(1-Parameters!$B$187)))*'[4]National population'!L127)</f>
        <v>-50703.377179768984</v>
      </c>
      <c r="M126" s="22">
        <f ca="1">IF('National cons per cap'!M127=0,0,((1/(1-Parameters!$B$187)*(MAX(1,'National cons per cap'!M127)*'Non-Market - loss factor'!M126)^(1-Parameters!$B$187)))*'[4]National population'!M127)</f>
        <v>-362177.53795976663</v>
      </c>
      <c r="N126" s="22">
        <f ca="1">IF('National cons per cap'!N127=0,0,((1/(1-Parameters!$B$187)*(MAX(1,'National cons per cap'!N127)*'Non-Market - loss factor'!N126)^(1-Parameters!$B$187)))*'[4]National population'!N127)</f>
        <v>-65876.529726318011</v>
      </c>
      <c r="O126" s="22">
        <f ca="1">IF('National cons per cap'!O127=0,0,((1/(1-Parameters!$B$187)*(MAX(1,'National cons per cap'!O127)*'Non-Market - loss factor'!O126)^(1-Parameters!$B$187)))*'[4]National population'!O127)</f>
        <v>-256013.49272168597</v>
      </c>
      <c r="P126" s="22">
        <f ca="1">IF('National cons per cap'!P127=0,0,((1/(1-Parameters!$B$187)*(MAX(1,'National cons per cap'!P127)*'Non-Market - loss factor'!P126)^(1-Parameters!$B$187)))*'[4]National population'!P127)</f>
        <v>-501000.06616811646</v>
      </c>
      <c r="Q126" s="22">
        <f ca="1">IF('National cons per cap'!Q127=0,0,((1/(1-Parameters!$B$187)*(MAX(1,'National cons per cap'!Q127)*'Non-Market - loss factor'!Q126)^(1-Parameters!$B$187)))*'[4]National population'!Q127)</f>
        <v>-1563594.5820644444</v>
      </c>
      <c r="R126" s="22">
        <f ca="1">IF('National cons per cap'!R127=0,0,((1/(1-Parameters!$B$187)*(MAX(1,'National cons per cap'!R127)*'Non-Market - loss factor'!R126)^(1-Parameters!$B$187)))*'[4]National population'!R127)</f>
        <v>-70262.135687309128</v>
      </c>
      <c r="S126" s="22">
        <f ca="1">IF('National cons per cap'!S127=0,0,((1/(1-Parameters!$B$187)*(MAX(1,'National cons per cap'!S127)*'Non-Market - loss factor'!S126)^(1-Parameters!$B$187)))*'[4]National population'!S127)</f>
        <v>-8604.1584502414917</v>
      </c>
      <c r="T126" s="22">
        <f ca="1">IF('National cons per cap'!T127=0,0,((1/(1-Parameters!$B$187)*(MAX(1,'National cons per cap'!T127)*'Non-Market - loss factor'!T126)^(1-Parameters!$B$187)))*'[4]National population'!T127)</f>
        <v>-1598.8500698375792</v>
      </c>
      <c r="U126" s="22">
        <f ca="1">IF('National cons per cap'!U127=0,0,((1/(1-Parameters!$B$187)*(MAX(1,'National cons per cap'!U127)*'Non-Market - loss factor'!U126)^(1-Parameters!$B$187)))*'[4]National population'!U127)</f>
        <v>-41566.976657551386</v>
      </c>
      <c r="V126" s="22">
        <f ca="1">IF('National cons per cap'!V127=0,0,((1/(1-Parameters!$B$187)*(MAX(1,'National cons per cap'!V127)*'Non-Market - loss factor'!V126)^(1-Parameters!$B$187)))*'[4]National population'!V127)</f>
        <v>-47316.1189204642</v>
      </c>
      <c r="W126" s="22">
        <f ca="1">IF('National cons per cap'!W127=0,0,((1/(1-Parameters!$B$187)*(MAX(1,'National cons per cap'!W127)*'Non-Market - loss factor'!W126)^(1-Parameters!$B$187)))*'[4]National population'!W127)</f>
        <v>-2519.6013172390763</v>
      </c>
      <c r="X126" s="22">
        <f ca="1">IF('National cons per cap'!X127=0,0,((1/(1-Parameters!$B$187)*(MAX(1,'National cons per cap'!X127)*'Non-Market - loss factor'!X126)^(1-Parameters!$B$187)))*'[4]National population'!X127)</f>
        <v>-260.01310846544737</v>
      </c>
      <c r="Y126" s="22">
        <f ca="1">IF('National cons per cap'!Y127=0,0,((1/(1-Parameters!$B$187)*(MAX(1,'National cons per cap'!Y127)*'Non-Market - loss factor'!Y126)^(1-Parameters!$B$187)))*'[4]National population'!Y127)</f>
        <v>-100195.76531243359</v>
      </c>
      <c r="Z126" s="22">
        <f ca="1">IF('National cons per cap'!Z127=0,0,((1/(1-Parameters!$B$187)*(MAX(1,'National cons per cap'!Z127)*'Non-Market - loss factor'!Z126)^(1-Parameters!$B$187)))*'[4]National population'!Z127)</f>
        <v>-1143006.2557292848</v>
      </c>
      <c r="AA126" s="22">
        <f ca="1">IF('National cons per cap'!AA127=0,0,((1/(1-Parameters!$B$187)*(MAX(1,'National cons per cap'!AA127)*'Non-Market - loss factor'!AA126)^(1-Parameters!$B$187)))*'[4]National population'!AA127)</f>
        <v>-1469.104564145885</v>
      </c>
      <c r="AB126" s="22">
        <f ca="1">IF('National cons per cap'!AB127=0,0,((1/(1-Parameters!$B$187)*(MAX(1,'National cons per cap'!AB127)*'Non-Market - loss factor'!AB126)^(1-Parameters!$B$187)))*'[4]National population'!AB127)</f>
        <v>-885.74987648070771</v>
      </c>
      <c r="AC126" s="22">
        <f ca="1">IF('National cons per cap'!AC127=0,0,((1/(1-Parameters!$B$187)*(MAX(1,'National cons per cap'!AC127)*'Non-Market - loss factor'!AC126)^(1-Parameters!$B$187)))*'[4]National population'!AC127)</f>
        <v>-4193.6071232128943</v>
      </c>
      <c r="AD126" s="22">
        <f ca="1">IF('National cons per cap'!AD127=0,0,((1/(1-Parameters!$B$187)*(MAX(1,'National cons per cap'!AD127)*'Non-Market - loss factor'!AD126)^(1-Parameters!$B$187)))*'[4]National population'!AD127)</f>
        <v>-24671.166599375887</v>
      </c>
      <c r="AE126" s="22">
        <f ca="1">IF('National cons per cap'!AE127=0,0,((1/(1-Parameters!$B$187)*(MAX(1,'National cons per cap'!AE127)*'Non-Market - loss factor'!AE126)^(1-Parameters!$B$187)))*'[4]National population'!AE127)</f>
        <v>-178091.56201160385</v>
      </c>
      <c r="AF126" s="22">
        <f ca="1">IF('National cons per cap'!AF127=0,0,((1/(1-Parameters!$B$187)*(MAX(1,'National cons per cap'!AF127)*'Non-Market - loss factor'!AF126)^(1-Parameters!$B$187)))*'[4]National population'!AF127)</f>
        <v>-193147.49882450697</v>
      </c>
      <c r="AG126" s="22">
        <f ca="1">IF('National cons per cap'!AG127=0,0,((1/(1-Parameters!$B$187)*(MAX(1,'National cons per cap'!AG127)*'Non-Market - loss factor'!AG126)^(1-Parameters!$B$187)))*'[4]National population'!AG127)</f>
        <v>-43525.001903052907</v>
      </c>
      <c r="AH126" s="22">
        <f ca="1">IF('National cons per cap'!AH127=0,0,((1/(1-Parameters!$B$187)*(MAX(1,'National cons per cap'!AH127)*'Non-Market - loss factor'!AH126)^(1-Parameters!$B$187)))*'[4]National population'!AH127)</f>
        <v>-89190.680231784558</v>
      </c>
      <c r="AI126" s="22">
        <f ca="1">IF('National cons per cap'!AI127=0,0,((1/(1-Parameters!$B$187)*(MAX(1,'National cons per cap'!AI127)*'Non-Market - loss factor'!AI126)^(1-Parameters!$B$187)))*'[4]National population'!AI127)</f>
        <v>-7876060.4540375816</v>
      </c>
      <c r="AJ126" s="22">
        <f ca="1">IF('National cons per cap'!AJ127=0,0,((1/(1-Parameters!$B$187)*(MAX(1,'National cons per cap'!AJ127)*'Non-Market - loss factor'!AJ126)^(1-Parameters!$B$187)))*'[4]National population'!AJ127)</f>
        <v>-472014.76957469981</v>
      </c>
      <c r="AK126" s="22">
        <f ca="1">IF('National cons per cap'!AK127=0,0,((1/(1-Parameters!$B$187)*(MAX(1,'National cons per cap'!AK127)*'Non-Market - loss factor'!AK126)^(1-Parameters!$B$187)))*'[4]National population'!AK127)</f>
        <v>-472706.56207352399</v>
      </c>
      <c r="AL126" s="22">
        <f ca="1">IF('National cons per cap'!AL127=0,0,((1/(1-Parameters!$B$187)*(MAX(1,'National cons per cap'!AL127)*'Non-Market - loss factor'!AL126)^(1-Parameters!$B$187)))*'[4]National population'!AL127)</f>
        <v>-2946122.2234545429</v>
      </c>
      <c r="AM126" s="22">
        <f ca="1">IF('National cons per cap'!AM127=0,0,((1/(1-Parameters!$B$187)*(MAX(1,'National cons per cap'!AM127)*'Non-Market - loss factor'!AM126)^(1-Parameters!$B$187)))*'[4]National population'!AM127)</f>
        <v>-73105.59874875196</v>
      </c>
      <c r="AN126" s="22">
        <f ca="1">IF('National cons per cap'!AN127=0,0,((1/(1-Parameters!$B$187)*(MAX(1,'National cons per cap'!AN127)*'Non-Market - loss factor'!AN126)^(1-Parameters!$B$187)))*'[4]National population'!AN127)</f>
        <v>-304591.21606829762</v>
      </c>
      <c r="AO126" s="22">
        <f ca="1">IF('National cons per cap'!AO127=0,0,((1/(1-Parameters!$B$187)*(MAX(1,'National cons per cap'!AO127)*'Non-Market - loss factor'!AO126)^(1-Parameters!$B$187)))*'[4]National population'!AO127)</f>
        <v>-16317.725072074629</v>
      </c>
      <c r="AP126" s="22">
        <f ca="1">IF('National cons per cap'!AP127=0,0,((1/(1-Parameters!$B$187)*(MAX(1,'National cons per cap'!AP127)*'Non-Market - loss factor'!AP126)^(1-Parameters!$B$187)))*'[4]National population'!AP127)</f>
        <v>-8774.0123334327927</v>
      </c>
      <c r="AQ126" s="22">
        <f ca="1">IF('National cons per cap'!AQ127=0,0,((1/(1-Parameters!$B$187)*(MAX(1,'National cons per cap'!AQ127)*'Non-Market - loss factor'!AQ126)^(1-Parameters!$B$187)))*'[4]National population'!AQ127)</f>
        <v>-27611.124660017125</v>
      </c>
      <c r="AR126" s="22">
        <f>IF('National cons per cap'!AR127=0,0,((1/(1-Parameters!$B$187)*(MAX(1,'National cons per cap'!AR127)*'Non-Market - loss factor'!AR126)^(1-Parameters!$B$187)))*'[4]National population'!AR127)</f>
        <v>0</v>
      </c>
      <c r="AS126" s="22">
        <f ca="1">IF('National cons per cap'!AS127=0,0,((1/(1-Parameters!$B$187)*(MAX(1,'National cons per cap'!AS127)*'Non-Market - loss factor'!AS126)^(1-Parameters!$B$187)))*'[4]National population'!AS127)</f>
        <v>-6898.4950812855059</v>
      </c>
      <c r="AT126" s="22">
        <f ca="1">IF('National cons per cap'!AT127=0,0,((1/(1-Parameters!$B$187)*(MAX(1,'National cons per cap'!AT127)*'Non-Market - loss factor'!AT126)^(1-Parameters!$B$187)))*'[4]National population'!AT127)</f>
        <v>-75357.805766134727</v>
      </c>
      <c r="AU126" s="22">
        <f ca="1">IF('National cons per cap'!AU127=0,0,((1/(1-Parameters!$B$187)*(MAX(1,'National cons per cap'!AU127)*'Non-Market - loss factor'!AU126)^(1-Parameters!$B$187)))*'[4]National population'!AU127)</f>
        <v>-500164.59799426084</v>
      </c>
      <c r="AV126" s="22">
        <f ca="1">IF('National cons per cap'!AV127=0,0,((1/(1-Parameters!$B$187)*(MAX(1,'National cons per cap'!AV127)*'Non-Market - loss factor'!AV126)^(1-Parameters!$B$187)))*'[4]National population'!AV127)</f>
        <v>-20871.321860049298</v>
      </c>
      <c r="AW126" s="22">
        <f ca="1">IF('National cons per cap'!AW127=0,0,((1/(1-Parameters!$B$187)*(MAX(1,'National cons per cap'!AW127)*'Non-Market - loss factor'!AW126)^(1-Parameters!$B$187)))*'[4]National population'!AW127)</f>
        <v>-582.10317043111502</v>
      </c>
      <c r="AX126" s="22">
        <f ca="1">IF('National cons per cap'!AX127=0,0,((1/(1-Parameters!$B$187)*(MAX(1,'National cons per cap'!AX127)*'Non-Market - loss factor'!AX126)^(1-Parameters!$B$187)))*'[4]National population'!AX127)</f>
        <v>-32950.202827903347</v>
      </c>
      <c r="AY126" s="22">
        <f ca="1">IF('National cons per cap'!AY127=0,0,((1/(1-Parameters!$B$187)*(MAX(1,'National cons per cap'!AY127)*'Non-Market - loss factor'!AY126)^(1-Parameters!$B$187)))*'[4]National population'!AY127)</f>
        <v>-64028.783189025387</v>
      </c>
      <c r="AZ126" s="22">
        <f ca="1">IF('National cons per cap'!AZ127=0,0,((1/(1-Parameters!$B$187)*(MAX(1,'National cons per cap'!AZ127)*'Non-Market - loss factor'!AZ126)^(1-Parameters!$B$187)))*'[4]National population'!AZ127)</f>
        <v>-489233.07811801066</v>
      </c>
      <c r="BA126" s="22">
        <f ca="1">IF('National cons per cap'!BA127=0,0,((1/(1-Parameters!$B$187)*(MAX(1,'National cons per cap'!BA127)*'Non-Market - loss factor'!BA126)^(1-Parameters!$B$187)))*'[4]National population'!BA127)</f>
        <v>-115585.25716957287</v>
      </c>
      <c r="BB126" s="22">
        <f ca="1">IF('National cons per cap'!BB127=0,0,((1/(1-Parameters!$B$187)*(MAX(1,'National cons per cap'!BB127)*'Non-Market - loss factor'!BB126)^(1-Parameters!$B$187)))*'[4]National population'!BB127)</f>
        <v>-1003977.786942672</v>
      </c>
      <c r="BC126" s="22">
        <f ca="1">IF('National cons per cap'!BC127=0,0,((1/(1-Parameters!$B$187)*(MAX(1,'National cons per cap'!BC127)*'Non-Market - loss factor'!BC126)^(1-Parameters!$B$187)))*'[4]National population'!BC127)</f>
        <v>-91500.6104531007</v>
      </c>
      <c r="BD126" s="22">
        <f>IF('National cons per cap'!BD127=0,0,((1/(1-Parameters!$B$187)*(MAX(1,'National cons per cap'!BD127)*'Non-Market - loss factor'!BD126)^(1-Parameters!$B$187)))*'[4]National population'!BD127)</f>
        <v>0</v>
      </c>
      <c r="BE126" s="22">
        <f ca="1">IF('National cons per cap'!BE127=0,0,((1/(1-Parameters!$B$187)*(MAX(1,'National cons per cap'!BE127)*'Non-Market - loss factor'!BE126)^(1-Parameters!$B$187)))*'[4]National population'!BE127)</f>
        <v>-306890.62044409191</v>
      </c>
      <c r="BF126" s="22">
        <f ca="1">IF('National cons per cap'!BF127=0,0,((1/(1-Parameters!$B$187)*(MAX(1,'National cons per cap'!BF127)*'Non-Market - loss factor'!BF126)^(1-Parameters!$B$187)))*'[4]National population'!BF127)</f>
        <v>-10791.365200695114</v>
      </c>
      <c r="BG126" s="22">
        <f ca="1">IF('National cons per cap'!BG127=0,0,((1/(1-Parameters!$B$187)*(MAX(1,'National cons per cap'!BG127)*'Non-Market - loss factor'!BG126)^(1-Parameters!$B$187)))*'[4]National population'!BG127)</f>
        <v>-3519178.4430141733</v>
      </c>
      <c r="BH126" s="22">
        <f ca="1">IF('National cons per cap'!BH127=0,0,((1/(1-Parameters!$B$187)*(MAX(1,'National cons per cap'!BH127)*'Non-Market - loss factor'!BH126)^(1-Parameters!$B$187)))*'[4]National population'!BH127)</f>
        <v>-31853.652816008198</v>
      </c>
      <c r="BI126" s="22">
        <f ca="1">IF('National cons per cap'!BI127=0,0,((1/(1-Parameters!$B$187)*(MAX(1,'National cons per cap'!BI127)*'Non-Market - loss factor'!BI126)^(1-Parameters!$B$187)))*'[4]National population'!BI127)</f>
        <v>-4959.1534928074307</v>
      </c>
      <c r="BJ126" s="22">
        <f ca="1">IF('National cons per cap'!BJ127=0,0,((1/(1-Parameters!$B$187)*(MAX(1,'National cons per cap'!BJ127)*'Non-Market - loss factor'!BJ126)^(1-Parameters!$B$187)))*'[4]National population'!BJ127)</f>
        <v>-406065.68617539393</v>
      </c>
      <c r="BK126" s="22">
        <f ca="1">IF('National cons per cap'!BK127=0,0,((1/(1-Parameters!$B$187)*(MAX(1,'National cons per cap'!BK127)*'Non-Market - loss factor'!BK126)^(1-Parameters!$B$187)))*'[4]National population'!BK127)</f>
        <v>-1853.3001372853537</v>
      </c>
      <c r="BL126" s="22">
        <f ca="1">IF('National cons per cap'!BL127=0,0,((1/(1-Parameters!$B$187)*(MAX(1,'National cons per cap'!BL127)*'Non-Market - loss factor'!BL126)^(1-Parameters!$B$187)))*'[4]National population'!BL127)</f>
        <v>-18745.617751405473</v>
      </c>
      <c r="BM126" s="22">
        <f ca="1">IF('National cons per cap'!BM127=0,0,((1/(1-Parameters!$B$187)*(MAX(1,'National cons per cap'!BM127)*'Non-Market - loss factor'!BM126)^(1-Parameters!$B$187)))*'[4]National population'!BM127)</f>
        <v>-371852.62209416856</v>
      </c>
      <c r="BN126" s="22">
        <f ca="1">IF('National cons per cap'!BN127=0,0,((1/(1-Parameters!$B$187)*(MAX(1,'National cons per cap'!BN127)*'Non-Market - loss factor'!BN126)^(1-Parameters!$B$187)))*'[4]National population'!BN127)</f>
        <v>-26332.578995482105</v>
      </c>
      <c r="BO126" s="22">
        <f ca="1">IF('National cons per cap'!BO127=0,0,((1/(1-Parameters!$B$187)*(MAX(1,'National cons per cap'!BO127)*'Non-Market - loss factor'!BO126)^(1-Parameters!$B$187)))*'[4]National population'!BO127)</f>
        <v>-528862.33944365964</v>
      </c>
      <c r="BP126" s="22">
        <f ca="1">IF('National cons per cap'!BP127=0,0,((1/(1-Parameters!$B$187)*(MAX(1,'National cons per cap'!BP127)*'Non-Market - loss factor'!BP126)^(1-Parameters!$B$187)))*'[4]National population'!BP127)</f>
        <v>-270057.15489368507</v>
      </c>
      <c r="BQ126" s="22">
        <f>IF('National cons per cap'!BQ127=0,0,((1/(1-Parameters!$B$187)*(MAX(1,'National cons per cap'!BQ127)*'Non-Market - loss factor'!BQ126)^(1-Parameters!$B$187)))*'[4]National population'!BQ127)</f>
        <v>0</v>
      </c>
      <c r="BR126" s="22">
        <f ca="1">IF('National cons per cap'!BR127=0,0,((1/(1-Parameters!$B$187)*(MAX(1,'National cons per cap'!BR127)*'Non-Market - loss factor'!BR126)^(1-Parameters!$B$187)))*'[4]National population'!BR127)</f>
        <v>-54230.912137333842</v>
      </c>
      <c r="BS126" s="22">
        <f ca="1">IF('National cons per cap'!BS127=0,0,((1/(1-Parameters!$B$187)*(MAX(1,'National cons per cap'!BS127)*'Non-Market - loss factor'!BS126)^(1-Parameters!$B$187)))*'[4]National population'!BS127)</f>
        <v>-45983.660375669577</v>
      </c>
      <c r="BT126" s="22">
        <f ca="1">IF('National cons per cap'!BT127=0,0,((1/(1-Parameters!$B$187)*(MAX(1,'National cons per cap'!BT127)*'Non-Market - loss factor'!BT126)^(1-Parameters!$B$187)))*'[4]National population'!BT127)</f>
        <v>-6480.4648887897829</v>
      </c>
      <c r="BU126" s="22">
        <f ca="1">IF('National cons per cap'!BU127=0,0,((1/(1-Parameters!$B$187)*(MAX(1,'National cons per cap'!BU127)*'Non-Market - loss factor'!BU126)^(1-Parameters!$B$187)))*'[4]National population'!BU127)</f>
        <v>-73406.141508724788</v>
      </c>
      <c r="BV126" s="22">
        <f ca="1">IF('National cons per cap'!BV127=0,0,((1/(1-Parameters!$B$187)*(MAX(1,'National cons per cap'!BV127)*'Non-Market - loss factor'!BV126)^(1-Parameters!$B$187)))*'[4]National population'!BV127)</f>
        <v>-782.79925446266873</v>
      </c>
      <c r="BW126" s="22">
        <f ca="1">IF('National cons per cap'!BW127=0,0,((1/(1-Parameters!$B$187)*(MAX(1,'National cons per cap'!BW127)*'Non-Market - loss factor'!BW126)^(1-Parameters!$B$187)))*'[4]National population'!BW127)</f>
        <v>-121575.19382024015</v>
      </c>
      <c r="BX126" s="22">
        <f>IF('National cons per cap'!BX127=0,0,((1/(1-Parameters!$B$187)*(MAX(1,'National cons per cap'!BX127)*'Non-Market - loss factor'!BX126)^(1-Parameters!$B$187)))*'[4]National population'!BX127)</f>
        <v>0</v>
      </c>
      <c r="BY126" s="22">
        <f ca="1">IF('National cons per cap'!BY127=0,0,((1/(1-Parameters!$B$187)*(MAX(1,'National cons per cap'!BY127)*'Non-Market - loss factor'!BY126)^(1-Parameters!$B$187)))*'[4]National population'!BY127)</f>
        <v>-6884.1762872356285</v>
      </c>
      <c r="BZ126" s="22">
        <f ca="1">IF('National cons per cap'!BZ127=0,0,((1/(1-Parameters!$B$187)*(MAX(1,'National cons per cap'!BZ127)*'Non-Market - loss factor'!BZ126)^(1-Parameters!$B$187)))*'[4]National population'!BZ127)</f>
        <v>-16058.436713888981</v>
      </c>
      <c r="CA126" s="22">
        <f ca="1">IF('National cons per cap'!CA127=0,0,((1/(1-Parameters!$B$187)*(MAX(1,'National cons per cap'!CA127)*'Non-Market - loss factor'!CA126)^(1-Parameters!$B$187)))*'[4]National population'!CA127)</f>
        <v>-93591.042770940752</v>
      </c>
      <c r="CB126" s="22">
        <f ca="1">IF('National cons per cap'!CB127=0,0,((1/(1-Parameters!$B$187)*(MAX(1,'National cons per cap'!CB127)*'Non-Market - loss factor'!CB126)^(1-Parameters!$B$187)))*'[4]National population'!CB127)</f>
        <v>-35977.254070777017</v>
      </c>
      <c r="CC126" s="22">
        <f ca="1">IF('National cons per cap'!CC127=0,0,((1/(1-Parameters!$B$187)*(MAX(1,'National cons per cap'!CC127)*'Non-Market - loss factor'!CC126)^(1-Parameters!$B$187)))*'[4]National population'!CC127)</f>
        <v>-189227.46874642372</v>
      </c>
      <c r="CD126" s="22">
        <f ca="1">IF('National cons per cap'!CD127=0,0,((1/(1-Parameters!$B$187)*(MAX(1,'National cons per cap'!CD127)*'Non-Market - loss factor'!CD126)^(1-Parameters!$B$187)))*'[4]National population'!CD127)</f>
        <v>-79604.454233381708</v>
      </c>
      <c r="CE126" s="22">
        <f ca="1">IF('National cons per cap'!CE127=0,0,((1/(1-Parameters!$B$187)*(MAX(1,'National cons per cap'!CE127)*'Non-Market - loss factor'!CE126)^(1-Parameters!$B$187)))*'[4]National population'!CE127)</f>
        <v>-1311122.2252697188</v>
      </c>
      <c r="CF126" s="22">
        <f ca="1">IF('National cons per cap'!CF127=0,0,((1/(1-Parameters!$B$187)*(MAX(1,'National cons per cap'!CF127)*'Non-Market - loss factor'!CF126)^(1-Parameters!$B$187)))*'[4]National population'!CF127)</f>
        <v>-9670295.0234277286</v>
      </c>
      <c r="CG126" s="22">
        <f ca="1">IF('National cons per cap'!CG127=0,0,((1/(1-Parameters!$B$187)*(MAX(1,'National cons per cap'!CG127)*'Non-Market - loss factor'!CG126)^(1-Parameters!$B$187)))*'[4]National population'!CG127)</f>
        <v>-25962.262045582909</v>
      </c>
      <c r="CH126" s="22">
        <f ca="1">IF('National cons per cap'!CH127=0,0,((1/(1-Parameters!$B$187)*(MAX(1,'National cons per cap'!CH127)*'Non-Market - loss factor'!CH126)^(1-Parameters!$B$187)))*'[4]National population'!CH127)</f>
        <v>-692124.28778119269</v>
      </c>
      <c r="CI126" s="22">
        <f ca="1">IF('National cons per cap'!CI127=0,0,((1/(1-Parameters!$B$187)*(MAX(1,'National cons per cap'!CI127)*'Non-Market - loss factor'!CI126)^(1-Parameters!$B$187)))*'[4]National population'!CI127)</f>
        <v>-364078.11169910623</v>
      </c>
      <c r="CJ126" s="22">
        <f ca="1">IF('National cons per cap'!CJ127=0,0,((1/(1-Parameters!$B$187)*(MAX(1,'National cons per cap'!CJ127)*'Non-Market - loss factor'!CJ126)^(1-Parameters!$B$187)))*'[4]National population'!CJ127)</f>
        <v>-1742.7702959053295</v>
      </c>
      <c r="CK126" s="22">
        <f ca="1">IF('National cons per cap'!CK127=0,0,((1/(1-Parameters!$B$187)*(MAX(1,'National cons per cap'!CK127)*'Non-Market - loss factor'!CK126)^(1-Parameters!$B$187)))*'[4]National population'!CK127)</f>
        <v>-54208.514669987868</v>
      </c>
      <c r="CL126" s="22">
        <f ca="1">IF('National cons per cap'!CL127=0,0,((1/(1-Parameters!$B$187)*(MAX(1,'National cons per cap'!CL127)*'Non-Market - loss factor'!CL126)^(1-Parameters!$B$187)))*'[4]National population'!CL127)</f>
        <v>-367276.55356792826</v>
      </c>
      <c r="CM126" s="22">
        <f ca="1">IF('National cons per cap'!CM127=0,0,((1/(1-Parameters!$B$187)*(MAX(1,'National cons per cap'!CM127)*'Non-Market - loss factor'!CM126)^(1-Parameters!$B$187)))*'[4]National population'!CM127)</f>
        <v>-22109.503216290996</v>
      </c>
      <c r="CN126" s="22">
        <f ca="1">IF('National cons per cap'!CN127=0,0,((1/(1-Parameters!$B$187)*(MAX(1,'National cons per cap'!CN127)*'Non-Market - loss factor'!CN126)^(1-Parameters!$B$187)))*'[4]National population'!CN127)</f>
        <v>-89387.871120075681</v>
      </c>
      <c r="CO126" s="22">
        <f ca="1">IF('National cons per cap'!CO127=0,0,((1/(1-Parameters!$B$187)*(MAX(1,'National cons per cap'!CO127)*'Non-Market - loss factor'!CO126)^(1-Parameters!$B$187)))*'[4]National population'!CO127)</f>
        <v>-324203.57719396712</v>
      </c>
      <c r="CP126" s="22">
        <f ca="1">IF('National cons per cap'!CP127=0,0,((1/(1-Parameters!$B$187)*(MAX(1,'National cons per cap'!CP127)*'Non-Market - loss factor'!CP126)^(1-Parameters!$B$187)))*'[4]National population'!CP127)</f>
        <v>-73351.579209124291</v>
      </c>
      <c r="CQ126" s="22">
        <f ca="1">IF('National cons per cap'!CQ127=0,0,((1/(1-Parameters!$B$187)*(MAX(1,'National cons per cap'!CQ127)*'Non-Market - loss factor'!CQ126)^(1-Parameters!$B$187)))*'[4]National population'!CQ127)</f>
        <v>-1005703.0735171834</v>
      </c>
      <c r="CR126" s="22">
        <f ca="1">IF('National cons per cap'!CR127=0,0,((1/(1-Parameters!$B$187)*(MAX(1,'National cons per cap'!CR127)*'Non-Market - loss factor'!CR126)^(1-Parameters!$B$187)))*'[4]National population'!CR127)</f>
        <v>-59158.644491557454</v>
      </c>
      <c r="CS126" s="22">
        <f ca="1">IF('National cons per cap'!CS127=0,0,((1/(1-Parameters!$B$187)*(MAX(1,'National cons per cap'!CS127)*'Non-Market - loss factor'!CS126)^(1-Parameters!$B$187)))*'[4]National population'!CS127)</f>
        <v>-131737.66005298897</v>
      </c>
      <c r="CT126" s="22">
        <f ca="1">IF('National cons per cap'!CT127=0,0,((1/(1-Parameters!$B$187)*(MAX(1,'National cons per cap'!CT127)*'Non-Market - loss factor'!CT126)^(1-Parameters!$B$187)))*'[4]National population'!CT127)</f>
        <v>-228.20803770716827</v>
      </c>
      <c r="CU126" s="22">
        <f ca="1">IF('National cons per cap'!CU127=0,0,((1/(1-Parameters!$B$187)*(MAX(1,'National cons per cap'!CU127)*'Non-Market - loss factor'!CU126)^(1-Parameters!$B$187)))*'[4]National population'!CU127)</f>
        <v>-142565.41377103425</v>
      </c>
      <c r="CV126" s="22">
        <f ca="1">IF('National cons per cap'!CV127=0,0,((1/(1-Parameters!$B$187)*(MAX(1,'National cons per cap'!CV127)*'Non-Market - loss factor'!CV126)^(1-Parameters!$B$187)))*'[4]National population'!CV127)</f>
        <v>-17708.010577617824</v>
      </c>
      <c r="CW126" s="22">
        <f ca="1">IF('National cons per cap'!CW127=0,0,((1/(1-Parameters!$B$187)*(MAX(1,'National cons per cap'!CW127)*'Non-Market - loss factor'!CW126)^(1-Parameters!$B$187)))*'[4]National population'!CW127)</f>
        <v>-43169.155816518556</v>
      </c>
      <c r="CX126" s="22">
        <f ca="1">IF('National cons per cap'!CX127=0,0,((1/(1-Parameters!$B$187)*(MAX(1,'National cons per cap'!CX127)*'Non-Market - loss factor'!CX126)^(1-Parameters!$B$187)))*'[4]National population'!CX127)</f>
        <v>-47019.129758685303</v>
      </c>
      <c r="CY126" s="22">
        <f ca="1">IF('National cons per cap'!CY127=0,0,((1/(1-Parameters!$B$187)*(MAX(1,'National cons per cap'!CY127)*'Non-Market - loss factor'!CY126)^(1-Parameters!$B$187)))*'[4]National population'!CY127)</f>
        <v>-112339.12312119546</v>
      </c>
      <c r="CZ126" s="22">
        <f ca="1">IF('National cons per cap'!CZ127=0,0,((1/(1-Parameters!$B$187)*(MAX(1,'National cons per cap'!CZ127)*'Non-Market - loss factor'!CZ126)^(1-Parameters!$B$187)))*'[4]National population'!CZ127)</f>
        <v>-67224.279123063345</v>
      </c>
      <c r="DA126" s="22">
        <f>IF('National cons per cap'!DA127=0,0,((1/(1-Parameters!$B$187)*(MAX(1,'National cons per cap'!DA127)*'Non-Market - loss factor'!DA126)^(1-Parameters!$B$187)))*'[4]National population'!DA127)</f>
        <v>0</v>
      </c>
      <c r="DB126" s="22">
        <f ca="1">IF('National cons per cap'!DB127=0,0,((1/(1-Parameters!$B$187)*(MAX(1,'National cons per cap'!DB127)*'Non-Market - loss factor'!DB126)^(1-Parameters!$B$187)))*'[4]National population'!DB127)</f>
        <v>-107139.26006089337</v>
      </c>
      <c r="DC126" s="22">
        <f ca="1">IF('National cons per cap'!DC127=0,0,((1/(1-Parameters!$B$187)*(MAX(1,'National cons per cap'!DC127)*'Non-Market - loss factor'!DC126)^(1-Parameters!$B$187)))*'[4]National population'!DC127)</f>
        <v>-51973.39787911874</v>
      </c>
      <c r="DD126" s="22">
        <f ca="1">IF('National cons per cap'!DD127=0,0,((1/(1-Parameters!$B$187)*(MAX(1,'National cons per cap'!DD127)*'Non-Market - loss factor'!DD126)^(1-Parameters!$B$187)))*'[4]National population'!DD127)</f>
        <v>-24848.976916287149</v>
      </c>
      <c r="DE126" s="22">
        <f ca="1">IF('National cons per cap'!DE127=0,0,((1/(1-Parameters!$B$187)*(MAX(1,'National cons per cap'!DE127)*'Non-Market - loss factor'!DE126)^(1-Parameters!$B$187)))*'[4]National population'!DE127)</f>
        <v>-2087.6035040914376</v>
      </c>
      <c r="DF126" s="22">
        <f ca="1">IF('National cons per cap'!DF127=0,0,((1/(1-Parameters!$B$187)*(MAX(1,'National cons per cap'!DF127)*'Non-Market - loss factor'!DF126)^(1-Parameters!$B$187)))*'[4]National population'!DF127)</f>
        <v>-18554.124901882013</v>
      </c>
      <c r="DG126" s="22">
        <f ca="1">IF('National cons per cap'!DG127=0,0,((1/(1-Parameters!$B$187)*(MAX(1,'National cons per cap'!DG127)*'Non-Market - loss factor'!DG126)^(1-Parameters!$B$187)))*'[4]National population'!DG127)</f>
        <v>-528215.49341289385</v>
      </c>
      <c r="DH126" s="22">
        <f ca="1">IF('National cons per cap'!DH127=0,0,((1/(1-Parameters!$B$187)*(MAX(1,'National cons per cap'!DH127)*'Non-Market - loss factor'!DH126)^(1-Parameters!$B$187)))*'[4]National population'!DH127)</f>
        <v>-31046.916622643617</v>
      </c>
      <c r="DI126" s="22">
        <f ca="1">IF('National cons per cap'!DI127=0,0,((1/(1-Parameters!$B$187)*(MAX(1,'National cons per cap'!DI127)*'Non-Market - loss factor'!DI126)^(1-Parameters!$B$187)))*'[4]National population'!DI127)</f>
        <v>-656408.17622098187</v>
      </c>
      <c r="DJ126" s="22">
        <f ca="1">IF('National cons per cap'!DJ127=0,0,((1/(1-Parameters!$B$187)*(MAX(1,'National cons per cap'!DJ127)*'Non-Market - loss factor'!DJ126)^(1-Parameters!$B$187)))*'[4]National population'!DJ127)</f>
        <v>-658866.93431169307</v>
      </c>
      <c r="DK126" s="22">
        <f ca="1">IF('National cons per cap'!DK127=0,0,((1/(1-Parameters!$B$187)*(MAX(1,'National cons per cap'!DK127)*'Non-Market - loss factor'!DK126)^(1-Parameters!$B$187)))*'[4]National population'!DK127)</f>
        <v>-23162.722039427812</v>
      </c>
      <c r="DL126" s="22">
        <f ca="1">IF('National cons per cap'!DL127=0,0,((1/(1-Parameters!$B$187)*(MAX(1,'National cons per cap'!DL127)*'Non-Market - loss factor'!DL126)^(1-Parameters!$B$187)))*'[4]National population'!DL127)</f>
        <v>-418405.9562818493</v>
      </c>
      <c r="DM126" s="22">
        <f ca="1">IF('National cons per cap'!DM127=0,0,((1/(1-Parameters!$B$187)*(MAX(1,'National cons per cap'!DM127)*'Non-Market - loss factor'!DM126)^(1-Parameters!$B$187)))*'[4]National population'!DM127)</f>
        <v>-412518.3340120202</v>
      </c>
      <c r="DN126" s="22">
        <f ca="1">IF('National cons per cap'!DN127=0,0,((1/(1-Parameters!$B$187)*(MAX(1,'National cons per cap'!DN127)*'Non-Market - loss factor'!DN126)^(1-Parameters!$B$187)))*'[4]National population'!DN127)</f>
        <v>-5592.4308411199845</v>
      </c>
      <c r="DO126" s="22">
        <f ca="1">IF('National cons per cap'!DO127=0,0,((1/(1-Parameters!$B$187)*(MAX(1,'National cons per cap'!DO127)*'Non-Market - loss factor'!DO126)^(1-Parameters!$B$187)))*'[4]National population'!DO127)</f>
        <v>-14903.188873542904</v>
      </c>
      <c r="DP126" s="22">
        <f ca="1">IF('National cons per cap'!DP127=0,0,((1/(1-Parameters!$B$187)*(MAX(1,'National cons per cap'!DP127)*'Non-Market - loss factor'!DP126)^(1-Parameters!$B$187)))*'[4]National population'!DP127)</f>
        <v>-883822.51925444801</v>
      </c>
      <c r="DQ126" s="22">
        <f ca="1">IF('National cons per cap'!DQ127=0,0,((1/(1-Parameters!$B$187)*(MAX(1,'National cons per cap'!DQ127)*'Non-Market - loss factor'!DQ126)^(1-Parameters!$B$187)))*'[4]National population'!DQ127)</f>
        <v>-77529.938055453007</v>
      </c>
      <c r="DR126" s="22">
        <f>IF('National cons per cap'!DR127=0,0,((1/(1-Parameters!$B$187)*(MAX(1,'National cons per cap'!DR127)*'Non-Market - loss factor'!DR126)^(1-Parameters!$B$187)))*'[4]National population'!DR127)</f>
        <v>0</v>
      </c>
      <c r="DS126" s="22">
        <f ca="1">IF('National cons per cap'!DS127=0,0,((1/(1-Parameters!$B$187)*(MAX(1,'National cons per cap'!DS127)*'Non-Market - loss factor'!DS126)^(1-Parameters!$B$187)))*'[4]National population'!DS127)</f>
        <v>-11870.133498578101</v>
      </c>
      <c r="DT126" s="22">
        <f ca="1">IF('National cons per cap'!DT127=0,0,((1/(1-Parameters!$B$187)*(MAX(1,'National cons per cap'!DT127)*'Non-Market - loss factor'!DT126)^(1-Parameters!$B$187)))*'[4]National population'!DT127)</f>
        <v>-517220.88535841368</v>
      </c>
      <c r="DU126" s="22">
        <f ca="1">IF('National cons per cap'!DU127=0,0,((1/(1-Parameters!$B$187)*(MAX(1,'National cons per cap'!DU127)*'Non-Market - loss factor'!DU126)^(1-Parameters!$B$187)))*'[4]National population'!DU127)</f>
        <v>-100551.79056147474</v>
      </c>
      <c r="DV126" s="22">
        <f ca="1">IF('National cons per cap'!DV127=0,0,((1/(1-Parameters!$B$187)*(MAX(1,'National cons per cap'!DV127)*'Non-Market - loss factor'!DV126)^(1-Parameters!$B$187)))*'[4]National population'!DV127)</f>
        <v>-28331.641736531164</v>
      </c>
      <c r="DW126" s="22">
        <f>IF('National cons per cap'!DW127=0,0,((1/(1-Parameters!$B$187)*(MAX(1,'National cons per cap'!DW127)*'Non-Market - loss factor'!DW126)^(1-Parameters!$B$187)))*'[4]National population'!DW127)</f>
        <v>0</v>
      </c>
      <c r="DX126" s="22">
        <f ca="1">IF('National cons per cap'!DX127=0,0,((1/(1-Parameters!$B$187)*(MAX(1,'National cons per cap'!DX127)*'Non-Market - loss factor'!DX126)^(1-Parameters!$B$187)))*'[4]National population'!DX127)</f>
        <v>-703542.01105271652</v>
      </c>
      <c r="DY126" s="22">
        <f ca="1">IF('National cons per cap'!DY127=0,0,((1/(1-Parameters!$B$187)*(MAX(1,'National cons per cap'!DY127)*'Non-Market - loss factor'!DY126)^(1-Parameters!$B$187)))*'[4]National population'!DY127)</f>
        <v>-2882082.7010454121</v>
      </c>
      <c r="DZ126" s="22">
        <f ca="1">IF('National cons per cap'!DZ127=0,0,((1/(1-Parameters!$B$187)*(MAX(1,'National cons per cap'!DZ127)*'Non-Market - loss factor'!DZ126)^(1-Parameters!$B$187)))*'[4]National population'!DZ127)</f>
        <v>-64522.231075879339</v>
      </c>
      <c r="EA126" s="22">
        <f ca="1">IF('National cons per cap'!EA127=0,0,((1/(1-Parameters!$B$187)*(MAX(1,'National cons per cap'!EA127)*'Non-Market - loss factor'!EA126)^(1-Parameters!$B$187)))*'[4]National population'!EA127)</f>
        <v>-105179.08820047139</v>
      </c>
      <c r="EB126" s="22">
        <f ca="1">IF('National cons per cap'!EB127=0,0,((1/(1-Parameters!$B$187)*(MAX(1,'National cons per cap'!EB127)*'Non-Market - loss factor'!EB126)^(1-Parameters!$B$187)))*'[4]National population'!EB127)</f>
        <v>-26518.46578382959</v>
      </c>
      <c r="EC126" s="22">
        <f ca="1">IF('National cons per cap'!EC127=0,0,((1/(1-Parameters!$B$187)*(MAX(1,'National cons per cap'!EC127)*'Non-Market - loss factor'!EC126)^(1-Parameters!$B$187)))*'[4]National population'!EC127)</f>
        <v>-316748.30161084794</v>
      </c>
      <c r="ED126" s="22">
        <f ca="1">IF('National cons per cap'!ED127=0,0,((1/(1-Parameters!$B$187)*(MAX(1,'National cons per cap'!ED127)*'Non-Market - loss factor'!ED126)^(1-Parameters!$B$187)))*'[4]National population'!ED127)</f>
        <v>-63.693644794340926</v>
      </c>
      <c r="EE126" s="22">
        <f ca="1">IF('National cons per cap'!EE127=0,0,((1/(1-Parameters!$B$187)*(MAX(1,'National cons per cap'!EE127)*'Non-Market - loss factor'!EE126)^(1-Parameters!$B$187)))*'[4]National population'!EE127)</f>
        <v>-29005.765652946393</v>
      </c>
      <c r="EF126" s="22">
        <f ca="1">IF('National cons per cap'!EF127=0,0,((1/(1-Parameters!$B$187)*(MAX(1,'National cons per cap'!EF127)*'Non-Market - loss factor'!EF126)^(1-Parameters!$B$187)))*'[4]National population'!EF127)</f>
        <v>-19245.365166455525</v>
      </c>
      <c r="EG126" s="22">
        <f ca="1">IF('National cons per cap'!EG127=0,0,((1/(1-Parameters!$B$187)*(MAX(1,'National cons per cap'!EG127)*'Non-Market - loss factor'!EG126)^(1-Parameters!$B$187)))*'[4]National population'!EG127)</f>
        <v>-1324350.5002554383</v>
      </c>
      <c r="EH126" s="22">
        <f ca="1">IF('National cons per cap'!EH127=0,0,((1/(1-Parameters!$B$187)*(MAX(1,'National cons per cap'!EH127)*'Non-Market - loss factor'!EH126)^(1-Parameters!$B$187)))*'[4]National population'!EH127)</f>
        <v>-21408.288993996084</v>
      </c>
      <c r="EI126" s="22">
        <f ca="1">IF('National cons per cap'!EI127=0,0,((1/(1-Parameters!$B$187)*(MAX(1,'National cons per cap'!EI127)*'Non-Market - loss factor'!EI126)^(1-Parameters!$B$187)))*'[4]National population'!EI127)</f>
        <v>-207700.10775654763</v>
      </c>
      <c r="EJ126" s="22">
        <f ca="1">IF('National cons per cap'!EJ127=0,0,((1/(1-Parameters!$B$187)*(MAX(1,'National cons per cap'!EJ127)*'Non-Market - loss factor'!EJ126)^(1-Parameters!$B$187)))*'[4]National population'!EJ127)</f>
        <v>-718395.49982029316</v>
      </c>
      <c r="EK126" s="22">
        <f ca="1">IF('National cons per cap'!EK127=0,0,((1/(1-Parameters!$B$187)*(MAX(1,'National cons per cap'!EK127)*'Non-Market - loss factor'!EK126)^(1-Parameters!$B$187)))*'[4]National population'!EK127)</f>
        <v>-70.329105150407216</v>
      </c>
      <c r="EL126" s="22">
        <f ca="1">IF('National cons per cap'!EL127=0,0,((1/(1-Parameters!$B$187)*(MAX(1,'National cons per cap'!EL127)*'Non-Market - loss factor'!EL126)^(1-Parameters!$B$187)))*'[4]National population'!EL127)</f>
        <v>-63399.07290716331</v>
      </c>
      <c r="EM126" s="22">
        <f ca="1">IF('National cons per cap'!EM127=0,0,((1/(1-Parameters!$B$187)*(MAX(1,'National cons per cap'!EM127)*'Non-Market - loss factor'!EM126)^(1-Parameters!$B$187)))*'[4]National population'!EM127)</f>
        <v>-299293.84894814459</v>
      </c>
      <c r="EN126" s="22">
        <f ca="1">IF('National cons per cap'!EN127=0,0,((1/(1-Parameters!$B$187)*(MAX(1,'National cons per cap'!EN127)*'Non-Market - loss factor'!EN126)^(1-Parameters!$B$187)))*'[4]National population'!EN127)</f>
        <v>-14958.927470696633</v>
      </c>
      <c r="EO126" s="22">
        <f>IF('National cons per cap'!EO127=0,0,((1/(1-Parameters!$B$187)*(MAX(1,'National cons per cap'!EO127)*'Non-Market - loss factor'!EO126)^(1-Parameters!$B$187)))*'[4]National population'!EO127)</f>
        <v>0</v>
      </c>
      <c r="EP126" s="22">
        <f ca="1">IF('National cons per cap'!EP127=0,0,((1/(1-Parameters!$B$187)*(MAX(1,'National cons per cap'!EP127)*'Non-Market - loss factor'!EP126)^(1-Parameters!$B$187)))*'[4]National population'!EP127)</f>
        <v>-71956.281685497888</v>
      </c>
      <c r="EQ126" s="22">
        <f ca="1">IF('National cons per cap'!EQ127=0,0,((1/(1-Parameters!$B$187)*(MAX(1,'National cons per cap'!EQ127)*'Non-Market - loss factor'!EQ126)^(1-Parameters!$B$187)))*'[4]National population'!EQ127)</f>
        <v>-45893.587730381398</v>
      </c>
      <c r="ER126" s="22">
        <f ca="1">IF('National cons per cap'!ER127=0,0,((1/(1-Parameters!$B$187)*(MAX(1,'National cons per cap'!ER127)*'Non-Market - loss factor'!ER126)^(1-Parameters!$B$187)))*'[4]National population'!ER127)</f>
        <v>-67265.143233418319</v>
      </c>
      <c r="ES126" s="22">
        <f ca="1">IF('National cons per cap'!ES127=0,0,((1/(1-Parameters!$B$187)*(MAX(1,'National cons per cap'!ES127)*'Non-Market - loss factor'!ES126)^(1-Parameters!$B$187)))*'[4]National population'!ES127)</f>
        <v>-8944.307360246883</v>
      </c>
      <c r="ET126" s="22">
        <f>IF('National cons per cap'!ET127=0,0,((1/(1-Parameters!$B$187)*(MAX(1,'National cons per cap'!ET127)*'Non-Market - loss factor'!ET126)^(1-Parameters!$B$187)))*'[4]National population'!ET127)</f>
        <v>0</v>
      </c>
      <c r="EU126" s="22">
        <f ca="1">IF('National cons per cap'!EU127=0,0,((1/(1-Parameters!$B$187)*(MAX(1,'National cons per cap'!EU127)*'Non-Market - loss factor'!EU126)^(1-Parameters!$B$187)))*'[4]National population'!EU127)</f>
        <v>-181824.81853008858</v>
      </c>
      <c r="EV126" s="22">
        <f ca="1">IF('National cons per cap'!EV127=0,0,((1/(1-Parameters!$B$187)*(MAX(1,'National cons per cap'!EV127)*'Non-Market - loss factor'!EV126)^(1-Parameters!$B$187)))*'[4]National population'!EV127)</f>
        <v>-601326.32061482</v>
      </c>
      <c r="EW126" s="22">
        <f ca="1">IF('National cons per cap'!EW127=0,0,((1/(1-Parameters!$B$187)*(MAX(1,'National cons per cap'!EW127)*'Non-Market - loss factor'!EW126)^(1-Parameters!$B$187)))*'[4]National population'!EW127)</f>
        <v>-315439.93250729021</v>
      </c>
      <c r="EX126" s="22">
        <f ca="1">IF('National cons per cap'!EX127=0,0,((1/(1-Parameters!$B$187)*(MAX(1,'National cons per cap'!EX127)*'Non-Market - loss factor'!EX126)^(1-Parameters!$B$187)))*'[4]National population'!EX127)</f>
        <v>-190555.78949797171</v>
      </c>
      <c r="EY126" s="22">
        <f ca="1">IF('National cons per cap'!EY127=0,0,((1/(1-Parameters!$B$187)*(MAX(1,'National cons per cap'!EY127)*'Non-Market - loss factor'!EY126)^(1-Parameters!$B$187)))*'[4]National population'!EY127)</f>
        <v>-699891.76493460452</v>
      </c>
      <c r="EZ126" s="22">
        <f ca="1">IF('National cons per cap'!EZ127=0,0,((1/(1-Parameters!$B$187)*(MAX(1,'National cons per cap'!EZ127)*'Non-Market - loss factor'!EZ126)^(1-Parameters!$B$187)))*'[4]National population'!EZ127)</f>
        <v>-293107.69606066536</v>
      </c>
      <c r="FA126" s="22">
        <f ca="1">IF('National cons per cap'!FA127=0,0,((1/(1-Parameters!$B$187)*(MAX(1,'National cons per cap'!FA127)*'Non-Market - loss factor'!FA126)^(1-Parameters!$B$187)))*'[4]National population'!FA127)</f>
        <v>-5124.1911934923673</v>
      </c>
      <c r="FB126" s="22">
        <f ca="1">IF('National cons per cap'!FB127=0,0,((1/(1-Parameters!$B$187)*(MAX(1,'National cons per cap'!FB127)*'Non-Market - loss factor'!FB126)^(1-Parameters!$B$187)))*'[4]National population'!FB127)</f>
        <v>-216177.54667677605</v>
      </c>
      <c r="FC126" s="22">
        <f ca="1">IF('National cons per cap'!FC127=0,0,((1/(1-Parameters!$B$187)*(MAX(1,'National cons per cap'!FC127)*'Non-Market - loss factor'!FC126)^(1-Parameters!$B$187)))*'[4]National population'!FC127)</f>
        <v>-52994.355664697359</v>
      </c>
      <c r="FD126" s="22">
        <f ca="1">IF('National cons per cap'!FD127=0,0,((1/(1-Parameters!$B$187)*(MAX(1,'National cons per cap'!FD127)*'Non-Market - loss factor'!FD126)^(1-Parameters!$B$187)))*'[4]National population'!FD127)</f>
        <v>-140.07042744856244</v>
      </c>
      <c r="FE126" s="22">
        <f>IF('National cons per cap'!FE127=0,0,((1/(1-Parameters!$B$187)*(MAX(1,'National cons per cap'!FE127)*'Non-Market - loss factor'!FE126)^(1-Parameters!$B$187)))*'[4]National population'!FE127)</f>
        <v>0</v>
      </c>
      <c r="FF126" s="22">
        <f ca="1">IF('National cons per cap'!FF127=0,0,((1/(1-Parameters!$B$187)*(MAX(1,'National cons per cap'!FF127)*'Non-Market - loss factor'!FF126)^(1-Parameters!$B$187)))*'[4]National population'!FF127)</f>
        <v>-71819.811460208424</v>
      </c>
      <c r="FG126" s="22">
        <f ca="1">IF('National cons per cap'!FG127=0,0,((1/(1-Parameters!$B$187)*(MAX(1,'National cons per cap'!FG127)*'Non-Market - loss factor'!FG126)^(1-Parameters!$B$187)))*'[4]National population'!FG127)</f>
        <v>-159776.90919821674</v>
      </c>
      <c r="FH126" s="22">
        <f ca="1">IF('National cons per cap'!FH127=0,0,((1/(1-Parameters!$B$187)*(MAX(1,'National cons per cap'!FH127)*'Non-Market - loss factor'!FH126)^(1-Parameters!$B$187)))*'[4]National population'!FH127)</f>
        <v>-4524.0102866929583</v>
      </c>
      <c r="FI126" s="22">
        <f ca="1">IF('National cons per cap'!FI127=0,0,((1/(1-Parameters!$B$187)*(MAX(1,'National cons per cap'!FI127)*'Non-Market - loss factor'!FI126)^(1-Parameters!$B$187)))*'[4]National population'!FI127)</f>
        <v>-4159.6595628627902</v>
      </c>
      <c r="FJ126" s="22">
        <f ca="1">IF('National cons per cap'!FJ127=0,0,((1/(1-Parameters!$B$187)*(MAX(1,'National cons per cap'!FJ127)*'Non-Market - loss factor'!FJ126)^(1-Parameters!$B$187)))*'[4]National population'!FJ127)</f>
        <v>-39796.92738575556</v>
      </c>
      <c r="FK126" s="22">
        <f ca="1">IF('National cons per cap'!FK127=0,0,((1/(1-Parameters!$B$187)*(MAX(1,'National cons per cap'!FK127)*'Non-Market - loss factor'!FK126)^(1-Parameters!$B$187)))*'[4]National population'!FK127)</f>
        <v>-14692.762873341273</v>
      </c>
      <c r="FL126" s="22">
        <f ca="1">IF('National cons per cap'!FL127=0,0,((1/(1-Parameters!$B$187)*(MAX(1,'National cons per cap'!FL127)*'Non-Market - loss factor'!FL126)^(1-Parameters!$B$187)))*'[4]National population'!FL127)</f>
        <v>-56060.579424736294</v>
      </c>
      <c r="FM126" s="22">
        <f>IF('National cons per cap'!FM127=0,0,((1/(1-Parameters!$B$187)*(MAX(1,'National cons per cap'!FM127)*'Non-Market - loss factor'!FM126)^(1-Parameters!$B$187)))*'[4]National population'!FM127)</f>
        <v>0</v>
      </c>
      <c r="FN126" s="22">
        <f ca="1">IF('National cons per cap'!FN127=0,0,((1/(1-Parameters!$B$187)*(MAX(1,'National cons per cap'!FN127)*'Non-Market - loss factor'!FN126)^(1-Parameters!$B$187)))*'[4]National population'!FN127)</f>
        <v>-349011.61878690025</v>
      </c>
      <c r="FO126" s="22">
        <f ca="1">IF('National cons per cap'!FO127=0,0,((1/(1-Parameters!$B$187)*(MAX(1,'National cons per cap'!FO127)*'Non-Market - loss factor'!FO126)^(1-Parameters!$B$187)))*'[4]National population'!FO127)</f>
        <v>-223281.70627923444</v>
      </c>
      <c r="FP126" s="22">
        <f ca="1">IF('National cons per cap'!FP127=0,0,((1/(1-Parameters!$B$187)*(MAX(1,'National cons per cap'!FP127)*'Non-Market - loss factor'!FP126)^(1-Parameters!$B$187)))*'[4]National population'!FP127)</f>
        <v>-289667.08006694412</v>
      </c>
      <c r="FQ126" s="22">
        <f ca="1">IF('National cons per cap'!FQ127=0,0,((1/(1-Parameters!$B$187)*(MAX(1,'National cons per cap'!FQ127)*'Non-Market - loss factor'!FQ126)^(1-Parameters!$B$187)))*'[4]National population'!FQ127)</f>
        <v>-89303.94521328315</v>
      </c>
      <c r="FR126" s="22">
        <f ca="1">IF('National cons per cap'!FR127=0,0,((1/(1-Parameters!$B$187)*(MAX(1,'National cons per cap'!FR127)*'Non-Market - loss factor'!FR126)^(1-Parameters!$B$187)))*'[4]National population'!FR127)</f>
        <v>-32204.27408269294</v>
      </c>
      <c r="FS126" s="22">
        <f ca="1">IF('National cons per cap'!FS127=0,0,((1/(1-Parameters!$B$187)*(MAX(1,'National cons per cap'!FS127)*'Non-Market - loss factor'!FS126)^(1-Parameters!$B$187)))*'[4]National population'!FS127)</f>
        <v>-6531.2236054315736</v>
      </c>
      <c r="FT126" s="22">
        <f ca="1">IF('National cons per cap'!FT127=0,0,((1/(1-Parameters!$B$187)*(MAX(1,'National cons per cap'!FT127)*'Non-Market - loss factor'!FT126)^(1-Parameters!$B$187)))*'[4]National population'!FT127)</f>
        <v>-757.98549336147505</v>
      </c>
      <c r="FU126" s="22">
        <f ca="1">IF('National cons per cap'!FU127=0,0,((1/(1-Parameters!$B$187)*(MAX(1,'National cons per cap'!FU127)*'Non-Market - loss factor'!FU126)^(1-Parameters!$B$187)))*'[4]National population'!FU127)</f>
        <v>-5547.5821031874284</v>
      </c>
      <c r="FV126" s="22">
        <f ca="1">IF('National cons per cap'!FV127=0,0,((1/(1-Parameters!$B$187)*(MAX(1,'National cons per cap'!FV127)*'Non-Market - loss factor'!FV126)^(1-Parameters!$B$187)))*'[4]National population'!FV127)</f>
        <v>-128707.19187249793</v>
      </c>
      <c r="FW126" s="22">
        <f ca="1">IF('National cons per cap'!FW127=0,0,((1/(1-Parameters!$B$187)*(MAX(1,'National cons per cap'!FW127)*'Non-Market - loss factor'!FW126)^(1-Parameters!$B$187)))*'[4]National population'!FW127)</f>
        <v>-651899.47766307311</v>
      </c>
      <c r="FX126" s="22">
        <f ca="1">IF('National cons per cap'!FX127=0,0,((1/(1-Parameters!$B$187)*(MAX(1,'National cons per cap'!FX127)*'Non-Market - loss factor'!FX126)^(1-Parameters!$B$187)))*'[4]National population'!FX127)</f>
        <v>-114.33349747146538</v>
      </c>
      <c r="FY126" s="22">
        <f>IF('National cons per cap'!FY127=0,0,((1/(1-Parameters!$B$187)*(MAX(1,'National cons per cap'!FY127)*'Non-Market - loss factor'!FY126)^(1-Parameters!$B$187)))*'[4]National population'!FY127)</f>
        <v>0</v>
      </c>
      <c r="FZ126" s="22">
        <f ca="1">IF('National cons per cap'!FZ127=0,0,((1/(1-Parameters!$B$187)*(MAX(1,'National cons per cap'!FZ127)*'Non-Market - loss factor'!FZ126)^(1-Parameters!$B$187)))*'[4]National population'!FZ127)</f>
        <v>-1204496.2607017586</v>
      </c>
      <c r="GA126" s="22">
        <f ca="1">IF('National cons per cap'!GA127=0,0,((1/(1-Parameters!$B$187)*(MAX(1,'National cons per cap'!GA127)*'Non-Market - loss factor'!GA126)^(1-Parameters!$B$187)))*'[4]National population'!GA127)</f>
        <v>-991787.07566309848</v>
      </c>
      <c r="GB126" s="22">
        <f ca="1">IF('National cons per cap'!GB127=0,0,((1/(1-Parameters!$B$187)*(MAX(1,'National cons per cap'!GB127)*'Non-Market - loss factor'!GB126)^(1-Parameters!$B$187)))*'[4]National population'!GB127)</f>
        <v>-309318.29146162246</v>
      </c>
      <c r="GC126" s="22">
        <f ca="1">IF('National cons per cap'!GC127=0,0,((1/(1-Parameters!$B$187)*(MAX(1,'National cons per cap'!GC127)*'Non-Market - loss factor'!GC126)^(1-Parameters!$B$187)))*'[4]National population'!GC127)</f>
        <v>-17721.58350827749</v>
      </c>
      <c r="GD126" s="22">
        <f ca="1">IF('National cons per cap'!GD127=0,0,((1/(1-Parameters!$B$187)*(MAX(1,'National cons per cap'!GD127)*'Non-Market - loss factor'!GD126)^(1-Parameters!$B$187)))*'[4]National population'!GD127)</f>
        <v>-1609910.4365578375</v>
      </c>
      <c r="GE126" s="22">
        <f ca="1">IF('National cons per cap'!GE127=0,0,((1/(1-Parameters!$B$187)*(MAX(1,'National cons per cap'!GE127)*'Non-Market - loss factor'!GE126)^(1-Parameters!$B$187)))*'[4]National population'!GE127)</f>
        <v>-275196.01046624815</v>
      </c>
      <c r="GF126" s="22">
        <f ca="1">IF('National cons per cap'!GF127=0,0,((1/(1-Parameters!$B$187)*(MAX(1,'National cons per cap'!GF127)*'Non-Market - loss factor'!GF126)^(1-Parameters!$B$187)))*'[4]National population'!GF127)</f>
        <v>-166355.15325958736</v>
      </c>
      <c r="GG126" s="22">
        <f ca="1">IF('National cons per cap'!GG127=0,0,((1/(1-Parameters!$B$187)*(MAX(1,'National cons per cap'!GG127)*'Non-Market - loss factor'!GG126)^(1-Parameters!$B$187)))*'[4]National population'!GG127)</f>
        <v>-665425.51392315887</v>
      </c>
      <c r="GH126" s="22">
        <f ca="1">IF('National cons per cap'!GH127=0,0,((1/(1-Parameters!$B$187)*(MAX(1,'National cons per cap'!GH127)*'Non-Market - loss factor'!GH126)^(1-Parameters!$B$187)))*'[4]National population'!GH127)</f>
        <v>-2090.2276121548712</v>
      </c>
      <c r="GI126" s="22">
        <f ca="1">IF('National cons per cap'!GI127=0,0,((1/(1-Parameters!$B$187)*(MAX(1,'National cons per cap'!GI127)*'Non-Market - loss factor'!GI126)^(1-Parameters!$B$187)))*'[4]National population'!GI127)</f>
        <v>-1236.2835837224538</v>
      </c>
      <c r="GJ126" s="22">
        <f ca="1">IF('National cons per cap'!GJ127=0,0,((1/(1-Parameters!$B$187)*(MAX(1,'National cons per cap'!GJ127)*'Non-Market - loss factor'!GJ126)^(1-Parameters!$B$187)))*'[4]National population'!GJ127)</f>
        <v>-436391.36123569962</v>
      </c>
      <c r="GK126" s="22">
        <f ca="1">IF('National cons per cap'!GK127=0,0,((1/(1-Parameters!$B$187)*(MAX(1,'National cons per cap'!GK127)*'Non-Market - loss factor'!GK126)^(1-Parameters!$B$187)))*'[4]National population'!GK127)</f>
        <v>-559543.13929278473</v>
      </c>
      <c r="GL126" s="22">
        <f ca="1">IF('National cons per cap'!GL127=0,0,((1/(1-Parameters!$B$187)*(MAX(1,'National cons per cap'!GL127)*'Non-Market - loss factor'!GL126)^(1-Parameters!$B$187)))*'[4]National population'!GL127)</f>
        <v>-316015.30675640266</v>
      </c>
      <c r="GM126" s="22">
        <f ca="1">IF('National cons per cap'!GM127=0,0,((1/(1-Parameters!$B$187)*(MAX(1,'National cons per cap'!GM127)*'Non-Market - loss factor'!GM126)^(1-Parameters!$B$187)))*'[4]National population'!GM127)</f>
        <v>-307627.40803555667</v>
      </c>
      <c r="GN126" s="28">
        <f ca="1">SUM(B126:GM126)*(1+Parameters!B$188)^-(A126-A$12)</f>
        <v>-20747123.983384114</v>
      </c>
      <c r="GO126" s="22">
        <f ca="1">(GN126*(1-Parameters!$B$187)/'[4]National population'!$GN127)^(1/(1-Parameters!$B$187))</f>
        <v>638311.28977931116</v>
      </c>
      <c r="GP126" s="28"/>
    </row>
    <row r="127" spans="1:198" x14ac:dyDescent="0.25">
      <c r="A127" s="15">
        <v>2135</v>
      </c>
      <c r="B127" s="22">
        <f ca="1">IF('National cons per cap'!B128=0,0,((1/(1-Parameters!$B$187)*(MAX(1,'National cons per cap'!B128)*'Non-Market - loss factor'!B127)^(1-Parameters!$B$187)))*'[4]National population'!B128)</f>
        <v>-302887.59563392651</v>
      </c>
      <c r="C127" s="22">
        <f ca="1">IF('National cons per cap'!C128=0,0,((1/(1-Parameters!$B$187)*(MAX(1,'National cons per cap'!C128)*'Non-Market - loss factor'!C127)^(1-Parameters!$B$187)))*'[4]National population'!C128)</f>
        <v>-398127.51123187889</v>
      </c>
      <c r="D127" s="22">
        <f ca="1">IF('National cons per cap'!D128=0,0,((1/(1-Parameters!$B$187)*(MAX(1,'National cons per cap'!D128)*'Non-Market - loss factor'!D127)^(1-Parameters!$B$187)))*'[4]National population'!D128)</f>
        <v>-34809.011240820255</v>
      </c>
      <c r="E127" s="22">
        <f>IF('National cons per cap'!E128=0,0,((1/(1-Parameters!$B$187)*(MAX(1,'National cons per cap'!E128)*'Non-Market - loss factor'!E127)^(1-Parameters!$B$187)))*'[4]National population'!E128)</f>
        <v>0</v>
      </c>
      <c r="F127" s="22">
        <f ca="1">IF('National cons per cap'!F128=0,0,((1/(1-Parameters!$B$187)*(MAX(1,'National cons per cap'!F128)*'Non-Market - loss factor'!F127)^(1-Parameters!$B$187)))*'[4]National population'!F128)</f>
        <v>-46071.335746000375</v>
      </c>
      <c r="G127" s="22">
        <f ca="1">IF('National cons per cap'!G128=0,0,((1/(1-Parameters!$B$187)*(MAX(1,'National cons per cap'!G128)*'Non-Market - loss factor'!G127)^(1-Parameters!$B$187)))*'[4]National population'!G128)</f>
        <v>-202671.0503206698</v>
      </c>
      <c r="H127" s="22">
        <f ca="1">IF('National cons per cap'!H128=0,0,((1/(1-Parameters!$B$187)*(MAX(1,'National cons per cap'!H128)*'Non-Market - loss factor'!H127)^(1-Parameters!$B$187)))*'[4]National population'!H128)</f>
        <v>-20947.079054083166</v>
      </c>
      <c r="I127" s="22">
        <f ca="1">IF('National cons per cap'!I128=0,0,((1/(1-Parameters!$B$187)*(MAX(1,'National cons per cap'!I128)*'Non-Market - loss factor'!I127)^(1-Parameters!$B$187)))*'[4]National population'!I128)</f>
        <v>-507.15406137027077</v>
      </c>
      <c r="J127" s="22">
        <f ca="1">IF('National cons per cap'!J128=0,0,((1/(1-Parameters!$B$187)*(MAX(1,'National cons per cap'!J128)*'Non-Market - loss factor'!J127)^(1-Parameters!$B$187)))*'[4]National population'!J128)</f>
        <v>-135571.89827678245</v>
      </c>
      <c r="K127" s="22">
        <f ca="1">IF('National cons per cap'!K128=0,0,((1/(1-Parameters!$B$187)*(MAX(1,'National cons per cap'!K128)*'Non-Market - loss factor'!K127)^(1-Parameters!$B$187)))*'[4]National population'!K128)</f>
        <v>-48762.274987144643</v>
      </c>
      <c r="L127" s="22">
        <f ca="1">IF('National cons per cap'!L128=0,0,((1/(1-Parameters!$B$187)*(MAX(1,'National cons per cap'!L128)*'Non-Market - loss factor'!L127)^(1-Parameters!$B$187)))*'[4]National population'!L128)</f>
        <v>-50254.709645110917</v>
      </c>
      <c r="M127" s="22">
        <f ca="1">IF('National cons per cap'!M128=0,0,((1/(1-Parameters!$B$187)*(MAX(1,'National cons per cap'!M128)*'Non-Market - loss factor'!M127)^(1-Parameters!$B$187)))*'[4]National population'!M128)</f>
        <v>-358832.98864719667</v>
      </c>
      <c r="N127" s="22">
        <f ca="1">IF('National cons per cap'!N128=0,0,((1/(1-Parameters!$B$187)*(MAX(1,'National cons per cap'!N128)*'Non-Market - loss factor'!N127)^(1-Parameters!$B$187)))*'[4]National population'!N128)</f>
        <v>-65416.513711065883</v>
      </c>
      <c r="O127" s="22">
        <f ca="1">IF('National cons per cap'!O128=0,0,((1/(1-Parameters!$B$187)*(MAX(1,'National cons per cap'!O128)*'Non-Market - loss factor'!O127)^(1-Parameters!$B$187)))*'[4]National population'!O128)</f>
        <v>-253657.86100027556</v>
      </c>
      <c r="P127" s="22">
        <f ca="1">IF('National cons per cap'!P128=0,0,((1/(1-Parameters!$B$187)*(MAX(1,'National cons per cap'!P128)*'Non-Market - loss factor'!P127)^(1-Parameters!$B$187)))*'[4]National population'!P128)</f>
        <v>-496390.36430297443</v>
      </c>
      <c r="Q127" s="22">
        <f ca="1">IF('National cons per cap'!Q128=0,0,((1/(1-Parameters!$B$187)*(MAX(1,'National cons per cap'!Q128)*'Non-Market - loss factor'!Q127)^(1-Parameters!$B$187)))*'[4]National population'!Q128)</f>
        <v>-1546223.6813101766</v>
      </c>
      <c r="R127" s="22">
        <f ca="1">IF('National cons per cap'!R128=0,0,((1/(1-Parameters!$B$187)*(MAX(1,'National cons per cap'!R128)*'Non-Market - loss factor'!R127)^(1-Parameters!$B$187)))*'[4]National population'!R128)</f>
        <v>-69767.242365052851</v>
      </c>
      <c r="S127" s="22">
        <f ca="1">IF('National cons per cap'!S128=0,0,((1/(1-Parameters!$B$187)*(MAX(1,'National cons per cap'!S128)*'Non-Market - loss factor'!S127)^(1-Parameters!$B$187)))*'[4]National population'!S128)</f>
        <v>-8528.3524162827471</v>
      </c>
      <c r="T127" s="22">
        <f ca="1">IF('National cons per cap'!T128=0,0,((1/(1-Parameters!$B$187)*(MAX(1,'National cons per cap'!T128)*'Non-Market - loss factor'!T127)^(1-Parameters!$B$187)))*'[4]National population'!T128)</f>
        <v>-1583.4825298146245</v>
      </c>
      <c r="U127" s="22">
        <f ca="1">IF('National cons per cap'!U128=0,0,((1/(1-Parameters!$B$187)*(MAX(1,'National cons per cap'!U128)*'Non-Market - loss factor'!U127)^(1-Parameters!$B$187)))*'[4]National population'!U128)</f>
        <v>-41273.922276609541</v>
      </c>
      <c r="V127" s="22">
        <f ca="1">IF('National cons per cap'!V128=0,0,((1/(1-Parameters!$B$187)*(MAX(1,'National cons per cap'!V128)*'Non-Market - loss factor'!V127)^(1-Parameters!$B$187)))*'[4]National population'!V128)</f>
        <v>-46896.804073732972</v>
      </c>
      <c r="W127" s="22">
        <f ca="1">IF('National cons per cap'!W128=0,0,((1/(1-Parameters!$B$187)*(MAX(1,'National cons per cap'!W128)*'Non-Market - loss factor'!W127)^(1-Parameters!$B$187)))*'[4]National population'!W128)</f>
        <v>-2494.2692078436371</v>
      </c>
      <c r="X127" s="22">
        <f ca="1">IF('National cons per cap'!X128=0,0,((1/(1-Parameters!$B$187)*(MAX(1,'National cons per cap'!X128)*'Non-Market - loss factor'!X127)^(1-Parameters!$B$187)))*'[4]National population'!X128)</f>
        <v>-257.45449335318483</v>
      </c>
      <c r="Y127" s="22">
        <f ca="1">IF('National cons per cap'!Y128=0,0,((1/(1-Parameters!$B$187)*(MAX(1,'National cons per cap'!Y128)*'Non-Market - loss factor'!Y127)^(1-Parameters!$B$187)))*'[4]National population'!Y128)</f>
        <v>-99166.477074705632</v>
      </c>
      <c r="Z127" s="22">
        <f ca="1">IF('National cons per cap'!Z128=0,0,((1/(1-Parameters!$B$187)*(MAX(1,'National cons per cap'!Z128)*'Non-Market - loss factor'!Z127)^(1-Parameters!$B$187)))*'[4]National population'!Z128)</f>
        <v>-1131352.6760295806</v>
      </c>
      <c r="AA127" s="22">
        <f ca="1">IF('National cons per cap'!AA128=0,0,((1/(1-Parameters!$B$187)*(MAX(1,'National cons per cap'!AA128)*'Non-Market - loss factor'!AA127)^(1-Parameters!$B$187)))*'[4]National population'!AA128)</f>
        <v>-1454.2620814174049</v>
      </c>
      <c r="AB127" s="22">
        <f ca="1">IF('National cons per cap'!AB128=0,0,((1/(1-Parameters!$B$187)*(MAX(1,'National cons per cap'!AB128)*'Non-Market - loss factor'!AB127)^(1-Parameters!$B$187)))*'[4]National population'!AB128)</f>
        <v>-875.83990956956779</v>
      </c>
      <c r="AC127" s="22">
        <f ca="1">IF('National cons per cap'!AC128=0,0,((1/(1-Parameters!$B$187)*(MAX(1,'National cons per cap'!AC128)*'Non-Market - loss factor'!AC127)^(1-Parameters!$B$187)))*'[4]National population'!AC128)</f>
        <v>-4146.4687754795341</v>
      </c>
      <c r="AD127" s="22">
        <f ca="1">IF('National cons per cap'!AD128=0,0,((1/(1-Parameters!$B$187)*(MAX(1,'National cons per cap'!AD128)*'Non-Market - loss factor'!AD127)^(1-Parameters!$B$187)))*'[4]National population'!AD128)</f>
        <v>-24443.652657264422</v>
      </c>
      <c r="AE127" s="22">
        <f ca="1">IF('National cons per cap'!AE128=0,0,((1/(1-Parameters!$B$187)*(MAX(1,'National cons per cap'!AE128)*'Non-Market - loss factor'!AE127)^(1-Parameters!$B$187)))*'[4]National population'!AE128)</f>
        <v>-176450.48350946157</v>
      </c>
      <c r="AF127" s="22">
        <f ca="1">IF('National cons per cap'!AF128=0,0,((1/(1-Parameters!$B$187)*(MAX(1,'National cons per cap'!AF128)*'Non-Market - loss factor'!AF127)^(1-Parameters!$B$187)))*'[4]National population'!AF128)</f>
        <v>-191782.19715692181</v>
      </c>
      <c r="AG127" s="22">
        <f ca="1">IF('National cons per cap'!AG128=0,0,((1/(1-Parameters!$B$187)*(MAX(1,'National cons per cap'!AG128)*'Non-Market - loss factor'!AG127)^(1-Parameters!$B$187)))*'[4]National population'!AG128)</f>
        <v>-43217.750915717414</v>
      </c>
      <c r="AH127" s="22">
        <f ca="1">IF('National cons per cap'!AH128=0,0,((1/(1-Parameters!$B$187)*(MAX(1,'National cons per cap'!AH128)*'Non-Market - loss factor'!AH127)^(1-Parameters!$B$187)))*'[4]National population'!AH128)</f>
        <v>-88273.638574099954</v>
      </c>
      <c r="AI127" s="22">
        <f ca="1">IF('National cons per cap'!AI128=0,0,((1/(1-Parameters!$B$187)*(MAX(1,'National cons per cap'!AI128)*'Non-Market - loss factor'!AI127)^(1-Parameters!$B$187)))*'[4]National population'!AI128)</f>
        <v>-7787657.7097358312</v>
      </c>
      <c r="AJ127" s="22">
        <f ca="1">IF('National cons per cap'!AJ128=0,0,((1/(1-Parameters!$B$187)*(MAX(1,'National cons per cap'!AJ128)*'Non-Market - loss factor'!AJ127)^(1-Parameters!$B$187)))*'[4]National population'!AJ128)</f>
        <v>-467666.19107009144</v>
      </c>
      <c r="AK127" s="22">
        <f ca="1">IF('National cons per cap'!AK128=0,0,((1/(1-Parameters!$B$187)*(MAX(1,'National cons per cap'!AK128)*'Non-Market - loss factor'!AK127)^(1-Parameters!$B$187)))*'[4]National population'!AK128)</f>
        <v>-468451.49826226843</v>
      </c>
      <c r="AL127" s="22">
        <f ca="1">IF('National cons per cap'!AL128=0,0,((1/(1-Parameters!$B$187)*(MAX(1,'National cons per cap'!AL128)*'Non-Market - loss factor'!AL127)^(1-Parameters!$B$187)))*'[4]National population'!AL128)</f>
        <v>-2918962.9415522642</v>
      </c>
      <c r="AM127" s="22">
        <f ca="1">IF('National cons per cap'!AM128=0,0,((1/(1-Parameters!$B$187)*(MAX(1,'National cons per cap'!AM128)*'Non-Market - loss factor'!AM127)^(1-Parameters!$B$187)))*'[4]National population'!AM128)</f>
        <v>-72434.037293183384</v>
      </c>
      <c r="AN127" s="22">
        <f ca="1">IF('National cons per cap'!AN128=0,0,((1/(1-Parameters!$B$187)*(MAX(1,'National cons per cap'!AN128)*'Non-Market - loss factor'!AN127)^(1-Parameters!$B$187)))*'[4]National population'!AN128)</f>
        <v>-301477.93829200324</v>
      </c>
      <c r="AO127" s="22">
        <f ca="1">IF('National cons per cap'!AO128=0,0,((1/(1-Parameters!$B$187)*(MAX(1,'National cons per cap'!AO128)*'Non-Market - loss factor'!AO127)^(1-Parameters!$B$187)))*'[4]National population'!AO128)</f>
        <v>-16167.696311140116</v>
      </c>
      <c r="AP127" s="22">
        <f ca="1">IF('National cons per cap'!AP128=0,0,((1/(1-Parameters!$B$187)*(MAX(1,'National cons per cap'!AP128)*'Non-Market - loss factor'!AP127)^(1-Parameters!$B$187)))*'[4]National population'!AP128)</f>
        <v>-8696.174139319568</v>
      </c>
      <c r="AQ127" s="22">
        <f ca="1">IF('National cons per cap'!AQ128=0,0,((1/(1-Parameters!$B$187)*(MAX(1,'National cons per cap'!AQ128)*'Non-Market - loss factor'!AQ127)^(1-Parameters!$B$187)))*'[4]National population'!AQ128)</f>
        <v>-27328.07644726638</v>
      </c>
      <c r="AR127" s="22">
        <f>IF('National cons per cap'!AR128=0,0,((1/(1-Parameters!$B$187)*(MAX(1,'National cons per cap'!AR128)*'Non-Market - loss factor'!AR127)^(1-Parameters!$B$187)))*'[4]National population'!AR128)</f>
        <v>0</v>
      </c>
      <c r="AS127" s="22">
        <f ca="1">IF('National cons per cap'!AS128=0,0,((1/(1-Parameters!$B$187)*(MAX(1,'National cons per cap'!AS128)*'Non-Market - loss factor'!AS127)^(1-Parameters!$B$187)))*'[4]National population'!AS128)</f>
        <v>-6850.2746327369568</v>
      </c>
      <c r="AT127" s="22">
        <f ca="1">IF('National cons per cap'!AT128=0,0,((1/(1-Parameters!$B$187)*(MAX(1,'National cons per cap'!AT128)*'Non-Market - loss factor'!AT127)^(1-Parameters!$B$187)))*'[4]National population'!AT128)</f>
        <v>-74826.276559106525</v>
      </c>
      <c r="AU127" s="22">
        <f ca="1">IF('National cons per cap'!AU128=0,0,((1/(1-Parameters!$B$187)*(MAX(1,'National cons per cap'!AU128)*'Non-Market - loss factor'!AU127)^(1-Parameters!$B$187)))*'[4]National population'!AU128)</f>
        <v>-496650.86032743129</v>
      </c>
      <c r="AV127" s="22">
        <f ca="1">IF('National cons per cap'!AV128=0,0,((1/(1-Parameters!$B$187)*(MAX(1,'National cons per cap'!AV128)*'Non-Market - loss factor'!AV127)^(1-Parameters!$B$187)))*'[4]National population'!AV128)</f>
        <v>-20680.553138563282</v>
      </c>
      <c r="AW127" s="22">
        <f ca="1">IF('National cons per cap'!AW128=0,0,((1/(1-Parameters!$B$187)*(MAX(1,'National cons per cap'!AW128)*'Non-Market - loss factor'!AW127)^(1-Parameters!$B$187)))*'[4]National population'!AW128)</f>
        <v>-576.86914579718143</v>
      </c>
      <c r="AX127" s="22">
        <f ca="1">IF('National cons per cap'!AX128=0,0,((1/(1-Parameters!$B$187)*(MAX(1,'National cons per cap'!AX128)*'Non-Market - loss factor'!AX127)^(1-Parameters!$B$187)))*'[4]National population'!AX128)</f>
        <v>-32723.612757360213</v>
      </c>
      <c r="AY127" s="22">
        <f ca="1">IF('National cons per cap'!AY128=0,0,((1/(1-Parameters!$B$187)*(MAX(1,'National cons per cap'!AY128)*'Non-Market - loss factor'!AY127)^(1-Parameters!$B$187)))*'[4]National population'!AY128)</f>
        <v>-63372.708872078525</v>
      </c>
      <c r="AZ127" s="22">
        <f ca="1">IF('National cons per cap'!AZ128=0,0,((1/(1-Parameters!$B$187)*(MAX(1,'National cons per cap'!AZ128)*'Non-Market - loss factor'!AZ127)^(1-Parameters!$B$187)))*'[4]National population'!AZ128)</f>
        <v>-484732.57490045385</v>
      </c>
      <c r="BA127" s="22">
        <f ca="1">IF('National cons per cap'!BA128=0,0,((1/(1-Parameters!$B$187)*(MAX(1,'National cons per cap'!BA128)*'Non-Market - loss factor'!BA127)^(1-Parameters!$B$187)))*'[4]National population'!BA128)</f>
        <v>-114406.00492426945</v>
      </c>
      <c r="BB127" s="22">
        <f ca="1">IF('National cons per cap'!BB128=0,0,((1/(1-Parameters!$B$187)*(MAX(1,'National cons per cap'!BB128)*'Non-Market - loss factor'!BB127)^(1-Parameters!$B$187)))*'[4]National population'!BB128)</f>
        <v>-994748.3722760519</v>
      </c>
      <c r="BC127" s="22">
        <f ca="1">IF('National cons per cap'!BC128=0,0,((1/(1-Parameters!$B$187)*(MAX(1,'National cons per cap'!BC128)*'Non-Market - loss factor'!BC127)^(1-Parameters!$B$187)))*'[4]National population'!BC128)</f>
        <v>-90659.348464821946</v>
      </c>
      <c r="BD127" s="22">
        <f>IF('National cons per cap'!BD128=0,0,((1/(1-Parameters!$B$187)*(MAX(1,'National cons per cap'!BD128)*'Non-Market - loss factor'!BD127)^(1-Parameters!$B$187)))*'[4]National population'!BD128)</f>
        <v>0</v>
      </c>
      <c r="BE127" s="22">
        <f ca="1">IF('National cons per cap'!BE128=0,0,((1/(1-Parameters!$B$187)*(MAX(1,'National cons per cap'!BE128)*'Non-Market - loss factor'!BE127)^(1-Parameters!$B$187)))*'[4]National population'!BE128)</f>
        <v>-304741.7092406032</v>
      </c>
      <c r="BF127" s="22">
        <f ca="1">IF('National cons per cap'!BF128=0,0,((1/(1-Parameters!$B$187)*(MAX(1,'National cons per cap'!BF128)*'Non-Market - loss factor'!BF127)^(1-Parameters!$B$187)))*'[4]National population'!BF128)</f>
        <v>-10715.367689124596</v>
      </c>
      <c r="BG127" s="22">
        <f ca="1">IF('National cons per cap'!BG128=0,0,((1/(1-Parameters!$B$187)*(MAX(1,'National cons per cap'!BG128)*'Non-Market - loss factor'!BG127)^(1-Parameters!$B$187)))*'[4]National population'!BG128)</f>
        <v>-3486693.6440697694</v>
      </c>
      <c r="BH127" s="22">
        <f ca="1">IF('National cons per cap'!BH128=0,0,((1/(1-Parameters!$B$187)*(MAX(1,'National cons per cap'!BH128)*'Non-Market - loss factor'!BH127)^(1-Parameters!$B$187)))*'[4]National population'!BH128)</f>
        <v>-31629.198492644064</v>
      </c>
      <c r="BI127" s="22">
        <f ca="1">IF('National cons per cap'!BI128=0,0,((1/(1-Parameters!$B$187)*(MAX(1,'National cons per cap'!BI128)*'Non-Market - loss factor'!BI127)^(1-Parameters!$B$187)))*'[4]National population'!BI128)</f>
        <v>-4905.0550673566731</v>
      </c>
      <c r="BJ127" s="22">
        <f ca="1">IF('National cons per cap'!BJ128=0,0,((1/(1-Parameters!$B$187)*(MAX(1,'National cons per cap'!BJ128)*'Non-Market - loss factor'!BJ127)^(1-Parameters!$B$187)))*'[4]National population'!BJ128)</f>
        <v>-403214.44793429691</v>
      </c>
      <c r="BK127" s="22">
        <f ca="1">IF('National cons per cap'!BK128=0,0,((1/(1-Parameters!$B$187)*(MAX(1,'National cons per cap'!BK128)*'Non-Market - loss factor'!BK127)^(1-Parameters!$B$187)))*'[4]National population'!BK128)</f>
        <v>-1852.6092546447658</v>
      </c>
      <c r="BL127" s="22">
        <f ca="1">IF('National cons per cap'!BL128=0,0,((1/(1-Parameters!$B$187)*(MAX(1,'National cons per cap'!BL128)*'Non-Market - loss factor'!BL127)^(1-Parameters!$B$187)))*'[4]National population'!BL128)</f>
        <v>-18573.766969880679</v>
      </c>
      <c r="BM127" s="22">
        <f ca="1">IF('National cons per cap'!BM128=0,0,((1/(1-Parameters!$B$187)*(MAX(1,'National cons per cap'!BM128)*'Non-Market - loss factor'!BM127)^(1-Parameters!$B$187)))*'[4]National population'!BM128)</f>
        <v>-369261.88196919282</v>
      </c>
      <c r="BN127" s="22">
        <f ca="1">IF('National cons per cap'!BN128=0,0,((1/(1-Parameters!$B$187)*(MAX(1,'National cons per cap'!BN128)*'Non-Market - loss factor'!BN127)^(1-Parameters!$B$187)))*'[4]National population'!BN128)</f>
        <v>-26100.267619821625</v>
      </c>
      <c r="BO127" s="22">
        <f ca="1">IF('National cons per cap'!BO128=0,0,((1/(1-Parameters!$B$187)*(MAX(1,'National cons per cap'!BO128)*'Non-Market - loss factor'!BO127)^(1-Parameters!$B$187)))*'[4]National population'!BO128)</f>
        <v>-523997.00092222804</v>
      </c>
      <c r="BP127" s="22">
        <f ca="1">IF('National cons per cap'!BP128=0,0,((1/(1-Parameters!$B$187)*(MAX(1,'National cons per cap'!BP128)*'Non-Market - loss factor'!BP127)^(1-Parameters!$B$187)))*'[4]National population'!BP128)</f>
        <v>-267568.63147471379</v>
      </c>
      <c r="BQ127" s="22">
        <f>IF('National cons per cap'!BQ128=0,0,((1/(1-Parameters!$B$187)*(MAX(1,'National cons per cap'!BQ128)*'Non-Market - loss factor'!BQ127)^(1-Parameters!$B$187)))*'[4]National population'!BQ128)</f>
        <v>0</v>
      </c>
      <c r="BR127" s="22">
        <f ca="1">IF('National cons per cap'!BR128=0,0,((1/(1-Parameters!$B$187)*(MAX(1,'National cons per cap'!BR128)*'Non-Market - loss factor'!BR127)^(1-Parameters!$B$187)))*'[4]National population'!BR128)</f>
        <v>-53744.914109218684</v>
      </c>
      <c r="BS127" s="22">
        <f ca="1">IF('National cons per cap'!BS128=0,0,((1/(1-Parameters!$B$187)*(MAX(1,'National cons per cap'!BS128)*'Non-Market - loss factor'!BS127)^(1-Parameters!$B$187)))*'[4]National population'!BS128)</f>
        <v>-45563.976949895463</v>
      </c>
      <c r="BT127" s="22">
        <f ca="1">IF('National cons per cap'!BT128=0,0,((1/(1-Parameters!$B$187)*(MAX(1,'National cons per cap'!BT128)*'Non-Market - loss factor'!BT127)^(1-Parameters!$B$187)))*'[4]National population'!BT128)</f>
        <v>-6420.6968081905507</v>
      </c>
      <c r="BU127" s="22">
        <f ca="1">IF('National cons per cap'!BU128=0,0,((1/(1-Parameters!$B$187)*(MAX(1,'National cons per cap'!BU128)*'Non-Market - loss factor'!BU127)^(1-Parameters!$B$187)))*'[4]National population'!BU128)</f>
        <v>-72892.848294954762</v>
      </c>
      <c r="BV127" s="22">
        <f ca="1">IF('National cons per cap'!BV128=0,0,((1/(1-Parameters!$B$187)*(MAX(1,'National cons per cap'!BV128)*'Non-Market - loss factor'!BV127)^(1-Parameters!$B$187)))*'[4]National population'!BV128)</f>
        <v>-775.19144760688357</v>
      </c>
      <c r="BW127" s="22">
        <f ca="1">IF('National cons per cap'!BW128=0,0,((1/(1-Parameters!$B$187)*(MAX(1,'National cons per cap'!BW128)*'Non-Market - loss factor'!BW127)^(1-Parameters!$B$187)))*'[4]National population'!BW128)</f>
        <v>-120327.2239044845</v>
      </c>
      <c r="BX127" s="22">
        <f>IF('National cons per cap'!BX128=0,0,((1/(1-Parameters!$B$187)*(MAX(1,'National cons per cap'!BX128)*'Non-Market - loss factor'!BX127)^(1-Parameters!$B$187)))*'[4]National population'!BX128)</f>
        <v>0</v>
      </c>
      <c r="BY127" s="22">
        <f ca="1">IF('National cons per cap'!BY128=0,0,((1/(1-Parameters!$B$187)*(MAX(1,'National cons per cap'!BY128)*'Non-Market - loss factor'!BY127)^(1-Parameters!$B$187)))*'[4]National population'!BY128)</f>
        <v>-6815.4984521993256</v>
      </c>
      <c r="BZ127" s="22">
        <f ca="1">IF('National cons per cap'!BZ128=0,0,((1/(1-Parameters!$B$187)*(MAX(1,'National cons per cap'!BZ128)*'Non-Market - loss factor'!BZ127)^(1-Parameters!$B$187)))*'[4]National population'!BZ128)</f>
        <v>-15879.418032047231</v>
      </c>
      <c r="CA127" s="22">
        <f ca="1">IF('National cons per cap'!CA128=0,0,((1/(1-Parameters!$B$187)*(MAX(1,'National cons per cap'!CA128)*'Non-Market - loss factor'!CA127)^(1-Parameters!$B$187)))*'[4]National population'!CA128)</f>
        <v>-92632.064444553311</v>
      </c>
      <c r="CB127" s="22">
        <f ca="1">IF('National cons per cap'!CB128=0,0,((1/(1-Parameters!$B$187)*(MAX(1,'National cons per cap'!CB128)*'Non-Market - loss factor'!CB127)^(1-Parameters!$B$187)))*'[4]National population'!CB128)</f>
        <v>-35724.214661023652</v>
      </c>
      <c r="CC127" s="22">
        <f ca="1">IF('National cons per cap'!CC128=0,0,((1/(1-Parameters!$B$187)*(MAX(1,'National cons per cap'!CC128)*'Non-Market - loss factor'!CC127)^(1-Parameters!$B$187)))*'[4]National population'!CC128)</f>
        <v>-187304.3211635857</v>
      </c>
      <c r="CD127" s="22">
        <f ca="1">IF('National cons per cap'!CD128=0,0,((1/(1-Parameters!$B$187)*(MAX(1,'National cons per cap'!CD128)*'Non-Market - loss factor'!CD127)^(1-Parameters!$B$187)))*'[4]National population'!CD128)</f>
        <v>-79043.403852848147</v>
      </c>
      <c r="CE127" s="22">
        <f ca="1">IF('National cons per cap'!CE128=0,0,((1/(1-Parameters!$B$187)*(MAX(1,'National cons per cap'!CE128)*'Non-Market - loss factor'!CE127)^(1-Parameters!$B$187)))*'[4]National population'!CE128)</f>
        <v>-1296559.841391315</v>
      </c>
      <c r="CF127" s="22">
        <f ca="1">IF('National cons per cap'!CF128=0,0,((1/(1-Parameters!$B$187)*(MAX(1,'National cons per cap'!CF128)*'Non-Market - loss factor'!CF127)^(1-Parameters!$B$187)))*'[4]National population'!CF128)</f>
        <v>-9562166.2680055555</v>
      </c>
      <c r="CG127" s="22">
        <f ca="1">IF('National cons per cap'!CG128=0,0,((1/(1-Parameters!$B$187)*(MAX(1,'National cons per cap'!CG128)*'Non-Market - loss factor'!CG127)^(1-Parameters!$B$187)))*'[4]National population'!CG128)</f>
        <v>-25781.304662919469</v>
      </c>
      <c r="CH127" s="22">
        <f ca="1">IF('National cons per cap'!CH128=0,0,((1/(1-Parameters!$B$187)*(MAX(1,'National cons per cap'!CH128)*'Non-Market - loss factor'!CH127)^(1-Parameters!$B$187)))*'[4]National population'!CH128)</f>
        <v>-685725.14259939315</v>
      </c>
      <c r="CI127" s="22">
        <f ca="1">IF('National cons per cap'!CI128=0,0,((1/(1-Parameters!$B$187)*(MAX(1,'National cons per cap'!CI128)*'Non-Market - loss factor'!CI127)^(1-Parameters!$B$187)))*'[4]National population'!CI128)</f>
        <v>-360721.19772360305</v>
      </c>
      <c r="CJ127" s="22">
        <f ca="1">IF('National cons per cap'!CJ128=0,0,((1/(1-Parameters!$B$187)*(MAX(1,'National cons per cap'!CJ128)*'Non-Market - loss factor'!CJ127)^(1-Parameters!$B$187)))*'[4]National population'!CJ128)</f>
        <v>-1730.487309452805</v>
      </c>
      <c r="CK127" s="22">
        <f ca="1">IF('National cons per cap'!CK128=0,0,((1/(1-Parameters!$B$187)*(MAX(1,'National cons per cap'!CK128)*'Non-Market - loss factor'!CK127)^(1-Parameters!$B$187)))*'[4]National population'!CK128)</f>
        <v>-53828.509423267358</v>
      </c>
      <c r="CL127" s="22">
        <f ca="1">IF('National cons per cap'!CL128=0,0,((1/(1-Parameters!$B$187)*(MAX(1,'National cons per cap'!CL128)*'Non-Market - loss factor'!CL127)^(1-Parameters!$B$187)))*'[4]National population'!CL128)</f>
        <v>-364697.36398336507</v>
      </c>
      <c r="CM127" s="22">
        <f ca="1">IF('National cons per cap'!CM128=0,0,((1/(1-Parameters!$B$187)*(MAX(1,'National cons per cap'!CM128)*'Non-Market - loss factor'!CM127)^(1-Parameters!$B$187)))*'[4]National population'!CM128)</f>
        <v>-21890.81827694712</v>
      </c>
      <c r="CN127" s="22">
        <f ca="1">IF('National cons per cap'!CN128=0,0,((1/(1-Parameters!$B$187)*(MAX(1,'National cons per cap'!CN128)*'Non-Market - loss factor'!CN127)^(1-Parameters!$B$187)))*'[4]National population'!CN128)</f>
        <v>-88562.0935405481</v>
      </c>
      <c r="CO127" s="22">
        <f ca="1">IF('National cons per cap'!CO128=0,0,((1/(1-Parameters!$B$187)*(MAX(1,'National cons per cap'!CO128)*'Non-Market - loss factor'!CO127)^(1-Parameters!$B$187)))*'[4]National population'!CO128)</f>
        <v>-320572.51038039342</v>
      </c>
      <c r="CP127" s="22">
        <f ca="1">IF('National cons per cap'!CP128=0,0,((1/(1-Parameters!$B$187)*(MAX(1,'National cons per cap'!CP128)*'Non-Market - loss factor'!CP127)^(1-Parameters!$B$187)))*'[4]National population'!CP128)</f>
        <v>-72701.428042291664</v>
      </c>
      <c r="CQ127" s="22">
        <f ca="1">IF('National cons per cap'!CQ128=0,0,((1/(1-Parameters!$B$187)*(MAX(1,'National cons per cap'!CQ128)*'Non-Market - loss factor'!CQ127)^(1-Parameters!$B$187)))*'[4]National population'!CQ128)</f>
        <v>-996443.40053593402</v>
      </c>
      <c r="CR127" s="22">
        <f ca="1">IF('National cons per cap'!CR128=0,0,((1/(1-Parameters!$B$187)*(MAX(1,'National cons per cap'!CR128)*'Non-Market - loss factor'!CR127)^(1-Parameters!$B$187)))*'[4]National population'!CR128)</f>
        <v>-58633.725345189661</v>
      </c>
      <c r="CS127" s="22">
        <f ca="1">IF('National cons per cap'!CS128=0,0,((1/(1-Parameters!$B$187)*(MAX(1,'National cons per cap'!CS128)*'Non-Market - loss factor'!CS127)^(1-Parameters!$B$187)))*'[4]National population'!CS128)</f>
        <v>-130265.06851664062</v>
      </c>
      <c r="CT127" s="22">
        <f ca="1">IF('National cons per cap'!CT128=0,0,((1/(1-Parameters!$B$187)*(MAX(1,'National cons per cap'!CT128)*'Non-Market - loss factor'!CT127)^(1-Parameters!$B$187)))*'[4]National population'!CT128)</f>
        <v>-225.86553763707943</v>
      </c>
      <c r="CU127" s="22">
        <f ca="1">IF('National cons per cap'!CU128=0,0,((1/(1-Parameters!$B$187)*(MAX(1,'National cons per cap'!CU128)*'Non-Market - loss factor'!CU127)^(1-Parameters!$B$187)))*'[4]National population'!CU128)</f>
        <v>-140968.61243594965</v>
      </c>
      <c r="CV127" s="22">
        <f ca="1">IF('National cons per cap'!CV128=0,0,((1/(1-Parameters!$B$187)*(MAX(1,'National cons per cap'!CV128)*'Non-Market - loss factor'!CV127)^(1-Parameters!$B$187)))*'[4]National population'!CV128)</f>
        <v>-17545.480277170118</v>
      </c>
      <c r="CW127" s="22">
        <f ca="1">IF('National cons per cap'!CW128=0,0,((1/(1-Parameters!$B$187)*(MAX(1,'National cons per cap'!CW128)*'Non-Market - loss factor'!CW127)^(1-Parameters!$B$187)))*'[4]National population'!CW128)</f>
        <v>-42685.701366260684</v>
      </c>
      <c r="CX127" s="22">
        <f ca="1">IF('National cons per cap'!CX128=0,0,((1/(1-Parameters!$B$187)*(MAX(1,'National cons per cap'!CX128)*'Non-Market - loss factor'!CX127)^(1-Parameters!$B$187)))*'[4]National population'!CX128)</f>
        <v>-46589.493363127629</v>
      </c>
      <c r="CY127" s="22">
        <f ca="1">IF('National cons per cap'!CY128=0,0,((1/(1-Parameters!$B$187)*(MAX(1,'National cons per cap'!CY128)*'Non-Market - loss factor'!CY127)^(1-Parameters!$B$187)))*'[4]National population'!CY128)</f>
        <v>-111303.34744234916</v>
      </c>
      <c r="CZ127" s="22">
        <f ca="1">IF('National cons per cap'!CZ128=0,0,((1/(1-Parameters!$B$187)*(MAX(1,'National cons per cap'!CZ128)*'Non-Market - loss factor'!CZ127)^(1-Parameters!$B$187)))*'[4]National population'!CZ128)</f>
        <v>-66604.963202662853</v>
      </c>
      <c r="DA127" s="22">
        <f>IF('National cons per cap'!DA128=0,0,((1/(1-Parameters!$B$187)*(MAX(1,'National cons per cap'!DA128)*'Non-Market - loss factor'!DA127)^(1-Parameters!$B$187)))*'[4]National population'!DA128)</f>
        <v>0</v>
      </c>
      <c r="DB127" s="22">
        <f ca="1">IF('National cons per cap'!DB128=0,0,((1/(1-Parameters!$B$187)*(MAX(1,'National cons per cap'!DB128)*'Non-Market - loss factor'!DB127)^(1-Parameters!$B$187)))*'[4]National population'!DB128)</f>
        <v>-105947.97470287042</v>
      </c>
      <c r="DC127" s="22">
        <f ca="1">IF('National cons per cap'!DC128=0,0,((1/(1-Parameters!$B$187)*(MAX(1,'National cons per cap'!DC128)*'Non-Market - loss factor'!DC127)^(1-Parameters!$B$187)))*'[4]National population'!DC128)</f>
        <v>-51491.952353062996</v>
      </c>
      <c r="DD127" s="22">
        <f ca="1">IF('National cons per cap'!DD128=0,0,((1/(1-Parameters!$B$187)*(MAX(1,'National cons per cap'!DD128)*'Non-Market - loss factor'!DD127)^(1-Parameters!$B$187)))*'[4]National population'!DD128)</f>
        <v>-24674.096685836881</v>
      </c>
      <c r="DE127" s="22">
        <f ca="1">IF('National cons per cap'!DE128=0,0,((1/(1-Parameters!$B$187)*(MAX(1,'National cons per cap'!DE128)*'Non-Market - loss factor'!DE127)^(1-Parameters!$B$187)))*'[4]National population'!DE128)</f>
        <v>-2072.8835507796935</v>
      </c>
      <c r="DF127" s="22">
        <f ca="1">IF('National cons per cap'!DF128=0,0,((1/(1-Parameters!$B$187)*(MAX(1,'National cons per cap'!DF128)*'Non-Market - loss factor'!DF127)^(1-Parameters!$B$187)))*'[4]National population'!DF128)</f>
        <v>-18423.957544775716</v>
      </c>
      <c r="DG127" s="22">
        <f ca="1">IF('National cons per cap'!DG128=0,0,((1/(1-Parameters!$B$187)*(MAX(1,'National cons per cap'!DG128)*'Non-Market - loss factor'!DG127)^(1-Parameters!$B$187)))*'[4]National population'!DG128)</f>
        <v>-523374.97389709525</v>
      </c>
      <c r="DH127" s="22">
        <f ca="1">IF('National cons per cap'!DH128=0,0,((1/(1-Parameters!$B$187)*(MAX(1,'National cons per cap'!DH128)*'Non-Market - loss factor'!DH127)^(1-Parameters!$B$187)))*'[4]National population'!DH128)</f>
        <v>-30772.001531254569</v>
      </c>
      <c r="DI127" s="22">
        <f ca="1">IF('National cons per cap'!DI128=0,0,((1/(1-Parameters!$B$187)*(MAX(1,'National cons per cap'!DI128)*'Non-Market - loss factor'!DI127)^(1-Parameters!$B$187)))*'[4]National population'!DI128)</f>
        <v>-650352.06098783936</v>
      </c>
      <c r="DJ127" s="22">
        <f ca="1">IF('National cons per cap'!DJ128=0,0,((1/(1-Parameters!$B$187)*(MAX(1,'National cons per cap'!DJ128)*'Non-Market - loss factor'!DJ127)^(1-Parameters!$B$187)))*'[4]National population'!DJ128)</f>
        <v>-652114.4078437431</v>
      </c>
      <c r="DK127" s="22">
        <f ca="1">IF('National cons per cap'!DK128=0,0,((1/(1-Parameters!$B$187)*(MAX(1,'National cons per cap'!DK128)*'Non-Market - loss factor'!DK127)^(1-Parameters!$B$187)))*'[4]National population'!DK128)</f>
        <v>-22999.480664929495</v>
      </c>
      <c r="DL127" s="22">
        <f ca="1">IF('National cons per cap'!DL128=0,0,((1/(1-Parameters!$B$187)*(MAX(1,'National cons per cap'!DL128)*'Non-Market - loss factor'!DL127)^(1-Parameters!$B$187)))*'[4]National population'!DL128)</f>
        <v>-414559.16397432936</v>
      </c>
      <c r="DM127" s="22">
        <f ca="1">IF('National cons per cap'!DM128=0,0,((1/(1-Parameters!$B$187)*(MAX(1,'National cons per cap'!DM128)*'Non-Market - loss factor'!DM127)^(1-Parameters!$B$187)))*'[4]National population'!DM128)</f>
        <v>-407908.61739561614</v>
      </c>
      <c r="DN127" s="22">
        <f ca="1">IF('National cons per cap'!DN128=0,0,((1/(1-Parameters!$B$187)*(MAX(1,'National cons per cap'!DN128)*'Non-Market - loss factor'!DN127)^(1-Parameters!$B$187)))*'[4]National population'!DN128)</f>
        <v>-5553.2200000033054</v>
      </c>
      <c r="DO127" s="22">
        <f ca="1">IF('National cons per cap'!DO128=0,0,((1/(1-Parameters!$B$187)*(MAX(1,'National cons per cap'!DO128)*'Non-Market - loss factor'!DO127)^(1-Parameters!$B$187)))*'[4]National population'!DO128)</f>
        <v>-14735.388879701779</v>
      </c>
      <c r="DP127" s="22">
        <f ca="1">IF('National cons per cap'!DP128=0,0,((1/(1-Parameters!$B$187)*(MAX(1,'National cons per cap'!DP128)*'Non-Market - loss factor'!DP127)^(1-Parameters!$B$187)))*'[4]National population'!DP128)</f>
        <v>-875758.09752794018</v>
      </c>
      <c r="DQ127" s="22">
        <f ca="1">IF('National cons per cap'!DQ128=0,0,((1/(1-Parameters!$B$187)*(MAX(1,'National cons per cap'!DQ128)*'Non-Market - loss factor'!DQ127)^(1-Parameters!$B$187)))*'[4]National population'!DQ128)</f>
        <v>-76817.629996720047</v>
      </c>
      <c r="DR127" s="22">
        <f>IF('National cons per cap'!DR128=0,0,((1/(1-Parameters!$B$187)*(MAX(1,'National cons per cap'!DR128)*'Non-Market - loss factor'!DR127)^(1-Parameters!$B$187)))*'[4]National population'!DR128)</f>
        <v>0</v>
      </c>
      <c r="DS127" s="22">
        <f ca="1">IF('National cons per cap'!DS128=0,0,((1/(1-Parameters!$B$187)*(MAX(1,'National cons per cap'!DS128)*'Non-Market - loss factor'!DS127)^(1-Parameters!$B$187)))*'[4]National population'!DS128)</f>
        <v>-11760.525018629833</v>
      </c>
      <c r="DT127" s="22">
        <f ca="1">IF('National cons per cap'!DT128=0,0,((1/(1-Parameters!$B$187)*(MAX(1,'National cons per cap'!DT128)*'Non-Market - loss factor'!DT127)^(1-Parameters!$B$187)))*'[4]National population'!DT128)</f>
        <v>-512448.25743457221</v>
      </c>
      <c r="DU127" s="22">
        <f ca="1">IF('National cons per cap'!DU128=0,0,((1/(1-Parameters!$B$187)*(MAX(1,'National cons per cap'!DU128)*'Non-Market - loss factor'!DU127)^(1-Parameters!$B$187)))*'[4]National population'!DU128)</f>
        <v>-99437.77260976276</v>
      </c>
      <c r="DV127" s="22">
        <f ca="1">IF('National cons per cap'!DV128=0,0,((1/(1-Parameters!$B$187)*(MAX(1,'National cons per cap'!DV128)*'Non-Market - loss factor'!DV127)^(1-Parameters!$B$187)))*'[4]National population'!DV128)</f>
        <v>-28070.111272355251</v>
      </c>
      <c r="DW127" s="22">
        <f>IF('National cons per cap'!DW128=0,0,((1/(1-Parameters!$B$187)*(MAX(1,'National cons per cap'!DW128)*'Non-Market - loss factor'!DW127)^(1-Parameters!$B$187)))*'[4]National population'!DW128)</f>
        <v>0</v>
      </c>
      <c r="DX127" s="22">
        <f ca="1">IF('National cons per cap'!DX128=0,0,((1/(1-Parameters!$B$187)*(MAX(1,'National cons per cap'!DX128)*'Non-Market - loss factor'!DX127)^(1-Parameters!$B$187)))*'[4]National population'!DX128)</f>
        <v>-697072.97801701585</v>
      </c>
      <c r="DY127" s="22">
        <f ca="1">IF('National cons per cap'!DY128=0,0,((1/(1-Parameters!$B$187)*(MAX(1,'National cons per cap'!DY128)*'Non-Market - loss factor'!DY127)^(1-Parameters!$B$187)))*'[4]National population'!DY128)</f>
        <v>-2855598.4303076658</v>
      </c>
      <c r="DZ127" s="22">
        <f ca="1">IF('National cons per cap'!DZ128=0,0,((1/(1-Parameters!$B$187)*(MAX(1,'National cons per cap'!DZ128)*'Non-Market - loss factor'!DZ127)^(1-Parameters!$B$187)))*'[4]National population'!DZ128)</f>
        <v>-63860.406137300233</v>
      </c>
      <c r="EA127" s="22">
        <f ca="1">IF('National cons per cap'!EA128=0,0,((1/(1-Parameters!$B$187)*(MAX(1,'National cons per cap'!EA128)*'Non-Market - loss factor'!EA127)^(1-Parameters!$B$187)))*'[4]National population'!EA128)</f>
        <v>-104533.91810889554</v>
      </c>
      <c r="EB127" s="22">
        <f ca="1">IF('National cons per cap'!EB128=0,0,((1/(1-Parameters!$B$187)*(MAX(1,'National cons per cap'!EB128)*'Non-Market - loss factor'!EB127)^(1-Parameters!$B$187)))*'[4]National population'!EB128)</f>
        <v>-26332.060584748084</v>
      </c>
      <c r="EC127" s="22">
        <f ca="1">IF('National cons per cap'!EC128=0,0,((1/(1-Parameters!$B$187)*(MAX(1,'National cons per cap'!EC128)*'Non-Market - loss factor'!EC127)^(1-Parameters!$B$187)))*'[4]National population'!EC128)</f>
        <v>-313189.98461644363</v>
      </c>
      <c r="ED127" s="22">
        <f ca="1">IF('National cons per cap'!ED128=0,0,((1/(1-Parameters!$B$187)*(MAX(1,'National cons per cap'!ED128)*'Non-Market - loss factor'!ED127)^(1-Parameters!$B$187)))*'[4]National population'!ED128)</f>
        <v>-63.025640883262412</v>
      </c>
      <c r="EE127" s="22">
        <f ca="1">IF('National cons per cap'!EE128=0,0,((1/(1-Parameters!$B$187)*(MAX(1,'National cons per cap'!EE128)*'Non-Market - loss factor'!EE127)^(1-Parameters!$B$187)))*'[4]National population'!EE128)</f>
        <v>-28808.199906556638</v>
      </c>
      <c r="EF127" s="22">
        <f ca="1">IF('National cons per cap'!EF128=0,0,((1/(1-Parameters!$B$187)*(MAX(1,'National cons per cap'!EF128)*'Non-Market - loss factor'!EF127)^(1-Parameters!$B$187)))*'[4]National population'!EF128)</f>
        <v>-19068.624544123853</v>
      </c>
      <c r="EG127" s="22">
        <f ca="1">IF('National cons per cap'!EG128=0,0,((1/(1-Parameters!$B$187)*(MAX(1,'National cons per cap'!EG128)*'Non-Market - loss factor'!EG127)^(1-Parameters!$B$187)))*'[4]National population'!EG128)</f>
        <v>-1309514.2265351643</v>
      </c>
      <c r="EH127" s="22">
        <f ca="1">IF('National cons per cap'!EH128=0,0,((1/(1-Parameters!$B$187)*(MAX(1,'National cons per cap'!EH128)*'Non-Market - loss factor'!EH127)^(1-Parameters!$B$187)))*'[4]National population'!EH128)</f>
        <v>-21189.524475124312</v>
      </c>
      <c r="EI127" s="22">
        <f ca="1">IF('National cons per cap'!EI128=0,0,((1/(1-Parameters!$B$187)*(MAX(1,'National cons per cap'!EI128)*'Non-Market - loss factor'!EI127)^(1-Parameters!$B$187)))*'[4]National population'!EI128)</f>
        <v>-205570.87793855596</v>
      </c>
      <c r="EJ127" s="22">
        <f ca="1">IF('National cons per cap'!EJ128=0,0,((1/(1-Parameters!$B$187)*(MAX(1,'National cons per cap'!EJ128)*'Non-Market - loss factor'!EJ127)^(1-Parameters!$B$187)))*'[4]National population'!EJ128)</f>
        <v>-710484.14456965192</v>
      </c>
      <c r="EK127" s="22">
        <f ca="1">IF('National cons per cap'!EK128=0,0,((1/(1-Parameters!$B$187)*(MAX(1,'National cons per cap'!EK128)*'Non-Market - loss factor'!EK127)^(1-Parameters!$B$187)))*'[4]National population'!EK128)</f>
        <v>-69.58016341605628</v>
      </c>
      <c r="EL127" s="22">
        <f ca="1">IF('National cons per cap'!EL128=0,0,((1/(1-Parameters!$B$187)*(MAX(1,'National cons per cap'!EL128)*'Non-Market - loss factor'!EL127)^(1-Parameters!$B$187)))*'[4]National population'!EL128)</f>
        <v>-62692.189511451419</v>
      </c>
      <c r="EM127" s="22">
        <f ca="1">IF('National cons per cap'!EM128=0,0,((1/(1-Parameters!$B$187)*(MAX(1,'National cons per cap'!EM128)*'Non-Market - loss factor'!EM127)^(1-Parameters!$B$187)))*'[4]National population'!EM128)</f>
        <v>-297185.36949913524</v>
      </c>
      <c r="EN127" s="22">
        <f ca="1">IF('National cons per cap'!EN128=0,0,((1/(1-Parameters!$B$187)*(MAX(1,'National cons per cap'!EN128)*'Non-Market - loss factor'!EN127)^(1-Parameters!$B$187)))*'[4]National population'!EN128)</f>
        <v>-14807.315322120905</v>
      </c>
      <c r="EO127" s="22">
        <f>IF('National cons per cap'!EO128=0,0,((1/(1-Parameters!$B$187)*(MAX(1,'National cons per cap'!EO128)*'Non-Market - loss factor'!EO127)^(1-Parameters!$B$187)))*'[4]National population'!EO128)</f>
        <v>0</v>
      </c>
      <c r="EP127" s="22">
        <f ca="1">IF('National cons per cap'!EP128=0,0,((1/(1-Parameters!$B$187)*(MAX(1,'National cons per cap'!EP128)*'Non-Market - loss factor'!EP127)^(1-Parameters!$B$187)))*'[4]National population'!EP128)</f>
        <v>-71452.721416202505</v>
      </c>
      <c r="EQ127" s="22">
        <f ca="1">IF('National cons per cap'!EQ128=0,0,((1/(1-Parameters!$B$187)*(MAX(1,'National cons per cap'!EQ128)*'Non-Market - loss factor'!EQ127)^(1-Parameters!$B$187)))*'[4]National population'!EQ128)</f>
        <v>-45422.718780411582</v>
      </c>
      <c r="ER127" s="22">
        <f ca="1">IF('National cons per cap'!ER128=0,0,((1/(1-Parameters!$B$187)*(MAX(1,'National cons per cap'!ER128)*'Non-Market - loss factor'!ER127)^(1-Parameters!$B$187)))*'[4]National population'!ER128)</f>
        <v>-66643.671869010606</v>
      </c>
      <c r="ES127" s="22">
        <f ca="1">IF('National cons per cap'!ES128=0,0,((1/(1-Parameters!$B$187)*(MAX(1,'National cons per cap'!ES128)*'Non-Market - loss factor'!ES127)^(1-Parameters!$B$187)))*'[4]National population'!ES128)</f>
        <v>-8862.1178634003281</v>
      </c>
      <c r="ET127" s="22">
        <f>IF('National cons per cap'!ET128=0,0,((1/(1-Parameters!$B$187)*(MAX(1,'National cons per cap'!ET128)*'Non-Market - loss factor'!ET127)^(1-Parameters!$B$187)))*'[4]National population'!ET128)</f>
        <v>0</v>
      </c>
      <c r="EU127" s="22">
        <f ca="1">IF('National cons per cap'!EU128=0,0,((1/(1-Parameters!$B$187)*(MAX(1,'National cons per cap'!EU128)*'Non-Market - loss factor'!EU127)^(1-Parameters!$B$187)))*'[4]National population'!EU128)</f>
        <v>-180545.32145745013</v>
      </c>
      <c r="EV127" s="22">
        <f ca="1">IF('National cons per cap'!EV128=0,0,((1/(1-Parameters!$B$187)*(MAX(1,'National cons per cap'!EV128)*'Non-Market - loss factor'!EV127)^(1-Parameters!$B$187)))*'[4]National population'!EV128)</f>
        <v>-595982.61364879098</v>
      </c>
      <c r="EW127" s="22">
        <f ca="1">IF('National cons per cap'!EW128=0,0,((1/(1-Parameters!$B$187)*(MAX(1,'National cons per cap'!EW128)*'Non-Market - loss factor'!EW127)^(1-Parameters!$B$187)))*'[4]National population'!EW128)</f>
        <v>-312524.94183873379</v>
      </c>
      <c r="EX127" s="22">
        <f ca="1">IF('National cons per cap'!EX128=0,0,((1/(1-Parameters!$B$187)*(MAX(1,'National cons per cap'!EX128)*'Non-Market - loss factor'!EX127)^(1-Parameters!$B$187)))*'[4]National population'!EX128)</f>
        <v>-188801.42770925822</v>
      </c>
      <c r="EY127" s="22">
        <f ca="1">IF('National cons per cap'!EY128=0,0,((1/(1-Parameters!$B$187)*(MAX(1,'National cons per cap'!EY128)*'Non-Market - loss factor'!EY127)^(1-Parameters!$B$187)))*'[4]National population'!EY128)</f>
        <v>-693455.80273517873</v>
      </c>
      <c r="EZ127" s="22">
        <f ca="1">IF('National cons per cap'!EZ128=0,0,((1/(1-Parameters!$B$187)*(MAX(1,'National cons per cap'!EZ128)*'Non-Market - loss factor'!EZ127)^(1-Parameters!$B$187)))*'[4]National population'!EZ128)</f>
        <v>-290458.49213972699</v>
      </c>
      <c r="FA127" s="22">
        <f ca="1">IF('National cons per cap'!FA128=0,0,((1/(1-Parameters!$B$187)*(MAX(1,'National cons per cap'!FA128)*'Non-Market - loss factor'!FA127)^(1-Parameters!$B$187)))*'[4]National population'!FA128)</f>
        <v>-5068.0137463882402</v>
      </c>
      <c r="FB127" s="22">
        <f ca="1">IF('National cons per cap'!FB128=0,0,((1/(1-Parameters!$B$187)*(MAX(1,'National cons per cap'!FB128)*'Non-Market - loss factor'!FB127)^(1-Parameters!$B$187)))*'[4]National population'!FB128)</f>
        <v>-214248.20993545308</v>
      </c>
      <c r="FC127" s="22">
        <f ca="1">IF('National cons per cap'!FC128=0,0,((1/(1-Parameters!$B$187)*(MAX(1,'National cons per cap'!FC128)*'Non-Market - loss factor'!FC127)^(1-Parameters!$B$187)))*'[4]National population'!FC128)</f>
        <v>-52451.848237848302</v>
      </c>
      <c r="FD127" s="22">
        <f ca="1">IF('National cons per cap'!FD128=0,0,((1/(1-Parameters!$B$187)*(MAX(1,'National cons per cap'!FD128)*'Non-Market - loss factor'!FD127)^(1-Parameters!$B$187)))*'[4]National population'!FD128)</f>
        <v>-139.08344153587424</v>
      </c>
      <c r="FE127" s="22">
        <f>IF('National cons per cap'!FE128=0,0,((1/(1-Parameters!$B$187)*(MAX(1,'National cons per cap'!FE128)*'Non-Market - loss factor'!FE127)^(1-Parameters!$B$187)))*'[4]National population'!FE128)</f>
        <v>0</v>
      </c>
      <c r="FF127" s="22">
        <f ca="1">IF('National cons per cap'!FF128=0,0,((1/(1-Parameters!$B$187)*(MAX(1,'National cons per cap'!FF128)*'Non-Market - loss factor'!FF127)^(1-Parameters!$B$187)))*'[4]National population'!FF128)</f>
        <v>-71313.682614157486</v>
      </c>
      <c r="FG127" s="22">
        <f ca="1">IF('National cons per cap'!FG128=0,0,((1/(1-Parameters!$B$187)*(MAX(1,'National cons per cap'!FG128)*'Non-Market - loss factor'!FG127)^(1-Parameters!$B$187)))*'[4]National population'!FG128)</f>
        <v>-158306.14942802241</v>
      </c>
      <c r="FH127" s="22">
        <f ca="1">IF('National cons per cap'!FH128=0,0,((1/(1-Parameters!$B$187)*(MAX(1,'National cons per cap'!FH128)*'Non-Market - loss factor'!FH127)^(1-Parameters!$B$187)))*'[4]National population'!FH128)</f>
        <v>-4482.5062368104936</v>
      </c>
      <c r="FI127" s="22">
        <f ca="1">IF('National cons per cap'!FI128=0,0,((1/(1-Parameters!$B$187)*(MAX(1,'National cons per cap'!FI128)*'Non-Market - loss factor'!FI127)^(1-Parameters!$B$187)))*'[4]National population'!FI128)</f>
        <v>-4118.158713552526</v>
      </c>
      <c r="FJ127" s="22">
        <f ca="1">IF('National cons per cap'!FJ128=0,0,((1/(1-Parameters!$B$187)*(MAX(1,'National cons per cap'!FJ128)*'Non-Market - loss factor'!FJ127)^(1-Parameters!$B$187)))*'[4]National population'!FJ128)</f>
        <v>-39516.199956617769</v>
      </c>
      <c r="FK127" s="22">
        <f ca="1">IF('National cons per cap'!FK128=0,0,((1/(1-Parameters!$B$187)*(MAX(1,'National cons per cap'!FK128)*'Non-Market - loss factor'!FK127)^(1-Parameters!$B$187)))*'[4]National population'!FK128)</f>
        <v>-14589.157763755078</v>
      </c>
      <c r="FL127" s="22">
        <f ca="1">IF('National cons per cap'!FL128=0,0,((1/(1-Parameters!$B$187)*(MAX(1,'National cons per cap'!FL128)*'Non-Market - loss factor'!FL127)^(1-Parameters!$B$187)))*'[4]National population'!FL128)</f>
        <v>-55665.826787700862</v>
      </c>
      <c r="FM127" s="22">
        <f>IF('National cons per cap'!FM128=0,0,((1/(1-Parameters!$B$187)*(MAX(1,'National cons per cap'!FM128)*'Non-Market - loss factor'!FM127)^(1-Parameters!$B$187)))*'[4]National population'!FM128)</f>
        <v>0</v>
      </c>
      <c r="FN127" s="22">
        <f ca="1">IF('National cons per cap'!FN128=0,0,((1/(1-Parameters!$B$187)*(MAX(1,'National cons per cap'!FN128)*'Non-Market - loss factor'!FN127)^(1-Parameters!$B$187)))*'[4]National population'!FN128)</f>
        <v>-345801.12425296608</v>
      </c>
      <c r="FO127" s="22">
        <f ca="1">IF('National cons per cap'!FO128=0,0,((1/(1-Parameters!$B$187)*(MAX(1,'National cons per cap'!FO128)*'Non-Market - loss factor'!FO127)^(1-Parameters!$B$187)))*'[4]National population'!FO128)</f>
        <v>-221234.13470737904</v>
      </c>
      <c r="FP127" s="22">
        <f ca="1">IF('National cons per cap'!FP128=0,0,((1/(1-Parameters!$B$187)*(MAX(1,'National cons per cap'!FP128)*'Non-Market - loss factor'!FP127)^(1-Parameters!$B$187)))*'[4]National population'!FP128)</f>
        <v>-286450.02047439967</v>
      </c>
      <c r="FQ127" s="22">
        <f ca="1">IF('National cons per cap'!FQ128=0,0,((1/(1-Parameters!$B$187)*(MAX(1,'National cons per cap'!FQ128)*'Non-Market - loss factor'!FQ127)^(1-Parameters!$B$187)))*'[4]National population'!FQ128)</f>
        <v>-88511.481188715508</v>
      </c>
      <c r="FR127" s="22">
        <f ca="1">IF('National cons per cap'!FR128=0,0,((1/(1-Parameters!$B$187)*(MAX(1,'National cons per cap'!FR128)*'Non-Market - loss factor'!FR127)^(1-Parameters!$B$187)))*'[4]National population'!FR128)</f>
        <v>-31919.625278517531</v>
      </c>
      <c r="FS127" s="22">
        <f ca="1">IF('National cons per cap'!FS128=0,0,((1/(1-Parameters!$B$187)*(MAX(1,'National cons per cap'!FS128)*'Non-Market - loss factor'!FS127)^(1-Parameters!$B$187)))*'[4]National population'!FS128)</f>
        <v>-6458.5135847256661</v>
      </c>
      <c r="FT127" s="22">
        <f ca="1">IF('National cons per cap'!FT128=0,0,((1/(1-Parameters!$B$187)*(MAX(1,'National cons per cap'!FT128)*'Non-Market - loss factor'!FT127)^(1-Parameters!$B$187)))*'[4]National population'!FT128)</f>
        <v>-750.5784878567066</v>
      </c>
      <c r="FU127" s="22">
        <f ca="1">IF('National cons per cap'!FU128=0,0,((1/(1-Parameters!$B$187)*(MAX(1,'National cons per cap'!FU128)*'Non-Market - loss factor'!FU127)^(1-Parameters!$B$187)))*'[4]National population'!FU128)</f>
        <v>-5491.1607450334131</v>
      </c>
      <c r="FV127" s="22">
        <f ca="1">IF('National cons per cap'!FV128=0,0,((1/(1-Parameters!$B$187)*(MAX(1,'National cons per cap'!FV128)*'Non-Market - loss factor'!FV127)^(1-Parameters!$B$187)))*'[4]National population'!FV128)</f>
        <v>-127551.26505235829</v>
      </c>
      <c r="FW127" s="22">
        <f ca="1">IF('National cons per cap'!FW128=0,0,((1/(1-Parameters!$B$187)*(MAX(1,'National cons per cap'!FW128)*'Non-Market - loss factor'!FW127)^(1-Parameters!$B$187)))*'[4]National population'!FW128)</f>
        <v>-647316.41397551622</v>
      </c>
      <c r="FX127" s="22">
        <f ca="1">IF('National cons per cap'!FX128=0,0,((1/(1-Parameters!$B$187)*(MAX(1,'National cons per cap'!FX128)*'Non-Market - loss factor'!FX127)^(1-Parameters!$B$187)))*'[4]National population'!FX128)</f>
        <v>-113.29306959991627</v>
      </c>
      <c r="FY127" s="22">
        <f>IF('National cons per cap'!FY128=0,0,((1/(1-Parameters!$B$187)*(MAX(1,'National cons per cap'!FY128)*'Non-Market - loss factor'!FY127)^(1-Parameters!$B$187)))*'[4]National population'!FY128)</f>
        <v>0</v>
      </c>
      <c r="FZ127" s="22">
        <f ca="1">IF('National cons per cap'!FZ128=0,0,((1/(1-Parameters!$B$187)*(MAX(1,'National cons per cap'!FZ128)*'Non-Market - loss factor'!FZ127)^(1-Parameters!$B$187)))*'[4]National population'!FZ128)</f>
        <v>-1193433.9064224651</v>
      </c>
      <c r="GA127" s="22">
        <f ca="1">IF('National cons per cap'!GA128=0,0,((1/(1-Parameters!$B$187)*(MAX(1,'National cons per cap'!GA128)*'Non-Market - loss factor'!GA127)^(1-Parameters!$B$187)))*'[4]National population'!GA128)</f>
        <v>-982635.31954846031</v>
      </c>
      <c r="GB127" s="22">
        <f ca="1">IF('National cons per cap'!GB128=0,0,((1/(1-Parameters!$B$187)*(MAX(1,'National cons per cap'!GB128)*'Non-Market - loss factor'!GB127)^(1-Parameters!$B$187)))*'[4]National population'!GB128)</f>
        <v>-306594.26714652876</v>
      </c>
      <c r="GC127" s="22">
        <f ca="1">IF('National cons per cap'!GC128=0,0,((1/(1-Parameters!$B$187)*(MAX(1,'National cons per cap'!GC128)*'Non-Market - loss factor'!GC127)^(1-Parameters!$B$187)))*'[4]National population'!GC128)</f>
        <v>-17540.646347131653</v>
      </c>
      <c r="GD127" s="22">
        <f ca="1">IF('National cons per cap'!GD128=0,0,((1/(1-Parameters!$B$187)*(MAX(1,'National cons per cap'!GD128)*'Non-Market - loss factor'!GD127)^(1-Parameters!$B$187)))*'[4]National population'!GD128)</f>
        <v>-1598617.2327809979</v>
      </c>
      <c r="GE127" s="22">
        <f ca="1">IF('National cons per cap'!GE128=0,0,((1/(1-Parameters!$B$187)*(MAX(1,'National cons per cap'!GE128)*'Non-Market - loss factor'!GE127)^(1-Parameters!$B$187)))*'[4]National population'!GE128)</f>
        <v>-272761.16060613166</v>
      </c>
      <c r="GF127" s="22">
        <f ca="1">IF('National cons per cap'!GF128=0,0,((1/(1-Parameters!$B$187)*(MAX(1,'National cons per cap'!GF128)*'Non-Market - loss factor'!GF127)^(1-Parameters!$B$187)))*'[4]National population'!GF128)</f>
        <v>-164659.85183493901</v>
      </c>
      <c r="GG127" s="22">
        <f ca="1">IF('National cons per cap'!GG128=0,0,((1/(1-Parameters!$B$187)*(MAX(1,'National cons per cap'!GG128)*'Non-Market - loss factor'!GG127)^(1-Parameters!$B$187)))*'[4]National population'!GG128)</f>
        <v>-658105.91356452287</v>
      </c>
      <c r="GH127" s="22">
        <f ca="1">IF('National cons per cap'!GH128=0,0,((1/(1-Parameters!$B$187)*(MAX(1,'National cons per cap'!GH128)*'Non-Market - loss factor'!GH127)^(1-Parameters!$B$187)))*'[4]National population'!GH128)</f>
        <v>-2067.0570029400537</v>
      </c>
      <c r="GI127" s="22">
        <f ca="1">IF('National cons per cap'!GI128=0,0,((1/(1-Parameters!$B$187)*(MAX(1,'National cons per cap'!GI128)*'Non-Market - loss factor'!GI127)^(1-Parameters!$B$187)))*'[4]National population'!GI128)</f>
        <v>-1222.6631000078592</v>
      </c>
      <c r="GJ127" s="22">
        <f ca="1">IF('National cons per cap'!GJ128=0,0,((1/(1-Parameters!$B$187)*(MAX(1,'National cons per cap'!GJ128)*'Non-Market - loss factor'!GJ127)^(1-Parameters!$B$187)))*'[4]National population'!GJ128)</f>
        <v>-432370.18715469644</v>
      </c>
      <c r="GK127" s="22">
        <f ca="1">IF('National cons per cap'!GK128=0,0,((1/(1-Parameters!$B$187)*(MAX(1,'National cons per cap'!GK128)*'Non-Market - loss factor'!GK127)^(1-Parameters!$B$187)))*'[4]National population'!GK128)</f>
        <v>-554374.97019140678</v>
      </c>
      <c r="GL127" s="22">
        <f ca="1">IF('National cons per cap'!GL128=0,0,((1/(1-Parameters!$B$187)*(MAX(1,'National cons per cap'!GL128)*'Non-Market - loss factor'!GL127)^(1-Parameters!$B$187)))*'[4]National population'!GL128)</f>
        <v>-313099.95054885146</v>
      </c>
      <c r="GM127" s="22">
        <f ca="1">IF('National cons per cap'!GM128=0,0,((1/(1-Parameters!$B$187)*(MAX(1,'National cons per cap'!GM128)*'Non-Market - loss factor'!GM127)^(1-Parameters!$B$187)))*'[4]National population'!GM128)</f>
        <v>-304788.60618454294</v>
      </c>
      <c r="GN127" s="28">
        <f ca="1">SUM(B127:GM127)*(1+Parameters!B$188)^-(A127-A$12)</f>
        <v>-20340066.797012359</v>
      </c>
      <c r="GO127" s="22">
        <f ca="1">(GN127*(1-Parameters!$B$187)/'[4]National population'!$GN128)^(1/(1-Parameters!$B$187))</f>
        <v>660758.10174499766</v>
      </c>
      <c r="GP127" s="28"/>
    </row>
    <row r="128" spans="1:198" x14ac:dyDescent="0.25">
      <c r="A128" s="15">
        <v>2136</v>
      </c>
      <c r="B128" s="22">
        <f ca="1">IF('National cons per cap'!B129=0,0,((1/(1-Parameters!$B$187)*(MAX(1,'National cons per cap'!B129)*'Non-Market - loss factor'!B128)^(1-Parameters!$B$187)))*'[4]National population'!B129)</f>
        <v>-299499.45992688678</v>
      </c>
      <c r="C128" s="22">
        <f ca="1">IF('National cons per cap'!C129=0,0,((1/(1-Parameters!$B$187)*(MAX(1,'National cons per cap'!C129)*'Non-Market - loss factor'!C128)^(1-Parameters!$B$187)))*'[4]National population'!C129)</f>
        <v>-394474.61073552043</v>
      </c>
      <c r="D128" s="22">
        <f ca="1">IF('National cons per cap'!D129=0,0,((1/(1-Parameters!$B$187)*(MAX(1,'National cons per cap'!D129)*'Non-Market - loss factor'!D128)^(1-Parameters!$B$187)))*'[4]National population'!D129)</f>
        <v>-34566.38969623344</v>
      </c>
      <c r="E128" s="22">
        <f>IF('National cons per cap'!E129=0,0,((1/(1-Parameters!$B$187)*(MAX(1,'National cons per cap'!E129)*'Non-Market - loss factor'!E128)^(1-Parameters!$B$187)))*'[4]National population'!E129)</f>
        <v>0</v>
      </c>
      <c r="F128" s="22">
        <f ca="1">IF('National cons per cap'!F129=0,0,((1/(1-Parameters!$B$187)*(MAX(1,'National cons per cap'!F129)*'Non-Market - loss factor'!F128)^(1-Parameters!$B$187)))*'[4]National population'!F129)</f>
        <v>-45648.468834386549</v>
      </c>
      <c r="G128" s="22">
        <f ca="1">IF('National cons per cap'!G129=0,0,((1/(1-Parameters!$B$187)*(MAX(1,'National cons per cap'!G129)*'Non-Market - loss factor'!G128)^(1-Parameters!$B$187)))*'[4]National population'!G129)</f>
        <v>-200592.31623828577</v>
      </c>
      <c r="H128" s="22">
        <f ca="1">IF('National cons per cap'!H129=0,0,((1/(1-Parameters!$B$187)*(MAX(1,'National cons per cap'!H129)*'Non-Market - loss factor'!H128)^(1-Parameters!$B$187)))*'[4]National population'!H129)</f>
        <v>-20761.823258111053</v>
      </c>
      <c r="I128" s="22">
        <f ca="1">IF('National cons per cap'!I129=0,0,((1/(1-Parameters!$B$187)*(MAX(1,'National cons per cap'!I129)*'Non-Market - loss factor'!I128)^(1-Parameters!$B$187)))*'[4]National population'!I129)</f>
        <v>-502.63431125793431</v>
      </c>
      <c r="J128" s="22">
        <f ca="1">IF('National cons per cap'!J129=0,0,((1/(1-Parameters!$B$187)*(MAX(1,'National cons per cap'!J129)*'Non-Market - loss factor'!J128)^(1-Parameters!$B$187)))*'[4]National population'!J129)</f>
        <v>-134648.76764615515</v>
      </c>
      <c r="K128" s="22">
        <f ca="1">IF('National cons per cap'!K129=0,0,((1/(1-Parameters!$B$187)*(MAX(1,'National cons per cap'!K129)*'Non-Market - loss factor'!K128)^(1-Parameters!$B$187)))*'[4]National population'!K129)</f>
        <v>-48418.029798970594</v>
      </c>
      <c r="L128" s="22">
        <f ca="1">IF('National cons per cap'!L129=0,0,((1/(1-Parameters!$B$187)*(MAX(1,'National cons per cap'!L129)*'Non-Market - loss factor'!L128)^(1-Parameters!$B$187)))*'[4]National population'!L129)</f>
        <v>-49810.960250772194</v>
      </c>
      <c r="M128" s="22">
        <f ca="1">IF('National cons per cap'!M129=0,0,((1/(1-Parameters!$B$187)*(MAX(1,'National cons per cap'!M129)*'Non-Market - loss factor'!M128)^(1-Parameters!$B$187)))*'[4]National population'!M129)</f>
        <v>-355526.48313419765</v>
      </c>
      <c r="N128" s="22">
        <f ca="1">IF('National cons per cap'!N129=0,0,((1/(1-Parameters!$B$187)*(MAX(1,'National cons per cap'!N129)*'Non-Market - loss factor'!N128)^(1-Parameters!$B$187)))*'[4]National population'!N129)</f>
        <v>-64959.53032449037</v>
      </c>
      <c r="O128" s="22">
        <f ca="1">IF('National cons per cap'!O129=0,0,((1/(1-Parameters!$B$187)*(MAX(1,'National cons per cap'!O129)*'Non-Market - loss factor'!O128)^(1-Parameters!$B$187)))*'[4]National population'!O129)</f>
        <v>-251328.90729766217</v>
      </c>
      <c r="P128" s="22">
        <f ca="1">IF('National cons per cap'!P129=0,0,((1/(1-Parameters!$B$187)*(MAX(1,'National cons per cap'!P129)*'Non-Market - loss factor'!P128)^(1-Parameters!$B$187)))*'[4]National population'!P129)</f>
        <v>-491832.84383857227</v>
      </c>
      <c r="Q128" s="22">
        <f ca="1">IF('National cons per cap'!Q129=0,0,((1/(1-Parameters!$B$187)*(MAX(1,'National cons per cap'!Q129)*'Non-Market - loss factor'!Q128)^(1-Parameters!$B$187)))*'[4]National population'!Q129)</f>
        <v>-1529118.2120423275</v>
      </c>
      <c r="R128" s="22">
        <f ca="1">IF('National cons per cap'!R129=0,0,((1/(1-Parameters!$B$187)*(MAX(1,'National cons per cap'!R129)*'Non-Market - loss factor'!R128)^(1-Parameters!$B$187)))*'[4]National population'!R129)</f>
        <v>-69275.634128435078</v>
      </c>
      <c r="S128" s="22">
        <f ca="1">IF('National cons per cap'!S129=0,0,((1/(1-Parameters!$B$187)*(MAX(1,'National cons per cap'!S129)*'Non-Market - loss factor'!S128)^(1-Parameters!$B$187)))*'[4]National population'!S129)</f>
        <v>-8453.3874476443088</v>
      </c>
      <c r="T128" s="22">
        <f ca="1">IF('National cons per cap'!T129=0,0,((1/(1-Parameters!$B$187)*(MAX(1,'National cons per cap'!T129)*'Non-Market - loss factor'!T128)^(1-Parameters!$B$187)))*'[4]National population'!T129)</f>
        <v>-1568.3198013537769</v>
      </c>
      <c r="U128" s="22">
        <f ca="1">IF('National cons per cap'!U129=0,0,((1/(1-Parameters!$B$187)*(MAX(1,'National cons per cap'!U129)*'Non-Market - loss factor'!U128)^(1-Parameters!$B$187)))*'[4]National population'!U129)</f>
        <v>-40982.816279699087</v>
      </c>
      <c r="V128" s="22">
        <f ca="1">IF('National cons per cap'!V129=0,0,((1/(1-Parameters!$B$187)*(MAX(1,'National cons per cap'!V129)*'Non-Market - loss factor'!V128)^(1-Parameters!$B$187)))*'[4]National population'!V129)</f>
        <v>-46482.095008823417</v>
      </c>
      <c r="W128" s="22">
        <f ca="1">IF('National cons per cap'!W129=0,0,((1/(1-Parameters!$B$187)*(MAX(1,'National cons per cap'!W129)*'Non-Market - loss factor'!W128)^(1-Parameters!$B$187)))*'[4]National population'!W129)</f>
        <v>-2469.2796844257505</v>
      </c>
      <c r="X128" s="22">
        <f ca="1">IF('National cons per cap'!X129=0,0,((1/(1-Parameters!$B$187)*(MAX(1,'National cons per cap'!X129)*'Non-Market - loss factor'!X128)^(1-Parameters!$B$187)))*'[4]National population'!X129)</f>
        <v>-254.93025920938967</v>
      </c>
      <c r="Y128" s="22">
        <f ca="1">IF('National cons per cap'!Y129=0,0,((1/(1-Parameters!$B$187)*(MAX(1,'National cons per cap'!Y129)*'Non-Market - loss factor'!Y128)^(1-Parameters!$B$187)))*'[4]National population'!Y129)</f>
        <v>-98151.233573449324</v>
      </c>
      <c r="Z128" s="22">
        <f ca="1">IF('National cons per cap'!Z129=0,0,((1/(1-Parameters!$B$187)*(MAX(1,'National cons per cap'!Z129)*'Non-Market - loss factor'!Z128)^(1-Parameters!$B$187)))*'[4]National population'!Z129)</f>
        <v>-1119857.4352175673</v>
      </c>
      <c r="AA128" s="22">
        <f ca="1">IF('National cons per cap'!AA129=0,0,((1/(1-Parameters!$B$187)*(MAX(1,'National cons per cap'!AA129)*'Non-Market - loss factor'!AA128)^(1-Parameters!$B$187)))*'[4]National population'!AA129)</f>
        <v>-1439.620698185571</v>
      </c>
      <c r="AB128" s="22">
        <f ca="1">IF('National cons per cap'!AB129=0,0,((1/(1-Parameters!$B$187)*(MAX(1,'National cons per cap'!AB129)*'Non-Market - loss factor'!AB128)^(1-Parameters!$B$187)))*'[4]National population'!AB129)</f>
        <v>-866.0817219555629</v>
      </c>
      <c r="AC128" s="22">
        <f ca="1">IF('National cons per cap'!AC129=0,0,((1/(1-Parameters!$B$187)*(MAX(1,'National cons per cap'!AC129)*'Non-Market - loss factor'!AC128)^(1-Parameters!$B$187)))*'[4]National population'!AC129)</f>
        <v>-4100.0557028701387</v>
      </c>
      <c r="AD128" s="22">
        <f ca="1">IF('National cons per cap'!AD129=0,0,((1/(1-Parameters!$B$187)*(MAX(1,'National cons per cap'!AD129)*'Non-Market - loss factor'!AD128)^(1-Parameters!$B$187)))*'[4]National population'!AD129)</f>
        <v>-24218.721902208192</v>
      </c>
      <c r="AE128" s="22">
        <f ca="1">IF('National cons per cap'!AE129=0,0,((1/(1-Parameters!$B$187)*(MAX(1,'National cons per cap'!AE129)*'Non-Market - loss factor'!AE128)^(1-Parameters!$B$187)))*'[4]National population'!AE129)</f>
        <v>-174828.01886428345</v>
      </c>
      <c r="AF128" s="22">
        <f ca="1">IF('National cons per cap'!AF129=0,0,((1/(1-Parameters!$B$187)*(MAX(1,'National cons per cap'!AF129)*'Non-Market - loss factor'!AF128)^(1-Parameters!$B$187)))*'[4]National population'!AF129)</f>
        <v>-190426.08074139035</v>
      </c>
      <c r="AG128" s="22">
        <f ca="1">IF('National cons per cap'!AG129=0,0,((1/(1-Parameters!$B$187)*(MAX(1,'National cons per cap'!AG129)*'Non-Market - loss factor'!AG128)^(1-Parameters!$B$187)))*'[4]National population'!AG129)</f>
        <v>-42912.548978909392</v>
      </c>
      <c r="AH128" s="22">
        <f ca="1">IF('National cons per cap'!AH129=0,0,((1/(1-Parameters!$B$187)*(MAX(1,'National cons per cap'!AH129)*'Non-Market - loss factor'!AH128)^(1-Parameters!$B$187)))*'[4]National population'!AH129)</f>
        <v>-87369.14939149523</v>
      </c>
      <c r="AI128" s="22">
        <f ca="1">IF('National cons per cap'!AI129=0,0,((1/(1-Parameters!$B$187)*(MAX(1,'National cons per cap'!AI129)*'Non-Market - loss factor'!AI128)^(1-Parameters!$B$187)))*'[4]National population'!AI129)</f>
        <v>-7700615.4846538818</v>
      </c>
      <c r="AJ128" s="22">
        <f ca="1">IF('National cons per cap'!AJ129=0,0,((1/(1-Parameters!$B$187)*(MAX(1,'National cons per cap'!AJ129)*'Non-Market - loss factor'!AJ128)^(1-Parameters!$B$187)))*'[4]National population'!AJ129)</f>
        <v>-463366.93147971708</v>
      </c>
      <c r="AK128" s="22">
        <f ca="1">IF('National cons per cap'!AK129=0,0,((1/(1-Parameters!$B$187)*(MAX(1,'National cons per cap'!AK129)*'Non-Market - loss factor'!AK128)^(1-Parameters!$B$187)))*'[4]National population'!AK129)</f>
        <v>-464244.18289045466</v>
      </c>
      <c r="AL128" s="22">
        <f ca="1">IF('National cons per cap'!AL129=0,0,((1/(1-Parameters!$B$187)*(MAX(1,'National cons per cap'!AL129)*'Non-Market - loss factor'!AL128)^(1-Parameters!$B$187)))*'[4]National population'!AL129)</f>
        <v>-2892111.8921840661</v>
      </c>
      <c r="AM128" s="22">
        <f ca="1">IF('National cons per cap'!AM129=0,0,((1/(1-Parameters!$B$187)*(MAX(1,'National cons per cap'!AM129)*'Non-Market - loss factor'!AM128)^(1-Parameters!$B$187)))*'[4]National population'!AM129)</f>
        <v>-71770.084622495095</v>
      </c>
      <c r="AN128" s="22">
        <f ca="1">IF('National cons per cap'!AN129=0,0,((1/(1-Parameters!$B$187)*(MAX(1,'National cons per cap'!AN129)*'Non-Market - loss factor'!AN128)^(1-Parameters!$B$187)))*'[4]National population'!AN129)</f>
        <v>-298407.03167946532</v>
      </c>
      <c r="AO128" s="22">
        <f ca="1">IF('National cons per cap'!AO129=0,0,((1/(1-Parameters!$B$187)*(MAX(1,'National cons per cap'!AO129)*'Non-Market - loss factor'!AO128)^(1-Parameters!$B$187)))*'[4]National population'!AO129)</f>
        <v>-16019.369412892978</v>
      </c>
      <c r="AP128" s="22">
        <f ca="1">IF('National cons per cap'!AP129=0,0,((1/(1-Parameters!$B$187)*(MAX(1,'National cons per cap'!AP129)*'Non-Market - loss factor'!AP128)^(1-Parameters!$B$187)))*'[4]National population'!AP129)</f>
        <v>-8619.2055198426551</v>
      </c>
      <c r="AQ128" s="22">
        <f ca="1">IF('National cons per cap'!AQ129=0,0,((1/(1-Parameters!$B$187)*(MAX(1,'National cons per cap'!AQ129)*'Non-Market - loss factor'!AQ128)^(1-Parameters!$B$187)))*'[4]National population'!AQ129)</f>
        <v>-27048.886321117119</v>
      </c>
      <c r="AR128" s="22">
        <f>IF('National cons per cap'!AR129=0,0,((1/(1-Parameters!$B$187)*(MAX(1,'National cons per cap'!AR129)*'Non-Market - loss factor'!AR128)^(1-Parameters!$B$187)))*'[4]National population'!AR129)</f>
        <v>0</v>
      </c>
      <c r="AS128" s="22">
        <f ca="1">IF('National cons per cap'!AS129=0,0,((1/(1-Parameters!$B$187)*(MAX(1,'National cons per cap'!AS129)*'Non-Market - loss factor'!AS128)^(1-Parameters!$B$187)))*'[4]National population'!AS129)</f>
        <v>-6802.3707370377215</v>
      </c>
      <c r="AT128" s="22">
        <f ca="1">IF('National cons per cap'!AT129=0,0,((1/(1-Parameters!$B$187)*(MAX(1,'National cons per cap'!AT129)*'Non-Market - loss factor'!AT128)^(1-Parameters!$B$187)))*'[4]National population'!AT129)</f>
        <v>-74298.285075665874</v>
      </c>
      <c r="AU128" s="22">
        <f ca="1">IF('National cons per cap'!AU129=0,0,((1/(1-Parameters!$B$187)*(MAX(1,'National cons per cap'!AU129)*'Non-Market - loss factor'!AU128)^(1-Parameters!$B$187)))*'[4]National population'!AU129)</f>
        <v>-493160.41786675819</v>
      </c>
      <c r="AV128" s="22">
        <f ca="1">IF('National cons per cap'!AV129=0,0,((1/(1-Parameters!$B$187)*(MAX(1,'National cons per cap'!AV129)*'Non-Market - loss factor'!AV128)^(1-Parameters!$B$187)))*'[4]National population'!AV129)</f>
        <v>-20491.93735698325</v>
      </c>
      <c r="AW128" s="22">
        <f ca="1">IF('National cons per cap'!AW129=0,0,((1/(1-Parameters!$B$187)*(MAX(1,'National cons per cap'!AW129)*'Non-Market - loss factor'!AW128)^(1-Parameters!$B$187)))*'[4]National population'!AW129)</f>
        <v>-571.70383798096418</v>
      </c>
      <c r="AX128" s="22">
        <f ca="1">IF('National cons per cap'!AX129=0,0,((1/(1-Parameters!$B$187)*(MAX(1,'National cons per cap'!AX129)*'Non-Market - loss factor'!AX128)^(1-Parameters!$B$187)))*'[4]National population'!AX129)</f>
        <v>-32498.497256130795</v>
      </c>
      <c r="AY128" s="22">
        <f ca="1">IF('National cons per cap'!AY129=0,0,((1/(1-Parameters!$B$187)*(MAX(1,'National cons per cap'!AY129)*'Non-Market - loss factor'!AY128)^(1-Parameters!$B$187)))*'[4]National population'!AY129)</f>
        <v>-62725.575702887349</v>
      </c>
      <c r="AZ128" s="22">
        <f ca="1">IF('National cons per cap'!AZ129=0,0,((1/(1-Parameters!$B$187)*(MAX(1,'National cons per cap'!AZ129)*'Non-Market - loss factor'!AZ128)^(1-Parameters!$B$187)))*'[4]National population'!AZ129)</f>
        <v>-480283.12790267396</v>
      </c>
      <c r="BA128" s="22">
        <f ca="1">IF('National cons per cap'!BA129=0,0,((1/(1-Parameters!$B$187)*(MAX(1,'National cons per cap'!BA129)*'Non-Market - loss factor'!BA128)^(1-Parameters!$B$187)))*'[4]National population'!BA129)</f>
        <v>-113242.80469798329</v>
      </c>
      <c r="BB128" s="22">
        <f ca="1">IF('National cons per cap'!BB129=0,0,((1/(1-Parameters!$B$187)*(MAX(1,'National cons per cap'!BB129)*'Non-Market - loss factor'!BB128)^(1-Parameters!$B$187)))*'[4]National population'!BB129)</f>
        <v>-985623.59727039968</v>
      </c>
      <c r="BC128" s="22">
        <f ca="1">IF('National cons per cap'!BC129=0,0,((1/(1-Parameters!$B$187)*(MAX(1,'National cons per cap'!BC129)*'Non-Market - loss factor'!BC128)^(1-Parameters!$B$187)))*'[4]National population'!BC129)</f>
        <v>-89827.617123747928</v>
      </c>
      <c r="BD128" s="22">
        <f>IF('National cons per cap'!BD129=0,0,((1/(1-Parameters!$B$187)*(MAX(1,'National cons per cap'!BD129)*'Non-Market - loss factor'!BD128)^(1-Parameters!$B$187)))*'[4]National population'!BD129)</f>
        <v>0</v>
      </c>
      <c r="BE128" s="22">
        <f ca="1">IF('National cons per cap'!BE129=0,0,((1/(1-Parameters!$B$187)*(MAX(1,'National cons per cap'!BE129)*'Non-Market - loss factor'!BE128)^(1-Parameters!$B$187)))*'[4]National population'!BE129)</f>
        <v>-302606.97284365672</v>
      </c>
      <c r="BF128" s="22">
        <f ca="1">IF('National cons per cap'!BF129=0,0,((1/(1-Parameters!$B$187)*(MAX(1,'National cons per cap'!BF129)*'Non-Market - loss factor'!BF128)^(1-Parameters!$B$187)))*'[4]National population'!BF129)</f>
        <v>-10639.875791190791</v>
      </c>
      <c r="BG128" s="22">
        <f ca="1">IF('National cons per cap'!BG129=0,0,((1/(1-Parameters!$B$187)*(MAX(1,'National cons per cap'!BG129)*'Non-Market - loss factor'!BG128)^(1-Parameters!$B$187)))*'[4]National population'!BG129)</f>
        <v>-3454578.1456585876</v>
      </c>
      <c r="BH128" s="22">
        <f ca="1">IF('National cons per cap'!BH129=0,0,((1/(1-Parameters!$B$187)*(MAX(1,'National cons per cap'!BH129)*'Non-Market - loss factor'!BH128)^(1-Parameters!$B$187)))*'[4]National population'!BH129)</f>
        <v>-31406.24145013067</v>
      </c>
      <c r="BI128" s="22">
        <f ca="1">IF('National cons per cap'!BI129=0,0,((1/(1-Parameters!$B$187)*(MAX(1,'National cons per cap'!BI129)*'Non-Market - loss factor'!BI128)^(1-Parameters!$B$187)))*'[4]National population'!BI129)</f>
        <v>-4851.7789878809299</v>
      </c>
      <c r="BJ128" s="22">
        <f ca="1">IF('National cons per cap'!BJ129=0,0,((1/(1-Parameters!$B$187)*(MAX(1,'National cons per cap'!BJ129)*'Non-Market - loss factor'!BJ128)^(1-Parameters!$B$187)))*'[4]National population'!BJ129)</f>
        <v>-400382.08860675426</v>
      </c>
      <c r="BK128" s="22">
        <f ca="1">IF('National cons per cap'!BK129=0,0,((1/(1-Parameters!$B$187)*(MAX(1,'National cons per cap'!BK129)*'Non-Market - loss factor'!BK128)^(1-Parameters!$B$187)))*'[4]National population'!BK129)</f>
        <v>-1852.332460566106</v>
      </c>
      <c r="BL128" s="22">
        <f ca="1">IF('National cons per cap'!BL129=0,0,((1/(1-Parameters!$B$187)*(MAX(1,'National cons per cap'!BL129)*'Non-Market - loss factor'!BL128)^(1-Parameters!$B$187)))*'[4]National population'!BL129)</f>
        <v>-18403.861594882936</v>
      </c>
      <c r="BM128" s="22">
        <f ca="1">IF('National cons per cap'!BM129=0,0,((1/(1-Parameters!$B$187)*(MAX(1,'National cons per cap'!BM129)*'Non-Market - loss factor'!BM128)^(1-Parameters!$B$187)))*'[4]National population'!BM129)</f>
        <v>-366688.19240451476</v>
      </c>
      <c r="BN128" s="22">
        <f ca="1">IF('National cons per cap'!BN129=0,0,((1/(1-Parameters!$B$187)*(MAX(1,'National cons per cap'!BN129)*'Non-Market - loss factor'!BN128)^(1-Parameters!$B$187)))*'[4]National population'!BN129)</f>
        <v>-25870.502407770862</v>
      </c>
      <c r="BO128" s="22">
        <f ca="1">IF('National cons per cap'!BO129=0,0,((1/(1-Parameters!$B$187)*(MAX(1,'National cons per cap'!BO129)*'Non-Market - loss factor'!BO128)^(1-Parameters!$B$187)))*'[4]National population'!BO129)</f>
        <v>-519186.77800109261</v>
      </c>
      <c r="BP128" s="22">
        <f ca="1">IF('National cons per cap'!BP129=0,0,((1/(1-Parameters!$B$187)*(MAX(1,'National cons per cap'!BP129)*'Non-Market - loss factor'!BP128)^(1-Parameters!$B$187)))*'[4]National population'!BP129)</f>
        <v>-265108.33795193164</v>
      </c>
      <c r="BQ128" s="22">
        <f>IF('National cons per cap'!BQ129=0,0,((1/(1-Parameters!$B$187)*(MAX(1,'National cons per cap'!BQ129)*'Non-Market - loss factor'!BQ128)^(1-Parameters!$B$187)))*'[4]National population'!BQ129)</f>
        <v>0</v>
      </c>
      <c r="BR128" s="22">
        <f ca="1">IF('National cons per cap'!BR129=0,0,((1/(1-Parameters!$B$187)*(MAX(1,'National cons per cap'!BR129)*'Non-Market - loss factor'!BR128)^(1-Parameters!$B$187)))*'[4]National population'!BR129)</f>
        <v>-53264.353063490998</v>
      </c>
      <c r="BS128" s="22">
        <f ca="1">IF('National cons per cap'!BS129=0,0,((1/(1-Parameters!$B$187)*(MAX(1,'National cons per cap'!BS129)*'Non-Market - loss factor'!BS128)^(1-Parameters!$B$187)))*'[4]National population'!BS129)</f>
        <v>-45149.030456832661</v>
      </c>
      <c r="BT128" s="22">
        <f ca="1">IF('National cons per cap'!BT129=0,0,((1/(1-Parameters!$B$187)*(MAX(1,'National cons per cap'!BT129)*'Non-Market - loss factor'!BT128)^(1-Parameters!$B$187)))*'[4]National population'!BT129)</f>
        <v>-6361.6075708499302</v>
      </c>
      <c r="BU128" s="22">
        <f ca="1">IF('National cons per cap'!BU129=0,0,((1/(1-Parameters!$B$187)*(MAX(1,'National cons per cap'!BU129)*'Non-Market - loss factor'!BU128)^(1-Parameters!$B$187)))*'[4]National population'!BU129)</f>
        <v>-72382.934209921586</v>
      </c>
      <c r="BV128" s="22">
        <f ca="1">IF('National cons per cap'!BV129=0,0,((1/(1-Parameters!$B$187)*(MAX(1,'National cons per cap'!BV129)*'Non-Market - loss factor'!BV128)^(1-Parameters!$B$187)))*'[4]National population'!BV129)</f>
        <v>-767.68534443068393</v>
      </c>
      <c r="BW128" s="22">
        <f ca="1">IF('National cons per cap'!BW129=0,0,((1/(1-Parameters!$B$187)*(MAX(1,'National cons per cap'!BW129)*'Non-Market - loss factor'!BW128)^(1-Parameters!$B$187)))*'[4]National population'!BW129)</f>
        <v>-119096.2762523742</v>
      </c>
      <c r="BX128" s="22">
        <f>IF('National cons per cap'!BX129=0,0,((1/(1-Parameters!$B$187)*(MAX(1,'National cons per cap'!BX129)*'Non-Market - loss factor'!BX128)^(1-Parameters!$B$187)))*'[4]National population'!BX129)</f>
        <v>0</v>
      </c>
      <c r="BY128" s="22">
        <f ca="1">IF('National cons per cap'!BY129=0,0,((1/(1-Parameters!$B$187)*(MAX(1,'National cons per cap'!BY129)*'Non-Market - loss factor'!BY128)^(1-Parameters!$B$187)))*'[4]National population'!BY129)</f>
        <v>-6747.7459773665578</v>
      </c>
      <c r="BZ128" s="22">
        <f ca="1">IF('National cons per cap'!BZ129=0,0,((1/(1-Parameters!$B$187)*(MAX(1,'National cons per cap'!BZ129)*'Non-Market - loss factor'!BZ128)^(1-Parameters!$B$187)))*'[4]National population'!BZ129)</f>
        <v>-15703.139957495587</v>
      </c>
      <c r="CA128" s="22">
        <f ca="1">IF('National cons per cap'!CA129=0,0,((1/(1-Parameters!$B$187)*(MAX(1,'National cons per cap'!CA129)*'Non-Market - loss factor'!CA128)^(1-Parameters!$B$187)))*'[4]National population'!CA129)</f>
        <v>-91686.156454828437</v>
      </c>
      <c r="CB128" s="22">
        <f ca="1">IF('National cons per cap'!CB129=0,0,((1/(1-Parameters!$B$187)*(MAX(1,'National cons per cap'!CB129)*'Non-Market - loss factor'!CB128)^(1-Parameters!$B$187)))*'[4]National population'!CB129)</f>
        <v>-35472.852724642849</v>
      </c>
      <c r="CC128" s="22">
        <f ca="1">IF('National cons per cap'!CC129=0,0,((1/(1-Parameters!$B$187)*(MAX(1,'National cons per cap'!CC129)*'Non-Market - loss factor'!CC128)^(1-Parameters!$B$187)))*'[4]National population'!CC129)</f>
        <v>-185407.29686089524</v>
      </c>
      <c r="CD128" s="22">
        <f ca="1">IF('National cons per cap'!CD129=0,0,((1/(1-Parameters!$B$187)*(MAX(1,'National cons per cap'!CD129)*'Non-Market - loss factor'!CD128)^(1-Parameters!$B$187)))*'[4]National population'!CD129)</f>
        <v>-78486.080810861531</v>
      </c>
      <c r="CE128" s="22">
        <f ca="1">IF('National cons per cap'!CE129=0,0,((1/(1-Parameters!$B$187)*(MAX(1,'National cons per cap'!CE129)*'Non-Market - loss factor'!CE128)^(1-Parameters!$B$187)))*'[4]National population'!CE129)</f>
        <v>-1282219.991942039</v>
      </c>
      <c r="CF128" s="22">
        <f ca="1">IF('National cons per cap'!CF129=0,0,((1/(1-Parameters!$B$187)*(MAX(1,'National cons per cap'!CF129)*'Non-Market - loss factor'!CF128)^(1-Parameters!$B$187)))*'[4]National population'!CF129)</f>
        <v>-9455693.8458682504</v>
      </c>
      <c r="CG128" s="22">
        <f ca="1">IF('National cons per cap'!CG129=0,0,((1/(1-Parameters!$B$187)*(MAX(1,'National cons per cap'!CG129)*'Non-Market - loss factor'!CG128)^(1-Parameters!$B$187)))*'[4]National population'!CG129)</f>
        <v>-25601.538260509955</v>
      </c>
      <c r="CH128" s="22">
        <f ca="1">IF('National cons per cap'!CH129=0,0,((1/(1-Parameters!$B$187)*(MAX(1,'National cons per cap'!CH129)*'Non-Market - loss factor'!CH128)^(1-Parameters!$B$187)))*'[4]National population'!CH129)</f>
        <v>-679398.90265759674</v>
      </c>
      <c r="CI128" s="22">
        <f ca="1">IF('National cons per cap'!CI129=0,0,((1/(1-Parameters!$B$187)*(MAX(1,'National cons per cap'!CI129)*'Non-Market - loss factor'!CI128)^(1-Parameters!$B$187)))*'[4]National population'!CI129)</f>
        <v>-357402.39880145178</v>
      </c>
      <c r="CJ128" s="22">
        <f ca="1">IF('National cons per cap'!CJ129=0,0,((1/(1-Parameters!$B$187)*(MAX(1,'National cons per cap'!CJ129)*'Non-Market - loss factor'!CJ128)^(1-Parameters!$B$187)))*'[4]National population'!CJ129)</f>
        <v>-1718.2861430033145</v>
      </c>
      <c r="CK128" s="22">
        <f ca="1">IF('National cons per cap'!CK129=0,0,((1/(1-Parameters!$B$187)*(MAX(1,'National cons per cap'!CK129)*'Non-Market - loss factor'!CK128)^(1-Parameters!$B$187)))*'[4]National population'!CK129)</f>
        <v>-53450.999984499103</v>
      </c>
      <c r="CL128" s="22">
        <f ca="1">IF('National cons per cap'!CL129=0,0,((1/(1-Parameters!$B$187)*(MAX(1,'National cons per cap'!CL129)*'Non-Market - loss factor'!CL128)^(1-Parameters!$B$187)))*'[4]National population'!CL129)</f>
        <v>-362135.23977927055</v>
      </c>
      <c r="CM128" s="22">
        <f ca="1">IF('National cons per cap'!CM129=0,0,((1/(1-Parameters!$B$187)*(MAX(1,'National cons per cap'!CM129)*'Non-Market - loss factor'!CM128)^(1-Parameters!$B$187)))*'[4]National population'!CM129)</f>
        <v>-21675.075027931583</v>
      </c>
      <c r="CN128" s="22">
        <f ca="1">IF('National cons per cap'!CN129=0,0,((1/(1-Parameters!$B$187)*(MAX(1,'National cons per cap'!CN129)*'Non-Market - loss factor'!CN128)^(1-Parameters!$B$187)))*'[4]National population'!CN129)</f>
        <v>-87745.71407989868</v>
      </c>
      <c r="CO128" s="22">
        <f ca="1">IF('National cons per cap'!CO129=0,0,((1/(1-Parameters!$B$187)*(MAX(1,'National cons per cap'!CO129)*'Non-Market - loss factor'!CO128)^(1-Parameters!$B$187)))*'[4]National population'!CO129)</f>
        <v>-316997.24316735292</v>
      </c>
      <c r="CP128" s="22">
        <f ca="1">IF('National cons per cap'!CP129=0,0,((1/(1-Parameters!$B$187)*(MAX(1,'National cons per cap'!CP129)*'Non-Market - loss factor'!CP128)^(1-Parameters!$B$187)))*'[4]National population'!CP129)</f>
        <v>-72058.41991300552</v>
      </c>
      <c r="CQ128" s="22">
        <f ca="1">IF('National cons per cap'!CQ129=0,0,((1/(1-Parameters!$B$187)*(MAX(1,'National cons per cap'!CQ129)*'Non-Market - loss factor'!CQ128)^(1-Parameters!$B$187)))*'[4]National population'!CQ129)</f>
        <v>-987288.80843767221</v>
      </c>
      <c r="CR128" s="22">
        <f ca="1">IF('National cons per cap'!CR129=0,0,((1/(1-Parameters!$B$187)*(MAX(1,'National cons per cap'!CR129)*'Non-Market - loss factor'!CR128)^(1-Parameters!$B$187)))*'[4]National population'!CR129)</f>
        <v>-58114.582115701131</v>
      </c>
      <c r="CS128" s="22">
        <f ca="1">IF('National cons per cap'!CS129=0,0,((1/(1-Parameters!$B$187)*(MAX(1,'National cons per cap'!CS129)*'Non-Market - loss factor'!CS128)^(1-Parameters!$B$187)))*'[4]National population'!CS129)</f>
        <v>-128815.01802826267</v>
      </c>
      <c r="CT128" s="22">
        <f ca="1">IF('National cons per cap'!CT129=0,0,((1/(1-Parameters!$B$187)*(MAX(1,'National cons per cap'!CT129)*'Non-Market - loss factor'!CT128)^(1-Parameters!$B$187)))*'[4]National population'!CT129)</f>
        <v>-223.55497662589545</v>
      </c>
      <c r="CU128" s="22">
        <f ca="1">IF('National cons per cap'!CU129=0,0,((1/(1-Parameters!$B$187)*(MAX(1,'National cons per cap'!CU129)*'Non-Market - loss factor'!CU128)^(1-Parameters!$B$187)))*'[4]National population'!CU129)</f>
        <v>-139396.34682441363</v>
      </c>
      <c r="CV128" s="22">
        <f ca="1">IF('National cons per cap'!CV129=0,0,((1/(1-Parameters!$B$187)*(MAX(1,'National cons per cap'!CV129)*'Non-Market - loss factor'!CV128)^(1-Parameters!$B$187)))*'[4]National population'!CV129)</f>
        <v>-17384.78865828639</v>
      </c>
      <c r="CW128" s="22">
        <f ca="1">IF('National cons per cap'!CW129=0,0,((1/(1-Parameters!$B$187)*(MAX(1,'National cons per cap'!CW129)*'Non-Market - loss factor'!CW128)^(1-Parameters!$B$187)))*'[4]National population'!CW129)</f>
        <v>-42209.658391299083</v>
      </c>
      <c r="CX128" s="22">
        <f ca="1">IF('National cons per cap'!CX129=0,0,((1/(1-Parameters!$B$187)*(MAX(1,'National cons per cap'!CX129)*'Non-Market - loss factor'!CX128)^(1-Parameters!$B$187)))*'[4]National population'!CX129)</f>
        <v>-46164.728495359661</v>
      </c>
      <c r="CY128" s="22">
        <f ca="1">IF('National cons per cap'!CY129=0,0,((1/(1-Parameters!$B$187)*(MAX(1,'National cons per cap'!CY129)*'Non-Market - loss factor'!CY128)^(1-Parameters!$B$187)))*'[4]National population'!CY129)</f>
        <v>-110279.33127636186</v>
      </c>
      <c r="CZ128" s="22">
        <f ca="1">IF('National cons per cap'!CZ129=0,0,((1/(1-Parameters!$B$187)*(MAX(1,'National cons per cap'!CZ129)*'Non-Market - loss factor'!CZ128)^(1-Parameters!$B$187)))*'[4]National population'!CZ129)</f>
        <v>-65992.677913472595</v>
      </c>
      <c r="DA128" s="22">
        <f>IF('National cons per cap'!DA129=0,0,((1/(1-Parameters!$B$187)*(MAX(1,'National cons per cap'!DA129)*'Non-Market - loss factor'!DA128)^(1-Parameters!$B$187)))*'[4]National population'!DA129)</f>
        <v>0</v>
      </c>
      <c r="DB128" s="22">
        <f ca="1">IF('National cons per cap'!DB129=0,0,((1/(1-Parameters!$B$187)*(MAX(1,'National cons per cap'!DB129)*'Non-Market - loss factor'!DB128)^(1-Parameters!$B$187)))*'[4]National population'!DB129)</f>
        <v>-104774.90095091754</v>
      </c>
      <c r="DC128" s="22">
        <f ca="1">IF('National cons per cap'!DC129=0,0,((1/(1-Parameters!$B$187)*(MAX(1,'National cons per cap'!DC129)*'Non-Market - loss factor'!DC128)^(1-Parameters!$B$187)))*'[4]National population'!DC129)</f>
        <v>-51016.005997970446</v>
      </c>
      <c r="DD128" s="22">
        <f ca="1">IF('National cons per cap'!DD129=0,0,((1/(1-Parameters!$B$187)*(MAX(1,'National cons per cap'!DD129)*'Non-Market - loss factor'!DD128)^(1-Parameters!$B$187)))*'[4]National population'!DD129)</f>
        <v>-24500.378629330829</v>
      </c>
      <c r="DE128" s="22">
        <f ca="1">IF('National cons per cap'!DE129=0,0,((1/(1-Parameters!$B$187)*(MAX(1,'National cons per cap'!DE129)*'Non-Market - loss factor'!DE128)^(1-Parameters!$B$187)))*'[4]National population'!DE129)</f>
        <v>-2058.261491866635</v>
      </c>
      <c r="DF128" s="22">
        <f ca="1">IF('National cons per cap'!DF129=0,0,((1/(1-Parameters!$B$187)*(MAX(1,'National cons per cap'!DF129)*'Non-Market - loss factor'!DF128)^(1-Parameters!$B$187)))*'[4]National population'!DF129)</f>
        <v>-18294.653062944282</v>
      </c>
      <c r="DG128" s="22">
        <f ca="1">IF('National cons per cap'!DG129=0,0,((1/(1-Parameters!$B$187)*(MAX(1,'National cons per cap'!DG129)*'Non-Market - loss factor'!DG128)^(1-Parameters!$B$187)))*'[4]National population'!DG129)</f>
        <v>-518589.37452824891</v>
      </c>
      <c r="DH128" s="22">
        <f ca="1">IF('National cons per cap'!DH129=0,0,((1/(1-Parameters!$B$187)*(MAX(1,'National cons per cap'!DH129)*'Non-Market - loss factor'!DH128)^(1-Parameters!$B$187)))*'[4]National population'!DH129)</f>
        <v>-30500.102748647001</v>
      </c>
      <c r="DI128" s="22">
        <f ca="1">IF('National cons per cap'!DI129=0,0,((1/(1-Parameters!$B$187)*(MAX(1,'National cons per cap'!DI129)*'Non-Market - loss factor'!DI128)^(1-Parameters!$B$187)))*'[4]National population'!DI129)</f>
        <v>-644364.79957816552</v>
      </c>
      <c r="DJ128" s="22">
        <f ca="1">IF('National cons per cap'!DJ129=0,0,((1/(1-Parameters!$B$187)*(MAX(1,'National cons per cap'!DJ129)*'Non-Market - loss factor'!DJ128)^(1-Parameters!$B$187)))*'[4]National population'!DJ129)</f>
        <v>-645453.97039167164</v>
      </c>
      <c r="DK128" s="22">
        <f ca="1">IF('National cons per cap'!DK129=0,0,((1/(1-Parameters!$B$187)*(MAX(1,'National cons per cap'!DK129)*'Non-Market - loss factor'!DK128)^(1-Parameters!$B$187)))*'[4]National population'!DK129)</f>
        <v>-22837.323645375942</v>
      </c>
      <c r="DL128" s="22">
        <f ca="1">IF('National cons per cap'!DL129=0,0,((1/(1-Parameters!$B$187)*(MAX(1,'National cons per cap'!DL129)*'Non-Market - loss factor'!DL128)^(1-Parameters!$B$187)))*'[4]National population'!DL129)</f>
        <v>-410755.87152193248</v>
      </c>
      <c r="DM128" s="22">
        <f ca="1">IF('National cons per cap'!DM129=0,0,((1/(1-Parameters!$B$187)*(MAX(1,'National cons per cap'!DM129)*'Non-Market - loss factor'!DM128)^(1-Parameters!$B$187)))*'[4]National population'!DM129)</f>
        <v>-403369.51413564157</v>
      </c>
      <c r="DN128" s="22">
        <f ca="1">IF('National cons per cap'!DN129=0,0,((1/(1-Parameters!$B$187)*(MAX(1,'National cons per cap'!DN129)*'Non-Market - loss factor'!DN128)^(1-Parameters!$B$187)))*'[4]National population'!DN129)</f>
        <v>-5514.2687087182685</v>
      </c>
      <c r="DO128" s="22">
        <f ca="1">IF('National cons per cap'!DO129=0,0,((1/(1-Parameters!$B$187)*(MAX(1,'National cons per cap'!DO129)*'Non-Market - loss factor'!DO128)^(1-Parameters!$B$187)))*'[4]National population'!DO129)</f>
        <v>-14570.175120614764</v>
      </c>
      <c r="DP128" s="22">
        <f ca="1">IF('National cons per cap'!DP129=0,0,((1/(1-Parameters!$B$187)*(MAX(1,'National cons per cap'!DP129)*'Non-Market - loss factor'!DP128)^(1-Parameters!$B$187)))*'[4]National population'!DP129)</f>
        <v>-867784.77141087258</v>
      </c>
      <c r="DQ128" s="22">
        <f ca="1">IF('National cons per cap'!DQ129=0,0,((1/(1-Parameters!$B$187)*(MAX(1,'National cons per cap'!DQ129)*'Non-Market - loss factor'!DQ128)^(1-Parameters!$B$187)))*'[4]National population'!DQ129)</f>
        <v>-76113.375038432845</v>
      </c>
      <c r="DR128" s="22">
        <f>IF('National cons per cap'!DR129=0,0,((1/(1-Parameters!$B$187)*(MAX(1,'National cons per cap'!DR129)*'Non-Market - loss factor'!DR128)^(1-Parameters!$B$187)))*'[4]National population'!DR129)</f>
        <v>0</v>
      </c>
      <c r="DS128" s="22">
        <f ca="1">IF('National cons per cap'!DS129=0,0,((1/(1-Parameters!$B$187)*(MAX(1,'National cons per cap'!DS129)*'Non-Market - loss factor'!DS128)^(1-Parameters!$B$187)))*'[4]National population'!DS129)</f>
        <v>-11652.163835115927</v>
      </c>
      <c r="DT128" s="22">
        <f ca="1">IF('National cons per cap'!DT129=0,0,((1/(1-Parameters!$B$187)*(MAX(1,'National cons per cap'!DT129)*'Non-Market - loss factor'!DT128)^(1-Parameters!$B$187)))*'[4]National population'!DT129)</f>
        <v>-507729.8622697058</v>
      </c>
      <c r="DU128" s="22">
        <f ca="1">IF('National cons per cap'!DU129=0,0,((1/(1-Parameters!$B$187)*(MAX(1,'National cons per cap'!DU129)*'Non-Market - loss factor'!DU128)^(1-Parameters!$B$187)))*'[4]National population'!DU129)</f>
        <v>-98340.76366282301</v>
      </c>
      <c r="DV128" s="22">
        <f ca="1">IF('National cons per cap'!DV129=0,0,((1/(1-Parameters!$B$187)*(MAX(1,'National cons per cap'!DV129)*'Non-Market - loss factor'!DV128)^(1-Parameters!$B$187)))*'[4]National population'!DV129)</f>
        <v>-27811.554457639577</v>
      </c>
      <c r="DW128" s="22">
        <f>IF('National cons per cap'!DW129=0,0,((1/(1-Parameters!$B$187)*(MAX(1,'National cons per cap'!DW129)*'Non-Market - loss factor'!DW128)^(1-Parameters!$B$187)))*'[4]National population'!DW129)</f>
        <v>0</v>
      </c>
      <c r="DX128" s="22">
        <f ca="1">IF('National cons per cap'!DX129=0,0,((1/(1-Parameters!$B$187)*(MAX(1,'National cons per cap'!DX129)*'Non-Market - loss factor'!DX128)^(1-Parameters!$B$187)))*'[4]National population'!DX129)</f>
        <v>-690677.11219840462</v>
      </c>
      <c r="DY128" s="22">
        <f ca="1">IF('National cons per cap'!DY129=0,0,((1/(1-Parameters!$B$187)*(MAX(1,'National cons per cap'!DY129)*'Non-Market - loss factor'!DY128)^(1-Parameters!$B$187)))*'[4]National population'!DY129)</f>
        <v>-2829413.97485027</v>
      </c>
      <c r="DZ128" s="22">
        <f ca="1">IF('National cons per cap'!DZ129=0,0,((1/(1-Parameters!$B$187)*(MAX(1,'National cons per cap'!DZ129)*'Non-Market - loss factor'!DZ128)^(1-Parameters!$B$187)))*'[4]National population'!DZ129)</f>
        <v>-63207.601338219072</v>
      </c>
      <c r="EA128" s="22">
        <f ca="1">IF('National cons per cap'!EA129=0,0,((1/(1-Parameters!$B$187)*(MAX(1,'National cons per cap'!EA129)*'Non-Market - loss factor'!EA128)^(1-Parameters!$B$187)))*'[4]National population'!EA129)</f>
        <v>-103892.57470444756</v>
      </c>
      <c r="EB128" s="22">
        <f ca="1">IF('National cons per cap'!EB129=0,0,((1/(1-Parameters!$B$187)*(MAX(1,'National cons per cap'!EB129)*'Non-Market - loss factor'!EB128)^(1-Parameters!$B$187)))*'[4]National population'!EB129)</f>
        <v>-26146.89567544328</v>
      </c>
      <c r="EC128" s="22">
        <f ca="1">IF('National cons per cap'!EC129=0,0,((1/(1-Parameters!$B$187)*(MAX(1,'National cons per cap'!EC129)*'Non-Market - loss factor'!EC128)^(1-Parameters!$B$187)))*'[4]National population'!EC129)</f>
        <v>-309686.38536152308</v>
      </c>
      <c r="ED128" s="22">
        <f ca="1">IF('National cons per cap'!ED129=0,0,((1/(1-Parameters!$B$187)*(MAX(1,'National cons per cap'!ED129)*'Non-Market - loss factor'!ED128)^(1-Parameters!$B$187)))*'[4]National population'!ED129)</f>
        <v>-62.367664895857061</v>
      </c>
      <c r="EE128" s="22">
        <f ca="1">IF('National cons per cap'!EE129=0,0,((1/(1-Parameters!$B$187)*(MAX(1,'National cons per cap'!EE129)*'Non-Market - loss factor'!EE128)^(1-Parameters!$B$187)))*'[4]National population'!EE129)</f>
        <v>-28611.908268726427</v>
      </c>
      <c r="EF128" s="22">
        <f ca="1">IF('National cons per cap'!EF129=0,0,((1/(1-Parameters!$B$187)*(MAX(1,'National cons per cap'!EF129)*'Non-Market - loss factor'!EF128)^(1-Parameters!$B$187)))*'[4]National population'!EF129)</f>
        <v>-18893.885383965266</v>
      </c>
      <c r="EG128" s="22">
        <f ca="1">IF('National cons per cap'!EG129=0,0,((1/(1-Parameters!$B$187)*(MAX(1,'National cons per cap'!EG129)*'Non-Market - loss factor'!EG128)^(1-Parameters!$B$187)))*'[4]National population'!EG129)</f>
        <v>-1294905.5042267116</v>
      </c>
      <c r="EH128" s="22">
        <f ca="1">IF('National cons per cap'!EH129=0,0,((1/(1-Parameters!$B$187)*(MAX(1,'National cons per cap'!EH129)*'Non-Market - loss factor'!EH128)^(1-Parameters!$B$187)))*'[4]National population'!EH129)</f>
        <v>-20973.737439927001</v>
      </c>
      <c r="EI128" s="22">
        <f ca="1">IF('National cons per cap'!EI129=0,0,((1/(1-Parameters!$B$187)*(MAX(1,'National cons per cap'!EI129)*'Non-Market - loss factor'!EI128)^(1-Parameters!$B$187)))*'[4]National population'!EI129)</f>
        <v>-203470.69126813847</v>
      </c>
      <c r="EJ128" s="22">
        <f ca="1">IF('National cons per cap'!EJ129=0,0,((1/(1-Parameters!$B$187)*(MAX(1,'National cons per cap'!EJ129)*'Non-Market - loss factor'!EJ128)^(1-Parameters!$B$187)))*'[4]National population'!EJ129)</f>
        <v>-702693.36384493602</v>
      </c>
      <c r="EK128" s="22">
        <f ca="1">IF('National cons per cap'!EK129=0,0,((1/(1-Parameters!$B$187)*(MAX(1,'National cons per cap'!EK129)*'Non-Market - loss factor'!EK128)^(1-Parameters!$B$187)))*'[4]National population'!EK129)</f>
        <v>-68.842511539137618</v>
      </c>
      <c r="EL128" s="22">
        <f ca="1">IF('National cons per cap'!EL129=0,0,((1/(1-Parameters!$B$187)*(MAX(1,'National cons per cap'!EL129)*'Non-Market - loss factor'!EL128)^(1-Parameters!$B$187)))*'[4]National population'!EL129)</f>
        <v>-61996.126662824063</v>
      </c>
      <c r="EM128" s="22">
        <f ca="1">IF('National cons per cap'!EM129=0,0,((1/(1-Parameters!$B$187)*(MAX(1,'National cons per cap'!EM129)*'Non-Market - loss factor'!EM128)^(1-Parameters!$B$187)))*'[4]National population'!EM129)</f>
        <v>-295090.9065908661</v>
      </c>
      <c r="EN128" s="22">
        <f ca="1">IF('National cons per cap'!EN129=0,0,((1/(1-Parameters!$B$187)*(MAX(1,'National cons per cap'!EN129)*'Non-Market - loss factor'!EN128)^(1-Parameters!$B$187)))*'[4]National population'!EN129)</f>
        <v>-14657.760851225688</v>
      </c>
      <c r="EO128" s="22">
        <f>IF('National cons per cap'!EO129=0,0,((1/(1-Parameters!$B$187)*(MAX(1,'National cons per cap'!EO129)*'Non-Market - loss factor'!EO128)^(1-Parameters!$B$187)))*'[4]National population'!EO129)</f>
        <v>0</v>
      </c>
      <c r="EP128" s="22">
        <f ca="1">IF('National cons per cap'!EP129=0,0,((1/(1-Parameters!$B$187)*(MAX(1,'National cons per cap'!EP129)*'Non-Market - loss factor'!EP128)^(1-Parameters!$B$187)))*'[4]National population'!EP129)</f>
        <v>-70952.47827303641</v>
      </c>
      <c r="EQ128" s="22">
        <f ca="1">IF('National cons per cap'!EQ129=0,0,((1/(1-Parameters!$B$187)*(MAX(1,'National cons per cap'!EQ129)*'Non-Market - loss factor'!EQ128)^(1-Parameters!$B$187)))*'[4]National population'!EQ129)</f>
        <v>-44958.266335494613</v>
      </c>
      <c r="ER128" s="22">
        <f ca="1">IF('National cons per cap'!ER129=0,0,((1/(1-Parameters!$B$187)*(MAX(1,'National cons per cap'!ER129)*'Non-Market - loss factor'!ER128)^(1-Parameters!$B$187)))*'[4]National population'!ER129)</f>
        <v>-66029.274406014913</v>
      </c>
      <c r="ES128" s="22">
        <f ca="1">IF('National cons per cap'!ES129=0,0,((1/(1-Parameters!$B$187)*(MAX(1,'National cons per cap'!ES129)*'Non-Market - loss factor'!ES128)^(1-Parameters!$B$187)))*'[4]National population'!ES129)</f>
        <v>-8780.8581745879164</v>
      </c>
      <c r="ET128" s="22">
        <f>IF('National cons per cap'!ET129=0,0,((1/(1-Parameters!$B$187)*(MAX(1,'National cons per cap'!ET129)*'Non-Market - loss factor'!ET128)^(1-Parameters!$B$187)))*'[4]National population'!ET129)</f>
        <v>0</v>
      </c>
      <c r="EU128" s="22">
        <f ca="1">IF('National cons per cap'!EU129=0,0,((1/(1-Parameters!$B$187)*(MAX(1,'National cons per cap'!EU129)*'Non-Market - loss factor'!EU128)^(1-Parameters!$B$187)))*'[4]National population'!EU129)</f>
        <v>-179274.31770295411</v>
      </c>
      <c r="EV128" s="22">
        <f ca="1">IF('National cons per cap'!EV129=0,0,((1/(1-Parameters!$B$187)*(MAX(1,'National cons per cap'!EV129)*'Non-Market - loss factor'!EV128)^(1-Parameters!$B$187)))*'[4]National population'!EV129)</f>
        <v>-590697.90705547086</v>
      </c>
      <c r="EW128" s="22">
        <f ca="1">IF('National cons per cap'!EW129=0,0,((1/(1-Parameters!$B$187)*(MAX(1,'National cons per cap'!EW129)*'Non-Market - loss factor'!EW128)^(1-Parameters!$B$187)))*'[4]National population'!EW129)</f>
        <v>-309643.13961678615</v>
      </c>
      <c r="EX128" s="22">
        <f ca="1">IF('National cons per cap'!EX129=0,0,((1/(1-Parameters!$B$187)*(MAX(1,'National cons per cap'!EX129)*'Non-Market - loss factor'!EX128)^(1-Parameters!$B$187)))*'[4]National population'!EX129)</f>
        <v>-187066.94641277601</v>
      </c>
      <c r="EY128" s="22">
        <f ca="1">IF('National cons per cap'!EY129=0,0,((1/(1-Parameters!$B$187)*(MAX(1,'National cons per cap'!EY129)*'Non-Market - loss factor'!EY128)^(1-Parameters!$B$187)))*'[4]National population'!EY129)</f>
        <v>-687092.65246344195</v>
      </c>
      <c r="EZ128" s="22">
        <f ca="1">IF('National cons per cap'!EZ129=0,0,((1/(1-Parameters!$B$187)*(MAX(1,'National cons per cap'!EZ129)*'Non-Market - loss factor'!EZ128)^(1-Parameters!$B$187)))*'[4]National population'!EZ129)</f>
        <v>-287839.02839310945</v>
      </c>
      <c r="FA128" s="22">
        <f ca="1">IF('National cons per cap'!FA129=0,0,((1/(1-Parameters!$B$187)*(MAX(1,'National cons per cap'!FA129)*'Non-Market - loss factor'!FA128)^(1-Parameters!$B$187)))*'[4]National population'!FA129)</f>
        <v>-5012.6914051352687</v>
      </c>
      <c r="FB128" s="22">
        <f ca="1">IF('National cons per cap'!FB129=0,0,((1/(1-Parameters!$B$187)*(MAX(1,'National cons per cap'!FB129)*'Non-Market - loss factor'!FB128)^(1-Parameters!$B$187)))*'[4]National population'!FB129)</f>
        <v>-212340.43389367886</v>
      </c>
      <c r="FC128" s="22">
        <f ca="1">IF('National cons per cap'!FC129=0,0,((1/(1-Parameters!$B$187)*(MAX(1,'National cons per cap'!FC129)*'Non-Market - loss factor'!FC128)^(1-Parameters!$B$187)))*'[4]National population'!FC129)</f>
        <v>-51916.729008232891</v>
      </c>
      <c r="FD128" s="22">
        <f ca="1">IF('National cons per cap'!FD129=0,0,((1/(1-Parameters!$B$187)*(MAX(1,'National cons per cap'!FD129)*'Non-Market - loss factor'!FD128)^(1-Parameters!$B$187)))*'[4]National population'!FD129)</f>
        <v>-138.10300895814802</v>
      </c>
      <c r="FE128" s="22">
        <f>IF('National cons per cap'!FE129=0,0,((1/(1-Parameters!$B$187)*(MAX(1,'National cons per cap'!FE129)*'Non-Market - loss factor'!FE128)^(1-Parameters!$B$187)))*'[4]National population'!FE129)</f>
        <v>0</v>
      </c>
      <c r="FF128" s="22">
        <f ca="1">IF('National cons per cap'!FF129=0,0,((1/(1-Parameters!$B$187)*(MAX(1,'National cons per cap'!FF129)*'Non-Market - loss factor'!FF128)^(1-Parameters!$B$187)))*'[4]National population'!FF129)</f>
        <v>-70810.915384992855</v>
      </c>
      <c r="FG128" s="22">
        <f ca="1">IF('National cons per cap'!FG129=0,0,((1/(1-Parameters!$B$187)*(MAX(1,'National cons per cap'!FG129)*'Non-Market - loss factor'!FG128)^(1-Parameters!$B$187)))*'[4]National population'!FG129)</f>
        <v>-156852.04867413448</v>
      </c>
      <c r="FH128" s="22">
        <f ca="1">IF('National cons per cap'!FH129=0,0,((1/(1-Parameters!$B$187)*(MAX(1,'National cons per cap'!FH129)*'Non-Market - loss factor'!FH128)^(1-Parameters!$B$187)))*'[4]National population'!FH129)</f>
        <v>-4441.4730457988553</v>
      </c>
      <c r="FI128" s="22">
        <f ca="1">IF('National cons per cap'!FI129=0,0,((1/(1-Parameters!$B$187)*(MAX(1,'National cons per cap'!FI129)*'Non-Market - loss factor'!FI128)^(1-Parameters!$B$187)))*'[4]National population'!FI129)</f>
        <v>-4077.2171383477485</v>
      </c>
      <c r="FJ128" s="22">
        <f ca="1">IF('National cons per cap'!FJ129=0,0,((1/(1-Parameters!$B$187)*(MAX(1,'National cons per cap'!FJ129)*'Non-Market - loss factor'!FJ128)^(1-Parameters!$B$187)))*'[4]National population'!FJ129)</f>
        <v>-39237.341365231572</v>
      </c>
      <c r="FK128" s="22">
        <f ca="1">IF('National cons per cap'!FK129=0,0,((1/(1-Parameters!$B$187)*(MAX(1,'National cons per cap'!FK129)*'Non-Market - loss factor'!FK128)^(1-Parameters!$B$187)))*'[4]National population'!FK129)</f>
        <v>-14486.24176411273</v>
      </c>
      <c r="FL128" s="22">
        <f ca="1">IF('National cons per cap'!FL129=0,0,((1/(1-Parameters!$B$187)*(MAX(1,'National cons per cap'!FL129)*'Non-Market - loss factor'!FL128)^(1-Parameters!$B$187)))*'[4]National population'!FL129)</f>
        <v>-55273.705206936043</v>
      </c>
      <c r="FM128" s="22">
        <f>IF('National cons per cap'!FM129=0,0,((1/(1-Parameters!$B$187)*(MAX(1,'National cons per cap'!FM129)*'Non-Market - loss factor'!FM128)^(1-Parameters!$B$187)))*'[4]National population'!FM129)</f>
        <v>0</v>
      </c>
      <c r="FN128" s="22">
        <f ca="1">IF('National cons per cap'!FN129=0,0,((1/(1-Parameters!$B$187)*(MAX(1,'National cons per cap'!FN129)*'Non-Market - loss factor'!FN128)^(1-Parameters!$B$187)))*'[4]National population'!FN129)</f>
        <v>-342626.9608991234</v>
      </c>
      <c r="FO128" s="22">
        <f ca="1">IF('National cons per cap'!FO129=0,0,((1/(1-Parameters!$B$187)*(MAX(1,'National cons per cap'!FO129)*'Non-Market - loss factor'!FO128)^(1-Parameters!$B$187)))*'[4]National population'!FO129)</f>
        <v>-219209.7245864248</v>
      </c>
      <c r="FP128" s="22">
        <f ca="1">IF('National cons per cap'!FP129=0,0,((1/(1-Parameters!$B$187)*(MAX(1,'National cons per cap'!FP129)*'Non-Market - loss factor'!FP128)^(1-Parameters!$B$187)))*'[4]National population'!FP129)</f>
        <v>-283282.10260087752</v>
      </c>
      <c r="FQ128" s="22">
        <f ca="1">IF('National cons per cap'!FQ129=0,0,((1/(1-Parameters!$B$187)*(MAX(1,'National cons per cap'!FQ129)*'Non-Market - loss factor'!FQ128)^(1-Parameters!$B$187)))*'[4]National population'!FQ129)</f>
        <v>-87727.737945033747</v>
      </c>
      <c r="FR128" s="22">
        <f ca="1">IF('National cons per cap'!FR129=0,0,((1/(1-Parameters!$B$187)*(MAX(1,'National cons per cap'!FR129)*'Non-Market - loss factor'!FR128)^(1-Parameters!$B$187)))*'[4]National population'!FR129)</f>
        <v>-31638.091858350974</v>
      </c>
      <c r="FS128" s="22">
        <f ca="1">IF('National cons per cap'!FS129=0,0,((1/(1-Parameters!$B$187)*(MAX(1,'National cons per cap'!FS129)*'Non-Market - loss factor'!FS128)^(1-Parameters!$B$187)))*'[4]National population'!FS129)</f>
        <v>-6386.9161791420347</v>
      </c>
      <c r="FT128" s="22">
        <f ca="1">IF('National cons per cap'!FT129=0,0,((1/(1-Parameters!$B$187)*(MAX(1,'National cons per cap'!FT129)*'Non-Market - loss factor'!FT128)^(1-Parameters!$B$187)))*'[4]National population'!FT129)</f>
        <v>-743.28130094617995</v>
      </c>
      <c r="FU128" s="22">
        <f ca="1">IF('National cons per cap'!FU129=0,0,((1/(1-Parameters!$B$187)*(MAX(1,'National cons per cap'!FU129)*'Non-Market - loss factor'!FU128)^(1-Parameters!$B$187)))*'[4]National population'!FU129)</f>
        <v>-5435.5056186741358</v>
      </c>
      <c r="FV128" s="22">
        <f ca="1">IF('National cons per cap'!FV129=0,0,((1/(1-Parameters!$B$187)*(MAX(1,'National cons per cap'!FV129)*'Non-Market - loss factor'!FV128)^(1-Parameters!$B$187)))*'[4]National population'!FV129)</f>
        <v>-126408.32172686541</v>
      </c>
      <c r="FW128" s="22">
        <f ca="1">IF('National cons per cap'!FW129=0,0,((1/(1-Parameters!$B$187)*(MAX(1,'National cons per cap'!FW129)*'Non-Market - loss factor'!FW128)^(1-Parameters!$B$187)))*'[4]National population'!FW129)</f>
        <v>-642763.71364222548</v>
      </c>
      <c r="FX128" s="22">
        <f ca="1">IF('National cons per cap'!FX129=0,0,((1/(1-Parameters!$B$187)*(MAX(1,'National cons per cap'!FX129)*'Non-Market - loss factor'!FX128)^(1-Parameters!$B$187)))*'[4]National population'!FX129)</f>
        <v>-112.26802347711387</v>
      </c>
      <c r="FY128" s="22">
        <f>IF('National cons per cap'!FY129=0,0,((1/(1-Parameters!$B$187)*(MAX(1,'National cons per cap'!FY129)*'Non-Market - loss factor'!FY128)^(1-Parameters!$B$187)))*'[4]National population'!FY129)</f>
        <v>0</v>
      </c>
      <c r="FZ128" s="22">
        <f ca="1">IF('National cons per cap'!FZ129=0,0,((1/(1-Parameters!$B$187)*(MAX(1,'National cons per cap'!FZ129)*'Non-Market - loss factor'!FZ128)^(1-Parameters!$B$187)))*'[4]National population'!FZ129)</f>
        <v>-1182496.9702874806</v>
      </c>
      <c r="GA128" s="22">
        <f ca="1">IF('National cons per cap'!GA129=0,0,((1/(1-Parameters!$B$187)*(MAX(1,'National cons per cap'!GA129)*'Non-Market - loss factor'!GA128)^(1-Parameters!$B$187)))*'[4]National population'!GA129)</f>
        <v>-973587.56076403346</v>
      </c>
      <c r="GB128" s="22">
        <f ca="1">IF('National cons per cap'!GB129=0,0,((1/(1-Parameters!$B$187)*(MAX(1,'National cons per cap'!GB129)*'Non-Market - loss factor'!GB128)^(1-Parameters!$B$187)))*'[4]National population'!GB129)</f>
        <v>-303900.06461623445</v>
      </c>
      <c r="GC128" s="22">
        <f ca="1">IF('National cons per cap'!GC129=0,0,((1/(1-Parameters!$B$187)*(MAX(1,'National cons per cap'!GC129)*'Non-Market - loss factor'!GC128)^(1-Parameters!$B$187)))*'[4]National population'!GC129)</f>
        <v>-17362.175286312005</v>
      </c>
      <c r="GD128" s="22">
        <f ca="1">IF('National cons per cap'!GD129=0,0,((1/(1-Parameters!$B$187)*(MAX(1,'National cons per cap'!GD129)*'Non-Market - loss factor'!GD128)^(1-Parameters!$B$187)))*'[4]National population'!GD129)</f>
        <v>-1587398.8969661924</v>
      </c>
      <c r="GE128" s="22">
        <f ca="1">IF('National cons per cap'!GE129=0,0,((1/(1-Parameters!$B$187)*(MAX(1,'National cons per cap'!GE129)*'Non-Market - loss factor'!GE128)^(1-Parameters!$B$187)))*'[4]National population'!GE129)</f>
        <v>-270352.99579114193</v>
      </c>
      <c r="GF128" s="22">
        <f ca="1">IF('National cons per cap'!GF129=0,0,((1/(1-Parameters!$B$187)*(MAX(1,'National cons per cap'!GF129)*'Non-Market - loss factor'!GF128)^(1-Parameters!$B$187)))*'[4]National population'!GF129)</f>
        <v>-162987.58124525397</v>
      </c>
      <c r="GG128" s="22">
        <f ca="1">IF('National cons per cap'!GG129=0,0,((1/(1-Parameters!$B$187)*(MAX(1,'National cons per cap'!GG129)*'Non-Market - loss factor'!GG128)^(1-Parameters!$B$187)))*'[4]National population'!GG129)</f>
        <v>-650897.80603959761</v>
      </c>
      <c r="GH128" s="22">
        <f ca="1">IF('National cons per cap'!GH129=0,0,((1/(1-Parameters!$B$187)*(MAX(1,'National cons per cap'!GH129)*'Non-Market - loss factor'!GH128)^(1-Parameters!$B$187)))*'[4]National population'!GH129)</f>
        <v>-2044.2405284427587</v>
      </c>
      <c r="GI128" s="22">
        <f ca="1">IF('National cons per cap'!GI129=0,0,((1/(1-Parameters!$B$187)*(MAX(1,'National cons per cap'!GI129)*'Non-Market - loss factor'!GI128)^(1-Parameters!$B$187)))*'[4]National population'!GI129)</f>
        <v>-1209.2502538425688</v>
      </c>
      <c r="GJ128" s="22">
        <f ca="1">IF('National cons per cap'!GJ129=0,0,((1/(1-Parameters!$B$187)*(MAX(1,'National cons per cap'!GJ129)*'Non-Market - loss factor'!GJ128)^(1-Parameters!$B$187)))*'[4]National population'!GJ129)</f>
        <v>-428394.6656786403</v>
      </c>
      <c r="GK128" s="22">
        <f ca="1">IF('National cons per cap'!GK129=0,0,((1/(1-Parameters!$B$187)*(MAX(1,'National cons per cap'!GK129)*'Non-Market - loss factor'!GK128)^(1-Parameters!$B$187)))*'[4]National population'!GK129)</f>
        <v>-549265.64277526084</v>
      </c>
      <c r="GL128" s="22">
        <f ca="1">IF('National cons per cap'!GL129=0,0,((1/(1-Parameters!$B$187)*(MAX(1,'National cons per cap'!GL129)*'Non-Market - loss factor'!GL128)^(1-Parameters!$B$187)))*'[4]National population'!GL129)</f>
        <v>-310217.71261839854</v>
      </c>
      <c r="GM128" s="22">
        <f ca="1">IF('National cons per cap'!GM129=0,0,((1/(1-Parameters!$B$187)*(MAX(1,'National cons per cap'!GM129)*'Non-Market - loss factor'!GM128)^(1-Parameters!$B$187)))*'[4]National population'!GM129)</f>
        <v>-301982.06491318031</v>
      </c>
      <c r="GN128" s="28">
        <f ca="1">SUM(B128:GM128)*(1+Parameters!B$188)^-(A128-A$12)</f>
        <v>-19941618.970614772</v>
      </c>
      <c r="GO128" s="22">
        <f ca="1">(GN128*(1-Parameters!$B$187)/'[4]National population'!$GN129)^(1/(1-Parameters!$B$187))</f>
        <v>683949.46728747396</v>
      </c>
      <c r="GP128" s="28"/>
    </row>
    <row r="129" spans="1:198" x14ac:dyDescent="0.25">
      <c r="A129" s="15">
        <v>2137</v>
      </c>
      <c r="B129" s="22">
        <f ca="1">IF('National cons per cap'!B130=0,0,((1/(1-Parameters!$B$187)*(MAX(1,'National cons per cap'!B130)*'Non-Market - loss factor'!B129)^(1-Parameters!$B$187)))*'[4]National population'!B130)</f>
        <v>-296163.22921617329</v>
      </c>
      <c r="C129" s="22">
        <f ca="1">IF('National cons per cap'!C130=0,0,((1/(1-Parameters!$B$187)*(MAX(1,'National cons per cap'!C130)*'Non-Market - loss factor'!C129)^(1-Parameters!$B$187)))*'[4]National population'!C130)</f>
        <v>-390863.11537411215</v>
      </c>
      <c r="D129" s="22">
        <f ca="1">IF('National cons per cap'!D130=0,0,((1/(1-Parameters!$B$187)*(MAX(1,'National cons per cap'!D130)*'Non-Market - loss factor'!D129)^(1-Parameters!$B$187)))*'[4]National population'!D130)</f>
        <v>-34325.37326931717</v>
      </c>
      <c r="E129" s="22">
        <f>IF('National cons per cap'!E130=0,0,((1/(1-Parameters!$B$187)*(MAX(1,'National cons per cap'!E130)*'Non-Market - loss factor'!E129)^(1-Parameters!$B$187)))*'[4]National population'!E130)</f>
        <v>0</v>
      </c>
      <c r="F129" s="22">
        <f ca="1">IF('National cons per cap'!F130=0,0,((1/(1-Parameters!$B$187)*(MAX(1,'National cons per cap'!F130)*'Non-Market - loss factor'!F129)^(1-Parameters!$B$187)))*'[4]National population'!F130)</f>
        <v>-45230.385818051313</v>
      </c>
      <c r="G129" s="22">
        <f ca="1">IF('National cons per cap'!G130=0,0,((1/(1-Parameters!$B$187)*(MAX(1,'National cons per cap'!G130)*'Non-Market - loss factor'!G129)^(1-Parameters!$B$187)))*'[4]National population'!G130)</f>
        <v>-198541.9381622893</v>
      </c>
      <c r="H129" s="22">
        <f ca="1">IF('National cons per cap'!H130=0,0,((1/(1-Parameters!$B$187)*(MAX(1,'National cons per cap'!H130)*'Non-Market - loss factor'!H129)^(1-Parameters!$B$187)))*'[4]National population'!H130)</f>
        <v>-20578.60042711029</v>
      </c>
      <c r="I129" s="22">
        <f ca="1">IF('National cons per cap'!I130=0,0,((1/(1-Parameters!$B$187)*(MAX(1,'National cons per cap'!I130)*'Non-Market - loss factor'!I129)^(1-Parameters!$B$187)))*'[4]National population'!I130)</f>
        <v>-498.17361539354209</v>
      </c>
      <c r="J129" s="22">
        <f ca="1">IF('National cons per cap'!J130=0,0,((1/(1-Parameters!$B$187)*(MAX(1,'National cons per cap'!J130)*'Non-Market - loss factor'!J129)^(1-Parameters!$B$187)))*'[4]National population'!J130)</f>
        <v>-133731.58058695943</v>
      </c>
      <c r="K129" s="22">
        <f ca="1">IF('National cons per cap'!K130=0,0,((1/(1-Parameters!$B$187)*(MAX(1,'National cons per cap'!K130)*'Non-Market - loss factor'!K129)^(1-Parameters!$B$187)))*'[4]National population'!K130)</f>
        <v>-48076.093361034669</v>
      </c>
      <c r="L129" s="22">
        <f ca="1">IF('National cons per cap'!L130=0,0,((1/(1-Parameters!$B$187)*(MAX(1,'National cons per cap'!L130)*'Non-Market - loss factor'!L129)^(1-Parameters!$B$187)))*'[4]National population'!L130)</f>
        <v>-49372.070115194765</v>
      </c>
      <c r="M129" s="22">
        <f ca="1">IF('National cons per cap'!M130=0,0,((1/(1-Parameters!$B$187)*(MAX(1,'National cons per cap'!M130)*'Non-Market - loss factor'!M129)^(1-Parameters!$B$187)))*'[4]National population'!M130)</f>
        <v>-352257.56158804399</v>
      </c>
      <c r="N129" s="22">
        <f ca="1">IF('National cons per cap'!N130=0,0,((1/(1-Parameters!$B$187)*(MAX(1,'National cons per cap'!N130)*'Non-Market - loss factor'!N129)^(1-Parameters!$B$187)))*'[4]National population'!N130)</f>
        <v>-64505.579532556563</v>
      </c>
      <c r="O129" s="22">
        <f ca="1">IF('National cons per cap'!O130=0,0,((1/(1-Parameters!$B$187)*(MAX(1,'National cons per cap'!O130)*'Non-Market - loss factor'!O129)^(1-Parameters!$B$187)))*'[4]National population'!O130)</f>
        <v>-249026.31370302592</v>
      </c>
      <c r="P129" s="22">
        <f ca="1">IF('National cons per cap'!P130=0,0,((1/(1-Parameters!$B$187)*(MAX(1,'National cons per cap'!P130)*'Non-Market - loss factor'!P129)^(1-Parameters!$B$187)))*'[4]National population'!P130)</f>
        <v>-487326.88421955222</v>
      </c>
      <c r="Q129" s="22">
        <f ca="1">IF('National cons per cap'!Q130=0,0,((1/(1-Parameters!$B$187)*(MAX(1,'National cons per cap'!Q130)*'Non-Market - loss factor'!Q129)^(1-Parameters!$B$187)))*'[4]National population'!Q130)</f>
        <v>-1512273.179858817</v>
      </c>
      <c r="R129" s="22">
        <f ca="1">IF('National cons per cap'!R130=0,0,((1/(1-Parameters!$B$187)*(MAX(1,'National cons per cap'!R130)*'Non-Market - loss factor'!R129)^(1-Parameters!$B$187)))*'[4]National population'!R130)</f>
        <v>-68787.310697062072</v>
      </c>
      <c r="S129" s="22">
        <f ca="1">IF('National cons per cap'!S130=0,0,((1/(1-Parameters!$B$187)*(MAX(1,'National cons per cap'!S130)*'Non-Market - loss factor'!S129)^(1-Parameters!$B$187)))*'[4]National population'!S130)</f>
        <v>-8379.2537120847846</v>
      </c>
      <c r="T129" s="22">
        <f ca="1">IF('National cons per cap'!T130=0,0,((1/(1-Parameters!$B$187)*(MAX(1,'National cons per cap'!T130)*'Non-Market - loss factor'!T129)^(1-Parameters!$B$187)))*'[4]National population'!T130)</f>
        <v>-1553.3585867456381</v>
      </c>
      <c r="U129" s="22">
        <f ca="1">IF('National cons per cap'!U130=0,0,((1/(1-Parameters!$B$187)*(MAX(1,'National cons per cap'!U130)*'Non-Market - loss factor'!U129)^(1-Parameters!$B$187)))*'[4]National population'!U130)</f>
        <v>-40693.658380661946</v>
      </c>
      <c r="V129" s="22">
        <f ca="1">IF('National cons per cap'!V130=0,0,((1/(1-Parameters!$B$187)*(MAX(1,'National cons per cap'!V130)*'Non-Market - loss factor'!V129)^(1-Parameters!$B$187)))*'[4]National population'!V130)</f>
        <v>-46071.936205443548</v>
      </c>
      <c r="W129" s="22">
        <f ca="1">IF('National cons per cap'!W130=0,0,((1/(1-Parameters!$B$187)*(MAX(1,'National cons per cap'!W130)*'Non-Market - loss factor'!W129)^(1-Parameters!$B$187)))*'[4]National population'!W130)</f>
        <v>-2444.6271894694305</v>
      </c>
      <c r="X129" s="22">
        <f ca="1">IF('National cons per cap'!X130=0,0,((1/(1-Parameters!$B$187)*(MAX(1,'National cons per cap'!X130)*'Non-Market - loss factor'!X129)^(1-Parameters!$B$187)))*'[4]National population'!X130)</f>
        <v>-252.43984860317113</v>
      </c>
      <c r="Y129" s="22">
        <f ca="1">IF('National cons per cap'!Y130=0,0,((1/(1-Parameters!$B$187)*(MAX(1,'National cons per cap'!Y130)*'Non-Market - loss factor'!Y129)^(1-Parameters!$B$187)))*'[4]National population'!Y130)</f>
        <v>-97149.805279530803</v>
      </c>
      <c r="Z129" s="22">
        <f ca="1">IF('National cons per cap'!Z130=0,0,((1/(1-Parameters!$B$187)*(MAX(1,'National cons per cap'!Z130)*'Non-Market - loss factor'!Z129)^(1-Parameters!$B$187)))*'[4]National population'!Z130)</f>
        <v>-1108517.9620044008</v>
      </c>
      <c r="AA129" s="22">
        <f ca="1">IF('National cons per cap'!AA130=0,0,((1/(1-Parameters!$B$187)*(MAX(1,'National cons per cap'!AA130)*'Non-Market - loss factor'!AA129)^(1-Parameters!$B$187)))*'[4]National population'!AA130)</f>
        <v>-1425.1771484170715</v>
      </c>
      <c r="AB129" s="22">
        <f ca="1">IF('National cons per cap'!AB130=0,0,((1/(1-Parameters!$B$187)*(MAX(1,'National cons per cap'!AB130)*'Non-Market - loss factor'!AB129)^(1-Parameters!$B$187)))*'[4]National population'!AB130)</f>
        <v>-856.47245538158029</v>
      </c>
      <c r="AC129" s="22">
        <f ca="1">IF('National cons per cap'!AC130=0,0,((1/(1-Parameters!$B$187)*(MAX(1,'National cons per cap'!AC130)*'Non-Market - loss factor'!AC129)^(1-Parameters!$B$187)))*'[4]National population'!AC130)</f>
        <v>-4054.3541143068774</v>
      </c>
      <c r="AD129" s="22">
        <f ca="1">IF('National cons per cap'!AD130=0,0,((1/(1-Parameters!$B$187)*(MAX(1,'National cons per cap'!AD130)*'Non-Market - loss factor'!AD129)^(1-Parameters!$B$187)))*'[4]National population'!AD130)</f>
        <v>-23996.343298243457</v>
      </c>
      <c r="AE129" s="22">
        <f ca="1">IF('National cons per cap'!AE130=0,0,((1/(1-Parameters!$B$187)*(MAX(1,'National cons per cap'!AE130)*'Non-Market - loss factor'!AE129)^(1-Parameters!$B$187)))*'[4]National population'!AE130)</f>
        <v>-173223.94523188597</v>
      </c>
      <c r="AF129" s="22">
        <f ca="1">IF('National cons per cap'!AF130=0,0,((1/(1-Parameters!$B$187)*(MAX(1,'National cons per cap'!AF130)*'Non-Market - loss factor'!AF129)^(1-Parameters!$B$187)))*'[4]National population'!AF130)</f>
        <v>-189079.14243362963</v>
      </c>
      <c r="AG129" s="22">
        <f ca="1">IF('National cons per cap'!AG130=0,0,((1/(1-Parameters!$B$187)*(MAX(1,'National cons per cap'!AG130)*'Non-Market - loss factor'!AG129)^(1-Parameters!$B$187)))*'[4]National population'!AG130)</f>
        <v>-42609.395503636173</v>
      </c>
      <c r="AH129" s="22">
        <f ca="1">IF('National cons per cap'!AH130=0,0,((1/(1-Parameters!$B$187)*(MAX(1,'National cons per cap'!AH130)*'Non-Market - loss factor'!AH129)^(1-Parameters!$B$187)))*'[4]National population'!AH130)</f>
        <v>-86477.005537086894</v>
      </c>
      <c r="AI129" s="22">
        <f ca="1">IF('National cons per cap'!AI130=0,0,((1/(1-Parameters!$B$187)*(MAX(1,'National cons per cap'!AI130)*'Non-Market - loss factor'!AI129)^(1-Parameters!$B$187)))*'[4]National population'!AI130)</f>
        <v>-7614907.857993816</v>
      </c>
      <c r="AJ129" s="22">
        <f ca="1">IF('National cons per cap'!AJ130=0,0,((1/(1-Parameters!$B$187)*(MAX(1,'National cons per cap'!AJ130)*'Non-Market - loss factor'!AJ129)^(1-Parameters!$B$187)))*'[4]National population'!AJ130)</f>
        <v>-459116.40049670986</v>
      </c>
      <c r="AK129" s="22">
        <f ca="1">IF('National cons per cap'!AK130=0,0,((1/(1-Parameters!$B$187)*(MAX(1,'National cons per cap'!AK130)*'Non-Market - loss factor'!AK129)^(1-Parameters!$B$187)))*'[4]National population'!AK130)</f>
        <v>-460084.04854317755</v>
      </c>
      <c r="AL129" s="22">
        <f ca="1">IF('National cons per cap'!AL130=0,0,((1/(1-Parameters!$B$187)*(MAX(1,'National cons per cap'!AL130)*'Non-Market - loss factor'!AL129)^(1-Parameters!$B$187)))*'[4]National population'!AL130)</f>
        <v>-2865565.377754177</v>
      </c>
      <c r="AM129" s="22">
        <f ca="1">IF('National cons per cap'!AM130=0,0,((1/(1-Parameters!$B$187)*(MAX(1,'National cons per cap'!AM130)*'Non-Market - loss factor'!AM129)^(1-Parameters!$B$187)))*'[4]National population'!AM130)</f>
        <v>-71113.649580508965</v>
      </c>
      <c r="AN129" s="22">
        <f ca="1">IF('National cons per cap'!AN130=0,0,((1/(1-Parameters!$B$187)*(MAX(1,'National cons per cap'!AN130)*'Non-Market - loss factor'!AN129)^(1-Parameters!$B$187)))*'[4]National population'!AN130)</f>
        <v>-295377.80609005567</v>
      </c>
      <c r="AO129" s="22">
        <f ca="1">IF('National cons per cap'!AO130=0,0,((1/(1-Parameters!$B$187)*(MAX(1,'National cons per cap'!AO130)*'Non-Market - loss factor'!AO129)^(1-Parameters!$B$187)))*'[4]National population'!AO130)</f>
        <v>-15872.723909600407</v>
      </c>
      <c r="AP129" s="22">
        <f ca="1">IF('National cons per cap'!AP130=0,0,((1/(1-Parameters!$B$187)*(MAX(1,'National cons per cap'!AP130)*'Non-Market - loss factor'!AP129)^(1-Parameters!$B$187)))*'[4]National population'!AP130)</f>
        <v>-8543.0960990614076</v>
      </c>
      <c r="AQ129" s="22">
        <f ca="1">IF('National cons per cap'!AQ130=0,0,((1/(1-Parameters!$B$187)*(MAX(1,'National cons per cap'!AQ130)*'Non-Market - loss factor'!AQ129)^(1-Parameters!$B$187)))*'[4]National population'!AQ130)</f>
        <v>-26773.491320495908</v>
      </c>
      <c r="AR129" s="22">
        <f>IF('National cons per cap'!AR130=0,0,((1/(1-Parameters!$B$187)*(MAX(1,'National cons per cap'!AR130)*'Non-Market - loss factor'!AR129)^(1-Parameters!$B$187)))*'[4]National population'!AR130)</f>
        <v>0</v>
      </c>
      <c r="AS129" s="22">
        <f ca="1">IF('National cons per cap'!AS130=0,0,((1/(1-Parameters!$B$187)*(MAX(1,'National cons per cap'!AS130)*'Non-Market - loss factor'!AS129)^(1-Parameters!$B$187)))*'[4]National population'!AS130)</f>
        <v>-6754.7834892373039</v>
      </c>
      <c r="AT129" s="22">
        <f ca="1">IF('National cons per cap'!AT130=0,0,((1/(1-Parameters!$B$187)*(MAX(1,'National cons per cap'!AT130)*'Non-Market - loss factor'!AT129)^(1-Parameters!$B$187)))*'[4]National population'!AT130)</f>
        <v>-73773.830621164961</v>
      </c>
      <c r="AU129" s="22">
        <f ca="1">IF('National cons per cap'!AU130=0,0,((1/(1-Parameters!$B$187)*(MAX(1,'National cons per cap'!AU130)*'Non-Market - loss factor'!AU129)^(1-Parameters!$B$187)))*'[4]National population'!AU130)</f>
        <v>-489693.26788725855</v>
      </c>
      <c r="AV129" s="22">
        <f ca="1">IF('National cons per cap'!AV130=0,0,((1/(1-Parameters!$B$187)*(MAX(1,'National cons per cap'!AV130)*'Non-Market - loss factor'!AV129)^(1-Parameters!$B$187)))*'[4]National population'!AV130)</f>
        <v>-20305.448961237551</v>
      </c>
      <c r="AW129" s="22">
        <f ca="1">IF('National cons per cap'!AW130=0,0,((1/(1-Parameters!$B$187)*(MAX(1,'National cons per cap'!AW130)*'Non-Market - loss factor'!AW129)^(1-Parameters!$B$187)))*'[4]National population'!AW130)</f>
        <v>-566.60615217862812</v>
      </c>
      <c r="AX129" s="22">
        <f ca="1">IF('National cons per cap'!AX130=0,0,((1/(1-Parameters!$B$187)*(MAX(1,'National cons per cap'!AX130)*'Non-Market - loss factor'!AX129)^(1-Parameters!$B$187)))*'[4]National population'!AX130)</f>
        <v>-32274.856581406635</v>
      </c>
      <c r="AY129" s="22">
        <f ca="1">IF('National cons per cap'!AY130=0,0,((1/(1-Parameters!$B$187)*(MAX(1,'National cons per cap'!AY130)*'Non-Market - loss factor'!AY129)^(1-Parameters!$B$187)))*'[4]National population'!AY130)</f>
        <v>-62087.237784369012</v>
      </c>
      <c r="AZ129" s="22">
        <f ca="1">IF('National cons per cap'!AZ130=0,0,((1/(1-Parameters!$B$187)*(MAX(1,'National cons per cap'!AZ130)*'Non-Market - loss factor'!AZ129)^(1-Parameters!$B$187)))*'[4]National population'!AZ130)</f>
        <v>-475884.1232083111</v>
      </c>
      <c r="BA129" s="22">
        <f ca="1">IF('National cons per cap'!BA130=0,0,((1/(1-Parameters!$B$187)*(MAX(1,'National cons per cap'!BA130)*'Non-Market - loss factor'!BA129)^(1-Parameters!$B$187)))*'[4]National population'!BA130)</f>
        <v>-112095.3943630726</v>
      </c>
      <c r="BB129" s="22">
        <f ca="1">IF('National cons per cap'!BB130=0,0,((1/(1-Parameters!$B$187)*(MAX(1,'National cons per cap'!BB130)*'Non-Market - loss factor'!BB129)^(1-Parameters!$B$187)))*'[4]National population'!BB130)</f>
        <v>-976602.20589572983</v>
      </c>
      <c r="BC129" s="22">
        <f ca="1">IF('National cons per cap'!BC130=0,0,((1/(1-Parameters!$B$187)*(MAX(1,'National cons per cap'!BC130)*'Non-Market - loss factor'!BC129)^(1-Parameters!$B$187)))*'[4]National population'!BC130)</f>
        <v>-89005.302473246265</v>
      </c>
      <c r="BD129" s="22">
        <f>IF('National cons per cap'!BD130=0,0,((1/(1-Parameters!$B$187)*(MAX(1,'National cons per cap'!BD130)*'Non-Market - loss factor'!BD129)^(1-Parameters!$B$187)))*'[4]National population'!BD130)</f>
        <v>0</v>
      </c>
      <c r="BE129" s="22">
        <f ca="1">IF('National cons per cap'!BE130=0,0,((1/(1-Parameters!$B$187)*(MAX(1,'National cons per cap'!BE130)*'Non-Market - loss factor'!BE129)^(1-Parameters!$B$187)))*'[4]National population'!BE130)</f>
        <v>-300486.41221035313</v>
      </c>
      <c r="BF129" s="22">
        <f ca="1">IF('National cons per cap'!BF130=0,0,((1/(1-Parameters!$B$187)*(MAX(1,'National cons per cap'!BF130)*'Non-Market - loss factor'!BF129)^(1-Parameters!$B$187)))*'[4]National population'!BF130)</f>
        <v>-10564.889387737167</v>
      </c>
      <c r="BG129" s="22">
        <f ca="1">IF('National cons per cap'!BG130=0,0,((1/(1-Parameters!$B$187)*(MAX(1,'National cons per cap'!BG130)*'Non-Market - loss factor'!BG129)^(1-Parameters!$B$187)))*'[4]National population'!BG130)</f>
        <v>-3422827.4924193462</v>
      </c>
      <c r="BH129" s="22">
        <f ca="1">IF('National cons per cap'!BH130=0,0,((1/(1-Parameters!$B$187)*(MAX(1,'National cons per cap'!BH130)*'Non-Market - loss factor'!BH129)^(1-Parameters!$B$187)))*'[4]National population'!BH130)</f>
        <v>-31184.781121790715</v>
      </c>
      <c r="BI129" s="22">
        <f ca="1">IF('National cons per cap'!BI130=0,0,((1/(1-Parameters!$B$187)*(MAX(1,'National cons per cap'!BI130)*'Non-Market - loss factor'!BI129)^(1-Parameters!$B$187)))*'[4]National population'!BI130)</f>
        <v>-4799.3097901910223</v>
      </c>
      <c r="BJ129" s="22">
        <f ca="1">IF('National cons per cap'!BJ130=0,0,((1/(1-Parameters!$B$187)*(MAX(1,'National cons per cap'!BJ130)*'Non-Market - loss factor'!BJ129)^(1-Parameters!$B$187)))*'[4]National population'!BJ130)</f>
        <v>-397568.60711257695</v>
      </c>
      <c r="BK129" s="22">
        <f ca="1">IF('National cons per cap'!BK130=0,0,((1/(1-Parameters!$B$187)*(MAX(1,'National cons per cap'!BK130)*'Non-Market - loss factor'!BK129)^(1-Parameters!$B$187)))*'[4]National population'!BK130)</f>
        <v>-1852.4818161979831</v>
      </c>
      <c r="BL129" s="22">
        <f ca="1">IF('National cons per cap'!BL130=0,0,((1/(1-Parameters!$B$187)*(MAX(1,'National cons per cap'!BL130)*'Non-Market - loss factor'!BL129)^(1-Parameters!$B$187)))*'[4]National population'!BL130)</f>
        <v>-18235.878328600338</v>
      </c>
      <c r="BM129" s="22">
        <f ca="1">IF('National cons per cap'!BM130=0,0,((1/(1-Parameters!$B$187)*(MAX(1,'National cons per cap'!BM130)*'Non-Market - loss factor'!BM129)^(1-Parameters!$B$187)))*'[4]National population'!BM130)</f>
        <v>-364131.55340275896</v>
      </c>
      <c r="BN129" s="22">
        <f ca="1">IF('National cons per cap'!BN130=0,0,((1/(1-Parameters!$B$187)*(MAX(1,'National cons per cap'!BN130)*'Non-Market - loss factor'!BN129)^(1-Parameters!$B$187)))*'[4]National population'!BN130)</f>
        <v>-25643.252723215861</v>
      </c>
      <c r="BO129" s="22">
        <f ca="1">IF('National cons per cap'!BO130=0,0,((1/(1-Parameters!$B$187)*(MAX(1,'National cons per cap'!BO130)*'Non-Market - loss factor'!BO129)^(1-Parameters!$B$187)))*'[4]National population'!BO130)</f>
        <v>-514431.01287090231</v>
      </c>
      <c r="BP129" s="22">
        <f ca="1">IF('National cons per cap'!BP130=0,0,((1/(1-Parameters!$B$187)*(MAX(1,'National cons per cap'!BP130)*'Non-Market - loss factor'!BP129)^(1-Parameters!$B$187)))*'[4]National population'!BP130)</f>
        <v>-262675.93615642004</v>
      </c>
      <c r="BQ129" s="22">
        <f>IF('National cons per cap'!BQ130=0,0,((1/(1-Parameters!$B$187)*(MAX(1,'National cons per cap'!BQ130)*'Non-Market - loss factor'!BQ129)^(1-Parameters!$B$187)))*'[4]National population'!BQ130)</f>
        <v>0</v>
      </c>
      <c r="BR129" s="22">
        <f ca="1">IF('National cons per cap'!BR130=0,0,((1/(1-Parameters!$B$187)*(MAX(1,'National cons per cap'!BR130)*'Non-Market - loss factor'!BR129)^(1-Parameters!$B$187)))*'[4]National population'!BR130)</f>
        <v>-52789.164818132238</v>
      </c>
      <c r="BS129" s="22">
        <f ca="1">IF('National cons per cap'!BS130=0,0,((1/(1-Parameters!$B$187)*(MAX(1,'National cons per cap'!BS130)*'Non-Market - loss factor'!BS129)^(1-Parameters!$B$187)))*'[4]National population'!BS130)</f>
        <v>-44738.764483610932</v>
      </c>
      <c r="BT129" s="22">
        <f ca="1">IF('National cons per cap'!BT130=0,0,((1/(1-Parameters!$B$187)*(MAX(1,'National cons per cap'!BT130)*'Non-Market - loss factor'!BT129)^(1-Parameters!$B$187)))*'[4]National population'!BT130)</f>
        <v>-6303.1890107366644</v>
      </c>
      <c r="BU129" s="22">
        <f ca="1">IF('National cons per cap'!BU130=0,0,((1/(1-Parameters!$B$187)*(MAX(1,'National cons per cap'!BU130)*'Non-Market - loss factor'!BU129)^(1-Parameters!$B$187)))*'[4]National population'!BU130)</f>
        <v>-71876.399710104699</v>
      </c>
      <c r="BV129" s="22">
        <f ca="1">IF('National cons per cap'!BV130=0,0,((1/(1-Parameters!$B$187)*(MAX(1,'National cons per cap'!BV130)*'Non-Market - loss factor'!BV129)^(1-Parameters!$B$187)))*'[4]National population'!BV130)</f>
        <v>-760.27930587207902</v>
      </c>
      <c r="BW129" s="22">
        <f ca="1">IF('National cons per cap'!BW130=0,0,((1/(1-Parameters!$B$187)*(MAX(1,'National cons per cap'!BW130)*'Non-Market - loss factor'!BW129)^(1-Parameters!$B$187)))*'[4]National population'!BW130)</f>
        <v>-117882.0728127613</v>
      </c>
      <c r="BX129" s="22">
        <f>IF('National cons per cap'!BX130=0,0,((1/(1-Parameters!$B$187)*(MAX(1,'National cons per cap'!BX130)*'Non-Market - loss factor'!BX129)^(1-Parameters!$B$187)))*'[4]National population'!BX130)</f>
        <v>0</v>
      </c>
      <c r="BY129" s="22">
        <f ca="1">IF('National cons per cap'!BY130=0,0,((1/(1-Parameters!$B$187)*(MAX(1,'National cons per cap'!BY130)*'Non-Market - loss factor'!BY129)^(1-Parameters!$B$187)))*'[4]National population'!BY130)</f>
        <v>-6680.9039208998029</v>
      </c>
      <c r="BZ129" s="22">
        <f ca="1">IF('National cons per cap'!BZ130=0,0,((1/(1-Parameters!$B$187)*(MAX(1,'National cons per cap'!BZ130)*'Non-Market - loss factor'!BZ129)^(1-Parameters!$B$187)))*'[4]National population'!BZ130)</f>
        <v>-15529.550783470348</v>
      </c>
      <c r="CA129" s="22">
        <f ca="1">IF('National cons per cap'!CA130=0,0,((1/(1-Parameters!$B$187)*(MAX(1,'National cons per cap'!CA130)*'Non-Market - loss factor'!CA129)^(1-Parameters!$B$187)))*'[4]National population'!CA130)</f>
        <v>-90753.105447507201</v>
      </c>
      <c r="CB129" s="22">
        <f ca="1">IF('National cons per cap'!CB130=0,0,((1/(1-Parameters!$B$187)*(MAX(1,'National cons per cap'!CB130)*'Non-Market - loss factor'!CB129)^(1-Parameters!$B$187)))*'[4]National population'!CB130)</f>
        <v>-35223.168154954197</v>
      </c>
      <c r="CC129" s="22">
        <f ca="1">IF('National cons per cap'!CC130=0,0,((1/(1-Parameters!$B$187)*(MAX(1,'National cons per cap'!CC130)*'Non-Market - loss factor'!CC129)^(1-Parameters!$B$187)))*'[4]National population'!CC130)</f>
        <v>-183535.97054065845</v>
      </c>
      <c r="CD129" s="22">
        <f ca="1">IF('National cons per cap'!CD130=0,0,((1/(1-Parameters!$B$187)*(MAX(1,'National cons per cap'!CD130)*'Non-Market - loss factor'!CD129)^(1-Parameters!$B$187)))*'[4]National population'!CD130)</f>
        <v>-77932.484691073318</v>
      </c>
      <c r="CE129" s="22">
        <f ca="1">IF('National cons per cap'!CE130=0,0,((1/(1-Parameters!$B$187)*(MAX(1,'National cons per cap'!CE130)*'Non-Market - loss factor'!CE129)^(1-Parameters!$B$187)))*'[4]National population'!CE130)</f>
        <v>-1268098.4879974597</v>
      </c>
      <c r="CF129" s="22">
        <f ca="1">IF('National cons per cap'!CF130=0,0,((1/(1-Parameters!$B$187)*(MAX(1,'National cons per cap'!CF130)*'Non-Market - loss factor'!CF129)^(1-Parameters!$B$187)))*'[4]National population'!CF130)</f>
        <v>-9350846.5336543322</v>
      </c>
      <c r="CG129" s="22">
        <f ca="1">IF('National cons per cap'!CG130=0,0,((1/(1-Parameters!$B$187)*(MAX(1,'National cons per cap'!CG130)*'Non-Market - loss factor'!CG129)^(1-Parameters!$B$187)))*'[4]National population'!CG130)</f>
        <v>-25422.962856404454</v>
      </c>
      <c r="CH129" s="22">
        <f ca="1">IF('National cons per cap'!CH130=0,0,((1/(1-Parameters!$B$187)*(MAX(1,'National cons per cap'!CH130)*'Non-Market - loss factor'!CH129)^(1-Parameters!$B$187)))*'[4]National population'!CH130)</f>
        <v>-673144.68205675483</v>
      </c>
      <c r="CI129" s="22">
        <f ca="1">IF('National cons per cap'!CI130=0,0,((1/(1-Parameters!$B$187)*(MAX(1,'National cons per cap'!CI130)*'Non-Market - loss factor'!CI129)^(1-Parameters!$B$187)))*'[4]National population'!CI130)</f>
        <v>-354121.25682428613</v>
      </c>
      <c r="CJ129" s="22">
        <f ca="1">IF('National cons per cap'!CJ130=0,0,((1/(1-Parameters!$B$187)*(MAX(1,'National cons per cap'!CJ130)*'Non-Market - loss factor'!CJ129)^(1-Parameters!$B$187)))*'[4]National population'!CJ130)</f>
        <v>-1706.1667735256246</v>
      </c>
      <c r="CK129" s="22">
        <f ca="1">IF('National cons per cap'!CK130=0,0,((1/(1-Parameters!$B$187)*(MAX(1,'National cons per cap'!CK130)*'Non-Market - loss factor'!CK129)^(1-Parameters!$B$187)))*'[4]National population'!CK130)</f>
        <v>-53075.987335855054</v>
      </c>
      <c r="CL129" s="22">
        <f ca="1">IF('National cons per cap'!CL130=0,0,((1/(1-Parameters!$B$187)*(MAX(1,'National cons per cap'!CL130)*'Non-Market - loss factor'!CL129)^(1-Parameters!$B$187)))*'[4]National population'!CL130)</f>
        <v>-359590.18084693298</v>
      </c>
      <c r="CM129" s="22">
        <f ca="1">IF('National cons per cap'!CM130=0,0,((1/(1-Parameters!$B$187)*(MAX(1,'National cons per cap'!CM130)*'Non-Market - loss factor'!CM129)^(1-Parameters!$B$187)))*'[4]National population'!CM130)</f>
        <v>-21462.225833239096</v>
      </c>
      <c r="CN129" s="22">
        <f ca="1">IF('National cons per cap'!CN130=0,0,((1/(1-Parameters!$B$187)*(MAX(1,'National cons per cap'!CN130)*'Non-Market - loss factor'!CN129)^(1-Parameters!$B$187)))*'[4]National population'!CN130)</f>
        <v>-86938.618938276326</v>
      </c>
      <c r="CO129" s="22">
        <f ca="1">IF('National cons per cap'!CO130=0,0,((1/(1-Parameters!$B$187)*(MAX(1,'National cons per cap'!CO130)*'Non-Market - loss factor'!CO129)^(1-Parameters!$B$187)))*'[4]National population'!CO130)</f>
        <v>-313476.71508189203</v>
      </c>
      <c r="CP129" s="22">
        <f ca="1">IF('National cons per cap'!CP130=0,0,((1/(1-Parameters!$B$187)*(MAX(1,'National cons per cap'!CP130)*'Non-Market - loss factor'!CP129)^(1-Parameters!$B$187)))*'[4]National population'!CP130)</f>
        <v>-71422.468646759109</v>
      </c>
      <c r="CQ129" s="22">
        <f ca="1">IF('National cons per cap'!CQ130=0,0,((1/(1-Parameters!$B$187)*(MAX(1,'National cons per cap'!CQ130)*'Non-Market - loss factor'!CQ129)^(1-Parameters!$B$187)))*'[4]National population'!CQ130)</f>
        <v>-978238.03411553963</v>
      </c>
      <c r="CR129" s="22">
        <f ca="1">IF('National cons per cap'!CR130=0,0,((1/(1-Parameters!$B$187)*(MAX(1,'National cons per cap'!CR130)*'Non-Market - loss factor'!CR129)^(1-Parameters!$B$187)))*'[4]National population'!CR130)</f>
        <v>-57601.144770291867</v>
      </c>
      <c r="CS129" s="22">
        <f ca="1">IF('National cons per cap'!CS130=0,0,((1/(1-Parameters!$B$187)*(MAX(1,'National cons per cap'!CS130)*'Non-Market - loss factor'!CS129)^(1-Parameters!$B$187)))*'[4]National population'!CS130)</f>
        <v>-127387.08450688278</v>
      </c>
      <c r="CT129" s="22">
        <f ca="1">IF('National cons per cap'!CT130=0,0,((1/(1-Parameters!$B$187)*(MAX(1,'National cons per cap'!CT130)*'Non-Market - loss factor'!CT129)^(1-Parameters!$B$187)))*'[4]National population'!CT130)</f>
        <v>-221.27583371841456</v>
      </c>
      <c r="CU129" s="22">
        <f ca="1">IF('National cons per cap'!CU130=0,0,((1/(1-Parameters!$B$187)*(MAX(1,'National cons per cap'!CU130)*'Non-Market - loss factor'!CU129)^(1-Parameters!$B$187)))*'[4]National population'!CU130)</f>
        <v>-137848.15080370766</v>
      </c>
      <c r="CV129" s="22">
        <f ca="1">IF('National cons per cap'!CV130=0,0,((1/(1-Parameters!$B$187)*(MAX(1,'National cons per cap'!CV130)*'Non-Market - loss factor'!CV129)^(1-Parameters!$B$187)))*'[4]National population'!CV130)</f>
        <v>-17225.913814314801</v>
      </c>
      <c r="CW129" s="22">
        <f ca="1">IF('National cons per cap'!CW130=0,0,((1/(1-Parameters!$B$187)*(MAX(1,'National cons per cap'!CW130)*'Non-Market - loss factor'!CW129)^(1-Parameters!$B$187)))*'[4]National population'!CW130)</f>
        <v>-41740.887040730006</v>
      </c>
      <c r="CX129" s="22">
        <f ca="1">IF('National cons per cap'!CX130=0,0,((1/(1-Parameters!$B$187)*(MAX(1,'National cons per cap'!CX130)*'Non-Market - loss factor'!CX129)^(1-Parameters!$B$187)))*'[4]National population'!CX130)</f>
        <v>-45744.775998767567</v>
      </c>
      <c r="CY129" s="22">
        <f ca="1">IF('National cons per cap'!CY130=0,0,((1/(1-Parameters!$B$187)*(MAX(1,'National cons per cap'!CY130)*'Non-Market - loss factor'!CY129)^(1-Parameters!$B$187)))*'[4]National population'!CY130)</f>
        <v>-109266.93336833798</v>
      </c>
      <c r="CZ129" s="22">
        <f ca="1">IF('National cons per cap'!CZ130=0,0,((1/(1-Parameters!$B$187)*(MAX(1,'National cons per cap'!CZ130)*'Non-Market - loss factor'!CZ129)^(1-Parameters!$B$187)))*'[4]National population'!CZ130)</f>
        <v>-65387.33869695734</v>
      </c>
      <c r="DA129" s="22">
        <f>IF('National cons per cap'!DA130=0,0,((1/(1-Parameters!$B$187)*(MAX(1,'National cons per cap'!DA130)*'Non-Market - loss factor'!DA129)^(1-Parameters!$B$187)))*'[4]National population'!DA130)</f>
        <v>0</v>
      </c>
      <c r="DB129" s="22">
        <f ca="1">IF('National cons per cap'!DB130=0,0,((1/(1-Parameters!$B$187)*(MAX(1,'National cons per cap'!DB130)*'Non-Market - loss factor'!DB129)^(1-Parameters!$B$187)))*'[4]National population'!DB130)</f>
        <v>-103619.69591870895</v>
      </c>
      <c r="DC129" s="22">
        <f ca="1">IF('National cons per cap'!DC130=0,0,((1/(1-Parameters!$B$187)*(MAX(1,'National cons per cap'!DC130)*'Non-Market - loss factor'!DC129)^(1-Parameters!$B$187)))*'[4]National population'!DC130)</f>
        <v>-50545.491436900535</v>
      </c>
      <c r="DD129" s="22">
        <f ca="1">IF('National cons per cap'!DD130=0,0,((1/(1-Parameters!$B$187)*(MAX(1,'National cons per cap'!DD130)*'Non-Market - loss factor'!DD129)^(1-Parameters!$B$187)))*'[4]National population'!DD130)</f>
        <v>-24327.82252282718</v>
      </c>
      <c r="DE129" s="22">
        <f ca="1">IF('National cons per cap'!DE130=0,0,((1/(1-Parameters!$B$187)*(MAX(1,'National cons per cap'!DE130)*'Non-Market - loss factor'!DE129)^(1-Parameters!$B$187)))*'[4]National population'!DE130)</f>
        <v>-2043.7373117113295</v>
      </c>
      <c r="DF129" s="22">
        <f ca="1">IF('National cons per cap'!DF130=0,0,((1/(1-Parameters!$B$187)*(MAX(1,'National cons per cap'!DF130)*'Non-Market - loss factor'!DF129)^(1-Parameters!$B$187)))*'[4]National population'!DF130)</f>
        <v>-18166.211312721534</v>
      </c>
      <c r="DG129" s="22">
        <f ca="1">IF('National cons per cap'!DG130=0,0,((1/(1-Parameters!$B$187)*(MAX(1,'National cons per cap'!DG130)*'Non-Market - loss factor'!DG129)^(1-Parameters!$B$187)))*'[4]National population'!DG130)</f>
        <v>-513858.02991181961</v>
      </c>
      <c r="DH129" s="22">
        <f ca="1">IF('National cons per cap'!DH130=0,0,((1/(1-Parameters!$B$187)*(MAX(1,'National cons per cap'!DH130)*'Non-Market - loss factor'!DH129)^(1-Parameters!$B$187)))*'[4]National population'!DH130)</f>
        <v>-30231.184050367581</v>
      </c>
      <c r="DI129" s="22">
        <f ca="1">IF('National cons per cap'!DI130=0,0,((1/(1-Parameters!$B$187)*(MAX(1,'National cons per cap'!DI130)*'Non-Market - loss factor'!DI129)^(1-Parameters!$B$187)))*'[4]National population'!DI130)</f>
        <v>-638445.56030488445</v>
      </c>
      <c r="DJ129" s="22">
        <f ca="1">IF('National cons per cap'!DJ130=0,0,((1/(1-Parameters!$B$187)*(MAX(1,'National cons per cap'!DJ130)*'Non-Market - loss factor'!DJ129)^(1-Parameters!$B$187)))*'[4]National population'!DJ130)</f>
        <v>-638884.11588488577</v>
      </c>
      <c r="DK129" s="22">
        <f ca="1">IF('National cons per cap'!DK130=0,0,((1/(1-Parameters!$B$187)*(MAX(1,'National cons per cap'!DK130)*'Non-Market - loss factor'!DK129)^(1-Parameters!$B$187)))*'[4]National population'!DK130)</f>
        <v>-22676.250866036527</v>
      </c>
      <c r="DL129" s="22">
        <f ca="1">IF('National cons per cap'!DL130=0,0,((1/(1-Parameters!$B$187)*(MAX(1,'National cons per cap'!DL130)*'Non-Market - loss factor'!DL129)^(1-Parameters!$B$187)))*'[4]National population'!DL130)</f>
        <v>-406995.56345594005</v>
      </c>
      <c r="DM129" s="22">
        <f ca="1">IF('National cons per cap'!DM130=0,0,((1/(1-Parameters!$B$187)*(MAX(1,'National cons per cap'!DM130)*'Non-Market - loss factor'!DM129)^(1-Parameters!$B$187)))*'[4]National population'!DM130)</f>
        <v>-398899.69235161261</v>
      </c>
      <c r="DN129" s="22">
        <f ca="1">IF('National cons per cap'!DN130=0,0,((1/(1-Parameters!$B$187)*(MAX(1,'National cons per cap'!DN130)*'Non-Market - loss factor'!DN129)^(1-Parameters!$B$187)))*'[4]National population'!DN130)</f>
        <v>-5475.5769415593631</v>
      </c>
      <c r="DO129" s="22">
        <f ca="1">IF('National cons per cap'!DO130=0,0,((1/(1-Parameters!$B$187)*(MAX(1,'National cons per cap'!DO130)*'Non-Market - loss factor'!DO129)^(1-Parameters!$B$187)))*'[4]National population'!DO130)</f>
        <v>-14407.498245229781</v>
      </c>
      <c r="DP129" s="22">
        <f ca="1">IF('National cons per cap'!DP130=0,0,((1/(1-Parameters!$B$187)*(MAX(1,'National cons per cap'!DP130)*'Non-Market - loss factor'!DP129)^(1-Parameters!$B$187)))*'[4]National population'!DP130)</f>
        <v>-859901.45131203369</v>
      </c>
      <c r="DQ129" s="22">
        <f ca="1">IF('National cons per cap'!DQ130=0,0,((1/(1-Parameters!$B$187)*(MAX(1,'National cons per cap'!DQ130)*'Non-Market - loss factor'!DQ129)^(1-Parameters!$B$187)))*'[4]National population'!DQ130)</f>
        <v>-75417.077735891027</v>
      </c>
      <c r="DR129" s="22">
        <f>IF('National cons per cap'!DR130=0,0,((1/(1-Parameters!$B$187)*(MAX(1,'National cons per cap'!DR130)*'Non-Market - loss factor'!DR129)^(1-Parameters!$B$187)))*'[4]National population'!DR130)</f>
        <v>0</v>
      </c>
      <c r="DS129" s="22">
        <f ca="1">IF('National cons per cap'!DS130=0,0,((1/(1-Parameters!$B$187)*(MAX(1,'National cons per cap'!DS130)*'Non-Market - loss factor'!DS129)^(1-Parameters!$B$187)))*'[4]National population'!DS130)</f>
        <v>-11545.034843474154</v>
      </c>
      <c r="DT129" s="22">
        <f ca="1">IF('National cons per cap'!DT130=0,0,((1/(1-Parameters!$B$187)*(MAX(1,'National cons per cap'!DT130)*'Non-Market - loss factor'!DT129)^(1-Parameters!$B$187)))*'[4]National population'!DT130)</f>
        <v>-503065.04656219814</v>
      </c>
      <c r="DU129" s="22">
        <f ca="1">IF('National cons per cap'!DU130=0,0,((1/(1-Parameters!$B$187)*(MAX(1,'National cons per cap'!DU130)*'Non-Market - loss factor'!DU129)^(1-Parameters!$B$187)))*'[4]National population'!DU130)</f>
        <v>-97260.443693550158</v>
      </c>
      <c r="DV129" s="22">
        <f ca="1">IF('National cons per cap'!DV130=0,0,((1/(1-Parameters!$B$187)*(MAX(1,'National cons per cap'!DV130)*'Non-Market - loss factor'!DV129)^(1-Parameters!$B$187)))*'[4]National population'!DV130)</f>
        <v>-27555.935393127373</v>
      </c>
      <c r="DW129" s="22">
        <f>IF('National cons per cap'!DW130=0,0,((1/(1-Parameters!$B$187)*(MAX(1,'National cons per cap'!DW130)*'Non-Market - loss factor'!DW129)^(1-Parameters!$B$187)))*'[4]National population'!DW130)</f>
        <v>0</v>
      </c>
      <c r="DX129" s="22">
        <f ca="1">IF('National cons per cap'!DX130=0,0,((1/(1-Parameters!$B$187)*(MAX(1,'National cons per cap'!DX130)*'Non-Market - loss factor'!DX129)^(1-Parameters!$B$187)))*'[4]National population'!DX130)</f>
        <v>-684353.54599240224</v>
      </c>
      <c r="DY129" s="22">
        <f ca="1">IF('National cons per cap'!DY130=0,0,((1/(1-Parameters!$B$187)*(MAX(1,'National cons per cap'!DY130)*'Non-Market - loss factor'!DY129)^(1-Parameters!$B$187)))*'[4]National population'!DY130)</f>
        <v>-2803525.7597968867</v>
      </c>
      <c r="DZ129" s="22">
        <f ca="1">IF('National cons per cap'!DZ130=0,0,((1/(1-Parameters!$B$187)*(MAX(1,'National cons per cap'!DZ130)*'Non-Market - loss factor'!DZ129)^(1-Parameters!$B$187)))*'[4]National population'!DZ130)</f>
        <v>-62563.669628905394</v>
      </c>
      <c r="EA129" s="22">
        <f ca="1">IF('National cons per cap'!EA130=0,0,((1/(1-Parameters!$B$187)*(MAX(1,'National cons per cap'!EA130)*'Non-Market - loss factor'!EA129)^(1-Parameters!$B$187)))*'[4]National population'!EA130)</f>
        <v>-103255.06502620746</v>
      </c>
      <c r="EB129" s="22">
        <f ca="1">IF('National cons per cap'!EB130=0,0,((1/(1-Parameters!$B$187)*(MAX(1,'National cons per cap'!EB130)*'Non-Market - loss factor'!EB129)^(1-Parameters!$B$187)))*'[4]National population'!EB130)</f>
        <v>-25962.970659620285</v>
      </c>
      <c r="EC129" s="22">
        <f ca="1">IF('National cons per cap'!EC130=0,0,((1/(1-Parameters!$B$187)*(MAX(1,'National cons per cap'!EC130)*'Non-Market - loss factor'!EC129)^(1-Parameters!$B$187)))*'[4]National population'!EC130)</f>
        <v>-306236.46462006308</v>
      </c>
      <c r="ED129" s="22">
        <f ca="1">IF('National cons per cap'!ED130=0,0,((1/(1-Parameters!$B$187)*(MAX(1,'National cons per cap'!ED130)*'Non-Market - loss factor'!ED129)^(1-Parameters!$B$187)))*'[4]National population'!ED130)</f>
        <v>-61.719529986682325</v>
      </c>
      <c r="EE129" s="22">
        <f ca="1">IF('National cons per cap'!EE130=0,0,((1/(1-Parameters!$B$187)*(MAX(1,'National cons per cap'!EE130)*'Non-Market - loss factor'!EE129)^(1-Parameters!$B$187)))*'[4]National population'!EE130)</f>
        <v>-28416.89119398818</v>
      </c>
      <c r="EF129" s="22">
        <f ca="1">IF('National cons per cap'!EF130=0,0,((1/(1-Parameters!$B$187)*(MAX(1,'National cons per cap'!EF130)*'Non-Market - loss factor'!EF129)^(1-Parameters!$B$187)))*'[4]National population'!EF130)</f>
        <v>-18721.123752189462</v>
      </c>
      <c r="EG129" s="22">
        <f ca="1">IF('National cons per cap'!EG130=0,0,((1/(1-Parameters!$B$187)*(MAX(1,'National cons per cap'!EG130)*'Non-Market - loss factor'!EG129)^(1-Parameters!$B$187)))*'[4]National population'!EG130)</f>
        <v>-1280520.0344892612</v>
      </c>
      <c r="EH129" s="22">
        <f ca="1">IF('National cons per cap'!EH130=0,0,((1/(1-Parameters!$B$187)*(MAX(1,'National cons per cap'!EH130)*'Non-Market - loss factor'!EH129)^(1-Parameters!$B$187)))*'[4]National population'!EH130)</f>
        <v>-20760.879373994685</v>
      </c>
      <c r="EI129" s="22">
        <f ca="1">IF('National cons per cap'!EI130=0,0,((1/(1-Parameters!$B$187)*(MAX(1,'National cons per cap'!EI130)*'Non-Market - loss factor'!EI129)^(1-Parameters!$B$187)))*'[4]National population'!EI130)</f>
        <v>-201399.07260325557</v>
      </c>
      <c r="EJ129" s="22">
        <f ca="1">IF('National cons per cap'!EJ130=0,0,((1/(1-Parameters!$B$187)*(MAX(1,'National cons per cap'!EJ130)*'Non-Market - loss factor'!EJ129)^(1-Parameters!$B$187)))*'[4]National population'!EJ130)</f>
        <v>-695020.88979089935</v>
      </c>
      <c r="EK129" s="22">
        <f ca="1">IF('National cons per cap'!EK130=0,0,((1/(1-Parameters!$B$187)*(MAX(1,'National cons per cap'!EK130)*'Non-Market - loss factor'!EK129)^(1-Parameters!$B$187)))*'[4]National population'!EK130)</f>
        <v>-68.115938669881459</v>
      </c>
      <c r="EL129" s="22">
        <f ca="1">IF('National cons per cap'!EL130=0,0,((1/(1-Parameters!$B$187)*(MAX(1,'National cons per cap'!EL130)*'Non-Market - loss factor'!EL129)^(1-Parameters!$B$187)))*'[4]National population'!EL130)</f>
        <v>-61310.680311387237</v>
      </c>
      <c r="EM129" s="22">
        <f ca="1">IF('National cons per cap'!EM130=0,0,((1/(1-Parameters!$B$187)*(MAX(1,'National cons per cap'!EM130)*'Non-Market - loss factor'!EM129)^(1-Parameters!$B$187)))*'[4]National population'!EM130)</f>
        <v>-293010.45782870415</v>
      </c>
      <c r="EN129" s="22">
        <f ca="1">IF('National cons per cap'!EN130=0,0,((1/(1-Parameters!$B$187)*(MAX(1,'National cons per cap'!EN130)*'Non-Market - loss factor'!EN129)^(1-Parameters!$B$187)))*'[4]National population'!EN130)</f>
        <v>-14510.230556773529</v>
      </c>
      <c r="EO129" s="22">
        <f>IF('National cons per cap'!EO130=0,0,((1/(1-Parameters!$B$187)*(MAX(1,'National cons per cap'!EO130)*'Non-Market - loss factor'!EO129)^(1-Parameters!$B$187)))*'[4]National population'!EO130)</f>
        <v>0</v>
      </c>
      <c r="EP129" s="22">
        <f ca="1">IF('National cons per cap'!EP130=0,0,((1/(1-Parameters!$B$187)*(MAX(1,'National cons per cap'!EP130)*'Non-Market - loss factor'!EP129)^(1-Parameters!$B$187)))*'[4]National population'!EP130)</f>
        <v>-70455.552684569426</v>
      </c>
      <c r="EQ129" s="22">
        <f ca="1">IF('National cons per cap'!EQ130=0,0,((1/(1-Parameters!$B$187)*(MAX(1,'National cons per cap'!EQ130)*'Non-Market - loss factor'!EQ129)^(1-Parameters!$B$187)))*'[4]National population'!EQ130)</f>
        <v>-44500.12587542527</v>
      </c>
      <c r="ER129" s="22">
        <f ca="1">IF('National cons per cap'!ER130=0,0,((1/(1-Parameters!$B$187)*(MAX(1,'National cons per cap'!ER130)*'Non-Market - loss factor'!ER129)^(1-Parameters!$B$187)))*'[4]National population'!ER130)</f>
        <v>-65421.865151006357</v>
      </c>
      <c r="ES129" s="22">
        <f ca="1">IF('National cons per cap'!ES130=0,0,((1/(1-Parameters!$B$187)*(MAX(1,'National cons per cap'!ES130)*'Non-Market - loss factor'!ES129)^(1-Parameters!$B$187)))*'[4]National population'!ES130)</f>
        <v>-8700.5172419615283</v>
      </c>
      <c r="ET129" s="22">
        <f>IF('National cons per cap'!ET130=0,0,((1/(1-Parameters!$B$187)*(MAX(1,'National cons per cap'!ET130)*'Non-Market - loss factor'!ET129)^(1-Parameters!$B$187)))*'[4]National population'!ET130)</f>
        <v>0</v>
      </c>
      <c r="EU129" s="22">
        <f ca="1">IF('National cons per cap'!EU130=0,0,((1/(1-Parameters!$B$187)*(MAX(1,'National cons per cap'!EU130)*'Non-Market - loss factor'!EU129)^(1-Parameters!$B$187)))*'[4]National population'!EU130)</f>
        <v>-178011.80620470954</v>
      </c>
      <c r="EV129" s="22">
        <f ca="1">IF('National cons per cap'!EV130=0,0,((1/(1-Parameters!$B$187)*(MAX(1,'National cons per cap'!EV130)*'Non-Market - loss factor'!EV129)^(1-Parameters!$B$187)))*'[4]National population'!EV130)</f>
        <v>-585471.47624920902</v>
      </c>
      <c r="EW129" s="22">
        <f ca="1">IF('National cons per cap'!EW130=0,0,((1/(1-Parameters!$B$187)*(MAX(1,'National cons per cap'!EW130)*'Non-Market - loss factor'!EW129)^(1-Parameters!$B$187)))*'[4]National population'!EW130)</f>
        <v>-306794.1234588938</v>
      </c>
      <c r="EX129" s="22">
        <f ca="1">IF('National cons per cap'!EX130=0,0,((1/(1-Parameters!$B$187)*(MAX(1,'National cons per cap'!EX130)*'Non-Market - loss factor'!EX129)^(1-Parameters!$B$187)))*'[4]National population'!EX130)</f>
        <v>-185352.10822814101</v>
      </c>
      <c r="EY129" s="22">
        <f ca="1">IF('National cons per cap'!EY130=0,0,((1/(1-Parameters!$B$187)*(MAX(1,'National cons per cap'!EY130)*'Non-Market - loss factor'!EY129)^(1-Parameters!$B$187)))*'[4]National population'!EY130)</f>
        <v>-680801.44978733885</v>
      </c>
      <c r="EZ129" s="22">
        <f ca="1">IF('National cons per cap'!EZ130=0,0,((1/(1-Parameters!$B$187)*(MAX(1,'National cons per cap'!EZ130)*'Non-Market - loss factor'!EZ129)^(1-Parameters!$B$187)))*'[4]National population'!EZ130)</f>
        <v>-285248.95337271015</v>
      </c>
      <c r="FA129" s="22">
        <f ca="1">IF('National cons per cap'!FA130=0,0,((1/(1-Parameters!$B$187)*(MAX(1,'National cons per cap'!FA130)*'Non-Market - loss factor'!FA129)^(1-Parameters!$B$187)))*'[4]National population'!FA130)</f>
        <v>-4958.2080880104659</v>
      </c>
      <c r="FB129" s="22">
        <f ca="1">IF('National cons per cap'!FB130=0,0,((1/(1-Parameters!$B$187)*(MAX(1,'National cons per cap'!FB130)*'Non-Market - loss factor'!FB129)^(1-Parameters!$B$187)))*'[4]National population'!FB130)</f>
        <v>-210453.96348058042</v>
      </c>
      <c r="FC129" s="22">
        <f ca="1">IF('National cons per cap'!FC130=0,0,((1/(1-Parameters!$B$187)*(MAX(1,'National cons per cap'!FC130)*'Non-Market - loss factor'!FC129)^(1-Parameters!$B$187)))*'[4]National population'!FC130)</f>
        <v>-51388.877586235591</v>
      </c>
      <c r="FD129" s="22">
        <f ca="1">IF('National cons per cap'!FD130=0,0,((1/(1-Parameters!$B$187)*(MAX(1,'National cons per cap'!FD130)*'Non-Market - loss factor'!FD129)^(1-Parameters!$B$187)))*'[4]National population'!FD130)</f>
        <v>-137.12912915399531</v>
      </c>
      <c r="FE129" s="22">
        <f>IF('National cons per cap'!FE130=0,0,((1/(1-Parameters!$B$187)*(MAX(1,'National cons per cap'!FE130)*'Non-Market - loss factor'!FE129)^(1-Parameters!$B$187)))*'[4]National population'!FE130)</f>
        <v>0</v>
      </c>
      <c r="FF129" s="22">
        <f ca="1">IF('National cons per cap'!FF130=0,0,((1/(1-Parameters!$B$187)*(MAX(1,'National cons per cap'!FF130)*'Non-Market - loss factor'!FF129)^(1-Parameters!$B$187)))*'[4]National population'!FF130)</f>
        <v>-70311.509436342036</v>
      </c>
      <c r="FG129" s="22">
        <f ca="1">IF('National cons per cap'!FG130=0,0,((1/(1-Parameters!$B$187)*(MAX(1,'National cons per cap'!FG130)*'Non-Market - loss factor'!FG129)^(1-Parameters!$B$187)))*'[4]National population'!FG130)</f>
        <v>-155414.40843143527</v>
      </c>
      <c r="FH129" s="22">
        <f ca="1">IF('National cons per cap'!FH130=0,0,((1/(1-Parameters!$B$187)*(MAX(1,'National cons per cap'!FH130)*'Non-Market - loss factor'!FH129)^(1-Parameters!$B$187)))*'[4]National population'!FH130)</f>
        <v>-4400.9050235653822</v>
      </c>
      <c r="FI129" s="22">
        <f ca="1">IF('National cons per cap'!FI130=0,0,((1/(1-Parameters!$B$187)*(MAX(1,'National cons per cap'!FI130)*'Non-Market - loss factor'!FI129)^(1-Parameters!$B$187)))*'[4]National population'!FI130)</f>
        <v>-4036.825802303008</v>
      </c>
      <c r="FJ129" s="22">
        <f ca="1">IF('National cons per cap'!FJ130=0,0,((1/(1-Parameters!$B$187)*(MAX(1,'National cons per cap'!FJ130)*'Non-Market - loss factor'!FJ129)^(1-Parameters!$B$187)))*'[4]National population'!FJ130)</f>
        <v>-38960.351226837505</v>
      </c>
      <c r="FK129" s="22">
        <f ca="1">IF('National cons per cap'!FK130=0,0,((1/(1-Parameters!$B$187)*(MAX(1,'National cons per cap'!FK130)*'Non-Market - loss factor'!FK129)^(1-Parameters!$B$187)))*'[4]National population'!FK130)</f>
        <v>-14384.014760204598</v>
      </c>
      <c r="FL129" s="22">
        <f ca="1">IF('National cons per cap'!FL130=0,0,((1/(1-Parameters!$B$187)*(MAX(1,'National cons per cap'!FL130)*'Non-Market - loss factor'!FL129)^(1-Parameters!$B$187)))*'[4]National population'!FL130)</f>
        <v>-54884.213749335759</v>
      </c>
      <c r="FM129" s="22">
        <f>IF('National cons per cap'!FM130=0,0,((1/(1-Parameters!$B$187)*(MAX(1,'National cons per cap'!FM130)*'Non-Market - loss factor'!FM129)^(1-Parameters!$B$187)))*'[4]National population'!FM130)</f>
        <v>0</v>
      </c>
      <c r="FN129" s="22">
        <f ca="1">IF('National cons per cap'!FN130=0,0,((1/(1-Parameters!$B$187)*(MAX(1,'National cons per cap'!FN130)*'Non-Market - loss factor'!FN129)^(1-Parameters!$B$187)))*'[4]National population'!FN130)</f>
        <v>-339488.69715332979</v>
      </c>
      <c r="FO129" s="22">
        <f ca="1">IF('National cons per cap'!FO130=0,0,((1/(1-Parameters!$B$187)*(MAX(1,'National cons per cap'!FO130)*'Non-Market - loss factor'!FO129)^(1-Parameters!$B$187)))*'[4]National population'!FO130)</f>
        <v>-217208.19970741737</v>
      </c>
      <c r="FP129" s="22">
        <f ca="1">IF('National cons per cap'!FP130=0,0,((1/(1-Parameters!$B$187)*(MAX(1,'National cons per cap'!FP130)*'Non-Market - loss factor'!FP129)^(1-Parameters!$B$187)))*'[4]National population'!FP130)</f>
        <v>-280162.40244239673</v>
      </c>
      <c r="FQ129" s="22">
        <f ca="1">IF('National cons per cap'!FQ130=0,0,((1/(1-Parameters!$B$187)*(MAX(1,'National cons per cap'!FQ130)*'Non-Market - loss factor'!FQ129)^(1-Parameters!$B$187)))*'[4]National population'!FQ130)</f>
        <v>-86952.609704262068</v>
      </c>
      <c r="FR129" s="22">
        <f ca="1">IF('National cons per cap'!FR130=0,0,((1/(1-Parameters!$B$187)*(MAX(1,'National cons per cap'!FR130)*'Non-Market - loss factor'!FR129)^(1-Parameters!$B$187)))*'[4]National population'!FR130)</f>
        <v>-31359.636718977577</v>
      </c>
      <c r="FS129" s="22">
        <f ca="1">IF('National cons per cap'!FS130=0,0,((1/(1-Parameters!$B$187)*(MAX(1,'National cons per cap'!FS130)*'Non-Market - loss factor'!FS129)^(1-Parameters!$B$187)))*'[4]National population'!FS130)</f>
        <v>-6316.4104018742828</v>
      </c>
      <c r="FT129" s="22">
        <f ca="1">IF('National cons per cap'!FT130=0,0,((1/(1-Parameters!$B$187)*(MAX(1,'National cons per cap'!FT130)*'Non-Market - loss factor'!FT129)^(1-Parameters!$B$187)))*'[4]National population'!FT130)</f>
        <v>-736.09190320984817</v>
      </c>
      <c r="FU129" s="22">
        <f ca="1">IF('National cons per cap'!FU130=0,0,((1/(1-Parameters!$B$187)*(MAX(1,'National cons per cap'!FU130)*'Non-Market - loss factor'!FU129)^(1-Parameters!$B$187)))*'[4]National population'!FU130)</f>
        <v>-5380.6042691388329</v>
      </c>
      <c r="FV129" s="22">
        <f ca="1">IF('National cons per cap'!FV130=0,0,((1/(1-Parameters!$B$187)*(MAX(1,'National cons per cap'!FV130)*'Non-Market - loss factor'!FV129)^(1-Parameters!$B$187)))*'[4]National population'!FV130)</f>
        <v>-125278.20630339145</v>
      </c>
      <c r="FW129" s="22">
        <f ca="1">IF('National cons per cap'!FW130=0,0,((1/(1-Parameters!$B$187)*(MAX(1,'National cons per cap'!FW130)*'Non-Market - loss factor'!FW129)^(1-Parameters!$B$187)))*'[4]National population'!FW130)</f>
        <v>-638241.37541717989</v>
      </c>
      <c r="FX129" s="22">
        <f ca="1">IF('National cons per cap'!FX130=0,0,((1/(1-Parameters!$B$187)*(MAX(1,'National cons per cap'!FX130)*'Non-Market - loss factor'!FX129)^(1-Parameters!$B$187)))*'[4]National population'!FX130)</f>
        <v>-111.25807944094176</v>
      </c>
      <c r="FY129" s="22">
        <f>IF('National cons per cap'!FY130=0,0,((1/(1-Parameters!$B$187)*(MAX(1,'National cons per cap'!FY130)*'Non-Market - loss factor'!FY129)^(1-Parameters!$B$187)))*'[4]National population'!FY130)</f>
        <v>0</v>
      </c>
      <c r="FZ129" s="22">
        <f ca="1">IF('National cons per cap'!FZ130=0,0,((1/(1-Parameters!$B$187)*(MAX(1,'National cons per cap'!FZ130)*'Non-Market - loss factor'!FZ129)^(1-Parameters!$B$187)))*'[4]National population'!FZ130)</f>
        <v>-1171683.9444797032</v>
      </c>
      <c r="GA129" s="22">
        <f ca="1">IF('National cons per cap'!GA130=0,0,((1/(1-Parameters!$B$187)*(MAX(1,'National cons per cap'!GA130)*'Non-Market - loss factor'!GA129)^(1-Parameters!$B$187)))*'[4]National population'!GA130)</f>
        <v>-964642.54645532498</v>
      </c>
      <c r="GB129" s="22">
        <f ca="1">IF('National cons per cap'!GB130=0,0,((1/(1-Parameters!$B$187)*(MAX(1,'National cons per cap'!GB130)*'Non-Market - loss factor'!GB129)^(1-Parameters!$B$187)))*'[4]National population'!GB130)</f>
        <v>-301235.32577430876</v>
      </c>
      <c r="GC129" s="22">
        <f ca="1">IF('National cons per cap'!GC130=0,0,((1/(1-Parameters!$B$187)*(MAX(1,'National cons per cap'!GC130)*'Non-Market - loss factor'!GC129)^(1-Parameters!$B$187)))*'[4]National population'!GC130)</f>
        <v>-17186.129908741568</v>
      </c>
      <c r="GD129" s="22">
        <f ca="1">IF('National cons per cap'!GD130=0,0,((1/(1-Parameters!$B$187)*(MAX(1,'National cons per cap'!GD130)*'Non-Market - loss factor'!GD129)^(1-Parameters!$B$187)))*'[4]National population'!GD130)</f>
        <v>-1576255.4160716636</v>
      </c>
      <c r="GE129" s="22">
        <f ca="1">IF('National cons per cap'!GE130=0,0,((1/(1-Parameters!$B$187)*(MAX(1,'National cons per cap'!GE130)*'Non-Market - loss factor'!GE129)^(1-Parameters!$B$187)))*'[4]National population'!GE130)</f>
        <v>-267971.19673875498</v>
      </c>
      <c r="GF129" s="22">
        <f ca="1">IF('National cons per cap'!GF130=0,0,((1/(1-Parameters!$B$187)*(MAX(1,'National cons per cap'!GF130)*'Non-Market - loss factor'!GF129)^(1-Parameters!$B$187)))*'[4]National population'!GF130)</f>
        <v>-161337.96751973394</v>
      </c>
      <c r="GG129" s="22">
        <f ca="1">IF('National cons per cap'!GG130=0,0,((1/(1-Parameters!$B$187)*(MAX(1,'National cons per cap'!GG130)*'Non-Market - loss factor'!GG129)^(1-Parameters!$B$187)))*'[4]National population'!GG130)</f>
        <v>-643799.09585048188</v>
      </c>
      <c r="GH129" s="22">
        <f ca="1">IF('National cons per cap'!GH130=0,0,((1/(1-Parameters!$B$187)*(MAX(1,'National cons per cap'!GH130)*'Non-Market - loss factor'!GH129)^(1-Parameters!$B$187)))*'[4]National population'!GH130)</f>
        <v>-2021.771508272956</v>
      </c>
      <c r="GI129" s="22">
        <f ca="1">IF('National cons per cap'!GI130=0,0,((1/(1-Parameters!$B$187)*(MAX(1,'National cons per cap'!GI130)*'Non-Market - loss factor'!GI129)^(1-Parameters!$B$187)))*'[4]National population'!GI130)</f>
        <v>-1196.0411383628768</v>
      </c>
      <c r="GJ129" s="22">
        <f ca="1">IF('National cons per cap'!GJ130=0,0,((1/(1-Parameters!$B$187)*(MAX(1,'National cons per cap'!GJ130)*'Non-Market - loss factor'!GJ129)^(1-Parameters!$B$187)))*'[4]National population'!GJ130)</f>
        <v>-424464.24772383907</v>
      </c>
      <c r="GK129" s="22">
        <f ca="1">IF('National cons per cap'!GK130=0,0,((1/(1-Parameters!$B$187)*(MAX(1,'National cons per cap'!GK130)*'Non-Market - loss factor'!GK129)^(1-Parameters!$B$187)))*'[4]National population'!GK130)</f>
        <v>-544214.44297342503</v>
      </c>
      <c r="GL129" s="22">
        <f ca="1">IF('National cons per cap'!GL130=0,0,((1/(1-Parameters!$B$187)*(MAX(1,'National cons per cap'!GL130)*'Non-Market - loss factor'!GL129)^(1-Parameters!$B$187)))*'[4]National population'!GL130)</f>
        <v>-307368.19439246942</v>
      </c>
      <c r="GM129" s="22">
        <f ca="1">IF('National cons per cap'!GM130=0,0,((1/(1-Parameters!$B$187)*(MAX(1,'National cons per cap'!GM130)*'Non-Market - loss factor'!GM129)^(1-Parameters!$B$187)))*'[4]National population'!GM130)</f>
        <v>-299207.39548344427</v>
      </c>
      <c r="GN129" s="28">
        <f ca="1">SUM(B129:GM129)*(1+Parameters!B$188)^-(A129-A$12)</f>
        <v>-19551584.640128031</v>
      </c>
      <c r="GO129" s="22">
        <f ca="1">(GN129*(1-Parameters!$B$187)/'[4]National population'!$GN130)^(1/(1-Parameters!$B$187))</f>
        <v>707908.55951288226</v>
      </c>
      <c r="GP129" s="28"/>
    </row>
    <row r="130" spans="1:198" x14ac:dyDescent="0.25">
      <c r="A130" s="15">
        <v>2138</v>
      </c>
      <c r="B130" s="22">
        <f ca="1">IF('National cons per cap'!B131=0,0,((1/(1-Parameters!$B$187)*(MAX(1,'National cons per cap'!B131)*'Non-Market - loss factor'!B130)^(1-Parameters!$B$187)))*'[4]National population'!B131)</f>
        <v>-292877.92093110748</v>
      </c>
      <c r="C130" s="22">
        <f ca="1">IF('National cons per cap'!C131=0,0,((1/(1-Parameters!$B$187)*(MAX(1,'National cons per cap'!C131)*'Non-Market - loss factor'!C130)^(1-Parameters!$B$187)))*'[4]National population'!C131)</f>
        <v>-387292.5237643969</v>
      </c>
      <c r="D130" s="22">
        <f ca="1">IF('National cons per cap'!D131=0,0,((1/(1-Parameters!$B$187)*(MAX(1,'National cons per cap'!D131)*'Non-Market - loss factor'!D130)^(1-Parameters!$B$187)))*'[4]National population'!D131)</f>
        <v>-34085.961736101744</v>
      </c>
      <c r="E130" s="22">
        <f>IF('National cons per cap'!E131=0,0,((1/(1-Parameters!$B$187)*(MAX(1,'National cons per cap'!E131)*'Non-Market - loss factor'!E130)^(1-Parameters!$B$187)))*'[4]National population'!E131)</f>
        <v>0</v>
      </c>
      <c r="F130" s="22">
        <f ca="1">IF('National cons per cap'!F131=0,0,((1/(1-Parameters!$B$187)*(MAX(1,'National cons per cap'!F131)*'Non-Market - loss factor'!F130)^(1-Parameters!$B$187)))*'[4]National population'!F131)</f>
        <v>-44817.029132570991</v>
      </c>
      <c r="G130" s="22">
        <f ca="1">IF('National cons per cap'!G131=0,0,((1/(1-Parameters!$B$187)*(MAX(1,'National cons per cap'!G131)*'Non-Market - loss factor'!G130)^(1-Parameters!$B$187)))*'[4]National population'!G131)</f>
        <v>-196519.45053522024</v>
      </c>
      <c r="H130" s="22">
        <f ca="1">IF('National cons per cap'!H131=0,0,((1/(1-Parameters!$B$187)*(MAX(1,'National cons per cap'!H131)*'Non-Market - loss factor'!H130)^(1-Parameters!$B$187)))*'[4]National population'!H131)</f>
        <v>-20397.386088560317</v>
      </c>
      <c r="I130" s="22">
        <f ca="1">IF('National cons per cap'!I131=0,0,((1/(1-Parameters!$B$187)*(MAX(1,'National cons per cap'!I131)*'Non-Market - loss factor'!I130)^(1-Parameters!$B$187)))*'[4]National population'!I131)</f>
        <v>-493.77103512009484</v>
      </c>
      <c r="J130" s="22">
        <f ca="1">IF('National cons per cap'!J131=0,0,((1/(1-Parameters!$B$187)*(MAX(1,'National cons per cap'!J131)*'Non-Market - loss factor'!J130)^(1-Parameters!$B$187)))*'[4]National population'!J131)</f>
        <v>-132820.33997243745</v>
      </c>
      <c r="K130" s="22">
        <f ca="1">IF('National cons per cap'!K131=0,0,((1/(1-Parameters!$B$187)*(MAX(1,'National cons per cap'!K131)*'Non-Market - loss factor'!K130)^(1-Parameters!$B$187)))*'[4]National population'!K131)</f>
        <v>-47736.46468882577</v>
      </c>
      <c r="L130" s="22">
        <f ca="1">IF('National cons per cap'!L131=0,0,((1/(1-Parameters!$B$187)*(MAX(1,'National cons per cap'!L131)*'Non-Market - loss factor'!L130)^(1-Parameters!$B$187)))*'[4]National population'!L131)</f>
        <v>-48937.981027314447</v>
      </c>
      <c r="M130" s="22">
        <f ca="1">IF('National cons per cap'!M131=0,0,((1/(1-Parameters!$B$187)*(MAX(1,'National cons per cap'!M131)*'Non-Market - loss factor'!M130)^(1-Parameters!$B$187)))*'[4]National population'!M131)</f>
        <v>-349025.76713133696</v>
      </c>
      <c r="N130" s="22">
        <f ca="1">IF('National cons per cap'!N131=0,0,((1/(1-Parameters!$B$187)*(MAX(1,'National cons per cap'!N131)*'Non-Market - loss factor'!N130)^(1-Parameters!$B$187)))*'[4]National population'!N131)</f>
        <v>-64054.660669930716</v>
      </c>
      <c r="O130" s="22">
        <f ca="1">IF('National cons per cap'!O131=0,0,((1/(1-Parameters!$B$187)*(MAX(1,'National cons per cap'!O131)*'Non-Market - loss factor'!O130)^(1-Parameters!$B$187)))*'[4]National population'!O131)</f>
        <v>-246749.76269292599</v>
      </c>
      <c r="P130" s="22">
        <f ca="1">IF('National cons per cap'!P131=0,0,((1/(1-Parameters!$B$187)*(MAX(1,'National cons per cap'!P131)*'Non-Market - loss factor'!P130)^(1-Parameters!$B$187)))*'[4]National population'!P131)</f>
        <v>-482871.86516012903</v>
      </c>
      <c r="Q130" s="22">
        <f ca="1">IF('National cons per cap'!Q131=0,0,((1/(1-Parameters!$B$187)*(MAX(1,'National cons per cap'!Q131)*'Non-Market - loss factor'!Q130)^(1-Parameters!$B$187)))*'[4]National population'!Q131)</f>
        <v>-1495683.686229144</v>
      </c>
      <c r="R130" s="22">
        <f ca="1">IF('National cons per cap'!R131=0,0,((1/(1-Parameters!$B$187)*(MAX(1,'National cons per cap'!R131)*'Non-Market - loss factor'!R130)^(1-Parameters!$B$187)))*'[4]National population'!R131)</f>
        <v>-68302.271057309103</v>
      </c>
      <c r="S130" s="22">
        <f ca="1">IF('National cons per cap'!S131=0,0,((1/(1-Parameters!$B$187)*(MAX(1,'National cons per cap'!S131)*'Non-Market - loss factor'!S130)^(1-Parameters!$B$187)))*'[4]National population'!S131)</f>
        <v>-8305.9413719453678</v>
      </c>
      <c r="T130" s="22">
        <f ca="1">IF('National cons per cap'!T131=0,0,((1/(1-Parameters!$B$187)*(MAX(1,'National cons per cap'!T131)*'Non-Market - loss factor'!T130)^(1-Parameters!$B$187)))*'[4]National population'!T131)</f>
        <v>-1538.5956373182075</v>
      </c>
      <c r="U130" s="22">
        <f ca="1">IF('National cons per cap'!U131=0,0,((1/(1-Parameters!$B$187)*(MAX(1,'National cons per cap'!U131)*'Non-Market - loss factor'!U130)^(1-Parameters!$B$187)))*'[4]National population'!U131)</f>
        <v>-40406.447891468197</v>
      </c>
      <c r="V130" s="22">
        <f ca="1">IF('National cons per cap'!V131=0,0,((1/(1-Parameters!$B$187)*(MAX(1,'National cons per cap'!V131)*'Non-Market - loss factor'!V130)^(1-Parameters!$B$187)))*'[4]National population'!V131)</f>
        <v>-45666.272906986727</v>
      </c>
      <c r="W130" s="22">
        <f ca="1">IF('National cons per cap'!W131=0,0,((1/(1-Parameters!$B$187)*(MAX(1,'National cons per cap'!W131)*'Non-Market - loss factor'!W130)^(1-Parameters!$B$187)))*'[4]National population'!W131)</f>
        <v>-2420.3062465994008</v>
      </c>
      <c r="X130" s="22">
        <f ca="1">IF('National cons per cap'!X131=0,0,((1/(1-Parameters!$B$187)*(MAX(1,'National cons per cap'!X131)*'Non-Market - loss factor'!X130)^(1-Parameters!$B$187)))*'[4]National population'!X131)</f>
        <v>-249.98271303238874</v>
      </c>
      <c r="Y130" s="22">
        <f ca="1">IF('National cons per cap'!Y131=0,0,((1/(1-Parameters!$B$187)*(MAX(1,'National cons per cap'!Y131)*'Non-Market - loss factor'!Y130)^(1-Parameters!$B$187)))*'[4]National population'!Y131)</f>
        <v>-96161.966322539156</v>
      </c>
      <c r="Z130" s="22">
        <f ca="1">IF('National cons per cap'!Z131=0,0,((1/(1-Parameters!$B$187)*(MAX(1,'National cons per cap'!Z131)*'Non-Market - loss factor'!Z130)^(1-Parameters!$B$187)))*'[4]National population'!Z131)</f>
        <v>-1097331.7209960369</v>
      </c>
      <c r="AA130" s="22">
        <f ca="1">IF('National cons per cap'!AA131=0,0,((1/(1-Parameters!$B$187)*(MAX(1,'National cons per cap'!AA131)*'Non-Market - loss factor'!AA130)^(1-Parameters!$B$187)))*'[4]National population'!AA131)</f>
        <v>-1410.928214007565</v>
      </c>
      <c r="AB130" s="22">
        <f ca="1">IF('National cons per cap'!AB131=0,0,((1/(1-Parameters!$B$187)*(MAX(1,'National cons per cap'!AB131)*'Non-Market - loss factor'!AB130)^(1-Parameters!$B$187)))*'[4]National population'!AB131)</f>
        <v>-847.00930596433966</v>
      </c>
      <c r="AC130" s="22">
        <f ca="1">IF('National cons per cap'!AC131=0,0,((1/(1-Parameters!$B$187)*(MAX(1,'National cons per cap'!AC131)*'Non-Market - loss factor'!AC130)^(1-Parameters!$B$187)))*'[4]National population'!AC131)</f>
        <v>-4009.3505289919053</v>
      </c>
      <c r="AD130" s="22">
        <f ca="1">IF('National cons per cap'!AD131=0,0,((1/(1-Parameters!$B$187)*(MAX(1,'National cons per cap'!AD131)*'Non-Market - loss factor'!AD130)^(1-Parameters!$B$187)))*'[4]National population'!AD131)</f>
        <v>-23776.485941709059</v>
      </c>
      <c r="AE130" s="22">
        <f ca="1">IF('National cons per cap'!AE131=0,0,((1/(1-Parameters!$B$187)*(MAX(1,'National cons per cap'!AE131)*'Non-Market - loss factor'!AE130)^(1-Parameters!$B$187)))*'[4]National population'!AE131)</f>
        <v>-171638.04042175019</v>
      </c>
      <c r="AF130" s="22">
        <f ca="1">IF('National cons per cap'!AF131=0,0,((1/(1-Parameters!$B$187)*(MAX(1,'National cons per cap'!AF131)*'Non-Market - loss factor'!AF130)^(1-Parameters!$B$187)))*'[4]National population'!AF131)</f>
        <v>-187741.37497279022</v>
      </c>
      <c r="AG130" s="22">
        <f ca="1">IF('National cons per cap'!AG131=0,0,((1/(1-Parameters!$B$187)*(MAX(1,'National cons per cap'!AG131)*'Non-Market - loss factor'!AG130)^(1-Parameters!$B$187)))*'[4]National population'!AG131)</f>
        <v>-42308.289563905964</v>
      </c>
      <c r="AH130" s="22">
        <f ca="1">IF('National cons per cap'!AH131=0,0,((1/(1-Parameters!$B$187)*(MAX(1,'National cons per cap'!AH131)*'Non-Market - loss factor'!AH130)^(1-Parameters!$B$187)))*'[4]National population'!AH131)</f>
        <v>-85597.003928002712</v>
      </c>
      <c r="AI130" s="22">
        <f ca="1">IF('National cons per cap'!AI131=0,0,((1/(1-Parameters!$B$187)*(MAX(1,'National cons per cap'!AI131)*'Non-Market - loss factor'!AI130)^(1-Parameters!$B$187)))*'[4]National population'!AI131)</f>
        <v>-7530509.5129390694</v>
      </c>
      <c r="AJ130" s="22">
        <f ca="1">IF('National cons per cap'!AJ131=0,0,((1/(1-Parameters!$B$187)*(MAX(1,'National cons per cap'!AJ131)*'Non-Market - loss factor'!AJ130)^(1-Parameters!$B$187)))*'[4]National population'!AJ131)</f>
        <v>-454914.00945296691</v>
      </c>
      <c r="AK130" s="22">
        <f ca="1">IF('National cons per cap'!AK131=0,0,((1/(1-Parameters!$B$187)*(MAX(1,'National cons per cap'!AK131)*'Non-Market - loss factor'!AK130)^(1-Parameters!$B$187)))*'[4]National population'!AK131)</f>
        <v>-455970.52963976306</v>
      </c>
      <c r="AL130" s="22">
        <f ca="1">IF('National cons per cap'!AL131=0,0,((1/(1-Parameters!$B$187)*(MAX(1,'National cons per cap'!AL131)*'Non-Market - loss factor'!AL130)^(1-Parameters!$B$187)))*'[4]National population'!AL131)</f>
        <v>-2839319.7142969756</v>
      </c>
      <c r="AM130" s="22">
        <f ca="1">IF('National cons per cap'!AM131=0,0,((1/(1-Parameters!$B$187)*(MAX(1,'National cons per cap'!AM131)*'Non-Market - loss factor'!AM130)^(1-Parameters!$B$187)))*'[4]National population'!AM131)</f>
        <v>-70464.641344854041</v>
      </c>
      <c r="AN130" s="22">
        <f ca="1">IF('National cons per cap'!AN131=0,0,((1/(1-Parameters!$B$187)*(MAX(1,'National cons per cap'!AN131)*'Non-Market - loss factor'!AN130)^(1-Parameters!$B$187)))*'[4]National population'!AN131)</f>
        <v>-292389.58171994961</v>
      </c>
      <c r="AO130" s="22">
        <f ca="1">IF('National cons per cap'!AO131=0,0,((1/(1-Parameters!$B$187)*(MAX(1,'National cons per cap'!AO131)*'Non-Market - loss factor'!AO130)^(1-Parameters!$B$187)))*'[4]National population'!AO131)</f>
        <v>-15727.739435286128</v>
      </c>
      <c r="AP130" s="22">
        <f ca="1">IF('National cons per cap'!AP131=0,0,((1/(1-Parameters!$B$187)*(MAX(1,'National cons per cap'!AP131)*'Non-Market - loss factor'!AP130)^(1-Parameters!$B$187)))*'[4]National population'!AP131)</f>
        <v>-8467.8355724960184</v>
      </c>
      <c r="AQ130" s="22">
        <f ca="1">IF('National cons per cap'!AQ131=0,0,((1/(1-Parameters!$B$187)*(MAX(1,'National cons per cap'!AQ131)*'Non-Market - loss factor'!AQ130)^(1-Parameters!$B$187)))*'[4]National population'!AQ131)</f>
        <v>-26501.829460465004</v>
      </c>
      <c r="AR130" s="22">
        <f>IF('National cons per cap'!AR131=0,0,((1/(1-Parameters!$B$187)*(MAX(1,'National cons per cap'!AR131)*'Non-Market - loss factor'!AR130)^(1-Parameters!$B$187)))*'[4]National population'!AR131)</f>
        <v>0</v>
      </c>
      <c r="AS130" s="22">
        <f ca="1">IF('National cons per cap'!AS131=0,0,((1/(1-Parameters!$B$187)*(MAX(1,'National cons per cap'!AS131)*'Non-Market - loss factor'!AS130)^(1-Parameters!$B$187)))*'[4]National population'!AS131)</f>
        <v>-6707.5128819908205</v>
      </c>
      <c r="AT130" s="22">
        <f ca="1">IF('National cons per cap'!AT131=0,0,((1/(1-Parameters!$B$187)*(MAX(1,'National cons per cap'!AT131)*'Non-Market - loss factor'!AT130)^(1-Parameters!$B$187)))*'[4]National population'!AT131)</f>
        <v>-73252.911823727394</v>
      </c>
      <c r="AU130" s="22">
        <f ca="1">IF('National cons per cap'!AU131=0,0,((1/(1-Parameters!$B$187)*(MAX(1,'National cons per cap'!AU131)*'Non-Market - loss factor'!AU130)^(1-Parameters!$B$187)))*'[4]National population'!AU131)</f>
        <v>-486249.40300800011</v>
      </c>
      <c r="AV130" s="22">
        <f ca="1">IF('National cons per cap'!AV131=0,0,((1/(1-Parameters!$B$187)*(MAX(1,'National cons per cap'!AV131)*'Non-Market - loss factor'!AV130)^(1-Parameters!$B$187)))*'[4]National population'!AV131)</f>
        <v>-20121.062412585143</v>
      </c>
      <c r="AW130" s="22">
        <f ca="1">IF('National cons per cap'!AW131=0,0,((1/(1-Parameters!$B$187)*(MAX(1,'National cons per cap'!AW131)*'Non-Market - loss factor'!AW130)^(1-Parameters!$B$187)))*'[4]National population'!AW131)</f>
        <v>-561.57501041595776</v>
      </c>
      <c r="AX130" s="22">
        <f ca="1">IF('National cons per cap'!AX131=0,0,((1/(1-Parameters!$B$187)*(MAX(1,'National cons per cap'!AX131)*'Non-Market - loss factor'!AX130)^(1-Parameters!$B$187)))*'[4]National population'!AX131)</f>
        <v>-32052.69069457379</v>
      </c>
      <c r="AY130" s="22">
        <f ca="1">IF('National cons per cap'!AY131=0,0,((1/(1-Parameters!$B$187)*(MAX(1,'National cons per cap'!AY131)*'Non-Market - loss factor'!AY130)^(1-Parameters!$B$187)))*'[4]National population'!AY131)</f>
        <v>-61457.551477172688</v>
      </c>
      <c r="AZ130" s="22">
        <f ca="1">IF('National cons per cap'!AZ131=0,0,((1/(1-Parameters!$B$187)*(MAX(1,'National cons per cap'!AZ131)*'Non-Market - loss factor'!AZ130)^(1-Parameters!$B$187)))*'[4]National population'!AZ131)</f>
        <v>-471534.94995728886</v>
      </c>
      <c r="BA130" s="22">
        <f ca="1">IF('National cons per cap'!BA131=0,0,((1/(1-Parameters!$B$187)*(MAX(1,'National cons per cap'!BA131)*'Non-Market - loss factor'!BA130)^(1-Parameters!$B$187)))*'[4]National population'!BA131)</f>
        <v>-110963.51602149001</v>
      </c>
      <c r="BB130" s="22">
        <f ca="1">IF('National cons per cap'!BB131=0,0,((1/(1-Parameters!$B$187)*(MAX(1,'National cons per cap'!BB131)*'Non-Market - loss factor'!BB130)^(1-Parameters!$B$187)))*'[4]National population'!BB131)</f>
        <v>-967682.94755092368</v>
      </c>
      <c r="BC130" s="22">
        <f ca="1">IF('National cons per cap'!BC131=0,0,((1/(1-Parameters!$B$187)*(MAX(1,'National cons per cap'!BC131)*'Non-Market - loss factor'!BC130)^(1-Parameters!$B$187)))*'[4]National population'!BC131)</f>
        <v>-88192.290873401245</v>
      </c>
      <c r="BD130" s="22">
        <f>IF('National cons per cap'!BD131=0,0,((1/(1-Parameters!$B$187)*(MAX(1,'National cons per cap'!BD131)*'Non-Market - loss factor'!BD130)^(1-Parameters!$B$187)))*'[4]National population'!BD131)</f>
        <v>0</v>
      </c>
      <c r="BE130" s="22">
        <f ca="1">IF('National cons per cap'!BE131=0,0,((1/(1-Parameters!$B$187)*(MAX(1,'National cons per cap'!BE131)*'Non-Market - loss factor'!BE130)^(1-Parameters!$B$187)))*'[4]National population'!BE131)</f>
        <v>-298380.02476730332</v>
      </c>
      <c r="BF130" s="22">
        <f ca="1">IF('National cons per cap'!BF131=0,0,((1/(1-Parameters!$B$187)*(MAX(1,'National cons per cap'!BF131)*'Non-Market - loss factor'!BF130)^(1-Parameters!$B$187)))*'[4]National population'!BF131)</f>
        <v>-10490.408272819634</v>
      </c>
      <c r="BG130" s="22">
        <f ca="1">IF('National cons per cap'!BG131=0,0,((1/(1-Parameters!$B$187)*(MAX(1,'National cons per cap'!BG131)*'Non-Market - loss factor'!BG130)^(1-Parameters!$B$187)))*'[4]National population'!BG131)</f>
        <v>-3391437.2547288588</v>
      </c>
      <c r="BH130" s="22">
        <f ca="1">IF('National cons per cap'!BH131=0,0,((1/(1-Parameters!$B$187)*(MAX(1,'National cons per cap'!BH131)*'Non-Market - loss factor'!BH130)^(1-Parameters!$B$187)))*'[4]National population'!BH131)</f>
        <v>-30964.816749108595</v>
      </c>
      <c r="BI130" s="22">
        <f ca="1">IF('National cons per cap'!BI131=0,0,((1/(1-Parameters!$B$187)*(MAX(1,'National cons per cap'!BI131)*'Non-Market - loss factor'!BI130)^(1-Parameters!$B$187)))*'[4]National population'!BI131)</f>
        <v>-4747.6323218501166</v>
      </c>
      <c r="BJ130" s="22">
        <f ca="1">IF('National cons per cap'!BJ131=0,0,((1/(1-Parameters!$B$187)*(MAX(1,'National cons per cap'!BJ131)*'Non-Market - loss factor'!BJ130)^(1-Parameters!$B$187)))*'[4]National population'!BJ131)</f>
        <v>-394773.99825327896</v>
      </c>
      <c r="BK130" s="22">
        <f ca="1">IF('National cons per cap'!BK131=0,0,((1/(1-Parameters!$B$187)*(MAX(1,'National cons per cap'!BK131)*'Non-Market - loss factor'!BK130)^(1-Parameters!$B$187)))*'[4]National population'!BK131)</f>
        <v>-1853.0704299761583</v>
      </c>
      <c r="BL130" s="22">
        <f ca="1">IF('National cons per cap'!BL131=0,0,((1/(1-Parameters!$B$187)*(MAX(1,'National cons per cap'!BL131)*'Non-Market - loss factor'!BL130)^(1-Parameters!$B$187)))*'[4]National population'!BL131)</f>
        <v>-18069.793959277271</v>
      </c>
      <c r="BM130" s="22">
        <f ca="1">IF('National cons per cap'!BM131=0,0,((1/(1-Parameters!$B$187)*(MAX(1,'National cons per cap'!BM131)*'Non-Market - loss factor'!BM130)^(1-Parameters!$B$187)))*'[4]National population'!BM131)</f>
        <v>-361591.96154005756</v>
      </c>
      <c r="BN130" s="22">
        <f ca="1">IF('National cons per cap'!BN131=0,0,((1/(1-Parameters!$B$187)*(MAX(1,'National cons per cap'!BN131)*'Non-Market - loss factor'!BN130)^(1-Parameters!$B$187)))*'[4]National population'!BN131)</f>
        <v>-25418.488347481431</v>
      </c>
      <c r="BO130" s="22">
        <f ca="1">IF('National cons per cap'!BO131=0,0,((1/(1-Parameters!$B$187)*(MAX(1,'National cons per cap'!BO131)*'Non-Market - loss factor'!BO130)^(1-Parameters!$B$187)))*'[4]National population'!BO131)</f>
        <v>-509729.04892122094</v>
      </c>
      <c r="BP130" s="22">
        <f ca="1">IF('National cons per cap'!BP131=0,0,((1/(1-Parameters!$B$187)*(MAX(1,'National cons per cap'!BP131)*'Non-Market - loss factor'!BP130)^(1-Parameters!$B$187)))*'[4]National population'!BP131)</f>
        <v>-260271.08897934665</v>
      </c>
      <c r="BQ130" s="22">
        <f>IF('National cons per cap'!BQ131=0,0,((1/(1-Parameters!$B$187)*(MAX(1,'National cons per cap'!BQ131)*'Non-Market - loss factor'!BQ130)^(1-Parameters!$B$187)))*'[4]National population'!BQ131)</f>
        <v>0</v>
      </c>
      <c r="BR130" s="22">
        <f ca="1">IF('National cons per cap'!BR131=0,0,((1/(1-Parameters!$B$187)*(MAX(1,'National cons per cap'!BR131)*'Non-Market - loss factor'!BR130)^(1-Parameters!$B$187)))*'[4]National population'!BR131)</f>
        <v>-52319.285263178645</v>
      </c>
      <c r="BS130" s="22">
        <f ca="1">IF('National cons per cap'!BS131=0,0,((1/(1-Parameters!$B$187)*(MAX(1,'National cons per cap'!BS131)*'Non-Market - loss factor'!BS130)^(1-Parameters!$B$187)))*'[4]National population'!BS131)</f>
        <v>-44333.122738457372</v>
      </c>
      <c r="BT130" s="22">
        <f ca="1">IF('National cons per cap'!BT131=0,0,((1/(1-Parameters!$B$187)*(MAX(1,'National cons per cap'!BT131)*'Non-Market - loss factor'!BT130)^(1-Parameters!$B$187)))*'[4]National population'!BT131)</f>
        <v>-6245.4329999988804</v>
      </c>
      <c r="BU130" s="22">
        <f ca="1">IF('National cons per cap'!BU131=0,0,((1/(1-Parameters!$B$187)*(MAX(1,'National cons per cap'!BU131)*'Non-Market - loss factor'!BU130)^(1-Parameters!$B$187)))*'[4]National population'!BU131)</f>
        <v>-71373.244352307418</v>
      </c>
      <c r="BV130" s="22">
        <f ca="1">IF('National cons per cap'!BV131=0,0,((1/(1-Parameters!$B$187)*(MAX(1,'National cons per cap'!BV131)*'Non-Market - loss factor'!BV130)^(1-Parameters!$B$187)))*'[4]National population'!BV131)</f>
        <v>-752.97171650637097</v>
      </c>
      <c r="BW130" s="22">
        <f ca="1">IF('National cons per cap'!BW131=0,0,((1/(1-Parameters!$B$187)*(MAX(1,'National cons per cap'!BW131)*'Non-Market - loss factor'!BW130)^(1-Parameters!$B$187)))*'[4]National population'!BW131)</f>
        <v>-116684.33992383118</v>
      </c>
      <c r="BX130" s="22">
        <f>IF('National cons per cap'!BX131=0,0,((1/(1-Parameters!$B$187)*(MAX(1,'National cons per cap'!BX131)*'Non-Market - loss factor'!BX130)^(1-Parameters!$B$187)))*'[4]National population'!BX131)</f>
        <v>0</v>
      </c>
      <c r="BY130" s="22">
        <f ca="1">IF('National cons per cap'!BY131=0,0,((1/(1-Parameters!$B$187)*(MAX(1,'National cons per cap'!BY131)*'Non-Market - loss factor'!BY130)^(1-Parameters!$B$187)))*'[4]National population'!BY131)</f>
        <v>-6614.9575391436065</v>
      </c>
      <c r="BZ130" s="22">
        <f ca="1">IF('National cons per cap'!BZ131=0,0,((1/(1-Parameters!$B$187)*(MAX(1,'National cons per cap'!BZ131)*'Non-Market - loss factor'!BZ130)^(1-Parameters!$B$187)))*'[4]National population'!BZ131)</f>
        <v>-15358.599838825972</v>
      </c>
      <c r="CA130" s="22">
        <f ca="1">IF('National cons per cap'!CA131=0,0,((1/(1-Parameters!$B$187)*(MAX(1,'National cons per cap'!CA131)*'Non-Market - loss factor'!CA130)^(1-Parameters!$B$187)))*'[4]National population'!CA131)</f>
        <v>-89832.701407044035</v>
      </c>
      <c r="CB130" s="22">
        <f ca="1">IF('National cons per cap'!CB131=0,0,((1/(1-Parameters!$B$187)*(MAX(1,'National cons per cap'!CB131)*'Non-Market - loss factor'!CB130)^(1-Parameters!$B$187)))*'[4]National population'!CB131)</f>
        <v>-34975.160469720293</v>
      </c>
      <c r="CC130" s="22">
        <f ca="1">IF('National cons per cap'!CC131=0,0,((1/(1-Parameters!$B$187)*(MAX(1,'National cons per cap'!CC131)*'Non-Market - loss factor'!CC130)^(1-Parameters!$B$187)))*'[4]National population'!CC131)</f>
        <v>-181689.92337267156</v>
      </c>
      <c r="CD130" s="22">
        <f ca="1">IF('National cons per cap'!CD131=0,0,((1/(1-Parameters!$B$187)*(MAX(1,'National cons per cap'!CD131)*'Non-Market - loss factor'!CD130)^(1-Parameters!$B$187)))*'[4]National population'!CD131)</f>
        <v>-77382.614268290272</v>
      </c>
      <c r="CE130" s="22">
        <f ca="1">IF('National cons per cap'!CE131=0,0,((1/(1-Parameters!$B$187)*(MAX(1,'National cons per cap'!CE131)*'Non-Market - loss factor'!CE130)^(1-Parameters!$B$187)))*'[4]National population'!CE131)</f>
        <v>-1254191.2216474325</v>
      </c>
      <c r="CF130" s="22">
        <f ca="1">IF('National cons per cap'!CF131=0,0,((1/(1-Parameters!$B$187)*(MAX(1,'National cons per cap'!CF131)*'Non-Market - loss factor'!CF130)^(1-Parameters!$B$187)))*'[4]National population'!CF131)</f>
        <v>-9247593.7157794088</v>
      </c>
      <c r="CG130" s="22">
        <f ca="1">IF('National cons per cap'!CG131=0,0,((1/(1-Parameters!$B$187)*(MAX(1,'National cons per cap'!CG131)*'Non-Market - loss factor'!CG130)^(1-Parameters!$B$187)))*'[4]National population'!CG131)</f>
        <v>-25245.578221178272</v>
      </c>
      <c r="CH130" s="22">
        <f ca="1">IF('National cons per cap'!CH131=0,0,((1/(1-Parameters!$B$187)*(MAX(1,'National cons per cap'!CH131)*'Non-Market - loss factor'!CH130)^(1-Parameters!$B$187)))*'[4]National population'!CH131)</f>
        <v>-666961.60230117</v>
      </c>
      <c r="CI130" s="22">
        <f ca="1">IF('National cons per cap'!CI131=0,0,((1/(1-Parameters!$B$187)*(MAX(1,'National cons per cap'!CI131)*'Non-Market - loss factor'!CI130)^(1-Parameters!$B$187)))*'[4]National population'!CI131)</f>
        <v>-350877.31571134139</v>
      </c>
      <c r="CJ130" s="22">
        <f ca="1">IF('National cons per cap'!CJ131=0,0,((1/(1-Parameters!$B$187)*(MAX(1,'National cons per cap'!CJ131)*'Non-Market - loss factor'!CJ130)^(1-Parameters!$B$187)))*'[4]National population'!CJ131)</f>
        <v>-1694.1291649659304</v>
      </c>
      <c r="CK130" s="22">
        <f ca="1">IF('National cons per cap'!CK131=0,0,((1/(1-Parameters!$B$187)*(MAX(1,'National cons per cap'!CK131)*'Non-Market - loss factor'!CK130)^(1-Parameters!$B$187)))*'[4]National population'!CK131)</f>
        <v>-52703.471532723866</v>
      </c>
      <c r="CL130" s="22">
        <f ca="1">IF('National cons per cap'!CL131=0,0,((1/(1-Parameters!$B$187)*(MAX(1,'National cons per cap'!CL131)*'Non-Market - loss factor'!CL130)^(1-Parameters!$B$187)))*'[4]National population'!CL131)</f>
        <v>-357062.18304026616</v>
      </c>
      <c r="CM130" s="22">
        <f ca="1">IF('National cons per cap'!CM131=0,0,((1/(1-Parameters!$B$187)*(MAX(1,'National cons per cap'!CM131)*'Non-Market - loss factor'!CM130)^(1-Parameters!$B$187)))*'[4]National population'!CM131)</f>
        <v>-21252.223776335028</v>
      </c>
      <c r="CN130" s="22">
        <f ca="1">IF('National cons per cap'!CN131=0,0,((1/(1-Parameters!$B$187)*(MAX(1,'National cons per cap'!CN131)*'Non-Market - loss factor'!CN130)^(1-Parameters!$B$187)))*'[4]National population'!CN131)</f>
        <v>-86140.695121237339</v>
      </c>
      <c r="CO130" s="22">
        <f ca="1">IF('National cons per cap'!CO131=0,0,((1/(1-Parameters!$B$187)*(MAX(1,'National cons per cap'!CO131)*'Non-Market - loss factor'!CO130)^(1-Parameters!$B$187)))*'[4]National population'!CO131)</f>
        <v>-310009.88955801068</v>
      </c>
      <c r="CP130" s="22">
        <f ca="1">IF('National cons per cap'!CP131=0,0,((1/(1-Parameters!$B$187)*(MAX(1,'National cons per cap'!CP131)*'Non-Market - loss factor'!CP130)^(1-Parameters!$B$187)))*'[4]National population'!CP131)</f>
        <v>-70793.489276161083</v>
      </c>
      <c r="CQ130" s="22">
        <f ca="1">IF('National cons per cap'!CQ131=0,0,((1/(1-Parameters!$B$187)*(MAX(1,'National cons per cap'!CQ131)*'Non-Market - loss factor'!CQ130)^(1-Parameters!$B$187)))*'[4]National population'!CQ131)</f>
        <v>-969289.82033394207</v>
      </c>
      <c r="CR130" s="22">
        <f ca="1">IF('National cons per cap'!CR131=0,0,((1/(1-Parameters!$B$187)*(MAX(1,'National cons per cap'!CR131)*'Non-Market - loss factor'!CR130)^(1-Parameters!$B$187)))*'[4]National population'!CR131)</f>
        <v>-57093.344371910316</v>
      </c>
      <c r="CS130" s="22">
        <f ca="1">IF('National cons per cap'!CS131=0,0,((1/(1-Parameters!$B$187)*(MAX(1,'National cons per cap'!CS131)*'Non-Market - loss factor'!CS130)^(1-Parameters!$B$187)))*'[4]National population'!CS131)</f>
        <v>-125980.85180242802</v>
      </c>
      <c r="CT130" s="22">
        <f ca="1">IF('National cons per cap'!CT131=0,0,((1/(1-Parameters!$B$187)*(MAX(1,'National cons per cap'!CT131)*'Non-Market - loss factor'!CT130)^(1-Parameters!$B$187)))*'[4]National population'!CT131)</f>
        <v>-219.02759585606731</v>
      </c>
      <c r="CU130" s="22">
        <f ca="1">IF('National cons per cap'!CU131=0,0,((1/(1-Parameters!$B$187)*(MAX(1,'National cons per cap'!CU131)*'Non-Market - loss factor'!CU130)^(1-Parameters!$B$187)))*'[4]National population'!CU131)</f>
        <v>-136323.56868658826</v>
      </c>
      <c r="CV130" s="22">
        <f ca="1">IF('National cons per cap'!CV131=0,0,((1/(1-Parameters!$B$187)*(MAX(1,'National cons per cap'!CV131)*'Non-Market - loss factor'!CV130)^(1-Parameters!$B$187)))*'[4]National population'!CV131)</f>
        <v>-17068.833872252464</v>
      </c>
      <c r="CW130" s="22">
        <f ca="1">IF('National cons per cap'!CW131=0,0,((1/(1-Parameters!$B$187)*(MAX(1,'National cons per cap'!CW131)*'Non-Market - loss factor'!CW130)^(1-Parameters!$B$187)))*'[4]National population'!CW131)</f>
        <v>-41279.250227640121</v>
      </c>
      <c r="CX130" s="22">
        <f ca="1">IF('National cons per cap'!CX131=0,0,((1/(1-Parameters!$B$187)*(MAX(1,'National cons per cap'!CX131)*'Non-Market - loss factor'!CX130)^(1-Parameters!$B$187)))*'[4]National population'!CX131)</f>
        <v>-45329.577291216119</v>
      </c>
      <c r="CY130" s="22">
        <f ca="1">IF('National cons per cap'!CY131=0,0,((1/(1-Parameters!$B$187)*(MAX(1,'National cons per cap'!CY131)*'Non-Market - loss factor'!CY130)^(1-Parameters!$B$187)))*'[4]National population'!CY131)</f>
        <v>-108266.01304373116</v>
      </c>
      <c r="CZ130" s="22">
        <f ca="1">IF('National cons per cap'!CZ131=0,0,((1/(1-Parameters!$B$187)*(MAX(1,'National cons per cap'!CZ131)*'Non-Market - loss factor'!CZ130)^(1-Parameters!$B$187)))*'[4]National population'!CZ131)</f>
        <v>-64788.86139905396</v>
      </c>
      <c r="DA130" s="22">
        <f>IF('National cons per cap'!DA131=0,0,((1/(1-Parameters!$B$187)*(MAX(1,'National cons per cap'!DA131)*'Non-Market - loss factor'!DA130)^(1-Parameters!$B$187)))*'[4]National population'!DA131)</f>
        <v>0</v>
      </c>
      <c r="DB130" s="22">
        <f ca="1">IF('National cons per cap'!DB131=0,0,((1/(1-Parameters!$B$187)*(MAX(1,'National cons per cap'!DB131)*'Non-Market - loss factor'!DB130)^(1-Parameters!$B$187)))*'[4]National population'!DB131)</f>
        <v>-102482.02335806598</v>
      </c>
      <c r="DC130" s="22">
        <f ca="1">IF('National cons per cap'!DC131=0,0,((1/(1-Parameters!$B$187)*(MAX(1,'National cons per cap'!DC131)*'Non-Market - loss factor'!DC130)^(1-Parameters!$B$187)))*'[4]National population'!DC131)</f>
        <v>-50080.342047472564</v>
      </c>
      <c r="DD130" s="22">
        <f ca="1">IF('National cons per cap'!DD131=0,0,((1/(1-Parameters!$B$187)*(MAX(1,'National cons per cap'!DD131)*'Non-Market - loss factor'!DD130)^(1-Parameters!$B$187)))*'[4]National population'!DD131)</f>
        <v>-24156.427930080052</v>
      </c>
      <c r="DE130" s="22">
        <f ca="1">IF('National cons per cap'!DE131=0,0,((1/(1-Parameters!$B$187)*(MAX(1,'National cons per cap'!DE131)*'Non-Market - loss factor'!DE130)^(1-Parameters!$B$187)))*'[4]National population'!DE131)</f>
        <v>-2029.3109748880677</v>
      </c>
      <c r="DF130" s="22">
        <f ca="1">IF('National cons per cap'!DF131=0,0,((1/(1-Parameters!$B$187)*(MAX(1,'National cons per cap'!DF131)*'Non-Market - loss factor'!DF130)^(1-Parameters!$B$187)))*'[4]National population'!DF131)</f>
        <v>-18038.631997406268</v>
      </c>
      <c r="DG130" s="22">
        <f ca="1">IF('National cons per cap'!DG131=0,0,((1/(1-Parameters!$B$187)*(MAX(1,'National cons per cap'!DG131)*'Non-Market - loss factor'!DG130)^(1-Parameters!$B$187)))*'[4]National population'!DG131)</f>
        <v>-509180.28026390984</v>
      </c>
      <c r="DH130" s="22">
        <f ca="1">IF('National cons per cap'!DH131=0,0,((1/(1-Parameters!$B$187)*(MAX(1,'National cons per cap'!DH131)*'Non-Market - loss factor'!DH130)^(1-Parameters!$B$187)))*'[4]National population'!DH131)</f>
        <v>-29965.209664017064</v>
      </c>
      <c r="DI130" s="22">
        <f ca="1">IF('National cons per cap'!DI131=0,0,((1/(1-Parameters!$B$187)*(MAX(1,'National cons per cap'!DI131)*'Non-Market - loss factor'!DI130)^(1-Parameters!$B$187)))*'[4]National population'!DI131)</f>
        <v>-632593.51671066589</v>
      </c>
      <c r="DJ130" s="22">
        <f ca="1">IF('National cons per cap'!DJ131=0,0,((1/(1-Parameters!$B$187)*(MAX(1,'National cons per cap'!DJ131)*'Non-Market - loss factor'!DJ130)^(1-Parameters!$B$187)))*'[4]National population'!DJ131)</f>
        <v>-632403.36293774541</v>
      </c>
      <c r="DK130" s="22">
        <f ca="1">IF('National cons per cap'!DK131=0,0,((1/(1-Parameters!$B$187)*(MAX(1,'National cons per cap'!DK131)*'Non-Market - loss factor'!DK130)^(1-Parameters!$B$187)))*'[4]National population'!DK131)</f>
        <v>-22516.261974871435</v>
      </c>
      <c r="DL130" s="22">
        <f ca="1">IF('National cons per cap'!DL131=0,0,((1/(1-Parameters!$B$187)*(MAX(1,'National cons per cap'!DL131)*'Non-Market - loss factor'!DL130)^(1-Parameters!$B$187)))*'[4]National population'!DL131)</f>
        <v>-403277.72384753881</v>
      </c>
      <c r="DM130" s="22">
        <f ca="1">IF('National cons per cap'!DM131=0,0,((1/(1-Parameters!$B$187)*(MAX(1,'National cons per cap'!DM131)*'Non-Market - loss factor'!DM130)^(1-Parameters!$B$187)))*'[4]National population'!DM131)</f>
        <v>-394497.84645832371</v>
      </c>
      <c r="DN130" s="22">
        <f ca="1">IF('National cons per cap'!DN131=0,0,((1/(1-Parameters!$B$187)*(MAX(1,'National cons per cap'!DN131)*'Non-Market - loss factor'!DN130)^(1-Parameters!$B$187)))*'[4]National population'!DN131)</f>
        <v>-5437.1446215987453</v>
      </c>
      <c r="DO130" s="22">
        <f ca="1">IF('National cons per cap'!DO131=0,0,((1/(1-Parameters!$B$187)*(MAX(1,'National cons per cap'!DO131)*'Non-Market - loss factor'!DO130)^(1-Parameters!$B$187)))*'[4]National population'!DO131)</f>
        <v>-14247.310067886634</v>
      </c>
      <c r="DP130" s="22">
        <f ca="1">IF('National cons per cap'!DP131=0,0,((1/(1-Parameters!$B$187)*(MAX(1,'National cons per cap'!DP131)*'Non-Market - loss factor'!DP130)^(1-Parameters!$B$187)))*'[4]National population'!DP131)</f>
        <v>-852107.05192946072</v>
      </c>
      <c r="DQ130" s="22">
        <f ca="1">IF('National cons per cap'!DQ131=0,0,((1/(1-Parameters!$B$187)*(MAX(1,'National cons per cap'!DQ131)*'Non-Market - loss factor'!DQ130)^(1-Parameters!$B$187)))*'[4]National population'!DQ131)</f>
        <v>-74728.642571508753</v>
      </c>
      <c r="DR130" s="22">
        <f>IF('National cons per cap'!DR131=0,0,((1/(1-Parameters!$B$187)*(MAX(1,'National cons per cap'!DR131)*'Non-Market - loss factor'!DR130)^(1-Parameters!$B$187)))*'[4]National population'!DR131)</f>
        <v>0</v>
      </c>
      <c r="DS130" s="22">
        <f ca="1">IF('National cons per cap'!DS131=0,0,((1/(1-Parameters!$B$187)*(MAX(1,'National cons per cap'!DS131)*'Non-Market - loss factor'!DS130)^(1-Parameters!$B$187)))*'[4]National population'!DS131)</f>
        <v>-11439.123046329893</v>
      </c>
      <c r="DT130" s="22">
        <f ca="1">IF('National cons per cap'!DT131=0,0,((1/(1-Parameters!$B$187)*(MAX(1,'National cons per cap'!DT131)*'Non-Market - loss factor'!DT130)^(1-Parameters!$B$187)))*'[4]National population'!DT131)</f>
        <v>-498453.16040692804</v>
      </c>
      <c r="DU130" s="22">
        <f ca="1">IF('National cons per cap'!DU131=0,0,((1/(1-Parameters!$B$187)*(MAX(1,'National cons per cap'!DU131)*'Non-Market - loss factor'!DU130)^(1-Parameters!$B$187)))*'[4]National population'!DU131)</f>
        <v>-96196.498864486959</v>
      </c>
      <c r="DV130" s="22">
        <f ca="1">IF('National cons per cap'!DV131=0,0,((1/(1-Parameters!$B$187)*(MAX(1,'National cons per cap'!DV131)*'Non-Market - loss factor'!DV130)^(1-Parameters!$B$187)))*'[4]National population'!DV131)</f>
        <v>-27303.21839516623</v>
      </c>
      <c r="DW130" s="22">
        <f>IF('National cons per cap'!DW131=0,0,((1/(1-Parameters!$B$187)*(MAX(1,'National cons per cap'!DW131)*'Non-Market - loss factor'!DW130)^(1-Parameters!$B$187)))*'[4]National population'!DW131)</f>
        <v>0</v>
      </c>
      <c r="DX130" s="22">
        <f ca="1">IF('National cons per cap'!DX131=0,0,((1/(1-Parameters!$B$187)*(MAX(1,'National cons per cap'!DX131)*'Non-Market - loss factor'!DX130)^(1-Parameters!$B$187)))*'[4]National population'!DX131)</f>
        <v>-678101.41119076265</v>
      </c>
      <c r="DY130" s="22">
        <f ca="1">IF('National cons per cap'!DY131=0,0,((1/(1-Parameters!$B$187)*(MAX(1,'National cons per cap'!DY131)*'Non-Market - loss factor'!DY130)^(1-Parameters!$B$187)))*'[4]National population'!DY131)</f>
        <v>-2777930.2162324484</v>
      </c>
      <c r="DZ130" s="22">
        <f ca="1">IF('National cons per cap'!DZ131=0,0,((1/(1-Parameters!$B$187)*(MAX(1,'National cons per cap'!DZ131)*'Non-Market - loss factor'!DZ130)^(1-Parameters!$B$187)))*'[4]National population'!DZ131)</f>
        <v>-61928.4661699961</v>
      </c>
      <c r="EA130" s="22">
        <f ca="1">IF('National cons per cap'!EA131=0,0,((1/(1-Parameters!$B$187)*(MAX(1,'National cons per cap'!EA131)*'Non-Market - loss factor'!EA130)^(1-Parameters!$B$187)))*'[4]National population'!EA131)</f>
        <v>-102621.39521181499</v>
      </c>
      <c r="EB130" s="22">
        <f ca="1">IF('National cons per cap'!EB131=0,0,((1/(1-Parameters!$B$187)*(MAX(1,'National cons per cap'!EB131)*'Non-Market - loss factor'!EB130)^(1-Parameters!$B$187)))*'[4]National population'!EB131)</f>
        <v>-25780.28497261793</v>
      </c>
      <c r="EC130" s="22">
        <f ca="1">IF('National cons per cap'!EC131=0,0,((1/(1-Parameters!$B$187)*(MAX(1,'National cons per cap'!EC131)*'Non-Market - loss factor'!EC130)^(1-Parameters!$B$187)))*'[4]National population'!EC131)</f>
        <v>-302839.20610788814</v>
      </c>
      <c r="ED130" s="22">
        <f ca="1">IF('National cons per cap'!ED131=0,0,((1/(1-Parameters!$B$187)*(MAX(1,'National cons per cap'!ED131)*'Non-Market - loss factor'!ED130)^(1-Parameters!$B$187)))*'[4]National population'!ED131)</f>
        <v>-61.081052851292036</v>
      </c>
      <c r="EE130" s="22">
        <f ca="1">IF('National cons per cap'!EE131=0,0,((1/(1-Parameters!$B$187)*(MAX(1,'National cons per cap'!EE131)*'Non-Market - loss factor'!EE130)^(1-Parameters!$B$187)))*'[4]National population'!EE131)</f>
        <v>-28223.148858535831</v>
      </c>
      <c r="EF130" s="22">
        <f ca="1">IF('National cons per cap'!EF131=0,0,((1/(1-Parameters!$B$187)*(MAX(1,'National cons per cap'!EF131)*'Non-Market - loss factor'!EF130)^(1-Parameters!$B$187)))*'[4]National population'!EF131)</f>
        <v>-18550.315785220337</v>
      </c>
      <c r="EG130" s="22">
        <f ca="1">IF('National cons per cap'!EG131=0,0,((1/(1-Parameters!$B$187)*(MAX(1,'National cons per cap'!EG131)*'Non-Market - loss factor'!EG130)^(1-Parameters!$B$187)))*'[4]National population'!EG131)</f>
        <v>-1266353.6053862653</v>
      </c>
      <c r="EH130" s="22">
        <f ca="1">IF('National cons per cap'!EH131=0,0,((1/(1-Parameters!$B$187)*(MAX(1,'National cons per cap'!EH131)*'Non-Market - loss factor'!EH130)^(1-Parameters!$B$187)))*'[4]National population'!EH131)</f>
        <v>-20550.902496092422</v>
      </c>
      <c r="EI130" s="22">
        <f ca="1">IF('National cons per cap'!EI131=0,0,((1/(1-Parameters!$B$187)*(MAX(1,'National cons per cap'!EI131)*'Non-Market - loss factor'!EI130)^(1-Parameters!$B$187)))*'[4]National population'!EI131)</f>
        <v>-199355.5546386441</v>
      </c>
      <c r="EJ130" s="22">
        <f ca="1">IF('National cons per cap'!EJ131=0,0,((1/(1-Parameters!$B$187)*(MAX(1,'National cons per cap'!EJ131)*'Non-Market - loss factor'!EJ130)^(1-Parameters!$B$187)))*'[4]National population'!EJ131)</f>
        <v>-687464.49904877774</v>
      </c>
      <c r="EK130" s="22">
        <f ca="1">IF('National cons per cap'!EK131=0,0,((1/(1-Parameters!$B$187)*(MAX(1,'National cons per cap'!EK131)*'Non-Market - loss factor'!EK130)^(1-Parameters!$B$187)))*'[4]National population'!EK131)</f>
        <v>-67.400237948477098</v>
      </c>
      <c r="EL130" s="22">
        <f ca="1">IF('National cons per cap'!EL131=0,0,((1/(1-Parameters!$B$187)*(MAX(1,'National cons per cap'!EL131)*'Non-Market - loss factor'!EL130)^(1-Parameters!$B$187)))*'[4]National population'!EL131)</f>
        <v>-60635.650450078552</v>
      </c>
      <c r="EM130" s="22">
        <f ca="1">IF('National cons per cap'!EM131=0,0,((1/(1-Parameters!$B$187)*(MAX(1,'National cons per cap'!EM131)*'Non-Market - loss factor'!EM130)^(1-Parameters!$B$187)))*'[4]National population'!EM131)</f>
        <v>-290944.01809161605</v>
      </c>
      <c r="EN130" s="22">
        <f ca="1">IF('National cons per cap'!EN131=0,0,((1/(1-Parameters!$B$187)*(MAX(1,'National cons per cap'!EN131)*'Non-Market - loss factor'!EN130)^(1-Parameters!$B$187)))*'[4]National population'!EN131)</f>
        <v>-14364.691454196001</v>
      </c>
      <c r="EO130" s="22">
        <f>IF('National cons per cap'!EO131=0,0,((1/(1-Parameters!$B$187)*(MAX(1,'National cons per cap'!EO131)*'Non-Market - loss factor'!EO130)^(1-Parameters!$B$187)))*'[4]National population'!EO131)</f>
        <v>0</v>
      </c>
      <c r="EP130" s="22">
        <f ca="1">IF('National cons per cap'!EP131=0,0,((1/(1-Parameters!$B$187)*(MAX(1,'National cons per cap'!EP131)*'Non-Market - loss factor'!EP130)^(1-Parameters!$B$187)))*'[4]National population'!EP131)</f>
        <v>-69961.944190560782</v>
      </c>
      <c r="EQ130" s="22">
        <f ca="1">IF('National cons per cap'!EQ131=0,0,((1/(1-Parameters!$B$187)*(MAX(1,'National cons per cap'!EQ131)*'Non-Market - loss factor'!EQ130)^(1-Parameters!$B$187)))*'[4]National population'!EQ131)</f>
        <v>-44048.194416737133</v>
      </c>
      <c r="ER130" s="22">
        <f ca="1">IF('National cons per cap'!ER131=0,0,((1/(1-Parameters!$B$187)*(MAX(1,'National cons per cap'!ER131)*'Non-Market - loss factor'!ER130)^(1-Parameters!$B$187)))*'[4]National population'!ER131)</f>
        <v>-64821.359029557498</v>
      </c>
      <c r="ES130" s="22">
        <f ca="1">IF('National cons per cap'!ES131=0,0,((1/(1-Parameters!$B$187)*(MAX(1,'National cons per cap'!ES131)*'Non-Market - loss factor'!ES130)^(1-Parameters!$B$187)))*'[4]National population'!ES131)</f>
        <v>-8621.0840177317059</v>
      </c>
      <c r="ET130" s="22">
        <f>IF('National cons per cap'!ET131=0,0,((1/(1-Parameters!$B$187)*(MAX(1,'National cons per cap'!ET131)*'Non-Market - loss factor'!ET130)^(1-Parameters!$B$187)))*'[4]National population'!ET131)</f>
        <v>0</v>
      </c>
      <c r="EU130" s="22">
        <f ca="1">IF('National cons per cap'!EU131=0,0,((1/(1-Parameters!$B$187)*(MAX(1,'National cons per cap'!EU131)*'Non-Market - loss factor'!EU130)^(1-Parameters!$B$187)))*'[4]National population'!EU131)</f>
        <v>-176757.78415734784</v>
      </c>
      <c r="EV130" s="22">
        <f ca="1">IF('National cons per cap'!EV131=0,0,((1/(1-Parameters!$B$187)*(MAX(1,'National cons per cap'!EV131)*'Non-Market - loss factor'!EV130)^(1-Parameters!$B$187)))*'[4]National population'!EV131)</f>
        <v>-580302.61100153695</v>
      </c>
      <c r="EW130" s="22">
        <f ca="1">IF('National cons per cap'!EW131=0,0,((1/(1-Parameters!$B$187)*(MAX(1,'National cons per cap'!EW131)*'Non-Market - loss factor'!EW130)^(1-Parameters!$B$187)))*'[4]National population'!EW131)</f>
        <v>-303977.49401529587</v>
      </c>
      <c r="EX130" s="22">
        <f ca="1">IF('National cons per cap'!EX131=0,0,((1/(1-Parameters!$B$187)*(MAX(1,'National cons per cap'!EX131)*'Non-Market - loss factor'!EX130)^(1-Parameters!$B$187)))*'[4]National population'!EX131)</f>
        <v>-183656.67624668224</v>
      </c>
      <c r="EY130" s="22">
        <f ca="1">IF('National cons per cap'!EY131=0,0,((1/(1-Parameters!$B$187)*(MAX(1,'National cons per cap'!EY131)*'Non-Market - loss factor'!EY130)^(1-Parameters!$B$187)))*'[4]National population'!EY131)</f>
        <v>-674581.33016126801</v>
      </c>
      <c r="EZ130" s="22">
        <f ca="1">IF('National cons per cap'!EZ131=0,0,((1/(1-Parameters!$B$187)*(MAX(1,'National cons per cap'!EZ131)*'Non-Market - loss factor'!EZ130)^(1-Parameters!$B$187)))*'[4]National population'!EZ131)</f>
        <v>-282687.9157573597</v>
      </c>
      <c r="FA130" s="22">
        <f ca="1">IF('National cons per cap'!FA131=0,0,((1/(1-Parameters!$B$187)*(MAX(1,'National cons per cap'!FA131)*'Non-Market - loss factor'!FA130)^(1-Parameters!$B$187)))*'[4]National population'!FA131)</f>
        <v>-4904.548032828955</v>
      </c>
      <c r="FB130" s="22">
        <f ca="1">IF('National cons per cap'!FB131=0,0,((1/(1-Parameters!$B$187)*(MAX(1,'National cons per cap'!FB131)*'Non-Market - loss factor'!FB130)^(1-Parameters!$B$187)))*'[4]National population'!FB131)</f>
        <v>-208588.54428758382</v>
      </c>
      <c r="FC130" s="22">
        <f ca="1">IF('National cons per cap'!FC131=0,0,((1/(1-Parameters!$B$187)*(MAX(1,'National cons per cap'!FC131)*'Non-Market - loss factor'!FC130)^(1-Parameters!$B$187)))*'[4]National population'!FC131)</f>
        <v>-50868.175389199612</v>
      </c>
      <c r="FD130" s="22">
        <f ca="1">IF('National cons per cap'!FD131=0,0,((1/(1-Parameters!$B$187)*(MAX(1,'National cons per cap'!FD131)*'Non-Market - loss factor'!FD130)^(1-Parameters!$B$187)))*'[4]National population'!FD131)</f>
        <v>-136.16180008908685</v>
      </c>
      <c r="FE130" s="22">
        <f>IF('National cons per cap'!FE131=0,0,((1/(1-Parameters!$B$187)*(MAX(1,'National cons per cap'!FE131)*'Non-Market - loss factor'!FE130)^(1-Parameters!$B$187)))*'[4]National population'!FE131)</f>
        <v>0</v>
      </c>
      <c r="FF130" s="22">
        <f ca="1">IF('National cons per cap'!FF131=0,0,((1/(1-Parameters!$B$187)*(MAX(1,'National cons per cap'!FF131)*'Non-Market - loss factor'!FF130)^(1-Parameters!$B$187)))*'[4]National population'!FF131)</f>
        <v>-69815.46369006396</v>
      </c>
      <c r="FG130" s="22">
        <f ca="1">IF('National cons per cap'!FG131=0,0,((1/(1-Parameters!$B$187)*(MAX(1,'National cons per cap'!FG131)*'Non-Market - loss factor'!FG130)^(1-Parameters!$B$187)))*'[4]National population'!FG131)</f>
        <v>-153993.03042443539</v>
      </c>
      <c r="FH130" s="22">
        <f ca="1">IF('National cons per cap'!FH131=0,0,((1/(1-Parameters!$B$187)*(MAX(1,'National cons per cap'!FH131)*'Non-Market - loss factor'!FH130)^(1-Parameters!$B$187)))*'[4]National population'!FH131)</f>
        <v>-4360.7965211653318</v>
      </c>
      <c r="FI130" s="22">
        <f ca="1">IF('National cons per cap'!FI131=0,0,((1/(1-Parameters!$B$187)*(MAX(1,'National cons per cap'!FI131)*'Non-Market - loss factor'!FI130)^(1-Parameters!$B$187)))*'[4]National population'!FI131)</f>
        <v>-3996.9757920041966</v>
      </c>
      <c r="FJ130" s="22">
        <f ca="1">IF('National cons per cap'!FJ131=0,0,((1/(1-Parameters!$B$187)*(MAX(1,'National cons per cap'!FJ131)*'Non-Market - loss factor'!FJ130)^(1-Parameters!$B$187)))*'[4]National population'!FJ131)</f>
        <v>-38685.228804040336</v>
      </c>
      <c r="FK130" s="22">
        <f ca="1">IF('National cons per cap'!FK131=0,0,((1/(1-Parameters!$B$187)*(MAX(1,'National cons per cap'!FK131)*'Non-Market - loss factor'!FK130)^(1-Parameters!$B$187)))*'[4]National population'!FK131)</f>
        <v>-14282.476499542534</v>
      </c>
      <c r="FL130" s="22">
        <f ca="1">IF('National cons per cap'!FL131=0,0,((1/(1-Parameters!$B$187)*(MAX(1,'National cons per cap'!FL131)*'Non-Market - loss factor'!FL130)^(1-Parameters!$B$187)))*'[4]National population'!FL131)</f>
        <v>-54497.351135907957</v>
      </c>
      <c r="FM130" s="22">
        <f>IF('National cons per cap'!FM131=0,0,((1/(1-Parameters!$B$187)*(MAX(1,'National cons per cap'!FM131)*'Non-Market - loss factor'!FM130)^(1-Parameters!$B$187)))*'[4]National population'!FM131)</f>
        <v>0</v>
      </c>
      <c r="FN130" s="22">
        <f ca="1">IF('National cons per cap'!FN131=0,0,((1/(1-Parameters!$B$187)*(MAX(1,'National cons per cap'!FN131)*'Non-Market - loss factor'!FN130)^(1-Parameters!$B$187)))*'[4]National population'!FN131)</f>
        <v>-336385.9014462473</v>
      </c>
      <c r="FO130" s="22">
        <f ca="1">IF('National cons per cap'!FO131=0,0,((1/(1-Parameters!$B$187)*(MAX(1,'National cons per cap'!FO131)*'Non-Market - loss factor'!FO130)^(1-Parameters!$B$187)))*'[4]National population'!FO131)</f>
        <v>-215229.28441012136</v>
      </c>
      <c r="FP130" s="22">
        <f ca="1">IF('National cons per cap'!FP131=0,0,((1/(1-Parameters!$B$187)*(MAX(1,'National cons per cap'!FP131)*'Non-Market - loss factor'!FP130)^(1-Parameters!$B$187)))*'[4]National population'!FP131)</f>
        <v>-277090.01347724634</v>
      </c>
      <c r="FQ130" s="22">
        <f ca="1">IF('National cons per cap'!FQ131=0,0,((1/(1-Parameters!$B$187)*(MAX(1,'National cons per cap'!FQ131)*'Non-Market - loss factor'!FQ130)^(1-Parameters!$B$187)))*'[4]National population'!FQ131)</f>
        <v>-86185.992360278266</v>
      </c>
      <c r="FR130" s="22">
        <f ca="1">IF('National cons per cap'!FR131=0,0,((1/(1-Parameters!$B$187)*(MAX(1,'National cons per cap'!FR131)*'Non-Market - loss factor'!FR130)^(1-Parameters!$B$187)))*'[4]National population'!FR131)</f>
        <v>-31084.223109880761</v>
      </c>
      <c r="FS130" s="22">
        <f ca="1">IF('National cons per cap'!FS131=0,0,((1/(1-Parameters!$B$187)*(MAX(1,'National cons per cap'!FS131)*'Non-Market - loss factor'!FS130)^(1-Parameters!$B$187)))*'[4]National population'!FS131)</f>
        <v>-6246.97568609466</v>
      </c>
      <c r="FT130" s="22">
        <f ca="1">IF('National cons per cap'!FT131=0,0,((1/(1-Parameters!$B$187)*(MAX(1,'National cons per cap'!FT131)*'Non-Market - loss factor'!FT130)^(1-Parameters!$B$187)))*'[4]National population'!FT131)</f>
        <v>-729.00830625683716</v>
      </c>
      <c r="FU130" s="22">
        <f ca="1">IF('National cons per cap'!FU131=0,0,((1/(1-Parameters!$B$187)*(MAX(1,'National cons per cap'!FU131)*'Non-Market - loss factor'!FU130)^(1-Parameters!$B$187)))*'[4]National population'!FU131)</f>
        <v>-5326.4444221029498</v>
      </c>
      <c r="FV130" s="22">
        <f ca="1">IF('National cons per cap'!FV131=0,0,((1/(1-Parameters!$B$187)*(MAX(1,'National cons per cap'!FV131)*'Non-Market - loss factor'!FV130)^(1-Parameters!$B$187)))*'[4]National population'!FV131)</f>
        <v>-124160.76427105164</v>
      </c>
      <c r="FW130" s="22">
        <f ca="1">IF('National cons per cap'!FW131=0,0,((1/(1-Parameters!$B$187)*(MAX(1,'National cons per cap'!FW131)*'Non-Market - loss factor'!FW130)^(1-Parameters!$B$187)))*'[4]National population'!FW131)</f>
        <v>-633749.39106801932</v>
      </c>
      <c r="FX130" s="22">
        <f ca="1">IF('National cons per cap'!FX131=0,0,((1/(1-Parameters!$B$187)*(MAX(1,'National cons per cap'!FX131)*'Non-Market - loss factor'!FX130)^(1-Parameters!$B$187)))*'[4]National population'!FX131)</f>
        <v>-110.26296322387994</v>
      </c>
      <c r="FY130" s="22">
        <f>IF('National cons per cap'!FY131=0,0,((1/(1-Parameters!$B$187)*(MAX(1,'National cons per cap'!FY131)*'Non-Market - loss factor'!FY130)^(1-Parameters!$B$187)))*'[4]National population'!FY131)</f>
        <v>0</v>
      </c>
      <c r="FZ130" s="22">
        <f ca="1">IF('National cons per cap'!FZ131=0,0,((1/(1-Parameters!$B$187)*(MAX(1,'National cons per cap'!FZ131)*'Non-Market - loss factor'!FZ130)^(1-Parameters!$B$187)))*'[4]National population'!FZ131)</f>
        <v>-1160993.3288081817</v>
      </c>
      <c r="GA130" s="22">
        <f ca="1">IF('National cons per cap'!GA131=0,0,((1/(1-Parameters!$B$187)*(MAX(1,'National cons per cap'!GA131)*'Non-Market - loss factor'!GA130)^(1-Parameters!$B$187)))*'[4]National population'!GA131)</f>
        <v>-955799.03027887095</v>
      </c>
      <c r="GB130" s="22">
        <f ca="1">IF('National cons per cap'!GB131=0,0,((1/(1-Parameters!$B$187)*(MAX(1,'National cons per cap'!GB131)*'Non-Market - loss factor'!GB130)^(1-Parameters!$B$187)))*'[4]National population'!GB131)</f>
        <v>-298599.69721091999</v>
      </c>
      <c r="GC130" s="22">
        <f ca="1">IF('National cons per cap'!GC131=0,0,((1/(1-Parameters!$B$187)*(MAX(1,'National cons per cap'!GC131)*'Non-Market - loss factor'!GC130)^(1-Parameters!$B$187)))*'[4]National population'!GC131)</f>
        <v>-17012.47050511268</v>
      </c>
      <c r="GD130" s="22">
        <f ca="1">IF('National cons per cap'!GD131=0,0,((1/(1-Parameters!$B$187)*(MAX(1,'National cons per cap'!GD131)*'Non-Market - loss factor'!GD130)^(1-Parameters!$B$187)))*'[4]National population'!GD131)</f>
        <v>-1565186.7639782138</v>
      </c>
      <c r="GE130" s="22">
        <f ca="1">IF('National cons per cap'!GE131=0,0,((1/(1-Parameters!$B$187)*(MAX(1,'National cons per cap'!GE131)*'Non-Market - loss factor'!GE130)^(1-Parameters!$B$187)))*'[4]National population'!GE131)</f>
        <v>-265615.44773225085</v>
      </c>
      <c r="GF130" s="22">
        <f ca="1">IF('National cons per cap'!GF131=0,0,((1/(1-Parameters!$B$187)*(MAX(1,'National cons per cap'!GF131)*'Non-Market - loss factor'!GF130)^(1-Parameters!$B$187)))*'[4]National population'!GF131)</f>
        <v>-159710.6418961676</v>
      </c>
      <c r="GG130" s="22">
        <f ca="1">IF('National cons per cap'!GG131=0,0,((1/(1-Parameters!$B$187)*(MAX(1,'National cons per cap'!GG131)*'Non-Market - loss factor'!GG130)^(1-Parameters!$B$187)))*'[4]National population'!GG131)</f>
        <v>-636807.72815096891</v>
      </c>
      <c r="GH130" s="22">
        <f ca="1">IF('National cons per cap'!GH131=0,0,((1/(1-Parameters!$B$187)*(MAX(1,'National cons per cap'!GH131)*'Non-Market - loss factor'!GH130)^(1-Parameters!$B$187)))*'[4]National population'!GH131)</f>
        <v>-1999.6433979145002</v>
      </c>
      <c r="GI130" s="22">
        <f ca="1">IF('National cons per cap'!GI131=0,0,((1/(1-Parameters!$B$187)*(MAX(1,'National cons per cap'!GI131)*'Non-Market - loss factor'!GI130)^(1-Parameters!$B$187)))*'[4]National population'!GI131)</f>
        <v>-1183.031923790157</v>
      </c>
      <c r="GJ130" s="22">
        <f ca="1">IF('National cons per cap'!GJ131=0,0,((1/(1-Parameters!$B$187)*(MAX(1,'National cons per cap'!GJ131)*'Non-Market - loss factor'!GJ130)^(1-Parameters!$B$187)))*'[4]National population'!GJ131)</f>
        <v>-420578.38684275979</v>
      </c>
      <c r="GK130" s="22">
        <f ca="1">IF('National cons per cap'!GK131=0,0,((1/(1-Parameters!$B$187)*(MAX(1,'National cons per cap'!GK131)*'Non-Market - loss factor'!GK130)^(1-Parameters!$B$187)))*'[4]National population'!GK131)</f>
        <v>-539220.66240007698</v>
      </c>
      <c r="GL130" s="22">
        <f ca="1">IF('National cons per cap'!GL131=0,0,((1/(1-Parameters!$B$187)*(MAX(1,'National cons per cap'!GL131)*'Non-Market - loss factor'!GL130)^(1-Parameters!$B$187)))*'[4]National population'!GL131)</f>
        <v>-304550.99923205154</v>
      </c>
      <c r="GM130" s="22">
        <f ca="1">IF('National cons per cap'!GM131=0,0,((1/(1-Parameters!$B$187)*(MAX(1,'National cons per cap'!GM131)*'Non-Market - loss factor'!GM130)^(1-Parameters!$B$187)))*'[4]National population'!GM131)</f>
        <v>-296464.21122922545</v>
      </c>
      <c r="GN130" s="28">
        <f ca="1">SUM(B130:GM130)*(1+Parameters!B$188)^-(A130-A$12)</f>
        <v>-19169772.619900439</v>
      </c>
      <c r="GO130" s="22">
        <f ca="1">(GN130*(1-Parameters!$B$187)/'[4]National population'!$GN131)^(1/(1-Parameters!$B$187))</f>
        <v>732659.23527809919</v>
      </c>
      <c r="GP130" s="28"/>
    </row>
    <row r="131" spans="1:198" x14ac:dyDescent="0.25">
      <c r="A131" s="15">
        <v>2139</v>
      </c>
      <c r="B131" s="22">
        <f ca="1">IF('National cons per cap'!B132=0,0,((1/(1-Parameters!$B$187)*(MAX(1,'National cons per cap'!B132)*'Non-Market - loss factor'!B131)^(1-Parameters!$B$187)))*'[4]National population'!B132)</f>
        <v>-289642.57410345459</v>
      </c>
      <c r="C131" s="22">
        <f ca="1">IF('National cons per cap'!C132=0,0,((1/(1-Parameters!$B$187)*(MAX(1,'National cons per cap'!C132)*'Non-Market - loss factor'!C131)^(1-Parameters!$B$187)))*'[4]National population'!C132)</f>
        <v>-383762.3373540318</v>
      </c>
      <c r="D131" s="22">
        <f ca="1">IF('National cons per cap'!D132=0,0,((1/(1-Parameters!$B$187)*(MAX(1,'National cons per cap'!D132)*'Non-Market - loss factor'!D131)^(1-Parameters!$B$187)))*'[4]National population'!D132)</f>
        <v>-33848.154506060302</v>
      </c>
      <c r="E131" s="22">
        <f>IF('National cons per cap'!E132=0,0,((1/(1-Parameters!$B$187)*(MAX(1,'National cons per cap'!E132)*'Non-Market - loss factor'!E131)^(1-Parameters!$B$187)))*'[4]National population'!E132)</f>
        <v>0</v>
      </c>
      <c r="F131" s="22">
        <f ca="1">IF('National cons per cap'!F132=0,0,((1/(1-Parameters!$B$187)*(MAX(1,'National cons per cap'!F132)*'Non-Market - loss factor'!F131)^(1-Parameters!$B$187)))*'[4]National population'!F132)</f>
        <v>-44408.341321927597</v>
      </c>
      <c r="G131" s="22">
        <f ca="1">IF('National cons per cap'!G132=0,0,((1/(1-Parameters!$B$187)*(MAX(1,'National cons per cap'!G132)*'Non-Market - loss factor'!G131)^(1-Parameters!$B$187)))*'[4]National population'!G132)</f>
        <v>-194524.39632824491</v>
      </c>
      <c r="H131" s="22">
        <f ca="1">IF('National cons per cap'!H132=0,0,((1/(1-Parameters!$B$187)*(MAX(1,'National cons per cap'!H132)*'Non-Market - loss factor'!H131)^(1-Parameters!$B$187)))*'[4]National population'!H132)</f>
        <v>-20218.15610730381</v>
      </c>
      <c r="I131" s="22">
        <f ca="1">IF('National cons per cap'!I132=0,0,((1/(1-Parameters!$B$187)*(MAX(1,'National cons per cap'!I132)*'Non-Market - loss factor'!I131)^(1-Parameters!$B$187)))*'[4]National population'!I132)</f>
        <v>-489.42564519614547</v>
      </c>
      <c r="J131" s="22">
        <f ca="1">IF('National cons per cap'!J132=0,0,((1/(1-Parameters!$B$187)*(MAX(1,'National cons per cap'!J132)*'Non-Market - loss factor'!J131)^(1-Parameters!$B$187)))*'[4]National population'!J132)</f>
        <v>-131915.04642576259</v>
      </c>
      <c r="K131" s="22">
        <f ca="1">IF('National cons per cap'!K132=0,0,((1/(1-Parameters!$B$187)*(MAX(1,'National cons per cap'!K132)*'Non-Market - loss factor'!K131)^(1-Parameters!$B$187)))*'[4]National population'!K132)</f>
        <v>-47399.142397116695</v>
      </c>
      <c r="L131" s="22">
        <f ca="1">IF('National cons per cap'!L132=0,0,((1/(1-Parameters!$B$187)*(MAX(1,'National cons per cap'!L132)*'Non-Market - loss factor'!L131)^(1-Parameters!$B$187)))*'[4]National population'!L132)</f>
        <v>-48508.635443077605</v>
      </c>
      <c r="M131" s="22">
        <f ca="1">IF('National cons per cap'!M132=0,0,((1/(1-Parameters!$B$187)*(MAX(1,'National cons per cap'!M132)*'Non-Market - loss factor'!M131)^(1-Parameters!$B$187)))*'[4]National population'!M132)</f>
        <v>-345830.6460840017</v>
      </c>
      <c r="N131" s="22">
        <f ca="1">IF('National cons per cap'!N132=0,0,((1/(1-Parameters!$B$187)*(MAX(1,'National cons per cap'!N132)*'Non-Market - loss factor'!N131)^(1-Parameters!$B$187)))*'[4]National population'!N132)</f>
        <v>-63606.772452705016</v>
      </c>
      <c r="O131" s="22">
        <f ca="1">IF('National cons per cap'!O132=0,0,((1/(1-Parameters!$B$187)*(MAX(1,'National cons per cap'!O132)*'Non-Market - loss factor'!O131)^(1-Parameters!$B$187)))*'[4]National population'!O132)</f>
        <v>-244498.93750372677</v>
      </c>
      <c r="P131" s="22">
        <f ca="1">IF('National cons per cap'!P132=0,0,((1/(1-Parameters!$B$187)*(MAX(1,'National cons per cap'!P132)*'Non-Market - loss factor'!P131)^(1-Parameters!$B$187)))*'[4]National population'!P132)</f>
        <v>-478467.16745161265</v>
      </c>
      <c r="Q131" s="22">
        <f ca="1">IF('National cons per cap'!Q132=0,0,((1/(1-Parameters!$B$187)*(MAX(1,'National cons per cap'!Q132)*'Non-Market - loss factor'!Q131)^(1-Parameters!$B$187)))*'[4]National population'!Q132)</f>
        <v>-1479344.9277368968</v>
      </c>
      <c r="R131" s="22">
        <f ca="1">IF('National cons per cap'!R132=0,0,((1/(1-Parameters!$B$187)*(MAX(1,'National cons per cap'!R132)*'Non-Market - loss factor'!R131)^(1-Parameters!$B$187)))*'[4]National population'!R132)</f>
        <v>-67820.51348334158</v>
      </c>
      <c r="S131" s="22">
        <f ca="1">IF('National cons per cap'!S132=0,0,((1/(1-Parameters!$B$187)*(MAX(1,'National cons per cap'!S132)*'Non-Market - loss factor'!S131)^(1-Parameters!$B$187)))*'[4]National population'!S132)</f>
        <v>-8233.4405989642728</v>
      </c>
      <c r="T131" s="22">
        <f ca="1">IF('National cons per cap'!T132=0,0,((1/(1-Parameters!$B$187)*(MAX(1,'National cons per cap'!T132)*'Non-Market - loss factor'!T131)^(1-Parameters!$B$187)))*'[4]National population'!T132)</f>
        <v>-1524.0277538502469</v>
      </c>
      <c r="U131" s="22">
        <f ca="1">IF('National cons per cap'!U132=0,0,((1/(1-Parameters!$B$187)*(MAX(1,'National cons per cap'!U132)*'Non-Market - loss factor'!U131)^(1-Parameters!$B$187)))*'[4]National population'!U132)</f>
        <v>-40121.183731456615</v>
      </c>
      <c r="V131" s="22">
        <f ca="1">IF('National cons per cap'!V132=0,0,((1/(1-Parameters!$B$187)*(MAX(1,'National cons per cap'!V132)*'Non-Market - loss factor'!V131)^(1-Parameters!$B$187)))*'[4]National population'!V132)</f>
        <v>-45265.051102784637</v>
      </c>
      <c r="W131" s="22">
        <f ca="1">IF('National cons per cap'!W132=0,0,((1/(1-Parameters!$B$187)*(MAX(1,'National cons per cap'!W132)*'Non-Market - loss factor'!W131)^(1-Parameters!$B$187)))*'[4]National population'!W132)</f>
        <v>-2396.3114614768319</v>
      </c>
      <c r="X131" s="22">
        <f ca="1">IF('National cons per cap'!X132=0,0,((1/(1-Parameters!$B$187)*(MAX(1,'National cons per cap'!X132)*'Non-Market - loss factor'!X131)^(1-Parameters!$B$187)))*'[4]National population'!X132)</f>
        <v>-247.558312894355</v>
      </c>
      <c r="Y131" s="22">
        <f ca="1">IF('National cons per cap'!Y132=0,0,((1/(1-Parameters!$B$187)*(MAX(1,'National cons per cap'!Y132)*'Non-Market - loss factor'!Y131)^(1-Parameters!$B$187)))*'[4]National population'!Y132)</f>
        <v>-95187.494488286087</v>
      </c>
      <c r="Z131" s="22">
        <f ca="1">IF('National cons per cap'!Z132=0,0,((1/(1-Parameters!$B$187)*(MAX(1,'National cons per cap'!Z132)*'Non-Market - loss factor'!Z131)^(1-Parameters!$B$187)))*'[4]National population'!Z132)</f>
        <v>-1086296.2133345285</v>
      </c>
      <c r="AA131" s="22">
        <f ca="1">IF('National cons per cap'!AA132=0,0,((1/(1-Parameters!$B$187)*(MAX(1,'National cons per cap'!AA132)*'Non-Market - loss factor'!AA131)^(1-Parameters!$B$187)))*'[4]National population'!AA132)</f>
        <v>-1396.87072521188</v>
      </c>
      <c r="AB131" s="22">
        <f ca="1">IF('National cons per cap'!AB132=0,0,((1/(1-Parameters!$B$187)*(MAX(1,'National cons per cap'!AB132)*'Non-Market - loss factor'!AB131)^(1-Parameters!$B$187)))*'[4]National population'!AB132)</f>
        <v>-837.68952381334429</v>
      </c>
      <c r="AC131" s="22">
        <f ca="1">IF('National cons per cap'!AC132=0,0,((1/(1-Parameters!$B$187)*(MAX(1,'National cons per cap'!AC132)*'Non-Market - loss factor'!AC131)^(1-Parameters!$B$187)))*'[4]National population'!AC132)</f>
        <v>-3965.0317683151984</v>
      </c>
      <c r="AD131" s="22">
        <f ca="1">IF('National cons per cap'!AD132=0,0,((1/(1-Parameters!$B$187)*(MAX(1,'National cons per cap'!AD132)*'Non-Market - loss factor'!AD131)^(1-Parameters!$B$187)))*'[4]National population'!AD132)</f>
        <v>-23559.119086563711</v>
      </c>
      <c r="AE131" s="22">
        <f ca="1">IF('National cons per cap'!AE132=0,0,((1/(1-Parameters!$B$187)*(MAX(1,'National cons per cap'!AE132)*'Non-Market - loss factor'!AE131)^(1-Parameters!$B$187)))*'[4]National population'!AE132)</f>
        <v>-170070.08311218151</v>
      </c>
      <c r="AF131" s="22">
        <f ca="1">IF('National cons per cap'!AF132=0,0,((1/(1-Parameters!$B$187)*(MAX(1,'National cons per cap'!AF132)*'Non-Market - loss factor'!AF131)^(1-Parameters!$B$187)))*'[4]National population'!AF132)</f>
        <v>-186412.77087368444</v>
      </c>
      <c r="AG131" s="22">
        <f ca="1">IF('National cons per cap'!AG132=0,0,((1/(1-Parameters!$B$187)*(MAX(1,'National cons per cap'!AG132)*'Non-Market - loss factor'!AG131)^(1-Parameters!$B$187)))*'[4]National population'!AG132)</f>
        <v>-42009.229898194448</v>
      </c>
      <c r="AH131" s="22">
        <f ca="1">IF('National cons per cap'!AH132=0,0,((1/(1-Parameters!$B$187)*(MAX(1,'National cons per cap'!AH132)*'Non-Market - loss factor'!AH131)^(1-Parameters!$B$187)))*'[4]National population'!AH132)</f>
        <v>-84728.945445249861</v>
      </c>
      <c r="AI131" s="22">
        <f ca="1">IF('National cons per cap'!AI132=0,0,((1/(1-Parameters!$B$187)*(MAX(1,'National cons per cap'!AI132)*'Non-Market - loss factor'!AI131)^(1-Parameters!$B$187)))*'[4]National population'!AI132)</f>
        <v>-7447395.7188131465</v>
      </c>
      <c r="AJ131" s="22">
        <f ca="1">IF('National cons per cap'!AJ132=0,0,((1/(1-Parameters!$B$187)*(MAX(1,'National cons per cap'!AJ132)*'Non-Market - loss factor'!AJ131)^(1-Parameters!$B$187)))*'[4]National population'!AJ132)</f>
        <v>-450759.17189106805</v>
      </c>
      <c r="AK131" s="22">
        <f ca="1">IF('National cons per cap'!AK132=0,0,((1/(1-Parameters!$B$187)*(MAX(1,'National cons per cap'!AK132)*'Non-Market - loss factor'!AK131)^(1-Parameters!$B$187)))*'[4]National population'!AK132)</f>
        <v>-451903.062966567</v>
      </c>
      <c r="AL131" s="22">
        <f ca="1">IF('National cons per cap'!AL132=0,0,((1/(1-Parameters!$B$187)*(MAX(1,'National cons per cap'!AL132)*'Non-Market - loss factor'!AL131)^(1-Parameters!$B$187)))*'[4]National population'!AL132)</f>
        <v>-2813371.2346992088</v>
      </c>
      <c r="AM131" s="22">
        <f ca="1">IF('National cons per cap'!AM132=0,0,((1/(1-Parameters!$B$187)*(MAX(1,'National cons per cap'!AM132)*'Non-Market - loss factor'!AM131)^(1-Parameters!$B$187)))*'[4]National population'!AM132)</f>
        <v>-69822.969506338937</v>
      </c>
      <c r="AN131" s="22">
        <f ca="1">IF('National cons per cap'!AN132=0,0,((1/(1-Parameters!$B$187)*(MAX(1,'National cons per cap'!AN132)*'Non-Market - loss factor'!AN131)^(1-Parameters!$B$187)))*'[4]National population'!AN132)</f>
        <v>-289441.68917959352</v>
      </c>
      <c r="AO131" s="22">
        <f ca="1">IF('National cons per cap'!AO132=0,0,((1/(1-Parameters!$B$187)*(MAX(1,'National cons per cap'!AO132)*'Non-Market - loss factor'!AO131)^(1-Parameters!$B$187)))*'[4]National population'!AO132)</f>
        <v>-15584.395739818885</v>
      </c>
      <c r="AP131" s="22">
        <f ca="1">IF('National cons per cap'!AP132=0,0,((1/(1-Parameters!$B$187)*(MAX(1,'National cons per cap'!AP132)*'Non-Market - loss factor'!AP131)^(1-Parameters!$B$187)))*'[4]National population'!AP132)</f>
        <v>-8393.4137116059937</v>
      </c>
      <c r="AQ131" s="22">
        <f ca="1">IF('National cons per cap'!AQ132=0,0,((1/(1-Parameters!$B$187)*(MAX(1,'National cons per cap'!AQ132)*'Non-Market - loss factor'!AQ131)^(1-Parameters!$B$187)))*'[4]National population'!AQ132)</f>
        <v>-26233.839734205991</v>
      </c>
      <c r="AR131" s="22">
        <f>IF('National cons per cap'!AR132=0,0,((1/(1-Parameters!$B$187)*(MAX(1,'National cons per cap'!AR132)*'Non-Market - loss factor'!AR131)^(1-Parameters!$B$187)))*'[4]National population'!AR132)</f>
        <v>0</v>
      </c>
      <c r="AS131" s="22">
        <f ca="1">IF('National cons per cap'!AS132=0,0,((1/(1-Parameters!$B$187)*(MAX(1,'National cons per cap'!AS132)*'Non-Market - loss factor'!AS131)^(1-Parameters!$B$187)))*'[4]National population'!AS132)</f>
        <v>-6660.5588108688817</v>
      </c>
      <c r="AT131" s="22">
        <f ca="1">IF('National cons per cap'!AT132=0,0,((1/(1-Parameters!$B$187)*(MAX(1,'National cons per cap'!AT132)*'Non-Market - loss factor'!AT131)^(1-Parameters!$B$187)))*'[4]National population'!AT132)</f>
        <v>-72735.5266459048</v>
      </c>
      <c r="AU131" s="22">
        <f ca="1">IF('National cons per cap'!AU132=0,0,((1/(1-Parameters!$B$187)*(MAX(1,'National cons per cap'!AU132)*'Non-Market - loss factor'!AU131)^(1-Parameters!$B$187)))*'[4]National population'!AU132)</f>
        <v>-482828.81128106319</v>
      </c>
      <c r="AV131" s="22">
        <f ca="1">IF('National cons per cap'!AV132=0,0,((1/(1-Parameters!$B$187)*(MAX(1,'National cons per cap'!AV132)*'Non-Market - loss factor'!AV131)^(1-Parameters!$B$187)))*'[4]National population'!AV132)</f>
        <v>-19938.752220120816</v>
      </c>
      <c r="AW131" s="22">
        <f ca="1">IF('National cons per cap'!AW132=0,0,((1/(1-Parameters!$B$187)*(MAX(1,'National cons per cap'!AW132)*'Non-Market - loss factor'!AW131)^(1-Parameters!$B$187)))*'[4]National population'!AW132)</f>
        <v>-556.60935157247604</v>
      </c>
      <c r="AX131" s="22">
        <f ca="1">IF('National cons per cap'!AX132=0,0,((1/(1-Parameters!$B$187)*(MAX(1,'National cons per cap'!AX132)*'Non-Market - loss factor'!AX131)^(1-Parameters!$B$187)))*'[4]National population'!AX132)</f>
        <v>-31831.999264367256</v>
      </c>
      <c r="AY131" s="22">
        <f ca="1">IF('National cons per cap'!AY132=0,0,((1/(1-Parameters!$B$187)*(MAX(1,'National cons per cap'!AY132)*'Non-Market - loss factor'!AY131)^(1-Parameters!$B$187)))*'[4]National population'!AY132)</f>
        <v>-60836.375403757687</v>
      </c>
      <c r="AZ131" s="22">
        <f ca="1">IF('National cons per cap'!AZ132=0,0,((1/(1-Parameters!$B$187)*(MAX(1,'National cons per cap'!AZ132)*'Non-Market - loss factor'!AZ131)^(1-Parameters!$B$187)))*'[4]National population'!AZ132)</f>
        <v>-467235.00078997063</v>
      </c>
      <c r="BA131" s="22">
        <f ca="1">IF('National cons per cap'!BA132=0,0,((1/(1-Parameters!$B$187)*(MAX(1,'National cons per cap'!BA132)*'Non-Market - loss factor'!BA131)^(1-Parameters!$B$187)))*'[4]National population'!BA132)</f>
        <v>-109846.91599246459</v>
      </c>
      <c r="BB131" s="22">
        <f ca="1">IF('National cons per cap'!BB132=0,0,((1/(1-Parameters!$B$187)*(MAX(1,'National cons per cap'!BB132)*'Non-Market - loss factor'!BB131)^(1-Parameters!$B$187)))*'[4]National population'!BB132)</f>
        <v>-958864.5780662928</v>
      </c>
      <c r="BC131" s="22">
        <f ca="1">IF('National cons per cap'!BC132=0,0,((1/(1-Parameters!$B$187)*(MAX(1,'National cons per cap'!BC132)*'Non-Market - loss factor'!BC131)^(1-Parameters!$B$187)))*'[4]National population'!BC132)</f>
        <v>-87388.469114771869</v>
      </c>
      <c r="BD131" s="22">
        <f>IF('National cons per cap'!BD132=0,0,((1/(1-Parameters!$B$187)*(MAX(1,'National cons per cap'!BD132)*'Non-Market - loss factor'!BD131)^(1-Parameters!$B$187)))*'[4]National population'!BD132)</f>
        <v>0</v>
      </c>
      <c r="BE131" s="22">
        <f ca="1">IF('National cons per cap'!BE132=0,0,((1/(1-Parameters!$B$187)*(MAX(1,'National cons per cap'!BE132)*'Non-Market - loss factor'!BE131)^(1-Parameters!$B$187)))*'[4]National population'!BE132)</f>
        <v>-296287.80453404353</v>
      </c>
      <c r="BF131" s="22">
        <f ca="1">IF('National cons per cap'!BF132=0,0,((1/(1-Parameters!$B$187)*(MAX(1,'National cons per cap'!BF132)*'Non-Market - loss factor'!BF131)^(1-Parameters!$B$187)))*'[4]National population'!BF132)</f>
        <v>-10416.432154373277</v>
      </c>
      <c r="BG131" s="22">
        <f ca="1">IF('National cons per cap'!BG132=0,0,((1/(1-Parameters!$B$187)*(MAX(1,'National cons per cap'!BG132)*'Non-Market - loss factor'!BG131)^(1-Parameters!$B$187)))*'[4]National population'!BG132)</f>
        <v>-3360403.031420615</v>
      </c>
      <c r="BH131" s="22">
        <f ca="1">IF('National cons per cap'!BH132=0,0,((1/(1-Parameters!$B$187)*(MAX(1,'National cons per cap'!BH132)*'Non-Market - loss factor'!BH131)^(1-Parameters!$B$187)))*'[4]National population'!BH132)</f>
        <v>-30746.347377893468</v>
      </c>
      <c r="BI131" s="22">
        <f ca="1">IF('National cons per cap'!BI132=0,0,((1/(1-Parameters!$B$187)*(MAX(1,'National cons per cap'!BI132)*'Non-Market - loss factor'!BI131)^(1-Parameters!$B$187)))*'[4]National population'!BI132)</f>
        <v>-4696.7317376851934</v>
      </c>
      <c r="BJ131" s="22">
        <f ca="1">IF('National cons per cap'!BJ132=0,0,((1/(1-Parameters!$B$187)*(MAX(1,'National cons per cap'!BJ132)*'Non-Market - loss factor'!BJ131)^(1-Parameters!$B$187)))*'[4]National population'!BJ132)</f>
        <v>-391998.25281889626</v>
      </c>
      <c r="BK131" s="22">
        <f ca="1">IF('National cons per cap'!BK132=0,0,((1/(1-Parameters!$B$187)*(MAX(1,'National cons per cap'!BK132)*'Non-Market - loss factor'!BK131)^(1-Parameters!$B$187)))*'[4]National population'!BK132)</f>
        <v>-1854.1125486403264</v>
      </c>
      <c r="BL131" s="22">
        <f ca="1">IF('National cons per cap'!BL132=0,0,((1/(1-Parameters!$B$187)*(MAX(1,'National cons per cap'!BL132)*'Non-Market - loss factor'!BL131)^(1-Parameters!$B$187)))*'[4]National population'!BL132)</f>
        <v>-17905.585381145156</v>
      </c>
      <c r="BM131" s="22">
        <f ca="1">IF('National cons per cap'!BM132=0,0,((1/(1-Parameters!$B$187)*(MAX(1,'National cons per cap'!BM132)*'Non-Market - loss factor'!BM131)^(1-Parameters!$B$187)))*'[4]National population'!BM132)</f>
        <v>-359069.41002188437</v>
      </c>
      <c r="BN131" s="22">
        <f ca="1">IF('National cons per cap'!BN132=0,0,((1/(1-Parameters!$B$187)*(MAX(1,'National cons per cap'!BN132)*'Non-Market - loss factor'!BN131)^(1-Parameters!$B$187)))*'[4]National population'!BN132)</f>
        <v>-25196.17946951673</v>
      </c>
      <c r="BO131" s="22">
        <f ca="1">IF('National cons per cap'!BO132=0,0,((1/(1-Parameters!$B$187)*(MAX(1,'National cons per cap'!BO132)*'Non-Market - loss factor'!BO131)^(1-Parameters!$B$187)))*'[4]National population'!BO132)</f>
        <v>-505080.23145778762</v>
      </c>
      <c r="BP131" s="22">
        <f ca="1">IF('National cons per cap'!BP132=0,0,((1/(1-Parameters!$B$187)*(MAX(1,'National cons per cap'!BP132)*'Non-Market - loss factor'!BP131)^(1-Parameters!$B$187)))*'[4]National population'!BP132)</f>
        <v>-257893.46068781431</v>
      </c>
      <c r="BQ131" s="22">
        <f>IF('National cons per cap'!BQ132=0,0,((1/(1-Parameters!$B$187)*(MAX(1,'National cons per cap'!BQ132)*'Non-Market - loss factor'!BQ131)^(1-Parameters!$B$187)))*'[4]National population'!BQ132)</f>
        <v>0</v>
      </c>
      <c r="BR131" s="22">
        <f ca="1">IF('National cons per cap'!BR132=0,0,((1/(1-Parameters!$B$187)*(MAX(1,'National cons per cap'!BR132)*'Non-Market - loss factor'!BR131)^(1-Parameters!$B$187)))*'[4]National population'!BR132)</f>
        <v>-51854.65043909345</v>
      </c>
      <c r="BS131" s="22">
        <f ca="1">IF('National cons per cap'!BS132=0,0,((1/(1-Parameters!$B$187)*(MAX(1,'National cons per cap'!BS132)*'Non-Market - loss factor'!BS131)^(1-Parameters!$B$187)))*'[4]National population'!BS132)</f>
        <v>-43932.049111021173</v>
      </c>
      <c r="BT131" s="22">
        <f ca="1">IF('National cons per cap'!BT132=0,0,((1/(1-Parameters!$B$187)*(MAX(1,'National cons per cap'!BT132)*'Non-Market - loss factor'!BT131)^(1-Parameters!$B$187)))*'[4]National population'!BT132)</f>
        <v>-6188.33145496219</v>
      </c>
      <c r="BU131" s="22">
        <f ca="1">IF('National cons per cap'!BU132=0,0,((1/(1-Parameters!$B$187)*(MAX(1,'National cons per cap'!BU132)*'Non-Market - loss factor'!BU131)^(1-Parameters!$B$187)))*'[4]National population'!BU132)</f>
        <v>-70873.46682905448</v>
      </c>
      <c r="BV131" s="22">
        <f ca="1">IF('National cons per cap'!BV132=0,0,((1/(1-Parameters!$B$187)*(MAX(1,'National cons per cap'!BV132)*'Non-Market - loss factor'!BV131)^(1-Parameters!$B$187)))*'[4]National population'!BV132)</f>
        <v>-745.76098486337935</v>
      </c>
      <c r="BW131" s="22">
        <f ca="1">IF('National cons per cap'!BW132=0,0,((1/(1-Parameters!$B$187)*(MAX(1,'National cons per cap'!BW132)*'Non-Market - loss factor'!BW131)^(1-Parameters!$B$187)))*'[4]National population'!BW132)</f>
        <v>-115502.80831338666</v>
      </c>
      <c r="BX131" s="22">
        <f>IF('National cons per cap'!BX132=0,0,((1/(1-Parameters!$B$187)*(MAX(1,'National cons per cap'!BX132)*'Non-Market - loss factor'!BX131)^(1-Parameters!$B$187)))*'[4]National population'!BX132)</f>
        <v>0</v>
      </c>
      <c r="BY131" s="22">
        <f ca="1">IF('National cons per cap'!BY132=0,0,((1/(1-Parameters!$B$187)*(MAX(1,'National cons per cap'!BY132)*'Non-Market - loss factor'!BY131)^(1-Parameters!$B$187)))*'[4]National population'!BY132)</f>
        <v>-6549.8922918591288</v>
      </c>
      <c r="BZ131" s="22">
        <f ca="1">IF('National cons per cap'!BZ132=0,0,((1/(1-Parameters!$B$187)*(MAX(1,'National cons per cap'!BZ132)*'Non-Market - loss factor'!BZ131)^(1-Parameters!$B$187)))*'[4]National population'!BZ132)</f>
        <v>-15190.237474341893</v>
      </c>
      <c r="CA131" s="22">
        <f ca="1">IF('National cons per cap'!CA132=0,0,((1/(1-Parameters!$B$187)*(MAX(1,'National cons per cap'!CA132)*'Non-Market - loss factor'!CA131)^(1-Parameters!$B$187)))*'[4]National population'!CA132)</f>
        <v>-88924.737659533464</v>
      </c>
      <c r="CB131" s="22">
        <f ca="1">IF('National cons per cap'!CB132=0,0,((1/(1-Parameters!$B$187)*(MAX(1,'National cons per cap'!CB132)*'Non-Market - loss factor'!CB131)^(1-Parameters!$B$187)))*'[4]National population'!CB132)</f>
        <v>-34728.828821831034</v>
      </c>
      <c r="CC131" s="22">
        <f ca="1">IF('National cons per cap'!CC132=0,0,((1/(1-Parameters!$B$187)*(MAX(1,'National cons per cap'!CC132)*'Non-Market - loss factor'!CC131)^(1-Parameters!$B$187)))*'[4]National population'!CC132)</f>
        <v>-179868.74302203351</v>
      </c>
      <c r="CD131" s="22">
        <f ca="1">IF('National cons per cap'!CD132=0,0,((1/(1-Parameters!$B$187)*(MAX(1,'National cons per cap'!CD132)*'Non-Market - loss factor'!CD131)^(1-Parameters!$B$187)))*'[4]National population'!CD132)</f>
        <v>-76836.467530126582</v>
      </c>
      <c r="CE131" s="22">
        <f ca="1">IF('National cons per cap'!CE132=0,0,((1/(1-Parameters!$B$187)*(MAX(1,'National cons per cap'!CE132)*'Non-Market - loss factor'!CE131)^(1-Parameters!$B$187)))*'[4]National population'!CE132)</f>
        <v>-1240494.1652518259</v>
      </c>
      <c r="CF131" s="22">
        <f ca="1">IF('National cons per cap'!CF132=0,0,((1/(1-Parameters!$B$187)*(MAX(1,'National cons per cap'!CF132)*'Non-Market - loss factor'!CF131)^(1-Parameters!$B$187)))*'[4]National population'!CF132)</f>
        <v>-9145905.3788935114</v>
      </c>
      <c r="CG131" s="22">
        <f ca="1">IF('National cons per cap'!CG132=0,0,((1/(1-Parameters!$B$187)*(MAX(1,'National cons per cap'!CG132)*'Non-Market - loss factor'!CG131)^(1-Parameters!$B$187)))*'[4]National population'!CG132)</f>
        <v>-25069.383882738573</v>
      </c>
      <c r="CH131" s="22">
        <f ca="1">IF('National cons per cap'!CH132=0,0,((1/(1-Parameters!$B$187)*(MAX(1,'National cons per cap'!CH132)*'Non-Market - loss factor'!CH131)^(1-Parameters!$B$187)))*'[4]National population'!CH132)</f>
        <v>-660848.79255901417</v>
      </c>
      <c r="CI131" s="22">
        <f ca="1">IF('National cons per cap'!CI132=0,0,((1/(1-Parameters!$B$187)*(MAX(1,'National cons per cap'!CI132)*'Non-Market - loss factor'!CI131)^(1-Parameters!$B$187)))*'[4]National population'!CI132)</f>
        <v>-347670.121771504</v>
      </c>
      <c r="CJ131" s="22">
        <f ca="1">IF('National cons per cap'!CJ132=0,0,((1/(1-Parameters!$B$187)*(MAX(1,'National cons per cap'!CJ132)*'Non-Market - loss factor'!CJ131)^(1-Parameters!$B$187)))*'[4]National population'!CJ132)</f>
        <v>-1682.1732682656684</v>
      </c>
      <c r="CK131" s="22">
        <f ca="1">IF('National cons per cap'!CK132=0,0,((1/(1-Parameters!$B$187)*(MAX(1,'National cons per cap'!CK132)*'Non-Market - loss factor'!CK131)^(1-Parameters!$B$187)))*'[4]National population'!CK132)</f>
        <v>-52333.451759362266</v>
      </c>
      <c r="CL131" s="22">
        <f ca="1">IF('National cons per cap'!CL132=0,0,((1/(1-Parameters!$B$187)*(MAX(1,'National cons per cap'!CL132)*'Non-Market - loss factor'!CL131)^(1-Parameters!$B$187)))*'[4]National population'!CL132)</f>
        <v>-354551.23830531252</v>
      </c>
      <c r="CM131" s="22">
        <f ca="1">IF('National cons per cap'!CM132=0,0,((1/(1-Parameters!$B$187)*(MAX(1,'National cons per cap'!CM132)*'Non-Market - loss factor'!CM131)^(1-Parameters!$B$187)))*'[4]National population'!CM132)</f>
        <v>-21045.022664490403</v>
      </c>
      <c r="CN131" s="22">
        <f ca="1">IF('National cons per cap'!CN132=0,0,((1/(1-Parameters!$B$187)*(MAX(1,'National cons per cap'!CN132)*'Non-Market - loss factor'!CN131)^(1-Parameters!$B$187)))*'[4]National population'!CN132)</f>
        <v>-85351.830490711262</v>
      </c>
      <c r="CO131" s="22">
        <f ca="1">IF('National cons per cap'!CO132=0,0,((1/(1-Parameters!$B$187)*(MAX(1,'National cons per cap'!CO132)*'Non-Market - loss factor'!CO131)^(1-Parameters!$B$187)))*'[4]National population'!CO132)</f>
        <v>-306595.75330355309</v>
      </c>
      <c r="CP131" s="22">
        <f ca="1">IF('National cons per cap'!CP132=0,0,((1/(1-Parameters!$B$187)*(MAX(1,'National cons per cap'!CP132)*'Non-Market - loss factor'!CP131)^(1-Parameters!$B$187)))*'[4]National population'!CP132)</f>
        <v>-70171.398011247293</v>
      </c>
      <c r="CQ131" s="22">
        <f ca="1">IF('National cons per cap'!CQ132=0,0,((1/(1-Parameters!$B$187)*(MAX(1,'National cons per cap'!CQ132)*'Non-Market - loss factor'!CQ131)^(1-Parameters!$B$187)))*'[4]National population'!CQ132)</f>
        <v>-960442.91667163419</v>
      </c>
      <c r="CR131" s="22">
        <f ca="1">IF('National cons per cap'!CR132=0,0,((1/(1-Parameters!$B$187)*(MAX(1,'National cons per cap'!CR132)*'Non-Market - loss factor'!CR131)^(1-Parameters!$B$187)))*'[4]National population'!CR132)</f>
        <v>-56591.113044070255</v>
      </c>
      <c r="CS131" s="22">
        <f ca="1">IF('National cons per cap'!CS132=0,0,((1/(1-Parameters!$B$187)*(MAX(1,'National cons per cap'!CS132)*'Non-Market - loss factor'!CS131)^(1-Parameters!$B$187)))*'[4]National population'!CS132)</f>
        <v>-124595.91165728377</v>
      </c>
      <c r="CT131" s="22">
        <f ca="1">IF('National cons per cap'!CT132=0,0,((1/(1-Parameters!$B$187)*(MAX(1,'National cons per cap'!CT132)*'Non-Market - loss factor'!CT131)^(1-Parameters!$B$187)))*'[4]National population'!CT132)</f>
        <v>-216.80975791341984</v>
      </c>
      <c r="CU131" s="22">
        <f ca="1">IF('National cons per cap'!CU132=0,0,((1/(1-Parameters!$B$187)*(MAX(1,'National cons per cap'!CU132)*'Non-Market - loss factor'!CU131)^(1-Parameters!$B$187)))*'[4]National population'!CU132)</f>
        <v>-134822.15496117086</v>
      </c>
      <c r="CV131" s="22">
        <f ca="1">IF('National cons per cap'!CV132=0,0,((1/(1-Parameters!$B$187)*(MAX(1,'National cons per cap'!CV132)*'Non-Market - loss factor'!CV131)^(1-Parameters!$B$187)))*'[4]National population'!CV132)</f>
        <v>-16913.52701843873</v>
      </c>
      <c r="CW131" s="22">
        <f ca="1">IF('National cons per cap'!CW132=0,0,((1/(1-Parameters!$B$187)*(MAX(1,'National cons per cap'!CW132)*'Non-Market - loss factor'!CW131)^(1-Parameters!$B$187)))*'[4]National population'!CW132)</f>
        <v>-40824.613596654257</v>
      </c>
      <c r="CX131" s="22">
        <f ca="1">IF('National cons per cap'!CX132=0,0,((1/(1-Parameters!$B$187)*(MAX(1,'National cons per cap'!CX132)*'Non-Market - loss factor'!CX131)^(1-Parameters!$B$187)))*'[4]National population'!CX132)</f>
        <v>-44919.074371200964</v>
      </c>
      <c r="CY131" s="22">
        <f ca="1">IF('National cons per cap'!CY132=0,0,((1/(1-Parameters!$B$187)*(MAX(1,'National cons per cap'!CY132)*'Non-Market - loss factor'!CY131)^(1-Parameters!$B$187)))*'[4]National population'!CY132)</f>
        <v>-107276.43032152845</v>
      </c>
      <c r="CZ131" s="22">
        <f ca="1">IF('National cons per cap'!CZ132=0,0,((1/(1-Parameters!$B$187)*(MAX(1,'National cons per cap'!CZ132)*'Non-Market - loss factor'!CZ131)^(1-Parameters!$B$187)))*'[4]National population'!CZ132)</f>
        <v>-64197.162332213171</v>
      </c>
      <c r="DA131" s="22">
        <f>IF('National cons per cap'!DA132=0,0,((1/(1-Parameters!$B$187)*(MAX(1,'National cons per cap'!DA132)*'Non-Market - loss factor'!DA131)^(1-Parameters!$B$187)))*'[4]National population'!DA132)</f>
        <v>0</v>
      </c>
      <c r="DB131" s="22">
        <f ca="1">IF('National cons per cap'!DB132=0,0,((1/(1-Parameters!$B$187)*(MAX(1,'National cons per cap'!DB132)*'Non-Market - loss factor'!DB131)^(1-Parameters!$B$187)))*'[4]National population'!DB132)</f>
        <v>-101361.55359718985</v>
      </c>
      <c r="DC131" s="22">
        <f ca="1">IF('National cons per cap'!DC132=0,0,((1/(1-Parameters!$B$187)*(MAX(1,'National cons per cap'!DC132)*'Non-Market - loss factor'!DC131)^(1-Parameters!$B$187)))*'[4]National population'!DC132)</f>
        <v>-49620.49195866938</v>
      </c>
      <c r="DD131" s="22">
        <f ca="1">IF('National cons per cap'!DD132=0,0,((1/(1-Parameters!$B$187)*(MAX(1,'National cons per cap'!DD132)*'Non-Market - loss factor'!DD131)^(1-Parameters!$B$187)))*'[4]National population'!DD132)</f>
        <v>-23986.194205200612</v>
      </c>
      <c r="DE131" s="22">
        <f ca="1">IF('National cons per cap'!DE132=0,0,((1/(1-Parameters!$B$187)*(MAX(1,'National cons per cap'!DE132)*'Non-Market - loss factor'!DE131)^(1-Parameters!$B$187)))*'[4]National population'!DE132)</f>
        <v>-2014.9824266111459</v>
      </c>
      <c r="DF131" s="22">
        <f ca="1">IF('National cons per cap'!DF132=0,0,((1/(1-Parameters!$B$187)*(MAX(1,'National cons per cap'!DF132)*'Non-Market - loss factor'!DF131)^(1-Parameters!$B$187)))*'[4]National population'!DF132)</f>
        <v>-17911.914668570105</v>
      </c>
      <c r="DG131" s="22">
        <f ca="1">IF('National cons per cap'!DG132=0,0,((1/(1-Parameters!$B$187)*(MAX(1,'National cons per cap'!DG132)*'Non-Market - loss factor'!DG131)^(1-Parameters!$B$187)))*'[4]National population'!DG132)</f>
        <v>-504555.47159016994</v>
      </c>
      <c r="DH131" s="22">
        <f ca="1">IF('National cons per cap'!DH132=0,0,((1/(1-Parameters!$B$187)*(MAX(1,'National cons per cap'!DH132)*'Non-Market - loss factor'!DH131)^(1-Parameters!$B$187)))*'[4]National population'!DH132)</f>
        <v>-29702.144262642894</v>
      </c>
      <c r="DI131" s="22">
        <f ca="1">IF('National cons per cap'!DI132=0,0,((1/(1-Parameters!$B$187)*(MAX(1,'National cons per cap'!DI132)*'Non-Market - loss factor'!DI131)^(1-Parameters!$B$187)))*'[4]National population'!DI132)</f>
        <v>-626807.84801391815</v>
      </c>
      <c r="DJ131" s="22">
        <f ca="1">IF('National cons per cap'!DJ132=0,0,((1/(1-Parameters!$B$187)*(MAX(1,'National cons per cap'!DJ132)*'Non-Market - loss factor'!DJ131)^(1-Parameters!$B$187)))*'[4]National population'!DJ132)</f>
        <v>-626010.25473350403</v>
      </c>
      <c r="DK131" s="22">
        <f ca="1">IF('National cons per cap'!DK132=0,0,((1/(1-Parameters!$B$187)*(MAX(1,'National cons per cap'!DK132)*'Non-Market - loss factor'!DK131)^(1-Parameters!$B$187)))*'[4]National population'!DK132)</f>
        <v>-22357.356389028682</v>
      </c>
      <c r="DL131" s="22">
        <f ca="1">IF('National cons per cap'!DL132=0,0,((1/(1-Parameters!$B$187)*(MAX(1,'National cons per cap'!DL132)*'Non-Market - loss factor'!DL131)^(1-Parameters!$B$187)))*'[4]National population'!DL132)</f>
        <v>-399601.83707010833</v>
      </c>
      <c r="DM131" s="22">
        <f ca="1">IF('National cons per cap'!DM132=0,0,((1/(1-Parameters!$B$187)*(MAX(1,'National cons per cap'!DM132)*'Non-Market - loss factor'!DM131)^(1-Parameters!$B$187)))*'[4]National population'!DM132)</f>
        <v>-390162.69685823383</v>
      </c>
      <c r="DN131" s="22">
        <f ca="1">IF('National cons per cap'!DN132=0,0,((1/(1-Parameters!$B$187)*(MAX(1,'National cons per cap'!DN132)*'Non-Market - loss factor'!DN131)^(1-Parameters!$B$187)))*'[4]National population'!DN132)</f>
        <v>-5398.9716215676472</v>
      </c>
      <c r="DO131" s="22">
        <f ca="1">IF('National cons per cap'!DO132=0,0,((1/(1-Parameters!$B$187)*(MAX(1,'National cons per cap'!DO132)*'Non-Market - loss factor'!DO131)^(1-Parameters!$B$187)))*'[4]National population'!DO132)</f>
        <v>-14089.563533111141</v>
      </c>
      <c r="DP131" s="22">
        <f ca="1">IF('National cons per cap'!DP132=0,0,((1/(1-Parameters!$B$187)*(MAX(1,'National cons per cap'!DP132)*'Non-Market - loss factor'!DP131)^(1-Parameters!$B$187)))*'[4]National population'!DP132)</f>
        <v>-844400.49316400185</v>
      </c>
      <c r="DQ131" s="22">
        <f ca="1">IF('National cons per cap'!DQ132=0,0,((1/(1-Parameters!$B$187)*(MAX(1,'National cons per cap'!DQ132)*'Non-Market - loss factor'!DQ131)^(1-Parameters!$B$187)))*'[4]National population'!DQ132)</f>
        <v>-74047.974092437289</v>
      </c>
      <c r="DR131" s="22">
        <f>IF('National cons per cap'!DR132=0,0,((1/(1-Parameters!$B$187)*(MAX(1,'National cons per cap'!DR132)*'Non-Market - loss factor'!DR131)^(1-Parameters!$B$187)))*'[4]National population'!DR132)</f>
        <v>0</v>
      </c>
      <c r="DS131" s="22">
        <f ca="1">IF('National cons per cap'!DS132=0,0,((1/(1-Parameters!$B$187)*(MAX(1,'National cons per cap'!DS132)*'Non-Market - loss factor'!DS131)^(1-Parameters!$B$187)))*'[4]National population'!DS132)</f>
        <v>-11334.413560009665</v>
      </c>
      <c r="DT131" s="22">
        <f ca="1">IF('National cons per cap'!DT132=0,0,((1/(1-Parameters!$B$187)*(MAX(1,'National cons per cap'!DT132)*'Non-Market - loss factor'!DT131)^(1-Parameters!$B$187)))*'[4]National population'!DT132)</f>
        <v>-493893.55774033291</v>
      </c>
      <c r="DU131" s="22">
        <f ca="1">IF('National cons per cap'!DU132=0,0,((1/(1-Parameters!$B$187)*(MAX(1,'National cons per cap'!DU132)*'Non-Market - loss factor'!DU131)^(1-Parameters!$B$187)))*'[4]National population'!DU132)</f>
        <v>-95148.621471819744</v>
      </c>
      <c r="DV131" s="22">
        <f ca="1">IF('National cons per cap'!DV132=0,0,((1/(1-Parameters!$B$187)*(MAX(1,'National cons per cap'!DV132)*'Non-Market - loss factor'!DV131)^(1-Parameters!$B$187)))*'[4]National population'!DV132)</f>
        <v>-27053.368016631877</v>
      </c>
      <c r="DW131" s="22">
        <f>IF('National cons per cap'!DW132=0,0,((1/(1-Parameters!$B$187)*(MAX(1,'National cons per cap'!DW132)*'Non-Market - loss factor'!DW131)^(1-Parameters!$B$187)))*'[4]National population'!DW132)</f>
        <v>0</v>
      </c>
      <c r="DX131" s="22">
        <f ca="1">IF('National cons per cap'!DX132=0,0,((1/(1-Parameters!$B$187)*(MAX(1,'National cons per cap'!DX132)*'Non-Market - loss factor'!DX131)^(1-Parameters!$B$187)))*'[4]National population'!DX132)</f>
        <v>-671919.84023454541</v>
      </c>
      <c r="DY131" s="22">
        <f ca="1">IF('National cons per cap'!DY132=0,0,((1/(1-Parameters!$B$187)*(MAX(1,'National cons per cap'!DY132)*'Non-Market - loss factor'!DY131)^(1-Parameters!$B$187)))*'[4]National population'!DY132)</f>
        <v>-2752623.7852173853</v>
      </c>
      <c r="DZ131" s="22">
        <f ca="1">IF('National cons per cap'!DZ132=0,0,((1/(1-Parameters!$B$187)*(MAX(1,'National cons per cap'!DZ132)*'Non-Market - loss factor'!DZ131)^(1-Parameters!$B$187)))*'[4]National population'!DZ132)</f>
        <v>-61301.84834571361</v>
      </c>
      <c r="EA131" s="22">
        <f ca="1">IF('National cons per cap'!EA132=0,0,((1/(1-Parameters!$B$187)*(MAX(1,'National cons per cap'!EA132)*'Non-Market - loss factor'!EA131)^(1-Parameters!$B$187)))*'[4]National population'!EA132)</f>
        <v>-101991.57047865102</v>
      </c>
      <c r="EB131" s="22">
        <f ca="1">IF('National cons per cap'!EB132=0,0,((1/(1-Parameters!$B$187)*(MAX(1,'National cons per cap'!EB132)*'Non-Market - loss factor'!EB131)^(1-Parameters!$B$187)))*'[4]National population'!EB132)</f>
        <v>-25598.83787869856</v>
      </c>
      <c r="EC131" s="22">
        <f ca="1">IF('National cons per cap'!EC132=0,0,((1/(1-Parameters!$B$187)*(MAX(1,'National cons per cap'!EC132)*'Non-Market - loss factor'!EC131)^(1-Parameters!$B$187)))*'[4]National population'!EC132)</f>
        <v>-299493.61592691857</v>
      </c>
      <c r="ED131" s="22">
        <f ca="1">IF('National cons per cap'!ED132=0,0,((1/(1-Parameters!$B$187)*(MAX(1,'National cons per cap'!ED132)*'Non-Market - loss factor'!ED131)^(1-Parameters!$B$187)))*'[4]National population'!ED132)</f>
        <v>-60.452053706927934</v>
      </c>
      <c r="EE131" s="22">
        <f ca="1">IF('National cons per cap'!EE132=0,0,((1/(1-Parameters!$B$187)*(MAX(1,'National cons per cap'!EE132)*'Non-Market - loss factor'!EE131)^(1-Parameters!$B$187)))*'[4]National population'!EE132)</f>
        <v>-28030.6811644056</v>
      </c>
      <c r="EF131" s="22">
        <f ca="1">IF('National cons per cap'!EF132=0,0,((1/(1-Parameters!$B$187)*(MAX(1,'National cons per cap'!EF132)*'Non-Market - loss factor'!EF131)^(1-Parameters!$B$187)))*'[4]National population'!EF132)</f>
        <v>-18381.437712910702</v>
      </c>
      <c r="EG131" s="22">
        <f ca="1">IF('National cons per cap'!EG132=0,0,((1/(1-Parameters!$B$187)*(MAX(1,'National cons per cap'!EG132)*'Non-Market - loss factor'!EG131)^(1-Parameters!$B$187)))*'[4]National population'!EG132)</f>
        <v>-1252402.0906519978</v>
      </c>
      <c r="EH131" s="22">
        <f ca="1">IF('National cons per cap'!EH132=0,0,((1/(1-Parameters!$B$187)*(MAX(1,'National cons per cap'!EH132)*'Non-Market - loss factor'!EH131)^(1-Parameters!$B$187)))*'[4]National population'!EH132)</f>
        <v>-20343.759762061651</v>
      </c>
      <c r="EI131" s="22">
        <f ca="1">IF('National cons per cap'!EI132=0,0,((1/(1-Parameters!$B$187)*(MAX(1,'National cons per cap'!EI132)*'Non-Market - loss factor'!EI131)^(1-Parameters!$B$187)))*'[4]National population'!EI132)</f>
        <v>-197339.67786300858</v>
      </c>
      <c r="EJ131" s="22">
        <f ca="1">IF('National cons per cap'!EJ132=0,0,((1/(1-Parameters!$B$187)*(MAX(1,'National cons per cap'!EJ132)*'Non-Market - loss factor'!EJ131)^(1-Parameters!$B$187)))*'[4]National population'!EJ132)</f>
        <v>-680022.01227412862</v>
      </c>
      <c r="EK131" s="22">
        <f ca="1">IF('National cons per cap'!EK132=0,0,((1/(1-Parameters!$B$187)*(MAX(1,'National cons per cap'!EK132)*'Non-Market - loss factor'!EK131)^(1-Parameters!$B$187)))*'[4]National population'!EK132)</f>
        <v>-66.695206482897774</v>
      </c>
      <c r="EL131" s="22">
        <f ca="1">IF('National cons per cap'!EL132=0,0,((1/(1-Parameters!$B$187)*(MAX(1,'National cons per cap'!EL132)*'Non-Market - loss factor'!EL131)^(1-Parameters!$B$187)))*'[4]National population'!EL132)</f>
        <v>-59970.841065747605</v>
      </c>
      <c r="EM131" s="22">
        <f ca="1">IF('National cons per cap'!EM132=0,0,((1/(1-Parameters!$B$187)*(MAX(1,'National cons per cap'!EM132)*'Non-Market - loss factor'!EM131)^(1-Parameters!$B$187)))*'[4]National population'!EM132)</f>
        <v>-288891.57958143088</v>
      </c>
      <c r="EN131" s="22">
        <f ca="1">IF('National cons per cap'!EN132=0,0,((1/(1-Parameters!$B$187)*(MAX(1,'National cons per cap'!EN132)*'Non-Market - loss factor'!EN131)^(1-Parameters!$B$187)))*'[4]National population'!EN132)</f>
        <v>-14221.111076978375</v>
      </c>
      <c r="EO131" s="22">
        <f>IF('National cons per cap'!EO132=0,0,((1/(1-Parameters!$B$187)*(MAX(1,'National cons per cap'!EO132)*'Non-Market - loss factor'!EO131)^(1-Parameters!$B$187)))*'[4]National population'!EO132)</f>
        <v>0</v>
      </c>
      <c r="EP131" s="22">
        <f ca="1">IF('National cons per cap'!EP132=0,0,((1/(1-Parameters!$B$187)*(MAX(1,'National cons per cap'!EP132)*'Non-Market - loss factor'!EP131)^(1-Parameters!$B$187)))*'[4]National population'!EP132)</f>
        <v>-69471.651477465843</v>
      </c>
      <c r="EQ131" s="22">
        <f ca="1">IF('National cons per cap'!EQ132=0,0,((1/(1-Parameters!$B$187)*(MAX(1,'National cons per cap'!EQ132)*'Non-Market - loss factor'!EQ131)^(1-Parameters!$B$187)))*'[4]National population'!EQ132)</f>
        <v>-43602.370528307489</v>
      </c>
      <c r="ER131" s="22">
        <f ca="1">IF('National cons per cap'!ER132=0,0,((1/(1-Parameters!$B$187)*(MAX(1,'National cons per cap'!ER132)*'Non-Market - loss factor'!ER131)^(1-Parameters!$B$187)))*'[4]National population'!ER132)</f>
        <v>-64227.671622956666</v>
      </c>
      <c r="ES131" s="22">
        <f ca="1">IF('National cons per cap'!ES132=0,0,((1/(1-Parameters!$B$187)*(MAX(1,'National cons per cap'!ES132)*'Non-Market - loss factor'!ES131)^(1-Parameters!$B$187)))*'[4]National population'!ES132)</f>
        <v>-8542.5474725981676</v>
      </c>
      <c r="ET131" s="22">
        <f>IF('National cons per cap'!ET132=0,0,((1/(1-Parameters!$B$187)*(MAX(1,'National cons per cap'!ET132)*'Non-Market - loss factor'!ET131)^(1-Parameters!$B$187)))*'[4]National population'!ET132)</f>
        <v>0</v>
      </c>
      <c r="EU131" s="22">
        <f ca="1">IF('National cons per cap'!EU132=0,0,((1/(1-Parameters!$B$187)*(MAX(1,'National cons per cap'!EU132)*'Non-Market - loss factor'!EU131)^(1-Parameters!$B$187)))*'[4]National population'!EU132)</f>
        <v>-175512.24705018711</v>
      </c>
      <c r="EV131" s="22">
        <f ca="1">IF('National cons per cap'!EV132=0,0,((1/(1-Parameters!$B$187)*(MAX(1,'National cons per cap'!EV132)*'Non-Market - loss factor'!EV131)^(1-Parameters!$B$187)))*'[4]National population'!EV132)</f>
        <v>-575190.61481307691</v>
      </c>
      <c r="EW131" s="22">
        <f ca="1">IF('National cons per cap'!EW132=0,0,((1/(1-Parameters!$B$187)*(MAX(1,'National cons per cap'!EW132)*'Non-Market - loss factor'!EW131)^(1-Parameters!$B$187)))*'[4]National population'!EW132)</f>
        <v>-301192.85512587934</v>
      </c>
      <c r="EX131" s="22">
        <f ca="1">IF('National cons per cap'!EX132=0,0,((1/(1-Parameters!$B$187)*(MAX(1,'National cons per cap'!EX132)*'Non-Market - loss factor'!EX131)^(1-Parameters!$B$187)))*'[4]National population'!EX132)</f>
        <v>-181980.41429283505</v>
      </c>
      <c r="EY131" s="22">
        <f ca="1">IF('National cons per cap'!EY132=0,0,((1/(1-Parameters!$B$187)*(MAX(1,'National cons per cap'!EY132)*'Non-Market - loss factor'!EY131)^(1-Parameters!$B$187)))*'[4]National population'!EY132)</f>
        <v>-668431.43001707317</v>
      </c>
      <c r="EZ131" s="22">
        <f ca="1">IF('National cons per cap'!EZ132=0,0,((1/(1-Parameters!$B$187)*(MAX(1,'National cons per cap'!EZ132)*'Non-Market - loss factor'!EZ131)^(1-Parameters!$B$187)))*'[4]National population'!EZ132)</f>
        <v>-280155.56481438811</v>
      </c>
      <c r="FA131" s="22">
        <f ca="1">IF('National cons per cap'!FA132=0,0,((1/(1-Parameters!$B$187)*(MAX(1,'National cons per cap'!FA132)*'Non-Market - loss factor'!FA131)^(1-Parameters!$B$187)))*'[4]National population'!FA132)</f>
        <v>-4851.6957929642904</v>
      </c>
      <c r="FB131" s="22">
        <f ca="1">IF('National cons per cap'!FB132=0,0,((1/(1-Parameters!$B$187)*(MAX(1,'National cons per cap'!FB132)*'Non-Market - loss factor'!FB131)^(1-Parameters!$B$187)))*'[4]National population'!FB132)</f>
        <v>-206743.9228301456</v>
      </c>
      <c r="FC131" s="22">
        <f ca="1">IF('National cons per cap'!FC132=0,0,((1/(1-Parameters!$B$187)*(MAX(1,'National cons per cap'!FC132)*'Non-Market - loss factor'!FC131)^(1-Parameters!$B$187)))*'[4]National population'!FC132)</f>
        <v>-50354.505652659063</v>
      </c>
      <c r="FD131" s="22">
        <f ca="1">IF('National cons per cap'!FD132=0,0,((1/(1-Parameters!$B$187)*(MAX(1,'National cons per cap'!FD132)*'Non-Market - loss factor'!FD131)^(1-Parameters!$B$187)))*'[4]National population'!FD132)</f>
        <v>-135.20101829939193</v>
      </c>
      <c r="FE131" s="22">
        <f>IF('National cons per cap'!FE132=0,0,((1/(1-Parameters!$B$187)*(MAX(1,'National cons per cap'!FE132)*'Non-Market - loss factor'!FE131)^(1-Parameters!$B$187)))*'[4]National population'!FE132)</f>
        <v>0</v>
      </c>
      <c r="FF131" s="22">
        <f ca="1">IF('National cons per cap'!FF132=0,0,((1/(1-Parameters!$B$187)*(MAX(1,'National cons per cap'!FF132)*'Non-Market - loss factor'!FF131)^(1-Parameters!$B$187)))*'[4]National population'!FF132)</f>
        <v>-69322.776346987448</v>
      </c>
      <c r="FG131" s="22">
        <f ca="1">IF('National cons per cap'!FG132=0,0,((1/(1-Parameters!$B$187)*(MAX(1,'National cons per cap'!FG132)*'Non-Market - loss factor'!FG131)^(1-Parameters!$B$187)))*'[4]National population'!FG132)</f>
        <v>-152587.71684291126</v>
      </c>
      <c r="FH131" s="22">
        <f ca="1">IF('National cons per cap'!FH132=0,0,((1/(1-Parameters!$B$187)*(MAX(1,'National cons per cap'!FH132)*'Non-Market - loss factor'!FH131)^(1-Parameters!$B$187)))*'[4]National population'!FH132)</f>
        <v>-4321.1419331636889</v>
      </c>
      <c r="FI131" s="22">
        <f ca="1">IF('National cons per cap'!FI132=0,0,((1/(1-Parameters!$B$187)*(MAX(1,'National cons per cap'!FI132)*'Non-Market - loss factor'!FI131)^(1-Parameters!$B$187)))*'[4]National population'!FI132)</f>
        <v>-3957.6583184325882</v>
      </c>
      <c r="FJ131" s="22">
        <f ca="1">IF('National cons per cap'!FJ132=0,0,((1/(1-Parameters!$B$187)*(MAX(1,'National cons per cap'!FJ132)*'Non-Market - loss factor'!FJ131)^(1-Parameters!$B$187)))*'[4]National population'!FJ132)</f>
        <v>-38411.973012479008</v>
      </c>
      <c r="FK131" s="22">
        <f ca="1">IF('National cons per cap'!FK132=0,0,((1/(1-Parameters!$B$187)*(MAX(1,'National cons per cap'!FK132)*'Non-Market - loss factor'!FK131)^(1-Parameters!$B$187)))*'[4]National population'!FK132)</f>
        <v>-14181.626594248077</v>
      </c>
      <c r="FL131" s="22">
        <f ca="1">IF('National cons per cap'!FL132=0,0,((1/(1-Parameters!$B$187)*(MAX(1,'National cons per cap'!FL132)*'Non-Market - loss factor'!FL131)^(1-Parameters!$B$187)))*'[4]National population'!FL132)</f>
        <v>-54113.11573542931</v>
      </c>
      <c r="FM131" s="22">
        <f>IF('National cons per cap'!FM132=0,0,((1/(1-Parameters!$B$187)*(MAX(1,'National cons per cap'!FM132)*'Non-Market - loss factor'!FM131)^(1-Parameters!$B$187)))*'[4]National population'!FM132)</f>
        <v>0</v>
      </c>
      <c r="FN131" s="22">
        <f ca="1">IF('National cons per cap'!FN132=0,0,((1/(1-Parameters!$B$187)*(MAX(1,'National cons per cap'!FN132)*'Non-Market - loss factor'!FN131)^(1-Parameters!$B$187)))*'[4]National population'!FN132)</f>
        <v>-333318.14279109443</v>
      </c>
      <c r="FO131" s="22">
        <f ca="1">IF('National cons per cap'!FO132=0,0,((1/(1-Parameters!$B$187)*(MAX(1,'National cons per cap'!FO132)*'Non-Market - loss factor'!FO131)^(1-Parameters!$B$187)))*'[4]National population'!FO132)</f>
        <v>-213272.70388074458</v>
      </c>
      <c r="FP131" s="22">
        <f ca="1">IF('National cons per cap'!FP132=0,0,((1/(1-Parameters!$B$187)*(MAX(1,'National cons per cap'!FP132)*'Non-Market - loss factor'!FP131)^(1-Parameters!$B$187)))*'[4]National population'!FP132)</f>
        <v>-274064.04655934067</v>
      </c>
      <c r="FQ131" s="22">
        <f ca="1">IF('National cons per cap'!FQ132=0,0,((1/(1-Parameters!$B$187)*(MAX(1,'National cons per cap'!FQ132)*'Non-Market - loss factor'!FQ131)^(1-Parameters!$B$187)))*'[4]National population'!FQ132)</f>
        <v>-85427.783423166009</v>
      </c>
      <c r="FR131" s="22">
        <f ca="1">IF('National cons per cap'!FR132=0,0,((1/(1-Parameters!$B$187)*(MAX(1,'National cons per cap'!FR132)*'Non-Market - loss factor'!FR131)^(1-Parameters!$B$187)))*'[4]National population'!FR132)</f>
        <v>-30811.814639270051</v>
      </c>
      <c r="FS131" s="22">
        <f ca="1">IF('National cons per cap'!FS132=0,0,((1/(1-Parameters!$B$187)*(MAX(1,'National cons per cap'!FS132)*'Non-Market - loss factor'!FS131)^(1-Parameters!$B$187)))*'[4]National population'!FS132)</f>
        <v>-6178.5918793074616</v>
      </c>
      <c r="FT131" s="22">
        <f ca="1">IF('National cons per cap'!FT132=0,0,((1/(1-Parameters!$B$187)*(MAX(1,'National cons per cap'!FT132)*'Non-Market - loss factor'!FT131)^(1-Parameters!$B$187)))*'[4]National population'!FT132)</f>
        <v>-722.02856200988299</v>
      </c>
      <c r="FU131" s="22">
        <f ca="1">IF('National cons per cap'!FU132=0,0,((1/(1-Parameters!$B$187)*(MAX(1,'National cons per cap'!FU132)*'Non-Market - loss factor'!FU131)^(1-Parameters!$B$187)))*'[4]National population'!FU132)</f>
        <v>-5273.0139859139945</v>
      </c>
      <c r="FV131" s="22">
        <f ca="1">IF('National cons per cap'!FV132=0,0,((1/(1-Parameters!$B$187)*(MAX(1,'National cons per cap'!FV132)*'Non-Market - loss factor'!FV131)^(1-Parameters!$B$187)))*'[4]National population'!FV132)</f>
        <v>-123055.84226923624</v>
      </c>
      <c r="FW131" s="22">
        <f ca="1">IF('National cons per cap'!FW132=0,0,((1/(1-Parameters!$B$187)*(MAX(1,'National cons per cap'!FW132)*'Non-Market - loss factor'!FW131)^(1-Parameters!$B$187)))*'[4]National population'!FW132)</f>
        <v>-629287.74558754172</v>
      </c>
      <c r="FX131" s="22">
        <f ca="1">IF('National cons per cap'!FX132=0,0,((1/(1-Parameters!$B$187)*(MAX(1,'National cons per cap'!FX132)*'Non-Market - loss factor'!FX131)^(1-Parameters!$B$187)))*'[4]National population'!FX132)</f>
        <v>-109.28240589582215</v>
      </c>
      <c r="FY131" s="22">
        <f>IF('National cons per cap'!FY132=0,0,((1/(1-Parameters!$B$187)*(MAX(1,'National cons per cap'!FY132)*'Non-Market - loss factor'!FY131)^(1-Parameters!$B$187)))*'[4]National population'!FY132)</f>
        <v>0</v>
      </c>
      <c r="FZ131" s="22">
        <f ca="1">IF('National cons per cap'!FZ132=0,0,((1/(1-Parameters!$B$187)*(MAX(1,'National cons per cap'!FZ132)*'Non-Market - loss factor'!FZ131)^(1-Parameters!$B$187)))*'[4]National population'!FZ132)</f>
        <v>-1150423.631751087</v>
      </c>
      <c r="GA131" s="22">
        <f ca="1">IF('National cons per cap'!GA132=0,0,((1/(1-Parameters!$B$187)*(MAX(1,'National cons per cap'!GA132)*'Non-Market - loss factor'!GA131)^(1-Parameters!$B$187)))*'[4]National population'!GA132)</f>
        <v>-947055.77324838669</v>
      </c>
      <c r="GB131" s="22">
        <f ca="1">IF('National cons per cap'!GB132=0,0,((1/(1-Parameters!$B$187)*(MAX(1,'National cons per cap'!GB132)*'Non-Market - loss factor'!GB131)^(1-Parameters!$B$187)))*'[4]National population'!GB132)</f>
        <v>-295992.83010762668</v>
      </c>
      <c r="GC131" s="22">
        <f ca="1">IF('National cons per cap'!GC132=0,0,((1/(1-Parameters!$B$187)*(MAX(1,'National cons per cap'!GC132)*'Non-Market - loss factor'!GC131)^(1-Parameters!$B$187)))*'[4]National population'!GC132)</f>
        <v>-16841.158064687243</v>
      </c>
      <c r="GD131" s="22">
        <f ca="1">IF('National cons per cap'!GD132=0,0,((1/(1-Parameters!$B$187)*(MAX(1,'National cons per cap'!GD132)*'Non-Market - loss factor'!GD131)^(1-Parameters!$B$187)))*'[4]National population'!GD132)</f>
        <v>-1554192.9015709369</v>
      </c>
      <c r="GE131" s="22">
        <f ca="1">IF('National cons per cap'!GE132=0,0,((1/(1-Parameters!$B$187)*(MAX(1,'National cons per cap'!GE132)*'Non-Market - loss factor'!GE131)^(1-Parameters!$B$187)))*'[4]National population'!GE132)</f>
        <v>-263285.43660990417</v>
      </c>
      <c r="GF131" s="22">
        <f ca="1">IF('National cons per cap'!GF132=0,0,((1/(1-Parameters!$B$187)*(MAX(1,'National cons per cap'!GF132)*'Non-Market - loss factor'!GF131)^(1-Parameters!$B$187)))*'[4]National population'!GF132)</f>
        <v>-158105.24091249908</v>
      </c>
      <c r="GG131" s="22">
        <f ca="1">IF('National cons per cap'!GG132=0,0,((1/(1-Parameters!$B$187)*(MAX(1,'National cons per cap'!GG132)*'Non-Market - loss factor'!GG131)^(1-Parameters!$B$187)))*'[4]National population'!GG132)</f>
        <v>-629921.6883699774</v>
      </c>
      <c r="GH131" s="22">
        <f ca="1">IF('National cons per cap'!GH132=0,0,((1/(1-Parameters!$B$187)*(MAX(1,'National cons per cap'!GH132)*'Non-Market - loss factor'!GH131)^(1-Parameters!$B$187)))*'[4]National population'!GH132)</f>
        <v>-1977.8497866395605</v>
      </c>
      <c r="GI131" s="22">
        <f ca="1">IF('National cons per cap'!GI132=0,0,((1/(1-Parameters!$B$187)*(MAX(1,'National cons per cap'!GI132)*'Non-Market - loss factor'!GI131)^(1-Parameters!$B$187)))*'[4]National population'!GI132)</f>
        <v>-1170.218856532369</v>
      </c>
      <c r="GJ131" s="22">
        <f ca="1">IF('National cons per cap'!GJ132=0,0,((1/(1-Parameters!$B$187)*(MAX(1,'National cons per cap'!GJ132)*'Non-Market - loss factor'!GJ131)^(1-Parameters!$B$187)))*'[4]National population'!GJ132)</f>
        <v>-416736.53962925792</v>
      </c>
      <c r="GK131" s="22">
        <f ca="1">IF('National cons per cap'!GK132=0,0,((1/(1-Parameters!$B$187)*(MAX(1,'National cons per cap'!GK132)*'Non-Market - loss factor'!GK131)^(1-Parameters!$B$187)))*'[4]National population'!GK132)</f>
        <v>-534283.5985953575</v>
      </c>
      <c r="GL131" s="22">
        <f ca="1">IF('National cons per cap'!GL132=0,0,((1/(1-Parameters!$B$187)*(MAX(1,'National cons per cap'!GL132)*'Non-Market - loss factor'!GL131)^(1-Parameters!$B$187)))*'[4]National population'!GL132)</f>
        <v>-301765.73272235977</v>
      </c>
      <c r="GM131" s="22">
        <f ca="1">IF('National cons per cap'!GM132=0,0,((1/(1-Parameters!$B$187)*(MAX(1,'National cons per cap'!GM132)*'Non-Market - loss factor'!GM131)^(1-Parameters!$B$187)))*'[4]National population'!GM132)</f>
        <v>-293752.12781734648</v>
      </c>
      <c r="GN131" s="28">
        <f ca="1">SUM(B131:GM131)*(1+Parameters!B$188)^-(A131-A$12)</f>
        <v>-18795996.297079824</v>
      </c>
      <c r="GO131" s="22">
        <f ca="1">(GN131*(1-Parameters!$B$187)/'[4]National population'!$GN132)^(1/(1-Parameters!$B$187))</f>
        <v>758226.05433547066</v>
      </c>
      <c r="GP131" s="28"/>
    </row>
    <row r="132" spans="1:198" x14ac:dyDescent="0.25">
      <c r="A132" s="15">
        <v>2140</v>
      </c>
      <c r="B132" s="22">
        <f ca="1">IF('National cons per cap'!B133=0,0,((1/(1-Parameters!$B$187)*(MAX(1,'National cons per cap'!B133)*'Non-Market - loss factor'!B132)^(1-Parameters!$B$187)))*'[4]National population'!B133)</f>
        <v>-286456.248945478</v>
      </c>
      <c r="C132" s="22">
        <f ca="1">IF('National cons per cap'!C133=0,0,((1/(1-Parameters!$B$187)*(MAX(1,'National cons per cap'!C133)*'Non-Market - loss factor'!C132)^(1-Parameters!$B$187)))*'[4]National population'!C133)</f>
        <v>-380272.06154687953</v>
      </c>
      <c r="D132" s="22">
        <f ca="1">IF('National cons per cap'!D133=0,0,((1/(1-Parameters!$B$187)*(MAX(1,'National cons per cap'!D133)*'Non-Market - loss factor'!D132)^(1-Parameters!$B$187)))*'[4]National population'!D133)</f>
        <v>-33611.95063484944</v>
      </c>
      <c r="E132" s="22">
        <f>IF('National cons per cap'!E133=0,0,((1/(1-Parameters!$B$187)*(MAX(1,'National cons per cap'!E133)*'Non-Market - loss factor'!E132)^(1-Parameters!$B$187)))*'[4]National population'!E133)</f>
        <v>0</v>
      </c>
      <c r="F132" s="22">
        <f ca="1">IF('National cons per cap'!F133=0,0,((1/(1-Parameters!$B$187)*(MAX(1,'National cons per cap'!F133)*'Non-Market - loss factor'!F132)^(1-Parameters!$B$187)))*'[4]National population'!F133)</f>
        <v>-44004.265254723192</v>
      </c>
      <c r="G132" s="22">
        <f ca="1">IF('National cons per cap'!G133=0,0,((1/(1-Parameters!$B$187)*(MAX(1,'National cons per cap'!G133)*'Non-Market - loss factor'!G132)^(1-Parameters!$B$187)))*'[4]National population'!G133)</f>
        <v>-192556.32697607559</v>
      </c>
      <c r="H132" s="22">
        <f ca="1">IF('National cons per cap'!H133=0,0,((1/(1-Parameters!$B$187)*(MAX(1,'National cons per cap'!H133)*'Non-Market - loss factor'!H132)^(1-Parameters!$B$187)))*'[4]National population'!H133)</f>
        <v>-20040.88666571322</v>
      </c>
      <c r="I132" s="22">
        <f ca="1">IF('National cons per cap'!I133=0,0,((1/(1-Parameters!$B$187)*(MAX(1,'National cons per cap'!I133)*'Non-Market - loss factor'!I132)^(1-Parameters!$B$187)))*'[4]National population'!I133)</f>
        <v>-485.13653515510407</v>
      </c>
      <c r="J132" s="22">
        <f ca="1">IF('National cons per cap'!J133=0,0,((1/(1-Parameters!$B$187)*(MAX(1,'National cons per cap'!J133)*'Non-Market - loss factor'!J132)^(1-Parameters!$B$187)))*'[4]National population'!J133)</f>
        <v>-131015.69869323143</v>
      </c>
      <c r="K132" s="22">
        <f ca="1">IF('National cons per cap'!K133=0,0,((1/(1-Parameters!$B$187)*(MAX(1,'National cons per cap'!K133)*'Non-Market - loss factor'!K132)^(1-Parameters!$B$187)))*'[4]National population'!K133)</f>
        <v>-47064.124675495397</v>
      </c>
      <c r="L132" s="22">
        <f ca="1">IF('National cons per cap'!L133=0,0,((1/(1-Parameters!$B$187)*(MAX(1,'National cons per cap'!L133)*'Non-Market - loss factor'!L132)^(1-Parameters!$B$187)))*'[4]National population'!L133)</f>
        <v>-48083.976490179215</v>
      </c>
      <c r="M132" s="22">
        <f ca="1">IF('National cons per cap'!M133=0,0,((1/(1-Parameters!$B$187)*(MAX(1,'National cons per cap'!M133)*'Non-Market - loss factor'!M132)^(1-Parameters!$B$187)))*'[4]National population'!M133)</f>
        <v>-342671.7487446036</v>
      </c>
      <c r="N132" s="22">
        <f ca="1">IF('National cons per cap'!N133=0,0,((1/(1-Parameters!$B$187)*(MAX(1,'National cons per cap'!N133)*'Non-Market - loss factor'!N132)^(1-Parameters!$B$187)))*'[4]National population'!N133)</f>
        <v>-63161.912975637308</v>
      </c>
      <c r="O132" s="22">
        <f ca="1">IF('National cons per cap'!O133=0,0,((1/(1-Parameters!$B$187)*(MAX(1,'National cons per cap'!O133)*'Non-Market - loss factor'!O132)^(1-Parameters!$B$187)))*'[4]National population'!O133)</f>
        <v>-242273.52325390413</v>
      </c>
      <c r="P132" s="22">
        <f ca="1">IF('National cons per cap'!P133=0,0,((1/(1-Parameters!$B$187)*(MAX(1,'National cons per cap'!P133)*'Non-Market - loss factor'!P132)^(1-Parameters!$B$187)))*'[4]National population'!P133)</f>
        <v>-474112.17533064302</v>
      </c>
      <c r="Q132" s="22">
        <f ca="1">IF('National cons per cap'!Q133=0,0,((1/(1-Parameters!$B$187)*(MAX(1,'National cons per cap'!Q133)*'Non-Market - loss factor'!Q132)^(1-Parameters!$B$187)))*'[4]National population'!Q133)</f>
        <v>-1463252.1990499313</v>
      </c>
      <c r="R132" s="22">
        <f ca="1">IF('National cons per cap'!R133=0,0,((1/(1-Parameters!$B$187)*(MAX(1,'National cons per cap'!R133)*'Non-Market - loss factor'!R132)^(1-Parameters!$B$187)))*'[4]National population'!R133)</f>
        <v>-67342.035554004877</v>
      </c>
      <c r="S132" s="22">
        <f ca="1">IF('National cons per cap'!S133=0,0,((1/(1-Parameters!$B$187)*(MAX(1,'National cons per cap'!S133)*'Non-Market - loss factor'!S132)^(1-Parameters!$B$187)))*'[4]National population'!S133)</f>
        <v>-8161.7416150070985</v>
      </c>
      <c r="T132" s="22">
        <f ca="1">IF('National cons per cap'!T133=0,0,((1/(1-Parameters!$B$187)*(MAX(1,'National cons per cap'!T133)*'Non-Market - loss factor'!T132)^(1-Parameters!$B$187)))*'[4]National population'!T133)</f>
        <v>-1509.6517900651638</v>
      </c>
      <c r="U132" s="22">
        <f ca="1">IF('National cons per cap'!U133=0,0,((1/(1-Parameters!$B$187)*(MAX(1,'National cons per cap'!U133)*'Non-Market - loss factor'!U132)^(1-Parameters!$B$187)))*'[4]National population'!U133)</f>
        <v>-39837.864426537082</v>
      </c>
      <c r="V132" s="22">
        <f ca="1">IF('National cons per cap'!V133=0,0,((1/(1-Parameters!$B$187)*(MAX(1,'National cons per cap'!V133)*'Non-Market - loss factor'!V132)^(1-Parameters!$B$187)))*'[4]National population'!V133)</f>
        <v>-44868.217487118156</v>
      </c>
      <c r="W132" s="22">
        <f ca="1">IF('National cons per cap'!W133=0,0,((1/(1-Parameters!$B$187)*(MAX(1,'National cons per cap'!W133)*'Non-Market - loss factor'!W132)^(1-Parameters!$B$187)))*'[4]National population'!W133)</f>
        <v>-2372.637528353458</v>
      </c>
      <c r="X132" s="22">
        <f ca="1">IF('National cons per cap'!X133=0,0,((1/(1-Parameters!$B$187)*(MAX(1,'National cons per cap'!X133)*'Non-Market - loss factor'!X132)^(1-Parameters!$B$187)))*'[4]National population'!X133)</f>
        <v>-245.16611784770973</v>
      </c>
      <c r="Y132" s="22">
        <f ca="1">IF('National cons per cap'!Y133=0,0,((1/(1-Parameters!$B$187)*(MAX(1,'National cons per cap'!Y133)*'Non-Market - loss factor'!Y132)^(1-Parameters!$B$187)))*'[4]National population'!Y133)</f>
        <v>-94226.171381549022</v>
      </c>
      <c r="Z132" s="22">
        <f ca="1">IF('National cons per cap'!Z133=0,0,((1/(1-Parameters!$B$187)*(MAX(1,'National cons per cap'!Z133)*'Non-Market - loss factor'!Z132)^(1-Parameters!$B$187)))*'[4]National population'!Z133)</f>
        <v>-1075408.9803419444</v>
      </c>
      <c r="AA132" s="22">
        <f ca="1">IF('National cons per cap'!AA133=0,0,((1/(1-Parameters!$B$187)*(MAX(1,'National cons per cap'!AA133)*'Non-Market - loss factor'!AA132)^(1-Parameters!$B$187)))*'[4]National population'!AA133)</f>
        <v>-1383.001564396619</v>
      </c>
      <c r="AB132" s="22">
        <f ca="1">IF('National cons per cap'!AB133=0,0,((1/(1-Parameters!$B$187)*(MAX(1,'National cons per cap'!AB133)*'Non-Market - loss factor'!AB132)^(1-Parameters!$B$187)))*'[4]National population'!AB133)</f>
        <v>-828.51041491781064</v>
      </c>
      <c r="AC132" s="22">
        <f ca="1">IF('National cons per cap'!AC133=0,0,((1/(1-Parameters!$B$187)*(MAX(1,'National cons per cap'!AC133)*'Non-Market - loss factor'!AC132)^(1-Parameters!$B$187)))*'[4]National population'!AC133)</f>
        <v>-3921.3849477561598</v>
      </c>
      <c r="AD132" s="22">
        <f ca="1">IF('National cons per cap'!AD133=0,0,((1/(1-Parameters!$B$187)*(MAX(1,'National cons per cap'!AD133)*'Non-Market - loss factor'!AD132)^(1-Parameters!$B$187)))*'[4]National population'!AD133)</f>
        <v>-23344.212220918289</v>
      </c>
      <c r="AE132" s="22">
        <f ca="1">IF('National cons per cap'!AE133=0,0,((1/(1-Parameters!$B$187)*(MAX(1,'National cons per cap'!AE133)*'Non-Market - loss factor'!AE132)^(1-Parameters!$B$187)))*'[4]National population'!AE133)</f>
        <v>-168519.85350291737</v>
      </c>
      <c r="AF132" s="22">
        <f ca="1">IF('National cons per cap'!AF133=0,0,((1/(1-Parameters!$B$187)*(MAX(1,'National cons per cap'!AF133)*'Non-Market - loss factor'!AF132)^(1-Parameters!$B$187)))*'[4]National population'!AF133)</f>
        <v>-185093.32184650487</v>
      </c>
      <c r="AG132" s="22">
        <f ca="1">IF('National cons per cap'!AG133=0,0,((1/(1-Parameters!$B$187)*(MAX(1,'National cons per cap'!AG133)*'Non-Market - loss factor'!AG132)^(1-Parameters!$B$187)))*'[4]National population'!AG133)</f>
        <v>-41712.214880476924</v>
      </c>
      <c r="AH132" s="22">
        <f ca="1">IF('National cons per cap'!AH133=0,0,((1/(1-Parameters!$B$187)*(MAX(1,'National cons per cap'!AH133)*'Non-Market - loss factor'!AH132)^(1-Parameters!$B$187)))*'[4]National population'!AH133)</f>
        <v>-83872.63480843915</v>
      </c>
      <c r="AI132" s="22">
        <f ca="1">IF('National cons per cap'!AI133=0,0,((1/(1-Parameters!$B$187)*(MAX(1,'National cons per cap'!AI133)*'Non-Market - loss factor'!AI132)^(1-Parameters!$B$187)))*'[4]National population'!AI133)</f>
        <v>-7365542.3084196653</v>
      </c>
      <c r="AJ132" s="22">
        <f ca="1">IF('National cons per cap'!AJ133=0,0,((1/(1-Parameters!$B$187)*(MAX(1,'National cons per cap'!AJ133)*'Non-Market - loss factor'!AJ132)^(1-Parameters!$B$187)))*'[4]National population'!AJ133)</f>
        <v>-446651.30532390479</v>
      </c>
      <c r="AK132" s="22">
        <f ca="1">IF('National cons per cap'!AK133=0,0,((1/(1-Parameters!$B$187)*(MAX(1,'National cons per cap'!AK133)*'Non-Market - loss factor'!AK132)^(1-Parameters!$B$187)))*'[4]National population'!AK133)</f>
        <v>-447881.089265496</v>
      </c>
      <c r="AL132" s="22">
        <f ca="1">IF('National cons per cap'!AL133=0,0,((1/(1-Parameters!$B$187)*(MAX(1,'National cons per cap'!AL133)*'Non-Market - loss factor'!AL132)^(1-Parameters!$B$187)))*'[4]National population'!AL133)</f>
        <v>-2787716.2985485205</v>
      </c>
      <c r="AM132" s="22">
        <f ca="1">IF('National cons per cap'!AM133=0,0,((1/(1-Parameters!$B$187)*(MAX(1,'National cons per cap'!AM133)*'Non-Market - loss factor'!AM132)^(1-Parameters!$B$187)))*'[4]National population'!AM133)</f>
        <v>-69188.544312036262</v>
      </c>
      <c r="AN132" s="22">
        <f ca="1">IF('National cons per cap'!AN133=0,0,((1/(1-Parameters!$B$187)*(MAX(1,'National cons per cap'!AN133)*'Non-Market - loss factor'!AN132)^(1-Parameters!$B$187)))*'[4]National population'!AN133)</f>
        <v>-286533.47021933901</v>
      </c>
      <c r="AO132" s="22">
        <f ca="1">IF('National cons per cap'!AO133=0,0,((1/(1-Parameters!$B$187)*(MAX(1,'National cons per cap'!AO133)*'Non-Market - loss factor'!AO132)^(1-Parameters!$B$187)))*'[4]National population'!AO133)</f>
        <v>-15442.672733997566</v>
      </c>
      <c r="AP132" s="22">
        <f ca="1">IF('National cons per cap'!AP133=0,0,((1/(1-Parameters!$B$187)*(MAX(1,'National cons per cap'!AP133)*'Non-Market - loss factor'!AP132)^(1-Parameters!$B$187)))*'[4]National population'!AP133)</f>
        <v>-8319.8203791021242</v>
      </c>
      <c r="AQ132" s="22">
        <f ca="1">IF('National cons per cap'!AQ133=0,0,((1/(1-Parameters!$B$187)*(MAX(1,'National cons per cap'!AQ133)*'Non-Market - loss factor'!AQ132)^(1-Parameters!$B$187)))*'[4]National population'!AQ133)</f>
        <v>-25969.46216719917</v>
      </c>
      <c r="AR132" s="22">
        <f>IF('National cons per cap'!AR133=0,0,((1/(1-Parameters!$B$187)*(MAX(1,'National cons per cap'!AR133)*'Non-Market - loss factor'!AR132)^(1-Parameters!$B$187)))*'[4]National population'!AR133)</f>
        <v>0</v>
      </c>
      <c r="AS132" s="22">
        <f ca="1">IF('National cons per cap'!AS133=0,0,((1/(1-Parameters!$B$187)*(MAX(1,'National cons per cap'!AS133)*'Non-Market - loss factor'!AS132)^(1-Parameters!$B$187)))*'[4]National population'!AS133)</f>
        <v>-6613.9210864181168</v>
      </c>
      <c r="AT132" s="22">
        <f ca="1">IF('National cons per cap'!AT133=0,0,((1/(1-Parameters!$B$187)*(MAX(1,'National cons per cap'!AT133)*'Non-Market - loss factor'!AT132)^(1-Parameters!$B$187)))*'[4]National population'!AT133)</f>
        <v>-72221.672365955092</v>
      </c>
      <c r="AU132" s="22">
        <f ca="1">IF('National cons per cap'!AU133=0,0,((1/(1-Parameters!$B$187)*(MAX(1,'National cons per cap'!AU133)*'Non-Market - loss factor'!AU132)^(1-Parameters!$B$187)))*'[4]National population'!AU133)</f>
        <v>-479431.47612241755</v>
      </c>
      <c r="AV132" s="22">
        <f ca="1">IF('National cons per cap'!AV133=0,0,((1/(1-Parameters!$B$187)*(MAX(1,'National cons per cap'!AV133)*'Non-Market - loss factor'!AV132)^(1-Parameters!$B$187)))*'[4]National population'!AV133)</f>
        <v>-19758.493036540349</v>
      </c>
      <c r="AW132" s="22">
        <f ca="1">IF('National cons per cap'!AW133=0,0,((1/(1-Parameters!$B$187)*(MAX(1,'National cons per cap'!AW133)*'Non-Market - loss factor'!AW132)^(1-Parameters!$B$187)))*'[4]National population'!AW133)</f>
        <v>-551.70813229436828</v>
      </c>
      <c r="AX132" s="22">
        <f ca="1">IF('National cons per cap'!AX133=0,0,((1/(1-Parameters!$B$187)*(MAX(1,'National cons per cap'!AX133)*'Non-Market - loss factor'!AX132)^(1-Parameters!$B$187)))*'[4]National population'!AX133)</f>
        <v>-31612.78165908442</v>
      </c>
      <c r="AY132" s="22">
        <f ca="1">IF('National cons per cap'!AY133=0,0,((1/(1-Parameters!$B$187)*(MAX(1,'National cons per cap'!AY133)*'Non-Market - loss factor'!AY132)^(1-Parameters!$B$187)))*'[4]National population'!AY133)</f>
        <v>-60223.570575156125</v>
      </c>
      <c r="AZ132" s="22">
        <f ca="1">IF('National cons per cap'!AZ133=0,0,((1/(1-Parameters!$B$187)*(MAX(1,'National cons per cap'!AZ133)*'Non-Market - loss factor'!AZ132)^(1-Parameters!$B$187)))*'[4]National population'!AZ133)</f>
        <v>-462983.67320303334</v>
      </c>
      <c r="BA132" s="22">
        <f ca="1">IF('National cons per cap'!BA133=0,0,((1/(1-Parameters!$B$187)*(MAX(1,'National cons per cap'!BA133)*'Non-Market - loss factor'!BA132)^(1-Parameters!$B$187)))*'[4]National population'!BA133)</f>
        <v>-108745.34497835477</v>
      </c>
      <c r="BB132" s="22">
        <f ca="1">IF('National cons per cap'!BB133=0,0,((1/(1-Parameters!$B$187)*(MAX(1,'National cons per cap'!BB133)*'Non-Market - loss factor'!BB132)^(1-Parameters!$B$187)))*'[4]National population'!BB133)</f>
        <v>-950145.86276609299</v>
      </c>
      <c r="BC132" s="22">
        <f ca="1">IF('National cons per cap'!BC133=0,0,((1/(1-Parameters!$B$187)*(MAX(1,'National cons per cap'!BC133)*'Non-Market - loss factor'!BC132)^(1-Parameters!$B$187)))*'[4]National population'!BC133)</f>
        <v>-86593.724758419194</v>
      </c>
      <c r="BD132" s="22">
        <f>IF('National cons per cap'!BD133=0,0,((1/(1-Parameters!$B$187)*(MAX(1,'National cons per cap'!BD133)*'Non-Market - loss factor'!BD132)^(1-Parameters!$B$187)))*'[4]National population'!BD133)</f>
        <v>0</v>
      </c>
      <c r="BE132" s="22">
        <f ca="1">IF('National cons per cap'!BE133=0,0,((1/(1-Parameters!$B$187)*(MAX(1,'National cons per cap'!BE133)*'Non-Market - loss factor'!BE132)^(1-Parameters!$B$187)))*'[4]National population'!BE133)</f>
        <v>-294209.74230947922</v>
      </c>
      <c r="BF132" s="22">
        <f ca="1">IF('National cons per cap'!BF133=0,0,((1/(1-Parameters!$B$187)*(MAX(1,'National cons per cap'!BF133)*'Non-Market - loss factor'!BF132)^(1-Parameters!$B$187)))*'[4]National population'!BF133)</f>
        <v>-10342.960648154143</v>
      </c>
      <c r="BG132" s="22">
        <f ca="1">IF('National cons per cap'!BG133=0,0,((1/(1-Parameters!$B$187)*(MAX(1,'National cons per cap'!BG133)*'Non-Market - loss factor'!BG132)^(1-Parameters!$B$187)))*'[4]National population'!BG133)</f>
        <v>-3329720.4583731932</v>
      </c>
      <c r="BH132" s="22">
        <f ca="1">IF('National cons per cap'!BH133=0,0,((1/(1-Parameters!$B$187)*(MAX(1,'National cons per cap'!BH133)*'Non-Market - loss factor'!BH132)^(1-Parameters!$B$187)))*'[4]National population'!BH133)</f>
        <v>-30529.37181913207</v>
      </c>
      <c r="BI132" s="22">
        <f ca="1">IF('National cons per cap'!BI133=0,0,((1/(1-Parameters!$B$187)*(MAX(1,'National cons per cap'!BI133)*'Non-Market - loss factor'!BI132)^(1-Parameters!$B$187)))*'[4]National population'!BI133)</f>
        <v>-4646.5935033879787</v>
      </c>
      <c r="BJ132" s="22">
        <f ca="1">IF('National cons per cap'!BJ133=0,0,((1/(1-Parameters!$B$187)*(MAX(1,'National cons per cap'!BJ133)*'Non-Market - loss factor'!BJ132)^(1-Parameters!$B$187)))*'[4]National population'!BJ133)</f>
        <v>-389241.35764616699</v>
      </c>
      <c r="BK132" s="22">
        <f ca="1">IF('National cons per cap'!BK133=0,0,((1/(1-Parameters!$B$187)*(MAX(1,'National cons per cap'!BK133)*'Non-Market - loss factor'!BK132)^(1-Parameters!$B$187)))*'[4]National population'!BK133)</f>
        <v>-1855.6236630783128</v>
      </c>
      <c r="BL132" s="22">
        <f ca="1">IF('National cons per cap'!BL133=0,0,((1/(1-Parameters!$B$187)*(MAX(1,'National cons per cap'!BL133)*'Non-Market - loss factor'!BL132)^(1-Parameters!$B$187)))*'[4]National population'!BL133)</f>
        <v>-17743.22965621364</v>
      </c>
      <c r="BM132" s="22">
        <f ca="1">IF('National cons per cap'!BM133=0,0,((1/(1-Parameters!$B$187)*(MAX(1,'National cons per cap'!BM133)*'Non-Market - loss factor'!BM132)^(1-Parameters!$B$187)))*'[4]National population'!BM133)</f>
        <v>-356563.88862151827</v>
      </c>
      <c r="BN132" s="22">
        <f ca="1">IF('National cons per cap'!BN133=0,0,((1/(1-Parameters!$B$187)*(MAX(1,'National cons per cap'!BN133)*'Non-Market - loss factor'!BN132)^(1-Parameters!$B$187)))*'[4]National population'!BN133)</f>
        <v>-24976.29666435286</v>
      </c>
      <c r="BO132" s="22">
        <f ca="1">IF('National cons per cap'!BO133=0,0,((1/(1-Parameters!$B$187)*(MAX(1,'National cons per cap'!BO133)*'Non-Market - loss factor'!BO132)^(1-Parameters!$B$187)))*'[4]National population'!BO133)</f>
        <v>-500483.90988413827</v>
      </c>
      <c r="BP132" s="22">
        <f ca="1">IF('National cons per cap'!BP133=0,0,((1/(1-Parameters!$B$187)*(MAX(1,'National cons per cap'!BP133)*'Non-Market - loss factor'!BP132)^(1-Parameters!$B$187)))*'[4]National population'!BP133)</f>
        <v>-255542.71789082172</v>
      </c>
      <c r="BQ132" s="22">
        <f>IF('National cons per cap'!BQ133=0,0,((1/(1-Parameters!$B$187)*(MAX(1,'National cons per cap'!BQ133)*'Non-Market - loss factor'!BQ132)^(1-Parameters!$B$187)))*'[4]National population'!BQ133)</f>
        <v>0</v>
      </c>
      <c r="BR132" s="22">
        <f ca="1">IF('National cons per cap'!BR133=0,0,((1/(1-Parameters!$B$187)*(MAX(1,'National cons per cap'!BR133)*'Non-Market - loss factor'!BR132)^(1-Parameters!$B$187)))*'[4]National population'!BR133)</f>
        <v>-51395.196764357817</v>
      </c>
      <c r="BS132" s="22">
        <f ca="1">IF('National cons per cap'!BS133=0,0,((1/(1-Parameters!$B$187)*(MAX(1,'National cons per cap'!BS133)*'Non-Market - loss factor'!BS132)^(1-Parameters!$B$187)))*'[4]National population'!BS133)</f>
        <v>-43535.487852761515</v>
      </c>
      <c r="BT132" s="22">
        <f ca="1">IF('National cons per cap'!BT133=0,0,((1/(1-Parameters!$B$187)*(MAX(1,'National cons per cap'!BT133)*'Non-Market - loss factor'!BT132)^(1-Parameters!$B$187)))*'[4]National population'!BT133)</f>
        <v>-6131.8763550120184</v>
      </c>
      <c r="BU132" s="22">
        <f ca="1">IF('National cons per cap'!BU133=0,0,((1/(1-Parameters!$B$187)*(MAX(1,'National cons per cap'!BU133)*'Non-Market - loss factor'!BU132)^(1-Parameters!$B$187)))*'[4]National population'!BU133)</f>
        <v>-70377.065032066646</v>
      </c>
      <c r="BV132" s="22">
        <f ca="1">IF('National cons per cap'!BV133=0,0,((1/(1-Parameters!$B$187)*(MAX(1,'National cons per cap'!BV133)*'Non-Market - loss factor'!BV132)^(1-Parameters!$B$187)))*'[4]National population'!BV133)</f>
        <v>-738.64554544391115</v>
      </c>
      <c r="BW132" s="22">
        <f ca="1">IF('National cons per cap'!BW133=0,0,((1/(1-Parameters!$B$187)*(MAX(1,'National cons per cap'!BW133)*'Non-Market - loss factor'!BW132)^(1-Parameters!$B$187)))*'[4]National population'!BW133)</f>
        <v>-114337.21331062424</v>
      </c>
      <c r="BX132" s="22">
        <f>IF('National cons per cap'!BX133=0,0,((1/(1-Parameters!$B$187)*(MAX(1,'National cons per cap'!BX133)*'Non-Market - loss factor'!BX132)^(1-Parameters!$B$187)))*'[4]National population'!BX133)</f>
        <v>0</v>
      </c>
      <c r="BY132" s="22">
        <f ca="1">IF('National cons per cap'!BY133=0,0,((1/(1-Parameters!$B$187)*(MAX(1,'National cons per cap'!BY133)*'Non-Market - loss factor'!BY132)^(1-Parameters!$B$187)))*'[4]National population'!BY133)</f>
        <v>-6485.6938670498321</v>
      </c>
      <c r="BZ132" s="22">
        <f ca="1">IF('National cons per cap'!BZ133=0,0,((1/(1-Parameters!$B$187)*(MAX(1,'National cons per cap'!BZ133)*'Non-Market - loss factor'!BZ132)^(1-Parameters!$B$187)))*'[4]National population'!BZ133)</f>
        <v>-15024.415077999798</v>
      </c>
      <c r="CA132" s="22">
        <f ca="1">IF('National cons per cap'!CA133=0,0,((1/(1-Parameters!$B$187)*(MAX(1,'National cons per cap'!CA133)*'Non-Market - loss factor'!CA132)^(1-Parameters!$B$187)))*'[4]National population'!CA133)</f>
        <v>-88029.011045222782</v>
      </c>
      <c r="CB132" s="22">
        <f ca="1">IF('National cons per cap'!CB133=0,0,((1/(1-Parameters!$B$187)*(MAX(1,'National cons per cap'!CB133)*'Non-Market - loss factor'!CB132)^(1-Parameters!$B$187)))*'[4]National population'!CB133)</f>
        <v>-34484.172008027686</v>
      </c>
      <c r="CC132" s="22">
        <f ca="1">IF('National cons per cap'!CC133=0,0,((1/(1-Parameters!$B$187)*(MAX(1,'National cons per cap'!CC133)*'Non-Market - loss factor'!CC132)^(1-Parameters!$B$187)))*'[4]National population'!CC133)</f>
        <v>-178072.02405810796</v>
      </c>
      <c r="CD132" s="22">
        <f ca="1">IF('National cons per cap'!CD133=0,0,((1/(1-Parameters!$B$187)*(MAX(1,'National cons per cap'!CD133)*'Non-Market - loss factor'!CD132)^(1-Parameters!$B$187)))*'[4]National population'!CD133)</f>
        <v>-76294.041688715821</v>
      </c>
      <c r="CE132" s="22">
        <f ca="1">IF('National cons per cap'!CE133=0,0,((1/(1-Parameters!$B$187)*(MAX(1,'National cons per cap'!CE133)*'Non-Market - loss factor'!CE132)^(1-Parameters!$B$187)))*'[4]National population'!CE133)</f>
        <v>-1227003.3737074425</v>
      </c>
      <c r="CF132" s="22">
        <f ca="1">IF('National cons per cap'!CF133=0,0,((1/(1-Parameters!$B$187)*(MAX(1,'National cons per cap'!CF133)*'Non-Market - loss factor'!CF132)^(1-Parameters!$B$187)))*'[4]National population'!CF133)</f>
        <v>-9045752.1276493408</v>
      </c>
      <c r="CG132" s="22">
        <f ca="1">IF('National cons per cap'!CG133=0,0,((1/(1-Parameters!$B$187)*(MAX(1,'National cons per cap'!CG133)*'Non-Market - loss factor'!CG132)^(1-Parameters!$B$187)))*'[4]National population'!CG133)</f>
        <v>-24894.379124802577</v>
      </c>
      <c r="CH132" s="22">
        <f ca="1">IF('National cons per cap'!CH133=0,0,((1/(1-Parameters!$B$187)*(MAX(1,'National cons per cap'!CH133)*'Non-Market - loss factor'!CH132)^(1-Parameters!$B$187)))*'[4]National population'!CH133)</f>
        <v>-654805.3905691196</v>
      </c>
      <c r="CI132" s="22">
        <f ca="1">IF('National cons per cap'!CI133=0,0,((1/(1-Parameters!$B$187)*(MAX(1,'National cons per cap'!CI133)*'Non-Market - loss factor'!CI132)^(1-Parameters!$B$187)))*'[4]National population'!CI133)</f>
        <v>-344499.22480586899</v>
      </c>
      <c r="CJ132" s="22">
        <f ca="1">IF('National cons per cap'!CJ133=0,0,((1/(1-Parameters!$B$187)*(MAX(1,'National cons per cap'!CJ133)*'Non-Market - loss factor'!CJ132)^(1-Parameters!$B$187)))*'[4]National population'!CJ133)</f>
        <v>-1670.2990200498123</v>
      </c>
      <c r="CK132" s="22">
        <f ca="1">IF('National cons per cap'!CK133=0,0,((1/(1-Parameters!$B$187)*(MAX(1,'National cons per cap'!CK133)*'Non-Market - loss factor'!CK132)^(1-Parameters!$B$187)))*'[4]National population'!CK133)</f>
        <v>-51965.92646529698</v>
      </c>
      <c r="CL132" s="22">
        <f ca="1">IF('National cons per cap'!CL133=0,0,((1/(1-Parameters!$B$187)*(MAX(1,'National cons per cap'!CL133)*'Non-Market - loss factor'!CL132)^(1-Parameters!$B$187)))*'[4]National population'!CL133)</f>
        <v>-352057.33483863308</v>
      </c>
      <c r="CM132" s="22">
        <f ca="1">IF('National cons per cap'!CM133=0,0,((1/(1-Parameters!$B$187)*(MAX(1,'National cons per cap'!CM133)*'Non-Market - loss factor'!CM132)^(1-Parameters!$B$187)))*'[4]National population'!CM133)</f>
        <v>-20840.577075893685</v>
      </c>
      <c r="CN132" s="22">
        <f ca="1">IF('National cons per cap'!CN133=0,0,((1/(1-Parameters!$B$187)*(MAX(1,'National cons per cap'!CN133)*'Non-Market - loss factor'!CN132)^(1-Parameters!$B$187)))*'[4]National population'!CN133)</f>
        <v>-84571.91393247174</v>
      </c>
      <c r="CO132" s="22">
        <f ca="1">IF('National cons per cap'!CO133=0,0,((1/(1-Parameters!$B$187)*(MAX(1,'National cons per cap'!CO133)*'Non-Market - loss factor'!CO132)^(1-Parameters!$B$187)))*'[4]National population'!CO133)</f>
        <v>-303233.3156562536</v>
      </c>
      <c r="CP132" s="22">
        <f ca="1">IF('National cons per cap'!CP133=0,0,((1/(1-Parameters!$B$187)*(MAX(1,'National cons per cap'!CP133)*'Non-Market - loss factor'!CP132)^(1-Parameters!$B$187)))*'[4]National population'!CP133)</f>
        <v>-69556.112168484236</v>
      </c>
      <c r="CQ132" s="22">
        <f ca="1">IF('National cons per cap'!CQ133=0,0,((1/(1-Parameters!$B$187)*(MAX(1,'National cons per cap'!CQ133)*'Non-Market - loss factor'!CQ132)^(1-Parameters!$B$187)))*'[4]National population'!CQ133)</f>
        <v>-951696.08245462237</v>
      </c>
      <c r="CR132" s="22">
        <f ca="1">IF('National cons per cap'!CR133=0,0,((1/(1-Parameters!$B$187)*(MAX(1,'National cons per cap'!CR133)*'Non-Market - loss factor'!CR132)^(1-Parameters!$B$187)))*'[4]National population'!CR133)</f>
        <v>-56094.383874241808</v>
      </c>
      <c r="CS132" s="22">
        <f ca="1">IF('National cons per cap'!CS133=0,0,((1/(1-Parameters!$B$187)*(MAX(1,'National cons per cap'!CS133)*'Non-Market - loss factor'!CS132)^(1-Parameters!$B$187)))*'[4]National population'!CS133)</f>
        <v>-123231.8640353386</v>
      </c>
      <c r="CT132" s="22">
        <f ca="1">IF('National cons per cap'!CT133=0,0,((1/(1-Parameters!$B$187)*(MAX(1,'National cons per cap'!CT133)*'Non-Market - loss factor'!CT132)^(1-Parameters!$B$187)))*'[4]National population'!CT133)</f>
        <v>-214.62182321086519</v>
      </c>
      <c r="CU132" s="22">
        <f ca="1">IF('National cons per cap'!CU133=0,0,((1/(1-Parameters!$B$187)*(MAX(1,'National cons per cap'!CU133)*'Non-Market - loss factor'!CU132)^(1-Parameters!$B$187)))*'[4]National population'!CU133)</f>
        <v>-133343.47403037368</v>
      </c>
      <c r="CV132" s="22">
        <f ca="1">IF('National cons per cap'!CV133=0,0,((1/(1-Parameters!$B$187)*(MAX(1,'National cons per cap'!CV133)*'Non-Market - loss factor'!CV132)^(1-Parameters!$B$187)))*'[4]National population'!CV133)</f>
        <v>-16759.971573652816</v>
      </c>
      <c r="CW132" s="22">
        <f ca="1">IF('National cons per cap'!CW133=0,0,((1/(1-Parameters!$B$187)*(MAX(1,'National cons per cap'!CW133)*'Non-Market - loss factor'!CW132)^(1-Parameters!$B$187)))*'[4]National population'!CW133)</f>
        <v>-40376.84557891931</v>
      </c>
      <c r="CX132" s="22">
        <f ca="1">IF('National cons per cap'!CX133=0,0,((1/(1-Parameters!$B$187)*(MAX(1,'National cons per cap'!CX133)*'Non-Market - loss factor'!CX132)^(1-Parameters!$B$187)))*'[4]National population'!CX133)</f>
        <v>-44513.209848950159</v>
      </c>
      <c r="CY132" s="22">
        <f ca="1">IF('National cons per cap'!CY133=0,0,((1/(1-Parameters!$B$187)*(MAX(1,'National cons per cap'!CY133)*'Non-Market - loss factor'!CY132)^(1-Parameters!$B$187)))*'[4]National population'!CY133)</f>
        <v>-106298.04626898281</v>
      </c>
      <c r="CZ132" s="22">
        <f ca="1">IF('National cons per cap'!CZ133=0,0,((1/(1-Parameters!$B$187)*(MAX(1,'National cons per cap'!CZ133)*'Non-Market - loss factor'!CZ132)^(1-Parameters!$B$187)))*'[4]National population'!CZ133)</f>
        <v>-63612.158467904104</v>
      </c>
      <c r="DA132" s="22">
        <f>IF('National cons per cap'!DA133=0,0,((1/(1-Parameters!$B$187)*(MAX(1,'National cons per cap'!DA133)*'Non-Market - loss factor'!DA132)^(1-Parameters!$B$187)))*'[4]National population'!DA133)</f>
        <v>0</v>
      </c>
      <c r="DB132" s="22">
        <f ca="1">IF('National cons per cap'!DB133=0,0,((1/(1-Parameters!$B$187)*(MAX(1,'National cons per cap'!DB133)*'Non-Market - loss factor'!DB132)^(1-Parameters!$B$187)))*'[4]National population'!DB133)</f>
        <v>-100257.96372399644</v>
      </c>
      <c r="DC132" s="22">
        <f ca="1">IF('National cons per cap'!DC133=0,0,((1/(1-Parameters!$B$187)*(MAX(1,'National cons per cap'!DC133)*'Non-Market - loss factor'!DC132)^(1-Parameters!$B$187)))*'[4]National population'!DC133)</f>
        <v>-49165.876053031214</v>
      </c>
      <c r="DD132" s="22">
        <f ca="1">IF('National cons per cap'!DD133=0,0,((1/(1-Parameters!$B$187)*(MAX(1,'National cons per cap'!DD133)*'Non-Market - loss factor'!DD132)^(1-Parameters!$B$187)))*'[4]National population'!DD133)</f>
        <v>-23817.120482847135</v>
      </c>
      <c r="DE132" s="22">
        <f ca="1">IF('National cons per cap'!DE133=0,0,((1/(1-Parameters!$B$187)*(MAX(1,'National cons per cap'!DE133)*'Non-Market - loss factor'!DE132)^(1-Parameters!$B$187)))*'[4]National population'!DE133)</f>
        <v>-2000.7515925595819</v>
      </c>
      <c r="DF132" s="22">
        <f ca="1">IF('National cons per cap'!DF133=0,0,((1/(1-Parameters!$B$187)*(MAX(1,'National cons per cap'!DF133)*'Non-Market - loss factor'!DF132)^(1-Parameters!$B$187)))*'[4]National population'!DF133)</f>
        <v>-17786.058716933883</v>
      </c>
      <c r="DG132" s="22">
        <f ca="1">IF('National cons per cap'!DG133=0,0,((1/(1-Parameters!$B$187)*(MAX(1,'National cons per cap'!DG133)*'Non-Market - loss factor'!DG132)^(1-Parameters!$B$187)))*'[4]National population'!DG133)</f>
        <v>-499982.9563387222</v>
      </c>
      <c r="DH132" s="22">
        <f ca="1">IF('National cons per cap'!DH133=0,0,((1/(1-Parameters!$B$187)*(MAX(1,'National cons per cap'!DH133)*'Non-Market - loss factor'!DH132)^(1-Parameters!$B$187)))*'[4]National population'!DH133)</f>
        <v>-29441.952953917942</v>
      </c>
      <c r="DI132" s="22">
        <f ca="1">IF('National cons per cap'!DI133=0,0,((1/(1-Parameters!$B$187)*(MAX(1,'National cons per cap'!DI133)*'Non-Market - loss factor'!DI132)^(1-Parameters!$B$187)))*'[4]National population'!DI133)</f>
        <v>-621087.74055979238</v>
      </c>
      <c r="DJ132" s="22">
        <f ca="1">IF('National cons per cap'!DJ133=0,0,((1/(1-Parameters!$B$187)*(MAX(1,'National cons per cap'!DJ133)*'Non-Market - loss factor'!DJ132)^(1-Parameters!$B$187)))*'[4]National population'!DJ133)</f>
        <v>-619703.35984436399</v>
      </c>
      <c r="DK132" s="22">
        <f ca="1">IF('National cons per cap'!DK133=0,0,((1/(1-Parameters!$B$187)*(MAX(1,'National cons per cap'!DK133)*'Non-Market - loss factor'!DK132)^(1-Parameters!$B$187)))*'[4]National population'!DK133)</f>
        <v>-22199.533298914743</v>
      </c>
      <c r="DL132" s="22">
        <f ca="1">IF('National cons per cap'!DL133=0,0,((1/(1-Parameters!$B$187)*(MAX(1,'National cons per cap'!DL133)*'Non-Market - loss factor'!DL132)^(1-Parameters!$B$187)))*'[4]National population'!DL133)</f>
        <v>-395967.39000894286</v>
      </c>
      <c r="DM132" s="22">
        <f ca="1">IF('National cons per cap'!DM133=0,0,((1/(1-Parameters!$B$187)*(MAX(1,'National cons per cap'!DM133)*'Non-Market - loss factor'!DM132)^(1-Parameters!$B$187)))*'[4]National population'!DM133)</f>
        <v>-385892.99047283578</v>
      </c>
      <c r="DN132" s="22">
        <f ca="1">IF('National cons per cap'!DN133=0,0,((1/(1-Parameters!$B$187)*(MAX(1,'National cons per cap'!DN133)*'Non-Market - loss factor'!DN132)^(1-Parameters!$B$187)))*'[4]National population'!DN133)</f>
        <v>-5361.0577628109331</v>
      </c>
      <c r="DO132" s="22">
        <f ca="1">IF('National cons per cap'!DO133=0,0,((1/(1-Parameters!$B$187)*(MAX(1,'National cons per cap'!DO133)*'Non-Market - loss factor'!DO132)^(1-Parameters!$B$187)))*'[4]National population'!DO133)</f>
        <v>-13934.212667396741</v>
      </c>
      <c r="DP132" s="22">
        <f ca="1">IF('National cons per cap'!DP133=0,0,((1/(1-Parameters!$B$187)*(MAX(1,'National cons per cap'!DP133)*'Non-Market - loss factor'!DP132)^(1-Parameters!$B$187)))*'[4]National population'!DP133)</f>
        <v>-836780.70291242586</v>
      </c>
      <c r="DQ132" s="22">
        <f ca="1">IF('National cons per cap'!DQ133=0,0,((1/(1-Parameters!$B$187)*(MAX(1,'National cons per cap'!DQ133)*'Non-Market - loss factor'!DQ132)^(1-Parameters!$B$187)))*'[4]National population'!DQ133)</f>
        <v>-73374.977314751348</v>
      </c>
      <c r="DR132" s="22">
        <f>IF('National cons per cap'!DR133=0,0,((1/(1-Parameters!$B$187)*(MAX(1,'National cons per cap'!DR133)*'Non-Market - loss factor'!DR132)^(1-Parameters!$B$187)))*'[4]National population'!DR133)</f>
        <v>0</v>
      </c>
      <c r="DS132" s="22">
        <f ca="1">IF('National cons per cap'!DS133=0,0,((1/(1-Parameters!$B$187)*(MAX(1,'National cons per cap'!DS133)*'Non-Market - loss factor'!DS132)^(1-Parameters!$B$187)))*'[4]National population'!DS133)</f>
        <v>-11230.891636620347</v>
      </c>
      <c r="DT132" s="22">
        <f ca="1">IF('National cons per cap'!DT133=0,0,((1/(1-Parameters!$B$187)*(MAX(1,'National cons per cap'!DT133)*'Non-Market - loss factor'!DT132)^(1-Parameters!$B$187)))*'[4]National population'!DT133)</f>
        <v>-489385.59773292957</v>
      </c>
      <c r="DU132" s="22">
        <f ca="1">IF('National cons per cap'!DU133=0,0,((1/(1-Parameters!$B$187)*(MAX(1,'National cons per cap'!DU133)*'Non-Market - loss factor'!DU132)^(1-Parameters!$B$187)))*'[4]National population'!DU133)</f>
        <v>-94116.51011816875</v>
      </c>
      <c r="DV132" s="22">
        <f ca="1">IF('National cons per cap'!DV133=0,0,((1/(1-Parameters!$B$187)*(MAX(1,'National cons per cap'!DV133)*'Non-Market - loss factor'!DV132)^(1-Parameters!$B$187)))*'[4]National population'!DV133)</f>
        <v>-26806.349113286891</v>
      </c>
      <c r="DW132" s="22">
        <f>IF('National cons per cap'!DW133=0,0,((1/(1-Parameters!$B$187)*(MAX(1,'National cons per cap'!DW133)*'Non-Market - loss factor'!DW132)^(1-Parameters!$B$187)))*'[4]National population'!DW133)</f>
        <v>0</v>
      </c>
      <c r="DX132" s="22">
        <f ca="1">IF('National cons per cap'!DX133=0,0,((1/(1-Parameters!$B$187)*(MAX(1,'National cons per cap'!DX133)*'Non-Market - loss factor'!DX132)^(1-Parameters!$B$187)))*'[4]National population'!DX133)</f>
        <v>-665807.96987194766</v>
      </c>
      <c r="DY132" s="22">
        <f ca="1">IF('National cons per cap'!DY133=0,0,((1/(1-Parameters!$B$187)*(MAX(1,'National cons per cap'!DY133)*'Non-Market - loss factor'!DY132)^(1-Parameters!$B$187)))*'[4]National population'!DY133)</f>
        <v>-2727602.9298430267</v>
      </c>
      <c r="DZ132" s="22">
        <f ca="1">IF('National cons per cap'!DZ133=0,0,((1/(1-Parameters!$B$187)*(MAX(1,'National cons per cap'!DZ133)*'Non-Market - loss factor'!DZ132)^(1-Parameters!$B$187)))*'[4]National population'!DZ133)</f>
        <v>-60683.675915260719</v>
      </c>
      <c r="EA132" s="22">
        <f ca="1">IF('National cons per cap'!EA133=0,0,((1/(1-Parameters!$B$187)*(MAX(1,'National cons per cap'!EA133)*'Non-Market - loss factor'!EA132)^(1-Parameters!$B$187)))*'[4]National population'!EA133)</f>
        <v>-101365.5950941117</v>
      </c>
      <c r="EB132" s="22">
        <f ca="1">IF('National cons per cap'!EB133=0,0,((1/(1-Parameters!$B$187)*(MAX(1,'National cons per cap'!EB133)*'Non-Market - loss factor'!EB132)^(1-Parameters!$B$187)))*'[4]National population'!EB133)</f>
        <v>-25418.628441257824</v>
      </c>
      <c r="EC132" s="22">
        <f ca="1">IF('National cons per cap'!EC133=0,0,((1/(1-Parameters!$B$187)*(MAX(1,'National cons per cap'!EC133)*'Non-Market - loss factor'!EC132)^(1-Parameters!$B$187)))*'[4]National population'!EC133)</f>
        <v>-296198.72211151425</v>
      </c>
      <c r="ED132" s="22">
        <f ca="1">IF('National cons per cap'!ED133=0,0,((1/(1-Parameters!$B$187)*(MAX(1,'National cons per cap'!ED133)*'Non-Market - loss factor'!ED132)^(1-Parameters!$B$187)))*'[4]National population'!ED133)</f>
        <v>-59.832356414866744</v>
      </c>
      <c r="EE132" s="22">
        <f ca="1">IF('National cons per cap'!EE133=0,0,((1/(1-Parameters!$B$187)*(MAX(1,'National cons per cap'!EE133)*'Non-Market - loss factor'!EE132)^(1-Parameters!$B$187)))*'[4]National population'!EE133)</f>
        <v>-27839.487738922206</v>
      </c>
      <c r="EF132" s="22">
        <f ca="1">IF('National cons per cap'!EF133=0,0,((1/(1-Parameters!$B$187)*(MAX(1,'National cons per cap'!EF133)*'Non-Market - loss factor'!EF132)^(1-Parameters!$B$187)))*'[4]National population'!EF133)</f>
        <v>-18214.465928585665</v>
      </c>
      <c r="EG132" s="22">
        <f ca="1">IF('National cons per cap'!EG133=0,0,((1/(1-Parameters!$B$187)*(MAX(1,'National cons per cap'!EG133)*'Non-Market - loss factor'!EG132)^(1-Parameters!$B$187)))*'[4]National population'!EG133)</f>
        <v>-1238661.4506878064</v>
      </c>
      <c r="EH132" s="22">
        <f ca="1">IF('National cons per cap'!EH133=0,0,((1/(1-Parameters!$B$187)*(MAX(1,'National cons per cap'!EH133)*'Non-Market - loss factor'!EH132)^(1-Parameters!$B$187)))*'[4]National population'!EH133)</f>
        <v>-20139.404913289363</v>
      </c>
      <c r="EI132" s="22">
        <f ca="1">IF('National cons per cap'!EI133=0,0,((1/(1-Parameters!$B$187)*(MAX(1,'National cons per cap'!EI133)*'Non-Market - loss factor'!EI132)^(1-Parameters!$B$187)))*'[4]National population'!EI133)</f>
        <v>-195350.99080034465</v>
      </c>
      <c r="EJ132" s="22">
        <f ca="1">IF('National cons per cap'!EJ133=0,0,((1/(1-Parameters!$B$187)*(MAX(1,'National cons per cap'!EJ133)*'Non-Market - loss factor'!EJ132)^(1-Parameters!$B$187)))*'[4]National population'!EJ133)</f>
        <v>-672691.29512329935</v>
      </c>
      <c r="EK132" s="22">
        <f ca="1">IF('National cons per cap'!EK133=0,0,((1/(1-Parameters!$B$187)*(MAX(1,'National cons per cap'!EK133)*'Non-Market - loss factor'!EK132)^(1-Parameters!$B$187)))*'[4]National population'!EK133)</f>
        <v>-66.0006454907343</v>
      </c>
      <c r="EL132" s="22">
        <f ca="1">IF('National cons per cap'!EL133=0,0,((1/(1-Parameters!$B$187)*(MAX(1,'National cons per cap'!EL133)*'Non-Market - loss factor'!EL132)^(1-Parameters!$B$187)))*'[4]National population'!EL133)</f>
        <v>-59316.060215169106</v>
      </c>
      <c r="EM132" s="22">
        <f ca="1">IF('National cons per cap'!EM133=0,0,((1/(1-Parameters!$B$187)*(MAX(1,'National cons per cap'!EM133)*'Non-Market - loss factor'!EM132)^(1-Parameters!$B$187)))*'[4]National population'!EM133)</f>
        <v>-286853.13176105265</v>
      </c>
      <c r="EN132" s="22">
        <f ca="1">IF('National cons per cap'!EN133=0,0,((1/(1-Parameters!$B$187)*(MAX(1,'National cons per cap'!EN133)*'Non-Market - loss factor'!EN132)^(1-Parameters!$B$187)))*'[4]National population'!EN133)</f>
        <v>-14079.457506294506</v>
      </c>
      <c r="EO132" s="22">
        <f>IF('National cons per cap'!EO133=0,0,((1/(1-Parameters!$B$187)*(MAX(1,'National cons per cap'!EO133)*'Non-Market - loss factor'!EO132)^(1-Parameters!$B$187)))*'[4]National population'!EO133)</f>
        <v>0</v>
      </c>
      <c r="EP132" s="22">
        <f ca="1">IF('National cons per cap'!EP133=0,0,((1/(1-Parameters!$B$187)*(MAX(1,'National cons per cap'!EP133)*'Non-Market - loss factor'!EP132)^(1-Parameters!$B$187)))*'[4]National population'!EP133)</f>
        <v>-68984.672442933501</v>
      </c>
      <c r="EQ132" s="22">
        <f ca="1">IF('National cons per cap'!EQ133=0,0,((1/(1-Parameters!$B$187)*(MAX(1,'National cons per cap'!EQ133)*'Non-Market - loss factor'!EQ132)^(1-Parameters!$B$187)))*'[4]National population'!EQ133)</f>
        <v>-43162.55445182883</v>
      </c>
      <c r="ER132" s="22">
        <f ca="1">IF('National cons per cap'!ER133=0,0,((1/(1-Parameters!$B$187)*(MAX(1,'National cons per cap'!ER133)*'Non-Market - loss factor'!ER132)^(1-Parameters!$B$187)))*'[4]National population'!ER133)</f>
        <v>-63640.719289911009</v>
      </c>
      <c r="ES132" s="22">
        <f ca="1">IF('National cons per cap'!ES133=0,0,((1/(1-Parameters!$B$187)*(MAX(1,'National cons per cap'!ES133)*'Non-Market - loss factor'!ES132)^(1-Parameters!$B$187)))*'[4]National population'!ES133)</f>
        <v>-8464.8966381710179</v>
      </c>
      <c r="ET132" s="22">
        <f>IF('National cons per cap'!ET133=0,0,((1/(1-Parameters!$B$187)*(MAX(1,'National cons per cap'!ET133)*'Non-Market - loss factor'!ET132)^(1-Parameters!$B$187)))*'[4]National population'!ET133)</f>
        <v>0</v>
      </c>
      <c r="EU132" s="22">
        <f ca="1">IF('National cons per cap'!EU133=0,0,((1/(1-Parameters!$B$187)*(MAX(1,'National cons per cap'!EU133)*'Non-Market - loss factor'!EU132)^(1-Parameters!$B$187)))*'[4]National population'!EU133)</f>
        <v>-174275.18865915117</v>
      </c>
      <c r="EV132" s="22">
        <f ca="1">IF('National cons per cap'!EV133=0,0,((1/(1-Parameters!$B$187)*(MAX(1,'National cons per cap'!EV133)*'Non-Market - loss factor'!EV132)^(1-Parameters!$B$187)))*'[4]National population'!EV133)</f>
        <v>-570134.80290123087</v>
      </c>
      <c r="EW132" s="22">
        <f ca="1">IF('National cons per cap'!EW133=0,0,((1/(1-Parameters!$B$187)*(MAX(1,'National cons per cap'!EW133)*'Non-Market - loss factor'!EW132)^(1-Parameters!$B$187)))*'[4]National population'!EW133)</f>
        <v>-298439.81434718933</v>
      </c>
      <c r="EX132" s="22">
        <f ca="1">IF('National cons per cap'!EX133=0,0,((1/(1-Parameters!$B$187)*(MAX(1,'National cons per cap'!EX133)*'Non-Market - loss factor'!EX132)^(1-Parameters!$B$187)))*'[4]National population'!EX133)</f>
        <v>-180323.08769970448</v>
      </c>
      <c r="EY132" s="22">
        <f ca="1">IF('National cons per cap'!EY133=0,0,((1/(1-Parameters!$B$187)*(MAX(1,'National cons per cap'!EY133)*'Non-Market - loss factor'!EY132)^(1-Parameters!$B$187)))*'[4]National population'!EY133)</f>
        <v>-662350.89026795421</v>
      </c>
      <c r="EZ132" s="22">
        <f ca="1">IF('National cons per cap'!EZ133=0,0,((1/(1-Parameters!$B$187)*(MAX(1,'National cons per cap'!EZ133)*'Non-Market - loss factor'!EZ132)^(1-Parameters!$B$187)))*'[4]National population'!EZ133)</f>
        <v>-277651.55174346216</v>
      </c>
      <c r="FA132" s="22">
        <f ca="1">IF('National cons per cap'!FA133=0,0,((1/(1-Parameters!$B$187)*(MAX(1,'National cons per cap'!FA133)*'Non-Market - loss factor'!FA132)^(1-Parameters!$B$187)))*'[4]National population'!FA133)</f>
        <v>-4799.6362428472112</v>
      </c>
      <c r="FB132" s="22">
        <f ca="1">IF('National cons per cap'!FB133=0,0,((1/(1-Parameters!$B$187)*(MAX(1,'National cons per cap'!FB133)*'Non-Market - loss factor'!FB132)^(1-Parameters!$B$187)))*'[4]National population'!FB133)</f>
        <v>-204919.84731725964</v>
      </c>
      <c r="FC132" s="22">
        <f ca="1">IF('National cons per cap'!FC133=0,0,((1/(1-Parameters!$B$187)*(MAX(1,'National cons per cap'!FC133)*'Non-Market - loss factor'!FC132)^(1-Parameters!$B$187)))*'[4]National population'!FC133)</f>
        <v>-49847.753555121213</v>
      </c>
      <c r="FD132" s="22">
        <f ca="1">IF('National cons per cap'!FD133=0,0,((1/(1-Parameters!$B$187)*(MAX(1,'National cons per cap'!FD133)*'Non-Market - loss factor'!FD132)^(1-Parameters!$B$187)))*'[4]National population'!FD133)</f>
        <v>-134.24677892857136</v>
      </c>
      <c r="FE132" s="22">
        <f>IF('National cons per cap'!FE133=0,0,((1/(1-Parameters!$B$187)*(MAX(1,'National cons per cap'!FE133)*'Non-Market - loss factor'!FE132)^(1-Parameters!$B$187)))*'[4]National population'!FE133)</f>
        <v>0</v>
      </c>
      <c r="FF132" s="22">
        <f ca="1">IF('National cons per cap'!FF133=0,0,((1/(1-Parameters!$B$187)*(MAX(1,'National cons per cap'!FF133)*'Non-Market - loss factor'!FF132)^(1-Parameters!$B$187)))*'[4]National population'!FF133)</f>
        <v>-68833.444901546391</v>
      </c>
      <c r="FG132" s="22">
        <f ca="1">IF('National cons per cap'!FG133=0,0,((1/(1-Parameters!$B$187)*(MAX(1,'National cons per cap'!FG133)*'Non-Market - loss factor'!FG132)^(1-Parameters!$B$187)))*'[4]National population'!FG133)</f>
        <v>-151198.27104747656</v>
      </c>
      <c r="FH132" s="22">
        <f ca="1">IF('National cons per cap'!FH133=0,0,((1/(1-Parameters!$B$187)*(MAX(1,'National cons per cap'!FH133)*'Non-Market - loss factor'!FH132)^(1-Parameters!$B$187)))*'[4]National population'!FH133)</f>
        <v>-4281.9357056312119</v>
      </c>
      <c r="FI132" s="22">
        <f ca="1">IF('National cons per cap'!FI133=0,0,((1/(1-Parameters!$B$187)*(MAX(1,'National cons per cap'!FI133)*'Non-Market - loss factor'!FI132)^(1-Parameters!$B$187)))*'[4]National population'!FI133)</f>
        <v>-3918.8647313423994</v>
      </c>
      <c r="FJ132" s="22">
        <f ca="1">IF('National cons per cap'!FJ133=0,0,((1/(1-Parameters!$B$187)*(MAX(1,'National cons per cap'!FJ133)*'Non-Market - loss factor'!FJ132)^(1-Parameters!$B$187)))*'[4]National population'!FJ133)</f>
        <v>-38140.582409266055</v>
      </c>
      <c r="FK132" s="22">
        <f ca="1">IF('National cons per cap'!FK133=0,0,((1/(1-Parameters!$B$187)*(MAX(1,'National cons per cap'!FK133)*'Non-Market - loss factor'!FK132)^(1-Parameters!$B$187)))*'[4]National population'!FK133)</f>
        <v>-14081.464519500536</v>
      </c>
      <c r="FL132" s="22">
        <f ca="1">IF('National cons per cap'!FL133=0,0,((1/(1-Parameters!$B$187)*(MAX(1,'National cons per cap'!FL133)*'Non-Market - loss factor'!FL132)^(1-Parameters!$B$187)))*'[4]National population'!FL133)</f>
        <v>-53731.505498069426</v>
      </c>
      <c r="FM132" s="22">
        <f>IF('National cons per cap'!FM133=0,0,((1/(1-Parameters!$B$187)*(MAX(1,'National cons per cap'!FM133)*'Non-Market - loss factor'!FM132)^(1-Parameters!$B$187)))*'[4]National population'!FM133)</f>
        <v>0</v>
      </c>
      <c r="FN132" s="22">
        <f ca="1">IF('National cons per cap'!FN133=0,0,((1/(1-Parameters!$B$187)*(MAX(1,'National cons per cap'!FN133)*'Non-Market - loss factor'!FN132)^(1-Parameters!$B$187)))*'[4]National population'!FN133)</f>
        <v>-330284.99249410885</v>
      </c>
      <c r="FO132" s="22">
        <f ca="1">IF('National cons per cap'!FO133=0,0,((1/(1-Parameters!$B$187)*(MAX(1,'National cons per cap'!FO133)*'Non-Market - loss factor'!FO132)^(1-Parameters!$B$187)))*'[4]National population'!FO133)</f>
        <v>-211338.18505144786</v>
      </c>
      <c r="FP132" s="22">
        <f ca="1">IF('National cons per cap'!FP133=0,0,((1/(1-Parameters!$B$187)*(MAX(1,'National cons per cap'!FP133)*'Non-Market - loss factor'!FP132)^(1-Parameters!$B$187)))*'[4]National population'!FP133)</f>
        <v>-271083.63055978867</v>
      </c>
      <c r="FQ132" s="22">
        <f ca="1">IF('National cons per cap'!FQ133=0,0,((1/(1-Parameters!$B$187)*(MAX(1,'National cons per cap'!FQ133)*'Non-Market - loss factor'!FQ132)^(1-Parameters!$B$187)))*'[4]National population'!FQ133)</f>
        <v>-84677.881867109973</v>
      </c>
      <c r="FR132" s="22">
        <f ca="1">IF('National cons per cap'!FR133=0,0,((1/(1-Parameters!$B$187)*(MAX(1,'National cons per cap'!FR133)*'Non-Market - loss factor'!FR132)^(1-Parameters!$B$187)))*'[4]National population'!FR133)</f>
        <v>-30542.375301454478</v>
      </c>
      <c r="FS132" s="22">
        <f ca="1">IF('National cons per cap'!FS133=0,0,((1/(1-Parameters!$B$187)*(MAX(1,'National cons per cap'!FS133)*'Non-Market - loss factor'!FS132)^(1-Parameters!$B$187)))*'[4]National population'!FS133)</f>
        <v>-6111.2392496296243</v>
      </c>
      <c r="FT132" s="22">
        <f ca="1">IF('National cons per cap'!FT133=0,0,((1/(1-Parameters!$B$187)*(MAX(1,'National cons per cap'!FT133)*'Non-Market - loss factor'!FT132)^(1-Parameters!$B$187)))*'[4]National population'!FT133)</f>
        <v>-715.15076297246799</v>
      </c>
      <c r="FU132" s="22">
        <f ca="1">IF('National cons per cap'!FU133=0,0,((1/(1-Parameters!$B$187)*(MAX(1,'National cons per cap'!FU133)*'Non-Market - loss factor'!FU132)^(1-Parameters!$B$187)))*'[4]National population'!FU133)</f>
        <v>-5220.3010667438648</v>
      </c>
      <c r="FV132" s="22">
        <f ca="1">IF('National cons per cap'!FV133=0,0,((1/(1-Parameters!$B$187)*(MAX(1,'National cons per cap'!FV133)*'Non-Market - loss factor'!FV132)^(1-Parameters!$B$187)))*'[4]National population'!FV133)</f>
        <v>-121963.28831671827</v>
      </c>
      <c r="FW132" s="22">
        <f ca="1">IF('National cons per cap'!FW133=0,0,((1/(1-Parameters!$B$187)*(MAX(1,'National cons per cap'!FW133)*'Non-Market - loss factor'!FW132)^(1-Parameters!$B$187)))*'[4]National population'!FW133)</f>
        <v>-624856.41741345951</v>
      </c>
      <c r="FX132" s="22">
        <f ca="1">IF('National cons per cap'!FX133=0,0,((1/(1-Parameters!$B$187)*(MAX(1,'National cons per cap'!FX133)*'Non-Market - loss factor'!FX132)^(1-Parameters!$B$187)))*'[4]National population'!FX133)</f>
        <v>-108.31614399081325</v>
      </c>
      <c r="FY132" s="22">
        <f>IF('National cons per cap'!FY133=0,0,((1/(1-Parameters!$B$187)*(MAX(1,'National cons per cap'!FY133)*'Non-Market - loss factor'!FY132)^(1-Parameters!$B$187)))*'[4]National population'!FY133)</f>
        <v>0</v>
      </c>
      <c r="FZ132" s="22">
        <f ca="1">IF('National cons per cap'!FZ133=0,0,((1/(1-Parameters!$B$187)*(MAX(1,'National cons per cap'!FZ133)*'Non-Market - loss factor'!FZ132)^(1-Parameters!$B$187)))*'[4]National population'!FZ133)</f>
        <v>-1139973.3737332462</v>
      </c>
      <c r="GA132" s="22">
        <f ca="1">IF('National cons per cap'!GA133=0,0,((1/(1-Parameters!$B$187)*(MAX(1,'National cons per cap'!GA133)*'Non-Market - loss factor'!GA132)^(1-Parameters!$B$187)))*'[4]National population'!GA133)</f>
        <v>-938411.54640440713</v>
      </c>
      <c r="GB132" s="22">
        <f ca="1">IF('National cons per cap'!GB133=0,0,((1/(1-Parameters!$B$187)*(MAX(1,'National cons per cap'!GB133)*'Non-Market - loss factor'!GB132)^(1-Parameters!$B$187)))*'[4]National population'!GB133)</f>
        <v>-293414.38005115878</v>
      </c>
      <c r="GC132" s="22">
        <f ca="1">IF('National cons per cap'!GC133=0,0,((1/(1-Parameters!$B$187)*(MAX(1,'National cons per cap'!GC133)*'Non-Market - loss factor'!GC132)^(1-Parameters!$B$187)))*'[4]National population'!GC133)</f>
        <v>-16672.154280921408</v>
      </c>
      <c r="GD132" s="22">
        <f ca="1">IF('National cons per cap'!GD133=0,0,((1/(1-Parameters!$B$187)*(MAX(1,'National cons per cap'!GD133)*'Non-Market - loss factor'!GD132)^(1-Parameters!$B$187)))*'[4]National population'!GD133)</f>
        <v>-1543273.7758765814</v>
      </c>
      <c r="GE132" s="22">
        <f ca="1">IF('National cons per cap'!GE133=0,0,((1/(1-Parameters!$B$187)*(MAX(1,'National cons per cap'!GE133)*'Non-Market - loss factor'!GE132)^(1-Parameters!$B$187)))*'[4]National population'!GE133)</f>
        <v>-260980.85481500873</v>
      </c>
      <c r="GF132" s="22">
        <f ca="1">IF('National cons per cap'!GF133=0,0,((1/(1-Parameters!$B$187)*(MAX(1,'National cons per cap'!GF133)*'Non-Market - loss factor'!GF132)^(1-Parameters!$B$187)))*'[4]National population'!GF133)</f>
        <v>-156521.40694030945</v>
      </c>
      <c r="GG132" s="22">
        <f ca="1">IF('National cons per cap'!GG133=0,0,((1/(1-Parameters!$B$187)*(MAX(1,'National cons per cap'!GG133)*'Non-Market - loss factor'!GG132)^(1-Parameters!$B$187)))*'[4]National population'!GG133)</f>
        <v>-623139.00329136336</v>
      </c>
      <c r="GH132" s="22">
        <f ca="1">IF('National cons per cap'!GH133=0,0,((1/(1-Parameters!$B$187)*(MAX(1,'National cons per cap'!GH133)*'Non-Market - loss factor'!GH132)^(1-Parameters!$B$187)))*'[4]National population'!GH133)</f>
        <v>-1956.3843986997795</v>
      </c>
      <c r="GI132" s="22">
        <f ca="1">IF('National cons per cap'!GI133=0,0,((1/(1-Parameters!$B$187)*(MAX(1,'National cons per cap'!GI133)*'Non-Market - loss factor'!GI132)^(1-Parameters!$B$187)))*'[4]National population'!GI133)</f>
        <v>-1157.5982607268108</v>
      </c>
      <c r="GJ132" s="22">
        <f ca="1">IF('National cons per cap'!GJ133=0,0,((1/(1-Parameters!$B$187)*(MAX(1,'National cons per cap'!GJ133)*'Non-Market - loss factor'!GJ132)^(1-Parameters!$B$187)))*'[4]National population'!GJ133)</f>
        <v>-412938.16696595354</v>
      </c>
      <c r="GK132" s="22">
        <f ca="1">IF('National cons per cap'!GK133=0,0,((1/(1-Parameters!$B$187)*(MAX(1,'National cons per cap'!GK133)*'Non-Market - loss factor'!GK132)^(1-Parameters!$B$187)))*'[4]National population'!GK133)</f>
        <v>-529402.55585378094</v>
      </c>
      <c r="GL132" s="22">
        <f ca="1">IF('National cons per cap'!GL133=0,0,((1/(1-Parameters!$B$187)*(MAX(1,'National cons per cap'!GL133)*'Non-Market - loss factor'!GL132)^(1-Parameters!$B$187)))*'[4]National population'!GL133)</f>
        <v>-299012.00357178645</v>
      </c>
      <c r="GM132" s="22">
        <f ca="1">IF('National cons per cap'!GM133=0,0,((1/(1-Parameters!$B$187)*(MAX(1,'National cons per cap'!GM133)*'Non-Market - loss factor'!GM132)^(1-Parameters!$B$187)))*'[4]National population'!GM133)</f>
        <v>-291070.76405892917</v>
      </c>
      <c r="GN132" s="28">
        <f ca="1">SUM(B132:GM132)*(1+Parameters!B$188)^-(A132-A$12)</f>
        <v>-18430073.55672593</v>
      </c>
      <c r="GO132" s="22">
        <f ca="1">(GN132*(1-Parameters!$B$187)/'[4]National population'!$GN133)^(1/(1-Parameters!$B$187))</f>
        <v>784634.29647046817</v>
      </c>
      <c r="GP132" s="28"/>
    </row>
    <row r="133" spans="1:198" x14ac:dyDescent="0.25">
      <c r="A133" s="15">
        <v>2141</v>
      </c>
      <c r="B133" s="22">
        <f ca="1">IF('National cons per cap'!B134=0,0,((1/(1-Parameters!$B$187)*(MAX(1,'National cons per cap'!B134)*'Non-Market - loss factor'!B133)^(1-Parameters!$B$187)))*'[4]National population'!B134)</f>
        <v>-283318.02639717289</v>
      </c>
      <c r="C133" s="22">
        <f ca="1">IF('National cons per cap'!C134=0,0,((1/(1-Parameters!$B$187)*(MAX(1,'National cons per cap'!C134)*'Non-Market - loss factor'!C133)^(1-Parameters!$B$187)))*'[4]National population'!C134)</f>
        <v>-376821.20642750751</v>
      </c>
      <c r="D133" s="22">
        <f ca="1">IF('National cons per cap'!D134=0,0,((1/(1-Parameters!$B$187)*(MAX(1,'National cons per cap'!D134)*'Non-Market - loss factor'!D133)^(1-Parameters!$B$187)))*'[4]National population'!D134)</f>
        <v>-33377.348836365883</v>
      </c>
      <c r="E133" s="22">
        <f>IF('National cons per cap'!E134=0,0,((1/(1-Parameters!$B$187)*(MAX(1,'National cons per cap'!E134)*'Non-Market - loss factor'!E133)^(1-Parameters!$B$187)))*'[4]National population'!E134)</f>
        <v>0</v>
      </c>
      <c r="F133" s="22">
        <f ca="1">IF('National cons per cap'!F134=0,0,((1/(1-Parameters!$B$187)*(MAX(1,'National cons per cap'!F134)*'Non-Market - loss factor'!F133)^(1-Parameters!$B$187)))*'[4]National population'!F134)</f>
        <v>-43604.74426394597</v>
      </c>
      <c r="G133" s="22">
        <f ca="1">IF('National cons per cap'!G134=0,0,((1/(1-Parameters!$B$187)*(MAX(1,'National cons per cap'!G134)*'Non-Market - loss factor'!G133)^(1-Parameters!$B$187)))*'[4]National population'!G134)</f>
        <v>-190614.80227469729</v>
      </c>
      <c r="H133" s="22">
        <f ca="1">IF('National cons per cap'!H134=0,0,((1/(1-Parameters!$B$187)*(MAX(1,'National cons per cap'!H134)*'Non-Market - loss factor'!H133)^(1-Parameters!$B$187)))*'[4]National population'!H134)</f>
        <v>-19865.554249356857</v>
      </c>
      <c r="I133" s="22">
        <f ca="1">IF('National cons per cap'!I134=0,0,((1/(1-Parameters!$B$187)*(MAX(1,'National cons per cap'!I134)*'Non-Market - loss factor'!I133)^(1-Parameters!$B$187)))*'[4]National population'!I134)</f>
        <v>-480.90280997074194</v>
      </c>
      <c r="J133" s="22">
        <f ca="1">IF('National cons per cap'!J134=0,0,((1/(1-Parameters!$B$187)*(MAX(1,'National cons per cap'!J134)*'Non-Market - loss factor'!J133)^(1-Parameters!$B$187)))*'[4]National population'!J134)</f>
        <v>-130122.29390171832</v>
      </c>
      <c r="K133" s="22">
        <f ca="1">IF('National cons per cap'!K134=0,0,((1/(1-Parameters!$B$187)*(MAX(1,'National cons per cap'!K134)*'Non-Market - loss factor'!K133)^(1-Parameters!$B$187)))*'[4]National population'!K134)</f>
        <v>-46731.409276665341</v>
      </c>
      <c r="L133" s="22">
        <f ca="1">IF('National cons per cap'!L134=0,0,((1/(1-Parameters!$B$187)*(MAX(1,'National cons per cap'!L134)*'Non-Market - loss factor'!L133)^(1-Parameters!$B$187)))*'[4]National population'!L134)</f>
        <v>-47663.947968921275</v>
      </c>
      <c r="M133" s="22">
        <f ca="1">IF('National cons per cap'!M134=0,0,((1/(1-Parameters!$B$187)*(MAX(1,'National cons per cap'!M134)*'Non-Market - loss factor'!M133)^(1-Parameters!$B$187)))*'[4]National population'!M134)</f>
        <v>-339548.62989286485</v>
      </c>
      <c r="N133" s="22">
        <f ca="1">IF('National cons per cap'!N134=0,0,((1/(1-Parameters!$B$187)*(MAX(1,'National cons per cap'!N134)*'Non-Market - loss factor'!N133)^(1-Parameters!$B$187)))*'[4]National population'!N134)</f>
        <v>-62720.079716960216</v>
      </c>
      <c r="O133" s="22">
        <f ca="1">IF('National cons per cap'!O134=0,0,((1/(1-Parameters!$B$187)*(MAX(1,'National cons per cap'!O134)*'Non-Market - loss factor'!O133)^(1-Parameters!$B$187)))*'[4]National population'!O134)</f>
        <v>-240073.20767248029</v>
      </c>
      <c r="P133" s="22">
        <f ca="1">IF('National cons per cap'!P134=0,0,((1/(1-Parameters!$B$187)*(MAX(1,'National cons per cap'!P134)*'Non-Market - loss factor'!P133)^(1-Parameters!$B$187)))*'[4]National population'!P134)</f>
        <v>-469806.27800954581</v>
      </c>
      <c r="Q133" s="22">
        <f ca="1">IF('National cons per cap'!Q134=0,0,((1/(1-Parameters!$B$187)*(MAX(1,'National cons per cap'!Q134)*'Non-Market - loss factor'!Q133)^(1-Parameters!$B$187)))*'[4]National population'!Q134)</f>
        <v>-1447400.8939647162</v>
      </c>
      <c r="R133" s="22">
        <f ca="1">IF('National cons per cap'!R134=0,0,((1/(1-Parameters!$B$187)*(MAX(1,'National cons per cap'!R134)*'Non-Market - loss factor'!R133)^(1-Parameters!$B$187)))*'[4]National population'!R134)</f>
        <v>-66866.834171195398</v>
      </c>
      <c r="S133" s="22">
        <f ca="1">IF('National cons per cap'!S134=0,0,((1/(1-Parameters!$B$187)*(MAX(1,'National cons per cap'!S134)*'Non-Market - loss factor'!S133)^(1-Parameters!$B$187)))*'[4]National population'!S134)</f>
        <v>-8090.8347176188518</v>
      </c>
      <c r="T133" s="22">
        <f ca="1">IF('National cons per cap'!T134=0,0,((1/(1-Parameters!$B$187)*(MAX(1,'National cons per cap'!T134)*'Non-Market - loss factor'!T133)^(1-Parameters!$B$187)))*'[4]National population'!T134)</f>
        <v>-1495.4646543695806</v>
      </c>
      <c r="U133" s="22">
        <f ca="1">IF('National cons per cap'!U134=0,0,((1/(1-Parameters!$B$187)*(MAX(1,'National cons per cap'!U134)*'Non-Market - loss factor'!U133)^(1-Parameters!$B$187)))*'[4]National population'!U134)</f>
        <v>-39556.488112790183</v>
      </c>
      <c r="V133" s="22">
        <f ca="1">IF('National cons per cap'!V134=0,0,((1/(1-Parameters!$B$187)*(MAX(1,'National cons per cap'!V134)*'Non-Market - loss factor'!V133)^(1-Parameters!$B$187)))*'[4]National population'!V134)</f>
        <v>-44475.719429440825</v>
      </c>
      <c r="W133" s="22">
        <f ca="1">IF('National cons per cap'!W134=0,0,((1/(1-Parameters!$B$187)*(MAX(1,'National cons per cap'!W134)*'Non-Market - loss factor'!W133)^(1-Parameters!$B$187)))*'[4]National population'!W134)</f>
        <v>-2349.279233586818</v>
      </c>
      <c r="X133" s="22">
        <f ca="1">IF('National cons per cap'!X134=0,0,((1/(1-Parameters!$B$187)*(MAX(1,'National cons per cap'!X134)*'Non-Market - loss factor'!X133)^(1-Parameters!$B$187)))*'[4]National population'!X134)</f>
        <v>-242.80560697200585</v>
      </c>
      <c r="Y133" s="22">
        <f ca="1">IF('National cons per cap'!Y134=0,0,((1/(1-Parameters!$B$187)*(MAX(1,'National cons per cap'!Y134)*'Non-Market - loss factor'!Y133)^(1-Parameters!$B$187)))*'[4]National population'!Y134)</f>
        <v>-93277.782503366485</v>
      </c>
      <c r="Z133" s="22">
        <f ca="1">IF('National cons per cap'!Z134=0,0,((1/(1-Parameters!$B$187)*(MAX(1,'National cons per cap'!Z134)*'Non-Market - loss factor'!Z133)^(1-Parameters!$B$187)))*'[4]National population'!Z134)</f>
        <v>-1064667.6055626797</v>
      </c>
      <c r="AA133" s="22">
        <f ca="1">IF('National cons per cap'!AA134=0,0,((1/(1-Parameters!$B$187)*(MAX(1,'National cons per cap'!AA134)*'Non-Market - loss factor'!AA133)^(1-Parameters!$B$187)))*'[4]National population'!AA134)</f>
        <v>-1369.3176680758158</v>
      </c>
      <c r="AB133" s="22">
        <f ca="1">IF('National cons per cap'!AB134=0,0,((1/(1-Parameters!$B$187)*(MAX(1,'National cons per cap'!AB134)*'Non-Market - loss factor'!AB133)^(1-Parameters!$B$187)))*'[4]National population'!AB134)</f>
        <v>-819.46934188003661</v>
      </c>
      <c r="AC133" s="22">
        <f ca="1">IF('National cons per cap'!AC134=0,0,((1/(1-Parameters!$B$187)*(MAX(1,'National cons per cap'!AC134)*'Non-Market - loss factor'!AC133)^(1-Parameters!$B$187)))*'[4]National population'!AC134)</f>
        <v>-3878.3974691399085</v>
      </c>
      <c r="AD133" s="22">
        <f ca="1">IF('National cons per cap'!AD134=0,0,((1/(1-Parameters!$B$187)*(MAX(1,'National cons per cap'!AD134)*'Non-Market - loss factor'!AD133)^(1-Parameters!$B$187)))*'[4]National population'!AD134)</f>
        <v>-23131.735116270309</v>
      </c>
      <c r="AE133" s="22">
        <f ca="1">IF('National cons per cap'!AE134=0,0,((1/(1-Parameters!$B$187)*(MAX(1,'National cons per cap'!AE134)*'Non-Market - loss factor'!AE133)^(1-Parameters!$B$187)))*'[4]National population'!AE134)</f>
        <v>-166987.13373759243</v>
      </c>
      <c r="AF133" s="22">
        <f ca="1">IF('National cons per cap'!AF134=0,0,((1/(1-Parameters!$B$187)*(MAX(1,'National cons per cap'!AF134)*'Non-Market - loss factor'!AF133)^(1-Parameters!$B$187)))*'[4]National population'!AF134)</f>
        <v>-183783.01841277929</v>
      </c>
      <c r="AG133" s="22">
        <f ca="1">IF('National cons per cap'!AG134=0,0,((1/(1-Parameters!$B$187)*(MAX(1,'National cons per cap'!AG134)*'Non-Market - loss factor'!AG133)^(1-Parameters!$B$187)))*'[4]National population'!AG134)</f>
        <v>-41417.242504907867</v>
      </c>
      <c r="AH133" s="22">
        <f ca="1">IF('National cons per cap'!AH134=0,0,((1/(1-Parameters!$B$187)*(MAX(1,'National cons per cap'!AH134)*'Non-Market - loss factor'!AH133)^(1-Parameters!$B$187)))*'[4]National population'!AH134)</f>
        <v>-83027.880466798219</v>
      </c>
      <c r="AI133" s="22">
        <f ca="1">IF('National cons per cap'!AI134=0,0,((1/(1-Parameters!$B$187)*(MAX(1,'National cons per cap'!AI134)*'Non-Market - loss factor'!AI133)^(1-Parameters!$B$187)))*'[4]National population'!AI134)</f>
        <v>-7284925.6585283102</v>
      </c>
      <c r="AJ133" s="22">
        <f ca="1">IF('National cons per cap'!AJ134=0,0,((1/(1-Parameters!$B$187)*(MAX(1,'National cons per cap'!AJ134)*'Non-Market - loss factor'!AJ133)^(1-Parameters!$B$187)))*'[4]National population'!AJ134)</f>
        <v>-442589.83237701806</v>
      </c>
      <c r="AK133" s="22">
        <f ca="1">IF('National cons per cap'!AK134=0,0,((1/(1-Parameters!$B$187)*(MAX(1,'National cons per cap'!AK134)*'Non-Market - loss factor'!AK133)^(1-Parameters!$B$187)))*'[4]National population'!AK134)</f>
        <v>-443904.05424597976</v>
      </c>
      <c r="AL133" s="22">
        <f ca="1">IF('National cons per cap'!AL134=0,0,((1/(1-Parameters!$B$187)*(MAX(1,'National cons per cap'!AL134)*'Non-Market - loss factor'!AL133)^(1-Parameters!$B$187)))*'[4]National population'!AL134)</f>
        <v>-2762351.2985024867</v>
      </c>
      <c r="AM133" s="22">
        <f ca="1">IF('National cons per cap'!AM134=0,0,((1/(1-Parameters!$B$187)*(MAX(1,'National cons per cap'!AM134)*'Non-Market - loss factor'!AM133)^(1-Parameters!$B$187)))*'[4]National population'!AM134)</f>
        <v>-68561.276822329615</v>
      </c>
      <c r="AN133" s="22">
        <f ca="1">IF('National cons per cap'!AN134=0,0,((1/(1-Parameters!$B$187)*(MAX(1,'National cons per cap'!AN134)*'Non-Market - loss factor'!AN133)^(1-Parameters!$B$187)))*'[4]National population'!AN134)</f>
        <v>-283664.278114916</v>
      </c>
      <c r="AO133" s="22">
        <f ca="1">IF('National cons per cap'!AO134=0,0,((1/(1-Parameters!$B$187)*(MAX(1,'National cons per cap'!AO134)*'Non-Market - loss factor'!AO133)^(1-Parameters!$B$187)))*'[4]National population'!AO134)</f>
        <v>-15302.550518734985</v>
      </c>
      <c r="AP133" s="22">
        <f ca="1">IF('National cons per cap'!AP134=0,0,((1/(1-Parameters!$B$187)*(MAX(1,'National cons per cap'!AP134)*'Non-Market - loss factor'!AP133)^(1-Parameters!$B$187)))*'[4]National population'!AP134)</f>
        <v>-8247.0455385259393</v>
      </c>
      <c r="AQ133" s="22">
        <f ca="1">IF('National cons per cap'!AQ134=0,0,((1/(1-Parameters!$B$187)*(MAX(1,'National cons per cap'!AQ134)*'Non-Market - loss factor'!AQ133)^(1-Parameters!$B$187)))*'[4]National population'!AQ134)</f>
        <v>-25708.637844935227</v>
      </c>
      <c r="AR133" s="22">
        <f>IF('National cons per cap'!AR134=0,0,((1/(1-Parameters!$B$187)*(MAX(1,'National cons per cap'!AR134)*'Non-Market - loss factor'!AR133)^(1-Parameters!$B$187)))*'[4]National population'!AR134)</f>
        <v>0</v>
      </c>
      <c r="AS133" s="22">
        <f ca="1">IF('National cons per cap'!AS134=0,0,((1/(1-Parameters!$B$187)*(MAX(1,'National cons per cap'!AS134)*'Non-Market - loss factor'!AS133)^(1-Parameters!$B$187)))*'[4]National population'!AS134)</f>
        <v>-6567.5994428713011</v>
      </c>
      <c r="AT133" s="22">
        <f ca="1">IF('National cons per cap'!AT134=0,0,((1/(1-Parameters!$B$187)*(MAX(1,'National cons per cap'!AT134)*'Non-Market - loss factor'!AT133)^(1-Parameters!$B$187)))*'[4]National population'!AT134)</f>
        <v>-71711.345572679857</v>
      </c>
      <c r="AU133" s="22">
        <f ca="1">IF('National cons per cap'!AU134=0,0,((1/(1-Parameters!$B$187)*(MAX(1,'National cons per cap'!AU134)*'Non-Market - loss factor'!AU133)^(1-Parameters!$B$187)))*'[4]National population'!AU134)</f>
        <v>-476057.37631547113</v>
      </c>
      <c r="AV133" s="22">
        <f ca="1">IF('National cons per cap'!AV134=0,0,((1/(1-Parameters!$B$187)*(MAX(1,'National cons per cap'!AV134)*'Non-Market - loss factor'!AV133)^(1-Parameters!$B$187)))*'[4]National population'!AV134)</f>
        <v>-19580.259719935715</v>
      </c>
      <c r="AW133" s="22">
        <f ca="1">IF('National cons per cap'!AW134=0,0,((1/(1-Parameters!$B$187)*(MAX(1,'National cons per cap'!AW134)*'Non-Market - loss factor'!AW133)^(1-Parameters!$B$187)))*'[4]National population'!AW134)</f>
        <v>-546.87032737897982</v>
      </c>
      <c r="AX133" s="22">
        <f ca="1">IF('National cons per cap'!AX134=0,0,((1/(1-Parameters!$B$187)*(MAX(1,'National cons per cap'!AX134)*'Non-Market - loss factor'!AX133)^(1-Parameters!$B$187)))*'[4]National population'!AX134)</f>
        <v>-31395.036944789936</v>
      </c>
      <c r="AY133" s="22">
        <f ca="1">IF('National cons per cap'!AY134=0,0,((1/(1-Parameters!$B$187)*(MAX(1,'National cons per cap'!AY134)*'Non-Market - loss factor'!AY133)^(1-Parameters!$B$187)))*'[4]National population'!AY134)</f>
        <v>-59619.000456327696</v>
      </c>
      <c r="AZ133" s="22">
        <f ca="1">IF('National cons per cap'!AZ134=0,0,((1/(1-Parameters!$B$187)*(MAX(1,'National cons per cap'!AZ134)*'Non-Market - loss factor'!AZ133)^(1-Parameters!$B$187)))*'[4]National population'!AZ134)</f>
        <v>-458780.37041950884</v>
      </c>
      <c r="BA133" s="22">
        <f ca="1">IF('National cons per cap'!BA134=0,0,((1/(1-Parameters!$B$187)*(MAX(1,'National cons per cap'!BA134)*'Non-Market - loss factor'!BA133)^(1-Parameters!$B$187)))*'[4]National population'!BA134)</f>
        <v>-107658.55813988009</v>
      </c>
      <c r="BB133" s="22">
        <f ca="1">IF('National cons per cap'!BB134=0,0,((1/(1-Parameters!$B$187)*(MAX(1,'National cons per cap'!BB134)*'Non-Market - loss factor'!BB133)^(1-Parameters!$B$187)))*'[4]National population'!BB134)</f>
        <v>-941525.57843967795</v>
      </c>
      <c r="BC133" s="22">
        <f ca="1">IF('National cons per cap'!BC134=0,0,((1/(1-Parameters!$B$187)*(MAX(1,'National cons per cap'!BC134)*'Non-Market - loss factor'!BC133)^(1-Parameters!$B$187)))*'[4]National population'!BC134)</f>
        <v>-85807.94635523131</v>
      </c>
      <c r="BD133" s="22">
        <f>IF('National cons per cap'!BD134=0,0,((1/(1-Parameters!$B$187)*(MAX(1,'National cons per cap'!BD134)*'Non-Market - loss factor'!BD133)^(1-Parameters!$B$187)))*'[4]National population'!BD134)</f>
        <v>0</v>
      </c>
      <c r="BE133" s="22">
        <f ca="1">IF('National cons per cap'!BE134=0,0,((1/(1-Parameters!$B$187)*(MAX(1,'National cons per cap'!BE134)*'Non-Market - loss factor'!BE133)^(1-Parameters!$B$187)))*'[4]National population'!BE134)</f>
        <v>-292145.82582745486</v>
      </c>
      <c r="BF133" s="22">
        <f ca="1">IF('National cons per cap'!BF134=0,0,((1/(1-Parameters!$B$187)*(MAX(1,'National cons per cap'!BF134)*'Non-Market - loss factor'!BF133)^(1-Parameters!$B$187)))*'[4]National population'!BF134)</f>
        <v>-10269.993274686776</v>
      </c>
      <c r="BG133" s="22">
        <f ca="1">IF('National cons per cap'!BG134=0,0,((1/(1-Parameters!$B$187)*(MAX(1,'National cons per cap'!BG134)*'Non-Market - loss factor'!BG133)^(1-Parameters!$B$187)))*'[4]National population'!BG134)</f>
        <v>-3299385.2140422813</v>
      </c>
      <c r="BH133" s="22">
        <f ca="1">IF('National cons per cap'!BH134=0,0,((1/(1-Parameters!$B$187)*(MAX(1,'National cons per cap'!BH134)*'Non-Market - loss factor'!BH133)^(1-Parameters!$B$187)))*'[4]National population'!BH134)</f>
        <v>-30313.888625287982</v>
      </c>
      <c r="BI133" s="22">
        <f ca="1">IF('National cons per cap'!BI134=0,0,((1/(1-Parameters!$B$187)*(MAX(1,'National cons per cap'!BI134)*'Non-Market - loss factor'!BI133)^(1-Parameters!$B$187)))*'[4]National population'!BI134)</f>
        <v>-4597.2033950274335</v>
      </c>
      <c r="BJ133" s="22">
        <f ca="1">IF('National cons per cap'!BJ134=0,0,((1/(1-Parameters!$B$187)*(MAX(1,'National cons per cap'!BJ134)*'Non-Market - loss factor'!BJ133)^(1-Parameters!$B$187)))*'[4]National population'!BJ134)</f>
        <v>-386503.29569831246</v>
      </c>
      <c r="BK133" s="22">
        <f ca="1">IF('National cons per cap'!BK134=0,0,((1/(1-Parameters!$B$187)*(MAX(1,'National cons per cap'!BK134)*'Non-Market - loss factor'!BK133)^(1-Parameters!$B$187)))*'[4]National population'!BK134)</f>
        <v>-1857.6206236858029</v>
      </c>
      <c r="BL133" s="22">
        <f ca="1">IF('National cons per cap'!BL134=0,0,((1/(1-Parameters!$B$187)*(MAX(1,'National cons per cap'!BL134)*'Non-Market - loss factor'!BL133)^(1-Parameters!$B$187)))*'[4]National population'!BL134)</f>
        <v>-17582.704054213624</v>
      </c>
      <c r="BM133" s="22">
        <f ca="1">IF('National cons per cap'!BM134=0,0,((1/(1-Parameters!$B$187)*(MAX(1,'National cons per cap'!BM134)*'Non-Market - loss factor'!BM133)^(1-Parameters!$B$187)))*'[4]National population'!BM134)</f>
        <v>-354075.38367656106</v>
      </c>
      <c r="BN133" s="22">
        <f ca="1">IF('National cons per cap'!BN134=0,0,((1/(1-Parameters!$B$187)*(MAX(1,'National cons per cap'!BN134)*'Non-Market - loss factor'!BN133)^(1-Parameters!$B$187)))*'[4]National population'!BN134)</f>
        <v>-24758.810877479194</v>
      </c>
      <c r="BO133" s="22">
        <f ca="1">IF('National cons per cap'!BO134=0,0,((1/(1-Parameters!$B$187)*(MAX(1,'National cons per cap'!BO134)*'Non-Market - loss factor'!BO133)^(1-Parameters!$B$187)))*'[4]National population'!BO134)</f>
        <v>-495939.4391176076</v>
      </c>
      <c r="BP133" s="22">
        <f ca="1">IF('National cons per cap'!BP134=0,0,((1/(1-Parameters!$B$187)*(MAX(1,'National cons per cap'!BP134)*'Non-Market - loss factor'!BP133)^(1-Parameters!$B$187)))*'[4]National population'!BP134)</f>
        <v>-253218.53016506214</v>
      </c>
      <c r="BQ133" s="22">
        <f>IF('National cons per cap'!BQ134=0,0,((1/(1-Parameters!$B$187)*(MAX(1,'National cons per cap'!BQ134)*'Non-Market - loss factor'!BQ133)^(1-Parameters!$B$187)))*'[4]National population'!BQ134)</f>
        <v>0</v>
      </c>
      <c r="BR133" s="22">
        <f ca="1">IF('National cons per cap'!BR134=0,0,((1/(1-Parameters!$B$187)*(MAX(1,'National cons per cap'!BR134)*'Non-Market - loss factor'!BR133)^(1-Parameters!$B$187)))*'[4]National population'!BR134)</f>
        <v>-50940.86118049881</v>
      </c>
      <c r="BS133" s="22">
        <f ca="1">IF('National cons per cap'!BS134=0,0,((1/(1-Parameters!$B$187)*(MAX(1,'National cons per cap'!BS134)*'Non-Market - loss factor'!BS133)^(1-Parameters!$B$187)))*'[4]National population'!BS134)</f>
        <v>-43143.383693160627</v>
      </c>
      <c r="BT133" s="22">
        <f ca="1">IF('National cons per cap'!BT134=0,0,((1/(1-Parameters!$B$187)*(MAX(1,'National cons per cap'!BT134)*'Non-Market - loss factor'!BT133)^(1-Parameters!$B$187)))*'[4]National population'!BT134)</f>
        <v>-6076.0597548226178</v>
      </c>
      <c r="BU133" s="22">
        <f ca="1">IF('National cons per cap'!BU134=0,0,((1/(1-Parameters!$B$187)*(MAX(1,'National cons per cap'!BU134)*'Non-Market - loss factor'!BU133)^(1-Parameters!$B$187)))*'[4]National population'!BU134)</f>
        <v>-69884.036102014958</v>
      </c>
      <c r="BV133" s="22">
        <f ca="1">IF('National cons per cap'!BV134=0,0,((1/(1-Parameters!$B$187)*(MAX(1,'National cons per cap'!BV134)*'Non-Market - loss factor'!BV133)^(1-Parameters!$B$187)))*'[4]National population'!BV134)</f>
        <v>-731.62385977060683</v>
      </c>
      <c r="BW133" s="22">
        <f ca="1">IF('National cons per cap'!BW134=0,0,((1/(1-Parameters!$B$187)*(MAX(1,'National cons per cap'!BW134)*'Non-Market - loss factor'!BW133)^(1-Parameters!$B$187)))*'[4]National population'!BW134)</f>
        <v>-113187.29495008739</v>
      </c>
      <c r="BX133" s="22">
        <f>IF('National cons per cap'!BX134=0,0,((1/(1-Parameters!$B$187)*(MAX(1,'National cons per cap'!BX134)*'Non-Market - loss factor'!BX133)^(1-Parameters!$B$187)))*'[4]National population'!BX134)</f>
        <v>0</v>
      </c>
      <c r="BY133" s="22">
        <f ca="1">IF('National cons per cap'!BY134=0,0,((1/(1-Parameters!$B$187)*(MAX(1,'National cons per cap'!BY134)*'Non-Market - loss factor'!BY133)^(1-Parameters!$B$187)))*'[4]National population'!BY134)</f>
        <v>-6422.3481949467769</v>
      </c>
      <c r="BZ133" s="22">
        <f ca="1">IF('National cons per cap'!BZ134=0,0,((1/(1-Parameters!$B$187)*(MAX(1,'National cons per cap'!BZ134)*'Non-Market - loss factor'!BZ133)^(1-Parameters!$B$187)))*'[4]National population'!BZ134)</f>
        <v>-14861.08507580163</v>
      </c>
      <c r="CA133" s="22">
        <f ca="1">IF('National cons per cap'!CA134=0,0,((1/(1-Parameters!$B$187)*(MAX(1,'National cons per cap'!CA134)*'Non-Market - loss factor'!CA133)^(1-Parameters!$B$187)))*'[4]National population'!CA134)</f>
        <v>-87145.322005032402</v>
      </c>
      <c r="CB133" s="22">
        <f ca="1">IF('National cons per cap'!CB134=0,0,((1/(1-Parameters!$B$187)*(MAX(1,'National cons per cap'!CB134)*'Non-Market - loss factor'!CB133)^(1-Parameters!$B$187)))*'[4]National population'!CB134)</f>
        <v>-34241.188478362419</v>
      </c>
      <c r="CC133" s="22">
        <f ca="1">IF('National cons per cap'!CC134=0,0,((1/(1-Parameters!$B$187)*(MAX(1,'National cons per cap'!CC134)*'Non-Market - loss factor'!CC133)^(1-Parameters!$B$187)))*'[4]National population'!CC134)</f>
        <v>-176299.3681685091</v>
      </c>
      <c r="CD133" s="22">
        <f ca="1">IF('National cons per cap'!CD134=0,0,((1/(1-Parameters!$B$187)*(MAX(1,'National cons per cap'!CD134)*'Non-Market - loss factor'!CD133)^(1-Parameters!$B$187)))*'[4]National population'!CD134)</f>
        <v>-75755.33319652974</v>
      </c>
      <c r="CE133" s="22">
        <f ca="1">IF('National cons per cap'!CE134=0,0,((1/(1-Parameters!$B$187)*(MAX(1,'National cons per cap'!CE134)*'Non-Market - loss factor'!CE133)^(1-Parameters!$B$187)))*'[4]National population'!CE134)</f>
        <v>-1213714.9851862115</v>
      </c>
      <c r="CF133" s="22">
        <f ca="1">IF('National cons per cap'!CF134=0,0,((1/(1-Parameters!$B$187)*(MAX(1,'National cons per cap'!CF134)*'Non-Market - loss factor'!CF133)^(1-Parameters!$B$187)))*'[4]National population'!CF134)</f>
        <v>-8947105.1893510614</v>
      </c>
      <c r="CG133" s="22">
        <f ca="1">IF('National cons per cap'!CG134=0,0,((1/(1-Parameters!$B$187)*(MAX(1,'National cons per cap'!CG134)*'Non-Market - loss factor'!CG133)^(1-Parameters!$B$187)))*'[4]National population'!CG134)</f>
        <v>-24720.562988511418</v>
      </c>
      <c r="CH133" s="22">
        <f ca="1">IF('National cons per cap'!CH134=0,0,((1/(1-Parameters!$B$187)*(MAX(1,'National cons per cap'!CH134)*'Non-Market - loss factor'!CH133)^(1-Parameters!$B$187)))*'[4]National population'!CH134)</f>
        <v>-648830.54321440321</v>
      </c>
      <c r="CI133" s="22">
        <f ca="1">IF('National cons per cap'!CI134=0,0,((1/(1-Parameters!$B$187)*(MAX(1,'National cons per cap'!CI134)*'Non-Market - loss factor'!CI133)^(1-Parameters!$B$187)))*'[4]National population'!CI134)</f>
        <v>-341364.17881753651</v>
      </c>
      <c r="CJ133" s="22">
        <f ca="1">IF('National cons per cap'!CJ134=0,0,((1/(1-Parameters!$B$187)*(MAX(1,'National cons per cap'!CJ134)*'Non-Market - loss factor'!CJ133)^(1-Parameters!$B$187)))*'[4]National population'!CJ134)</f>
        <v>-1658.5063419060775</v>
      </c>
      <c r="CK133" s="22">
        <f ca="1">IF('National cons per cap'!CK134=0,0,((1/(1-Parameters!$B$187)*(MAX(1,'National cons per cap'!CK134)*'Non-Market - loss factor'!CK133)^(1-Parameters!$B$187)))*'[4]National population'!CK134)</f>
        <v>-51600.893461287465</v>
      </c>
      <c r="CL133" s="22">
        <f ca="1">IF('National cons per cap'!CL134=0,0,((1/(1-Parameters!$B$187)*(MAX(1,'National cons per cap'!CL134)*'Non-Market - loss factor'!CL133)^(1-Parameters!$B$187)))*'[4]National population'!CL134)</f>
        <v>-349580.4572303234</v>
      </c>
      <c r="CM133" s="22">
        <f ca="1">IF('National cons per cap'!CM134=0,0,((1/(1-Parameters!$B$187)*(MAX(1,'National cons per cap'!CM134)*'Non-Market - loss factor'!CM133)^(1-Parameters!$B$187)))*'[4]National population'!CM134)</f>
        <v>-20638.842383490428</v>
      </c>
      <c r="CN133" s="22">
        <f ca="1">IF('National cons per cap'!CN134=0,0,((1/(1-Parameters!$B$187)*(MAX(1,'National cons per cap'!CN134)*'Non-Market - loss factor'!CN133)^(1-Parameters!$B$187)))*'[4]National population'!CN134)</f>
        <v>-83800.835463406664</v>
      </c>
      <c r="CO133" s="22">
        <f ca="1">IF('National cons per cap'!CO134=0,0,((1/(1-Parameters!$B$187)*(MAX(1,'National cons per cap'!CO134)*'Non-Market - loss factor'!CO133)^(1-Parameters!$B$187)))*'[4]National population'!CO134)</f>
        <v>-299921.60797469498</v>
      </c>
      <c r="CP133" s="22">
        <f ca="1">IF('National cons per cap'!CP134=0,0,((1/(1-Parameters!$B$187)*(MAX(1,'National cons per cap'!CP134)*'Non-Market - loss factor'!CP133)^(1-Parameters!$B$187)))*'[4]National population'!CP134)</f>
        <v>-68947.550119453314</v>
      </c>
      <c r="CQ133" s="22">
        <f ca="1">IF('National cons per cap'!CQ134=0,0,((1/(1-Parameters!$B$187)*(MAX(1,'National cons per cap'!CQ134)*'Non-Market - loss factor'!CQ133)^(1-Parameters!$B$187)))*'[4]National population'!CQ134)</f>
        <v>-943048.08864959946</v>
      </c>
      <c r="CR133" s="22">
        <f ca="1">IF('National cons per cap'!CR134=0,0,((1/(1-Parameters!$B$187)*(MAX(1,'National cons per cap'!CR134)*'Non-Market - loss factor'!CR133)^(1-Parameters!$B$187)))*'[4]National population'!CR134)</f>
        <v>-55603.090845253755</v>
      </c>
      <c r="CS133" s="22">
        <f ca="1">IF('National cons per cap'!CS134=0,0,((1/(1-Parameters!$B$187)*(MAX(1,'National cons per cap'!CS134)*'Non-Market - loss factor'!CS133)^(1-Parameters!$B$187)))*'[4]National population'!CS134)</f>
        <v>-121888.31726272914</v>
      </c>
      <c r="CT133" s="22">
        <f ca="1">IF('National cons per cap'!CT134=0,0,((1/(1-Parameters!$B$187)*(MAX(1,'National cons per cap'!CT134)*'Non-Market - loss factor'!CT133)^(1-Parameters!$B$187)))*'[4]National population'!CT134)</f>
        <v>-212.46330378745137</v>
      </c>
      <c r="CU133" s="22">
        <f ca="1">IF('National cons per cap'!CU134=0,0,((1/(1-Parameters!$B$187)*(MAX(1,'National cons per cap'!CU134)*'Non-Market - loss factor'!CU133)^(1-Parameters!$B$187)))*'[4]National population'!CU134)</f>
        <v>-131887.09995909507</v>
      </c>
      <c r="CV133" s="22">
        <f ca="1">IF('National cons per cap'!CV134=0,0,((1/(1-Parameters!$B$187)*(MAX(1,'National cons per cap'!CV134)*'Non-Market - loss factor'!CV133)^(1-Parameters!$B$187)))*'[4]National population'!CV134)</f>
        <v>-16608.146041421915</v>
      </c>
      <c r="CW133" s="22">
        <f ca="1">IF('National cons per cap'!CW134=0,0,((1/(1-Parameters!$B$187)*(MAX(1,'National cons per cap'!CW134)*'Non-Market - loss factor'!CW133)^(1-Parameters!$B$187)))*'[4]National population'!CW134)</f>
        <v>-39935.81740365189</v>
      </c>
      <c r="CX133" s="22">
        <f ca="1">IF('National cons per cap'!CX134=0,0,((1/(1-Parameters!$B$187)*(MAX(1,'National cons per cap'!CX134)*'Non-Market - loss factor'!CX133)^(1-Parameters!$B$187)))*'[4]National population'!CX134)</f>
        <v>-44111.926965268001</v>
      </c>
      <c r="CY133" s="22">
        <f ca="1">IF('National cons per cap'!CY134=0,0,((1/(1-Parameters!$B$187)*(MAX(1,'National cons per cap'!CY134)*'Non-Market - loss factor'!CY133)^(1-Parameters!$B$187)))*'[4]National population'!CY134)</f>
        <v>-105330.72323169942</v>
      </c>
      <c r="CZ133" s="22">
        <f ca="1">IF('National cons per cap'!CZ134=0,0,((1/(1-Parameters!$B$187)*(MAX(1,'National cons per cap'!CZ134)*'Non-Market - loss factor'!CZ133)^(1-Parameters!$B$187)))*'[4]National population'!CZ134)</f>
        <v>-63033.767560744222</v>
      </c>
      <c r="DA133" s="22">
        <f>IF('National cons per cap'!DA134=0,0,((1/(1-Parameters!$B$187)*(MAX(1,'National cons per cap'!DA134)*'Non-Market - loss factor'!DA133)^(1-Parameters!$B$187)))*'[4]National population'!DA134)</f>
        <v>0</v>
      </c>
      <c r="DB133" s="22">
        <f ca="1">IF('National cons per cap'!DB134=0,0,((1/(1-Parameters!$B$187)*(MAX(1,'National cons per cap'!DB134)*'Non-Market - loss factor'!DB133)^(1-Parameters!$B$187)))*'[4]National population'!DB134)</f>
        <v>-99170.937645266516</v>
      </c>
      <c r="DC133" s="22">
        <f ca="1">IF('National cons per cap'!DC134=0,0,((1/(1-Parameters!$B$187)*(MAX(1,'National cons per cap'!DC134)*'Non-Market - loss factor'!DC133)^(1-Parameters!$B$187)))*'[4]National population'!DC134)</f>
        <v>-48716.429966156451</v>
      </c>
      <c r="DD133" s="22">
        <f ca="1">IF('National cons per cap'!DD134=0,0,((1/(1-Parameters!$B$187)*(MAX(1,'National cons per cap'!DD134)*'Non-Market - loss factor'!DD133)^(1-Parameters!$B$187)))*'[4]National population'!DD134)</f>
        <v>-23649.205674047113</v>
      </c>
      <c r="DE133" s="22">
        <f ca="1">IF('National cons per cap'!DE134=0,0,((1/(1-Parameters!$B$187)*(MAX(1,'National cons per cap'!DE134)*'Non-Market - loss factor'!DE133)^(1-Parameters!$B$187)))*'[4]National population'!DE134)</f>
        <v>-1986.6183789669603</v>
      </c>
      <c r="DF133" s="22">
        <f ca="1">IF('National cons per cap'!DF134=0,0,((1/(1-Parameters!$B$187)*(MAX(1,'National cons per cap'!DF134)*'Non-Market - loss factor'!DF133)^(1-Parameters!$B$187)))*'[4]National population'!DF134)</f>
        <v>-17661.063368037161</v>
      </c>
      <c r="DG133" s="22">
        <f ca="1">IF('National cons per cap'!DG134=0,0,((1/(1-Parameters!$B$187)*(MAX(1,'National cons per cap'!DG134)*'Non-Market - loss factor'!DG133)^(1-Parameters!$B$187)))*'[4]National population'!DG134)</f>
        <v>-495462.09381125146</v>
      </c>
      <c r="DH133" s="22">
        <f ca="1">IF('National cons per cap'!DH134=0,0,((1/(1-Parameters!$B$187)*(MAX(1,'National cons per cap'!DH134)*'Non-Market - loss factor'!DH133)^(1-Parameters!$B$187)))*'[4]National population'!DH134)</f>
        <v>-29184.601271480013</v>
      </c>
      <c r="DI133" s="22">
        <f ca="1">IF('National cons per cap'!DI134=0,0,((1/(1-Parameters!$B$187)*(MAX(1,'National cons per cap'!DI134)*'Non-Market - loss factor'!DI133)^(1-Parameters!$B$187)))*'[4]National population'!DI134)</f>
        <v>-615432.38875576539</v>
      </c>
      <c r="DJ133" s="22">
        <f ca="1">IF('National cons per cap'!DJ134=0,0,((1/(1-Parameters!$B$187)*(MAX(1,'National cons per cap'!DJ134)*'Non-Market - loss factor'!DJ133)^(1-Parameters!$B$187)))*'[4]National population'!DJ134)</f>
        <v>-613481.27257881453</v>
      </c>
      <c r="DK133" s="22">
        <f ca="1">IF('National cons per cap'!DK134=0,0,((1/(1-Parameters!$B$187)*(MAX(1,'National cons per cap'!DK134)*'Non-Market - loss factor'!DK133)^(1-Parameters!$B$187)))*'[4]National population'!DK134)</f>
        <v>-22042.791673243246</v>
      </c>
      <c r="DL133" s="22">
        <f ca="1">IF('National cons per cap'!DL134=0,0,((1/(1-Parameters!$B$187)*(MAX(1,'National cons per cap'!DL134)*'Non-Market - loss factor'!DL133)^(1-Parameters!$B$187)))*'[4]National population'!DL134)</f>
        <v>-392373.87348862906</v>
      </c>
      <c r="DM133" s="22">
        <f ca="1">IF('National cons per cap'!DM134=0,0,((1/(1-Parameters!$B$187)*(MAX(1,'National cons per cap'!DM134)*'Non-Market - loss factor'!DM133)^(1-Parameters!$B$187)))*'[4]National population'!DM134)</f>
        <v>-381687.5008572432</v>
      </c>
      <c r="DN133" s="22">
        <f ca="1">IF('National cons per cap'!DN134=0,0,((1/(1-Parameters!$B$187)*(MAX(1,'National cons per cap'!DN134)*'Non-Market - loss factor'!DN133)^(1-Parameters!$B$187)))*'[4]National population'!DN134)</f>
        <v>-5323.4028151446164</v>
      </c>
      <c r="DO133" s="22">
        <f ca="1">IF('National cons per cap'!DO134=0,0,((1/(1-Parameters!$B$187)*(MAX(1,'National cons per cap'!DO134)*'Non-Market - loss factor'!DO133)^(1-Parameters!$B$187)))*'[4]National population'!DO134)</f>
        <v>-13781.212538413132</v>
      </c>
      <c r="DP133" s="22">
        <f ca="1">IF('National cons per cap'!DP134=0,0,((1/(1-Parameters!$B$187)*(MAX(1,'National cons per cap'!DP134)*'Non-Market - loss factor'!DP133)^(1-Parameters!$B$187)))*'[4]National population'!DP134)</f>
        <v>-829246.61886233534</v>
      </c>
      <c r="DQ133" s="22">
        <f ca="1">IF('National cons per cap'!DQ134=0,0,((1/(1-Parameters!$B$187)*(MAX(1,'National cons per cap'!DQ134)*'Non-Market - loss factor'!DQ133)^(1-Parameters!$B$187)))*'[4]National population'!DQ134)</f>
        <v>-72709.557985186708</v>
      </c>
      <c r="DR133" s="22">
        <f>IF('National cons per cap'!DR134=0,0,((1/(1-Parameters!$B$187)*(MAX(1,'National cons per cap'!DR134)*'Non-Market - loss factor'!DR133)^(1-Parameters!$B$187)))*'[4]National population'!DR134)</f>
        <v>0</v>
      </c>
      <c r="DS133" s="22">
        <f ca="1">IF('National cons per cap'!DS134=0,0,((1/(1-Parameters!$B$187)*(MAX(1,'National cons per cap'!DS134)*'Non-Market - loss factor'!DS133)^(1-Parameters!$B$187)))*'[4]National population'!DS134)</f>
        <v>-11128.542678259293</v>
      </c>
      <c r="DT133" s="22">
        <f ca="1">IF('National cons per cap'!DT134=0,0,((1/(1-Parameters!$B$187)*(MAX(1,'National cons per cap'!DT134)*'Non-Market - loss factor'!DT133)^(1-Parameters!$B$187)))*'[4]National population'!DT134)</f>
        <v>-484928.64568750077</v>
      </c>
      <c r="DU133" s="22">
        <f ca="1">IF('National cons per cap'!DU134=0,0,((1/(1-Parameters!$B$187)*(MAX(1,'National cons per cap'!DU134)*'Non-Market - loss factor'!DU133)^(1-Parameters!$B$187)))*'[4]National population'!DU134)</f>
        <v>-93099.8697680771</v>
      </c>
      <c r="DV133" s="22">
        <f ca="1">IF('National cons per cap'!DV134=0,0,((1/(1-Parameters!$B$187)*(MAX(1,'National cons per cap'!DV134)*'Non-Market - loss factor'!DV133)^(1-Parameters!$B$187)))*'[4]National population'!DV134)</f>
        <v>-26562.12688644903</v>
      </c>
      <c r="DW133" s="22">
        <f>IF('National cons per cap'!DW134=0,0,((1/(1-Parameters!$B$187)*(MAX(1,'National cons per cap'!DW134)*'Non-Market - loss factor'!DW133)^(1-Parameters!$B$187)))*'[4]National population'!DW134)</f>
        <v>0</v>
      </c>
      <c r="DX133" s="22">
        <f ca="1">IF('National cons per cap'!DX134=0,0,((1/(1-Parameters!$B$187)*(MAX(1,'National cons per cap'!DX134)*'Non-Market - loss factor'!DX133)^(1-Parameters!$B$187)))*'[4]National population'!DX134)</f>
        <v>-659764.94352335134</v>
      </c>
      <c r="DY133" s="22">
        <f ca="1">IF('National cons per cap'!DY134=0,0,((1/(1-Parameters!$B$187)*(MAX(1,'National cons per cap'!DY134)*'Non-Market - loss factor'!DY133)^(1-Parameters!$B$187)))*'[4]National population'!DY134)</f>
        <v>-2702864.1430383809</v>
      </c>
      <c r="DZ133" s="22">
        <f ca="1">IF('National cons per cap'!DZ134=0,0,((1/(1-Parameters!$B$187)*(MAX(1,'National cons per cap'!DZ134)*'Non-Market - loss factor'!DZ133)^(1-Parameters!$B$187)))*'[4]National population'!DZ134)</f>
        <v>-60073.81109400111</v>
      </c>
      <c r="EA133" s="22">
        <f ca="1">IF('National cons per cap'!EA134=0,0,((1/(1-Parameters!$B$187)*(MAX(1,'National cons per cap'!EA134)*'Non-Market - loss factor'!EA133)^(1-Parameters!$B$187)))*'[4]National population'!EA134)</f>
        <v>-100743.47236889348</v>
      </c>
      <c r="EB133" s="22">
        <f ca="1">IF('National cons per cap'!EB134=0,0,((1/(1-Parameters!$B$187)*(MAX(1,'National cons per cap'!EB134)*'Non-Market - loss factor'!EB133)^(1-Parameters!$B$187)))*'[4]National population'!EB134)</f>
        <v>-25239.655505120496</v>
      </c>
      <c r="EC133" s="22">
        <f ca="1">IF('National cons per cap'!EC134=0,0,((1/(1-Parameters!$B$187)*(MAX(1,'National cons per cap'!EC134)*'Non-Market - loss factor'!EC133)^(1-Parameters!$B$187)))*'[4]National population'!EC134)</f>
        <v>-292953.57414889865</v>
      </c>
      <c r="ED133" s="22">
        <f ca="1">IF('National cons per cap'!ED134=0,0,((1/(1-Parameters!$B$187)*(MAX(1,'National cons per cap'!ED134)*'Non-Market - loss factor'!ED133)^(1-Parameters!$B$187)))*'[4]National population'!ED134)</f>
        <v>-59.221788520402107</v>
      </c>
      <c r="EE133" s="22">
        <f ca="1">IF('National cons per cap'!EE134=0,0,((1/(1-Parameters!$B$187)*(MAX(1,'National cons per cap'!EE134)*'Non-Market - loss factor'!EE133)^(1-Parameters!$B$187)))*'[4]National population'!EE134)</f>
        <v>-27649.567937354019</v>
      </c>
      <c r="EF133" s="22">
        <f ca="1">IF('National cons per cap'!EF134=0,0,((1/(1-Parameters!$B$187)*(MAX(1,'National cons per cap'!EF134)*'Non-Market - loss factor'!EF133)^(1-Parameters!$B$187)))*'[4]National population'!EF134)</f>
        <v>-18049.377034252466</v>
      </c>
      <c r="EG133" s="22">
        <f ca="1">IF('National cons per cap'!EG134=0,0,((1/(1-Parameters!$B$187)*(MAX(1,'National cons per cap'!EG134)*'Non-Market - loss factor'!EG133)^(1-Parameters!$B$187)))*'[4]National population'!EG134)</f>
        <v>-1225127.7324550892</v>
      </c>
      <c r="EH133" s="22">
        <f ca="1">IF('National cons per cap'!EH134=0,0,((1/(1-Parameters!$B$187)*(MAX(1,'National cons per cap'!EH134)*'Non-Market - loss factor'!EH133)^(1-Parameters!$B$187)))*'[4]National population'!EH134)</f>
        <v>-19937.792502399912</v>
      </c>
      <c r="EI133" s="22">
        <f ca="1">IF('National cons per cap'!EI134=0,0,((1/(1-Parameters!$B$187)*(MAX(1,'National cons per cap'!EI134)*'Non-Market - loss factor'!EI133)^(1-Parameters!$B$187)))*'[4]National population'!EI134)</f>
        <v>-193389.05010808652</v>
      </c>
      <c r="EJ133" s="22">
        <f ca="1">IF('National cons per cap'!EJ134=0,0,((1/(1-Parameters!$B$187)*(MAX(1,'National cons per cap'!EJ134)*'Non-Market - loss factor'!EJ133)^(1-Parameters!$B$187)))*'[4]National population'!EJ134)</f>
        <v>-665470.25848584366</v>
      </c>
      <c r="EK133" s="22">
        <f ca="1">IF('National cons per cap'!EK134=0,0,((1/(1-Parameters!$B$187)*(MAX(1,'National cons per cap'!EK134)*'Non-Market - loss factor'!EK133)^(1-Parameters!$B$187)))*'[4]National population'!EK134)</f>
        <v>-65.31636034883131</v>
      </c>
      <c r="EL133" s="22">
        <f ca="1">IF('National cons per cap'!EL134=0,0,((1/(1-Parameters!$B$187)*(MAX(1,'National cons per cap'!EL134)*'Non-Market - loss factor'!EL133)^(1-Parameters!$B$187)))*'[4]National population'!EL134)</f>
        <v>-58671.12003883638</v>
      </c>
      <c r="EM133" s="22">
        <f ca="1">IF('National cons per cap'!EM134=0,0,((1/(1-Parameters!$B$187)*(MAX(1,'National cons per cap'!EM134)*'Non-Market - loss factor'!EM133)^(1-Parameters!$B$187)))*'[4]National population'!EM134)</f>
        <v>-284828.66134249273</v>
      </c>
      <c r="EN133" s="22">
        <f ca="1">IF('National cons per cap'!EN134=0,0,((1/(1-Parameters!$B$187)*(MAX(1,'National cons per cap'!EN134)*'Non-Market - loss factor'!EN133)^(1-Parameters!$B$187)))*'[4]National population'!EN134)</f>
        <v>-13939.699386063323</v>
      </c>
      <c r="EO133" s="22">
        <f>IF('National cons per cap'!EO134=0,0,((1/(1-Parameters!$B$187)*(MAX(1,'National cons per cap'!EO134)*'Non-Market - loss factor'!EO133)^(1-Parameters!$B$187)))*'[4]National population'!EO134)</f>
        <v>0</v>
      </c>
      <c r="EP133" s="22">
        <f ca="1">IF('National cons per cap'!EP134=0,0,((1/(1-Parameters!$B$187)*(MAX(1,'National cons per cap'!EP134)*'Non-Market - loss factor'!EP133)^(1-Parameters!$B$187)))*'[4]National population'!EP134)</f>
        <v>-68501.004246112265</v>
      </c>
      <c r="EQ133" s="22">
        <f ca="1">IF('National cons per cap'!EQ134=0,0,((1/(1-Parameters!$B$187)*(MAX(1,'National cons per cap'!EQ134)*'Non-Market - loss factor'!EQ133)^(1-Parameters!$B$187)))*'[4]National population'!EQ134)</f>
        <v>-42728.648167255822</v>
      </c>
      <c r="ER133" s="22">
        <f ca="1">IF('National cons per cap'!ER134=0,0,((1/(1-Parameters!$B$187)*(MAX(1,'National cons per cap'!ER134)*'Non-Market - loss factor'!ER133)^(1-Parameters!$B$187)))*'[4]National population'!ER134)</f>
        <v>-63060.41924447519</v>
      </c>
      <c r="ES133" s="22">
        <f ca="1">IF('National cons per cap'!ES134=0,0,((1/(1-Parameters!$B$187)*(MAX(1,'National cons per cap'!ES134)*'Non-Market - loss factor'!ES133)^(1-Parameters!$B$187)))*'[4]National population'!ES134)</f>
        <v>-8388.1206343809536</v>
      </c>
      <c r="ET133" s="22">
        <f>IF('National cons per cap'!ET134=0,0,((1/(1-Parameters!$B$187)*(MAX(1,'National cons per cap'!ET134)*'Non-Market - loss factor'!ET133)^(1-Parameters!$B$187)))*'[4]National population'!ET134)</f>
        <v>0</v>
      </c>
      <c r="EU133" s="22">
        <f ca="1">IF('National cons per cap'!EU134=0,0,((1/(1-Parameters!$B$187)*(MAX(1,'National cons per cap'!EU134)*'Non-Market - loss factor'!EU133)^(1-Parameters!$B$187)))*'[4]National population'!EU134)</f>
        <v>-173046.60105946078</v>
      </c>
      <c r="EV133" s="22">
        <f ca="1">IF('National cons per cap'!EV134=0,0,((1/(1-Parameters!$B$187)*(MAX(1,'National cons per cap'!EV134)*'Non-Market - loss factor'!EV133)^(1-Parameters!$B$187)))*'[4]National population'!EV134)</f>
        <v>-565134.50077835354</v>
      </c>
      <c r="EW133" s="22">
        <f ca="1">IF('National cons per cap'!EW134=0,0,((1/(1-Parameters!$B$187)*(MAX(1,'National cons per cap'!EW134)*'Non-Market - loss factor'!EW133)^(1-Parameters!$B$187)))*'[4]National population'!EW134)</f>
        <v>-295717.98328930914</v>
      </c>
      <c r="EX133" s="22">
        <f ca="1">IF('National cons per cap'!EX134=0,0,((1/(1-Parameters!$B$187)*(MAX(1,'National cons per cap'!EX134)*'Non-Market - loss factor'!EX133)^(1-Parameters!$B$187)))*'[4]National population'!EX134)</f>
        <v>-178684.46380976899</v>
      </c>
      <c r="EY133" s="22">
        <f ca="1">IF('National cons per cap'!EY134=0,0,((1/(1-Parameters!$B$187)*(MAX(1,'National cons per cap'!EY134)*'Non-Market - loss factor'!EY133)^(1-Parameters!$B$187)))*'[4]National population'!EY134)</f>
        <v>-656338.85857676587</v>
      </c>
      <c r="EZ133" s="22">
        <f ca="1">IF('National cons per cap'!EZ134=0,0,((1/(1-Parameters!$B$187)*(MAX(1,'National cons per cap'!EZ134)*'Non-Market - loss factor'!EZ133)^(1-Parameters!$B$187)))*'[4]National population'!EZ134)</f>
        <v>-275175.53053814051</v>
      </c>
      <c r="FA133" s="22">
        <f ca="1">IF('National cons per cap'!FA134=0,0,((1/(1-Parameters!$B$187)*(MAX(1,'National cons per cap'!FA134)*'Non-Market - loss factor'!FA133)^(1-Parameters!$B$187)))*'[4]National population'!FA134)</f>
        <v>-4748.3545786132554</v>
      </c>
      <c r="FB133" s="22">
        <f ca="1">IF('National cons per cap'!FB134=0,0,((1/(1-Parameters!$B$187)*(MAX(1,'National cons per cap'!FB134)*'Non-Market - loss factor'!FB133)^(1-Parameters!$B$187)))*'[4]National population'!FB134)</f>
        <v>-203116.06813957499</v>
      </c>
      <c r="FC133" s="22">
        <f ca="1">IF('National cons per cap'!FC134=0,0,((1/(1-Parameters!$B$187)*(MAX(1,'National cons per cap'!FC134)*'Non-Market - loss factor'!FC133)^(1-Parameters!$B$187)))*'[4]National population'!FC134)</f>
        <v>-49347.806284932602</v>
      </c>
      <c r="FD133" s="22">
        <f ca="1">IF('National cons per cap'!FD134=0,0,((1/(1-Parameters!$B$187)*(MAX(1,'National cons per cap'!FD134)*'Non-Market - loss factor'!FD133)^(1-Parameters!$B$187)))*'[4]National population'!FD134)</f>
        <v>-133.29907576709411</v>
      </c>
      <c r="FE133" s="22">
        <f>IF('National cons per cap'!FE134=0,0,((1/(1-Parameters!$B$187)*(MAX(1,'National cons per cap'!FE134)*'Non-Market - loss factor'!FE133)^(1-Parameters!$B$187)))*'[4]National population'!FE134)</f>
        <v>0</v>
      </c>
      <c r="FF133" s="22">
        <f ca="1">IF('National cons per cap'!FF134=0,0,((1/(1-Parameters!$B$187)*(MAX(1,'National cons per cap'!FF134)*'Non-Market - loss factor'!FF133)^(1-Parameters!$B$187)))*'[4]National population'!FF134)</f>
        <v>-68347.466158791402</v>
      </c>
      <c r="FG133" s="22">
        <f ca="1">IF('National cons per cap'!FG134=0,0,((1/(1-Parameters!$B$187)*(MAX(1,'National cons per cap'!FG134)*'Non-Market - loss factor'!FG133)^(1-Parameters!$B$187)))*'[4]National population'!FG134)</f>
        <v>-149824.49802707785</v>
      </c>
      <c r="FH133" s="22">
        <f ca="1">IF('National cons per cap'!FH134=0,0,((1/(1-Parameters!$B$187)*(MAX(1,'National cons per cap'!FH134)*'Non-Market - loss factor'!FH133)^(1-Parameters!$B$187)))*'[4]National population'!FH134)</f>
        <v>-4243.1723412543142</v>
      </c>
      <c r="FI133" s="22">
        <f ca="1">IF('National cons per cap'!FI134=0,0,((1/(1-Parameters!$B$187)*(MAX(1,'National cons per cap'!FI134)*'Non-Market - loss factor'!FI133)^(1-Parameters!$B$187)))*'[4]National population'!FI134)</f>
        <v>-3880.5865273366721</v>
      </c>
      <c r="FJ133" s="22">
        <f ca="1">IF('National cons per cap'!FJ134=0,0,((1/(1-Parameters!$B$187)*(MAX(1,'National cons per cap'!FJ134)*'Non-Market - loss factor'!FJ133)^(1-Parameters!$B$187)))*'[4]National population'!FJ134)</f>
        <v>-37871.055189119645</v>
      </c>
      <c r="FK133" s="22">
        <f ca="1">IF('National cons per cap'!FK134=0,0,((1/(1-Parameters!$B$187)*(MAX(1,'National cons per cap'!FK134)*'Non-Market - loss factor'!FK133)^(1-Parameters!$B$187)))*'[4]National population'!FK134)</f>
        <v>-13981.989613951147</v>
      </c>
      <c r="FL133" s="22">
        <f ca="1">IF('National cons per cap'!FL134=0,0,((1/(1-Parameters!$B$187)*(MAX(1,'National cons per cap'!FL134)*'Non-Market - loss factor'!FL133)^(1-Parameters!$B$187)))*'[4]National population'!FL134)</f>
        <v>-53352.517915588949</v>
      </c>
      <c r="FM133" s="22">
        <f>IF('National cons per cap'!FM134=0,0,((1/(1-Parameters!$B$187)*(MAX(1,'National cons per cap'!FM134)*'Non-Market - loss factor'!FM133)^(1-Parameters!$B$187)))*'[4]National population'!FM134)</f>
        <v>0</v>
      </c>
      <c r="FN133" s="22">
        <f ca="1">IF('National cons per cap'!FN134=0,0,((1/(1-Parameters!$B$187)*(MAX(1,'National cons per cap'!FN134)*'Non-Market - loss factor'!FN133)^(1-Parameters!$B$187)))*'[4]National population'!FN134)</f>
        <v>-327286.02526234929</v>
      </c>
      <c r="FO133" s="22">
        <f ca="1">IF('National cons per cap'!FO134=0,0,((1/(1-Parameters!$B$187)*(MAX(1,'National cons per cap'!FO134)*'Non-Market - loss factor'!FO133)^(1-Parameters!$B$187)))*'[4]National population'!FO134)</f>
        <v>-209425.45718247668</v>
      </c>
      <c r="FP133" s="22">
        <f ca="1">IF('National cons per cap'!FP134=0,0,((1/(1-Parameters!$B$187)*(MAX(1,'National cons per cap'!FP134)*'Non-Market - loss factor'!FP133)^(1-Parameters!$B$187)))*'[4]National population'!FP134)</f>
        <v>-268147.91262011422</v>
      </c>
      <c r="FQ133" s="22">
        <f ca="1">IF('National cons per cap'!FQ134=0,0,((1/(1-Parameters!$B$187)*(MAX(1,'National cons per cap'!FQ134)*'Non-Market - loss factor'!FQ133)^(1-Parameters!$B$187)))*'[4]National population'!FQ134)</f>
        <v>-83936.188022932096</v>
      </c>
      <c r="FR133" s="22">
        <f ca="1">IF('National cons per cap'!FR134=0,0,((1/(1-Parameters!$B$187)*(MAX(1,'National cons per cap'!FR134)*'Non-Market - loss factor'!FR133)^(1-Parameters!$B$187)))*'[4]National population'!FR134)</f>
        <v>-30275.86949354611</v>
      </c>
      <c r="FS133" s="22">
        <f ca="1">IF('National cons per cap'!FS134=0,0,((1/(1-Parameters!$B$187)*(MAX(1,'National cons per cap'!FS134)*'Non-Market - loss factor'!FS133)^(1-Parameters!$B$187)))*'[4]National population'!FS134)</f>
        <v>-6044.8984862112347</v>
      </c>
      <c r="FT133" s="22">
        <f ca="1">IF('National cons per cap'!FT134=0,0,((1/(1-Parameters!$B$187)*(MAX(1,'National cons per cap'!FT134)*'Non-Market - loss factor'!FT133)^(1-Parameters!$B$187)))*'[4]National population'!FT134)</f>
        <v>-708.37304196775881</v>
      </c>
      <c r="FU133" s="22">
        <f ca="1">IF('National cons per cap'!FU134=0,0,((1/(1-Parameters!$B$187)*(MAX(1,'National cons per cap'!FU134)*'Non-Market - loss factor'!FU133)^(1-Parameters!$B$187)))*'[4]National population'!FU134)</f>
        <v>-5168.2939769043533</v>
      </c>
      <c r="FV133" s="22">
        <f ca="1">IF('National cons per cap'!FV134=0,0,((1/(1-Parameters!$B$187)*(MAX(1,'National cons per cap'!FV134)*'Non-Market - loss factor'!FV133)^(1-Parameters!$B$187)))*'[4]National population'!FV134)</f>
        <v>-120882.95195581087</v>
      </c>
      <c r="FW133" s="22">
        <f ca="1">IF('National cons per cap'!FW134=0,0,((1/(1-Parameters!$B$187)*(MAX(1,'National cons per cap'!FW134)*'Non-Market - loss factor'!FW133)^(1-Parameters!$B$187)))*'[4]National population'!FW134)</f>
        <v>-620455.37864123029</v>
      </c>
      <c r="FX133" s="22">
        <f ca="1">IF('National cons per cap'!FX134=0,0,((1/(1-Parameters!$B$187)*(MAX(1,'National cons per cap'!FX134)*'Non-Market - loss factor'!FX133)^(1-Parameters!$B$187)))*'[4]National population'!FX134)</f>
        <v>-107.36391951517805</v>
      </c>
      <c r="FY133" s="22">
        <f>IF('National cons per cap'!FY134=0,0,((1/(1-Parameters!$B$187)*(MAX(1,'National cons per cap'!FY134)*'Non-Market - loss factor'!FY133)^(1-Parameters!$B$187)))*'[4]National population'!FY134)</f>
        <v>0</v>
      </c>
      <c r="FZ133" s="22">
        <f ca="1">IF('National cons per cap'!FZ134=0,0,((1/(1-Parameters!$B$187)*(MAX(1,'National cons per cap'!FZ134)*'Non-Market - loss factor'!FZ133)^(1-Parameters!$B$187)))*'[4]National population'!FZ134)</f>
        <v>-1129641.0892384911</v>
      </c>
      <c r="GA133" s="22">
        <f ca="1">IF('National cons per cap'!GA134=0,0,((1/(1-Parameters!$B$187)*(MAX(1,'National cons per cap'!GA134)*'Non-Market - loss factor'!GA133)^(1-Parameters!$B$187)))*'[4]National population'!GA134)</f>
        <v>-929865.13253903238</v>
      </c>
      <c r="GB133" s="22">
        <f ca="1">IF('National cons per cap'!GB134=0,0,((1/(1-Parameters!$B$187)*(MAX(1,'National cons per cap'!GB134)*'Non-Market - loss factor'!GB133)^(1-Parameters!$B$187)))*'[4]National population'!GB134)</f>
        <v>-290864.00689520541</v>
      </c>
      <c r="GC133" s="22">
        <f ca="1">IF('National cons per cap'!GC134=0,0,((1/(1-Parameters!$B$187)*(MAX(1,'National cons per cap'!GC134)*'Non-Market - loss factor'!GC133)^(1-Parameters!$B$187)))*'[4]National population'!GC134)</f>
        <v>-16505.421550059415</v>
      </c>
      <c r="GD133" s="22">
        <f ca="1">IF('National cons per cap'!GD134=0,0,((1/(1-Parameters!$B$187)*(MAX(1,'National cons per cap'!GD134)*'Non-Market - loss factor'!GD133)^(1-Parameters!$B$187)))*'[4]National population'!GD134)</f>
        <v>-1532429.3196439736</v>
      </c>
      <c r="GE133" s="22">
        <f ca="1">IF('National cons per cap'!GE134=0,0,((1/(1-Parameters!$B$187)*(MAX(1,'National cons per cap'!GE134)*'Non-Market - loss factor'!GE133)^(1-Parameters!$B$187)))*'[4]National population'!GE134)</f>
        <v>-258701.39741674589</v>
      </c>
      <c r="GF133" s="22">
        <f ca="1">IF('National cons per cap'!GF134=0,0,((1/(1-Parameters!$B$187)*(MAX(1,'National cons per cap'!GF134)*'Non-Market - loss factor'!GF133)^(1-Parameters!$B$187)))*'[4]National population'!GF134)</f>
        <v>-154958.78848515046</v>
      </c>
      <c r="GG133" s="22">
        <f ca="1">IF('National cons per cap'!GG134=0,0,((1/(1-Parameters!$B$187)*(MAX(1,'National cons per cap'!GG134)*'Non-Market - loss factor'!GG133)^(1-Parameters!$B$187)))*'[4]National population'!GG134)</f>
        <v>-616457.74137444154</v>
      </c>
      <c r="GH133" s="22">
        <f ca="1">IF('National cons per cap'!GH134=0,0,((1/(1-Parameters!$B$187)*(MAX(1,'National cons per cap'!GH134)*'Non-Market - loss factor'!GH133)^(1-Parameters!$B$187)))*'[4]National population'!GH134)</f>
        <v>-1935.2410929192899</v>
      </c>
      <c r="GI133" s="22">
        <f ca="1">IF('National cons per cap'!GI134=0,0,((1/(1-Parameters!$B$187)*(MAX(1,'National cons per cap'!GI134)*'Non-Market - loss factor'!GI133)^(1-Parameters!$B$187)))*'[4]National population'!GI134)</f>
        <v>-1145.1665385425608</v>
      </c>
      <c r="GJ133" s="22">
        <f ca="1">IF('National cons per cap'!GJ134=0,0,((1/(1-Parameters!$B$187)*(MAX(1,'National cons per cap'!GJ134)*'Non-Market - loss factor'!GJ133)^(1-Parameters!$B$187)))*'[4]National population'!GJ134)</f>
        <v>-409182.73482746352</v>
      </c>
      <c r="GK133" s="22">
        <f ca="1">IF('National cons per cap'!GK134=0,0,((1/(1-Parameters!$B$187)*(MAX(1,'National cons per cap'!GK134)*'Non-Market - loss factor'!GK133)^(1-Parameters!$B$187)))*'[4]National population'!GK134)</f>
        <v>-524576.84575139161</v>
      </c>
      <c r="GL133" s="22">
        <f ca="1">IF('National cons per cap'!GL134=0,0,((1/(1-Parameters!$B$187)*(MAX(1,'National cons per cap'!GL134)*'Non-Market - loss factor'!GL133)^(1-Parameters!$B$187)))*'[4]National population'!GL134)</f>
        <v>-296289.42419135879</v>
      </c>
      <c r="GM133" s="22">
        <f ca="1">IF('National cons per cap'!GM134=0,0,((1/(1-Parameters!$B$187)*(MAX(1,'National cons per cap'!GM134)*'Non-Market - loss factor'!GM133)^(1-Parameters!$B$187)))*'[4]National population'!GM134)</f>
        <v>-288419.74243158277</v>
      </c>
      <c r="GN133" s="28">
        <f ca="1">SUM(B133:GM133)*(1+Parameters!B$188)^-(A133-A$12)</f>
        <v>-18071826.692701831</v>
      </c>
      <c r="GO133" s="22">
        <f ca="1">(GN133*(1-Parameters!$B$187)/'[4]National population'!$GN134)^(1/(1-Parameters!$B$187))</f>
        <v>811909.97972116387</v>
      </c>
      <c r="GP133" s="28"/>
    </row>
    <row r="134" spans="1:198" x14ac:dyDescent="0.25">
      <c r="A134" s="15">
        <v>2142</v>
      </c>
      <c r="B134" s="22">
        <f ca="1">IF('National cons per cap'!B135=0,0,((1/(1-Parameters!$B$187)*(MAX(1,'National cons per cap'!B135)*'Non-Market - loss factor'!B134)^(1-Parameters!$B$187)))*'[4]National population'!B135)</f>
        <v>-280227.00717018853</v>
      </c>
      <c r="C134" s="22">
        <f ca="1">IF('National cons per cap'!C135=0,0,((1/(1-Parameters!$B$187)*(MAX(1,'National cons per cap'!C135)*'Non-Market - loss factor'!C134)^(1-Parameters!$B$187)))*'[4]National population'!C135)</f>
        <v>-373409.28308950347</v>
      </c>
      <c r="D134" s="22">
        <f ca="1">IF('National cons per cap'!D135=0,0,((1/(1-Parameters!$B$187)*(MAX(1,'National cons per cap'!D135)*'Non-Market - loss factor'!D134)^(1-Parameters!$B$187)))*'[4]National population'!D135)</f>
        <v>-33144.347484580758</v>
      </c>
      <c r="E134" s="22">
        <f>IF('National cons per cap'!E135=0,0,((1/(1-Parameters!$B$187)*(MAX(1,'National cons per cap'!E135)*'Non-Market - loss factor'!E134)^(1-Parameters!$B$187)))*'[4]National population'!E135)</f>
        <v>0</v>
      </c>
      <c r="F134" s="22">
        <f ca="1">IF('National cons per cap'!F135=0,0,((1/(1-Parameters!$B$187)*(MAX(1,'National cons per cap'!F135)*'Non-Market - loss factor'!F134)^(1-Parameters!$B$187)))*'[4]National population'!F135)</f>
        <v>-43209.721458346517</v>
      </c>
      <c r="G134" s="22">
        <f ca="1">IF('National cons per cap'!G135=0,0,((1/(1-Parameters!$B$187)*(MAX(1,'National cons per cap'!G135)*'Non-Market - loss factor'!G134)^(1-Parameters!$B$187)))*'[4]National population'!G135)</f>
        <v>-188699.38981545219</v>
      </c>
      <c r="H134" s="22">
        <f ca="1">IF('National cons per cap'!H135=0,0,((1/(1-Parameters!$B$187)*(MAX(1,'National cons per cap'!H135)*'Non-Market - loss factor'!H134)^(1-Parameters!$B$187)))*'[4]National population'!H135)</f>
        <v>-19692.135695982059</v>
      </c>
      <c r="I134" s="22">
        <f ca="1">IF('National cons per cap'!I135=0,0,((1/(1-Parameters!$B$187)*(MAX(1,'National cons per cap'!I135)*'Non-Market - loss factor'!I134)^(1-Parameters!$B$187)))*'[4]National population'!I135)</f>
        <v>-476.72358376743875</v>
      </c>
      <c r="J134" s="22">
        <f ca="1">IF('National cons per cap'!J135=0,0,((1/(1-Parameters!$B$187)*(MAX(1,'National cons per cap'!J135)*'Non-Market - loss factor'!J134)^(1-Parameters!$B$187)))*'[4]National population'!J135)</f>
        <v>-129234.82651525148</v>
      </c>
      <c r="K134" s="22">
        <f ca="1">IF('National cons per cap'!K135=0,0,((1/(1-Parameters!$B$187)*(MAX(1,'National cons per cap'!K135)*'Non-Market - loss factor'!K134)^(1-Parameters!$B$187)))*'[4]National population'!K135)</f>
        <v>-46400.993659968248</v>
      </c>
      <c r="L134" s="22">
        <f ca="1">IF('National cons per cap'!L135=0,0,((1/(1-Parameters!$B$187)*(MAX(1,'National cons per cap'!L135)*'Non-Market - loss factor'!L134)^(1-Parameters!$B$187)))*'[4]National population'!L135)</f>
        <v>-47248.494307102053</v>
      </c>
      <c r="M134" s="22">
        <f ca="1">IF('National cons per cap'!M135=0,0,((1/(1-Parameters!$B$187)*(MAX(1,'National cons per cap'!M135)*'Non-Market - loss factor'!M134)^(1-Parameters!$B$187)))*'[4]National population'!M135)</f>
        <v>-336460.84620769497</v>
      </c>
      <c r="N134" s="22">
        <f ca="1">IF('National cons per cap'!N135=0,0,((1/(1-Parameters!$B$187)*(MAX(1,'National cons per cap'!N135)*'Non-Market - loss factor'!N134)^(1-Parameters!$B$187)))*'[4]National population'!N135)</f>
        <v>-62281.269628654292</v>
      </c>
      <c r="O134" s="22">
        <f ca="1">IF('National cons per cap'!O135=0,0,((1/(1-Parameters!$B$187)*(MAX(1,'National cons per cap'!O135)*'Non-Market - loss factor'!O134)^(1-Parameters!$B$187)))*'[4]National population'!O135)</f>
        <v>-237897.67750993493</v>
      </c>
      <c r="P134" s="22">
        <f ca="1">IF('National cons per cap'!P135=0,0,((1/(1-Parameters!$B$187)*(MAX(1,'National cons per cap'!P135)*'Non-Market - loss factor'!P134)^(1-Parameters!$B$187)))*'[4]National population'!P135)</f>
        <v>-465548.86214704899</v>
      </c>
      <c r="Q134" s="22">
        <f ca="1">IF('National cons per cap'!Q135=0,0,((1/(1-Parameters!$B$187)*(MAX(1,'National cons per cap'!Q135)*'Non-Market - loss factor'!Q134)^(1-Parameters!$B$187)))*'[4]National population'!Q135)</f>
        <v>-1431786.4853312916</v>
      </c>
      <c r="R134" s="22">
        <f ca="1">IF('National cons per cap'!R135=0,0,((1/(1-Parameters!$B$187)*(MAX(1,'National cons per cap'!R135)*'Non-Market - loss factor'!R134)^(1-Parameters!$B$187)))*'[4]National population'!R135)</f>
        <v>-66394.905598309007</v>
      </c>
      <c r="S134" s="22">
        <f ca="1">IF('National cons per cap'!S135=0,0,((1/(1-Parameters!$B$187)*(MAX(1,'National cons per cap'!S135)*'Non-Market - loss factor'!S134)^(1-Parameters!$B$187)))*'[4]National population'!S135)</f>
        <v>-8020.7101483566667</v>
      </c>
      <c r="T134" s="22">
        <f ca="1">IF('National cons per cap'!T135=0,0,((1/(1-Parameters!$B$187)*(MAX(1,'National cons per cap'!T135)*'Non-Market - loss factor'!T134)^(1-Parameters!$B$187)))*'[4]National population'!T135)</f>
        <v>-1481.4632929981367</v>
      </c>
      <c r="U134" s="22">
        <f ca="1">IF('National cons per cap'!U135=0,0,((1/(1-Parameters!$B$187)*(MAX(1,'National cons per cap'!U135)*'Non-Market - loss factor'!U134)^(1-Parameters!$B$187)))*'[4]National population'!U135)</f>
        <v>-39277.052594049601</v>
      </c>
      <c r="V134" s="22">
        <f ca="1">IF('National cons per cap'!V135=0,0,((1/(1-Parameters!$B$187)*(MAX(1,'National cons per cap'!V135)*'Non-Market - loss factor'!V134)^(1-Parameters!$B$187)))*'[4]National population'!V135)</f>
        <v>-44087.505073399858</v>
      </c>
      <c r="W134" s="22">
        <f ca="1">IF('National cons per cap'!W135=0,0,((1/(1-Parameters!$B$187)*(MAX(1,'National cons per cap'!W135)*'Non-Market - loss factor'!W134)^(1-Parameters!$B$187)))*'[4]National population'!W135)</f>
        <v>-2326.2314263097055</v>
      </c>
      <c r="X134" s="22">
        <f ca="1">IF('National cons per cap'!X135=0,0,((1/(1-Parameters!$B$187)*(MAX(1,'National cons per cap'!X135)*'Non-Market - loss factor'!X134)^(1-Parameters!$B$187)))*'[4]National population'!X135)</f>
        <v>-240.4762666654668</v>
      </c>
      <c r="Y134" s="22">
        <f ca="1">IF('National cons per cap'!Y135=0,0,((1/(1-Parameters!$B$187)*(MAX(1,'National cons per cap'!Y135)*'Non-Market - loss factor'!Y134)^(1-Parameters!$B$187)))*'[4]National population'!Y135)</f>
        <v>-92342.11638975823</v>
      </c>
      <c r="Z134" s="22">
        <f ca="1">IF('National cons per cap'!Z135=0,0,((1/(1-Parameters!$B$187)*(MAX(1,'National cons per cap'!Z135)*'Non-Market - loss factor'!Z134)^(1-Parameters!$B$187)))*'[4]National population'!Z135)</f>
        <v>-1054069.6995015664</v>
      </c>
      <c r="AA134" s="22">
        <f ca="1">IF('National cons per cap'!AA135=0,0,((1/(1-Parameters!$B$187)*(MAX(1,'National cons per cap'!AA135)*'Non-Market - loss factor'!AA134)^(1-Parameters!$B$187)))*'[4]National population'!AA135)</f>
        <v>-1355.8160099638364</v>
      </c>
      <c r="AB134" s="22">
        <f ca="1">IF('National cons per cap'!AB135=0,0,((1/(1-Parameters!$B$187)*(MAX(1,'National cons per cap'!AB135)*'Non-Market - loss factor'!AB134)^(1-Parameters!$B$187)))*'[4]National population'!AB135)</f>
        <v>-810.56371189598167</v>
      </c>
      <c r="AC134" s="22">
        <f ca="1">IF('National cons per cap'!AC135=0,0,((1/(1-Parameters!$B$187)*(MAX(1,'National cons per cap'!AC135)*'Non-Market - loss factor'!AC134)^(1-Parameters!$B$187)))*'[4]National population'!AC135)</f>
        <v>-3836.0570144415587</v>
      </c>
      <c r="AD134" s="22">
        <f ca="1">IF('National cons per cap'!AD135=0,0,((1/(1-Parameters!$B$187)*(MAX(1,'National cons per cap'!AD135)*'Non-Market - loss factor'!AD134)^(1-Parameters!$B$187)))*'[4]National population'!AD135)</f>
        <v>-22921.657580352232</v>
      </c>
      <c r="AE134" s="22">
        <f ca="1">IF('National cons per cap'!AE135=0,0,((1/(1-Parameters!$B$187)*(MAX(1,'National cons per cap'!AE135)*'Non-Market - loss factor'!AE134)^(1-Parameters!$B$187)))*'[4]National population'!AE135)</f>
        <v>-165471.70580742179</v>
      </c>
      <c r="AF134" s="22">
        <f ca="1">IF('National cons per cap'!AF135=0,0,((1/(1-Parameters!$B$187)*(MAX(1,'National cons per cap'!AF135)*'Non-Market - loss factor'!AF134)^(1-Parameters!$B$187)))*'[4]National population'!AF135)</f>
        <v>-182481.85203341817</v>
      </c>
      <c r="AG134" s="22">
        <f ca="1">IF('National cons per cap'!AG135=0,0,((1/(1-Parameters!$B$187)*(MAX(1,'National cons per cap'!AG135)*'Non-Market - loss factor'!AG134)^(1-Parameters!$B$187)))*'[4]National population'!AG135)</f>
        <v>-41124.310536428799</v>
      </c>
      <c r="AH134" s="22">
        <f ca="1">IF('National cons per cap'!AH135=0,0,((1/(1-Parameters!$B$187)*(MAX(1,'National cons per cap'!AH135)*'Non-Market - loss factor'!AH134)^(1-Parameters!$B$187)))*'[4]National population'!AH135)</f>
        <v>-82194.494646081454</v>
      </c>
      <c r="AI134" s="22">
        <f ca="1">IF('National cons per cap'!AI135=0,0,((1/(1-Parameters!$B$187)*(MAX(1,'National cons per cap'!AI135)*'Non-Market - loss factor'!AI134)^(1-Parameters!$B$187)))*'[4]National population'!AI135)</f>
        <v>-7205522.7002697559</v>
      </c>
      <c r="AJ134" s="22">
        <f ca="1">IF('National cons per cap'!AJ135=0,0,((1/(1-Parameters!$B$187)*(MAX(1,'National cons per cap'!AJ135)*'Non-Market - loss factor'!AJ134)^(1-Parameters!$B$187)))*'[4]National population'!AJ135)</f>
        <v>-438574.1751182492</v>
      </c>
      <c r="AK134" s="22">
        <f ca="1">IF('National cons per cap'!AK135=0,0,((1/(1-Parameters!$B$187)*(MAX(1,'National cons per cap'!AK135)*'Non-Market - loss factor'!AK134)^(1-Parameters!$B$187)))*'[4]National population'!AK135)</f>
        <v>-439971.4033908869</v>
      </c>
      <c r="AL134" s="22">
        <f ca="1">IF('National cons per cap'!AL135=0,0,((1/(1-Parameters!$B$187)*(MAX(1,'National cons per cap'!AL135)*'Non-Market - loss factor'!AL134)^(1-Parameters!$B$187)))*'[4]National population'!AL135)</f>
        <v>-2737272.6285338136</v>
      </c>
      <c r="AM134" s="22">
        <f ca="1">IF('National cons per cap'!AM135=0,0,((1/(1-Parameters!$B$187)*(MAX(1,'National cons per cap'!AM135)*'Non-Market - loss factor'!AM134)^(1-Parameters!$B$187)))*'[4]National population'!AM135)</f>
        <v>-67941.078124954089</v>
      </c>
      <c r="AN134" s="22">
        <f ca="1">IF('National cons per cap'!AN135=0,0,((1/(1-Parameters!$B$187)*(MAX(1,'National cons per cap'!AN135)*'Non-Market - loss factor'!AN134)^(1-Parameters!$B$187)))*'[4]National population'!AN135)</f>
        <v>-280833.47434292041</v>
      </c>
      <c r="AO134" s="22">
        <f ca="1">IF('National cons per cap'!AO135=0,0,((1/(1-Parameters!$B$187)*(MAX(1,'National cons per cap'!AO135)*'Non-Market - loss factor'!AO134)^(1-Parameters!$B$187)))*'[4]National population'!AO135)</f>
        <v>-15164.009237124801</v>
      </c>
      <c r="AP134" s="22">
        <f ca="1">IF('National cons per cap'!AP135=0,0,((1/(1-Parameters!$B$187)*(MAX(1,'National cons per cap'!AP135)*'Non-Market - loss factor'!AP134)^(1-Parameters!$B$187)))*'[4]National population'!AP135)</f>
        <v>-8175.0792002197286</v>
      </c>
      <c r="AQ134" s="22">
        <f ca="1">IF('National cons per cap'!AQ135=0,0,((1/(1-Parameters!$B$187)*(MAX(1,'National cons per cap'!AQ135)*'Non-Market - loss factor'!AQ134)^(1-Parameters!$B$187)))*'[4]National population'!AQ135)</f>
        <v>-25451.308645901543</v>
      </c>
      <c r="AR134" s="22">
        <f>IF('National cons per cap'!AR135=0,0,((1/(1-Parameters!$B$187)*(MAX(1,'National cons per cap'!AR135)*'Non-Market - loss factor'!AR134)^(1-Parameters!$B$187)))*'[4]National population'!AR135)</f>
        <v>0</v>
      </c>
      <c r="AS134" s="22">
        <f ca="1">IF('National cons per cap'!AS135=0,0,((1/(1-Parameters!$B$187)*(MAX(1,'National cons per cap'!AS135)*'Non-Market - loss factor'!AS134)^(1-Parameters!$B$187)))*'[4]National population'!AS135)</f>
        <v>-6521.5935083171498</v>
      </c>
      <c r="AT134" s="22">
        <f ca="1">IF('National cons per cap'!AT135=0,0,((1/(1-Parameters!$B$187)*(MAX(1,'National cons per cap'!AT135)*'Non-Market - loss factor'!AT134)^(1-Parameters!$B$187)))*'[4]National population'!AT135)</f>
        <v>-71204.542325304181</v>
      </c>
      <c r="AU134" s="22">
        <f ca="1">IF('National cons per cap'!AU135=0,0,((1/(1-Parameters!$B$187)*(MAX(1,'National cons per cap'!AU135)*'Non-Market - loss factor'!AU134)^(1-Parameters!$B$187)))*'[4]National population'!AU135)</f>
        <v>-472706.4868780066</v>
      </c>
      <c r="AV134" s="22">
        <f ca="1">IF('National cons per cap'!AV135=0,0,((1/(1-Parameters!$B$187)*(MAX(1,'National cons per cap'!AV135)*'Non-Market - loss factor'!AV134)^(1-Parameters!$B$187)))*'[4]National population'!AV135)</f>
        <v>-19404.027027880646</v>
      </c>
      <c r="AW134" s="22">
        <f ca="1">IF('National cons per cap'!AW135=0,0,((1/(1-Parameters!$B$187)*(MAX(1,'National cons per cap'!AW135)*'Non-Market - loss factor'!AW134)^(1-Parameters!$B$187)))*'[4]National population'!AW135)</f>
        <v>-542.09492452579707</v>
      </c>
      <c r="AX134" s="22">
        <f ca="1">IF('National cons per cap'!AX135=0,0,((1/(1-Parameters!$B$187)*(MAX(1,'National cons per cap'!AX135)*'Non-Market - loss factor'!AX134)^(1-Parameters!$B$187)))*'[4]National population'!AX135)</f>
        <v>-31178.763946006951</v>
      </c>
      <c r="AY134" s="22">
        <f ca="1">IF('National cons per cap'!AY135=0,0,((1/(1-Parameters!$B$187)*(MAX(1,'National cons per cap'!AY135)*'Non-Market - loss factor'!AY134)^(1-Parameters!$B$187)))*'[4]National population'!AY135)</f>
        <v>-59022.530341655409</v>
      </c>
      <c r="AZ134" s="22">
        <f ca="1">IF('National cons per cap'!AZ135=0,0,((1/(1-Parameters!$B$187)*(MAX(1,'National cons per cap'!AZ135)*'Non-Market - loss factor'!AZ134)^(1-Parameters!$B$187)))*'[4]National population'!AZ135)</f>
        <v>-454624.496981328</v>
      </c>
      <c r="BA134" s="22">
        <f ca="1">IF('National cons per cap'!BA135=0,0,((1/(1-Parameters!$B$187)*(MAX(1,'National cons per cap'!BA135)*'Non-Market - loss factor'!BA134)^(1-Parameters!$B$187)))*'[4]National population'!BA135)</f>
        <v>-106586.31416208488</v>
      </c>
      <c r="BB134" s="22">
        <f ca="1">IF('National cons per cap'!BB135=0,0,((1/(1-Parameters!$B$187)*(MAX(1,'National cons per cap'!BB135)*'Non-Market - loss factor'!BB134)^(1-Parameters!$B$187)))*'[4]National population'!BB135)</f>
        <v>-933002.5034081199</v>
      </c>
      <c r="BC134" s="22">
        <f ca="1">IF('National cons per cap'!BC135=0,0,((1/(1-Parameters!$B$187)*(MAX(1,'National cons per cap'!BC135)*'Non-Market - loss factor'!BC134)^(1-Parameters!$B$187)))*'[4]National population'!BC135)</f>
        <v>-85031.022355014531</v>
      </c>
      <c r="BD134" s="22">
        <f>IF('National cons per cap'!BD135=0,0,((1/(1-Parameters!$B$187)*(MAX(1,'National cons per cap'!BD135)*'Non-Market - loss factor'!BD134)^(1-Parameters!$B$187)))*'[4]National population'!BD135)</f>
        <v>0</v>
      </c>
      <c r="BE134" s="22">
        <f ca="1">IF('National cons per cap'!BE135=0,0,((1/(1-Parameters!$B$187)*(MAX(1,'National cons per cap'!BE135)*'Non-Market - loss factor'!BE134)^(1-Parameters!$B$187)))*'[4]National population'!BE135)</f>
        <v>-290096.03954835475</v>
      </c>
      <c r="BF134" s="22">
        <f ca="1">IF('National cons per cap'!BF135=0,0,((1/(1-Parameters!$B$187)*(MAX(1,'National cons per cap'!BF135)*'Non-Market - loss factor'!BF134)^(1-Parameters!$B$187)))*'[4]National population'!BF135)</f>
        <v>-10197.529492746748</v>
      </c>
      <c r="BG134" s="22">
        <f ca="1">IF('National cons per cap'!BG135=0,0,((1/(1-Parameters!$B$187)*(MAX(1,'National cons per cap'!BG135)*'Non-Market - loss factor'!BG134)^(1-Parameters!$B$187)))*'[4]National population'!BG135)</f>
        <v>-3269392.9913428226</v>
      </c>
      <c r="BH134" s="22">
        <f ca="1">IF('National cons per cap'!BH135=0,0,((1/(1-Parameters!$B$187)*(MAX(1,'National cons per cap'!BH135)*'Non-Market - loss factor'!BH134)^(1-Parameters!$B$187)))*'[4]National population'!BH135)</f>
        <v>-30099.896257196295</v>
      </c>
      <c r="BI134" s="22">
        <f ca="1">IF('National cons per cap'!BI135=0,0,((1/(1-Parameters!$B$187)*(MAX(1,'National cons per cap'!BI135)*'Non-Market - loss factor'!BI134)^(1-Parameters!$B$187)))*'[4]National population'!BI135)</f>
        <v>-4548.5474527050928</v>
      </c>
      <c r="BJ134" s="22">
        <f ca="1">IF('National cons per cap'!BJ135=0,0,((1/(1-Parameters!$B$187)*(MAX(1,'National cons per cap'!BJ135)*'Non-Market - loss factor'!BJ134)^(1-Parameters!$B$187)))*'[4]National population'!BJ135)</f>
        <v>-383784.04640254006</v>
      </c>
      <c r="BK134" s="22">
        <f ca="1">IF('National cons per cap'!BK135=0,0,((1/(1-Parameters!$B$187)*(MAX(1,'National cons per cap'!BK135)*'Non-Market - loss factor'!BK134)^(1-Parameters!$B$187)))*'[4]National population'!BK135)</f>
        <v>-1860.1217293669699</v>
      </c>
      <c r="BL134" s="22">
        <f ca="1">IF('National cons per cap'!BL135=0,0,((1/(1-Parameters!$B$187)*(MAX(1,'National cons per cap'!BL135)*'Non-Market - loss factor'!BL134)^(1-Parameters!$B$187)))*'[4]National population'!BL135)</f>
        <v>-17423.985851680976</v>
      </c>
      <c r="BM134" s="22">
        <f ca="1">IF('National cons per cap'!BM135=0,0,((1/(1-Parameters!$B$187)*(MAX(1,'National cons per cap'!BM135)*'Non-Market - loss factor'!BM134)^(1-Parameters!$B$187)))*'[4]National population'!BM135)</f>
        <v>-351603.8787390358</v>
      </c>
      <c r="BN134" s="22">
        <f ca="1">IF('National cons per cap'!BN135=0,0,((1/(1-Parameters!$B$187)*(MAX(1,'National cons per cap'!BN135)*'Non-Market - loss factor'!BN134)^(1-Parameters!$B$187)))*'[4]National population'!BN135)</f>
        <v>-24543.69347501931</v>
      </c>
      <c r="BO134" s="22">
        <f ca="1">IF('National cons per cap'!BO135=0,0,((1/(1-Parameters!$B$187)*(MAX(1,'National cons per cap'!BO135)*'Non-Market - loss factor'!BO134)^(1-Parameters!$B$187)))*'[4]National population'!BO135)</f>
        <v>-491446.17258470098</v>
      </c>
      <c r="BP134" s="22">
        <f ca="1">IF('National cons per cap'!BP135=0,0,((1/(1-Parameters!$B$187)*(MAX(1,'National cons per cap'!BP135)*'Non-Market - loss factor'!BP134)^(1-Parameters!$B$187)))*'[4]National population'!BP135)</f>
        <v>-250920.56694391739</v>
      </c>
      <c r="BQ134" s="22">
        <f>IF('National cons per cap'!BQ135=0,0,((1/(1-Parameters!$B$187)*(MAX(1,'National cons per cap'!BQ135)*'Non-Market - loss factor'!BQ134)^(1-Parameters!$B$187)))*'[4]National population'!BQ135)</f>
        <v>0</v>
      </c>
      <c r="BR134" s="22">
        <f ca="1">IF('National cons per cap'!BR135=0,0,((1/(1-Parameters!$B$187)*(MAX(1,'National cons per cap'!BR135)*'Non-Market - loss factor'!BR134)^(1-Parameters!$B$187)))*'[4]National population'!BR135)</f>
        <v>-50491.580415399359</v>
      </c>
      <c r="BS134" s="22">
        <f ca="1">IF('National cons per cap'!BS135=0,0,((1/(1-Parameters!$B$187)*(MAX(1,'National cons per cap'!BS135)*'Non-Market - loss factor'!BS134)^(1-Parameters!$B$187)))*'[4]National population'!BS135)</f>
        <v>-42755.681258739707</v>
      </c>
      <c r="BT134" s="22">
        <f ca="1">IF('National cons per cap'!BT135=0,0,((1/(1-Parameters!$B$187)*(MAX(1,'National cons per cap'!BT135)*'Non-Market - loss factor'!BT134)^(1-Parameters!$B$187)))*'[4]National population'!BT135)</f>
        <v>-6020.8737228962573</v>
      </c>
      <c r="BU134" s="22">
        <f ca="1">IF('National cons per cap'!BU135=0,0,((1/(1-Parameters!$B$187)*(MAX(1,'National cons per cap'!BU135)*'Non-Market - loss factor'!BU134)^(1-Parameters!$B$187)))*'[4]National population'!BU135)</f>
        <v>-69394.376317718372</v>
      </c>
      <c r="BV134" s="22">
        <f ca="1">IF('National cons per cap'!BV135=0,0,((1/(1-Parameters!$B$187)*(MAX(1,'National cons per cap'!BV135)*'Non-Market - loss factor'!BV134)^(1-Parameters!$B$187)))*'[4]National population'!BV135)</f>
        <v>-724.69440724388812</v>
      </c>
      <c r="BW134" s="22">
        <f ca="1">IF('National cons per cap'!BW135=0,0,((1/(1-Parameters!$B$187)*(MAX(1,'National cons per cap'!BW135)*'Non-Market - loss factor'!BW134)^(1-Parameters!$B$187)))*'[4]National population'!BW135)</f>
        <v>-112052.79687997312</v>
      </c>
      <c r="BX134" s="22">
        <f>IF('National cons per cap'!BX135=0,0,((1/(1-Parameters!$B$187)*(MAX(1,'National cons per cap'!BX135)*'Non-Market - loss factor'!BX134)^(1-Parameters!$B$187)))*'[4]National population'!BX135)</f>
        <v>0</v>
      </c>
      <c r="BY134" s="22">
        <f ca="1">IF('National cons per cap'!BY135=0,0,((1/(1-Parameters!$B$187)*(MAX(1,'National cons per cap'!BY135)*'Non-Market - loss factor'!BY134)^(1-Parameters!$B$187)))*'[4]National population'!BY135)</f>
        <v>-6359.8413467799901</v>
      </c>
      <c r="BZ134" s="22">
        <f ca="1">IF('National cons per cap'!BZ135=0,0,((1/(1-Parameters!$B$187)*(MAX(1,'National cons per cap'!BZ135)*'Non-Market - loss factor'!BZ134)^(1-Parameters!$B$187)))*'[4]National population'!BZ135)</f>
        <v>-14700.20077070964</v>
      </c>
      <c r="CA134" s="22">
        <f ca="1">IF('National cons per cap'!CA135=0,0,((1/(1-Parameters!$B$187)*(MAX(1,'National cons per cap'!CA135)*'Non-Market - loss factor'!CA134)^(1-Parameters!$B$187)))*'[4]National population'!CA135)</f>
        <v>-86273.473709407364</v>
      </c>
      <c r="CB134" s="22">
        <f ca="1">IF('National cons per cap'!CB135=0,0,((1/(1-Parameters!$B$187)*(MAX(1,'National cons per cap'!CB135)*'Non-Market - loss factor'!CB134)^(1-Parameters!$B$187)))*'[4]National population'!CB135)</f>
        <v>-33999.876355199354</v>
      </c>
      <c r="CC134" s="22">
        <f ca="1">IF('National cons per cap'!CC135=0,0,((1/(1-Parameters!$B$187)*(MAX(1,'National cons per cap'!CC135)*'Non-Market - loss factor'!CC134)^(1-Parameters!$B$187)))*'[4]National population'!CC135)</f>
        <v>-174550.38220717685</v>
      </c>
      <c r="CD134" s="22">
        <f ca="1">IF('National cons per cap'!CD135=0,0,((1/(1-Parameters!$B$187)*(MAX(1,'National cons per cap'!CD135)*'Non-Market - loss factor'!CD134)^(1-Parameters!$B$187)))*'[4]National population'!CD135)</f>
        <v>-75220.337814113867</v>
      </c>
      <c r="CE134" s="22">
        <f ca="1">IF('National cons per cap'!CE135=0,0,((1/(1-Parameters!$B$187)*(MAX(1,'National cons per cap'!CE135)*'Non-Market - loss factor'!CE134)^(1-Parameters!$B$187)))*'[4]National population'!CE135)</f>
        <v>-1200625.2049083926</v>
      </c>
      <c r="CF134" s="22">
        <f ca="1">IF('National cons per cap'!CF135=0,0,((1/(1-Parameters!$B$187)*(MAX(1,'National cons per cap'!CF135)*'Non-Market - loss factor'!CF134)^(1-Parameters!$B$187)))*'[4]National population'!CF135)</f>
        <v>-8849936.2976023164</v>
      </c>
      <c r="CG134" s="22">
        <f ca="1">IF('National cons per cap'!CG135=0,0,((1/(1-Parameters!$B$187)*(MAX(1,'National cons per cap'!CG135)*'Non-Market - loss factor'!CG134)^(1-Parameters!$B$187)))*'[4]National population'!CG135)</f>
        <v>-24547.934309191191</v>
      </c>
      <c r="CH134" s="22">
        <f ca="1">IF('National cons per cap'!CH135=0,0,((1/(1-Parameters!$B$187)*(MAX(1,'National cons per cap'!CH135)*'Non-Market - loss factor'!CH134)^(1-Parameters!$B$187)))*'[4]National population'!CH135)</f>
        <v>-642923.40340213268</v>
      </c>
      <c r="CI134" s="22">
        <f ca="1">IF('National cons per cap'!CI135=0,0,((1/(1-Parameters!$B$187)*(MAX(1,'National cons per cap'!CI135)*'Non-Market - loss factor'!CI134)^(1-Parameters!$B$187)))*'[4]National population'!CI135)</f>
        <v>-338264.53844354994</v>
      </c>
      <c r="CJ134" s="22">
        <f ca="1">IF('National cons per cap'!CJ135=0,0,((1/(1-Parameters!$B$187)*(MAX(1,'National cons per cap'!CJ135)*'Non-Market - loss factor'!CJ134)^(1-Parameters!$B$187)))*'[4]National population'!CJ135)</f>
        <v>-1646.795146887539</v>
      </c>
      <c r="CK134" s="22">
        <f ca="1">IF('National cons per cap'!CK135=0,0,((1/(1-Parameters!$B$187)*(MAX(1,'National cons per cap'!CK135)*'Non-Market - loss factor'!CK134)^(1-Parameters!$B$187)))*'[4]National population'!CK135)</f>
        <v>-51238.349553716602</v>
      </c>
      <c r="CL134" s="22">
        <f ca="1">IF('National cons per cap'!CL135=0,0,((1/(1-Parameters!$B$187)*(MAX(1,'National cons per cap'!CL135)*'Non-Market - loss factor'!CL134)^(1-Parameters!$B$187)))*'[4]National population'!CL135)</f>
        <v>-347120.58643175982</v>
      </c>
      <c r="CM134" s="22">
        <f ca="1">IF('National cons per cap'!CM135=0,0,((1/(1-Parameters!$B$187)*(MAX(1,'National cons per cap'!CM135)*'Non-Market - loss factor'!CM134)^(1-Parameters!$B$187)))*'[4]National population'!CM135)</f>
        <v>-20439.77452769157</v>
      </c>
      <c r="CN134" s="22">
        <f ca="1">IF('National cons per cap'!CN135=0,0,((1/(1-Parameters!$B$187)*(MAX(1,'National cons per cap'!CN135)*'Non-Market - loss factor'!CN134)^(1-Parameters!$B$187)))*'[4]National population'!CN135)</f>
        <v>-83038.485672425435</v>
      </c>
      <c r="CO134" s="22">
        <f ca="1">IF('National cons per cap'!CO135=0,0,((1/(1-Parameters!$B$187)*(MAX(1,'National cons per cap'!CO135)*'Non-Market - loss factor'!CO134)^(1-Parameters!$B$187)))*'[4]National population'!CO135)</f>
        <v>-296659.68321233289</v>
      </c>
      <c r="CP134" s="22">
        <f ca="1">IF('National cons per cap'!CP135=0,0,((1/(1-Parameters!$B$187)*(MAX(1,'National cons per cap'!CP135)*'Non-Market - loss factor'!CP134)^(1-Parameters!$B$187)))*'[4]National population'!CP135)</f>
        <v>-68345.631467354149</v>
      </c>
      <c r="CQ134" s="22">
        <f ca="1">IF('National cons per cap'!CQ135=0,0,((1/(1-Parameters!$B$187)*(MAX(1,'National cons per cap'!CQ135)*'Non-Market - loss factor'!CQ134)^(1-Parameters!$B$187)))*'[4]National population'!CQ135)</f>
        <v>-934497.70832397393</v>
      </c>
      <c r="CR134" s="22">
        <f ca="1">IF('National cons per cap'!CR135=0,0,((1/(1-Parameters!$B$187)*(MAX(1,'National cons per cap'!CR135)*'Non-Market - loss factor'!CR134)^(1-Parameters!$B$187)))*'[4]National population'!CR135)</f>
        <v>-55117.169100565945</v>
      </c>
      <c r="CS134" s="22">
        <f ca="1">IF('National cons per cap'!CS135=0,0,((1/(1-Parameters!$B$187)*(MAX(1,'National cons per cap'!CS135)*'Non-Market - loss factor'!CS134)^(1-Parameters!$B$187)))*'[4]National population'!CS135)</f>
        <v>-120564.88609570482</v>
      </c>
      <c r="CT134" s="22">
        <f ca="1">IF('National cons per cap'!CT135=0,0,((1/(1-Parameters!$B$187)*(MAX(1,'National cons per cap'!CT135)*'Non-Market - loss factor'!CT134)^(1-Parameters!$B$187)))*'[4]National population'!CT135)</f>
        <v>-210.33371799065324</v>
      </c>
      <c r="CU134" s="22">
        <f ca="1">IF('National cons per cap'!CU135=0,0,((1/(1-Parameters!$B$187)*(MAX(1,'National cons per cap'!CU135)*'Non-Market - loss factor'!CU134)^(1-Parameters!$B$187)))*'[4]National population'!CU135)</f>
        <v>-130452.61622043996</v>
      </c>
      <c r="CV134" s="22">
        <f ca="1">IF('National cons per cap'!CV135=0,0,((1/(1-Parameters!$B$187)*(MAX(1,'National cons per cap'!CV135)*'Non-Market - loss factor'!CV134)^(1-Parameters!$B$187)))*'[4]National population'!CV135)</f>
        <v>-16458.028868204594</v>
      </c>
      <c r="CW134" s="22">
        <f ca="1">IF('National cons per cap'!CW135=0,0,((1/(1-Parameters!$B$187)*(MAX(1,'National cons per cap'!CW135)*'Non-Market - loss factor'!CW134)^(1-Parameters!$B$187)))*'[4]National population'!CW135)</f>
        <v>-39501.402622657944</v>
      </c>
      <c r="CX134" s="22">
        <f ca="1">IF('National cons per cap'!CX135=0,0,((1/(1-Parameters!$B$187)*(MAX(1,'National cons per cap'!CX135)*'Non-Market - loss factor'!CX134)^(1-Parameters!$B$187)))*'[4]National population'!CX135)</f>
        <v>-43715.169468502041</v>
      </c>
      <c r="CY134" s="22">
        <f ca="1">IF('National cons per cap'!CY135=0,0,((1/(1-Parameters!$B$187)*(MAX(1,'National cons per cap'!CY135)*'Non-Market - loss factor'!CY134)^(1-Parameters!$B$187)))*'[4]National population'!CY135)</f>
        <v>-104374.32368212122</v>
      </c>
      <c r="CZ134" s="22">
        <f ca="1">IF('National cons per cap'!CZ135=0,0,((1/(1-Parameters!$B$187)*(MAX(1,'National cons per cap'!CZ135)*'Non-Market - loss factor'!CZ134)^(1-Parameters!$B$187)))*'[4]National population'!CZ135)</f>
        <v>-62461.907522047746</v>
      </c>
      <c r="DA134" s="22">
        <f>IF('National cons per cap'!DA135=0,0,((1/(1-Parameters!$B$187)*(MAX(1,'National cons per cap'!DA135)*'Non-Market - loss factor'!DA134)^(1-Parameters!$B$187)))*'[4]National population'!DA135)</f>
        <v>0</v>
      </c>
      <c r="DB134" s="22">
        <f ca="1">IF('National cons per cap'!DB135=0,0,((1/(1-Parameters!$B$187)*(MAX(1,'National cons per cap'!DB135)*'Non-Market - loss factor'!DB134)^(1-Parameters!$B$187)))*'[4]National population'!DB135)</f>
        <v>-98100.164766610716</v>
      </c>
      <c r="DC134" s="22">
        <f ca="1">IF('National cons per cap'!DC135=0,0,((1/(1-Parameters!$B$187)*(MAX(1,'National cons per cap'!DC135)*'Non-Market - loss factor'!DC134)^(1-Parameters!$B$187)))*'[4]National population'!DC135)</f>
        <v>-48272.090055326044</v>
      </c>
      <c r="DD134" s="22">
        <f ca="1">IF('National cons per cap'!DD135=0,0,((1/(1-Parameters!$B$187)*(MAX(1,'National cons per cap'!DD135)*'Non-Market - loss factor'!DD134)^(1-Parameters!$B$187)))*'[4]National population'!DD135)</f>
        <v>-23482.448529965663</v>
      </c>
      <c r="DE134" s="22">
        <f ca="1">IF('National cons per cap'!DE135=0,0,((1/(1-Parameters!$B$187)*(MAX(1,'National cons per cap'!DE135)*'Non-Market - loss factor'!DE134)^(1-Parameters!$B$187)))*'[4]National population'!DE135)</f>
        <v>-1972.582675957022</v>
      </c>
      <c r="DF134" s="22">
        <f ca="1">IF('National cons per cap'!DF135=0,0,((1/(1-Parameters!$B$187)*(MAX(1,'National cons per cap'!DF135)*'Non-Market - loss factor'!DF134)^(1-Parameters!$B$187)))*'[4]National population'!DF135)</f>
        <v>-17536.927734985969</v>
      </c>
      <c r="DG134" s="22">
        <f ca="1">IF('National cons per cap'!DG135=0,0,((1/(1-Parameters!$B$187)*(MAX(1,'National cons per cap'!DG135)*'Non-Market - loss factor'!DG134)^(1-Parameters!$B$187)))*'[4]National population'!DG135)</f>
        <v>-490992.24786165054</v>
      </c>
      <c r="DH134" s="22">
        <f ca="1">IF('National cons per cap'!DH135=0,0,((1/(1-Parameters!$B$187)*(MAX(1,'National cons per cap'!DH135)*'Non-Market - loss factor'!DH134)^(1-Parameters!$B$187)))*'[4]National population'!DH135)</f>
        <v>-28930.055189943876</v>
      </c>
      <c r="DI134" s="22">
        <f ca="1">IF('National cons per cap'!DI135=0,0,((1/(1-Parameters!$B$187)*(MAX(1,'National cons per cap'!DI135)*'Non-Market - loss factor'!DI134)^(1-Parameters!$B$187)))*'[4]National population'!DI135)</f>
        <v>-609840.99027517287</v>
      </c>
      <c r="DJ134" s="22">
        <f ca="1">IF('National cons per cap'!DJ135=0,0,((1/(1-Parameters!$B$187)*(MAX(1,'National cons per cap'!DJ135)*'Non-Market - loss factor'!DJ134)^(1-Parameters!$B$187)))*'[4]National population'!DJ135)</f>
        <v>-607342.6080511465</v>
      </c>
      <c r="DK134" s="22">
        <f ca="1">IF('National cons per cap'!DK135=0,0,((1/(1-Parameters!$B$187)*(MAX(1,'National cons per cap'!DK135)*'Non-Market - loss factor'!DK134)^(1-Parameters!$B$187)))*'[4]National population'!DK135)</f>
        <v>-21887.130276596243</v>
      </c>
      <c r="DL134" s="22">
        <f ca="1">IF('National cons per cap'!DL135=0,0,((1/(1-Parameters!$B$187)*(MAX(1,'National cons per cap'!DL135)*'Non-Market - loss factor'!DL134)^(1-Parameters!$B$187)))*'[4]National population'!DL135)</f>
        <v>-388820.77527653729</v>
      </c>
      <c r="DM134" s="22">
        <f ca="1">IF('National cons per cap'!DM135=0,0,((1/(1-Parameters!$B$187)*(MAX(1,'National cons per cap'!DM135)*'Non-Market - loss factor'!DM134)^(1-Parameters!$B$187)))*'[4]National population'!DM135)</f>
        <v>-377545.02363721689</v>
      </c>
      <c r="DN134" s="22">
        <f ca="1">IF('National cons per cap'!DN135=0,0,((1/(1-Parameters!$B$187)*(MAX(1,'National cons per cap'!DN135)*'Non-Market - loss factor'!DN134)^(1-Parameters!$B$187)))*'[4]National population'!DN135)</f>
        <v>-5286.0065072842926</v>
      </c>
      <c r="DO134" s="22">
        <f ca="1">IF('National cons per cap'!DO135=0,0,((1/(1-Parameters!$B$187)*(MAX(1,'National cons per cap'!DO135)*'Non-Market - loss factor'!DO134)^(1-Parameters!$B$187)))*'[4]National population'!DO135)</f>
        <v>-13630.519290518565</v>
      </c>
      <c r="DP134" s="22">
        <f ca="1">IF('National cons per cap'!DP135=0,0,((1/(1-Parameters!$B$187)*(MAX(1,'National cons per cap'!DP135)*'Non-Market - loss factor'!DP134)^(1-Parameters!$B$187)))*'[4]National population'!DP135)</f>
        <v>-821797.17939261661</v>
      </c>
      <c r="DQ134" s="22">
        <f ca="1">IF('National cons per cap'!DQ135=0,0,((1/(1-Parameters!$B$187)*(MAX(1,'National cons per cap'!DQ135)*'Non-Market - loss factor'!DQ134)^(1-Parameters!$B$187)))*'[4]National population'!DQ135)</f>
        <v>-72051.621297810707</v>
      </c>
      <c r="DR134" s="22">
        <f>IF('National cons per cap'!DR135=0,0,((1/(1-Parameters!$B$187)*(MAX(1,'National cons per cap'!DR135)*'Non-Market - loss factor'!DR134)^(1-Parameters!$B$187)))*'[4]National population'!DR135)</f>
        <v>0</v>
      </c>
      <c r="DS134" s="22">
        <f ca="1">IF('National cons per cap'!DS135=0,0,((1/(1-Parameters!$B$187)*(MAX(1,'National cons per cap'!DS135)*'Non-Market - loss factor'!DS134)^(1-Parameters!$B$187)))*'[4]National population'!DS135)</f>
        <v>-11027.352162824662</v>
      </c>
      <c r="DT134" s="22">
        <f ca="1">IF('National cons per cap'!DT135=0,0,((1/(1-Parameters!$B$187)*(MAX(1,'National cons per cap'!DT135)*'Non-Market - loss factor'!DT134)^(1-Parameters!$B$187)))*'[4]National population'!DT135)</f>
        <v>-480522.06849883037</v>
      </c>
      <c r="DU134" s="22">
        <f ca="1">IF('National cons per cap'!DU135=0,0,((1/(1-Parameters!$B$187)*(MAX(1,'National cons per cap'!DU135)*'Non-Market - loss factor'!DU134)^(1-Parameters!$B$187)))*'[4]National population'!DU135)</f>
        <v>-92098.410509128327</v>
      </c>
      <c r="DV134" s="22">
        <f ca="1">IF('National cons per cap'!DV135=0,0,((1/(1-Parameters!$B$187)*(MAX(1,'National cons per cap'!DV135)*'Non-Market - loss factor'!DV134)^(1-Parameters!$B$187)))*'[4]National population'!DV135)</f>
        <v>-26320.666664898148</v>
      </c>
      <c r="DW134" s="22">
        <f>IF('National cons per cap'!DW135=0,0,((1/(1-Parameters!$B$187)*(MAX(1,'National cons per cap'!DW135)*'Non-Market - loss factor'!DW134)^(1-Parameters!$B$187)))*'[4]National population'!DW135)</f>
        <v>0</v>
      </c>
      <c r="DX134" s="22">
        <f ca="1">IF('National cons per cap'!DX135=0,0,((1/(1-Parameters!$B$187)*(MAX(1,'National cons per cap'!DX135)*'Non-Market - loss factor'!DX134)^(1-Parameters!$B$187)))*'[4]National population'!DX135)</f>
        <v>-653789.89967513829</v>
      </c>
      <c r="DY134" s="22">
        <f ca="1">IF('National cons per cap'!DY135=0,0,((1/(1-Parameters!$B$187)*(MAX(1,'National cons per cap'!DY135)*'Non-Market - loss factor'!DY134)^(1-Parameters!$B$187)))*'[4]National population'!DY135)</f>
        <v>-2678403.9089670326</v>
      </c>
      <c r="DZ134" s="22">
        <f ca="1">IF('National cons per cap'!DZ135=0,0,((1/(1-Parameters!$B$187)*(MAX(1,'National cons per cap'!DZ135)*'Non-Market - loss factor'!DZ134)^(1-Parameters!$B$187)))*'[4]National population'!DZ135)</f>
        <v>-59472.117853773278</v>
      </c>
      <c r="EA134" s="22">
        <f ca="1">IF('National cons per cap'!EA135=0,0,((1/(1-Parameters!$B$187)*(MAX(1,'National cons per cap'!EA135)*'Non-Market - loss factor'!EA134)^(1-Parameters!$B$187)))*'[4]National population'!EA135)</f>
        <v>-100125.20475771831</v>
      </c>
      <c r="EB134" s="22">
        <f ca="1">IF('National cons per cap'!EB135=0,0,((1/(1-Parameters!$B$187)*(MAX(1,'National cons per cap'!EB135)*'Non-Market - loss factor'!EB134)^(1-Parameters!$B$187)))*'[4]National population'!EB135)</f>
        <v>-25061.917825967237</v>
      </c>
      <c r="EC134" s="22">
        <f ca="1">IF('National cons per cap'!EC135=0,0,((1/(1-Parameters!$B$187)*(MAX(1,'National cons per cap'!EC135)*'Non-Market - loss factor'!EC134)^(1-Parameters!$B$187)))*'[4]National population'!EC135)</f>
        <v>-289757.24203637475</v>
      </c>
      <c r="ED134" s="22">
        <f ca="1">IF('National cons per cap'!ED135=0,0,((1/(1-Parameters!$B$187)*(MAX(1,'National cons per cap'!ED135)*'Non-Market - loss factor'!ED134)^(1-Parameters!$B$187)))*'[4]National population'!ED135)</f>
        <v>-58.62018043540855</v>
      </c>
      <c r="EE134" s="22">
        <f ca="1">IF('National cons per cap'!EE135=0,0,((1/(1-Parameters!$B$187)*(MAX(1,'National cons per cap'!EE135)*'Non-Market - loss factor'!EE134)^(1-Parameters!$B$187)))*'[4]National population'!EE135)</f>
        <v>-27460.920873848496</v>
      </c>
      <c r="EF134" s="22">
        <f ca="1">IF('National cons per cap'!EF135=0,0,((1/(1-Parameters!$B$187)*(MAX(1,'National cons per cap'!EF135)*'Non-Market - loss factor'!EF134)^(1-Parameters!$B$187)))*'[4]National population'!EF135)</f>
        <v>-17886.14761506566</v>
      </c>
      <c r="EG134" s="22">
        <f ca="1">IF('National cons per cap'!EG135=0,0,((1/(1-Parameters!$B$187)*(MAX(1,'National cons per cap'!EG135)*'Non-Market - loss factor'!EG134)^(1-Parameters!$B$187)))*'[4]National population'!EG135)</f>
        <v>-1211797.0569745547</v>
      </c>
      <c r="EH134" s="22">
        <f ca="1">IF('National cons per cap'!EH135=0,0,((1/(1-Parameters!$B$187)*(MAX(1,'National cons per cap'!EH135)*'Non-Market - loss factor'!EH134)^(1-Parameters!$B$187)))*'[4]National population'!EH135)</f>
        <v>-19738.877666235137</v>
      </c>
      <c r="EI134" s="22">
        <f ca="1">IF('National cons per cap'!EI135=0,0,((1/(1-Parameters!$B$187)*(MAX(1,'National cons per cap'!EI135)*'Non-Market - loss factor'!EI134)^(1-Parameters!$B$187)))*'[4]National population'!EI135)</f>
        <v>-191453.4190744232</v>
      </c>
      <c r="EJ134" s="22">
        <f ca="1">IF('National cons per cap'!EJ135=0,0,((1/(1-Parameters!$B$187)*(MAX(1,'National cons per cap'!EJ135)*'Non-Market - loss factor'!EJ134)^(1-Parameters!$B$187)))*'[4]National population'!EJ135)</f>
        <v>-658356.85038706241</v>
      </c>
      <c r="EK134" s="22">
        <f ca="1">IF('National cons per cap'!EK135=0,0,((1/(1-Parameters!$B$187)*(MAX(1,'National cons per cap'!EK135)*'Non-Market - loss factor'!EK134)^(1-Parameters!$B$187)))*'[4]National population'!EK135)</f>
        <v>-64.642159668904782</v>
      </c>
      <c r="EL134" s="22">
        <f ca="1">IF('National cons per cap'!EL135=0,0,((1/(1-Parameters!$B$187)*(MAX(1,'National cons per cap'!EL135)*'Non-Market - loss factor'!EL134)^(1-Parameters!$B$187)))*'[4]National population'!EL135)</f>
        <v>-58035.836077059379</v>
      </c>
      <c r="EM134" s="22">
        <f ca="1">IF('National cons per cap'!EM135=0,0,((1/(1-Parameters!$B$187)*(MAX(1,'National cons per cap'!EM135)*'Non-Market - loss factor'!EM134)^(1-Parameters!$B$187)))*'[4]National population'!EM135)</f>
        <v>-282818.15287838638</v>
      </c>
      <c r="EN134" s="22">
        <f ca="1">IF('National cons per cap'!EN135=0,0,((1/(1-Parameters!$B$187)*(MAX(1,'National cons per cap'!EN135)*'Non-Market - loss factor'!EN134)^(1-Parameters!$B$187)))*'[4]National population'!EN135)</f>
        <v>-13801.805776714413</v>
      </c>
      <c r="EO134" s="22">
        <f>IF('National cons per cap'!EO135=0,0,((1/(1-Parameters!$B$187)*(MAX(1,'National cons per cap'!EO135)*'Non-Market - loss factor'!EO134)^(1-Parameters!$B$187)))*'[4]National population'!EO135)</f>
        <v>0</v>
      </c>
      <c r="EP134" s="22">
        <f ca="1">IF('National cons per cap'!EP135=0,0,((1/(1-Parameters!$B$187)*(MAX(1,'National cons per cap'!EP135)*'Non-Market - loss factor'!EP134)^(1-Parameters!$B$187)))*'[4]National population'!EP135)</f>
        <v>-68020.643192304589</v>
      </c>
      <c r="EQ134" s="22">
        <f ca="1">IF('National cons per cap'!EQ135=0,0,((1/(1-Parameters!$B$187)*(MAX(1,'National cons per cap'!EQ135)*'Non-Market - loss factor'!EQ134)^(1-Parameters!$B$187)))*'[4]National population'!EQ135)</f>
        <v>-42300.554858652664</v>
      </c>
      <c r="ER134" s="22">
        <f ca="1">IF('National cons per cap'!ER135=0,0,((1/(1-Parameters!$B$187)*(MAX(1,'National cons per cap'!ER135)*'Non-Market - loss factor'!ER134)^(1-Parameters!$B$187)))*'[4]National population'!ER135)</f>
        <v>-62486.689148436802</v>
      </c>
      <c r="ES134" s="22">
        <f ca="1">IF('National cons per cap'!ES135=0,0,((1/(1-Parameters!$B$187)*(MAX(1,'National cons per cap'!ES135)*'Non-Market - loss factor'!ES134)^(1-Parameters!$B$187)))*'[4]National population'!ES135)</f>
        <v>-8312.2085343800209</v>
      </c>
      <c r="ET134" s="22">
        <f>IF('National cons per cap'!ET135=0,0,((1/(1-Parameters!$B$187)*(MAX(1,'National cons per cap'!ET135)*'Non-Market - loss factor'!ET134)^(1-Parameters!$B$187)))*'[4]National population'!ET135)</f>
        <v>0</v>
      </c>
      <c r="EU134" s="22">
        <f ca="1">IF('National cons per cap'!EU135=0,0,((1/(1-Parameters!$B$187)*(MAX(1,'National cons per cap'!EU135)*'Non-Market - loss factor'!EU134)^(1-Parameters!$B$187)))*'[4]National population'!EU135)</f>
        <v>-171826.47488845291</v>
      </c>
      <c r="EV134" s="22">
        <f ca="1">IF('National cons per cap'!EV135=0,0,((1/(1-Parameters!$B$187)*(MAX(1,'National cons per cap'!EV135)*'Non-Market - loss factor'!EV134)^(1-Parameters!$B$187)))*'[4]National population'!EV135)</f>
        <v>-560189.05018797063</v>
      </c>
      <c r="EW134" s="22">
        <f ca="1">IF('National cons per cap'!EW135=0,0,((1/(1-Parameters!$B$187)*(MAX(1,'National cons per cap'!EW135)*'Non-Market - loss factor'!EW134)^(1-Parameters!$B$187)))*'[4]National population'!EW135)</f>
        <v>-293026.9758408714</v>
      </c>
      <c r="EX134" s="22">
        <f ca="1">IF('National cons per cap'!EX135=0,0,((1/(1-Parameters!$B$187)*(MAX(1,'National cons per cap'!EX135)*'Non-Market - loss factor'!EX134)^(1-Parameters!$B$187)))*'[4]National population'!EX135)</f>
        <v>-177064.30949577884</v>
      </c>
      <c r="EY134" s="22">
        <f ca="1">IF('National cons per cap'!EY135=0,0,((1/(1-Parameters!$B$187)*(MAX(1,'National cons per cap'!EY135)*'Non-Market - loss factor'!EY134)^(1-Parameters!$B$187)))*'[4]National population'!EY135)</f>
        <v>-650394.47822090052</v>
      </c>
      <c r="EZ134" s="22">
        <f ca="1">IF('National cons per cap'!EZ135=0,0,((1/(1-Parameters!$B$187)*(MAX(1,'National cons per cap'!EZ135)*'Non-Market - loss factor'!EZ134)^(1-Parameters!$B$187)))*'[4]National population'!EZ135)</f>
        <v>-272727.15367029456</v>
      </c>
      <c r="FA134" s="22">
        <f ca="1">IF('National cons per cap'!FA135=0,0,((1/(1-Parameters!$B$187)*(MAX(1,'National cons per cap'!FA135)*'Non-Market - loss factor'!FA134)^(1-Parameters!$B$187)))*'[4]National population'!FA135)</f>
        <v>-4697.8362649283981</v>
      </c>
      <c r="FB134" s="22">
        <f ca="1">IF('National cons per cap'!FB135=0,0,((1/(1-Parameters!$B$187)*(MAX(1,'National cons per cap'!FB135)*'Non-Market - loss factor'!FB134)^(1-Parameters!$B$187)))*'[4]National population'!FB135)</f>
        <v>-201332.33534969378</v>
      </c>
      <c r="FC134" s="22">
        <f ca="1">IF('National cons per cap'!FC135=0,0,((1/(1-Parameters!$B$187)*(MAX(1,'National cons per cap'!FC135)*'Non-Market - loss factor'!FC134)^(1-Parameters!$B$187)))*'[4]National population'!FC135)</f>
        <v>-48854.552464259461</v>
      </c>
      <c r="FD134" s="22">
        <f ca="1">IF('National cons per cap'!FD135=0,0,((1/(1-Parameters!$B$187)*(MAX(1,'National cons per cap'!FD135)*'Non-Market - loss factor'!FD134)^(1-Parameters!$B$187)))*'[4]National population'!FD135)</f>
        <v>-132.3579013178838</v>
      </c>
      <c r="FE134" s="22">
        <f>IF('National cons per cap'!FE135=0,0,((1/(1-Parameters!$B$187)*(MAX(1,'National cons per cap'!FE135)*'Non-Market - loss factor'!FE134)^(1-Parameters!$B$187)))*'[4]National population'!FE135)</f>
        <v>0</v>
      </c>
      <c r="FF134" s="22">
        <f ca="1">IF('National cons per cap'!FF135=0,0,((1/(1-Parameters!$B$187)*(MAX(1,'National cons per cap'!FF135)*'Non-Market - loss factor'!FF134)^(1-Parameters!$B$187)))*'[4]National population'!FF135)</f>
        <v>-67864.836282315024</v>
      </c>
      <c r="FG134" s="22">
        <f ca="1">IF('National cons per cap'!FG135=0,0,((1/(1-Parameters!$B$187)*(MAX(1,'National cons per cap'!FG135)*'Non-Market - loss factor'!FG134)^(1-Parameters!$B$187)))*'[4]National population'!FG135)</f>
        <v>-148466.20214629604</v>
      </c>
      <c r="FH134" s="22">
        <f ca="1">IF('National cons per cap'!FH135=0,0,((1/(1-Parameters!$B$187)*(MAX(1,'National cons per cap'!FH135)*'Non-Market - loss factor'!FH134)^(1-Parameters!$B$187)))*'[4]National population'!FH135)</f>
        <v>-4204.8463722159167</v>
      </c>
      <c r="FI134" s="22">
        <f ca="1">IF('National cons per cap'!FI135=0,0,((1/(1-Parameters!$B$187)*(MAX(1,'National cons per cap'!FI135)*'Non-Market - loss factor'!FI134)^(1-Parameters!$B$187)))*'[4]National population'!FI135)</f>
        <v>-3842.8152905120196</v>
      </c>
      <c r="FJ134" s="22">
        <f ca="1">IF('National cons per cap'!FJ135=0,0,((1/(1-Parameters!$B$187)*(MAX(1,'National cons per cap'!FJ135)*'Non-Market - loss factor'!FJ134)^(1-Parameters!$B$187)))*'[4]National population'!FJ135)</f>
        <v>-37603.389274120927</v>
      </c>
      <c r="FK134" s="22">
        <f ca="1">IF('National cons per cap'!FK135=0,0,((1/(1-Parameters!$B$187)*(MAX(1,'National cons per cap'!FK135)*'Non-Market - loss factor'!FK134)^(1-Parameters!$B$187)))*'[4]National population'!FK135)</f>
        <v>-13883.201104146188</v>
      </c>
      <c r="FL134" s="22">
        <f ca="1">IF('National cons per cap'!FL135=0,0,((1/(1-Parameters!$B$187)*(MAX(1,'National cons per cap'!FL135)*'Non-Market - loss factor'!FL134)^(1-Parameters!$B$187)))*'[4]National population'!FL135)</f>
        <v>-52976.150307135475</v>
      </c>
      <c r="FM134" s="22">
        <f>IF('National cons per cap'!FM135=0,0,((1/(1-Parameters!$B$187)*(MAX(1,'National cons per cap'!FM135)*'Non-Market - loss factor'!FM134)^(1-Parameters!$B$187)))*'[4]National population'!FM135)</f>
        <v>0</v>
      </c>
      <c r="FN134" s="22">
        <f ca="1">IF('National cons per cap'!FN135=0,0,((1/(1-Parameters!$B$187)*(MAX(1,'National cons per cap'!FN135)*'Non-Market - loss factor'!FN134)^(1-Parameters!$B$187)))*'[4]National population'!FN135)</f>
        <v>-324320.81376676256</v>
      </c>
      <c r="FO134" s="22">
        <f ca="1">IF('National cons per cap'!FO135=0,0,((1/(1-Parameters!$B$187)*(MAX(1,'National cons per cap'!FO135)*'Non-Market - loss factor'!FO134)^(1-Parameters!$B$187)))*'[4]National population'!FO135)</f>
        <v>-207534.248970785</v>
      </c>
      <c r="FP134" s="22">
        <f ca="1">IF('National cons per cap'!FP135=0,0,((1/(1-Parameters!$B$187)*(MAX(1,'National cons per cap'!FP135)*'Non-Market - loss factor'!FP134)^(1-Parameters!$B$187)))*'[4]National population'!FP135)</f>
        <v>-265256.05415748514</v>
      </c>
      <c r="FQ134" s="22">
        <f ca="1">IF('National cons per cap'!FQ135=0,0,((1/(1-Parameters!$B$187)*(MAX(1,'National cons per cap'!FQ135)*'Non-Market - loss factor'!FQ134)^(1-Parameters!$B$187)))*'[4]National population'!FQ135)</f>
        <v>-83202.60399792275</v>
      </c>
      <c r="FR134" s="22">
        <f ca="1">IF('National cons per cap'!FR135=0,0,((1/(1-Parameters!$B$187)*(MAX(1,'National cons per cap'!FR135)*'Non-Market - loss factor'!FR134)^(1-Parameters!$B$187)))*'[4]National population'!FR135)</f>
        <v>-30012.261911320911</v>
      </c>
      <c r="FS134" s="22">
        <f ca="1">IF('National cons per cap'!FS135=0,0,((1/(1-Parameters!$B$187)*(MAX(1,'National cons per cap'!FS135)*'Non-Market - loss factor'!FS134)^(1-Parameters!$B$187)))*'[4]National population'!FS135)</f>
        <v>-5979.5506333142612</v>
      </c>
      <c r="FT134" s="22">
        <f ca="1">IF('National cons per cap'!FT135=0,0,((1/(1-Parameters!$B$187)*(MAX(1,'National cons per cap'!FT135)*'Non-Market - loss factor'!FT134)^(1-Parameters!$B$187)))*'[4]National population'!FT135)</f>
        <v>-701.69356583230262</v>
      </c>
      <c r="FU134" s="22">
        <f ca="1">IF('National cons per cap'!FU135=0,0,((1/(1-Parameters!$B$187)*(MAX(1,'National cons per cap'!FU135)*'Non-Market - loss factor'!FU134)^(1-Parameters!$B$187)))*'[4]National population'!FU135)</f>
        <v>-5116.9811680908779</v>
      </c>
      <c r="FV134" s="22">
        <f ca="1">IF('National cons per cap'!FV135=0,0,((1/(1-Parameters!$B$187)*(MAX(1,'National cons per cap'!FV135)*'Non-Market - loss factor'!FV134)^(1-Parameters!$B$187)))*'[4]National population'!FV135)</f>
        <v>-119814.68345903988</v>
      </c>
      <c r="FW134" s="22">
        <f ca="1">IF('National cons per cap'!FW135=0,0,((1/(1-Parameters!$B$187)*(MAX(1,'National cons per cap'!FW135)*'Non-Market - loss factor'!FW134)^(1-Parameters!$B$187)))*'[4]National population'!FW135)</f>
        <v>-616084.59516583604</v>
      </c>
      <c r="FX134" s="22">
        <f ca="1">IF('National cons per cap'!FX135=0,0,((1/(1-Parameters!$B$187)*(MAX(1,'National cons per cap'!FX135)*'Non-Market - loss factor'!FX134)^(1-Parameters!$B$187)))*'[4]National population'!FX135)</f>
        <v>-106.42547871234788</v>
      </c>
      <c r="FY134" s="22">
        <f>IF('National cons per cap'!FY135=0,0,((1/(1-Parameters!$B$187)*(MAX(1,'National cons per cap'!FY135)*'Non-Market - loss factor'!FY134)^(1-Parameters!$B$187)))*'[4]National population'!FY135)</f>
        <v>0</v>
      </c>
      <c r="FZ134" s="22">
        <f ca="1">IF('National cons per cap'!FZ135=0,0,((1/(1-Parameters!$B$187)*(MAX(1,'National cons per cap'!FZ135)*'Non-Market - loss factor'!FZ134)^(1-Parameters!$B$187)))*'[4]National population'!FZ135)</f>
        <v>-1119425.3160792533</v>
      </c>
      <c r="GA134" s="22">
        <f ca="1">IF('National cons per cap'!GA135=0,0,((1/(1-Parameters!$B$187)*(MAX(1,'National cons per cap'!GA135)*'Non-Market - loss factor'!GA134)^(1-Parameters!$B$187)))*'[4]National population'!GA135)</f>
        <v>-921415.31747877039</v>
      </c>
      <c r="GB134" s="22">
        <f ca="1">IF('National cons per cap'!GB135=0,0,((1/(1-Parameters!$B$187)*(MAX(1,'National cons per cap'!GB135)*'Non-Market - loss factor'!GB134)^(1-Parameters!$B$187)))*'[4]National population'!GB135)</f>
        <v>-288341.37513822428</v>
      </c>
      <c r="GC134" s="22">
        <f ca="1">IF('National cons per cap'!GC135=0,0,((1/(1-Parameters!$B$187)*(MAX(1,'National cons per cap'!GC135)*'Non-Market - loss factor'!GC134)^(1-Parameters!$B$187)))*'[4]National population'!GC135)</f>
        <v>-16340.92288773894</v>
      </c>
      <c r="GD134" s="22">
        <f ca="1">IF('National cons per cap'!GD135=0,0,((1/(1-Parameters!$B$187)*(MAX(1,'National cons per cap'!GD135)*'Non-Market - loss factor'!GD134)^(1-Parameters!$B$187)))*'[4]National population'!GD135)</f>
        <v>-1521659.4561278305</v>
      </c>
      <c r="GE134" s="22">
        <f ca="1">IF('National cons per cap'!GE135=0,0,((1/(1-Parameters!$B$187)*(MAX(1,'National cons per cap'!GE135)*'Non-Market - loss factor'!GE134)^(1-Parameters!$B$187)))*'[4]National population'!GE135)</f>
        <v>-256446.76279015956</v>
      </c>
      <c r="GF134" s="22">
        <f ca="1">IF('National cons per cap'!GF135=0,0,((1/(1-Parameters!$B$187)*(MAX(1,'National cons per cap'!GF135)*'Non-Market - loss factor'!GF134)^(1-Parameters!$B$187)))*'[4]National population'!GF135)</f>
        <v>-153417.0379491066</v>
      </c>
      <c r="GG134" s="22">
        <f ca="1">IF('National cons per cap'!GG135=0,0,((1/(1-Parameters!$B$187)*(MAX(1,'National cons per cap'!GG135)*'Non-Market - loss factor'!GG134)^(1-Parameters!$B$187)))*'[4]National population'!GG135)</f>
        <v>-609876.00476420543</v>
      </c>
      <c r="GH134" s="22">
        <f ca="1">IF('National cons per cap'!GH135=0,0,((1/(1-Parameters!$B$187)*(MAX(1,'National cons per cap'!GH135)*'Non-Market - loss factor'!GH134)^(1-Parameters!$B$187)))*'[4]National population'!GH135)</f>
        <v>-1914.413844078558</v>
      </c>
      <c r="GI134" s="22">
        <f ca="1">IF('National cons per cap'!GI135=0,0,((1/(1-Parameters!$B$187)*(MAX(1,'National cons per cap'!GI135)*'Non-Market - loss factor'!GI134)^(1-Parameters!$B$187)))*'[4]National population'!GI135)</f>
        <v>-1132.9201566870991</v>
      </c>
      <c r="GJ134" s="22">
        <f ca="1">IF('National cons per cap'!GJ135=0,0,((1/(1-Parameters!$B$187)*(MAX(1,'National cons per cap'!GJ135)*'Non-Market - loss factor'!GJ134)^(1-Parameters!$B$187)))*'[4]National population'!GJ135)</f>
        <v>-405469.71022911923</v>
      </c>
      <c r="GK134" s="22">
        <f ca="1">IF('National cons per cap'!GK135=0,0,((1/(1-Parameters!$B$187)*(MAX(1,'National cons per cap'!GK135)*'Non-Market - loss factor'!GK134)^(1-Parameters!$B$187)))*'[4]National population'!GK135)</f>
        <v>-519805.7843207306</v>
      </c>
      <c r="GL134" s="22">
        <f ca="1">IF('National cons per cap'!GL135=0,0,((1/(1-Parameters!$B$187)*(MAX(1,'National cons per cap'!GL135)*'Non-Market - loss factor'!GL134)^(1-Parameters!$B$187)))*'[4]National population'!GL135)</f>
        <v>-293597.60777329543</v>
      </c>
      <c r="GM134" s="22">
        <f ca="1">IF('National cons per cap'!GM135=0,0,((1/(1-Parameters!$B$187)*(MAX(1,'National cons per cap'!GM135)*'Non-Market - loss factor'!GM134)^(1-Parameters!$B$187)))*'[4]National population'!GM135)</f>
        <v>-285798.68643441983</v>
      </c>
      <c r="GN134" s="28">
        <f ca="1">SUM(B134:GM134)*(1+Parameters!B$188)^-(A134-A$12)</f>
        <v>-17721082.160039261</v>
      </c>
      <c r="GO134" s="22">
        <f ca="1">(GN134*(1-Parameters!$B$187)/'[4]National population'!$GN135)^(1/(1-Parameters!$B$187))</f>
        <v>840079.8937673358</v>
      </c>
      <c r="GP134" s="28"/>
    </row>
    <row r="135" spans="1:198" x14ac:dyDescent="0.25">
      <c r="A135" s="15">
        <v>2143</v>
      </c>
      <c r="B135" s="22">
        <f ca="1">IF('National cons per cap'!B136=0,0,((1/(1-Parameters!$B$187)*(MAX(1,'National cons per cap'!B136)*'Non-Market - loss factor'!B135)^(1-Parameters!$B$187)))*'[4]National population'!B136)</f>
        <v>-277182.31145353639</v>
      </c>
      <c r="C135" s="22">
        <f ca="1">IF('National cons per cap'!C136=0,0,((1/(1-Parameters!$B$187)*(MAX(1,'National cons per cap'!C136)*'Non-Market - loss factor'!C135)^(1-Parameters!$B$187)))*'[4]National population'!C136)</f>
        <v>-370035.80545506079</v>
      </c>
      <c r="D135" s="22">
        <f ca="1">IF('National cons per cap'!D136=0,0,((1/(1-Parameters!$B$187)*(MAX(1,'National cons per cap'!D136)*'Non-Market - loss factor'!D135)^(1-Parameters!$B$187)))*'[4]National population'!D136)</f>
        <v>-32912.944626657212</v>
      </c>
      <c r="E135" s="22">
        <f>IF('National cons per cap'!E136=0,0,((1/(1-Parameters!$B$187)*(MAX(1,'National cons per cap'!E136)*'Non-Market - loss factor'!E135)^(1-Parameters!$B$187)))*'[4]National population'!E136)</f>
        <v>0</v>
      </c>
      <c r="F135" s="22">
        <f ca="1">IF('National cons per cap'!F136=0,0,((1/(1-Parameters!$B$187)*(MAX(1,'National cons per cap'!F136)*'Non-Market - loss factor'!F135)^(1-Parameters!$B$187)))*'[4]National population'!F136)</f>
        <v>-42819.140070786736</v>
      </c>
      <c r="G135" s="22">
        <f ca="1">IF('National cons per cap'!G136=0,0,((1/(1-Parameters!$B$187)*(MAX(1,'National cons per cap'!G136)*'Non-Market - loss factor'!G135)^(1-Parameters!$B$187)))*'[4]National population'!G136)</f>
        <v>-186809.66500581833</v>
      </c>
      <c r="H135" s="22">
        <f ca="1">IF('National cons per cap'!H136=0,0,((1/(1-Parameters!$B$187)*(MAX(1,'National cons per cap'!H136)*'Non-Market - loss factor'!H135)^(1-Parameters!$B$187)))*'[4]National population'!H136)</f>
        <v>-19520.608166049191</v>
      </c>
      <c r="I135" s="22">
        <f ca="1">IF('National cons per cap'!I136=0,0,((1/(1-Parameters!$B$187)*(MAX(1,'National cons per cap'!I136)*'Non-Market - loss factor'!I135)^(1-Parameters!$B$187)))*'[4]National population'!I136)</f>
        <v>-472.59798241212906</v>
      </c>
      <c r="J135" s="22">
        <f ca="1">IF('National cons per cap'!J136=0,0,((1/(1-Parameters!$B$187)*(MAX(1,'National cons per cap'!J136)*'Non-Market - loss factor'!J135)^(1-Parameters!$B$187)))*'[4]National population'!J136)</f>
        <v>-128353.28891056578</v>
      </c>
      <c r="K135" s="22">
        <f ca="1">IF('National cons per cap'!K136=0,0,((1/(1-Parameters!$B$187)*(MAX(1,'National cons per cap'!K136)*'Non-Market - loss factor'!K135)^(1-Parameters!$B$187)))*'[4]National population'!K136)</f>
        <v>-46072.874942254268</v>
      </c>
      <c r="L135" s="22">
        <f ca="1">IF('National cons per cap'!L136=0,0,((1/(1-Parameters!$B$187)*(MAX(1,'National cons per cap'!L136)*'Non-Market - loss factor'!L135)^(1-Parameters!$B$187)))*'[4]National population'!L136)</f>
        <v>-46837.560571893984</v>
      </c>
      <c r="M135" s="22">
        <f ca="1">IF('National cons per cap'!M136=0,0,((1/(1-Parameters!$B$187)*(MAX(1,'National cons per cap'!M136)*'Non-Market - loss factor'!M135)^(1-Parameters!$B$187)))*'[4]National population'!M136)</f>
        <v>-333407.9575321044</v>
      </c>
      <c r="N135" s="22">
        <f ca="1">IF('National cons per cap'!N136=0,0,((1/(1-Parameters!$B$187)*(MAX(1,'National cons per cap'!N136)*'Non-Market - loss factor'!N135)^(1-Parameters!$B$187)))*'[4]National population'!N136)</f>
        <v>-61845.47911831204</v>
      </c>
      <c r="O135" s="22">
        <f ca="1">IF('National cons per cap'!O136=0,0,((1/(1-Parameters!$B$187)*(MAX(1,'National cons per cap'!O136)*'Non-Market - loss factor'!O135)^(1-Parameters!$B$187)))*'[4]National population'!O136)</f>
        <v>-235746.62034412197</v>
      </c>
      <c r="P135" s="22">
        <f ca="1">IF('National cons per cap'!P136=0,0,((1/(1-Parameters!$B$187)*(MAX(1,'National cons per cap'!P136)*'Non-Market - loss factor'!P135)^(1-Parameters!$B$187)))*'[4]National population'!P136)</f>
        <v>-461339.31566306908</v>
      </c>
      <c r="Q135" s="22">
        <f ca="1">IF('National cons per cap'!Q136=0,0,((1/(1-Parameters!$B$187)*(MAX(1,'National cons per cap'!Q136)*'Non-Market - loss factor'!Q135)^(1-Parameters!$B$187)))*'[4]National population'!Q136)</f>
        <v>-1416404.5316402807</v>
      </c>
      <c r="R135" s="22">
        <f ca="1">IF('National cons per cap'!R136=0,0,((1/(1-Parameters!$B$187)*(MAX(1,'National cons per cap'!R136)*'Non-Market - loss factor'!R135)^(1-Parameters!$B$187)))*'[4]National population'!R136)</f>
        <v>-65926.245472475261</v>
      </c>
      <c r="S135" s="22">
        <f ca="1">IF('National cons per cap'!S136=0,0,((1/(1-Parameters!$B$187)*(MAX(1,'National cons per cap'!S136)*'Non-Market - loss factor'!S135)^(1-Parameters!$B$187)))*'[4]National population'!S136)</f>
        <v>-7951.358159509402</v>
      </c>
      <c r="T135" s="22">
        <f ca="1">IF('National cons per cap'!T136=0,0,((1/(1-Parameters!$B$187)*(MAX(1,'National cons per cap'!T136)*'Non-Market - loss factor'!T135)^(1-Parameters!$B$187)))*'[4]National population'!T136)</f>
        <v>-1467.6446966486992</v>
      </c>
      <c r="U135" s="22">
        <f ca="1">IF('National cons per cap'!U136=0,0,((1/(1-Parameters!$B$187)*(MAX(1,'National cons per cap'!U136)*'Non-Market - loss factor'!U135)^(1-Parameters!$B$187)))*'[4]National population'!U136)</f>
        <v>-38999.555331939941</v>
      </c>
      <c r="V135" s="22">
        <f ca="1">IF('National cons per cap'!V136=0,0,((1/(1-Parameters!$B$187)*(MAX(1,'National cons per cap'!V136)*'Non-Market - loss factor'!V135)^(1-Parameters!$B$187)))*'[4]National population'!V136)</f>
        <v>-43703.52327624496</v>
      </c>
      <c r="W135" s="22">
        <f ca="1">IF('National cons per cap'!W136=0,0,((1/(1-Parameters!$B$187)*(MAX(1,'National cons per cap'!W136)*'Non-Market - loss factor'!W135)^(1-Parameters!$B$187)))*'[4]National population'!W136)</f>
        <v>-2303.4890304195756</v>
      </c>
      <c r="X135" s="22">
        <f ca="1">IF('National cons per cap'!X136=0,0,((1/(1-Parameters!$B$187)*(MAX(1,'National cons per cap'!X136)*'Non-Market - loss factor'!X135)^(1-Parameters!$B$187)))*'[4]National population'!X136)</f>
        <v>-238.17759137987397</v>
      </c>
      <c r="Y135" s="22">
        <f ca="1">IF('National cons per cap'!Y136=0,0,((1/(1-Parameters!$B$187)*(MAX(1,'National cons per cap'!Y136)*'Non-Market - loss factor'!Y135)^(1-Parameters!$B$187)))*'[4]National population'!Y136)</f>
        <v>-91418.964930349728</v>
      </c>
      <c r="Z135" s="22">
        <f ca="1">IF('National cons per cap'!Z136=0,0,((1/(1-Parameters!$B$187)*(MAX(1,'National cons per cap'!Z136)*'Non-Market - loss factor'!Z135)^(1-Parameters!$B$187)))*'[4]National population'!Z136)</f>
        <v>-1043612.9061127255</v>
      </c>
      <c r="AA135" s="22">
        <f ca="1">IF('National cons per cap'!AA136=0,0,((1/(1-Parameters!$B$187)*(MAX(1,'National cons per cap'!AA136)*'Non-Market - loss factor'!AA135)^(1-Parameters!$B$187)))*'[4]National population'!AA136)</f>
        <v>-1342.4936078289934</v>
      </c>
      <c r="AB135" s="22">
        <f ca="1">IF('National cons per cap'!AB136=0,0,((1/(1-Parameters!$B$187)*(MAX(1,'National cons per cap'!AB136)*'Non-Market - loss factor'!AB135)^(1-Parameters!$B$187)))*'[4]National population'!AB136)</f>
        <v>-801.79098080610095</v>
      </c>
      <c r="AC135" s="22">
        <f ca="1">IF('National cons per cap'!AC136=0,0,((1/(1-Parameters!$B$187)*(MAX(1,'National cons per cap'!AC136)*'Non-Market - loss factor'!AC135)^(1-Parameters!$B$187)))*'[4]National population'!AC136)</f>
        <v>-3794.3515381211319</v>
      </c>
      <c r="AD135" s="22">
        <f ca="1">IF('National cons per cap'!AD136=0,0,((1/(1-Parameters!$B$187)*(MAX(1,'National cons per cap'!AD136)*'Non-Market - loss factor'!AD135)^(1-Parameters!$B$187)))*'[4]National population'!AD136)</f>
        <v>-22713.949580763077</v>
      </c>
      <c r="AE135" s="22">
        <f ca="1">IF('National cons per cap'!AE136=0,0,((1/(1-Parameters!$B$187)*(MAX(1,'National cons per cap'!AE136)*'Non-Market - loss factor'!AE135)^(1-Parameters!$B$187)))*'[4]National population'!AE136)</f>
        <v>-163973.35260240716</v>
      </c>
      <c r="AF135" s="22">
        <f ca="1">IF('National cons per cap'!AF136=0,0,((1/(1-Parameters!$B$187)*(MAX(1,'National cons per cap'!AF136)*'Non-Market - loss factor'!AF135)^(1-Parameters!$B$187)))*'[4]National population'!AF136)</f>
        <v>-181189.81415525055</v>
      </c>
      <c r="AG135" s="22">
        <f ca="1">IF('National cons per cap'!AG136=0,0,((1/(1-Parameters!$B$187)*(MAX(1,'National cons per cap'!AG136)*'Non-Market - loss factor'!AG135)^(1-Parameters!$B$187)))*'[4]National population'!AG136)</f>
        <v>-40833.416455672319</v>
      </c>
      <c r="AH135" s="22">
        <f ca="1">IF('National cons per cap'!AH136=0,0,((1/(1-Parameters!$B$187)*(MAX(1,'National cons per cap'!AH136)*'Non-Market - loss factor'!AH135)^(1-Parameters!$B$187)))*'[4]National population'!AH136)</f>
        <v>-81372.293204688001</v>
      </c>
      <c r="AI135" s="22">
        <f ca="1">IF('National cons per cap'!AI136=0,0,((1/(1-Parameters!$B$187)*(MAX(1,'National cons per cap'!AI136)*'Non-Market - loss factor'!AI135)^(1-Parameters!$B$187)))*'[4]National population'!AI136)</f>
        <v>-7127310.893090982</v>
      </c>
      <c r="AJ135" s="22">
        <f ca="1">IF('National cons per cap'!AJ136=0,0,((1/(1-Parameters!$B$187)*(MAX(1,'National cons per cap'!AJ136)*'Non-Market - loss factor'!AJ135)^(1-Parameters!$B$187)))*'[4]National population'!AJ136)</f>
        <v>-434603.75789139117</v>
      </c>
      <c r="AK135" s="22">
        <f ca="1">IF('National cons per cap'!AK136=0,0,((1/(1-Parameters!$B$187)*(MAX(1,'National cons per cap'!AK136)*'Non-Market - loss factor'!AK135)^(1-Parameters!$B$187)))*'[4]National population'!AK136)</f>
        <v>-436082.58453933959</v>
      </c>
      <c r="AL135" s="22">
        <f ca="1">IF('National cons per cap'!AL136=0,0,((1/(1-Parameters!$B$187)*(MAX(1,'National cons per cap'!AL136)*'Non-Market - loss factor'!AL135)^(1-Parameters!$B$187)))*'[4]National population'!AL136)</f>
        <v>-2712476.6998048737</v>
      </c>
      <c r="AM135" s="22">
        <f ca="1">IF('National cons per cap'!AM136=0,0,((1/(1-Parameters!$B$187)*(MAX(1,'National cons per cap'!AM136)*'Non-Market - loss factor'!AM135)^(1-Parameters!$B$187)))*'[4]National population'!AM136)</f>
        <v>-67327.859727130723</v>
      </c>
      <c r="AN135" s="22">
        <f ca="1">IF('National cons per cap'!AN136=0,0,((1/(1-Parameters!$B$187)*(MAX(1,'National cons per cap'!AN136)*'Non-Market - loss factor'!AN135)^(1-Parameters!$B$187)))*'[4]National population'!AN136)</f>
        <v>-278040.4299177847</v>
      </c>
      <c r="AO135" s="22">
        <f ca="1">IF('National cons per cap'!AO136=0,0,((1/(1-Parameters!$B$187)*(MAX(1,'National cons per cap'!AO136)*'Non-Market - loss factor'!AO135)^(1-Parameters!$B$187)))*'[4]National population'!AO136)</f>
        <v>-15027.029147265941</v>
      </c>
      <c r="AP135" s="22">
        <f ca="1">IF('National cons per cap'!AP136=0,0,((1/(1-Parameters!$B$187)*(MAX(1,'National cons per cap'!AP136)*'Non-Market - loss factor'!AP135)^(1-Parameters!$B$187)))*'[4]National population'!AP136)</f>
        <v>-8103.9114465758739</v>
      </c>
      <c r="AQ135" s="22">
        <f ca="1">IF('National cons per cap'!AQ136=0,0,((1/(1-Parameters!$B$187)*(MAX(1,'National cons per cap'!AQ136)*'Non-Market - loss factor'!AQ135)^(1-Parameters!$B$187)))*'[4]National population'!AQ136)</f>
        <v>-25197.417344056732</v>
      </c>
      <c r="AR135" s="22">
        <f>IF('National cons per cap'!AR136=0,0,((1/(1-Parameters!$B$187)*(MAX(1,'National cons per cap'!AR136)*'Non-Market - loss factor'!AR135)^(1-Parameters!$B$187)))*'[4]National population'!AR136)</f>
        <v>0</v>
      </c>
      <c r="AS135" s="22">
        <f ca="1">IF('National cons per cap'!AS136=0,0,((1/(1-Parameters!$B$187)*(MAX(1,'National cons per cap'!AS136)*'Non-Market - loss factor'!AS135)^(1-Parameters!$B$187)))*'[4]National population'!AS136)</f>
        <v>-6475.9028225978027</v>
      </c>
      <c r="AT135" s="22">
        <f ca="1">IF('National cons per cap'!AT136=0,0,((1/(1-Parameters!$B$187)*(MAX(1,'National cons per cap'!AT136)*'Non-Market - loss factor'!AT135)^(1-Parameters!$B$187)))*'[4]National population'!AT136)</f>
        <v>-70701.258107945221</v>
      </c>
      <c r="AU135" s="22">
        <f ca="1">IF('National cons per cap'!AU136=0,0,((1/(1-Parameters!$B$187)*(MAX(1,'National cons per cap'!AU136)*'Non-Market - loss factor'!AU135)^(1-Parameters!$B$187)))*'[4]National population'!AU136)</f>
        <v>-469378.7788475253</v>
      </c>
      <c r="AV135" s="22">
        <f ca="1">IF('National cons per cap'!AV136=0,0,((1/(1-Parameters!$B$187)*(MAX(1,'National cons per cap'!AV136)*'Non-Market - loss factor'!AV135)^(1-Parameters!$B$187)))*'[4]National population'!AV136)</f>
        <v>-19229.769771899228</v>
      </c>
      <c r="AW135" s="22">
        <f ca="1">IF('National cons per cap'!AW136=0,0,((1/(1-Parameters!$B$187)*(MAX(1,'National cons per cap'!AW136)*'Non-Market - loss factor'!AW135)^(1-Parameters!$B$187)))*'[4]National population'!AW136)</f>
        <v>-537.38092621315434</v>
      </c>
      <c r="AX135" s="22">
        <f ca="1">IF('National cons per cap'!AX136=0,0,((1/(1-Parameters!$B$187)*(MAX(1,'National cons per cap'!AX136)*'Non-Market - loss factor'!AX135)^(1-Parameters!$B$187)))*'[4]National population'!AX136)</f>
        <v>-30963.961226476422</v>
      </c>
      <c r="AY135" s="22">
        <f ca="1">IF('National cons per cap'!AY136=0,0,((1/(1-Parameters!$B$187)*(MAX(1,'National cons per cap'!AY136)*'Non-Market - loss factor'!AY135)^(1-Parameters!$B$187)))*'[4]National population'!AY136)</f>
        <v>-58434.027594228595</v>
      </c>
      <c r="AZ135" s="22">
        <f ca="1">IF('National cons per cap'!AZ136=0,0,((1/(1-Parameters!$B$187)*(MAX(1,'National cons per cap'!AZ136)*'Non-Market - loss factor'!AZ135)^(1-Parameters!$B$187)))*'[4]National population'!AZ136)</f>
        <v>-450515.46094255929</v>
      </c>
      <c r="BA135" s="22">
        <f ca="1">IF('National cons per cap'!BA136=0,0,((1/(1-Parameters!$B$187)*(MAX(1,'National cons per cap'!BA136)*'Non-Market - loss factor'!BA135)^(1-Parameters!$B$187)))*'[4]National population'!BA136)</f>
        <v>-105528.37558732893</v>
      </c>
      <c r="BB135" s="22">
        <f ca="1">IF('National cons per cap'!BB136=0,0,((1/(1-Parameters!$B$187)*(MAX(1,'National cons per cap'!BB136)*'Non-Market - loss factor'!BB135)^(1-Parameters!$B$187)))*'[4]National population'!BB136)</f>
        <v>-924575.42247350956</v>
      </c>
      <c r="BC135" s="22">
        <f ca="1">IF('National cons per cap'!BC136=0,0,((1/(1-Parameters!$B$187)*(MAX(1,'National cons per cap'!BC136)*'Non-Market - loss factor'!BC135)^(1-Parameters!$B$187)))*'[4]National population'!BC136)</f>
        <v>-84262.84165490084</v>
      </c>
      <c r="BD135" s="22">
        <f>IF('National cons per cap'!BD136=0,0,((1/(1-Parameters!$B$187)*(MAX(1,'National cons per cap'!BD136)*'Non-Market - loss factor'!BD135)^(1-Parameters!$B$187)))*'[4]National population'!BD136)</f>
        <v>0</v>
      </c>
      <c r="BE135" s="22">
        <f ca="1">IF('National cons per cap'!BE136=0,0,((1/(1-Parameters!$B$187)*(MAX(1,'National cons per cap'!BE136)*'Non-Market - loss factor'!BE135)^(1-Parameters!$B$187)))*'[4]National population'!BE136)</f>
        <v>-288060.36489324993</v>
      </c>
      <c r="BF135" s="22">
        <f ca="1">IF('National cons per cap'!BF136=0,0,((1/(1-Parameters!$B$187)*(MAX(1,'National cons per cap'!BF136)*'Non-Market - loss factor'!BF135)^(1-Parameters!$B$187)))*'[4]National population'!BF136)</f>
        <v>-10125.568687514289</v>
      </c>
      <c r="BG135" s="22">
        <f ca="1">IF('National cons per cap'!BG136=0,0,((1/(1-Parameters!$B$187)*(MAX(1,'National cons per cap'!BG136)*'Non-Market - loss factor'!BG135)^(1-Parameters!$B$187)))*'[4]National population'!BG136)</f>
        <v>-3239739.511529353</v>
      </c>
      <c r="BH135" s="22">
        <f ca="1">IF('National cons per cap'!BH136=0,0,((1/(1-Parameters!$B$187)*(MAX(1,'National cons per cap'!BH136)*'Non-Market - loss factor'!BH135)^(1-Parameters!$B$187)))*'[4]National population'!BH136)</f>
        <v>-29887.393015622401</v>
      </c>
      <c r="BI135" s="22">
        <f ca="1">IF('National cons per cap'!BI136=0,0,((1/(1-Parameters!$B$187)*(MAX(1,'National cons per cap'!BI136)*'Non-Market - loss factor'!BI135)^(1-Parameters!$B$187)))*'[4]National population'!BI136)</f>
        <v>-4500.6119922259622</v>
      </c>
      <c r="BJ135" s="22">
        <f ca="1">IF('National cons per cap'!BJ136=0,0,((1/(1-Parameters!$B$187)*(MAX(1,'National cons per cap'!BJ136)*'Non-Market - loss factor'!BJ135)^(1-Parameters!$B$187)))*'[4]National population'!BJ136)</f>
        <v>-381083.58565795352</v>
      </c>
      <c r="BK135" s="22">
        <f ca="1">IF('National cons per cap'!BK136=0,0,((1/(1-Parameters!$B$187)*(MAX(1,'National cons per cap'!BK136)*'Non-Market - loss factor'!BK135)^(1-Parameters!$B$187)))*'[4]National population'!BK136)</f>
        <v>-1863.146879111378</v>
      </c>
      <c r="BL135" s="22">
        <f ca="1">IF('National cons per cap'!BL136=0,0,((1/(1-Parameters!$B$187)*(MAX(1,'National cons per cap'!BL136)*'Non-Market - loss factor'!BL135)^(1-Parameters!$B$187)))*'[4]National population'!BL136)</f>
        <v>-17267.052431744687</v>
      </c>
      <c r="BM135" s="22">
        <f ca="1">IF('National cons per cap'!BM136=0,0,((1/(1-Parameters!$B$187)*(MAX(1,'National cons per cap'!BM136)*'Non-Market - loss factor'!BM135)^(1-Parameters!$B$187)))*'[4]National population'!BM136)</f>
        <v>-349149.35439939046</v>
      </c>
      <c r="BN135" s="22">
        <f ca="1">IF('National cons per cap'!BN136=0,0,((1/(1-Parameters!$B$187)*(MAX(1,'National cons per cap'!BN136)*'Non-Market - loss factor'!BN135)^(1-Parameters!$B$187)))*'[4]National population'!BN136)</f>
        <v>-24330.916211934153</v>
      </c>
      <c r="BO135" s="22">
        <f ca="1">IF('National cons per cap'!BO136=0,0,((1/(1-Parameters!$B$187)*(MAX(1,'National cons per cap'!BO136)*'Non-Market - loss factor'!BO135)^(1-Parameters!$B$187)))*'[4]National population'!BO136)</f>
        <v>-487003.46573377639</v>
      </c>
      <c r="BP135" s="22">
        <f ca="1">IF('National cons per cap'!BP136=0,0,((1/(1-Parameters!$B$187)*(MAX(1,'National cons per cap'!BP136)*'Non-Market - loss factor'!BP135)^(1-Parameters!$B$187)))*'[4]National population'!BP136)</f>
        <v>-248648.49907366087</v>
      </c>
      <c r="BQ135" s="22">
        <f>IF('National cons per cap'!BQ136=0,0,((1/(1-Parameters!$B$187)*(MAX(1,'National cons per cap'!BQ136)*'Non-Market - loss factor'!BQ135)^(1-Parameters!$B$187)))*'[4]National population'!BQ136)</f>
        <v>0</v>
      </c>
      <c r="BR135" s="22">
        <f ca="1">IF('National cons per cap'!BR136=0,0,((1/(1-Parameters!$B$187)*(MAX(1,'National cons per cap'!BR136)*'Non-Market - loss factor'!BR135)^(1-Parameters!$B$187)))*'[4]National population'!BR136)</f>
        <v>-50047.291353182707</v>
      </c>
      <c r="BS135" s="22">
        <f ca="1">IF('National cons per cap'!BS136=0,0,((1/(1-Parameters!$B$187)*(MAX(1,'National cons per cap'!BS136)*'Non-Market - loss factor'!BS135)^(1-Parameters!$B$187)))*'[4]National population'!BS136)</f>
        <v>-42372.325364463009</v>
      </c>
      <c r="BT135" s="22">
        <f ca="1">IF('National cons per cap'!BT136=0,0,((1/(1-Parameters!$B$187)*(MAX(1,'National cons per cap'!BT136)*'Non-Market - loss factor'!BT135)^(1-Parameters!$B$187)))*'[4]National population'!BT136)</f>
        <v>-5966.3103720170811</v>
      </c>
      <c r="BU135" s="22">
        <f ca="1">IF('National cons per cap'!BU136=0,0,((1/(1-Parameters!$B$187)*(MAX(1,'National cons per cap'!BU136)*'Non-Market - loss factor'!BU135)^(1-Parameters!$B$187)))*'[4]National population'!BU136)</f>
        <v>-68908.081182430091</v>
      </c>
      <c r="BV135" s="22">
        <f ca="1">IF('National cons per cap'!BV136=0,0,((1/(1-Parameters!$B$187)*(MAX(1,'National cons per cap'!BV136)*'Non-Market - loss factor'!BV135)^(1-Parameters!$B$187)))*'[4]National population'!BV136)</f>
        <v>-717.85568887692239</v>
      </c>
      <c r="BW135" s="22">
        <f ca="1">IF('National cons per cap'!BW136=0,0,((1/(1-Parameters!$B$187)*(MAX(1,'National cons per cap'!BW136)*'Non-Market - loss factor'!BW135)^(1-Parameters!$B$187)))*'[4]National population'!BW136)</f>
        <v>-110933.46677101254</v>
      </c>
      <c r="BX135" s="22">
        <f>IF('National cons per cap'!BX136=0,0,((1/(1-Parameters!$B$187)*(MAX(1,'National cons per cap'!BX136)*'Non-Market - loss factor'!BX135)^(1-Parameters!$B$187)))*'[4]National population'!BX136)</f>
        <v>0</v>
      </c>
      <c r="BY135" s="22">
        <f ca="1">IF('National cons per cap'!BY136=0,0,((1/(1-Parameters!$B$187)*(MAX(1,'National cons per cap'!BY136)*'Non-Market - loss factor'!BY135)^(1-Parameters!$B$187)))*'[4]National population'!BY136)</f>
        <v>-6298.1595787423857</v>
      </c>
      <c r="BZ135" s="22">
        <f ca="1">IF('National cons per cap'!BZ136=0,0,((1/(1-Parameters!$B$187)*(MAX(1,'National cons per cap'!BZ136)*'Non-Market - loss factor'!BZ135)^(1-Parameters!$B$187)))*'[4]National population'!BZ136)</f>
        <v>-14541.716386175151</v>
      </c>
      <c r="CA135" s="22">
        <f ca="1">IF('National cons per cap'!CA136=0,0,((1/(1-Parameters!$B$187)*(MAX(1,'National cons per cap'!CA136)*'Non-Market - loss factor'!CA135)^(1-Parameters!$B$187)))*'[4]National population'!CA136)</f>
        <v>-85413.272388058016</v>
      </c>
      <c r="CB135" s="22">
        <f ca="1">IF('National cons per cap'!CB136=0,0,((1/(1-Parameters!$B$187)*(MAX(1,'National cons per cap'!CB136)*'Non-Market - loss factor'!CB135)^(1-Parameters!$B$187)))*'[4]National population'!CB136)</f>
        <v>-33760.233439607939</v>
      </c>
      <c r="CC135" s="22">
        <f ca="1">IF('National cons per cap'!CC136=0,0,((1/(1-Parameters!$B$187)*(MAX(1,'National cons per cap'!CC136)*'Non-Market - loss factor'!CC135)^(1-Parameters!$B$187)))*'[4]National population'!CC136)</f>
        <v>-172824.67895778953</v>
      </c>
      <c r="CD135" s="22">
        <f ca="1">IF('National cons per cap'!CD136=0,0,((1/(1-Parameters!$B$187)*(MAX(1,'National cons per cap'!CD136)*'Non-Market - loss factor'!CD135)^(1-Parameters!$B$187)))*'[4]National population'!CD136)</f>
        <v>-74689.050612101069</v>
      </c>
      <c r="CE135" s="22">
        <f ca="1">IF('National cons per cap'!CE136=0,0,((1/(1-Parameters!$B$187)*(MAX(1,'National cons per cap'!CE136)*'Non-Market - loss factor'!CE135)^(1-Parameters!$B$187)))*'[4]National population'!CE136)</f>
        <v>-1187730.3103110825</v>
      </c>
      <c r="CF135" s="22">
        <f ca="1">IF('National cons per cap'!CF136=0,0,((1/(1-Parameters!$B$187)*(MAX(1,'National cons per cap'!CF136)*'Non-Market - loss factor'!CF135)^(1-Parameters!$B$187)))*'[4]National population'!CF136)</f>
        <v>-8754217.7290479746</v>
      </c>
      <c r="CG135" s="22">
        <f ca="1">IF('National cons per cap'!CG136=0,0,((1/(1-Parameters!$B$187)*(MAX(1,'National cons per cap'!CG136)*'Non-Market - loss factor'!CG135)^(1-Parameters!$B$187)))*'[4]National population'!CG136)</f>
        <v>-24376.491708478312</v>
      </c>
      <c r="CH135" s="22">
        <f ca="1">IF('National cons per cap'!CH136=0,0,((1/(1-Parameters!$B$187)*(MAX(1,'National cons per cap'!CH136)*'Non-Market - loss factor'!CH135)^(1-Parameters!$B$187)))*'[4]National population'!CH136)</f>
        <v>-637083.13154711772</v>
      </c>
      <c r="CI135" s="22">
        <f ca="1">IF('National cons per cap'!CI136=0,0,((1/(1-Parameters!$B$187)*(MAX(1,'National cons per cap'!CI136)*'Non-Market - loss factor'!CI135)^(1-Parameters!$B$187)))*'[4]National population'!CI136)</f>
        <v>-335199.86073592643</v>
      </c>
      <c r="CJ135" s="22">
        <f ca="1">IF('National cons per cap'!CJ136=0,0,((1/(1-Parameters!$B$187)*(MAX(1,'National cons per cap'!CJ136)*'Non-Market - loss factor'!CJ135)^(1-Parameters!$B$187)))*'[4]National population'!CJ136)</f>
        <v>-1635.1653370692804</v>
      </c>
      <c r="CK135" s="22">
        <f ca="1">IF('National cons per cap'!CK136=0,0,((1/(1-Parameters!$B$187)*(MAX(1,'National cons per cap'!CK136)*'Non-Market - loss factor'!CK135)^(1-Parameters!$B$187)))*'[4]National population'!CK136)</f>
        <v>-50878.290752076369</v>
      </c>
      <c r="CL135" s="22">
        <f ca="1">IF('National cons per cap'!CL136=0,0,((1/(1-Parameters!$B$187)*(MAX(1,'National cons per cap'!CL136)*'Non-Market - loss factor'!CL135)^(1-Parameters!$B$187)))*'[4]National population'!CL136)</f>
        <v>-344677.69993172446</v>
      </c>
      <c r="CM135" s="22">
        <f ca="1">IF('National cons per cap'!CM136=0,0,((1/(1-Parameters!$B$187)*(MAX(1,'National cons per cap'!CM136)*'Non-Market - loss factor'!CM135)^(1-Parameters!$B$187)))*'[4]National population'!CM136)</f>
        <v>-20243.330105355621</v>
      </c>
      <c r="CN135" s="22">
        <f ca="1">IF('National cons per cap'!CN136=0,0,((1/(1-Parameters!$B$187)*(MAX(1,'National cons per cap'!CN136)*'Non-Market - loss factor'!CN135)^(1-Parameters!$B$187)))*'[4]National population'!CN136)</f>
        <v>-82284.755992309481</v>
      </c>
      <c r="CO135" s="22">
        <f ca="1">IF('National cons per cap'!CO136=0,0,((1/(1-Parameters!$B$187)*(MAX(1,'National cons per cap'!CO136)*'Non-Market - loss factor'!CO135)^(1-Parameters!$B$187)))*'[4]National population'!CO136)</f>
        <v>-293446.6152947566</v>
      </c>
      <c r="CP135" s="22">
        <f ca="1">IF('National cons per cap'!CP136=0,0,((1/(1-Parameters!$B$187)*(MAX(1,'National cons per cap'!CP136)*'Non-Market - loss factor'!CP135)^(1-Parameters!$B$187)))*'[4]National population'!CP136)</f>
        <v>-67750.276941485077</v>
      </c>
      <c r="CQ135" s="22">
        <f ca="1">IF('National cons per cap'!CQ136=0,0,((1/(1-Parameters!$B$187)*(MAX(1,'National cons per cap'!CQ136)*'Non-Market - loss factor'!CQ135)^(1-Parameters!$B$187)))*'[4]National population'!CQ136)</f>
        <v>-926043.72138119198</v>
      </c>
      <c r="CR135" s="22">
        <f ca="1">IF('National cons per cap'!CR136=0,0,((1/(1-Parameters!$B$187)*(MAX(1,'National cons per cap'!CR136)*'Non-Market - loss factor'!CR135)^(1-Parameters!$B$187)))*'[4]National population'!CR136)</f>
        <v>-54636.554797749901</v>
      </c>
      <c r="CS135" s="22">
        <f ca="1">IF('National cons per cap'!CS136=0,0,((1/(1-Parameters!$B$187)*(MAX(1,'National cons per cap'!CS136)*'Non-Market - loss factor'!CS135)^(1-Parameters!$B$187)))*'[4]National population'!CS136)</f>
        <v>-119261.19239972332</v>
      </c>
      <c r="CT135" s="22">
        <f ca="1">IF('National cons per cap'!CT136=0,0,((1/(1-Parameters!$B$187)*(MAX(1,'National cons per cap'!CT136)*'Non-Market - loss factor'!CT135)^(1-Parameters!$B$187)))*'[4]National population'!CT136)</f>
        <v>-208.23259142615498</v>
      </c>
      <c r="CU135" s="22">
        <f ca="1">IF('National cons per cap'!CU136=0,0,((1/(1-Parameters!$B$187)*(MAX(1,'National cons per cap'!CU136)*'Non-Market - loss factor'!CU135)^(1-Parameters!$B$187)))*'[4]National population'!CU136)</f>
        <v>-129039.61545726775</v>
      </c>
      <c r="CV135" s="22">
        <f ca="1">IF('National cons per cap'!CV136=0,0,((1/(1-Parameters!$B$187)*(MAX(1,'National cons per cap'!CV136)*'Non-Market - loss factor'!CV135)^(1-Parameters!$B$187)))*'[4]National population'!CV136)</f>
        <v>-16309.598564648823</v>
      </c>
      <c r="CW135" s="22">
        <f ca="1">IF('National cons per cap'!CW136=0,0,((1/(1-Parameters!$B$187)*(MAX(1,'National cons per cap'!CW136)*'Non-Market - loss factor'!CW135)^(1-Parameters!$B$187)))*'[4]National population'!CW136)</f>
        <v>-39073.477249239142</v>
      </c>
      <c r="CX135" s="22">
        <f ca="1">IF('National cons per cap'!CX136=0,0,((1/(1-Parameters!$B$187)*(MAX(1,'National cons per cap'!CX136)*'Non-Market - loss factor'!CX135)^(1-Parameters!$B$187)))*'[4]National population'!CX136)</f>
        <v>-43322.881666975576</v>
      </c>
      <c r="CY135" s="22">
        <f ca="1">IF('National cons per cap'!CY136=0,0,((1/(1-Parameters!$B$187)*(MAX(1,'National cons per cap'!CY136)*'Non-Market - loss factor'!CY135)^(1-Parameters!$B$187)))*'[4]National population'!CY136)</f>
        <v>-103428.71079130769</v>
      </c>
      <c r="CZ135" s="22">
        <f ca="1">IF('National cons per cap'!CZ136=0,0,((1/(1-Parameters!$B$187)*(MAX(1,'National cons per cap'!CZ136)*'Non-Market - loss factor'!CZ135)^(1-Parameters!$B$187)))*'[4]National population'!CZ136)</f>
        <v>-61896.496730809908</v>
      </c>
      <c r="DA135" s="22">
        <f>IF('National cons per cap'!DA136=0,0,((1/(1-Parameters!$B$187)*(MAX(1,'National cons per cap'!DA136)*'Non-Market - loss factor'!DA135)^(1-Parameters!$B$187)))*'[4]National population'!DA136)</f>
        <v>0</v>
      </c>
      <c r="DB135" s="22">
        <f ca="1">IF('National cons per cap'!DB136=0,0,((1/(1-Parameters!$B$187)*(MAX(1,'National cons per cap'!DB136)*'Non-Market - loss factor'!DB135)^(1-Parameters!$B$187)))*'[4]National population'!DB136)</f>
        <v>-97045.340411657773</v>
      </c>
      <c r="DC135" s="22">
        <f ca="1">IF('National cons per cap'!DC136=0,0,((1/(1-Parameters!$B$187)*(MAX(1,'National cons per cap'!DC136)*'Non-Market - loss factor'!DC135)^(1-Parameters!$B$187)))*'[4]National population'!DC136)</f>
        <v>-47832.793406162549</v>
      </c>
      <c r="DD135" s="22">
        <f ca="1">IF('National cons per cap'!DD136=0,0,((1/(1-Parameters!$B$187)*(MAX(1,'National cons per cap'!DD136)*'Non-Market - loss factor'!DD135)^(1-Parameters!$B$187)))*'[4]National population'!DD136)</f>
        <v>-23316.847621150431</v>
      </c>
      <c r="DE135" s="22">
        <f ca="1">IF('National cons per cap'!DE136=0,0,((1/(1-Parameters!$B$187)*(MAX(1,'National cons per cap'!DE136)*'Non-Market - loss factor'!DE135)^(1-Parameters!$B$187)))*'[4]National population'!DE136)</f>
        <v>-1958.644356826316</v>
      </c>
      <c r="DF135" s="22">
        <f ca="1">IF('National cons per cap'!DF136=0,0,((1/(1-Parameters!$B$187)*(MAX(1,'National cons per cap'!DF136)*'Non-Market - loss factor'!DF135)^(1-Parameters!$B$187)))*'[4]National population'!DF136)</f>
        <v>-17413.65080011381</v>
      </c>
      <c r="DG135" s="22">
        <f ca="1">IF('National cons per cap'!DG136=0,0,((1/(1-Parameters!$B$187)*(MAX(1,'National cons per cap'!DG136)*'Non-Market - loss factor'!DG135)^(1-Parameters!$B$187)))*'[4]National population'!DG136)</f>
        <v>-486572.78796861449</v>
      </c>
      <c r="DH135" s="22">
        <f ca="1">IF('National cons per cap'!DH136=0,0,((1/(1-Parameters!$B$187)*(MAX(1,'National cons per cap'!DH136)*'Non-Market - loss factor'!DH135)^(1-Parameters!$B$187)))*'[4]National population'!DH136)</f>
        <v>-28678.281110454202</v>
      </c>
      <c r="DI135" s="22">
        <f ca="1">IF('National cons per cap'!DI136=0,0,((1/(1-Parameters!$B$187)*(MAX(1,'National cons per cap'!DI136)*'Non-Market - loss factor'!DI135)^(1-Parameters!$B$187)))*'[4]National population'!DI136)</f>
        <v>-604312.74840419134</v>
      </c>
      <c r="DJ135" s="22">
        <f ca="1">IF('National cons per cap'!DJ136=0,0,((1/(1-Parameters!$B$187)*(MAX(1,'National cons per cap'!DJ136)*'Non-Market - loss factor'!DJ135)^(1-Parameters!$B$187)))*'[4]National population'!DJ136)</f>
        <v>-601286.00387883582</v>
      </c>
      <c r="DK135" s="22">
        <f ca="1">IF('National cons per cap'!DK136=0,0,((1/(1-Parameters!$B$187)*(MAX(1,'National cons per cap'!DK136)*'Non-Market - loss factor'!DK135)^(1-Parameters!$B$187)))*'[4]National population'!DK136)</f>
        <v>-21732.547671069908</v>
      </c>
      <c r="DL135" s="22">
        <f ca="1">IF('National cons per cap'!DL136=0,0,((1/(1-Parameters!$B$187)*(MAX(1,'National cons per cap'!DL136)*'Non-Market - loss factor'!DL135)^(1-Parameters!$B$187)))*'[4]National population'!DL136)</f>
        <v>-385307.58364150726</v>
      </c>
      <c r="DM135" s="22">
        <f ca="1">IF('National cons per cap'!DM136=0,0,((1/(1-Parameters!$B$187)*(MAX(1,'National cons per cap'!DM136)*'Non-Market - loss factor'!DM135)^(1-Parameters!$B$187)))*'[4]National population'!DM136)</f>
        <v>-373464.3778458024</v>
      </c>
      <c r="DN135" s="22">
        <f ca="1">IF('National cons per cap'!DN136=0,0,((1/(1-Parameters!$B$187)*(MAX(1,'National cons per cap'!DN136)*'Non-Market - loss factor'!DN135)^(1-Parameters!$B$187)))*'[4]National population'!DN136)</f>
        <v>-5248.8685240170398</v>
      </c>
      <c r="DO135" s="22">
        <f ca="1">IF('National cons per cap'!DO136=0,0,((1/(1-Parameters!$B$187)*(MAX(1,'National cons per cap'!DO136)*'Non-Market - loss factor'!DO135)^(1-Parameters!$B$187)))*'[4]National population'!DO136)</f>
        <v>-13482.090087476819</v>
      </c>
      <c r="DP135" s="22">
        <f ca="1">IF('National cons per cap'!DP136=0,0,((1/(1-Parameters!$B$187)*(MAX(1,'National cons per cap'!DP136)*'Non-Market - loss factor'!DP135)^(1-Parameters!$B$187)))*'[4]National population'!DP136)</f>
        <v>-814431.32809430547</v>
      </c>
      <c r="DQ135" s="22">
        <f ca="1">IF('National cons per cap'!DQ136=0,0,((1/(1-Parameters!$B$187)*(MAX(1,'National cons per cap'!DQ136)*'Non-Market - loss factor'!DQ135)^(1-Parameters!$B$187)))*'[4]National population'!DQ136)</f>
        <v>-71401.072544599243</v>
      </c>
      <c r="DR135" s="22">
        <f>IF('National cons per cap'!DR136=0,0,((1/(1-Parameters!$B$187)*(MAX(1,'National cons per cap'!DR136)*'Non-Market - loss factor'!DR135)^(1-Parameters!$B$187)))*'[4]National population'!DR136)</f>
        <v>0</v>
      </c>
      <c r="DS135" s="22">
        <f ca="1">IF('National cons per cap'!DS136=0,0,((1/(1-Parameters!$B$187)*(MAX(1,'National cons per cap'!DS136)*'Non-Market - loss factor'!DS135)^(1-Parameters!$B$187)))*'[4]National population'!DS136)</f>
        <v>-10927.305679839397</v>
      </c>
      <c r="DT135" s="22">
        <f ca="1">IF('National cons per cap'!DT136=0,0,((1/(1-Parameters!$B$187)*(MAX(1,'National cons per cap'!DT136)*'Non-Market - loss factor'!DT135)^(1-Parameters!$B$187)))*'[4]National population'!DT136)</f>
        <v>-476165.23690299183</v>
      </c>
      <c r="DU135" s="22">
        <f ca="1">IF('National cons per cap'!DU136=0,0,((1/(1-Parameters!$B$187)*(MAX(1,'National cons per cap'!DU136)*'Non-Market - loss factor'!DU135)^(1-Parameters!$B$187)))*'[4]National population'!DU136)</f>
        <v>-91111.847946788082</v>
      </c>
      <c r="DV135" s="22">
        <f ca="1">IF('National cons per cap'!DV136=0,0,((1/(1-Parameters!$B$187)*(MAX(1,'National cons per cap'!DV136)*'Non-Market - loss factor'!DV135)^(1-Parameters!$B$187)))*'[4]National population'!DV136)</f>
        <v>-26081.934012274425</v>
      </c>
      <c r="DW135" s="22">
        <f>IF('National cons per cap'!DW136=0,0,((1/(1-Parameters!$B$187)*(MAX(1,'National cons per cap'!DW136)*'Non-Market - loss factor'!DW135)^(1-Parameters!$B$187)))*'[4]National population'!DW136)</f>
        <v>0</v>
      </c>
      <c r="DX135" s="22">
        <f ca="1">IF('National cons per cap'!DX136=0,0,((1/(1-Parameters!$B$187)*(MAX(1,'National cons per cap'!DX136)*'Non-Market - loss factor'!DX135)^(1-Parameters!$B$187)))*'[4]National population'!DX136)</f>
        <v>-647881.97777087765</v>
      </c>
      <c r="DY135" s="22">
        <f ca="1">IF('National cons per cap'!DY136=0,0,((1/(1-Parameters!$B$187)*(MAX(1,'National cons per cap'!DY136)*'Non-Market - loss factor'!DY135)^(1-Parameters!$B$187)))*'[4]National population'!DY136)</f>
        <v>-2654218.722444234</v>
      </c>
      <c r="DZ135" s="22">
        <f ca="1">IF('National cons per cap'!DZ136=0,0,((1/(1-Parameters!$B$187)*(MAX(1,'National cons per cap'!DZ136)*'Non-Market - loss factor'!DZ135)^(1-Parameters!$B$187)))*'[4]National population'!DZ136)</f>
        <v>-58878.462201645591</v>
      </c>
      <c r="EA135" s="22">
        <f ca="1">IF('National cons per cap'!EA136=0,0,((1/(1-Parameters!$B$187)*(MAX(1,'National cons per cap'!EA136)*'Non-Market - loss factor'!EA135)^(1-Parameters!$B$187)))*'[4]National population'!EA136)</f>
        <v>-99510.793790266282</v>
      </c>
      <c r="EB135" s="22">
        <f ca="1">IF('National cons per cap'!EB136=0,0,((1/(1-Parameters!$B$187)*(MAX(1,'National cons per cap'!EB136)*'Non-Market - loss factor'!EB135)^(1-Parameters!$B$187)))*'[4]National population'!EB136)</f>
        <v>-24885.414017674106</v>
      </c>
      <c r="EC135" s="22">
        <f ca="1">IF('National cons per cap'!EC136=0,0,((1/(1-Parameters!$B$187)*(MAX(1,'National cons per cap'!EC136)*'Non-Market - loss factor'!EC135)^(1-Parameters!$B$187)))*'[4]National population'!EC136)</f>
        <v>-286608.81595057598</v>
      </c>
      <c r="ED135" s="22">
        <f ca="1">IF('National cons per cap'!ED136=0,0,((1/(1-Parameters!$B$187)*(MAX(1,'National cons per cap'!ED136)*'Non-Market - loss factor'!ED135)^(1-Parameters!$B$187)))*'[4]National population'!ED136)</f>
        <v>-58.02736571290216</v>
      </c>
      <c r="EE135" s="22">
        <f ca="1">IF('National cons per cap'!EE136=0,0,((1/(1-Parameters!$B$187)*(MAX(1,'National cons per cap'!EE136)*'Non-Market - loss factor'!EE135)^(1-Parameters!$B$187)))*'[4]National population'!EE136)</f>
        <v>-27273.545414600245</v>
      </c>
      <c r="EF135" s="22">
        <f ca="1">IF('National cons per cap'!EF136=0,0,((1/(1-Parameters!$B$187)*(MAX(1,'National cons per cap'!EF136)*'Non-Market - loss factor'!EF135)^(1-Parameters!$B$187)))*'[4]National population'!EF136)</f>
        <v>-17724.754352343418</v>
      </c>
      <c r="EG135" s="22">
        <f ca="1">IF('National cons per cap'!EG136=0,0,((1/(1-Parameters!$B$187)*(MAX(1,'National cons per cap'!EG136)*'Non-Market - loss factor'!EG135)^(1-Parameters!$B$187)))*'[4]National population'!EG136)</f>
        <v>-1198665.6225020133</v>
      </c>
      <c r="EH135" s="22">
        <f ca="1">IF('National cons per cap'!EH136=0,0,((1/(1-Parameters!$B$187)*(MAX(1,'National cons per cap'!EH136)*'Non-Market - loss factor'!EH135)^(1-Parameters!$B$187)))*'[4]National population'!EH136)</f>
        <v>-19542.616215648111</v>
      </c>
      <c r="EI135" s="22">
        <f ca="1">IF('National cons per cap'!EI136=0,0,((1/(1-Parameters!$B$187)*(MAX(1,'National cons per cap'!EI136)*'Non-Market - loss factor'!EI135)^(1-Parameters!$B$187)))*'[4]National population'!EI136)</f>
        <v>-189543.66812626782</v>
      </c>
      <c r="EJ135" s="22">
        <f ca="1">IF('National cons per cap'!EJ136=0,0,((1/(1-Parameters!$B$187)*(MAX(1,'National cons per cap'!EJ136)*'Non-Market - loss factor'!EJ135)^(1-Parameters!$B$187)))*'[4]National population'!EJ136)</f>
        <v>-651349.05841616145</v>
      </c>
      <c r="EK135" s="22">
        <f ca="1">IF('National cons per cap'!EK136=0,0,((1/(1-Parameters!$B$187)*(MAX(1,'National cons per cap'!EK136)*'Non-Market - loss factor'!EK135)^(1-Parameters!$B$187)))*'[4]National population'!EK136)</f>
        <v>-63.977855610114837</v>
      </c>
      <c r="EL135" s="22">
        <f ca="1">IF('National cons per cap'!EL136=0,0,((1/(1-Parameters!$B$187)*(MAX(1,'National cons per cap'!EL136)*'Non-Market - loss factor'!EL135)^(1-Parameters!$B$187)))*'[4]National population'!EL136)</f>
        <v>-57410.027466505628</v>
      </c>
      <c r="EM135" s="22">
        <f ca="1">IF('National cons per cap'!EM136=0,0,((1/(1-Parameters!$B$187)*(MAX(1,'National cons per cap'!EM136)*'Non-Market - loss factor'!EM135)^(1-Parameters!$B$187)))*'[4]National population'!EM136)</f>
        <v>-280821.58860119351</v>
      </c>
      <c r="EN135" s="22">
        <f ca="1">IF('National cons per cap'!EN136=0,0,((1/(1-Parameters!$B$187)*(MAX(1,'National cons per cap'!EN136)*'Non-Market - loss factor'!EN135)^(1-Parameters!$B$187)))*'[4]National population'!EN136)</f>
        <v>-13665.746211365387</v>
      </c>
      <c r="EO135" s="22">
        <f>IF('National cons per cap'!EO136=0,0,((1/(1-Parameters!$B$187)*(MAX(1,'National cons per cap'!EO136)*'Non-Market - loss factor'!EO135)^(1-Parameters!$B$187)))*'[4]National population'!EO136)</f>
        <v>0</v>
      </c>
      <c r="EP135" s="22">
        <f ca="1">IF('National cons per cap'!EP136=0,0,((1/(1-Parameters!$B$187)*(MAX(1,'National cons per cap'!EP136)*'Non-Market - loss factor'!EP135)^(1-Parameters!$B$187)))*'[4]National population'!EP136)</f>
        <v>-67543.584821154815</v>
      </c>
      <c r="EQ135" s="22">
        <f ca="1">IF('National cons per cap'!EQ136=0,0,((1/(1-Parameters!$B$187)*(MAX(1,'National cons per cap'!EQ136)*'Non-Market - loss factor'!EQ135)^(1-Parameters!$B$187)))*'[4]National population'!EQ136)</f>
        <v>-41878.179133243641</v>
      </c>
      <c r="ER135" s="22">
        <f ca="1">IF('National cons per cap'!ER136=0,0,((1/(1-Parameters!$B$187)*(MAX(1,'National cons per cap'!ER136)*'Non-Market - loss factor'!ER135)^(1-Parameters!$B$187)))*'[4]National population'!ER136)</f>
        <v>-61919.447308976312</v>
      </c>
      <c r="ES135" s="22">
        <f ca="1">IF('National cons per cap'!ES136=0,0,((1/(1-Parameters!$B$187)*(MAX(1,'National cons per cap'!ES136)*'Non-Market - loss factor'!ES135)^(1-Parameters!$B$187)))*'[4]National population'!ES136)</f>
        <v>-8237.1494329075249</v>
      </c>
      <c r="ET135" s="22">
        <f>IF('National cons per cap'!ET136=0,0,((1/(1-Parameters!$B$187)*(MAX(1,'National cons per cap'!ET136)*'Non-Market - loss factor'!ET135)^(1-Parameters!$B$187)))*'[4]National population'!ET136)</f>
        <v>0</v>
      </c>
      <c r="EU135" s="22">
        <f ca="1">IF('National cons per cap'!EU136=0,0,((1/(1-Parameters!$B$187)*(MAX(1,'National cons per cap'!EU136)*'Non-Market - loss factor'!EU135)^(1-Parameters!$B$187)))*'[4]National population'!EU136)</f>
        <v>-170614.79929481924</v>
      </c>
      <c r="EV135" s="22">
        <f ca="1">IF('National cons per cap'!EV136=0,0,((1/(1-Parameters!$B$187)*(MAX(1,'National cons per cap'!EV136)*'Non-Market - loss factor'!EV135)^(1-Parameters!$B$187)))*'[4]National population'!EV136)</f>
        <v>-555297.80601554329</v>
      </c>
      <c r="EW135" s="22">
        <f ca="1">IF('National cons per cap'!EW136=0,0,((1/(1-Parameters!$B$187)*(MAX(1,'National cons per cap'!EW136)*'Non-Market - loss factor'!EW135)^(1-Parameters!$B$187)))*'[4]National population'!EW136)</f>
        <v>-290366.4090258184</v>
      </c>
      <c r="EX135" s="22">
        <f ca="1">IF('National cons per cap'!EX136=0,0,((1/(1-Parameters!$B$187)*(MAX(1,'National cons per cap'!EX136)*'Non-Market - loss factor'!EX135)^(1-Parameters!$B$187)))*'[4]National population'!EX136)</f>
        <v>-175462.39241101735</v>
      </c>
      <c r="EY135" s="22">
        <f ca="1">IF('National cons per cap'!EY136=0,0,((1/(1-Parameters!$B$187)*(MAX(1,'National cons per cap'!EY136)*'Non-Market - loss factor'!EY135)^(1-Parameters!$B$187)))*'[4]National population'!EY136)</f>
        <v>-644516.89373310504</v>
      </c>
      <c r="EZ135" s="22">
        <f ca="1">IF('National cons per cap'!EZ136=0,0,((1/(1-Parameters!$B$187)*(MAX(1,'National cons per cap'!EZ136)*'Non-Market - loss factor'!EZ135)^(1-Parameters!$B$187)))*'[4]National population'!EZ136)</f>
        <v>-270306.07426621852</v>
      </c>
      <c r="FA135" s="22">
        <f ca="1">IF('National cons per cap'!FA136=0,0,((1/(1-Parameters!$B$187)*(MAX(1,'National cons per cap'!FA136)*'Non-Market - loss factor'!FA135)^(1-Parameters!$B$187)))*'[4]National population'!FA136)</f>
        <v>-4648.0670498789841</v>
      </c>
      <c r="FB135" s="22">
        <f ca="1">IF('National cons per cap'!FB136=0,0,((1/(1-Parameters!$B$187)*(MAX(1,'National cons per cap'!FB136)*'Non-Market - loss factor'!FB135)^(1-Parameters!$B$187)))*'[4]National population'!FB136)</f>
        <v>-199568.3999164397</v>
      </c>
      <c r="FC135" s="22">
        <f ca="1">IF('National cons per cap'!FC136=0,0,((1/(1-Parameters!$B$187)*(MAX(1,'National cons per cap'!FC136)*'Non-Market - loss factor'!FC135)^(1-Parameters!$B$187)))*'[4]National population'!FC136)</f>
        <v>-48367.882378805931</v>
      </c>
      <c r="FD135" s="22">
        <f ca="1">IF('National cons per cap'!FD136=0,0,((1/(1-Parameters!$B$187)*(MAX(1,'National cons per cap'!FD136)*'Non-Market - loss factor'!FD135)^(1-Parameters!$B$187)))*'[4]National population'!FD136)</f>
        <v>-131.42324682658526</v>
      </c>
      <c r="FE135" s="22">
        <f>IF('National cons per cap'!FE136=0,0,((1/(1-Parameters!$B$187)*(MAX(1,'National cons per cap'!FE136)*'Non-Market - loss factor'!FE135)^(1-Parameters!$B$187)))*'[4]National population'!FE136)</f>
        <v>0</v>
      </c>
      <c r="FF135" s="22">
        <f ca="1">IF('National cons per cap'!FF136=0,0,((1/(1-Parameters!$B$187)*(MAX(1,'National cons per cap'!FF136)*'Non-Market - loss factor'!FF135)^(1-Parameters!$B$187)))*'[4]National population'!FF136)</f>
        <v>-67385.550802570928</v>
      </c>
      <c r="FG135" s="22">
        <f ca="1">IF('National cons per cap'!FG136=0,0,((1/(1-Parameters!$B$187)*(MAX(1,'National cons per cap'!FG136)*'Non-Market - loss factor'!FG135)^(1-Parameters!$B$187)))*'[4]National population'!FG136)</f>
        <v>-147123.18828079832</v>
      </c>
      <c r="FH135" s="22">
        <f ca="1">IF('National cons per cap'!FH136=0,0,((1/(1-Parameters!$B$187)*(MAX(1,'National cons per cap'!FH136)*'Non-Market - loss factor'!FH135)^(1-Parameters!$B$187)))*'[4]National population'!FH136)</f>
        <v>-4166.9523732128009</v>
      </c>
      <c r="FI135" s="22">
        <f ca="1">IF('National cons per cap'!FI136=0,0,((1/(1-Parameters!$B$187)*(MAX(1,'National cons per cap'!FI136)*'Non-Market - loss factor'!FI135)^(1-Parameters!$B$187)))*'[4]National population'!FI136)</f>
        <v>-3805.5427180006927</v>
      </c>
      <c r="FJ135" s="22">
        <f ca="1">IF('National cons per cap'!FJ136=0,0,((1/(1-Parameters!$B$187)*(MAX(1,'National cons per cap'!FJ136)*'Non-Market - loss factor'!FJ135)^(1-Parameters!$B$187)))*'[4]National population'!FJ136)</f>
        <v>-37337.582287025769</v>
      </c>
      <c r="FK135" s="22">
        <f ca="1">IF('National cons per cap'!FK136=0,0,((1/(1-Parameters!$B$187)*(MAX(1,'National cons per cap'!FK136)*'Non-Market - loss factor'!FK135)^(1-Parameters!$B$187)))*'[4]National population'!FK136)</f>
        <v>-13785.098098986373</v>
      </c>
      <c r="FL135" s="22">
        <f ca="1">IF('National cons per cap'!FL136=0,0,((1/(1-Parameters!$B$187)*(MAX(1,'National cons per cap'!FL136)*'Non-Market - loss factor'!FL135)^(1-Parameters!$B$187)))*'[4]National population'!FL136)</f>
        <v>-52602.399702514944</v>
      </c>
      <c r="FM135" s="22">
        <f>IF('National cons per cap'!FM136=0,0,((1/(1-Parameters!$B$187)*(MAX(1,'National cons per cap'!FM136)*'Non-Market - loss factor'!FM135)^(1-Parameters!$B$187)))*'[4]National population'!FM136)</f>
        <v>0</v>
      </c>
      <c r="FN135" s="22">
        <f ca="1">IF('National cons per cap'!FN136=0,0,((1/(1-Parameters!$B$187)*(MAX(1,'National cons per cap'!FN136)*'Non-Market - loss factor'!FN135)^(1-Parameters!$B$187)))*'[4]National population'!FN136)</f>
        <v>-321388.93139493937</v>
      </c>
      <c r="FO135" s="22">
        <f ca="1">IF('National cons per cap'!FO136=0,0,((1/(1-Parameters!$B$187)*(MAX(1,'National cons per cap'!FO136)*'Non-Market - loss factor'!FO135)^(1-Parameters!$B$187)))*'[4]National population'!FO136)</f>
        <v>-205664.29000013712</v>
      </c>
      <c r="FP135" s="22">
        <f ca="1">IF('National cons per cap'!FP136=0,0,((1/(1-Parameters!$B$187)*(MAX(1,'National cons per cap'!FP136)*'Non-Market - loss factor'!FP135)^(1-Parameters!$B$187)))*'[4]National population'!FP136)</f>
        <v>-262407.23223014473</v>
      </c>
      <c r="FQ135" s="22">
        <f ca="1">IF('National cons per cap'!FQ136=0,0,((1/(1-Parameters!$B$187)*(MAX(1,'National cons per cap'!FQ136)*'Non-Market - loss factor'!FQ135)^(1-Parameters!$B$187)))*'[4]National population'!FQ136)</f>
        <v>-82477.033444444591</v>
      </c>
      <c r="FR135" s="22">
        <f ca="1">IF('National cons per cap'!FR136=0,0,((1/(1-Parameters!$B$187)*(MAX(1,'National cons per cap'!FR136)*'Non-Market - loss factor'!FR135)^(1-Parameters!$B$187)))*'[4]National population'!FR136)</f>
        <v>-29751.517595476809</v>
      </c>
      <c r="FS135" s="22">
        <f ca="1">IF('National cons per cap'!FS136=0,0,((1/(1-Parameters!$B$187)*(MAX(1,'National cons per cap'!FS136)*'Non-Market - loss factor'!FS135)^(1-Parameters!$B$187)))*'[4]National population'!FS136)</f>
        <v>-5915.1771081043062</v>
      </c>
      <c r="FT135" s="22">
        <f ca="1">IF('National cons per cap'!FT136=0,0,((1/(1-Parameters!$B$187)*(MAX(1,'National cons per cap'!FT136)*'Non-Market - loss factor'!FT135)^(1-Parameters!$B$187)))*'[4]National population'!FT136)</f>
        <v>-695.11053675300593</v>
      </c>
      <c r="FU135" s="22">
        <f ca="1">IF('National cons per cap'!FU136=0,0,((1/(1-Parameters!$B$187)*(MAX(1,'National cons per cap'!FU136)*'Non-Market - loss factor'!FU135)^(1-Parameters!$B$187)))*'[4]National population'!FU136)</f>
        <v>-5066.351258823448</v>
      </c>
      <c r="FV135" s="22">
        <f ca="1">IF('National cons per cap'!FV136=0,0,((1/(1-Parameters!$B$187)*(MAX(1,'National cons per cap'!FV136)*'Non-Market - loss factor'!FV135)^(1-Parameters!$B$187)))*'[4]National population'!FV136)</f>
        <v>-118758.33420515695</v>
      </c>
      <c r="FW135" s="22">
        <f ca="1">IF('National cons per cap'!FW136=0,0,((1/(1-Parameters!$B$187)*(MAX(1,'National cons per cap'!FW136)*'Non-Market - loss factor'!FW135)^(1-Parameters!$B$187)))*'[4]National population'!FW136)</f>
        <v>-611744.0268965381</v>
      </c>
      <c r="FX135" s="22">
        <f ca="1">IF('National cons per cap'!FX136=0,0,((1/(1-Parameters!$B$187)*(MAX(1,'National cons per cap'!FX136)*'Non-Market - loss factor'!FX135)^(1-Parameters!$B$187)))*'[4]National population'!FX136)</f>
        <v>-105.50057241941548</v>
      </c>
      <c r="FY135" s="22">
        <f>IF('National cons per cap'!FY136=0,0,((1/(1-Parameters!$B$187)*(MAX(1,'National cons per cap'!FY136)*'Non-Market - loss factor'!FY135)^(1-Parameters!$B$187)))*'[4]National population'!FY136)</f>
        <v>0</v>
      </c>
      <c r="FZ135" s="22">
        <f ca="1">IF('National cons per cap'!FZ136=0,0,((1/(1-Parameters!$B$187)*(MAX(1,'National cons per cap'!FZ136)*'Non-Market - loss factor'!FZ135)^(1-Parameters!$B$187)))*'[4]National population'!FZ136)</f>
        <v>-1109324.6006958992</v>
      </c>
      <c r="GA135" s="22">
        <f ca="1">IF('National cons per cap'!GA136=0,0,((1/(1-Parameters!$B$187)*(MAX(1,'National cons per cap'!GA136)*'Non-Market - loss factor'!GA135)^(1-Parameters!$B$187)))*'[4]National population'!GA136)</f>
        <v>-913060.89439529926</v>
      </c>
      <c r="GB135" s="22">
        <f ca="1">IF('National cons per cap'!GB136=0,0,((1/(1-Parameters!$B$187)*(MAX(1,'National cons per cap'!GB136)*'Non-Market - loss factor'!GB135)^(1-Parameters!$B$187)))*'[4]National population'!GB136)</f>
        <v>-285846.1536552179</v>
      </c>
      <c r="GC135" s="22">
        <f ca="1">IF('National cons per cap'!GC136=0,0,((1/(1-Parameters!$B$187)*(MAX(1,'National cons per cap'!GC136)*'Non-Market - loss factor'!GC135)^(1-Parameters!$B$187)))*'[4]National population'!GC136)</f>
        <v>-16178.621948557582</v>
      </c>
      <c r="GD135" s="22">
        <f ca="1">IF('National cons per cap'!GD136=0,0,((1/(1-Parameters!$B$187)*(MAX(1,'National cons per cap'!GD136)*'Non-Market - loss factor'!GD135)^(1-Parameters!$B$187)))*'[4]National population'!GD136)</f>
        <v>-1510964.0973823597</v>
      </c>
      <c r="GE135" s="22">
        <f ca="1">IF('National cons per cap'!GE136=0,0,((1/(1-Parameters!$B$187)*(MAX(1,'National cons per cap'!GE136)*'Non-Market - loss factor'!GE135)^(1-Parameters!$B$187)))*'[4]National population'!GE136)</f>
        <v>-254216.65271912937</v>
      </c>
      <c r="GF135" s="22">
        <f ca="1">IF('National cons per cap'!GF136=0,0,((1/(1-Parameters!$B$187)*(MAX(1,'National cons per cap'!GF136)*'Non-Market - loss factor'!GF135)^(1-Parameters!$B$187)))*'[4]National population'!GF136)</f>
        <v>-151895.81257995043</v>
      </c>
      <c r="GG135" s="22">
        <f ca="1">IF('National cons per cap'!GG136=0,0,((1/(1-Parameters!$B$187)*(MAX(1,'National cons per cap'!GG136)*'Non-Market - loss factor'!GG135)^(1-Parameters!$B$187)))*'[4]National population'!GG136)</f>
        <v>-603391.93180679751</v>
      </c>
      <c r="GH135" s="22">
        <f ca="1">IF('National cons per cap'!GH136=0,0,((1/(1-Parameters!$B$187)*(MAX(1,'National cons per cap'!GH136)*'Non-Market - loss factor'!GH135)^(1-Parameters!$B$187)))*'[4]National population'!GH136)</f>
        <v>-1893.8967473123912</v>
      </c>
      <c r="GI135" s="22">
        <f ca="1">IF('National cons per cap'!GI136=0,0,((1/(1-Parameters!$B$187)*(MAX(1,'National cons per cap'!GI136)*'Non-Market - loss factor'!GI135)^(1-Parameters!$B$187)))*'[4]National population'!GI136)</f>
        <v>-1120.8556503383256</v>
      </c>
      <c r="GJ135" s="22">
        <f ca="1">IF('National cons per cap'!GJ136=0,0,((1/(1-Parameters!$B$187)*(MAX(1,'National cons per cap'!GJ136)*'Non-Market - loss factor'!GJ135)^(1-Parameters!$B$187)))*'[4]National population'!GJ136)</f>
        <v>-401798.56324219017</v>
      </c>
      <c r="GK135" s="22">
        <f ca="1">IF('National cons per cap'!GK136=0,0,((1/(1-Parameters!$B$187)*(MAX(1,'National cons per cap'!GK136)*'Non-Market - loss factor'!GK135)^(1-Parameters!$B$187)))*'[4]National population'!GK136)</f>
        <v>-515088.69340179837</v>
      </c>
      <c r="GL135" s="22">
        <f ca="1">IF('National cons per cap'!GL136=0,0,((1/(1-Parameters!$B$187)*(MAX(1,'National cons per cap'!GL136)*'Non-Market - loss factor'!GL135)^(1-Parameters!$B$187)))*'[4]National population'!GL136)</f>
        <v>-290936.16974307108</v>
      </c>
      <c r="GM135" s="22">
        <f ca="1">IF('National cons per cap'!GM136=0,0,((1/(1-Parameters!$B$187)*(MAX(1,'National cons per cap'!GM136)*'Non-Market - loss factor'!GM135)^(1-Parameters!$B$187)))*'[4]National population'!GM136)</f>
        <v>-283207.22189958266</v>
      </c>
      <c r="GN135" s="28">
        <f ca="1">SUM(B135:GM135)*(1+Parameters!B$188)^-(A135-A$12)</f>
        <v>-17377670.537198402</v>
      </c>
      <c r="GO135" s="22">
        <f ca="1">(GN135*(1-Parameters!$B$187)/'[4]National population'!$GN136)^(1/(1-Parameters!$B$187))</f>
        <v>869171.61741229997</v>
      </c>
      <c r="GP135" s="28"/>
    </row>
    <row r="136" spans="1:198" x14ac:dyDescent="0.25">
      <c r="A136" s="15">
        <v>2144</v>
      </c>
      <c r="B136" s="22">
        <f ca="1">IF('National cons per cap'!B137=0,0,((1/(1-Parameters!$B$187)*(MAX(1,'National cons per cap'!B137)*'Non-Market - loss factor'!B136)^(1-Parameters!$B$187)))*'[4]National population'!B137)</f>
        <v>-274183.07911608333</v>
      </c>
      <c r="C136" s="22">
        <f ca="1">IF('National cons per cap'!C137=0,0,((1/(1-Parameters!$B$187)*(MAX(1,'National cons per cap'!C137)*'Non-Market - loss factor'!C136)^(1-Parameters!$B$187)))*'[4]National population'!C137)</f>
        <v>-366700.2961810159</v>
      </c>
      <c r="D136" s="22">
        <f ca="1">IF('National cons per cap'!D137=0,0,((1/(1-Parameters!$B$187)*(MAX(1,'National cons per cap'!D137)*'Non-Market - loss factor'!D136)^(1-Parameters!$B$187)))*'[4]National population'!D137)</f>
        <v>-32683.138006346431</v>
      </c>
      <c r="E136" s="22">
        <f>IF('National cons per cap'!E137=0,0,((1/(1-Parameters!$B$187)*(MAX(1,'National cons per cap'!E137)*'Non-Market - loss factor'!E136)^(1-Parameters!$B$187)))*'[4]National population'!E137)</f>
        <v>0</v>
      </c>
      <c r="F136" s="22">
        <f ca="1">IF('National cons per cap'!F137=0,0,((1/(1-Parameters!$B$187)*(MAX(1,'National cons per cap'!F137)*'Non-Market - loss factor'!F136)^(1-Parameters!$B$187)))*'[4]National population'!F137)</f>
        <v>-42432.944574464891</v>
      </c>
      <c r="G136" s="22">
        <f ca="1">IF('National cons per cap'!G137=0,0,((1/(1-Parameters!$B$187)*(MAX(1,'National cons per cap'!G137)*'Non-Market - loss factor'!G136)^(1-Parameters!$B$187)))*'[4]National population'!G137)</f>
        <v>-184945.21153120059</v>
      </c>
      <c r="H136" s="22">
        <f ca="1">IF('National cons per cap'!H137=0,0,((1/(1-Parameters!$B$187)*(MAX(1,'National cons per cap'!H137)*'Non-Market - loss factor'!H136)^(1-Parameters!$B$187)))*'[4]National population'!H137)</f>
        <v>-19350.949053912835</v>
      </c>
      <c r="I136" s="22">
        <f ca="1">IF('National cons per cap'!I137=0,0,((1/(1-Parameters!$B$187)*(MAX(1,'National cons per cap'!I137)*'Non-Market - loss factor'!I136)^(1-Parameters!$B$187)))*'[4]National population'!I137)</f>
        <v>-468.52515241283135</v>
      </c>
      <c r="J136" s="22">
        <f ca="1">IF('National cons per cap'!J137=0,0,((1/(1-Parameters!$B$187)*(MAX(1,'National cons per cap'!J137)*'Non-Market - loss factor'!J136)^(1-Parameters!$B$187)))*'[4]National population'!J137)</f>
        <v>-127477.67317259696</v>
      </c>
      <c r="K136" s="22">
        <f ca="1">IF('National cons per cap'!K137=0,0,((1/(1-Parameters!$B$187)*(MAX(1,'National cons per cap'!K137)*'Non-Market - loss factor'!K136)^(1-Parameters!$B$187)))*'[4]National population'!K137)</f>
        <v>-45747.049701231779</v>
      </c>
      <c r="L136" s="22">
        <f ca="1">IF('National cons per cap'!L137=0,0,((1/(1-Parameters!$B$187)*(MAX(1,'National cons per cap'!L137)*'Non-Market - loss factor'!L136)^(1-Parameters!$B$187)))*'[4]National population'!L137)</f>
        <v>-46431.092525321706</v>
      </c>
      <c r="M136" s="22">
        <f ca="1">IF('National cons per cap'!M137=0,0,((1/(1-Parameters!$B$187)*(MAX(1,'National cons per cap'!M137)*'Non-Market - loss factor'!M136)^(1-Parameters!$B$187)))*'[4]National population'!M137)</f>
        <v>-330389.53101044643</v>
      </c>
      <c r="N136" s="22">
        <f ca="1">IF('National cons per cap'!N137=0,0,((1/(1-Parameters!$B$187)*(MAX(1,'National cons per cap'!N137)*'Non-Market - loss factor'!N136)^(1-Parameters!$B$187)))*'[4]National population'!N137)</f>
        <v>-61412.703951139352</v>
      </c>
      <c r="O136" s="22">
        <f ca="1">IF('National cons per cap'!O137=0,0,((1/(1-Parameters!$B$187)*(MAX(1,'National cons per cap'!O137)*'Non-Market - loss factor'!O136)^(1-Parameters!$B$187)))*'[4]National population'!O137)</f>
        <v>-233619.73039888698</v>
      </c>
      <c r="P136" s="22">
        <f ca="1">IF('National cons per cap'!P137=0,0,((1/(1-Parameters!$B$187)*(MAX(1,'National cons per cap'!P137)*'Non-Market - loss factor'!P136)^(1-Parameters!$B$187)))*'[4]National population'!P137)</f>
        <v>-457177.03994636593</v>
      </c>
      <c r="Q136" s="22">
        <f ca="1">IF('National cons per cap'!Q137=0,0,((1/(1-Parameters!$B$187)*(MAX(1,'National cons per cap'!Q137)*'Non-Market - loss factor'!Q136)^(1-Parameters!$B$187)))*'[4]National population'!Q137)</f>
        <v>-1401250.7031562286</v>
      </c>
      <c r="R136" s="22">
        <f ca="1">IF('National cons per cap'!R137=0,0,((1/(1-Parameters!$B$187)*(MAX(1,'National cons per cap'!R137)*'Non-Market - loss factor'!R136)^(1-Parameters!$B$187)))*'[4]National population'!R137)</f>
        <v>-65460.848797612307</v>
      </c>
      <c r="S136" s="22">
        <f ca="1">IF('National cons per cap'!S137=0,0,((1/(1-Parameters!$B$187)*(MAX(1,'National cons per cap'!S137)*'Non-Market - loss factor'!S136)^(1-Parameters!$B$187)))*'[4]National population'!S137)</f>
        <v>-7882.7692250274686</v>
      </c>
      <c r="T136" s="22">
        <f ca="1">IF('National cons per cap'!T137=0,0,((1/(1-Parameters!$B$187)*(MAX(1,'National cons per cap'!T137)*'Non-Market - loss factor'!T136)^(1-Parameters!$B$187)))*'[4]National population'!T137)</f>
        <v>-1454.0059242305524</v>
      </c>
      <c r="U136" s="22">
        <f ca="1">IF('National cons per cap'!U137=0,0,((1/(1-Parameters!$B$187)*(MAX(1,'National cons per cap'!U137)*'Non-Market - loss factor'!U136)^(1-Parameters!$B$187)))*'[4]National population'!U137)</f>
        <v>-38723.993384605397</v>
      </c>
      <c r="V136" s="22">
        <f ca="1">IF('National cons per cap'!V137=0,0,((1/(1-Parameters!$B$187)*(MAX(1,'National cons per cap'!V137)*'Non-Market - loss factor'!V136)^(1-Parameters!$B$187)))*'[4]National population'!V137)</f>
        <v>-43323.723427575787</v>
      </c>
      <c r="W136" s="22">
        <f ca="1">IF('National cons per cap'!W137=0,0,((1/(1-Parameters!$B$187)*(MAX(1,'National cons per cap'!W137)*'Non-Market - loss factor'!W136)^(1-Parameters!$B$187)))*'[4]National population'!W137)</f>
        <v>-2281.0470869383466</v>
      </c>
      <c r="X136" s="22">
        <f ca="1">IF('National cons per cap'!X137=0,0,((1/(1-Parameters!$B$187)*(MAX(1,'National cons per cap'!X137)*'Non-Market - loss factor'!X136)^(1-Parameters!$B$187)))*'[4]National population'!X137)</f>
        <v>-235.90908646295844</v>
      </c>
      <c r="Y136" s="22">
        <f ca="1">IF('National cons per cap'!Y137=0,0,((1/(1-Parameters!$B$187)*(MAX(1,'National cons per cap'!Y137)*'Non-Market - loss factor'!Y136)^(1-Parameters!$B$187)))*'[4]National population'!Y137)</f>
        <v>-90508.124557319912</v>
      </c>
      <c r="Z136" s="22">
        <f ca="1">IF('National cons per cap'!Z137=0,0,((1/(1-Parameters!$B$187)*(MAX(1,'National cons per cap'!Z137)*'Non-Market - loss factor'!Z136)^(1-Parameters!$B$187)))*'[4]National population'!Z137)</f>
        <v>-1033294.9252832759</v>
      </c>
      <c r="AA136" s="22">
        <f ca="1">IF('National cons per cap'!AA137=0,0,((1/(1-Parameters!$B$187)*(MAX(1,'National cons per cap'!AA137)*'Non-Market - loss factor'!AA136)^(1-Parameters!$B$187)))*'[4]National population'!AA137)</f>
        <v>-1329.3475479921187</v>
      </c>
      <c r="AB136" s="22">
        <f ca="1">IF('National cons per cap'!AB137=0,0,((1/(1-Parameters!$B$187)*(MAX(1,'National cons per cap'!AB137)*'Non-Market - loss factor'!AB136)^(1-Parameters!$B$187)))*'[4]National population'!AB137)</f>
        <v>-793.14866897150614</v>
      </c>
      <c r="AC136" s="22">
        <f ca="1">IF('National cons per cap'!AC137=0,0,((1/(1-Parameters!$B$187)*(MAX(1,'National cons per cap'!AC137)*'Non-Market - loss factor'!AC136)^(1-Parameters!$B$187)))*'[4]National population'!AC137)</f>
        <v>-3753.2692584646447</v>
      </c>
      <c r="AD136" s="22">
        <f ca="1">IF('National cons per cap'!AD137=0,0,((1/(1-Parameters!$B$187)*(MAX(1,'National cons per cap'!AD137)*'Non-Market - loss factor'!AD136)^(1-Parameters!$B$187)))*'[4]National population'!AD137)</f>
        <v>-22508.581643423178</v>
      </c>
      <c r="AE136" s="22">
        <f ca="1">IF('National cons per cap'!AE137=0,0,((1/(1-Parameters!$B$187)*(MAX(1,'National cons per cap'!AE137)*'Non-Market - loss factor'!AE136)^(1-Parameters!$B$187)))*'[4]National population'!AE137)</f>
        <v>-162491.86130229291</v>
      </c>
      <c r="AF136" s="22">
        <f ca="1">IF('National cons per cap'!AF137=0,0,((1/(1-Parameters!$B$187)*(MAX(1,'National cons per cap'!AF137)*'Non-Market - loss factor'!AF136)^(1-Parameters!$B$187)))*'[4]National population'!AF137)</f>
        <v>-179906.8928459271</v>
      </c>
      <c r="AG136" s="22">
        <f ca="1">IF('National cons per cap'!AG137=0,0,((1/(1-Parameters!$B$187)*(MAX(1,'National cons per cap'!AG137)*'Non-Market - loss factor'!AG136)^(1-Parameters!$B$187)))*'[4]National population'!AG137)</f>
        <v>-40544.557246130484</v>
      </c>
      <c r="AH136" s="22">
        <f ca="1">IF('National cons per cap'!AH137=0,0,((1/(1-Parameters!$B$187)*(MAX(1,'National cons per cap'!AH137)*'Non-Market - loss factor'!AH136)^(1-Parameters!$B$187)))*'[4]National population'!AH137)</f>
        <v>-80561.095349687777</v>
      </c>
      <c r="AI136" s="22">
        <f ca="1">IF('National cons per cap'!AI137=0,0,((1/(1-Parameters!$B$187)*(MAX(1,'National cons per cap'!AI137)*'Non-Market - loss factor'!AI136)^(1-Parameters!$B$187)))*'[4]National population'!AI137)</f>
        <v>-7050268.1719128266</v>
      </c>
      <c r="AJ136" s="22">
        <f ca="1">IF('National cons per cap'!AJ137=0,0,((1/(1-Parameters!$B$187)*(MAX(1,'National cons per cap'!AJ137)*'Non-Market - loss factor'!AJ136)^(1-Parameters!$B$187)))*'[4]National population'!AJ137)</f>
        <v>-430678.016491986</v>
      </c>
      <c r="AK136" s="22">
        <f ca="1">IF('National cons per cap'!AK137=0,0,((1/(1-Parameters!$B$187)*(MAX(1,'National cons per cap'!AK137)*'Non-Market - loss factor'!AK136)^(1-Parameters!$B$187)))*'[4]National population'!AK137)</f>
        <v>-432237.05621436506</v>
      </c>
      <c r="AL136" s="22">
        <f ca="1">IF('National cons per cap'!AL137=0,0,((1/(1-Parameters!$B$187)*(MAX(1,'National cons per cap'!AL137)*'Non-Market - loss factor'!AL136)^(1-Parameters!$B$187)))*'[4]National population'!AL137)</f>
        <v>-2687959.9919649689</v>
      </c>
      <c r="AM136" s="22">
        <f ca="1">IF('National cons per cap'!AM137=0,0,((1/(1-Parameters!$B$187)*(MAX(1,'National cons per cap'!AM137)*'Non-Market - loss factor'!AM136)^(1-Parameters!$B$187)))*'[4]National population'!AM137)</f>
        <v>-66721.534823997994</v>
      </c>
      <c r="AN136" s="22">
        <f ca="1">IF('National cons per cap'!AN137=0,0,((1/(1-Parameters!$B$187)*(MAX(1,'National cons per cap'!AN137)*'Non-Market - loss factor'!AN136)^(1-Parameters!$B$187)))*'[4]National population'!AN137)</f>
        <v>-275284.53016484267</v>
      </c>
      <c r="AO136" s="22">
        <f ca="1">IF('National cons per cap'!AO137=0,0,((1/(1-Parameters!$B$187)*(MAX(1,'National cons per cap'!AO137)*'Non-Market - loss factor'!AO136)^(1-Parameters!$B$187)))*'[4]National population'!AO137)</f>
        <v>-14891.590860328812</v>
      </c>
      <c r="AP136" s="22">
        <f ca="1">IF('National cons per cap'!AP137=0,0,((1/(1-Parameters!$B$187)*(MAX(1,'National cons per cap'!AP137)*'Non-Market - loss factor'!AP136)^(1-Parameters!$B$187)))*'[4]National population'!AP137)</f>
        <v>-8033.5325165994236</v>
      </c>
      <c r="AQ136" s="22">
        <f ca="1">IF('National cons per cap'!AQ137=0,0,((1/(1-Parameters!$B$187)*(MAX(1,'National cons per cap'!AQ137)*'Non-Market - loss factor'!AQ136)^(1-Parameters!$B$187)))*'[4]National population'!AQ137)</f>
        <v>-24946.907985540551</v>
      </c>
      <c r="AR136" s="22">
        <f>IF('National cons per cap'!AR137=0,0,((1/(1-Parameters!$B$187)*(MAX(1,'National cons per cap'!AR137)*'Non-Market - loss factor'!AR136)^(1-Parameters!$B$187)))*'[4]National population'!AR137)</f>
        <v>0</v>
      </c>
      <c r="AS136" s="22">
        <f ca="1">IF('National cons per cap'!AS137=0,0,((1/(1-Parameters!$B$187)*(MAX(1,'National cons per cap'!AS137)*'Non-Market - loss factor'!AS136)^(1-Parameters!$B$187)))*'[4]National population'!AS137)</f>
        <v>-6430.5268915410115</v>
      </c>
      <c r="AT136" s="22">
        <f ca="1">IF('National cons per cap'!AT137=0,0,((1/(1-Parameters!$B$187)*(MAX(1,'National cons per cap'!AT137)*'Non-Market - loss factor'!AT136)^(1-Parameters!$B$187)))*'[4]National population'!AT137)</f>
        <v>-70201.487627262381</v>
      </c>
      <c r="AU136" s="22">
        <f ca="1">IF('National cons per cap'!AU137=0,0,((1/(1-Parameters!$B$187)*(MAX(1,'National cons per cap'!AU137)*'Non-Market - loss factor'!AU136)^(1-Parameters!$B$187)))*'[4]National population'!AU137)</f>
        <v>-466074.21825048456</v>
      </c>
      <c r="AV136" s="22">
        <f ca="1">IF('National cons per cap'!AV137=0,0,((1/(1-Parameters!$B$187)*(MAX(1,'National cons per cap'!AV137)*'Non-Market - loss factor'!AV136)^(1-Parameters!$B$187)))*'[4]National population'!AV137)</f>
        <v>-19057.463312689739</v>
      </c>
      <c r="AW136" s="22">
        <f ca="1">IF('National cons per cap'!AW137=0,0,((1/(1-Parameters!$B$187)*(MAX(1,'National cons per cap'!AW137)*'Non-Market - loss factor'!AW136)^(1-Parameters!$B$187)))*'[4]National population'!AW137)</f>
        <v>-532.72735676186301</v>
      </c>
      <c r="AX136" s="22">
        <f ca="1">IF('National cons per cap'!AX137=0,0,((1/(1-Parameters!$B$187)*(MAX(1,'National cons per cap'!AX137)*'Non-Market - loss factor'!AX136)^(1-Parameters!$B$187)))*'[4]National population'!AX137)</f>
        <v>-30750.627012530822</v>
      </c>
      <c r="AY136" s="22">
        <f ca="1">IF('National cons per cap'!AY137=0,0,((1/(1-Parameters!$B$187)*(MAX(1,'National cons per cap'!AY137)*'Non-Market - loss factor'!AY136)^(1-Parameters!$B$187)))*'[4]National population'!AY137)</f>
        <v>-57853.362528396603</v>
      </c>
      <c r="AZ136" s="22">
        <f ca="1">IF('National cons per cap'!AZ137=0,0,((1/(1-Parameters!$B$187)*(MAX(1,'National cons per cap'!AZ137)*'Non-Market - loss factor'!AZ136)^(1-Parameters!$B$187)))*'[4]National population'!AZ137)</f>
        <v>-446452.68095618335</v>
      </c>
      <c r="BA136" s="22">
        <f ca="1">IF('National cons per cap'!BA137=0,0,((1/(1-Parameters!$B$187)*(MAX(1,'National cons per cap'!BA137)*'Non-Market - loss factor'!BA136)^(1-Parameters!$B$187)))*'[4]National population'!BA137)</f>
        <v>-104484.51008740765</v>
      </c>
      <c r="BB136" s="22">
        <f ca="1">IF('National cons per cap'!BB137=0,0,((1/(1-Parameters!$B$187)*(MAX(1,'National cons per cap'!BB137)*'Non-Market - loss factor'!BB136)^(1-Parameters!$B$187)))*'[4]National population'!BB137)</f>
        <v>-916243.1429192333</v>
      </c>
      <c r="BC136" s="22">
        <f ca="1">IF('National cons per cap'!BC137=0,0,((1/(1-Parameters!$B$187)*(MAX(1,'National cons per cap'!BC137)*'Non-Market - loss factor'!BC136)^(1-Parameters!$B$187)))*'[4]National population'!BC137)</f>
        <v>-83503.295362539197</v>
      </c>
      <c r="BD136" s="22">
        <f>IF('National cons per cap'!BD137=0,0,((1/(1-Parameters!$B$187)*(MAX(1,'National cons per cap'!BD137)*'Non-Market - loss factor'!BD136)^(1-Parameters!$B$187)))*'[4]National population'!BD137)</f>
        <v>0</v>
      </c>
      <c r="BE136" s="22">
        <f ca="1">IF('National cons per cap'!BE137=0,0,((1/(1-Parameters!$B$187)*(MAX(1,'National cons per cap'!BE137)*'Non-Market - loss factor'!BE136)^(1-Parameters!$B$187)))*'[4]National population'!BE137)</f>
        <v>-286038.78082409239</v>
      </c>
      <c r="BF136" s="22">
        <f ca="1">IF('National cons per cap'!BF137=0,0,((1/(1-Parameters!$B$187)*(MAX(1,'National cons per cap'!BF137)*'Non-Market - loss factor'!BF136)^(1-Parameters!$B$187)))*'[4]National population'!BF137)</f>
        <v>-10054.1101240139</v>
      </c>
      <c r="BG136" s="22">
        <f ca="1">IF('National cons per cap'!BG137=0,0,((1/(1-Parameters!$B$187)*(MAX(1,'National cons per cap'!BG137)*'Non-Market - loss factor'!BG136)^(1-Parameters!$B$187)))*'[4]National population'!BG137)</f>
        <v>-3210420.5693730768</v>
      </c>
      <c r="BH136" s="22">
        <f ca="1">IF('National cons per cap'!BH137=0,0,((1/(1-Parameters!$B$187)*(MAX(1,'National cons per cap'!BH137)*'Non-Market - loss factor'!BH136)^(1-Parameters!$B$187)))*'[4]National population'!BH137)</f>
        <v>-29676.376791170271</v>
      </c>
      <c r="BI136" s="22">
        <f ca="1">IF('National cons per cap'!BI137=0,0,((1/(1-Parameters!$B$187)*(MAX(1,'National cons per cap'!BI137)*'Non-Market - loss factor'!BI136)^(1-Parameters!$B$187)))*'[4]National population'!BI137)</f>
        <v>-4453.3836594262293</v>
      </c>
      <c r="BJ136" s="22">
        <f ca="1">IF('National cons per cap'!BJ137=0,0,((1/(1-Parameters!$B$187)*(MAX(1,'National cons per cap'!BJ137)*'Non-Market - loss factor'!BJ136)^(1-Parameters!$B$187)))*'[4]National population'!BJ137)</f>
        <v>-378401.88560072036</v>
      </c>
      <c r="BK136" s="22">
        <f ca="1">IF('National cons per cap'!BK137=0,0,((1/(1-Parameters!$B$187)*(MAX(1,'National cons per cap'!BK137)*'Non-Market - loss factor'!BK136)^(1-Parameters!$B$187)))*'[4]National population'!BK137)</f>
        <v>-1866.7177800161739</v>
      </c>
      <c r="BL136" s="22">
        <f ca="1">IF('National cons per cap'!BL137=0,0,((1/(1-Parameters!$B$187)*(MAX(1,'National cons per cap'!BL137)*'Non-Market - loss factor'!BL136)^(1-Parameters!$B$187)))*'[4]National population'!BL137)</f>
        <v>-17111.881608111325</v>
      </c>
      <c r="BM136" s="22">
        <f ca="1">IF('National cons per cap'!BM137=0,0,((1/(1-Parameters!$B$187)*(MAX(1,'National cons per cap'!BM137)*'Non-Market - loss factor'!BM136)^(1-Parameters!$B$187)))*'[4]National population'!BM137)</f>
        <v>-346711.78749932314</v>
      </c>
      <c r="BN136" s="22">
        <f ca="1">IF('National cons per cap'!BN137=0,0,((1/(1-Parameters!$B$187)*(MAX(1,'National cons per cap'!BN137)*'Non-Market - loss factor'!BN136)^(1-Parameters!$B$187)))*'[4]National population'!BN137)</f>
        <v>-24120.451139018503</v>
      </c>
      <c r="BO136" s="22">
        <f ca="1">IF('National cons per cap'!BO137=0,0,((1/(1-Parameters!$B$187)*(MAX(1,'National cons per cap'!BO137)*'Non-Market - loss factor'!BO136)^(1-Parameters!$B$187)))*'[4]National population'!BO137)</f>
        <v>-482610.6873808612</v>
      </c>
      <c r="BP136" s="22">
        <f ca="1">IF('National cons per cap'!BP137=0,0,((1/(1-Parameters!$B$187)*(MAX(1,'National cons per cap'!BP137)*'Non-Market - loss factor'!BP136)^(1-Parameters!$B$187)))*'[4]National population'!BP137)</f>
        <v>-246402.00384420014</v>
      </c>
      <c r="BQ136" s="22">
        <f>IF('National cons per cap'!BQ137=0,0,((1/(1-Parameters!$B$187)*(MAX(1,'National cons per cap'!BQ137)*'Non-Market - loss factor'!BQ136)^(1-Parameters!$B$187)))*'[4]National population'!BQ137)</f>
        <v>0</v>
      </c>
      <c r="BR136" s="22">
        <f ca="1">IF('National cons per cap'!BR137=0,0,((1/(1-Parameters!$B$187)*(MAX(1,'National cons per cap'!BR137)*'Non-Market - loss factor'!BR136)^(1-Parameters!$B$187)))*'[4]National population'!BR137)</f>
        <v>-49607.932218815506</v>
      </c>
      <c r="BS136" s="22">
        <f ca="1">IF('National cons per cap'!BS137=0,0,((1/(1-Parameters!$B$187)*(MAX(1,'National cons per cap'!BS137)*'Non-Market - loss factor'!BS136)^(1-Parameters!$B$187)))*'[4]National population'!BS137)</f>
        <v>-41993.261951828419</v>
      </c>
      <c r="BT136" s="22">
        <f ca="1">IF('National cons per cap'!BT137=0,0,((1/(1-Parameters!$B$187)*(MAX(1,'National cons per cap'!BT137)*'Non-Market - loss factor'!BT136)^(1-Parameters!$B$187)))*'[4]National population'!BT137)</f>
        <v>-5912.3619583503769</v>
      </c>
      <c r="BU136" s="22">
        <f ca="1">IF('National cons per cap'!BU137=0,0,((1/(1-Parameters!$B$187)*(MAX(1,'National cons per cap'!BU137)*'Non-Market - loss factor'!BU136)^(1-Parameters!$B$187)))*'[4]National population'!BU137)</f>
        <v>-68425.145662236013</v>
      </c>
      <c r="BV136" s="22">
        <f ca="1">IF('National cons per cap'!BV137=0,0,((1/(1-Parameters!$B$187)*(MAX(1,'National cons per cap'!BV137)*'Non-Market - loss factor'!BV136)^(1-Parameters!$B$187)))*'[4]National population'!BV137)</f>
        <v>-711.10624040772905</v>
      </c>
      <c r="BW136" s="22">
        <f ca="1">IF('National cons per cap'!BW137=0,0,((1/(1-Parameters!$B$187)*(MAX(1,'National cons per cap'!BW137)*'Non-Market - loss factor'!BW136)^(1-Parameters!$B$187)))*'[4]National population'!BW137)</f>
        <v>-109829.05783662507</v>
      </c>
      <c r="BX136" s="22">
        <f>IF('National cons per cap'!BX137=0,0,((1/(1-Parameters!$B$187)*(MAX(1,'National cons per cap'!BX137)*'Non-Market - loss factor'!BX136)^(1-Parameters!$B$187)))*'[4]National population'!BX137)</f>
        <v>0</v>
      </c>
      <c r="BY136" s="22">
        <f ca="1">IF('National cons per cap'!BY137=0,0,((1/(1-Parameters!$B$187)*(MAX(1,'National cons per cap'!BY137)*'Non-Market - loss factor'!BY136)^(1-Parameters!$B$187)))*'[4]National population'!BY137)</f>
        <v>-6237.2894820978036</v>
      </c>
      <c r="BZ136" s="22">
        <f ca="1">IF('National cons per cap'!BZ137=0,0,((1/(1-Parameters!$B$187)*(MAX(1,'National cons per cap'!BZ137)*'Non-Market - loss factor'!BZ136)^(1-Parameters!$B$187)))*'[4]National population'!BZ137)</f>
        <v>-14385.587260117869</v>
      </c>
      <c r="CA136" s="22">
        <f ca="1">IF('National cons per cap'!CA137=0,0,((1/(1-Parameters!$B$187)*(MAX(1,'National cons per cap'!CA137)*'Non-Market - loss factor'!CA136)^(1-Parameters!$B$187)))*'[4]National population'!CA137)</f>
        <v>-84564.528550780728</v>
      </c>
      <c r="CB136" s="22">
        <f ca="1">IF('National cons per cap'!CB137=0,0,((1/(1-Parameters!$B$187)*(MAX(1,'National cons per cap'!CB137)*'Non-Market - loss factor'!CB136)^(1-Parameters!$B$187)))*'[4]National population'!CB137)</f>
        <v>-33522.25720872137</v>
      </c>
      <c r="CC136" s="22">
        <f ca="1">IF('National cons per cap'!CC137=0,0,((1/(1-Parameters!$B$187)*(MAX(1,'National cons per cap'!CC137)*'Non-Market - loss factor'!CC136)^(1-Parameters!$B$187)))*'[4]National population'!CC137)</f>
        <v>-171121.87991211566</v>
      </c>
      <c r="CD136" s="22">
        <f ca="1">IF('National cons per cap'!CD137=0,0,((1/(1-Parameters!$B$187)*(MAX(1,'National cons per cap'!CD137)*'Non-Market - loss factor'!CD136)^(1-Parameters!$B$187)))*'[4]National population'!CD137)</f>
        <v>-74161.465923784999</v>
      </c>
      <c r="CE136" s="22">
        <f ca="1">IF('National cons per cap'!CE137=0,0,((1/(1-Parameters!$B$187)*(MAX(1,'National cons per cap'!CE137)*'Non-Market - loss factor'!CE136)^(1-Parameters!$B$187)))*'[4]National population'!CE137)</f>
        <v>-1175026.6719641138</v>
      </c>
      <c r="CF136" s="22">
        <f ca="1">IF('National cons per cap'!CF137=0,0,((1/(1-Parameters!$B$187)*(MAX(1,'National cons per cap'!CF137)*'Non-Market - loss factor'!CF136)^(1-Parameters!$B$187)))*'[4]National population'!CF137)</f>
        <v>-8659922.4518909194</v>
      </c>
      <c r="CG136" s="22">
        <f ca="1">IF('National cons per cap'!CG137=0,0,((1/(1-Parameters!$B$187)*(MAX(1,'National cons per cap'!CG137)*'Non-Market - loss factor'!CG136)^(1-Parameters!$B$187)))*'[4]National population'!CG137)</f>
        <v>-24206.233553616785</v>
      </c>
      <c r="CH136" s="22">
        <f ca="1">IF('National cons per cap'!CH137=0,0,((1/(1-Parameters!$B$187)*(MAX(1,'National cons per cap'!CH137)*'Non-Market - loss factor'!CH136)^(1-Parameters!$B$187)))*'[4]National population'!CH137)</f>
        <v>-631308.9004952542</v>
      </c>
      <c r="CI136" s="22">
        <f ca="1">IF('National cons per cap'!CI137=0,0,((1/(1-Parameters!$B$187)*(MAX(1,'National cons per cap'!CI137)*'Non-Market - loss factor'!CI136)^(1-Parameters!$B$187)))*'[4]National population'!CI137)</f>
        <v>-332169.7109123111</v>
      </c>
      <c r="CJ136" s="22">
        <f ca="1">IF('National cons per cap'!CJ137=0,0,((1/(1-Parameters!$B$187)*(MAX(1,'National cons per cap'!CJ137)*'Non-Market - loss factor'!CJ136)^(1-Parameters!$B$187)))*'[4]National population'!CJ137)</f>
        <v>-1623.6167942302441</v>
      </c>
      <c r="CK136" s="22">
        <f ca="1">IF('National cons per cap'!CK137=0,0,((1/(1-Parameters!$B$187)*(MAX(1,'National cons per cap'!CK137)*'Non-Market - loss factor'!CK136)^(1-Parameters!$B$187)))*'[4]National population'!CK137)</f>
        <v>-50520.712910794078</v>
      </c>
      <c r="CL136" s="22">
        <f ca="1">IF('National cons per cap'!CL137=0,0,((1/(1-Parameters!$B$187)*(MAX(1,'National cons per cap'!CL137)*'Non-Market - loss factor'!CL136)^(1-Parameters!$B$187)))*'[4]National population'!CL137)</f>
        <v>-342251.77209893172</v>
      </c>
      <c r="CM136" s="22">
        <f ca="1">IF('National cons per cap'!CM137=0,0,((1/(1-Parameters!$B$187)*(MAX(1,'National cons per cap'!CM137)*'Non-Market - loss factor'!CM136)^(1-Parameters!$B$187)))*'[4]National population'!CM137)</f>
        <v>-20049.466690919387</v>
      </c>
      <c r="CN136" s="22">
        <f ca="1">IF('National cons per cap'!CN137=0,0,((1/(1-Parameters!$B$187)*(MAX(1,'National cons per cap'!CN137)*'Non-Market - loss factor'!CN136)^(1-Parameters!$B$187)))*'[4]National population'!CN137)</f>
        <v>-81539.53959221828</v>
      </c>
      <c r="CO136" s="22">
        <f ca="1">IF('National cons per cap'!CO137=0,0,((1/(1-Parameters!$B$187)*(MAX(1,'National cons per cap'!CO137)*'Non-Market - loss factor'!CO136)^(1-Parameters!$B$187)))*'[4]National population'!CO137)</f>
        <v>-290281.49836551974</v>
      </c>
      <c r="CP136" s="22">
        <f ca="1">IF('National cons per cap'!CP137=0,0,((1/(1-Parameters!$B$187)*(MAX(1,'National cons per cap'!CP137)*'Non-Market - loss factor'!CP136)^(1-Parameters!$B$187)))*'[4]National population'!CP137)</f>
        <v>-67161.40807797703</v>
      </c>
      <c r="CQ136" s="22">
        <f ca="1">IF('National cons per cap'!CQ137=0,0,((1/(1-Parameters!$B$187)*(MAX(1,'National cons per cap'!CQ137)*'Non-Market - loss factor'!CQ136)^(1-Parameters!$B$187)))*'[4]National population'!CQ137)</f>
        <v>-917684.92992974271</v>
      </c>
      <c r="CR136" s="22">
        <f ca="1">IF('National cons per cap'!CR137=0,0,((1/(1-Parameters!$B$187)*(MAX(1,'National cons per cap'!CR137)*'Non-Market - loss factor'!CR136)^(1-Parameters!$B$187)))*'[4]National population'!CR137)</f>
        <v>-54161.184646779562</v>
      </c>
      <c r="CS136" s="22">
        <f ca="1">IF('National cons per cap'!CS137=0,0,((1/(1-Parameters!$B$187)*(MAX(1,'National cons per cap'!CS137)*'Non-Market - loss factor'!CS136)^(1-Parameters!$B$187)))*'[4]National population'!CS137)</f>
        <v>-117976.86774910592</v>
      </c>
      <c r="CT136" s="22">
        <f ca="1">IF('National cons per cap'!CT137=0,0,((1/(1-Parameters!$B$187)*(MAX(1,'National cons per cap'!CT137)*'Non-Market - loss factor'!CT136)^(1-Parameters!$B$187)))*'[4]National population'!CT137)</f>
        <v>-206.15946040736108</v>
      </c>
      <c r="CU136" s="22">
        <f ca="1">IF('National cons per cap'!CU137=0,0,((1/(1-Parameters!$B$187)*(MAX(1,'National cons per cap'!CU137)*'Non-Market - loss factor'!CU136)^(1-Parameters!$B$187)))*'[4]National population'!CU137)</f>
        <v>-127647.69926082344</v>
      </c>
      <c r="CV136" s="22">
        <f ca="1">IF('National cons per cap'!CV137=0,0,((1/(1-Parameters!$B$187)*(MAX(1,'National cons per cap'!CV137)*'Non-Market - loss factor'!CV136)^(1-Parameters!$B$187)))*'[4]National population'!CV137)</f>
        <v>-16162.834093458005</v>
      </c>
      <c r="CW136" s="22">
        <f ca="1">IF('National cons per cap'!CW137=0,0,((1/(1-Parameters!$B$187)*(MAX(1,'National cons per cap'!CW137)*'Non-Market - loss factor'!CW136)^(1-Parameters!$B$187)))*'[4]National population'!CW137)</f>
        <v>-38651.920349959495</v>
      </c>
      <c r="CX136" s="22">
        <f ca="1">IF('National cons per cap'!CX137=0,0,((1/(1-Parameters!$B$187)*(MAX(1,'National cons per cap'!CX137)*'Non-Market - loss factor'!CX136)^(1-Parameters!$B$187)))*'[4]National population'!CX137)</f>
        <v>-42935.008614975464</v>
      </c>
      <c r="CY136" s="22">
        <f ca="1">IF('National cons per cap'!CY137=0,0,((1/(1-Parameters!$B$187)*(MAX(1,'National cons per cap'!CY137)*'Non-Market - loss factor'!CY136)^(1-Parameters!$B$187)))*'[4]National population'!CY137)</f>
        <v>-102493.75028809054</v>
      </c>
      <c r="CZ136" s="22">
        <f ca="1">IF('National cons per cap'!CZ137=0,0,((1/(1-Parameters!$B$187)*(MAX(1,'National cons per cap'!CZ137)*'Non-Market - loss factor'!CZ136)^(1-Parameters!$B$187)))*'[4]National population'!CZ137)</f>
        <v>-61337.455042492133</v>
      </c>
      <c r="DA136" s="22">
        <f>IF('National cons per cap'!DA137=0,0,((1/(1-Parameters!$B$187)*(MAX(1,'National cons per cap'!DA137)*'Non-Market - loss factor'!DA136)^(1-Parameters!$B$187)))*'[4]National population'!DA137)</f>
        <v>0</v>
      </c>
      <c r="DB136" s="22">
        <f ca="1">IF('National cons per cap'!DB137=0,0,((1/(1-Parameters!$B$187)*(MAX(1,'National cons per cap'!DB137)*'Non-Market - loss factor'!DB136)^(1-Parameters!$B$187)))*'[4]National population'!DB137)</f>
        <v>-96006.167521561714</v>
      </c>
      <c r="DC136" s="22">
        <f ca="1">IF('National cons per cap'!DC137=0,0,((1/(1-Parameters!$B$187)*(MAX(1,'National cons per cap'!DC137)*'Non-Market - loss factor'!DC136)^(1-Parameters!$B$187)))*'[4]National population'!DC137)</f>
        <v>-47398.477868427763</v>
      </c>
      <c r="DD136" s="22">
        <f ca="1">IF('National cons per cap'!DD137=0,0,((1/(1-Parameters!$B$187)*(MAX(1,'National cons per cap'!DD137)*'Non-Market - loss factor'!DD136)^(1-Parameters!$B$187)))*'[4]National population'!DD137)</f>
        <v>-23152.401252317548</v>
      </c>
      <c r="DE136" s="22">
        <f ca="1">IF('National cons per cap'!DE137=0,0,((1/(1-Parameters!$B$187)*(MAX(1,'National cons per cap'!DE137)*'Non-Market - loss factor'!DE136)^(1-Parameters!$B$187)))*'[4]National population'!DE137)</f>
        <v>-1944.8032742405328</v>
      </c>
      <c r="DF136" s="22">
        <f ca="1">IF('National cons per cap'!DF137=0,0,((1/(1-Parameters!$B$187)*(MAX(1,'National cons per cap'!DF137)*'Non-Market - loss factor'!DF136)^(1-Parameters!$B$187)))*'[4]National population'!DF137)</f>
        <v>-17291.231342633317</v>
      </c>
      <c r="DG136" s="22">
        <f ca="1">IF('National cons per cap'!DG137=0,0,((1/(1-Parameters!$B$187)*(MAX(1,'National cons per cap'!DG137)*'Non-Market - loss factor'!DG136)^(1-Parameters!$B$187)))*'[4]National population'!DG137)</f>
        <v>-482203.09284282982</v>
      </c>
      <c r="DH136" s="22">
        <f ca="1">IF('National cons per cap'!DH137=0,0,((1/(1-Parameters!$B$187)*(MAX(1,'National cons per cap'!DH137)*'Non-Market - loss factor'!DH136)^(1-Parameters!$B$187)))*'[4]National population'!DH137)</f>
        <v>-28429.245824358</v>
      </c>
      <c r="DI136" s="22">
        <f ca="1">IF('National cons per cap'!DI137=0,0,((1/(1-Parameters!$B$187)*(MAX(1,'National cons per cap'!DI137)*'Non-Market - loss factor'!DI136)^(1-Parameters!$B$187)))*'[4]National population'!DI137)</f>
        <v>-598846.87973279122</v>
      </c>
      <c r="DJ136" s="22">
        <f ca="1">IF('National cons per cap'!DJ137=0,0,((1/(1-Parameters!$B$187)*(MAX(1,'National cons per cap'!DJ137)*'Non-Market - loss factor'!DJ136)^(1-Parameters!$B$187)))*'[4]National population'!DJ137)</f>
        <v>-595310.12679244275</v>
      </c>
      <c r="DK136" s="22">
        <f ca="1">IF('National cons per cap'!DK137=0,0,((1/(1-Parameters!$B$187)*(MAX(1,'National cons per cap'!DK137)*'Non-Market - loss factor'!DK136)^(1-Parameters!$B$187)))*'[4]National population'!DK137)</f>
        <v>-21579.042205998539</v>
      </c>
      <c r="DL136" s="22">
        <f ca="1">IF('National cons per cap'!DL137=0,0,((1/(1-Parameters!$B$187)*(MAX(1,'National cons per cap'!DL137)*'Non-Market - loss factor'!DL136)^(1-Parameters!$B$187)))*'[4]National population'!DL137)</f>
        <v>-381833.79870864522</v>
      </c>
      <c r="DM136" s="22">
        <f ca="1">IF('National cons per cap'!DM137=0,0,((1/(1-Parameters!$B$187)*(MAX(1,'National cons per cap'!DM137)*'Non-Market - loss factor'!DM136)^(1-Parameters!$B$187)))*'[4]National population'!DM137)</f>
        <v>-369444.41161076096</v>
      </c>
      <c r="DN136" s="22">
        <f ca="1">IF('National cons per cap'!DN137=0,0,((1/(1-Parameters!$B$187)*(MAX(1,'National cons per cap'!DN137)*'Non-Market - loss factor'!DN136)^(1-Parameters!$B$187)))*'[4]National population'!DN137)</f>
        <v>-5211.9884934133615</v>
      </c>
      <c r="DO136" s="22">
        <f ca="1">IF('National cons per cap'!DO137=0,0,((1/(1-Parameters!$B$187)*(MAX(1,'National cons per cap'!DO137)*'Non-Market - loss factor'!DO136)^(1-Parameters!$B$187)))*'[4]National population'!DO137)</f>
        <v>-13335.882985557655</v>
      </c>
      <c r="DP136" s="22">
        <f ca="1">IF('National cons per cap'!DP137=0,0,((1/(1-Parameters!$B$187)*(MAX(1,'National cons per cap'!DP137)*'Non-Market - loss factor'!DP136)^(1-Parameters!$B$187)))*'[4]National population'!DP137)</f>
        <v>-807148.02840758779</v>
      </c>
      <c r="DQ136" s="22">
        <f ca="1">IF('National cons per cap'!DQ137=0,0,((1/(1-Parameters!$B$187)*(MAX(1,'National cons per cap'!DQ137)*'Non-Market - loss factor'!DQ136)^(1-Parameters!$B$187)))*'[4]National population'!DQ137)</f>
        <v>-70757.819198495126</v>
      </c>
      <c r="DR136" s="22">
        <f>IF('National cons per cap'!DR137=0,0,((1/(1-Parameters!$B$187)*(MAX(1,'National cons per cap'!DR137)*'Non-Market - loss factor'!DR136)^(1-Parameters!$B$187)))*'[4]National population'!DR137)</f>
        <v>0</v>
      </c>
      <c r="DS136" s="22">
        <f ca="1">IF('National cons per cap'!DS137=0,0,((1/(1-Parameters!$B$187)*(MAX(1,'National cons per cap'!DS137)*'Non-Market - loss factor'!DS136)^(1-Parameters!$B$187)))*'[4]National population'!DS137)</f>
        <v>-10828.389048905918</v>
      </c>
      <c r="DT136" s="22">
        <f ca="1">IF('National cons per cap'!DT137=0,0,((1/(1-Parameters!$B$187)*(MAX(1,'National cons per cap'!DT137)*'Non-Market - loss factor'!DT136)^(1-Parameters!$B$187)))*'[4]National population'!DT137)</f>
        <v>-471857.53278474993</v>
      </c>
      <c r="DU136" s="22">
        <f ca="1">IF('National cons per cap'!DU137=0,0,((1/(1-Parameters!$B$187)*(MAX(1,'National cons per cap'!DU137)*'Non-Market - loss factor'!DU136)^(1-Parameters!$B$187)))*'[4]National population'!DU137)</f>
        <v>-90139.90479909163</v>
      </c>
      <c r="DV136" s="22">
        <f ca="1">IF('National cons per cap'!DV137=0,0,((1/(1-Parameters!$B$187)*(MAX(1,'National cons per cap'!DV137)*'Non-Market - loss factor'!DV136)^(1-Parameters!$B$187)))*'[4]National population'!DV137)</f>
        <v>-25845.895077037985</v>
      </c>
      <c r="DW136" s="22">
        <f>IF('National cons per cap'!DW137=0,0,((1/(1-Parameters!$B$187)*(MAX(1,'National cons per cap'!DW137)*'Non-Market - loss factor'!DW136)^(1-Parameters!$B$187)))*'[4]National population'!DW137)</f>
        <v>0</v>
      </c>
      <c r="DX136" s="22">
        <f ca="1">IF('National cons per cap'!DX137=0,0,((1/(1-Parameters!$B$187)*(MAX(1,'National cons per cap'!DX137)*'Non-Market - loss factor'!DX136)^(1-Parameters!$B$187)))*'[4]National population'!DX137)</f>
        <v>-642040.33704522415</v>
      </c>
      <c r="DY136" s="22">
        <f ca="1">IF('National cons per cap'!DY137=0,0,((1/(1-Parameters!$B$187)*(MAX(1,'National cons per cap'!DY137)*'Non-Market - loss factor'!DY136)^(1-Parameters!$B$187)))*'[4]National population'!DY137)</f>
        <v>-2630305.1514512729</v>
      </c>
      <c r="DZ136" s="22">
        <f ca="1">IF('National cons per cap'!DZ137=0,0,((1/(1-Parameters!$B$187)*(MAX(1,'National cons per cap'!DZ137)*'Non-Market - loss factor'!DZ136)^(1-Parameters!$B$187)))*'[4]National population'!DZ137)</f>
        <v>-58292.713185151064</v>
      </c>
      <c r="EA136" s="22">
        <f ca="1">IF('National cons per cap'!EA137=0,0,((1/(1-Parameters!$B$187)*(MAX(1,'National cons per cap'!EA137)*'Non-Market - loss factor'!EA136)^(1-Parameters!$B$187)))*'[4]National population'!EA137)</f>
        <v>-98900.239933808014</v>
      </c>
      <c r="EB136" s="22">
        <f ca="1">IF('National cons per cap'!EB137=0,0,((1/(1-Parameters!$B$187)*(MAX(1,'National cons per cap'!EB137)*'Non-Market - loss factor'!EB136)^(1-Parameters!$B$187)))*'[4]National population'!EB137)</f>
        <v>-24710.142359761256</v>
      </c>
      <c r="EC136" s="22">
        <f ca="1">IF('National cons per cap'!EC137=0,0,((1/(1-Parameters!$B$187)*(MAX(1,'National cons per cap'!EC137)*'Non-Market - loss factor'!EC136)^(1-Parameters!$B$187)))*'[4]National population'!EC137)</f>
        <v>-283507.40637972963</v>
      </c>
      <c r="ED136" s="22">
        <f ca="1">IF('National cons per cap'!ED137=0,0,((1/(1-Parameters!$B$187)*(MAX(1,'National cons per cap'!ED137)*'Non-Market - loss factor'!ED136)^(1-Parameters!$B$187)))*'[4]National population'!ED137)</f>
        <v>-57.443182105790335</v>
      </c>
      <c r="EE136" s="22">
        <f ca="1">IF('National cons per cap'!EE137=0,0,((1/(1-Parameters!$B$187)*(MAX(1,'National cons per cap'!EE137)*'Non-Market - loss factor'!EE136)^(1-Parameters!$B$187)))*'[4]National population'!EE137)</f>
        <v>-27087.440146254452</v>
      </c>
      <c r="EF136" s="22">
        <f ca="1">IF('National cons per cap'!EF137=0,0,((1/(1-Parameters!$B$187)*(MAX(1,'National cons per cap'!EF137)*'Non-Market - loss factor'!EF136)^(1-Parameters!$B$187)))*'[4]National population'!EF137)</f>
        <v>-17565.174387895422</v>
      </c>
      <c r="EG136" s="22">
        <f ca="1">IF('National cons per cap'!EG137=0,0,((1/(1-Parameters!$B$187)*(MAX(1,'National cons per cap'!EG137)*'Non-Market - loss factor'!EG136)^(1-Parameters!$B$187)))*'[4]National population'!EG137)</f>
        <v>-1185729.7192286584</v>
      </c>
      <c r="EH136" s="22">
        <f ca="1">IF('National cons per cap'!EH137=0,0,((1/(1-Parameters!$B$187)*(MAX(1,'National cons per cap'!EH137)*'Non-Market - loss factor'!EH136)^(1-Parameters!$B$187)))*'[4]National population'!EH137)</f>
        <v>-19348.964960302372</v>
      </c>
      <c r="EI136" s="22">
        <f ca="1">IF('National cons per cap'!EI137=0,0,((1/(1-Parameters!$B$187)*(MAX(1,'National cons per cap'!EI137)*'Non-Market - loss factor'!EI136)^(1-Parameters!$B$187)))*'[4]National population'!EI137)</f>
        <v>-187659.37682775685</v>
      </c>
      <c r="EJ136" s="22">
        <f ca="1">IF('National cons per cap'!EJ137=0,0,((1/(1-Parameters!$B$187)*(MAX(1,'National cons per cap'!EJ137)*'Non-Market - loss factor'!EJ136)^(1-Parameters!$B$187)))*'[4]National population'!EJ137)</f>
        <v>-644444.91987702716</v>
      </c>
      <c r="EK136" s="22">
        <f ca="1">IF('National cons per cap'!EK137=0,0,((1/(1-Parameters!$B$187)*(MAX(1,'National cons per cap'!EK137)*'Non-Market - loss factor'!EK136)^(1-Parameters!$B$187)))*'[4]National population'!EK137)</f>
        <v>-63.32326508588141</v>
      </c>
      <c r="EL136" s="22">
        <f ca="1">IF('National cons per cap'!EL137=0,0,((1/(1-Parameters!$B$187)*(MAX(1,'National cons per cap'!EL137)*'Non-Market - loss factor'!EL136)^(1-Parameters!$B$187)))*'[4]National population'!EL137)</f>
        <v>-56793.51778557121</v>
      </c>
      <c r="EM136" s="22">
        <f ca="1">IF('National cons per cap'!EM137=0,0,((1/(1-Parameters!$B$187)*(MAX(1,'National cons per cap'!EM137)*'Non-Market - loss factor'!EM136)^(1-Parameters!$B$187)))*'[4]National population'!EM137)</f>
        <v>-278838.94768962858</v>
      </c>
      <c r="EN136" s="22">
        <f ca="1">IF('National cons per cap'!EN137=0,0,((1/(1-Parameters!$B$187)*(MAX(1,'National cons per cap'!EN137)*'Non-Market - loss factor'!EN136)^(1-Parameters!$B$187)))*'[4]National population'!EN137)</f>
        <v>-13531.4909019269</v>
      </c>
      <c r="EO136" s="22">
        <f>IF('National cons per cap'!EO137=0,0,((1/(1-Parameters!$B$187)*(MAX(1,'National cons per cap'!EO137)*'Non-Market - loss factor'!EO136)^(1-Parameters!$B$187)))*'[4]National population'!EO137)</f>
        <v>0</v>
      </c>
      <c r="EP136" s="22">
        <f ca="1">IF('National cons per cap'!EP137=0,0,((1/(1-Parameters!$B$187)*(MAX(1,'National cons per cap'!EP137)*'Non-Market - loss factor'!EP136)^(1-Parameters!$B$187)))*'[4]National population'!EP137)</f>
        <v>-67069.824151670837</v>
      </c>
      <c r="EQ136" s="22">
        <f ca="1">IF('National cons per cap'!EQ137=0,0,((1/(1-Parameters!$B$187)*(MAX(1,'National cons per cap'!EQ137)*'Non-Market - loss factor'!EQ136)^(1-Parameters!$B$187)))*'[4]National population'!EQ137)</f>
        <v>-41461.427795695548</v>
      </c>
      <c r="ER136" s="22">
        <f ca="1">IF('National cons per cap'!ER137=0,0,((1/(1-Parameters!$B$187)*(MAX(1,'National cons per cap'!ER137)*'Non-Market - loss factor'!ER136)^(1-Parameters!$B$187)))*'[4]National population'!ER137)</f>
        <v>-61358.613328790409</v>
      </c>
      <c r="ES136" s="22">
        <f ca="1">IF('National cons per cap'!ES137=0,0,((1/(1-Parameters!$B$187)*(MAX(1,'National cons per cap'!ES137)*'Non-Market - loss factor'!ES136)^(1-Parameters!$B$187)))*'[4]National population'!ES137)</f>
        <v>-8162.9326652678465</v>
      </c>
      <c r="ET136" s="22">
        <f>IF('National cons per cap'!ET137=0,0,((1/(1-Parameters!$B$187)*(MAX(1,'National cons per cap'!ET137)*'Non-Market - loss factor'!ET136)^(1-Parameters!$B$187)))*'[4]National population'!ET137)</f>
        <v>0</v>
      </c>
      <c r="EU136" s="22">
        <f ca="1">IF('National cons per cap'!EU137=0,0,((1/(1-Parameters!$B$187)*(MAX(1,'National cons per cap'!EU137)*'Non-Market - loss factor'!EU136)^(1-Parameters!$B$187)))*'[4]National population'!EU137)</f>
        <v>-169411.56165104342</v>
      </c>
      <c r="EV136" s="22">
        <f ca="1">IF('National cons per cap'!EV137=0,0,((1/(1-Parameters!$B$187)*(MAX(1,'National cons per cap'!EV137)*'Non-Market - loss factor'!EV136)^(1-Parameters!$B$187)))*'[4]National population'!EV137)</f>
        <v>-550460.12619307358</v>
      </c>
      <c r="EW136" s="22">
        <f ca="1">IF('National cons per cap'!EW137=0,0,((1/(1-Parameters!$B$187)*(MAX(1,'National cons per cap'!EW137)*'Non-Market - loss factor'!EW136)^(1-Parameters!$B$187)))*'[4]National population'!EW137)</f>
        <v>-287735.90582854935</v>
      </c>
      <c r="EX136" s="22">
        <f ca="1">IF('National cons per cap'!EX137=0,0,((1/(1-Parameters!$B$187)*(MAX(1,'National cons per cap'!EX137)*'Non-Market - loss factor'!EX136)^(1-Parameters!$B$187)))*'[4]National population'!EX137)</f>
        <v>-173878.48500177186</v>
      </c>
      <c r="EY136" s="22">
        <f ca="1">IF('National cons per cap'!EY137=0,0,((1/(1-Parameters!$B$187)*(MAX(1,'National cons per cap'!EY137)*'Non-Market - loss factor'!EY136)^(1-Parameters!$B$187)))*'[4]National population'!EY137)</f>
        <v>-638705.26896934246</v>
      </c>
      <c r="EZ136" s="22">
        <f ca="1">IF('National cons per cap'!EZ137=0,0,((1/(1-Parameters!$B$187)*(MAX(1,'National cons per cap'!EZ137)*'Non-Market - loss factor'!EZ136)^(1-Parameters!$B$187)))*'[4]National population'!EZ137)</f>
        <v>-267911.9530719769</v>
      </c>
      <c r="FA136" s="22">
        <f ca="1">IF('National cons per cap'!FA137=0,0,((1/(1-Parameters!$B$187)*(MAX(1,'National cons per cap'!FA137)*'Non-Market - loss factor'!FA136)^(1-Parameters!$B$187)))*'[4]National population'!FA137)</f>
        <v>-4599.0330298085964</v>
      </c>
      <c r="FB136" s="22">
        <f ca="1">IF('National cons per cap'!FB137=0,0,((1/(1-Parameters!$B$187)*(MAX(1,'National cons per cap'!FB137)*'Non-Market - loss factor'!FB136)^(1-Parameters!$B$187)))*'[4]National population'!FB137)</f>
        <v>-197824.01775903505</v>
      </c>
      <c r="FC136" s="22">
        <f ca="1">IF('National cons per cap'!FC137=0,0,((1/(1-Parameters!$B$187)*(MAX(1,'National cons per cap'!FC137)*'Non-Market - loss factor'!FC136)^(1-Parameters!$B$187)))*'[4]National population'!FC137)</f>
        <v>-47887.688805392376</v>
      </c>
      <c r="FD136" s="22">
        <f ca="1">IF('National cons per cap'!FD137=0,0,((1/(1-Parameters!$B$187)*(MAX(1,'National cons per cap'!FD137)*'Non-Market - loss factor'!FD136)^(1-Parameters!$B$187)))*'[4]National population'!FD137)</f>
        <v>-130.495102286128</v>
      </c>
      <c r="FE136" s="22">
        <f>IF('National cons per cap'!FE137=0,0,((1/(1-Parameters!$B$187)*(MAX(1,'National cons per cap'!FE137)*'Non-Market - loss factor'!FE136)^(1-Parameters!$B$187)))*'[4]National population'!FE137)</f>
        <v>0</v>
      </c>
      <c r="FF136" s="22">
        <f ca="1">IF('National cons per cap'!FF137=0,0,((1/(1-Parameters!$B$187)*(MAX(1,'National cons per cap'!FF137)*'Non-Market - loss factor'!FF136)^(1-Parameters!$B$187)))*'[4]National population'!FF137)</f>
        <v>-66909.604595723125</v>
      </c>
      <c r="FG136" s="22">
        <f ca="1">IF('National cons per cap'!FG137=0,0,((1/(1-Parameters!$B$187)*(MAX(1,'National cons per cap'!FG137)*'Non-Market - loss factor'!FG136)^(1-Parameters!$B$187)))*'[4]National population'!FG137)</f>
        <v>-145795.26546953971</v>
      </c>
      <c r="FH136" s="22">
        <f ca="1">IF('National cons per cap'!FH137=0,0,((1/(1-Parameters!$B$187)*(MAX(1,'National cons per cap'!FH137)*'Non-Market - loss factor'!FH136)^(1-Parameters!$B$187)))*'[4]National population'!FH137)</f>
        <v>-4129.4850045581998</v>
      </c>
      <c r="FI136" s="22">
        <f ca="1">IF('National cons per cap'!FI137=0,0,((1/(1-Parameters!$B$187)*(MAX(1,'National cons per cap'!FI137)*'Non-Market - loss factor'!FI136)^(1-Parameters!$B$187)))*'[4]National population'!FI137)</f>
        <v>-3768.7607077374678</v>
      </c>
      <c r="FJ136" s="22">
        <f ca="1">IF('National cons per cap'!FJ137=0,0,((1/(1-Parameters!$B$187)*(MAX(1,'National cons per cap'!FJ137)*'Non-Market - loss factor'!FJ136)^(1-Parameters!$B$187)))*'[4]National population'!FJ137)</f>
        <v>-37073.631435614872</v>
      </c>
      <c r="FK136" s="22">
        <f ca="1">IF('National cons per cap'!FK137=0,0,((1/(1-Parameters!$B$187)*(MAX(1,'National cons per cap'!FK137)*'Non-Market - loss factor'!FK136)^(1-Parameters!$B$187)))*'[4]National population'!FK137)</f>
        <v>-13687.679561375602</v>
      </c>
      <c r="FL136" s="22">
        <f ca="1">IF('National cons per cap'!FL137=0,0,((1/(1-Parameters!$B$187)*(MAX(1,'National cons per cap'!FL137)*'Non-Market - loss factor'!FL136)^(1-Parameters!$B$187)))*'[4]National population'!FL137)</f>
        <v>-52231.262415448</v>
      </c>
      <c r="FM136" s="22">
        <f>IF('National cons per cap'!FM137=0,0,((1/(1-Parameters!$B$187)*(MAX(1,'National cons per cap'!FM137)*'Non-Market - loss factor'!FM136)^(1-Parameters!$B$187)))*'[4]National population'!FM137)</f>
        <v>0</v>
      </c>
      <c r="FN136" s="22">
        <f ca="1">IF('National cons per cap'!FN137=0,0,((1/(1-Parameters!$B$187)*(MAX(1,'National cons per cap'!FN137)*'Non-Market - loss factor'!FN136)^(1-Parameters!$B$187)))*'[4]National population'!FN137)</f>
        <v>-318489.96107302303</v>
      </c>
      <c r="FO136" s="22">
        <f ca="1">IF('National cons per cap'!FO137=0,0,((1/(1-Parameters!$B$187)*(MAX(1,'National cons per cap'!FO137)*'Non-Market - loss factor'!FO136)^(1-Parameters!$B$187)))*'[4]National population'!FO137)</f>
        <v>-203815.31541859548</v>
      </c>
      <c r="FP136" s="22">
        <f ca="1">IF('National cons per cap'!FP137=0,0,((1/(1-Parameters!$B$187)*(MAX(1,'National cons per cap'!FP137)*'Non-Market - loss factor'!FP136)^(1-Parameters!$B$187)))*'[4]National population'!FP137)</f>
        <v>-259600.64483296068</v>
      </c>
      <c r="FQ136" s="22">
        <f ca="1">IF('National cons per cap'!FQ137=0,0,((1/(1-Parameters!$B$187)*(MAX(1,'National cons per cap'!FQ137)*'Non-Market - loss factor'!FQ136)^(1-Parameters!$B$187)))*'[4]National population'!FQ137)</f>
        <v>-81759.380831531191</v>
      </c>
      <c r="FR136" s="22">
        <f ca="1">IF('National cons per cap'!FR137=0,0,((1/(1-Parameters!$B$187)*(MAX(1,'National cons per cap'!FR137)*'Non-Market - loss factor'!FR136)^(1-Parameters!$B$187)))*'[4]National population'!FR137)</f>
        <v>-29493.602091093497</v>
      </c>
      <c r="FS136" s="22">
        <f ca="1">IF('National cons per cap'!FS137=0,0,((1/(1-Parameters!$B$187)*(MAX(1,'National cons per cap'!FS137)*'Non-Market - loss factor'!FS136)^(1-Parameters!$B$187)))*'[4]National population'!FS137)</f>
        <v>-5851.7597802698738</v>
      </c>
      <c r="FT136" s="22">
        <f ca="1">IF('National cons per cap'!FT137=0,0,((1/(1-Parameters!$B$187)*(MAX(1,'National cons per cap'!FT137)*'Non-Market - loss factor'!FT136)^(1-Parameters!$B$187)))*'[4]National population'!FT137)</f>
        <v>-688.62219924414774</v>
      </c>
      <c r="FU136" s="22">
        <f ca="1">IF('National cons per cap'!FU137=0,0,((1/(1-Parameters!$B$187)*(MAX(1,'National cons per cap'!FU137)*'Non-Market - loss factor'!FU136)^(1-Parameters!$B$187)))*'[4]National population'!FU137)</f>
        <v>-5016.3931315525379</v>
      </c>
      <c r="FV136" s="22">
        <f ca="1">IF('National cons per cap'!FV137=0,0,((1/(1-Parameters!$B$187)*(MAX(1,'National cons per cap'!FV137)*'Non-Market - loss factor'!FV136)^(1-Parameters!$B$187)))*'[4]National population'!FV137)</f>
        <v>-117713.75792803617</v>
      </c>
      <c r="FW136" s="22">
        <f ca="1">IF('National cons per cap'!FW137=0,0,((1/(1-Parameters!$B$187)*(MAX(1,'National cons per cap'!FW137)*'Non-Market - loss factor'!FW136)^(1-Parameters!$B$187)))*'[4]National population'!FW137)</f>
        <v>-607433.62804019405</v>
      </c>
      <c r="FX136" s="22">
        <f ca="1">IF('National cons per cap'!FX137=0,0,((1/(1-Parameters!$B$187)*(MAX(1,'National cons per cap'!FX137)*'Non-Market - loss factor'!FX136)^(1-Parameters!$B$187)))*'[4]National population'!FX137)</f>
        <v>-104.58895755715061</v>
      </c>
      <c r="FY136" s="22">
        <f>IF('National cons per cap'!FY137=0,0,((1/(1-Parameters!$B$187)*(MAX(1,'National cons per cap'!FY137)*'Non-Market - loss factor'!FY136)^(1-Parameters!$B$187)))*'[4]National population'!FY137)</f>
        <v>0</v>
      </c>
      <c r="FZ136" s="22">
        <f ca="1">IF('National cons per cap'!FZ137=0,0,((1/(1-Parameters!$B$187)*(MAX(1,'National cons per cap'!FZ137)*'Non-Market - loss factor'!FZ136)^(1-Parameters!$B$187)))*'[4]National population'!FZ137)</f>
        <v>-1099337.5154070398</v>
      </c>
      <c r="GA136" s="22">
        <f ca="1">IF('National cons per cap'!GA137=0,0,((1/(1-Parameters!$B$187)*(MAX(1,'National cons per cap'!GA137)*'Non-Market - loss factor'!GA136)^(1-Parameters!$B$187)))*'[4]National population'!GA137)</f>
        <v>-904800.677838339</v>
      </c>
      <c r="GB136" s="22">
        <f ca="1">IF('National cons per cap'!GB137=0,0,((1/(1-Parameters!$B$187)*(MAX(1,'National cons per cap'!GB137)*'Non-Market - loss factor'!GB136)^(1-Parameters!$B$187)))*'[4]National population'!GB137)</f>
        <v>-283378.01495349727</v>
      </c>
      <c r="GC136" s="22">
        <f ca="1">IF('National cons per cap'!GC137=0,0,((1/(1-Parameters!$B$187)*(MAX(1,'National cons per cap'!GC137)*'Non-Market - loss factor'!GC136)^(1-Parameters!$B$187)))*'[4]National population'!GC137)</f>
        <v>-16018.483122651129</v>
      </c>
      <c r="GD136" s="22">
        <f ca="1">IF('National cons per cap'!GD137=0,0,((1/(1-Parameters!$B$187)*(MAX(1,'National cons per cap'!GD137)*'Non-Market - loss factor'!GD136)^(1-Parameters!$B$187)))*'[4]National population'!GD137)</f>
        <v>-1500343.1376458064</v>
      </c>
      <c r="GE136" s="22">
        <f ca="1">IF('National cons per cap'!GE137=0,0,((1/(1-Parameters!$B$187)*(MAX(1,'National cons per cap'!GE137)*'Non-Market - loss factor'!GE136)^(1-Parameters!$B$187)))*'[4]National population'!GE137)</f>
        <v>-252010.77282140258</v>
      </c>
      <c r="GF136" s="22">
        <f ca="1">IF('National cons per cap'!GF137=0,0,((1/(1-Parameters!$B$187)*(MAX(1,'National cons per cap'!GF137)*'Non-Market - loss factor'!GF136)^(1-Parameters!$B$187)))*'[4]National population'!GF137)</f>
        <v>-150394.77777057566</v>
      </c>
      <c r="GG136" s="22">
        <f ca="1">IF('National cons per cap'!GG137=0,0,((1/(1-Parameters!$B$187)*(MAX(1,'National cons per cap'!GG137)*'Non-Market - loss factor'!GG136)^(1-Parameters!$B$187)))*'[4]National population'!GG137)</f>
        <v>-597003.70725421852</v>
      </c>
      <c r="GH136" s="22">
        <f ca="1">IF('National cons per cap'!GH137=0,0,((1/(1-Parameters!$B$187)*(MAX(1,'National cons per cap'!GH137)*'Non-Market - loss factor'!GH136)^(1-Parameters!$B$187)))*'[4]National population'!GH137)</f>
        <v>-1873.6840394978949</v>
      </c>
      <c r="GI136" s="22">
        <f ca="1">IF('National cons per cap'!GI137=0,0,((1/(1-Parameters!$B$187)*(MAX(1,'National cons per cap'!GI137)*'Non-Market - loss factor'!GI136)^(1-Parameters!$B$187)))*'[4]National population'!GI137)</f>
        <v>-1108.9696398870069</v>
      </c>
      <c r="GJ136" s="22">
        <f ca="1">IF('National cons per cap'!GJ137=0,0,((1/(1-Parameters!$B$187)*(MAX(1,'National cons per cap'!GJ137)*'Non-Market - loss factor'!GJ136)^(1-Parameters!$B$187)))*'[4]National population'!GJ137)</f>
        <v>-398168.77351720945</v>
      </c>
      <c r="GK136" s="22">
        <f ca="1">IF('National cons per cap'!GK137=0,0,((1/(1-Parameters!$B$187)*(MAX(1,'National cons per cap'!GK137)*'Non-Market - loss factor'!GK136)^(1-Parameters!$B$187)))*'[4]National population'!GK137)</f>
        <v>-510424.90511910914</v>
      </c>
      <c r="GL136" s="22">
        <f ca="1">IF('National cons per cap'!GL137=0,0,((1/(1-Parameters!$B$187)*(MAX(1,'National cons per cap'!GL137)*'Non-Market - loss factor'!GL136)^(1-Parameters!$B$187)))*'[4]National population'!GL137)</f>
        <v>-288304.73246471398</v>
      </c>
      <c r="GM136" s="22">
        <f ca="1">IF('National cons per cap'!GM137=0,0,((1/(1-Parameters!$B$187)*(MAX(1,'National cons per cap'!GM137)*'Non-Market - loss factor'!GM136)^(1-Parameters!$B$187)))*'[4]National population'!GM137)</f>
        <v>-280644.98124634358</v>
      </c>
      <c r="GN136" s="28">
        <f ca="1">SUM(B136:GM136)*(1+Parameters!B$188)^-(A136-A$12)</f>
        <v>-17041426.632514901</v>
      </c>
      <c r="GO136" s="22">
        <f ca="1">(GN136*(1-Parameters!$B$187)/'[4]National population'!$GN137)^(1/(1-Parameters!$B$187))</f>
        <v>899213.51992059022</v>
      </c>
      <c r="GP136" s="28"/>
    </row>
    <row r="137" spans="1:198" x14ac:dyDescent="0.25">
      <c r="A137" s="15">
        <v>2145</v>
      </c>
      <c r="B137" s="22">
        <f ca="1">IF('National cons per cap'!B138=0,0,((1/(1-Parameters!$B$187)*(MAX(1,'National cons per cap'!B138)*'Non-Market - loss factor'!B137)^(1-Parameters!$B$187)))*'[4]National population'!B138)</f>
        <v>-271228.46933397214</v>
      </c>
      <c r="C137" s="22">
        <f ca="1">IF('National cons per cap'!C138=0,0,((1/(1-Parameters!$B$187)*(MAX(1,'National cons per cap'!C138)*'Non-Market - loss factor'!C137)^(1-Parameters!$B$187)))*'[4]National population'!C138)</f>
        <v>-363402.28755402332</v>
      </c>
      <c r="D137" s="22">
        <f ca="1">IF('National cons per cap'!D138=0,0,((1/(1-Parameters!$B$187)*(MAX(1,'National cons per cap'!D138)*'Non-Market - loss factor'!D137)^(1-Parameters!$B$187)))*'[4]National population'!D138)</f>
        <v>-32454.925077550728</v>
      </c>
      <c r="E137" s="22">
        <f>IF('National cons per cap'!E138=0,0,((1/(1-Parameters!$B$187)*(MAX(1,'National cons per cap'!E138)*'Non-Market - loss factor'!E137)^(1-Parameters!$B$187)))*'[4]National population'!E138)</f>
        <v>0</v>
      </c>
      <c r="F137" s="22">
        <f ca="1">IF('National cons per cap'!F138=0,0,((1/(1-Parameters!$B$187)*(MAX(1,'National cons per cap'!F138)*'Non-Market - loss factor'!F137)^(1-Parameters!$B$187)))*'[4]National population'!F138)</f>
        <v>-42051.080851551422</v>
      </c>
      <c r="G137" s="22">
        <f ca="1">IF('National cons per cap'!G138=0,0,((1/(1-Parameters!$B$187)*(MAX(1,'National cons per cap'!G138)*'Non-Market - loss factor'!G137)^(1-Parameters!$B$187)))*'[4]National population'!G138)</f>
        <v>-183105.62129074623</v>
      </c>
      <c r="H137" s="22">
        <f ca="1">IF('National cons per cap'!H138=0,0,((1/(1-Parameters!$B$187)*(MAX(1,'National cons per cap'!H138)*'Non-Market - loss factor'!H137)^(1-Parameters!$B$187)))*'[4]National population'!H138)</f>
        <v>-19183.135970249095</v>
      </c>
      <c r="I137" s="22">
        <f ca="1">IF('National cons per cap'!I138=0,0,((1/(1-Parameters!$B$187)*(MAX(1,'National cons per cap'!I138)*'Non-Market - loss factor'!I137)^(1-Parameters!$B$187)))*'[4]National population'!I138)</f>
        <v>-464.50426173258614</v>
      </c>
      <c r="J137" s="22">
        <f ca="1">IF('National cons per cap'!J138=0,0,((1/(1-Parameters!$B$187)*(MAX(1,'National cons per cap'!J138)*'Non-Market - loss factor'!J137)^(1-Parameters!$B$187)))*'[4]National population'!J138)</f>
        <v>-126607.97141667899</v>
      </c>
      <c r="K137" s="22">
        <f ca="1">IF('National cons per cap'!K138=0,0,((1/(1-Parameters!$B$187)*(MAX(1,'National cons per cap'!K138)*'Non-Market - loss factor'!K137)^(1-Parameters!$B$187)))*'[4]National population'!K138)</f>
        <v>-45423.513952825568</v>
      </c>
      <c r="L137" s="22">
        <f ca="1">IF('National cons per cap'!L138=0,0,((1/(1-Parameters!$B$187)*(MAX(1,'National cons per cap'!L138)*'Non-Market - loss factor'!L137)^(1-Parameters!$B$187)))*'[4]National population'!L138)</f>
        <v>-46029.036628070622</v>
      </c>
      <c r="M137" s="22">
        <f ca="1">IF('National cons per cap'!M138=0,0,((1/(1-Parameters!$B$187)*(MAX(1,'National cons per cap'!M138)*'Non-Market - loss factor'!M137)^(1-Parameters!$B$187)))*'[4]National population'!M138)</f>
        <v>-327405.14171731367</v>
      </c>
      <c r="N137" s="22">
        <f ca="1">IF('National cons per cap'!N138=0,0,((1/(1-Parameters!$B$187)*(MAX(1,'National cons per cap'!N138)*'Non-Market - loss factor'!N137)^(1-Parameters!$B$187)))*'[4]National population'!N138)</f>
        <v>-60982.93925100183</v>
      </c>
      <c r="O137" s="22">
        <f ca="1">IF('National cons per cap'!O138=0,0,((1/(1-Parameters!$B$187)*(MAX(1,'National cons per cap'!O138)*'Non-Market - loss factor'!O137)^(1-Parameters!$B$187)))*'[4]National population'!O138)</f>
        <v>-231516.70943790741</v>
      </c>
      <c r="P137" s="22">
        <f ca="1">IF('National cons per cap'!P138=0,0,((1/(1-Parameters!$B$187)*(MAX(1,'National cons per cap'!P138)*'Non-Market - loss factor'!P137)^(1-Parameters!$B$187)))*'[4]National population'!P138)</f>
        <v>-453061.45169399236</v>
      </c>
      <c r="Q137" s="22">
        <f ca="1">IF('National cons per cap'!Q138=0,0,((1/(1-Parameters!$B$187)*(MAX(1,'National cons per cap'!Q138)*'Non-Market - loss factor'!Q137)^(1-Parameters!$B$187)))*'[4]National population'!Q138)</f>
        <v>-1386320.7838125508</v>
      </c>
      <c r="R137" s="22">
        <f ca="1">IF('National cons per cap'!R138=0,0,((1/(1-Parameters!$B$187)*(MAX(1,'National cons per cap'!R138)*'Non-Market - loss factor'!R137)^(1-Parameters!$B$187)))*'[4]National population'!R138)</f>
        <v>-64998.709960609674</v>
      </c>
      <c r="S137" s="22">
        <f ca="1">IF('National cons per cap'!S138=0,0,((1/(1-Parameters!$B$187)*(MAX(1,'National cons per cap'!S138)*'Non-Market - loss factor'!S137)^(1-Parameters!$B$187)))*'[4]National population'!S138)</f>
        <v>-7814.9340696907248</v>
      </c>
      <c r="T137" s="22">
        <f ca="1">IF('National cons per cap'!T138=0,0,((1/(1-Parameters!$B$187)*(MAX(1,'National cons per cap'!T138)*'Non-Market - loss factor'!T137)^(1-Parameters!$B$187)))*'[4]National population'!T138)</f>
        <v>-1440.5441052559133</v>
      </c>
      <c r="U137" s="22">
        <f ca="1">IF('National cons per cap'!U138=0,0,((1/(1-Parameters!$B$187)*(MAX(1,'National cons per cap'!U138)*'Non-Market - loss factor'!U137)^(1-Parameters!$B$187)))*'[4]National population'!U138)</f>
        <v>-38450.36340625539</v>
      </c>
      <c r="V137" s="22">
        <f ca="1">IF('National cons per cap'!V138=0,0,((1/(1-Parameters!$B$187)*(MAX(1,'National cons per cap'!V138)*'Non-Market - loss factor'!V137)^(1-Parameters!$B$187)))*'[4]National population'!V138)</f>
        <v>-42948.055413073867</v>
      </c>
      <c r="W137" s="22">
        <f ca="1">IF('National cons per cap'!W138=0,0,((1/(1-Parameters!$B$187)*(MAX(1,'National cons per cap'!W138)*'Non-Market - loss factor'!W137)^(1-Parameters!$B$187)))*'[4]National population'!W138)</f>
        <v>-2258.9007587213846</v>
      </c>
      <c r="X137" s="22">
        <f ca="1">IF('National cons per cap'!X138=0,0,((1/(1-Parameters!$B$187)*(MAX(1,'National cons per cap'!X138)*'Non-Market - loss factor'!X137)^(1-Parameters!$B$187)))*'[4]National population'!X138)</f>
        <v>-233.67026843436409</v>
      </c>
      <c r="Y137" s="22">
        <f ca="1">IF('National cons per cap'!Y138=0,0,((1/(1-Parameters!$B$187)*(MAX(1,'National cons per cap'!Y138)*'Non-Market - loss factor'!Y137)^(1-Parameters!$B$187)))*'[4]National population'!Y138)</f>
        <v>-89609.396360019833</v>
      </c>
      <c r="Z137" s="22">
        <f ca="1">IF('National cons per cap'!Z138=0,0,((1/(1-Parameters!$B$187)*(MAX(1,'National cons per cap'!Z138)*'Non-Market - loss factor'!Z137)^(1-Parameters!$B$187)))*'[4]National population'!Z138)</f>
        <v>-1023113.515474169</v>
      </c>
      <c r="AA137" s="22">
        <f ca="1">IF('National cons per cap'!AA138=0,0,((1/(1-Parameters!$B$187)*(MAX(1,'National cons per cap'!AA138)*'Non-Market - loss factor'!AA137)^(1-Parameters!$B$187)))*'[4]National population'!AA138)</f>
        <v>-1316.3749881741071</v>
      </c>
      <c r="AB137" s="22">
        <f ca="1">IF('National cons per cap'!AB138=0,0,((1/(1-Parameters!$B$187)*(MAX(1,'National cons per cap'!AB138)*'Non-Market - loss factor'!AB137)^(1-Parameters!$B$187)))*'[4]National population'!AB138)</f>
        <v>-784.63436254144381</v>
      </c>
      <c r="AC137" s="22">
        <f ca="1">IF('National cons per cap'!AC138=0,0,((1/(1-Parameters!$B$187)*(MAX(1,'National cons per cap'!AC138)*'Non-Market - loss factor'!AC137)^(1-Parameters!$B$187)))*'[4]National population'!AC138)</f>
        <v>-3712.7986506567022</v>
      </c>
      <c r="AD137" s="22">
        <f ca="1">IF('National cons per cap'!AD138=0,0,((1/(1-Parameters!$B$187)*(MAX(1,'National cons per cap'!AD138)*'Non-Market - loss factor'!AD137)^(1-Parameters!$B$187)))*'[4]National population'!AD138)</f>
        <v>-22305.524912294419</v>
      </c>
      <c r="AE137" s="22">
        <f ca="1">IF('National cons per cap'!AE138=0,0,((1/(1-Parameters!$B$187)*(MAX(1,'National cons per cap'!AE138)*'Non-Market - loss factor'!AE137)^(1-Parameters!$B$187)))*'[4]National population'!AE138)</f>
        <v>-161027.02389407551</v>
      </c>
      <c r="AF137" s="22">
        <f ca="1">IF('National cons per cap'!AF138=0,0,((1/(1-Parameters!$B$187)*(MAX(1,'National cons per cap'!AF138)*'Non-Market - loss factor'!AF137)^(1-Parameters!$B$187)))*'[4]National population'!AF138)</f>
        <v>-178633.07220281695</v>
      </c>
      <c r="AG137" s="22">
        <f ca="1">IF('National cons per cap'!AG138=0,0,((1/(1-Parameters!$B$187)*(MAX(1,'National cons per cap'!AG138)*'Non-Market - loss factor'!AG137)^(1-Parameters!$B$187)))*'[4]National population'!AG138)</f>
        <v>-40257.729367166598</v>
      </c>
      <c r="AH137" s="22">
        <f ca="1">IF('National cons per cap'!AH138=0,0,((1/(1-Parameters!$B$187)*(MAX(1,'National cons per cap'!AH138)*'Non-Market - loss factor'!AH137)^(1-Parameters!$B$187)))*'[4]National population'!AH138)</f>
        <v>-79760.723530954143</v>
      </c>
      <c r="AI137" s="22">
        <f ca="1">IF('National cons per cap'!AI138=0,0,((1/(1-Parameters!$B$187)*(MAX(1,'National cons per cap'!AI138)*'Non-Market - loss factor'!AI137)^(1-Parameters!$B$187)))*'[4]National population'!AI138)</f>
        <v>-6974372.9282812793</v>
      </c>
      <c r="AJ137" s="22">
        <f ca="1">IF('National cons per cap'!AJ138=0,0,((1/(1-Parameters!$B$187)*(MAX(1,'National cons per cap'!AJ138)*'Non-Market - loss factor'!AJ137)^(1-Parameters!$B$187)))*'[4]National population'!AJ138)</f>
        <v>-426796.39958492474</v>
      </c>
      <c r="AK137" s="22">
        <f ca="1">IF('National cons per cap'!AK138=0,0,((1/(1-Parameters!$B$187)*(MAX(1,'National cons per cap'!AK138)*'Non-Market - loss factor'!AK137)^(1-Parameters!$B$187)))*'[4]National population'!AK138)</f>
        <v>-428434.28884999041</v>
      </c>
      <c r="AL137" s="22">
        <f ca="1">IF('National cons per cap'!AL138=0,0,((1/(1-Parameters!$B$187)*(MAX(1,'National cons per cap'!AL138)*'Non-Market - loss factor'!AL137)^(1-Parameters!$B$187)))*'[4]National population'!AL138)</f>
        <v>-2663719.0609708377</v>
      </c>
      <c r="AM137" s="22">
        <f ca="1">IF('National cons per cap'!AM138=0,0,((1/(1-Parameters!$B$187)*(MAX(1,'National cons per cap'!AM138)*'Non-Market - loss factor'!AM137)^(1-Parameters!$B$187)))*'[4]National population'!AM138)</f>
        <v>-66122.018491921524</v>
      </c>
      <c r="AN137" s="22">
        <f ca="1">IF('National cons per cap'!AN138=0,0,((1/(1-Parameters!$B$187)*(MAX(1,'National cons per cap'!AN138)*'Non-Market - loss factor'!AN137)^(1-Parameters!$B$187)))*'[4]National population'!AN138)</f>
        <v>-272565.17524562747</v>
      </c>
      <c r="AO137" s="22">
        <f ca="1">IF('National cons per cap'!AO138=0,0,((1/(1-Parameters!$B$187)*(MAX(1,'National cons per cap'!AO138)*'Non-Market - loss factor'!AO137)^(1-Parameters!$B$187)))*'[4]National population'!AO138)</f>
        <v>-14757.67537744662</v>
      </c>
      <c r="AP137" s="22">
        <f ca="1">IF('National cons per cap'!AP138=0,0,((1/(1-Parameters!$B$187)*(MAX(1,'National cons per cap'!AP138)*'Non-Market - loss factor'!AP137)^(1-Parameters!$B$187)))*'[4]National population'!AP138)</f>
        <v>-7963.9328185755194</v>
      </c>
      <c r="AQ137" s="22">
        <f ca="1">IF('National cons per cap'!AQ138=0,0,((1/(1-Parameters!$B$187)*(MAX(1,'National cons per cap'!AQ138)*'Non-Market - loss factor'!AQ137)^(1-Parameters!$B$187)))*'[4]National population'!AQ138)</f>
        <v>-24699.725929312746</v>
      </c>
      <c r="AR137" s="22">
        <f>IF('National cons per cap'!AR138=0,0,((1/(1-Parameters!$B$187)*(MAX(1,'National cons per cap'!AR138)*'Non-Market - loss factor'!AR137)^(1-Parameters!$B$187)))*'[4]National population'!AR138)</f>
        <v>0</v>
      </c>
      <c r="AS137" s="22">
        <f ca="1">IF('National cons per cap'!AS138=0,0,((1/(1-Parameters!$B$187)*(MAX(1,'National cons per cap'!AS138)*'Non-Market - loss factor'!AS137)^(1-Parameters!$B$187)))*'[4]National population'!AS138)</f>
        <v>-6385.4651977710728</v>
      </c>
      <c r="AT137" s="22">
        <f ca="1">IF('National cons per cap'!AT138=0,0,((1/(1-Parameters!$B$187)*(MAX(1,'National cons per cap'!AT138)*'Non-Market - loss factor'!AT137)^(1-Parameters!$B$187)))*'[4]National population'!AT138)</f>
        <v>-69705.224795492744</v>
      </c>
      <c r="AU137" s="22">
        <f ca="1">IF('National cons per cap'!AU138=0,0,((1/(1-Parameters!$B$187)*(MAX(1,'National cons per cap'!AU138)*'Non-Market - loss factor'!AU137)^(1-Parameters!$B$187)))*'[4]National population'!AU138)</f>
        <v>-462792.76605131297</v>
      </c>
      <c r="AV137" s="22">
        <f ca="1">IF('National cons per cap'!AV138=0,0,((1/(1-Parameters!$B$187)*(MAX(1,'National cons per cap'!AV138)*'Non-Market - loss factor'!AV137)^(1-Parameters!$B$187)))*'[4]National population'!AV138)</f>
        <v>-18887.083634713999</v>
      </c>
      <c r="AW137" s="22">
        <f ca="1">IF('National cons per cap'!AW138=0,0,((1/(1-Parameters!$B$187)*(MAX(1,'National cons per cap'!AW138)*'Non-Market - loss factor'!AW137)^(1-Parameters!$B$187)))*'[4]National population'!AW138)</f>
        <v>-528.13326298407003</v>
      </c>
      <c r="AX137" s="22">
        <f ca="1">IF('National cons per cap'!AX138=0,0,((1/(1-Parameters!$B$187)*(MAX(1,'National cons per cap'!AX138)*'Non-Market - loss factor'!AX137)^(1-Parameters!$B$187)))*'[4]National population'!AX138)</f>
        <v>-30538.759190534514</v>
      </c>
      <c r="AY137" s="22">
        <f ca="1">IF('National cons per cap'!AY138=0,0,((1/(1-Parameters!$B$187)*(MAX(1,'National cons per cap'!AY138)*'Non-Market - loss factor'!AY137)^(1-Parameters!$B$187)))*'[4]National population'!AY138)</f>
        <v>-57280.408507245942</v>
      </c>
      <c r="AZ137" s="22">
        <f ca="1">IF('National cons per cap'!AZ138=0,0,((1/(1-Parameters!$B$187)*(MAX(1,'National cons per cap'!AZ138)*'Non-Market - loss factor'!AZ137)^(1-Parameters!$B$187)))*'[4]National population'!AZ138)</f>
        <v>-442435.58733268484</v>
      </c>
      <c r="BA137" s="22">
        <f ca="1">IF('National cons per cap'!BA138=0,0,((1/(1-Parameters!$B$187)*(MAX(1,'National cons per cap'!BA138)*'Non-Market - loss factor'!BA137)^(1-Parameters!$B$187)))*'[4]National population'!BA138)</f>
        <v>-103454.49058436508</v>
      </c>
      <c r="BB137" s="22">
        <f ca="1">IF('National cons per cap'!BB138=0,0,((1/(1-Parameters!$B$187)*(MAX(1,'National cons per cap'!BB138)*'Non-Market - loss factor'!BB137)^(1-Parameters!$B$187)))*'[4]National population'!BB138)</f>
        <v>-908004.49692249682</v>
      </c>
      <c r="BC137" s="22">
        <f ca="1">IF('National cons per cap'!BC138=0,0,((1/(1-Parameters!$B$187)*(MAX(1,'National cons per cap'!BC138)*'Non-Market - loss factor'!BC137)^(1-Parameters!$B$187)))*'[4]National population'!BC138)</f>
        <v>-82752.27706179989</v>
      </c>
      <c r="BD137" s="22">
        <f>IF('National cons per cap'!BD138=0,0,((1/(1-Parameters!$B$187)*(MAX(1,'National cons per cap'!BD138)*'Non-Market - loss factor'!BD137)^(1-Parameters!$B$187)))*'[4]National population'!BD138)</f>
        <v>0</v>
      </c>
      <c r="BE137" s="22">
        <f ca="1">IF('National cons per cap'!BE138=0,0,((1/(1-Parameters!$B$187)*(MAX(1,'National cons per cap'!BE138)*'Non-Market - loss factor'!BE137)^(1-Parameters!$B$187)))*'[4]National population'!BE138)</f>
        <v>-284031.26402219496</v>
      </c>
      <c r="BF137" s="22">
        <f ca="1">IF('National cons per cap'!BF138=0,0,((1/(1-Parameters!$B$187)*(MAX(1,'National cons per cap'!BF138)*'Non-Market - loss factor'!BF137)^(1-Parameters!$B$187)))*'[4]National population'!BF138)</f>
        <v>-9983.1529415244222</v>
      </c>
      <c r="BG137" s="22">
        <f ca="1">IF('National cons per cap'!BG138=0,0,((1/(1-Parameters!$B$187)*(MAX(1,'National cons per cap'!BG138)*'Non-Market - loss factor'!BG137)^(1-Parameters!$B$187)))*'[4]National population'!BG138)</f>
        <v>-3181432.0400211122</v>
      </c>
      <c r="BH137" s="22">
        <f ca="1">IF('National cons per cap'!BH138=0,0,((1/(1-Parameters!$B$187)*(MAX(1,'National cons per cap'!BH138)*'Non-Market - loss factor'!BH137)^(1-Parameters!$B$187)))*'[4]National population'!BH138)</f>
        <v>-29466.845026699986</v>
      </c>
      <c r="BI137" s="22">
        <f ca="1">IF('National cons per cap'!BI138=0,0,((1/(1-Parameters!$B$187)*(MAX(1,'National cons per cap'!BI138)*'Non-Market - loss factor'!BI137)^(1-Parameters!$B$187)))*'[4]National population'!BI138)</f>
        <v>-4406.849432051551</v>
      </c>
      <c r="BJ137" s="22">
        <f ca="1">IF('National cons per cap'!BJ138=0,0,((1/(1-Parameters!$B$187)*(MAX(1,'National cons per cap'!BJ138)*'Non-Market - loss factor'!BJ137)^(1-Parameters!$B$187)))*'[4]National population'!BJ138)</f>
        <v>-375738.91466719442</v>
      </c>
      <c r="BK137" s="22">
        <f ca="1">IF('National cons per cap'!BK138=0,0,((1/(1-Parameters!$B$187)*(MAX(1,'National cons per cap'!BK138)*'Non-Market - loss factor'!BK137)^(1-Parameters!$B$187)))*'[4]National population'!BK138)</f>
        <v>-1870.8581387609579</v>
      </c>
      <c r="BL137" s="22">
        <f ca="1">IF('National cons per cap'!BL138=0,0,((1/(1-Parameters!$B$187)*(MAX(1,'National cons per cap'!BL138)*'Non-Market - loss factor'!BL137)^(1-Parameters!$B$187)))*'[4]National population'!BL138)</f>
        <v>-16958.451674779506</v>
      </c>
      <c r="BM137" s="22">
        <f ca="1">IF('National cons per cap'!BM138=0,0,((1/(1-Parameters!$B$187)*(MAX(1,'National cons per cap'!BM138)*'Non-Market - loss factor'!BM137)^(1-Parameters!$B$187)))*'[4]National population'!BM138)</f>
        <v>-344291.15110012289</v>
      </c>
      <c r="BN137" s="22">
        <f ca="1">IF('National cons per cap'!BN138=0,0,((1/(1-Parameters!$B$187)*(MAX(1,'National cons per cap'!BN138)*'Non-Market - loss factor'!BN137)^(1-Parameters!$B$187)))*'[4]National population'!BN138)</f>
        <v>-23912.270584741909</v>
      </c>
      <c r="BO137" s="22">
        <f ca="1">IF('National cons per cap'!BO138=0,0,((1/(1-Parameters!$B$187)*(MAX(1,'National cons per cap'!BO138)*'Non-Market - loss factor'!BO137)^(1-Parameters!$B$187)))*'[4]National population'!BO138)</f>
        <v>-478267.22145770531</v>
      </c>
      <c r="BP137" s="22">
        <f ca="1">IF('National cons per cap'!BP138=0,0,((1/(1-Parameters!$B$187)*(MAX(1,'National cons per cap'!BP138)*'Non-Market - loss factor'!BP137)^(1-Parameters!$B$187)))*'[4]National population'!BP138)</f>
        <v>-244180.76576035845</v>
      </c>
      <c r="BQ137" s="22">
        <f>IF('National cons per cap'!BQ138=0,0,((1/(1-Parameters!$B$187)*(MAX(1,'National cons per cap'!BQ138)*'Non-Market - loss factor'!BQ137)^(1-Parameters!$B$187)))*'[4]National population'!BQ138)</f>
        <v>0</v>
      </c>
      <c r="BR137" s="22">
        <f ca="1">IF('National cons per cap'!BR138=0,0,((1/(1-Parameters!$B$187)*(MAX(1,'National cons per cap'!BR138)*'Non-Market - loss factor'!BR137)^(1-Parameters!$B$187)))*'[4]National population'!BR138)</f>
        <v>-49173.442751321112</v>
      </c>
      <c r="BS137" s="22">
        <f ca="1">IF('National cons per cap'!BS138=0,0,((1/(1-Parameters!$B$187)*(MAX(1,'National cons per cap'!BS138)*'Non-Market - loss factor'!BS137)^(1-Parameters!$B$187)))*'[4]National population'!BS138)</f>
        <v>-41618.438230306434</v>
      </c>
      <c r="BT137" s="22">
        <f ca="1">IF('National cons per cap'!BT138=0,0,((1/(1-Parameters!$B$187)*(MAX(1,'National cons per cap'!BT138)*'Non-Market - loss factor'!BT137)^(1-Parameters!$B$187)))*'[4]National population'!BT138)</f>
        <v>-5859.0208967212448</v>
      </c>
      <c r="BU137" s="22">
        <f ca="1">IF('National cons per cap'!BU138=0,0,((1/(1-Parameters!$B$187)*(MAX(1,'National cons per cap'!BU138)*'Non-Market - loss factor'!BU137)^(1-Parameters!$B$187)))*'[4]National population'!BU138)</f>
        <v>-67945.564245506757</v>
      </c>
      <c r="BV137" s="22">
        <f ca="1">IF('National cons per cap'!BV138=0,0,((1/(1-Parameters!$B$187)*(MAX(1,'National cons per cap'!BV138)*'Non-Market - loss factor'!BV137)^(1-Parameters!$B$187)))*'[4]National population'!BV138)</f>
        <v>-704.4446336775892</v>
      </c>
      <c r="BW137" s="22">
        <f ca="1">IF('National cons per cap'!BW138=0,0,((1/(1-Parameters!$B$187)*(MAX(1,'National cons per cap'!BW138)*'Non-Market - loss factor'!BW137)^(1-Parameters!$B$187)))*'[4]National population'!BW138)</f>
        <v>-108739.32898782201</v>
      </c>
      <c r="BX137" s="22">
        <f>IF('National cons per cap'!BX138=0,0,((1/(1-Parameters!$B$187)*(MAX(1,'National cons per cap'!BX138)*'Non-Market - loss factor'!BX137)^(1-Parameters!$B$187)))*'[4]National population'!BX138)</f>
        <v>0</v>
      </c>
      <c r="BY137" s="22">
        <f ca="1">IF('National cons per cap'!BY138=0,0,((1/(1-Parameters!$B$187)*(MAX(1,'National cons per cap'!BY138)*'Non-Market - loss factor'!BY137)^(1-Parameters!$B$187)))*'[4]National population'!BY138)</f>
        <v>-6177.2180007231482</v>
      </c>
      <c r="BZ137" s="22">
        <f ca="1">IF('National cons per cap'!BZ138=0,0,((1/(1-Parameters!$B$187)*(MAX(1,'National cons per cap'!BZ138)*'Non-Market - loss factor'!BZ137)^(1-Parameters!$B$187)))*'[4]National population'!BZ138)</f>
        <v>-14231.769853413585</v>
      </c>
      <c r="CA137" s="22">
        <f ca="1">IF('National cons per cap'!CA138=0,0,((1/(1-Parameters!$B$187)*(MAX(1,'National cons per cap'!CA138)*'Non-Market - loss factor'!CA137)^(1-Parameters!$B$187)))*'[4]National population'!CA138)</f>
        <v>-83727.057116158394</v>
      </c>
      <c r="CB137" s="22">
        <f ca="1">IF('National cons per cap'!CB138=0,0,((1/(1-Parameters!$B$187)*(MAX(1,'National cons per cap'!CB138)*'Non-Market - loss factor'!CB137)^(1-Parameters!$B$187)))*'[4]National population'!CB138)</f>
        <v>-33285.944824301652</v>
      </c>
      <c r="CC137" s="22">
        <f ca="1">IF('National cons per cap'!CC138=0,0,((1/(1-Parameters!$B$187)*(MAX(1,'National cons per cap'!CC138)*'Non-Market - loss factor'!CC137)^(1-Parameters!$B$187)))*'[4]National population'!CC138)</f>
        <v>-169441.61557925009</v>
      </c>
      <c r="CD137" s="22">
        <f ca="1">IF('National cons per cap'!CD138=0,0,((1/(1-Parameters!$B$187)*(MAX(1,'National cons per cap'!CD138)*'Non-Market - loss factor'!CD137)^(1-Parameters!$B$187)))*'[4]National population'!CD138)</f>
        <v>-73637.577356489332</v>
      </c>
      <c r="CE137" s="22">
        <f ca="1">IF('National cons per cap'!CE138=0,0,((1/(1-Parameters!$B$187)*(MAX(1,'National cons per cap'!CE138)*'Non-Market - loss factor'!CE137)^(1-Parameters!$B$187)))*'[4]National population'!CE138)</f>
        <v>-1162510.755057293</v>
      </c>
      <c r="CF137" s="22">
        <f ca="1">IF('National cons per cap'!CF138=0,0,((1/(1-Parameters!$B$187)*(MAX(1,'National cons per cap'!CF138)*'Non-Market - loss factor'!CF137)^(1-Parameters!$B$187)))*'[4]National population'!CF138)</f>
        <v>-8567024.1351140998</v>
      </c>
      <c r="CG137" s="22">
        <f ca="1">IF('National cons per cap'!CG138=0,0,((1/(1-Parameters!$B$187)*(MAX(1,'National cons per cap'!CG138)*'Non-Market - loss factor'!CG137)^(1-Parameters!$B$187)))*'[4]National population'!CG138)</f>
        <v>-24037.157957621872</v>
      </c>
      <c r="CH137" s="22">
        <f ca="1">IF('National cons per cap'!CH138=0,0,((1/(1-Parameters!$B$187)*(MAX(1,'National cons per cap'!CH138)*'Non-Market - loss factor'!CH137)^(1-Parameters!$B$187)))*'[4]National population'!CH138)</f>
        <v>-625599.89624969859</v>
      </c>
      <c r="CI137" s="22">
        <f ca="1">IF('National cons per cap'!CI138=0,0,((1/(1-Parameters!$B$187)*(MAX(1,'National cons per cap'!CI138)*'Non-Market - loss factor'!CI137)^(1-Parameters!$B$187)))*'[4]National population'!CI138)</f>
        <v>-329173.66322134883</v>
      </c>
      <c r="CJ137" s="22">
        <f ca="1">IF('National cons per cap'!CJ138=0,0,((1/(1-Parameters!$B$187)*(MAX(1,'National cons per cap'!CJ138)*'Non-Market - loss factor'!CJ137)^(1-Parameters!$B$187)))*'[4]National population'!CJ138)</f>
        <v>-1612.1493786178994</v>
      </c>
      <c r="CK137" s="22">
        <f ca="1">IF('National cons per cap'!CK138=0,0,((1/(1-Parameters!$B$187)*(MAX(1,'National cons per cap'!CK138)*'Non-Market - loss factor'!CK137)^(1-Parameters!$B$187)))*'[4]National population'!CK138)</f>
        <v>-50165.61184909795</v>
      </c>
      <c r="CL137" s="22">
        <f ca="1">IF('National cons per cap'!CL138=0,0,((1/(1-Parameters!$B$187)*(MAX(1,'National cons per cap'!CL138)*'Non-Market - loss factor'!CL137)^(1-Parameters!$B$187)))*'[4]National population'!CL138)</f>
        <v>-339842.77433382248</v>
      </c>
      <c r="CM137" s="22">
        <f ca="1">IF('National cons per cap'!CM138=0,0,((1/(1-Parameters!$B$187)*(MAX(1,'National cons per cap'!CM138)*'Non-Market - loss factor'!CM137)^(1-Parameters!$B$187)))*'[4]National population'!CM138)</f>
        <v>-19858.142869824071</v>
      </c>
      <c r="CN137" s="22">
        <f ca="1">IF('National cons per cap'!CN138=0,0,((1/(1-Parameters!$B$187)*(MAX(1,'National cons per cap'!CN138)*'Non-Market - loss factor'!CN137)^(1-Parameters!$B$187)))*'[4]National population'!CN138)</f>
        <v>-80802.731512399172</v>
      </c>
      <c r="CO137" s="22">
        <f ca="1">IF('National cons per cap'!CO138=0,0,((1/(1-Parameters!$B$187)*(MAX(1,'National cons per cap'!CO138)*'Non-Market - loss factor'!CO137)^(1-Parameters!$B$187)))*'[4]National population'!CO138)</f>
        <v>-287163.4462453922</v>
      </c>
      <c r="CP137" s="22">
        <f ca="1">IF('National cons per cap'!CP138=0,0,((1/(1-Parameters!$B$187)*(MAX(1,'National cons per cap'!CP138)*'Non-Market - loss factor'!CP137)^(1-Parameters!$B$187)))*'[4]National population'!CP138)</f>
        <v>-66578.947156512295</v>
      </c>
      <c r="CQ137" s="22">
        <f ca="1">IF('National cons per cap'!CQ138=0,0,((1/(1-Parameters!$B$187)*(MAX(1,'National cons per cap'!CQ138)*'Non-Market - loss factor'!CQ137)^(1-Parameters!$B$187)))*'[4]National population'!CQ138)</f>
        <v>-909420.16062767408</v>
      </c>
      <c r="CR137" s="22">
        <f ca="1">IF('National cons per cap'!CR138=0,0,((1/(1-Parameters!$B$187)*(MAX(1,'National cons per cap'!CR138)*'Non-Market - loss factor'!CR137)^(1-Parameters!$B$187)))*'[4]National population'!CR138)</f>
        <v>-53690.995821097669</v>
      </c>
      <c r="CS137" s="22">
        <f ca="1">IF('National cons per cap'!CS138=0,0,((1/(1-Parameters!$B$187)*(MAX(1,'National cons per cap'!CS138)*'Non-Market - loss factor'!CS137)^(1-Parameters!$B$187)))*'[4]National population'!CS138)</f>
        <v>-116711.55365160028</v>
      </c>
      <c r="CT137" s="22">
        <f ca="1">IF('National cons per cap'!CT138=0,0,((1/(1-Parameters!$B$187)*(MAX(1,'National cons per cap'!CT138)*'Non-Market - loss factor'!CT137)^(1-Parameters!$B$187)))*'[4]National population'!CT138)</f>
        <v>-204.11387234892925</v>
      </c>
      <c r="CU137" s="22">
        <f ca="1">IF('National cons per cap'!CU138=0,0,((1/(1-Parameters!$B$187)*(MAX(1,'National cons per cap'!CU138)*'Non-Market - loss factor'!CU137)^(1-Parameters!$B$187)))*'[4]National population'!CU138)</f>
        <v>-126276.47795014696</v>
      </c>
      <c r="CV137" s="22">
        <f ca="1">IF('National cons per cap'!CV138=0,0,((1/(1-Parameters!$B$187)*(MAX(1,'National cons per cap'!CV138)*'Non-Market - loss factor'!CV137)^(1-Parameters!$B$187)))*'[4]National population'!CV138)</f>
        <v>-16017.714927129611</v>
      </c>
      <c r="CW137" s="22">
        <f ca="1">IF('National cons per cap'!CW138=0,0,((1/(1-Parameters!$B$187)*(MAX(1,'National cons per cap'!CW138)*'Non-Market - loss factor'!CW137)^(1-Parameters!$B$187)))*'[4]National population'!CW138)</f>
        <v>-38236.614078972758</v>
      </c>
      <c r="CX137" s="22">
        <f ca="1">IF('National cons per cap'!CX138=0,0,((1/(1-Parameters!$B$187)*(MAX(1,'National cons per cap'!CX138)*'Non-Market - loss factor'!CX137)^(1-Parameters!$B$187)))*'[4]National population'!CX138)</f>
        <v>-42551.49614006465</v>
      </c>
      <c r="CY137" s="22">
        <f ca="1">IF('National cons per cap'!CY138=0,0,((1/(1-Parameters!$B$187)*(MAX(1,'National cons per cap'!CY138)*'Non-Market - loss factor'!CY137)^(1-Parameters!$B$187)))*'[4]National population'!CY138)</f>
        <v>-101569.31074673242</v>
      </c>
      <c r="CZ137" s="22">
        <f ca="1">IF('National cons per cap'!CZ138=0,0,((1/(1-Parameters!$B$187)*(MAX(1,'National cons per cap'!CZ138)*'Non-Market - loss factor'!CZ137)^(1-Parameters!$B$187)))*'[4]National population'!CZ138)</f>
        <v>-60784.703942316024</v>
      </c>
      <c r="DA137" s="22">
        <f>IF('National cons per cap'!DA138=0,0,((1/(1-Parameters!$B$187)*(MAX(1,'National cons per cap'!DA138)*'Non-Market - loss factor'!DA137)^(1-Parameters!$B$187)))*'[4]National population'!DA138)</f>
        <v>0</v>
      </c>
      <c r="DB137" s="22">
        <f ca="1">IF('National cons per cap'!DB138=0,0,((1/(1-Parameters!$B$187)*(MAX(1,'National cons per cap'!DB138)*'Non-Market - loss factor'!DB137)^(1-Parameters!$B$187)))*'[4]National population'!DB138)</f>
        <v>-94982.35677519918</v>
      </c>
      <c r="DC137" s="22">
        <f ca="1">IF('National cons per cap'!DC138=0,0,((1/(1-Parameters!$B$187)*(MAX(1,'National cons per cap'!DC138)*'Non-Market - loss factor'!DC137)^(1-Parameters!$B$187)))*'[4]National population'!DC138)</f>
        <v>-46969.082057167645</v>
      </c>
      <c r="DD137" s="22">
        <f ca="1">IF('National cons per cap'!DD138=0,0,((1/(1-Parameters!$B$187)*(MAX(1,'National cons per cap'!DD138)*'Non-Market - loss factor'!DD137)^(1-Parameters!$B$187)))*'[4]National population'!DD138)</f>
        <v>-22989.107453582576</v>
      </c>
      <c r="DE137" s="22">
        <f ca="1">IF('National cons per cap'!DE138=0,0,((1/(1-Parameters!$B$187)*(MAX(1,'National cons per cap'!DE138)*'Non-Market - loss factor'!DE137)^(1-Parameters!$B$187)))*'[4]National population'!DE138)</f>
        <v>-1931.0592600837506</v>
      </c>
      <c r="DF137" s="22">
        <f ca="1">IF('National cons per cap'!DF138=0,0,((1/(1-Parameters!$B$187)*(MAX(1,'National cons per cap'!DF138)*'Non-Market - loss factor'!DF137)^(1-Parameters!$B$187)))*'[4]National population'!DF138)</f>
        <v>-17169.667930730709</v>
      </c>
      <c r="DG137" s="22">
        <f ca="1">IF('National cons per cap'!DG138=0,0,((1/(1-Parameters!$B$187)*(MAX(1,'National cons per cap'!DG138)*'Non-Market - loss factor'!DG137)^(1-Parameters!$B$187)))*'[4]National population'!DG138)</f>
        <v>-477882.55096625548</v>
      </c>
      <c r="DH137" s="22">
        <f ca="1">IF('National cons per cap'!DH138=0,0,((1/(1-Parameters!$B$187)*(MAX(1,'National cons per cap'!DH138)*'Non-Market - loss factor'!DH137)^(1-Parameters!$B$187)))*'[4]National population'!DH138)</f>
        <v>-28182.916503743832</v>
      </c>
      <c r="DI137" s="22">
        <f ca="1">IF('National cons per cap'!DI138=0,0,((1/(1-Parameters!$B$187)*(MAX(1,'National cons per cap'!DI138)*'Non-Market - loss factor'!DI137)^(1-Parameters!$B$187)))*'[4]National population'!DI138)</f>
        <v>-593442.61533452407</v>
      </c>
      <c r="DJ137" s="22">
        <f ca="1">IF('National cons per cap'!DJ138=0,0,((1/(1-Parameters!$B$187)*(MAX(1,'National cons per cap'!DJ138)*'Non-Market - loss factor'!DJ137)^(1-Parameters!$B$187)))*'[4]National population'!DJ138)</f>
        <v>-589413.6732228006</v>
      </c>
      <c r="DK137" s="22">
        <f ca="1">IF('National cons per cap'!DK138=0,0,((1/(1-Parameters!$B$187)*(MAX(1,'National cons per cap'!DK138)*'Non-Market - loss factor'!DK137)^(1-Parameters!$B$187)))*'[4]National population'!DK138)</f>
        <v>-21426.612021878696</v>
      </c>
      <c r="DL137" s="22">
        <f ca="1">IF('National cons per cap'!DL138=0,0,((1/(1-Parameters!$B$187)*(MAX(1,'National cons per cap'!DL138)*'Non-Market - loss factor'!DL137)^(1-Parameters!$B$187)))*'[4]National population'!DL138)</f>
        <v>-378398.93416317384</v>
      </c>
      <c r="DM137" s="22">
        <f ca="1">IF('National cons per cap'!DM138=0,0,((1/(1-Parameters!$B$187)*(MAX(1,'National cons per cap'!DM138)*'Non-Market - loss factor'!DM137)^(1-Parameters!$B$187)))*'[4]National population'!DM138)</f>
        <v>-365484.00249040592</v>
      </c>
      <c r="DN137" s="22">
        <f ca="1">IF('National cons per cap'!DN138=0,0,((1/(1-Parameters!$B$187)*(MAX(1,'National cons per cap'!DN138)*'Non-Market - loss factor'!DN137)^(1-Parameters!$B$187)))*'[4]National population'!DN138)</f>
        <v>-5175.3659860759872</v>
      </c>
      <c r="DO137" s="22">
        <f ca="1">IF('National cons per cap'!DO138=0,0,((1/(1-Parameters!$B$187)*(MAX(1,'National cons per cap'!DO138)*'Non-Market - loss factor'!DO137)^(1-Parameters!$B$187)))*'[4]National population'!DO138)</f>
        <v>-13191.856892238877</v>
      </c>
      <c r="DP137" s="22">
        <f ca="1">IF('National cons per cap'!DP138=0,0,((1/(1-Parameters!$B$187)*(MAX(1,'National cons per cap'!DP138)*'Non-Market - loss factor'!DP137)^(1-Parameters!$B$187)))*'[4]National population'!DP138)</f>
        <v>-799946.26582947152</v>
      </c>
      <c r="DQ137" s="22">
        <f ca="1">IF('National cons per cap'!DQ138=0,0,((1/(1-Parameters!$B$187)*(MAX(1,'National cons per cap'!DQ138)*'Non-Market - loss factor'!DQ137)^(1-Parameters!$B$187)))*'[4]National population'!DQ138)</f>
        <v>-70121.771229398422</v>
      </c>
      <c r="DR137" s="22">
        <f>IF('National cons per cap'!DR138=0,0,((1/(1-Parameters!$B$187)*(MAX(1,'National cons per cap'!DR138)*'Non-Market - loss factor'!DR137)^(1-Parameters!$B$187)))*'[4]National population'!DR138)</f>
        <v>0</v>
      </c>
      <c r="DS137" s="22">
        <f ca="1">IF('National cons per cap'!DS138=0,0,((1/(1-Parameters!$B$187)*(MAX(1,'National cons per cap'!DS138)*'Non-Market - loss factor'!DS137)^(1-Parameters!$B$187)))*'[4]National population'!DS138)</f>
        <v>-10730.58833796271</v>
      </c>
      <c r="DT137" s="22">
        <f ca="1">IF('National cons per cap'!DT138=0,0,((1/(1-Parameters!$B$187)*(MAX(1,'National cons per cap'!DT138)*'Non-Market - loss factor'!DT137)^(1-Parameters!$B$187)))*'[4]National population'!DT138)</f>
        <v>-467598.35028965282</v>
      </c>
      <c r="DU137" s="22">
        <f ca="1">IF('National cons per cap'!DU138=0,0,((1/(1-Parameters!$B$187)*(MAX(1,'National cons per cap'!DU138)*'Non-Market - loss factor'!DU137)^(1-Parameters!$B$187)))*'[4]National population'!DU138)</f>
        <v>-89182.311007373995</v>
      </c>
      <c r="DV137" s="22">
        <f ca="1">IF('National cons per cap'!DV138=0,0,((1/(1-Parameters!$B$187)*(MAX(1,'National cons per cap'!DV138)*'Non-Market - loss factor'!DV137)^(1-Parameters!$B$187)))*'[4]National population'!DV138)</f>
        <v>-25612.516645442036</v>
      </c>
      <c r="DW137" s="22">
        <f>IF('National cons per cap'!DW138=0,0,((1/(1-Parameters!$B$187)*(MAX(1,'National cons per cap'!DW138)*'Non-Market - loss factor'!DW137)^(1-Parameters!$B$187)))*'[4]National population'!DW138)</f>
        <v>0</v>
      </c>
      <c r="DX137" s="22">
        <f ca="1">IF('National cons per cap'!DX138=0,0,((1/(1-Parameters!$B$187)*(MAX(1,'National cons per cap'!DX138)*'Non-Market - loss factor'!DX137)^(1-Parameters!$B$187)))*'[4]National population'!DX138)</f>
        <v>-636264.15936416166</v>
      </c>
      <c r="DY137" s="22">
        <f ca="1">IF('National cons per cap'!DY138=0,0,((1/(1-Parameters!$B$187)*(MAX(1,'National cons per cap'!DY138)*'Non-Market - loss factor'!DY137)^(1-Parameters!$B$187)))*'[4]National population'!DY138)</f>
        <v>-2606659.8466747287</v>
      </c>
      <c r="DZ137" s="22">
        <f ca="1">IF('National cons per cap'!DZ138=0,0,((1/(1-Parameters!$B$187)*(MAX(1,'National cons per cap'!DZ138)*'Non-Market - loss factor'!DZ137)^(1-Parameters!$B$187)))*'[4]National population'!DZ138)</f>
        <v>-57714.743007205609</v>
      </c>
      <c r="EA137" s="22">
        <f ca="1">IF('National cons per cap'!EA138=0,0,((1/(1-Parameters!$B$187)*(MAX(1,'National cons per cap'!EA138)*'Non-Market - loss factor'!EA137)^(1-Parameters!$B$187)))*'[4]National population'!EA138)</f>
        <v>-98293.542640910018</v>
      </c>
      <c r="EB137" s="22">
        <f ca="1">IF('National cons per cap'!EB138=0,0,((1/(1-Parameters!$B$187)*(MAX(1,'National cons per cap'!EB138)*'Non-Market - loss factor'!EB137)^(1-Parameters!$B$187)))*'[4]National population'!EB138)</f>
        <v>-24536.100769542598</v>
      </c>
      <c r="EC137" s="22">
        <f ca="1">IF('National cons per cap'!EC138=0,0,((1/(1-Parameters!$B$187)*(MAX(1,'National cons per cap'!EC138)*'Non-Market - loss factor'!EC137)^(1-Parameters!$B$187)))*'[4]National population'!EC138)</f>
        <v>-280452.14372774953</v>
      </c>
      <c r="ED137" s="22">
        <f ca="1">IF('National cons per cap'!ED138=0,0,((1/(1-Parameters!$B$187)*(MAX(1,'National cons per cap'!ED138)*'Non-Market - loss factor'!ED137)^(1-Parameters!$B$187)))*'[4]National population'!ED138)</f>
        <v>-56.867471632183992</v>
      </c>
      <c r="EE137" s="22">
        <f ca="1">IF('National cons per cap'!EE138=0,0,((1/(1-Parameters!$B$187)*(MAX(1,'National cons per cap'!EE138)*'Non-Market - loss factor'!EE137)^(1-Parameters!$B$187)))*'[4]National population'!EE138)</f>
        <v>-26902.603380443263</v>
      </c>
      <c r="EF137" s="22">
        <f ca="1">IF('National cons per cap'!EF138=0,0,((1/(1-Parameters!$B$187)*(MAX(1,'National cons per cap'!EF138)*'Non-Market - loss factor'!EF137)^(1-Parameters!$B$187)))*'[4]National population'!EF138)</f>
        <v>-17407.385379219828</v>
      </c>
      <c r="EG137" s="22">
        <f ca="1">IF('National cons per cap'!EG138=0,0,((1/(1-Parameters!$B$187)*(MAX(1,'National cons per cap'!EG138)*'Non-Market - loss factor'!EG137)^(1-Parameters!$B$187)))*'[4]National population'!EG138)</f>
        <v>-1172985.7297698932</v>
      </c>
      <c r="EH137" s="22">
        <f ca="1">IF('National cons per cap'!EH138=0,0,((1/(1-Parameters!$B$187)*(MAX(1,'National cons per cap'!EH138)*'Non-Market - loss factor'!EH137)^(1-Parameters!$B$187)))*'[4]National population'!EH138)</f>
        <v>-19157.881745218878</v>
      </c>
      <c r="EI137" s="22">
        <f ca="1">IF('National cons per cap'!EI138=0,0,((1/(1-Parameters!$B$187)*(MAX(1,'National cons per cap'!EI138)*'Non-Market - loss factor'!EI137)^(1-Parameters!$B$187)))*'[4]National population'!EI138)</f>
        <v>-185800.13405200624</v>
      </c>
      <c r="EJ137" s="22">
        <f ca="1">IF('National cons per cap'!EJ138=0,0,((1/(1-Parameters!$B$187)*(MAX(1,'National cons per cap'!EJ138)*'Non-Market - loss factor'!EJ137)^(1-Parameters!$B$187)))*'[4]National population'!EJ138)</f>
        <v>-637642.52238833101</v>
      </c>
      <c r="EK137" s="22">
        <f ca="1">IF('National cons per cap'!EK138=0,0,((1/(1-Parameters!$B$187)*(MAX(1,'National cons per cap'!EK138)*'Non-Market - loss factor'!EK137)^(1-Parameters!$B$187)))*'[4]National population'!EK138)</f>
        <v>-62.678209845298447</v>
      </c>
      <c r="EL137" s="22">
        <f ca="1">IF('National cons per cap'!EL138=0,0,((1/(1-Parameters!$B$187)*(MAX(1,'National cons per cap'!EL138)*'Non-Market - loss factor'!EL137)^(1-Parameters!$B$187)))*'[4]National population'!EL138)</f>
        <v>-56186.135101271575</v>
      </c>
      <c r="EM137" s="22">
        <f ca="1">IF('National cons per cap'!EM138=0,0,((1/(1-Parameters!$B$187)*(MAX(1,'National cons per cap'!EM138)*'Non-Market - loss factor'!EM137)^(1-Parameters!$B$187)))*'[4]National population'!EM138)</f>
        <v>-276870.20621459431</v>
      </c>
      <c r="EN137" s="22">
        <f ca="1">IF('National cons per cap'!EN138=0,0,((1/(1-Parameters!$B$187)*(MAX(1,'National cons per cap'!EN138)*'Non-Market - loss factor'!EN137)^(1-Parameters!$B$187)))*'[4]National population'!EN138)</f>
        <v>-13399.010761153673</v>
      </c>
      <c r="EO137" s="22">
        <f>IF('National cons per cap'!EO138=0,0,((1/(1-Parameters!$B$187)*(MAX(1,'National cons per cap'!EO138)*'Non-Market - loss factor'!EO137)^(1-Parameters!$B$187)))*'[4]National population'!EO138)</f>
        <v>0</v>
      </c>
      <c r="EP137" s="22">
        <f ca="1">IF('National cons per cap'!EP138=0,0,((1/(1-Parameters!$B$187)*(MAX(1,'National cons per cap'!EP138)*'Non-Market - loss factor'!EP137)^(1-Parameters!$B$187)))*'[4]National population'!EP138)</f>
        <v>-66599.355742342945</v>
      </c>
      <c r="EQ137" s="22">
        <f ca="1">IF('National cons per cap'!EQ138=0,0,((1/(1-Parameters!$B$187)*(MAX(1,'National cons per cap'!EQ138)*'Non-Market - loss factor'!EQ137)^(1-Parameters!$B$187)))*'[4]National population'!EQ138)</f>
        <v>-41050.209935725885</v>
      </c>
      <c r="ER137" s="22">
        <f ca="1">IF('National cons per cap'!ER138=0,0,((1/(1-Parameters!$B$187)*(MAX(1,'National cons per cap'!ER138)*'Non-Market - loss factor'!ER137)^(1-Parameters!$B$187)))*'[4]National population'!ER138)</f>
        <v>-60804.108204319178</v>
      </c>
      <c r="ES137" s="22">
        <f ca="1">IF('National cons per cap'!ES138=0,0,((1/(1-Parameters!$B$187)*(MAX(1,'National cons per cap'!ES138)*'Non-Market - loss factor'!ES137)^(1-Parameters!$B$187)))*'[4]National population'!ES138)</f>
        <v>-8089.5478403685938</v>
      </c>
      <c r="ET137" s="22">
        <f>IF('National cons per cap'!ET138=0,0,((1/(1-Parameters!$B$187)*(MAX(1,'National cons per cap'!ET138)*'Non-Market - loss factor'!ET137)^(1-Parameters!$B$187)))*'[4]National population'!ET138)</f>
        <v>0</v>
      </c>
      <c r="EU137" s="22">
        <f ca="1">IF('National cons per cap'!EU138=0,0,((1/(1-Parameters!$B$187)*(MAX(1,'National cons per cap'!EU138)*'Non-Market - loss factor'!EU137)^(1-Parameters!$B$187)))*'[4]National population'!EU138)</f>
        <v>-168216.74754908949</v>
      </c>
      <c r="EV137" s="22">
        <f ca="1">IF('National cons per cap'!EV138=0,0,((1/(1-Parameters!$B$187)*(MAX(1,'National cons per cap'!EV138)*'Non-Market - loss factor'!EV137)^(1-Parameters!$B$187)))*'[4]National population'!EV138)</f>
        <v>-545675.36974196683</v>
      </c>
      <c r="EW137" s="22">
        <f ca="1">IF('National cons per cap'!EW138=0,0,((1/(1-Parameters!$B$187)*(MAX(1,'National cons per cap'!EW138)*'Non-Market - loss factor'!EW137)^(1-Parameters!$B$187)))*'[4]National population'!EW138)</f>
        <v>-285135.09561978577</v>
      </c>
      <c r="EX137" s="22">
        <f ca="1">IF('National cons per cap'!EX138=0,0,((1/(1-Parameters!$B$187)*(MAX(1,'National cons per cap'!EX138)*'Non-Market - loss factor'!EX137)^(1-Parameters!$B$187)))*'[4]National population'!EX138)</f>
        <v>-172312.3651122071</v>
      </c>
      <c r="EY137" s="22">
        <f ca="1">IF('National cons per cap'!EY138=0,0,((1/(1-Parameters!$B$187)*(MAX(1,'National cons per cap'!EY138)*'Non-Market - loss factor'!EY137)^(1-Parameters!$B$187)))*'[4]National population'!EY138)</f>
        <v>-632958.78984797583</v>
      </c>
      <c r="EZ137" s="22">
        <f ca="1">IF('National cons per cap'!EZ138=0,0,((1/(1-Parameters!$B$187)*(MAX(1,'National cons per cap'!EZ138)*'Non-Market - loss factor'!EZ137)^(1-Parameters!$B$187)))*'[4]National population'!EZ138)</f>
        <v>-265544.45948525734</v>
      </c>
      <c r="FA137" s="22">
        <f ca="1">IF('National cons per cap'!FA138=0,0,((1/(1-Parameters!$B$187)*(MAX(1,'National cons per cap'!FA138)*'Non-Market - loss factor'!FA137)^(1-Parameters!$B$187)))*'[4]National population'!FA138)</f>
        <v>-4550.7206524763606</v>
      </c>
      <c r="FB137" s="22">
        <f ca="1">IF('National cons per cap'!FB138=0,0,((1/(1-Parameters!$B$187)*(MAX(1,'National cons per cap'!FB138)*'Non-Market - loss factor'!FB137)^(1-Parameters!$B$187)))*'[4]National population'!FB138)</f>
        <v>-196098.95033444281</v>
      </c>
      <c r="FC137" s="22">
        <f ca="1">IF('National cons per cap'!FC138=0,0,((1/(1-Parameters!$B$187)*(MAX(1,'National cons per cap'!FC138)*'Non-Market - loss factor'!FC137)^(1-Parameters!$B$187)))*'[4]National population'!FC138)</f>
        <v>-47413.867106348123</v>
      </c>
      <c r="FD137" s="22">
        <f ca="1">IF('National cons per cap'!FD138=0,0,((1/(1-Parameters!$B$187)*(MAX(1,'National cons per cap'!FD138)*'Non-Market - loss factor'!FD137)^(1-Parameters!$B$187)))*'[4]National population'!FD138)</f>
        <v>-129.57345647192588</v>
      </c>
      <c r="FE137" s="22">
        <f>IF('National cons per cap'!FE138=0,0,((1/(1-Parameters!$B$187)*(MAX(1,'National cons per cap'!FE138)*'Non-Market - loss factor'!FE137)^(1-Parameters!$B$187)))*'[4]National population'!FE138)</f>
        <v>0</v>
      </c>
      <c r="FF137" s="22">
        <f ca="1">IF('National cons per cap'!FF138=0,0,((1/(1-Parameters!$B$187)*(MAX(1,'National cons per cap'!FF138)*'Non-Market - loss factor'!FF137)^(1-Parameters!$B$187)))*'[4]National population'!FF138)</f>
        <v>-66436.991897697546</v>
      </c>
      <c r="FG137" s="22">
        <f ca="1">IF('National cons per cap'!FG138=0,0,((1/(1-Parameters!$B$187)*(MAX(1,'National cons per cap'!FG138)*'Non-Market - loss factor'!FG137)^(1-Parameters!$B$187)))*'[4]National population'!FG138)</f>
        <v>-144482.24747318155</v>
      </c>
      <c r="FH137" s="22">
        <f ca="1">IF('National cons per cap'!FH138=0,0,((1/(1-Parameters!$B$187)*(MAX(1,'National cons per cap'!FH138)*'Non-Market - loss factor'!FH137)^(1-Parameters!$B$187)))*'[4]National population'!FH138)</f>
        <v>-4092.4390187431095</v>
      </c>
      <c r="FI137" s="22">
        <f ca="1">IF('National cons per cap'!FI138=0,0,((1/(1-Parameters!$B$187)*(MAX(1,'National cons per cap'!FI138)*'Non-Market - loss factor'!FI137)^(1-Parameters!$B$187)))*'[4]National population'!FI138)</f>
        <v>-3732.4613687661636</v>
      </c>
      <c r="FJ137" s="22">
        <f ca="1">IF('National cons per cap'!FJ138=0,0,((1/(1-Parameters!$B$187)*(MAX(1,'National cons per cap'!FJ138)*'Non-Market - loss factor'!FJ137)^(1-Parameters!$B$187)))*'[4]National population'!FJ138)</f>
        <v>-36811.533502152015</v>
      </c>
      <c r="FK137" s="22">
        <f ca="1">IF('National cons per cap'!FK138=0,0,((1/(1-Parameters!$B$187)*(MAX(1,'National cons per cap'!FK138)*'Non-Market - loss factor'!FK137)^(1-Parameters!$B$187)))*'[4]National population'!FK138)</f>
        <v>-13590.944306882717</v>
      </c>
      <c r="FL137" s="22">
        <f ca="1">IF('National cons per cap'!FL138=0,0,((1/(1-Parameters!$B$187)*(MAX(1,'National cons per cap'!FL138)*'Non-Market - loss factor'!FL137)^(1-Parameters!$B$187)))*'[4]National population'!FL138)</f>
        <v>-51862.733980609199</v>
      </c>
      <c r="FM137" s="22">
        <f>IF('National cons per cap'!FM138=0,0,((1/(1-Parameters!$B$187)*(MAX(1,'National cons per cap'!FM138)*'Non-Market - loss factor'!FM137)^(1-Parameters!$B$187)))*'[4]National population'!FM138)</f>
        <v>0</v>
      </c>
      <c r="FN137" s="22">
        <f ca="1">IF('National cons per cap'!FN138=0,0,((1/(1-Parameters!$B$187)*(MAX(1,'National cons per cap'!FN138)*'Non-Market - loss factor'!FN137)^(1-Parameters!$B$187)))*'[4]National population'!FN138)</f>
        <v>-315623.49660532875</v>
      </c>
      <c r="FO137" s="22">
        <f ca="1">IF('National cons per cap'!FO138=0,0,((1/(1-Parameters!$B$187)*(MAX(1,'National cons per cap'!FO138)*'Non-Market - loss factor'!FO137)^(1-Parameters!$B$187)))*'[4]National population'!FO138)</f>
        <v>-201987.06665304588</v>
      </c>
      <c r="FP137" s="22">
        <f ca="1">IF('National cons per cap'!FP138=0,0,((1/(1-Parameters!$B$187)*(MAX(1,'National cons per cap'!FP138)*'Non-Market - loss factor'!FP137)^(1-Parameters!$B$187)))*'[4]National population'!FP138)</f>
        <v>-256835.51131746266</v>
      </c>
      <c r="FQ137" s="22">
        <f ca="1">IF('National cons per cap'!FQ138=0,0,((1/(1-Parameters!$B$187)*(MAX(1,'National cons per cap'!FQ138)*'Non-Market - loss factor'!FQ137)^(1-Parameters!$B$187)))*'[4]National population'!FQ138)</f>
        <v>-81049.551306524925</v>
      </c>
      <c r="FR137" s="22">
        <f ca="1">IF('National cons per cap'!FR138=0,0,((1/(1-Parameters!$B$187)*(MAX(1,'National cons per cap'!FR138)*'Non-Market - loss factor'!FR137)^(1-Parameters!$B$187)))*'[4]National population'!FR138)</f>
        <v>-29238.481470229701</v>
      </c>
      <c r="FS137" s="22">
        <f ca="1">IF('National cons per cap'!FS138=0,0,((1/(1-Parameters!$B$187)*(MAX(1,'National cons per cap'!FS138)*'Non-Market - loss factor'!FS137)^(1-Parameters!$B$187)))*'[4]National population'!FS138)</f>
        <v>-5789.2809758170724</v>
      </c>
      <c r="FT137" s="22">
        <f ca="1">IF('National cons per cap'!FT138=0,0,((1/(1-Parameters!$B$187)*(MAX(1,'National cons per cap'!FT138)*'Non-Market - loss factor'!FT137)^(1-Parameters!$B$187)))*'[4]National population'!FT138)</f>
        <v>-682.22684034853148</v>
      </c>
      <c r="FU137" s="22">
        <f ca="1">IF('National cons per cap'!FU138=0,0,((1/(1-Parameters!$B$187)*(MAX(1,'National cons per cap'!FU138)*'Non-Market - loss factor'!FU137)^(1-Parameters!$B$187)))*'[4]National population'!FU138)</f>
        <v>-4967.0959439788548</v>
      </c>
      <c r="FV137" s="22">
        <f ca="1">IF('National cons per cap'!FV138=0,0,((1/(1-Parameters!$B$187)*(MAX(1,'National cons per cap'!FV138)*'Non-Market - loss factor'!FV137)^(1-Parameters!$B$187)))*'[4]National population'!FV138)</f>
        <v>-116680.81090287134</v>
      </c>
      <c r="FW137" s="22">
        <f ca="1">IF('National cons per cap'!FW138=0,0,((1/(1-Parameters!$B$187)*(MAX(1,'National cons per cap'!FW138)*'Non-Market - loss factor'!FW137)^(1-Parameters!$B$187)))*'[4]National population'!FW138)</f>
        <v>-603153.34731469024</v>
      </c>
      <c r="FX137" s="22">
        <f ca="1">IF('National cons per cap'!FX138=0,0,((1/(1-Parameters!$B$187)*(MAX(1,'National cons per cap'!FX138)*'Non-Market - loss factor'!FX137)^(1-Parameters!$B$187)))*'[4]National population'!FX138)</f>
        <v>-103.6903971983949</v>
      </c>
      <c r="FY137" s="22">
        <f>IF('National cons per cap'!FY138=0,0,((1/(1-Parameters!$B$187)*(MAX(1,'National cons per cap'!FY138)*'Non-Market - loss factor'!FY137)^(1-Parameters!$B$187)))*'[4]National population'!FY138)</f>
        <v>0</v>
      </c>
      <c r="FZ137" s="22">
        <f ca="1">IF('National cons per cap'!FZ138=0,0,((1/(1-Parameters!$B$187)*(MAX(1,'National cons per cap'!FZ138)*'Non-Market - loss factor'!FZ137)^(1-Parameters!$B$187)))*'[4]National population'!FZ138)</f>
        <v>-1089462.661040639</v>
      </c>
      <c r="GA137" s="22">
        <f ca="1">IF('National cons per cap'!GA138=0,0,((1/(1-Parameters!$B$187)*(MAX(1,'National cons per cap'!GA138)*'Non-Market - loss factor'!GA137)^(1-Parameters!$B$187)))*'[4]National population'!GA138)</f>
        <v>-896633.50588540442</v>
      </c>
      <c r="GB137" s="22">
        <f ca="1">IF('National cons per cap'!GB138=0,0,((1/(1-Parameters!$B$187)*(MAX(1,'National cons per cap'!GB138)*'Non-Market - loss factor'!GB137)^(1-Parameters!$B$187)))*'[4]National population'!GB138)</f>
        <v>-280936.63502127514</v>
      </c>
      <c r="GC137" s="22">
        <f ca="1">IF('National cons per cap'!GC138=0,0,((1/(1-Parameters!$B$187)*(MAX(1,'National cons per cap'!GC138)*'Non-Market - loss factor'!GC137)^(1-Parameters!$B$187)))*'[4]National population'!GC138)</f>
        <v>-15860.471539326612</v>
      </c>
      <c r="GD137" s="22">
        <f ca="1">IF('National cons per cap'!GD138=0,0,((1/(1-Parameters!$B$187)*(MAX(1,'National cons per cap'!GD138)*'Non-Market - loss factor'!GD137)^(1-Parameters!$B$187)))*'[4]National population'!GD138)</f>
        <v>-1489796.4526159647</v>
      </c>
      <c r="GE137" s="22">
        <f ca="1">IF('National cons per cap'!GE138=0,0,((1/(1-Parameters!$B$187)*(MAX(1,'National cons per cap'!GE138)*'Non-Market - loss factor'!GE137)^(1-Parameters!$B$187)))*'[4]National population'!GE138)</f>
        <v>-249828.83258971787</v>
      </c>
      <c r="GF137" s="22">
        <f ca="1">IF('National cons per cap'!GF138=0,0,((1/(1-Parameters!$B$187)*(MAX(1,'National cons per cap'!GF138)*'Non-Market - loss factor'!GF137)^(1-Parameters!$B$187)))*'[4]National population'!GF138)</f>
        <v>-148913.60745311429</v>
      </c>
      <c r="GG137" s="22">
        <f ca="1">IF('National cons per cap'!GG138=0,0,((1/(1-Parameters!$B$187)*(MAX(1,'National cons per cap'!GG138)*'Non-Market - loss factor'!GG137)^(1-Parameters!$B$187)))*'[4]National population'!GG138)</f>
        <v>-590709.56292631489</v>
      </c>
      <c r="GH137" s="22">
        <f ca="1">IF('National cons per cap'!GH138=0,0,((1/(1-Parameters!$B$187)*(MAX(1,'National cons per cap'!GH138)*'Non-Market - loss factor'!GH137)^(1-Parameters!$B$187)))*'[4]National population'!GH138)</f>
        <v>-1853.7700998347502</v>
      </c>
      <c r="GI137" s="22">
        <f ca="1">IF('National cons per cap'!GI138=0,0,((1/(1-Parameters!$B$187)*(MAX(1,'National cons per cap'!GI138)*'Non-Market - loss factor'!GI137)^(1-Parameters!$B$187)))*'[4]National population'!GI138)</f>
        <v>-1097.2588318793764</v>
      </c>
      <c r="GJ137" s="22">
        <f ca="1">IF('National cons per cap'!GJ138=0,0,((1/(1-Parameters!$B$187)*(MAX(1,'National cons per cap'!GJ138)*'Non-Market - loss factor'!GJ137)^(1-Parameters!$B$187)))*'[4]National population'!GJ138)</f>
        <v>-394579.83126905514</v>
      </c>
      <c r="GK137" s="22">
        <f ca="1">IF('National cons per cap'!GK138=0,0,((1/(1-Parameters!$B$187)*(MAX(1,'National cons per cap'!GK138)*'Non-Market - loss factor'!GK137)^(1-Parameters!$B$187)))*'[4]National population'!GK138)</f>
        <v>-505813.76255260041</v>
      </c>
      <c r="GL137" s="22">
        <f ca="1">IF('National cons per cap'!GL138=0,0,((1/(1-Parameters!$B$187)*(MAX(1,'National cons per cap'!GL138)*'Non-Market - loss factor'!GL137)^(1-Parameters!$B$187)))*'[4]National population'!GL138)</f>
        <v>-285702.92595388601</v>
      </c>
      <c r="GM137" s="22">
        <f ca="1">IF('National cons per cap'!GM138=0,0,((1/(1-Parameters!$B$187)*(MAX(1,'National cons per cap'!GM138)*'Non-Market - loss factor'!GM137)^(1-Parameters!$B$187)))*'[4]National population'!GM138)</f>
        <v>-278111.60412356938</v>
      </c>
      <c r="GN137" s="28">
        <f ca="1">SUM(B137:GM137)*(1+Parameters!B$188)^-(A137-A$12)</f>
        <v>-16712189.403066851</v>
      </c>
      <c r="GO137" s="22">
        <f ca="1">(GN137*(1-Parameters!$B$187)/'[4]National population'!$GN138)^(1/(1-Parameters!$B$187))</f>
        <v>930234.77705120353</v>
      </c>
      <c r="GP137" s="28"/>
    </row>
    <row r="138" spans="1:198" x14ac:dyDescent="0.25">
      <c r="A138" s="15">
        <v>2146</v>
      </c>
      <c r="B138" s="22">
        <f ca="1">IF('National cons per cap'!B139=0,0,((1/(1-Parameters!$B$187)*(MAX(1,'National cons per cap'!B139)*'Non-Market - loss factor'!B138)^(1-Parameters!$B$187)))*'[4]National population'!B139)</f>
        <v>-268317.66003758396</v>
      </c>
      <c r="C138" s="22">
        <f ca="1">IF('National cons per cap'!C139=0,0,((1/(1-Parameters!$B$187)*(MAX(1,'National cons per cap'!C139)*'Non-Market - loss factor'!C138)^(1-Parameters!$B$187)))*'[4]National population'!C139)</f>
        <v>-360141.3207553766</v>
      </c>
      <c r="D138" s="22">
        <f ca="1">IF('National cons per cap'!D139=0,0,((1/(1-Parameters!$B$187)*(MAX(1,'National cons per cap'!D139)*'Non-Market - loss factor'!D138)^(1-Parameters!$B$187)))*'[4]National population'!D139)</f>
        <v>-32228.303014092588</v>
      </c>
      <c r="E138" s="22">
        <f>IF('National cons per cap'!E139=0,0,((1/(1-Parameters!$B$187)*(MAX(1,'National cons per cap'!E139)*'Non-Market - loss factor'!E138)^(1-Parameters!$B$187)))*'[4]National population'!E139)</f>
        <v>0</v>
      </c>
      <c r="F138" s="22">
        <f ca="1">IF('National cons per cap'!F139=0,0,((1/(1-Parameters!$B$187)*(MAX(1,'National cons per cap'!F139)*'Non-Market - loss factor'!F138)^(1-Parameters!$B$187)))*'[4]National population'!F139)</f>
        <v>-41673.496055490155</v>
      </c>
      <c r="G138" s="22">
        <f ca="1">IF('National cons per cap'!G139=0,0,((1/(1-Parameters!$B$187)*(MAX(1,'National cons per cap'!G139)*'Non-Market - loss factor'!G138)^(1-Parameters!$B$187)))*'[4]National population'!G139)</f>
        <v>-181290.49416192289</v>
      </c>
      <c r="H138" s="22">
        <f ca="1">IF('National cons per cap'!H139=0,0,((1/(1-Parameters!$B$187)*(MAX(1,'National cons per cap'!H139)*'Non-Market - loss factor'!H138)^(1-Parameters!$B$187)))*'[4]National population'!H139)</f>
        <v>-19017.146748462586</v>
      </c>
      <c r="I138" s="22">
        <f ca="1">IF('National cons per cap'!I139=0,0,((1/(1-Parameters!$B$187)*(MAX(1,'National cons per cap'!I139)*'Non-Market - loss factor'!I138)^(1-Parameters!$B$187)))*'[4]National population'!I139)</f>
        <v>-460.5344983172966</v>
      </c>
      <c r="J138" s="22">
        <f ca="1">IF('National cons per cap'!J139=0,0,((1/(1-Parameters!$B$187)*(MAX(1,'National cons per cap'!J139)*'Non-Market - loss factor'!J138)^(1-Parameters!$B$187)))*'[4]National population'!J139)</f>
        <v>-125744.17563293874</v>
      </c>
      <c r="K138" s="22">
        <f ca="1">IF('National cons per cap'!K139=0,0,((1/(1-Parameters!$B$187)*(MAX(1,'National cons per cap'!K139)*'Non-Market - loss factor'!K138)^(1-Parameters!$B$187)))*'[4]National population'!K139)</f>
        <v>-45102.263187207463</v>
      </c>
      <c r="L138" s="22">
        <f ca="1">IF('National cons per cap'!L139=0,0,((1/(1-Parameters!$B$187)*(MAX(1,'National cons per cap'!L139)*'Non-Market - loss factor'!L138)^(1-Parameters!$B$187)))*'[4]National population'!L139)</f>
        <v>-45631.340025997764</v>
      </c>
      <c r="M138" s="22">
        <f ca="1">IF('National cons per cap'!M139=0,0,((1/(1-Parameters!$B$187)*(MAX(1,'National cons per cap'!M139)*'Non-Market - loss factor'!M138)^(1-Parameters!$B$187)))*'[4]National population'!M139)</f>
        <v>-324454.37213668536</v>
      </c>
      <c r="N138" s="22">
        <f ca="1">IF('National cons per cap'!N139=0,0,((1/(1-Parameters!$B$187)*(MAX(1,'National cons per cap'!N139)*'Non-Market - loss factor'!N138)^(1-Parameters!$B$187)))*'[4]National population'!N139)</f>
        <v>-60556.179533667811</v>
      </c>
      <c r="O138" s="22">
        <f ca="1">IF('National cons per cap'!O139=0,0,((1/(1-Parameters!$B$187)*(MAX(1,'National cons per cap'!O139)*'Non-Market - loss factor'!O138)^(1-Parameters!$B$187)))*'[4]National population'!O139)</f>
        <v>-229437.26605571684</v>
      </c>
      <c r="P138" s="22">
        <f ca="1">IF('National cons per cap'!P139=0,0,((1/(1-Parameters!$B$187)*(MAX(1,'National cons per cap'!P139)*'Non-Market - loss factor'!P138)^(1-Parameters!$B$187)))*'[4]National population'!P139)</f>
        <v>-448991.98140187241</v>
      </c>
      <c r="Q138" s="22">
        <f ca="1">IF('National cons per cap'!Q139=0,0,((1/(1-Parameters!$B$187)*(MAX(1,'National cons per cap'!Q139)*'Non-Market - loss factor'!Q138)^(1-Parameters!$B$187)))*'[4]National population'!Q139)</f>
        <v>-1371610.665372553</v>
      </c>
      <c r="R138" s="22">
        <f ca="1">IF('National cons per cap'!R139=0,0,((1/(1-Parameters!$B$187)*(MAX(1,'National cons per cap'!R139)*'Non-Market - loss factor'!R138)^(1-Parameters!$B$187)))*'[4]National population'!R139)</f>
        <v>-64539.822754789646</v>
      </c>
      <c r="S138" s="22">
        <f ca="1">IF('National cons per cap'!S139=0,0,((1/(1-Parameters!$B$187)*(MAX(1,'National cons per cap'!S139)*'Non-Market - loss factor'!S138)^(1-Parameters!$B$187)))*'[4]National population'!S139)</f>
        <v>-7747.8436420020744</v>
      </c>
      <c r="T138" s="22">
        <f ca="1">IF('National cons per cap'!T139=0,0,((1/(1-Parameters!$B$187)*(MAX(1,'National cons per cap'!T139)*'Non-Market - loss factor'!T138)^(1-Parameters!$B$187)))*'[4]National population'!T139)</f>
        <v>-1427.2564357155438</v>
      </c>
      <c r="U138" s="22">
        <f ca="1">IF('National cons per cap'!U139=0,0,((1/(1-Parameters!$B$187)*(MAX(1,'National cons per cap'!U139)*'Non-Market - loss factor'!U138)^(1-Parameters!$B$187)))*'[4]National population'!U139)</f>
        <v>-38178.661666940614</v>
      </c>
      <c r="V138" s="22">
        <f ca="1">IF('National cons per cap'!V139=0,0,((1/(1-Parameters!$B$187)*(MAX(1,'National cons per cap'!V139)*'Non-Market - loss factor'!V138)^(1-Parameters!$B$187)))*'[4]National population'!V139)</f>
        <v>-42576.469626997583</v>
      </c>
      <c r="W138" s="22">
        <f ca="1">IF('National cons per cap'!W139=0,0,((1/(1-Parameters!$B$187)*(MAX(1,'National cons per cap'!W139)*'Non-Market - loss factor'!W138)^(1-Parameters!$B$187)))*'[4]National population'!W139)</f>
        <v>-2237.0453232042737</v>
      </c>
      <c r="X138" s="22">
        <f ca="1">IF('National cons per cap'!X139=0,0,((1/(1-Parameters!$B$187)*(MAX(1,'National cons per cap'!X139)*'Non-Market - loss factor'!X138)^(1-Parameters!$B$187)))*'[4]National population'!X139)</f>
        <v>-231.46066444981113</v>
      </c>
      <c r="Y138" s="22">
        <f ca="1">IF('National cons per cap'!Y139=0,0,((1/(1-Parameters!$B$187)*(MAX(1,'National cons per cap'!Y139)*'Non-Market - loss factor'!Y138)^(1-Parameters!$B$187)))*'[4]National population'!Y139)</f>
        <v>-88722.585853016848</v>
      </c>
      <c r="Z138" s="22">
        <f ca="1">IF('National cons per cap'!Z139=0,0,((1/(1-Parameters!$B$187)*(MAX(1,'National cons per cap'!Z139)*'Non-Market - loss factor'!Z138)^(1-Parameters!$B$187)))*'[4]National population'!Z139)</f>
        <v>-1013066.4899999751</v>
      </c>
      <c r="AA138" s="22">
        <f ca="1">IF('National cons per cap'!AA139=0,0,((1/(1-Parameters!$B$187)*(MAX(1,'National cons per cap'!AA139)*'Non-Market - loss factor'!AA138)^(1-Parameters!$B$187)))*'[4]National population'!AA139)</f>
        <v>-1303.5731533615083</v>
      </c>
      <c r="AB138" s="22">
        <f ca="1">IF('National cons per cap'!AB139=0,0,((1/(1-Parameters!$B$187)*(MAX(1,'National cons per cap'!AB139)*'Non-Market - loss factor'!AB138)^(1-Parameters!$B$187)))*'[4]National population'!AB139)</f>
        <v>-776.24571001664287</v>
      </c>
      <c r="AC138" s="22">
        <f ca="1">IF('National cons per cap'!AC139=0,0,((1/(1-Parameters!$B$187)*(MAX(1,'National cons per cap'!AC139)*'Non-Market - loss factor'!AC138)^(1-Parameters!$B$187)))*'[4]National population'!AC139)</f>
        <v>-3672.9284405376902</v>
      </c>
      <c r="AD138" s="22">
        <f ca="1">IF('National cons per cap'!AD139=0,0,((1/(1-Parameters!$B$187)*(MAX(1,'National cons per cap'!AD139)*'Non-Market - loss factor'!AD138)^(1-Parameters!$B$187)))*'[4]National population'!AD139)</f>
        <v>-22104.751099338417</v>
      </c>
      <c r="AE138" s="22">
        <f ca="1">IF('National cons per cap'!AE139=0,0,((1/(1-Parameters!$B$187)*(MAX(1,'National cons per cap'!AE139)*'Non-Market - loss factor'!AE138)^(1-Parameters!$B$187)))*'[4]National population'!AE139)</f>
        <v>-159578.63675433304</v>
      </c>
      <c r="AF138" s="22">
        <f ca="1">IF('National cons per cap'!AF139=0,0,((1/(1-Parameters!$B$187)*(MAX(1,'National cons per cap'!AF139)*'Non-Market - loss factor'!AF138)^(1-Parameters!$B$187)))*'[4]National population'!AF139)</f>
        <v>-177368.33273134998</v>
      </c>
      <c r="AG138" s="22">
        <f ca="1">IF('National cons per cap'!AG139=0,0,((1/(1-Parameters!$B$187)*(MAX(1,'National cons per cap'!AG139)*'Non-Market - loss factor'!AG138)^(1-Parameters!$B$187)))*'[4]National population'!AG139)</f>
        <v>-39972.928789832549</v>
      </c>
      <c r="AH138" s="22">
        <f ca="1">IF('National cons per cap'!AH139=0,0,((1/(1-Parameters!$B$187)*(MAX(1,'National cons per cap'!AH139)*'Non-Market - loss factor'!AH138)^(1-Parameters!$B$187)))*'[4]National population'!AH139)</f>
        <v>-78971.003394925501</v>
      </c>
      <c r="AI138" s="22">
        <f ca="1">IF('National cons per cap'!AI139=0,0,((1/(1-Parameters!$B$187)*(MAX(1,'National cons per cap'!AI139)*'Non-Market - loss factor'!AI138)^(1-Parameters!$B$187)))*'[4]National population'!AI139)</f>
        <v>-6899604.0029719314</v>
      </c>
      <c r="AJ138" s="22">
        <f ca="1">IF('National cons per cap'!AJ139=0,0,((1/(1-Parameters!$B$187)*(MAX(1,'National cons per cap'!AJ139)*'Non-Market - loss factor'!AJ138)^(1-Parameters!$B$187)))*'[4]National population'!AJ139)</f>
        <v>-422958.36758746707</v>
      </c>
      <c r="AK138" s="22">
        <f ca="1">IF('National cons per cap'!AK139=0,0,((1/(1-Parameters!$B$187)*(MAX(1,'National cons per cap'!AK139)*'Non-Market - loss factor'!AK138)^(1-Parameters!$B$187)))*'[4]National population'!AK139)</f>
        <v>-424673.76375319425</v>
      </c>
      <c r="AL138" s="22">
        <f ca="1">IF('National cons per cap'!AL139=0,0,((1/(1-Parameters!$B$187)*(MAX(1,'National cons per cap'!AL139)*'Non-Market - loss factor'!AL138)^(1-Parameters!$B$187)))*'[4]National population'!AL139)</f>
        <v>-2639750.5327459644</v>
      </c>
      <c r="AM138" s="22">
        <f ca="1">IF('National cons per cap'!AM139=0,0,((1/(1-Parameters!$B$187)*(MAX(1,'National cons per cap'!AM139)*'Non-Market - loss factor'!AM138)^(1-Parameters!$B$187)))*'[4]National population'!AM139)</f>
        <v>-65529.227532055855</v>
      </c>
      <c r="AN138" s="22">
        <f ca="1">IF('National cons per cap'!AN139=0,0,((1/(1-Parameters!$B$187)*(MAX(1,'National cons per cap'!AN139)*'Non-Market - loss factor'!AN138)^(1-Parameters!$B$187)))*'[4]National population'!AN139)</f>
        <v>-269881.779316673</v>
      </c>
      <c r="AO138" s="22">
        <f ca="1">IF('National cons per cap'!AO139=0,0,((1/(1-Parameters!$B$187)*(MAX(1,'National cons per cap'!AO139)*'Non-Market - loss factor'!AO138)^(1-Parameters!$B$187)))*'[4]National population'!AO139)</f>
        <v>-14625.264060633692</v>
      </c>
      <c r="AP138" s="22">
        <f ca="1">IF('National cons per cap'!AP139=0,0,((1/(1-Parameters!$B$187)*(MAX(1,'National cons per cap'!AP139)*'Non-Market - loss factor'!AP138)^(1-Parameters!$B$187)))*'[4]National population'!AP139)</f>
        <v>-7895.1029197910775</v>
      </c>
      <c r="AQ138" s="22">
        <f ca="1">IF('National cons per cap'!AQ139=0,0,((1/(1-Parameters!$B$187)*(MAX(1,'National cons per cap'!AQ139)*'Non-Market - loss factor'!AQ138)^(1-Parameters!$B$187)))*'[4]National population'!AQ139)</f>
        <v>-24455.817778513217</v>
      </c>
      <c r="AR138" s="22">
        <f>IF('National cons per cap'!AR139=0,0,((1/(1-Parameters!$B$187)*(MAX(1,'National cons per cap'!AR139)*'Non-Market - loss factor'!AR138)^(1-Parameters!$B$187)))*'[4]National population'!AR139)</f>
        <v>0</v>
      </c>
      <c r="AS138" s="22">
        <f ca="1">IF('National cons per cap'!AS139=0,0,((1/(1-Parameters!$B$187)*(MAX(1,'National cons per cap'!AS139)*'Non-Market - loss factor'!AS138)^(1-Parameters!$B$187)))*'[4]National population'!AS139)</f>
        <v>-6340.7171970904174</v>
      </c>
      <c r="AT138" s="22">
        <f ca="1">IF('National cons per cap'!AT139=0,0,((1/(1-Parameters!$B$187)*(MAX(1,'National cons per cap'!AT139)*'Non-Market - loss factor'!AT138)^(1-Parameters!$B$187)))*'[4]National population'!AT139)</f>
        <v>-69212.462775663487</v>
      </c>
      <c r="AU138" s="22">
        <f ca="1">IF('National cons per cap'!AU139=0,0,((1/(1-Parameters!$B$187)*(MAX(1,'National cons per cap'!AU139)*'Non-Market - loss factor'!AU138)^(1-Parameters!$B$187)))*'[4]National population'!AU139)</f>
        <v>-459534.3784262765</v>
      </c>
      <c r="AV138" s="22">
        <f ca="1">IF('National cons per cap'!AV139=0,0,((1/(1-Parameters!$B$187)*(MAX(1,'National cons per cap'!AV139)*'Non-Market - loss factor'!AV138)^(1-Parameters!$B$187)))*'[4]National population'!AV139)</f>
        <v>-18718.607285135036</v>
      </c>
      <c r="AW138" s="22">
        <f ca="1">IF('National cons per cap'!AW139=0,0,((1/(1-Parameters!$B$187)*(MAX(1,'National cons per cap'!AW139)*'Non-Market - loss factor'!AW138)^(1-Parameters!$B$187)))*'[4]National population'!AW139)</f>
        <v>-523.59771298310875</v>
      </c>
      <c r="AX138" s="22">
        <f ca="1">IF('National cons per cap'!AX139=0,0,((1/(1-Parameters!$B$187)*(MAX(1,'National cons per cap'!AX139)*'Non-Market - loss factor'!AX138)^(1-Parameters!$B$187)))*'[4]National population'!AX139)</f>
        <v>-30328.355327994177</v>
      </c>
      <c r="AY138" s="22">
        <f ca="1">IF('National cons per cap'!AY139=0,0,((1/(1-Parameters!$B$187)*(MAX(1,'National cons per cap'!AY139)*'Non-Market - loss factor'!AY138)^(1-Parameters!$B$187)))*'[4]National population'!AY139)</f>
        <v>-56715.041783719818</v>
      </c>
      <c r="AZ138" s="22">
        <f ca="1">IF('National cons per cap'!AZ139=0,0,((1/(1-Parameters!$B$187)*(MAX(1,'National cons per cap'!AZ139)*'Non-Market - loss factor'!AZ138)^(1-Parameters!$B$187)))*'[4]National population'!AZ139)</f>
        <v>-438463.62114613532</v>
      </c>
      <c r="BA138" s="22">
        <f ca="1">IF('National cons per cap'!BA139=0,0,((1/(1-Parameters!$B$187)*(MAX(1,'National cons per cap'!BA139)*'Non-Market - loss factor'!BA138)^(1-Parameters!$B$187)))*'[4]National population'!BA139)</f>
        <v>-102438.09499943625</v>
      </c>
      <c r="BB138" s="22">
        <f ca="1">IF('National cons per cap'!BB139=0,0,((1/(1-Parameters!$B$187)*(MAX(1,'National cons per cap'!BB139)*'Non-Market - loss factor'!BB138)^(1-Parameters!$B$187)))*'[4]National population'!BB139)</f>
        <v>-899858.33955884888</v>
      </c>
      <c r="BC138" s="22">
        <f ca="1">IF('National cons per cap'!BC139=0,0,((1/(1-Parameters!$B$187)*(MAX(1,'National cons per cap'!BC139)*'Non-Market - loss factor'!BC138)^(1-Parameters!$B$187)))*'[4]National population'!BC139)</f>
        <v>-82009.682593720034</v>
      </c>
      <c r="BD138" s="22">
        <f>IF('National cons per cap'!BD139=0,0,((1/(1-Parameters!$B$187)*(MAX(1,'National cons per cap'!BD139)*'Non-Market - loss factor'!BD138)^(1-Parameters!$B$187)))*'[4]National population'!BD139)</f>
        <v>0</v>
      </c>
      <c r="BE138" s="22">
        <f ca="1">IF('National cons per cap'!BE139=0,0,((1/(1-Parameters!$B$187)*(MAX(1,'National cons per cap'!BE139)*'Non-Market - loss factor'!BE138)^(1-Parameters!$B$187)))*'[4]National population'!BE139)</f>
        <v>-282037.78892942274</v>
      </c>
      <c r="BF138" s="22">
        <f ca="1">IF('National cons per cap'!BF139=0,0,((1/(1-Parameters!$B$187)*(MAX(1,'National cons per cap'!BF139)*'Non-Market - loss factor'!BF138)^(1-Parameters!$B$187)))*'[4]National population'!BF139)</f>
        <v>-9912.6961618496061</v>
      </c>
      <c r="BG138" s="22">
        <f ca="1">IF('National cons per cap'!BG139=0,0,((1/(1-Parameters!$B$187)*(MAX(1,'National cons per cap'!BG139)*'Non-Market - loss factor'!BG138)^(1-Parameters!$B$187)))*'[4]National population'!BG139)</f>
        <v>-3152769.8733299319</v>
      </c>
      <c r="BH138" s="22">
        <f ca="1">IF('National cons per cap'!BH139=0,0,((1/(1-Parameters!$B$187)*(MAX(1,'National cons per cap'!BH139)*'Non-Market - loss factor'!BH138)^(1-Parameters!$B$187)))*'[4]National population'!BH139)</f>
        <v>-29258.794752567665</v>
      </c>
      <c r="BI138" s="22">
        <f ca="1">IF('National cons per cap'!BI139=0,0,((1/(1-Parameters!$B$187)*(MAX(1,'National cons per cap'!BI139)*'Non-Market - loss factor'!BI138)^(1-Parameters!$B$187)))*'[4]National population'!BI139)</f>
        <v>-4360.9966051446545</v>
      </c>
      <c r="BJ138" s="22">
        <f ca="1">IF('National cons per cap'!BJ139=0,0,((1/(1-Parameters!$B$187)*(MAX(1,'National cons per cap'!BJ139)*'Non-Market - loss factor'!BJ138)^(1-Parameters!$B$187)))*'[4]National population'!BJ139)</f>
        <v>-373094.63775319856</v>
      </c>
      <c r="BK138" s="22">
        <f ca="1">IF('National cons per cap'!BK139=0,0,((1/(1-Parameters!$B$187)*(MAX(1,'National cons per cap'!BK139)*'Non-Market - loss factor'!BK138)^(1-Parameters!$B$187)))*'[4]National population'!BK139)</f>
        <v>-1875.593871630271</v>
      </c>
      <c r="BL138" s="22">
        <f ca="1">IF('National cons per cap'!BL139=0,0,((1/(1-Parameters!$B$187)*(MAX(1,'National cons per cap'!BL139)*'Non-Market - loss factor'!BL138)^(1-Parameters!$B$187)))*'[4]National population'!BL139)</f>
        <v>-16806.741366411192</v>
      </c>
      <c r="BM138" s="22">
        <f ca="1">IF('National cons per cap'!BM139=0,0,((1/(1-Parameters!$B$187)*(MAX(1,'National cons per cap'!BM139)*'Non-Market - loss factor'!BM138)^(1-Parameters!$B$187)))*'[4]National population'!BM139)</f>
        <v>-341887.41469749447</v>
      </c>
      <c r="BN138" s="22">
        <f ca="1">IF('National cons per cap'!BN139=0,0,((1/(1-Parameters!$B$187)*(MAX(1,'National cons per cap'!BN139)*'Non-Market - loss factor'!BN138)^(1-Parameters!$B$187)))*'[4]National population'!BN139)</f>
        <v>-23706.347161981288</v>
      </c>
      <c r="BO138" s="22">
        <f ca="1">IF('National cons per cap'!BO139=0,0,((1/(1-Parameters!$B$187)*(MAX(1,'National cons per cap'!BO139)*'Non-Market - loss factor'!BO138)^(1-Parameters!$B$187)))*'[4]National population'!BO139)</f>
        <v>-473972.46563188819</v>
      </c>
      <c r="BP138" s="22">
        <f ca="1">IF('National cons per cap'!BP139=0,0,((1/(1-Parameters!$B$187)*(MAX(1,'National cons per cap'!BP139)*'Non-Market - loss factor'!BP138)^(1-Parameters!$B$187)))*'[4]National population'!BP139)</f>
        <v>-241984.47592446374</v>
      </c>
      <c r="BQ138" s="22">
        <f>IF('National cons per cap'!BQ139=0,0,((1/(1-Parameters!$B$187)*(MAX(1,'National cons per cap'!BQ139)*'Non-Market - loss factor'!BQ138)^(1-Parameters!$B$187)))*'[4]National population'!BQ139)</f>
        <v>0</v>
      </c>
      <c r="BR138" s="22">
        <f ca="1">IF('National cons per cap'!BR139=0,0,((1/(1-Parameters!$B$187)*(MAX(1,'National cons per cap'!BR139)*'Non-Market - loss factor'!BR138)^(1-Parameters!$B$187)))*'[4]National population'!BR139)</f>
        <v>-48743.764055955959</v>
      </c>
      <c r="BS138" s="22">
        <f ca="1">IF('National cons per cap'!BS139=0,0,((1/(1-Parameters!$B$187)*(MAX(1,'National cons per cap'!BS139)*'Non-Market - loss factor'!BS138)^(1-Parameters!$B$187)))*'[4]National population'!BS139)</f>
        <v>-41247.802561605647</v>
      </c>
      <c r="BT138" s="22">
        <f ca="1">IF('National cons per cap'!BT139=0,0,((1/(1-Parameters!$B$187)*(MAX(1,'National cons per cap'!BT139)*'Non-Market - loss factor'!BT138)^(1-Parameters!$B$187)))*'[4]National population'!BT139)</f>
        <v>-5806.2797484334505</v>
      </c>
      <c r="BU138" s="22">
        <f ca="1">IF('National cons per cap'!BU139=0,0,((1/(1-Parameters!$B$187)*(MAX(1,'National cons per cap'!BU139)*'Non-Market - loss factor'!BU138)^(1-Parameters!$B$187)))*'[4]National population'!BU139)</f>
        <v>-67469.330942023473</v>
      </c>
      <c r="BV138" s="22">
        <f ca="1">IF('National cons per cap'!BV139=0,0,((1/(1-Parameters!$B$187)*(MAX(1,'National cons per cap'!BV139)*'Non-Market - loss factor'!BV138)^(1-Parameters!$B$187)))*'[4]National population'!BV139)</f>
        <v>-697.86947439964706</v>
      </c>
      <c r="BW138" s="22">
        <f ca="1">IF('National cons per cap'!BW139=0,0,((1/(1-Parameters!$B$187)*(MAX(1,'National cons per cap'!BW139)*'Non-Market - loss factor'!BW138)^(1-Parameters!$B$187)))*'[4]National population'!BW139)</f>
        <v>-107664.04454533361</v>
      </c>
      <c r="BX138" s="22">
        <f>IF('National cons per cap'!BX139=0,0,((1/(1-Parameters!$B$187)*(MAX(1,'National cons per cap'!BX139)*'Non-Market - loss factor'!BX138)^(1-Parameters!$B$187)))*'[4]National population'!BX139)</f>
        <v>0</v>
      </c>
      <c r="BY138" s="22">
        <f ca="1">IF('National cons per cap'!BY139=0,0,((1/(1-Parameters!$B$187)*(MAX(1,'National cons per cap'!BY139)*'Non-Market - loss factor'!BY138)^(1-Parameters!$B$187)))*'[4]National population'!BY139)</f>
        <v>-6117.9324069140275</v>
      </c>
      <c r="BZ138" s="22">
        <f ca="1">IF('National cons per cap'!BZ139=0,0,((1/(1-Parameters!$B$187)*(MAX(1,'National cons per cap'!BZ139)*'Non-Market - loss factor'!BZ138)^(1-Parameters!$B$187)))*'[4]National population'!BZ139)</f>
        <v>-14080.221699037271</v>
      </c>
      <c r="CA138" s="22">
        <f ca="1">IF('National cons per cap'!CA139=0,0,((1/(1-Parameters!$B$187)*(MAX(1,'National cons per cap'!CA139)*'Non-Market - loss factor'!CA138)^(1-Parameters!$B$187)))*'[4]National population'!CA139)</f>
        <v>-82900.677185435547</v>
      </c>
      <c r="CB138" s="22">
        <f ca="1">IF('National cons per cap'!CB139=0,0,((1/(1-Parameters!$B$187)*(MAX(1,'National cons per cap'!CB139)*'Non-Market - loss factor'!CB138)^(1-Parameters!$B$187)))*'[4]National population'!CB139)</f>
        <v>-33051.29314477861</v>
      </c>
      <c r="CC138" s="22">
        <f ca="1">IF('National cons per cap'!CC139=0,0,((1/(1-Parameters!$B$187)*(MAX(1,'National cons per cap'!CC139)*'Non-Market - loss factor'!CC138)^(1-Parameters!$B$187)))*'[4]National population'!CC139)</f>
        <v>-167783.52499590063</v>
      </c>
      <c r="CD138" s="22">
        <f ca="1">IF('National cons per cap'!CD139=0,0,((1/(1-Parameters!$B$187)*(MAX(1,'National cons per cap'!CD139)*'Non-Market - loss factor'!CD138)^(1-Parameters!$B$187)))*'[4]National population'!CD139)</f>
        <v>-73117.377822192037</v>
      </c>
      <c r="CE138" s="22">
        <f ca="1">IF('National cons per cap'!CE139=0,0,((1/(1-Parameters!$B$187)*(MAX(1,'National cons per cap'!CE139)*'Non-Market - loss factor'!CE138)^(1-Parameters!$B$187)))*'[4]National population'!CE139)</f>
        <v>-1150179.1146622405</v>
      </c>
      <c r="CF138" s="22">
        <f ca="1">IF('National cons per cap'!CF139=0,0,((1/(1-Parameters!$B$187)*(MAX(1,'National cons per cap'!CF139)*'Non-Market - loss factor'!CF138)^(1-Parameters!$B$187)))*'[4]National population'!CF139)</f>
        <v>-8475497.1134435702</v>
      </c>
      <c r="CG138" s="22">
        <f ca="1">IF('National cons per cap'!CG139=0,0,((1/(1-Parameters!$B$187)*(MAX(1,'National cons per cap'!CG139)*'Non-Market - loss factor'!CG138)^(1-Parameters!$B$187)))*'[4]National population'!CG139)</f>
        <v>-23869.26279269595</v>
      </c>
      <c r="CH138" s="22">
        <f ca="1">IF('National cons per cap'!CH139=0,0,((1/(1-Parameters!$B$187)*(MAX(1,'National cons per cap'!CH139)*'Non-Market - loss factor'!CH138)^(1-Parameters!$B$187)))*'[4]National population'!CH139)</f>
        <v>-619955.31731897523</v>
      </c>
      <c r="CI138" s="22">
        <f ca="1">IF('National cons per cap'!CI139=0,0,((1/(1-Parameters!$B$187)*(MAX(1,'National cons per cap'!CI139)*'Non-Market - loss factor'!CI138)^(1-Parameters!$B$187)))*'[4]National population'!CI139)</f>
        <v>-326211.30022242799</v>
      </c>
      <c r="CJ138" s="22">
        <f ca="1">IF('National cons per cap'!CJ139=0,0,((1/(1-Parameters!$B$187)*(MAX(1,'National cons per cap'!CJ139)*'Non-Market - loss factor'!CJ138)^(1-Parameters!$B$187)))*'[4]National population'!CJ139)</f>
        <v>-1600.7629304569048</v>
      </c>
      <c r="CK138" s="22">
        <f ca="1">IF('National cons per cap'!CK139=0,0,((1/(1-Parameters!$B$187)*(MAX(1,'National cons per cap'!CK139)*'Non-Market - loss factor'!CK138)^(1-Parameters!$B$187)))*'[4]National population'!CK139)</f>
        <v>-49812.983298180872</v>
      </c>
      <c r="CL138" s="22">
        <f ca="1">IF('National cons per cap'!CL139=0,0,((1/(1-Parameters!$B$187)*(MAX(1,'National cons per cap'!CL139)*'Non-Market - loss factor'!CL138)^(1-Parameters!$B$187)))*'[4]National population'!CL139)</f>
        <v>-337450.67515330185</v>
      </c>
      <c r="CM138" s="22">
        <f ca="1">IF('National cons per cap'!CM139=0,0,((1/(1-Parameters!$B$187)*(MAX(1,'National cons per cap'!CM139)*'Non-Market - loss factor'!CM138)^(1-Parameters!$B$187)))*'[4]National population'!CM139)</f>
        <v>-19669.318181737057</v>
      </c>
      <c r="CN138" s="22">
        <f ca="1">IF('National cons per cap'!CN139=0,0,((1/(1-Parameters!$B$187)*(MAX(1,'National cons per cap'!CN139)*'Non-Market - loss factor'!CN138)^(1-Parameters!$B$187)))*'[4]National population'!CN139)</f>
        <v>-80074.228550477288</v>
      </c>
      <c r="CO138" s="22">
        <f ca="1">IF('National cons per cap'!CO139=0,0,((1/(1-Parameters!$B$187)*(MAX(1,'National cons per cap'!CO139)*'Non-Market - loss factor'!CO138)^(1-Parameters!$B$187)))*'[4]National population'!CO139)</f>
        <v>-284091.59196887695</v>
      </c>
      <c r="CP138" s="22">
        <f ca="1">IF('National cons per cap'!CP139=0,0,((1/(1-Parameters!$B$187)*(MAX(1,'National cons per cap'!CP139)*'Non-Market - loss factor'!CP138)^(1-Parameters!$B$187)))*'[4]National population'!CP139)</f>
        <v>-66002.817223496837</v>
      </c>
      <c r="CQ138" s="22">
        <f ca="1">IF('National cons per cap'!CQ139=0,0,((1/(1-Parameters!$B$187)*(MAX(1,'National cons per cap'!CQ139)*'Non-Market - loss factor'!CQ138)^(1-Parameters!$B$187)))*'[4]National population'!CQ139)</f>
        <v>-901248.26277905668</v>
      </c>
      <c r="CR138" s="22">
        <f ca="1">IF('National cons per cap'!CR139=0,0,((1/(1-Parameters!$B$187)*(MAX(1,'National cons per cap'!CR139)*'Non-Market - loss factor'!CR138)^(1-Parameters!$B$187)))*'[4]National population'!CR139)</f>
        <v>-53225.92599628793</v>
      </c>
      <c r="CS138" s="22">
        <f ca="1">IF('National cons per cap'!CS139=0,0,((1/(1-Parameters!$B$187)*(MAX(1,'National cons per cap'!CS139)*'Non-Market - loss factor'!CS138)^(1-Parameters!$B$187)))*'[4]National population'!CS139)</f>
        <v>-115464.90100850846</v>
      </c>
      <c r="CT138" s="22">
        <f ca="1">IF('National cons per cap'!CT139=0,0,((1/(1-Parameters!$B$187)*(MAX(1,'National cons per cap'!CT139)*'Non-Market - loss factor'!CT138)^(1-Parameters!$B$187)))*'[4]National population'!CT139)</f>
        <v>-202.09538516280239</v>
      </c>
      <c r="CU138" s="22">
        <f ca="1">IF('National cons per cap'!CU139=0,0,((1/(1-Parameters!$B$187)*(MAX(1,'National cons per cap'!CU139)*'Non-Market - loss factor'!CU138)^(1-Parameters!$B$187)))*'[4]National population'!CU139)</f>
        <v>-124925.57035501316</v>
      </c>
      <c r="CV138" s="22">
        <f ca="1">IF('National cons per cap'!CV139=0,0,((1/(1-Parameters!$B$187)*(MAX(1,'National cons per cap'!CV139)*'Non-Market - loss factor'!CV138)^(1-Parameters!$B$187)))*'[4]National population'!CV139)</f>
        <v>-15874.220999514593</v>
      </c>
      <c r="CW138" s="22">
        <f ca="1">IF('National cons per cap'!CW139=0,0,((1/(1-Parameters!$B$187)*(MAX(1,'National cons per cap'!CW139)*'Non-Market - loss factor'!CW138)^(1-Parameters!$B$187)))*'[4]National population'!CW139)</f>
        <v>-37827.443532684287</v>
      </c>
      <c r="CX138" s="22">
        <f ca="1">IF('National cons per cap'!CX139=0,0,((1/(1-Parameters!$B$187)*(MAX(1,'National cons per cap'!CX139)*'Non-Market - loss factor'!CX138)^(1-Parameters!$B$187)))*'[4]National population'!CX139)</f>
        <v>-42172.290817976645</v>
      </c>
      <c r="CY138" s="22">
        <f ca="1">IF('National cons per cap'!CY139=0,0,((1/(1-Parameters!$B$187)*(MAX(1,'National cons per cap'!CY139)*'Non-Market - loss factor'!CY138)^(1-Parameters!$B$187)))*'[4]National population'!CY139)</f>
        <v>-100655.2633597681</v>
      </c>
      <c r="CZ138" s="22">
        <f ca="1">IF('National cons per cap'!CZ139=0,0,((1/(1-Parameters!$B$187)*(MAX(1,'National cons per cap'!CZ139)*'Non-Market - loss factor'!CZ138)^(1-Parameters!$B$187)))*'[4]National population'!CZ139)</f>
        <v>-60238.166419818197</v>
      </c>
      <c r="DA138" s="22">
        <f>IF('National cons per cap'!DA139=0,0,((1/(1-Parameters!$B$187)*(MAX(1,'National cons per cap'!DA139)*'Non-Market - loss factor'!DA138)^(1-Parameters!$B$187)))*'[4]National population'!DA139)</f>
        <v>0</v>
      </c>
      <c r="DB138" s="22">
        <f ca="1">IF('National cons per cap'!DB139=0,0,((1/(1-Parameters!$B$187)*(MAX(1,'National cons per cap'!DB139)*'Non-Market - loss factor'!DB138)^(1-Parameters!$B$187)))*'[4]National population'!DB139)</f>
        <v>-93973.626202837855</v>
      </c>
      <c r="DC138" s="22">
        <f ca="1">IF('National cons per cap'!DC139=0,0,((1/(1-Parameters!$B$187)*(MAX(1,'National cons per cap'!DC139)*'Non-Market - loss factor'!DC138)^(1-Parameters!$B$187)))*'[4]National population'!DC139)</f>
        <v>-46544.545342189442</v>
      </c>
      <c r="DD138" s="22">
        <f ca="1">IF('National cons per cap'!DD139=0,0,((1/(1-Parameters!$B$187)*(MAX(1,'National cons per cap'!DD139)*'Non-Market - loss factor'!DD138)^(1-Parameters!$B$187)))*'[4]National population'!DD139)</f>
        <v>-22826.963997389179</v>
      </c>
      <c r="DE138" s="22">
        <f ca="1">IF('National cons per cap'!DE139=0,0,((1/(1-Parameters!$B$187)*(MAX(1,'National cons per cap'!DE139)*'Non-Market - loss factor'!DE138)^(1-Parameters!$B$187)))*'[4]National population'!DE139)</f>
        <v>-1917.4121265256931</v>
      </c>
      <c r="DF138" s="22">
        <f ca="1">IF('National cons per cap'!DF139=0,0,((1/(1-Parameters!$B$187)*(MAX(1,'National cons per cap'!DF139)*'Non-Market - loss factor'!DF138)^(1-Parameters!$B$187)))*'[4]National population'!DF139)</f>
        <v>-17048.95893528247</v>
      </c>
      <c r="DG138" s="22">
        <f ca="1">IF('National cons per cap'!DG139=0,0,((1/(1-Parameters!$B$187)*(MAX(1,'National cons per cap'!DG139)*'Non-Market - loss factor'!DG138)^(1-Parameters!$B$187)))*'[4]National population'!DG139)</f>
        <v>-473610.56012569601</v>
      </c>
      <c r="DH138" s="22">
        <f ca="1">IF('National cons per cap'!DH139=0,0,((1/(1-Parameters!$B$187)*(MAX(1,'National cons per cap'!DH139)*'Non-Market - loss factor'!DH138)^(1-Parameters!$B$187)))*'[4]National population'!DH139)</f>
        <v>-27939.260700891369</v>
      </c>
      <c r="DI138" s="22">
        <f ca="1">IF('National cons per cap'!DI139=0,0,((1/(1-Parameters!$B$187)*(MAX(1,'National cons per cap'!DI139)*'Non-Market - loss factor'!DI138)^(1-Parameters!$B$187)))*'[4]National population'!DI139)</f>
        <v>-588099.19980733201</v>
      </c>
      <c r="DJ138" s="22">
        <f ca="1">IF('National cons per cap'!DJ139=0,0,((1/(1-Parameters!$B$187)*(MAX(1,'National cons per cap'!DJ139)*'Non-Market - loss factor'!DJ138)^(1-Parameters!$B$187)))*'[4]National population'!DJ139)</f>
        <v>-583595.36793778103</v>
      </c>
      <c r="DK138" s="22">
        <f ca="1">IF('National cons per cap'!DK139=0,0,((1/(1-Parameters!$B$187)*(MAX(1,'National cons per cap'!DK139)*'Non-Market - loss factor'!DK138)^(1-Parameters!$B$187)))*'[4]National population'!DK139)</f>
        <v>-21275.255058915791</v>
      </c>
      <c r="DL138" s="22">
        <f ca="1">IF('National cons per cap'!DL139=0,0,((1/(1-Parameters!$B$187)*(MAX(1,'National cons per cap'!DL139)*'Non-Market - loss factor'!DL138)^(1-Parameters!$B$187)))*'[4]National population'!DL139)</f>
        <v>-375002.51584487554</v>
      </c>
      <c r="DM138" s="22">
        <f ca="1">IF('National cons per cap'!DM139=0,0,((1/(1-Parameters!$B$187)*(MAX(1,'National cons per cap'!DM139)*'Non-Market - loss factor'!DM138)^(1-Parameters!$B$187)))*'[4]National population'!DM139)</f>
        <v>-361582.05608567869</v>
      </c>
      <c r="DN138" s="22">
        <f ca="1">IF('National cons per cap'!DN139=0,0,((1/(1-Parameters!$B$187)*(MAX(1,'National cons per cap'!DN139)*'Non-Market - loss factor'!DN138)^(1-Parameters!$B$187)))*'[4]National population'!DN139)</f>
        <v>-5139.0005183720914</v>
      </c>
      <c r="DO138" s="22">
        <f ca="1">IF('National cons per cap'!DO139=0,0,((1/(1-Parameters!$B$187)*(MAX(1,'National cons per cap'!DO139)*'Non-Market - loss factor'!DO138)^(1-Parameters!$B$187)))*'[4]National population'!DO139)</f>
        <v>-13049.971554340202</v>
      </c>
      <c r="DP138" s="22">
        <f ca="1">IF('National cons per cap'!DP139=0,0,((1/(1-Parameters!$B$187)*(MAX(1,'National cons per cap'!DP139)*'Non-Market - loss factor'!DP138)^(1-Parameters!$B$187)))*'[4]National population'!DP139)</f>
        <v>-792825.04610170622</v>
      </c>
      <c r="DQ138" s="22">
        <f ca="1">IF('National cons per cap'!DQ139=0,0,((1/(1-Parameters!$B$187)*(MAX(1,'National cons per cap'!DQ139)*'Non-Market - loss factor'!DQ138)^(1-Parameters!$B$187)))*'[4]National population'!DQ139)</f>
        <v>-69492.840848671811</v>
      </c>
      <c r="DR138" s="22">
        <f>IF('National cons per cap'!DR139=0,0,((1/(1-Parameters!$B$187)*(MAX(1,'National cons per cap'!DR139)*'Non-Market - loss factor'!DR138)^(1-Parameters!$B$187)))*'[4]National population'!DR139)</f>
        <v>0</v>
      </c>
      <c r="DS138" s="22">
        <f ca="1">IF('National cons per cap'!DS139=0,0,((1/(1-Parameters!$B$187)*(MAX(1,'National cons per cap'!DS139)*'Non-Market - loss factor'!DS138)^(1-Parameters!$B$187)))*'[4]National population'!DS139)</f>
        <v>-10633.88984846795</v>
      </c>
      <c r="DT138" s="22">
        <f ca="1">IF('National cons per cap'!DT139=0,0,((1/(1-Parameters!$B$187)*(MAX(1,'National cons per cap'!DT139)*'Non-Market - loss factor'!DT138)^(1-Parameters!$B$187)))*'[4]National population'!DT139)</f>
        <v>-463387.09491316439</v>
      </c>
      <c r="DU138" s="22">
        <f ca="1">IF('National cons per cap'!DU139=0,0,((1/(1-Parameters!$B$187)*(MAX(1,'National cons per cap'!DU139)*'Non-Market - loss factor'!DU138)^(1-Parameters!$B$187)))*'[4]National population'!DU139)</f>
        <v>-88238.803373499934</v>
      </c>
      <c r="DV138" s="22">
        <f ca="1">IF('National cons per cap'!DV139=0,0,((1/(1-Parameters!$B$187)*(MAX(1,'National cons per cap'!DV139)*'Non-Market - loss factor'!DV138)^(1-Parameters!$B$187)))*'[4]National population'!DV139)</f>
        <v>-25381.766097493655</v>
      </c>
      <c r="DW138" s="22">
        <f>IF('National cons per cap'!DW139=0,0,((1/(1-Parameters!$B$187)*(MAX(1,'National cons per cap'!DW139)*'Non-Market - loss factor'!DW138)^(1-Parameters!$B$187)))*'[4]National population'!DW139)</f>
        <v>0</v>
      </c>
      <c r="DX138" s="22">
        <f ca="1">IF('National cons per cap'!DX139=0,0,((1/(1-Parameters!$B$187)*(MAX(1,'National cons per cap'!DX139)*'Non-Market - loss factor'!DX138)^(1-Parameters!$B$187)))*'[4]National population'!DX139)</f>
        <v>-630552.64690328727</v>
      </c>
      <c r="DY138" s="22">
        <f ca="1">IF('National cons per cap'!DY139=0,0,((1/(1-Parameters!$B$187)*(MAX(1,'National cons per cap'!DY139)*'Non-Market - loss factor'!DY138)^(1-Parameters!$B$187)))*'[4]National population'!DY139)</f>
        <v>-2583279.5338441711</v>
      </c>
      <c r="DZ138" s="22">
        <f ca="1">IF('National cons per cap'!DZ139=0,0,((1/(1-Parameters!$B$187)*(MAX(1,'National cons per cap'!DZ139)*'Non-Market - loss factor'!DZ138)^(1-Parameters!$B$187)))*'[4]National population'!DZ139)</f>
        <v>-57144.42685115819</v>
      </c>
      <c r="EA138" s="22">
        <f ca="1">IF('National cons per cap'!EA139=0,0,((1/(1-Parameters!$B$187)*(MAX(1,'National cons per cap'!EA139)*'Non-Market - loss factor'!EA138)^(1-Parameters!$B$187)))*'[4]National population'!EA139)</f>
        <v>-97690.700440113898</v>
      </c>
      <c r="EB138" s="22">
        <f ca="1">IF('National cons per cap'!EB139=0,0,((1/(1-Parameters!$B$187)*(MAX(1,'National cons per cap'!EB139)*'Non-Market - loss factor'!EB138)^(1-Parameters!$B$187)))*'[4]National population'!EB139)</f>
        <v>-24363.286830345423</v>
      </c>
      <c r="EC138" s="22">
        <f ca="1">IF('National cons per cap'!EC139=0,0,((1/(1-Parameters!$B$187)*(MAX(1,'National cons per cap'!EC139)*'Non-Market - loss factor'!EC138)^(1-Parameters!$B$187)))*'[4]National population'!EC139)</f>
        <v>-277442.17775283381</v>
      </c>
      <c r="ED138" s="22">
        <f ca="1">IF('National cons per cap'!ED139=0,0,((1/(1-Parameters!$B$187)*(MAX(1,'National cons per cap'!ED139)*'Non-Market - loss factor'!ED138)^(1-Parameters!$B$187)))*'[4]National population'!ED139)</f>
        <v>-56.300080343321994</v>
      </c>
      <c r="EE138" s="22">
        <f ca="1">IF('National cons per cap'!EE139=0,0,((1/(1-Parameters!$B$187)*(MAX(1,'National cons per cap'!EE139)*'Non-Market - loss factor'!EE138)^(1-Parameters!$B$187)))*'[4]National population'!EE139)</f>
        <v>-26719.033169203405</v>
      </c>
      <c r="EF138" s="22">
        <f ca="1">IF('National cons per cap'!EF139=0,0,((1/(1-Parameters!$B$187)*(MAX(1,'National cons per cap'!EF139)*'Non-Market - loss factor'!EF138)^(1-Parameters!$B$187)))*'[4]National population'!EF139)</f>
        <v>-17251.365454473653</v>
      </c>
      <c r="EG138" s="22">
        <f ca="1">IF('National cons per cap'!EG139=0,0,((1/(1-Parameters!$B$187)*(MAX(1,'National cons per cap'!EG139)*'Non-Market - loss factor'!EG138)^(1-Parameters!$B$187)))*'[4]National population'!EG139)</f>
        <v>-1160430.1250992899</v>
      </c>
      <c r="EH138" s="22">
        <f ca="1">IF('National cons per cap'!EH139=0,0,((1/(1-Parameters!$B$187)*(MAX(1,'National cons per cap'!EH139)*'Non-Market - loss factor'!EH138)^(1-Parameters!$B$187)))*'[4]National population'!EH139)</f>
        <v>-18969.325393808555</v>
      </c>
      <c r="EI138" s="22">
        <f ca="1">IF('National cons per cap'!EI139=0,0,((1/(1-Parameters!$B$187)*(MAX(1,'National cons per cap'!EI139)*'Non-Market - loss factor'!EI138)^(1-Parameters!$B$187)))*'[4]National population'!EI139)</f>
        <v>-183965.5375613549</v>
      </c>
      <c r="EJ138" s="22">
        <f ca="1">IF('National cons per cap'!EJ139=0,0,((1/(1-Parameters!$B$187)*(MAX(1,'National cons per cap'!EJ139)*'Non-Market - loss factor'!EJ138)^(1-Parameters!$B$187)))*'[4]National population'!EJ139)</f>
        <v>-630940.00145484332</v>
      </c>
      <c r="EK138" s="22">
        <f ca="1">IF('National cons per cap'!EK139=0,0,((1/(1-Parameters!$B$187)*(MAX(1,'National cons per cap'!EK139)*'Non-Market - loss factor'!EK138)^(1-Parameters!$B$187)))*'[4]National population'!EK139)</f>
        <v>-62.042516210975776</v>
      </c>
      <c r="EL138" s="22">
        <f ca="1">IF('National cons per cap'!EL139=0,0,((1/(1-Parameters!$B$187)*(MAX(1,'National cons per cap'!EL139)*'Non-Market - loss factor'!EL138)^(1-Parameters!$B$187)))*'[4]National population'!EL139)</f>
        <v>-55587.711759632031</v>
      </c>
      <c r="EM138" s="22">
        <f ca="1">IF('National cons per cap'!EM139=0,0,((1/(1-Parameters!$B$187)*(MAX(1,'National cons per cap'!EM139)*'Non-Market - loss factor'!EM138)^(1-Parameters!$B$187)))*'[4]National population'!EM139)</f>
        <v>-274915.33731245954</v>
      </c>
      <c r="EN138" s="22">
        <f ca="1">IF('National cons per cap'!EN139=0,0,((1/(1-Parameters!$B$187)*(MAX(1,'National cons per cap'!EN139)*'Non-Market - loss factor'!EN138)^(1-Parameters!$B$187)))*'[4]National population'!EN139)</f>
        <v>-13268.277365453436</v>
      </c>
      <c r="EO138" s="22">
        <f>IF('National cons per cap'!EO139=0,0,((1/(1-Parameters!$B$187)*(MAX(1,'National cons per cap'!EO139)*'Non-Market - loss factor'!EO138)^(1-Parameters!$B$187)))*'[4]National population'!EO139)</f>
        <v>0</v>
      </c>
      <c r="EP138" s="22">
        <f ca="1">IF('National cons per cap'!EP139=0,0,((1/(1-Parameters!$B$187)*(MAX(1,'National cons per cap'!EP139)*'Non-Market - loss factor'!EP138)^(1-Parameters!$B$187)))*'[4]National population'!EP139)</f>
        <v>-66132.173688962779</v>
      </c>
      <c r="EQ138" s="22">
        <f ca="1">IF('National cons per cap'!EQ139=0,0,((1/(1-Parameters!$B$187)*(MAX(1,'National cons per cap'!EQ139)*'Non-Market - loss factor'!EQ138)^(1-Parameters!$B$187)))*'[4]National population'!EQ139)</f>
        <v>-40644.436794336892</v>
      </c>
      <c r="ER138" s="22">
        <f ca="1">IF('National cons per cap'!ER139=0,0,((1/(1-Parameters!$B$187)*(MAX(1,'National cons per cap'!ER139)*'Non-Market - loss factor'!ER138)^(1-Parameters!$B$187)))*'[4]National population'!ER139)</f>
        <v>-60255.854242849411</v>
      </c>
      <c r="ES138" s="22">
        <f ca="1">IF('National cons per cap'!ES139=0,0,((1/(1-Parameters!$B$187)*(MAX(1,'National cons per cap'!ES139)*'Non-Market - loss factor'!ES138)^(1-Parameters!$B$187)))*'[4]National population'!ES139)</f>
        <v>-8016.9848137055196</v>
      </c>
      <c r="ET138" s="22">
        <f>IF('National cons per cap'!ET139=0,0,((1/(1-Parameters!$B$187)*(MAX(1,'National cons per cap'!ET139)*'Non-Market - loss factor'!ET138)^(1-Parameters!$B$187)))*'[4]National population'!ET139)</f>
        <v>0</v>
      </c>
      <c r="EU138" s="22">
        <f ca="1">IF('National cons per cap'!EU139=0,0,((1/(1-Parameters!$B$187)*(MAX(1,'National cons per cap'!EU139)*'Non-Market - loss factor'!EU138)^(1-Parameters!$B$187)))*'[4]National population'!EU139)</f>
        <v>-167030.3408900091</v>
      </c>
      <c r="EV138" s="22">
        <f ca="1">IF('National cons per cap'!EV139=0,0,((1/(1-Parameters!$B$187)*(MAX(1,'National cons per cap'!EV139)*'Non-Market - loss factor'!EV138)^(1-Parameters!$B$187)))*'[4]National population'!EV139)</f>
        <v>-540942.89765987825</v>
      </c>
      <c r="EW138" s="22">
        <f ca="1">IF('National cons per cap'!EW139=0,0,((1/(1-Parameters!$B$187)*(MAX(1,'National cons per cap'!EW139)*'Non-Market - loss factor'!EW138)^(1-Parameters!$B$187)))*'[4]National population'!EW139)</f>
        <v>-282563.6137940131</v>
      </c>
      <c r="EX138" s="22">
        <f ca="1">IF('National cons per cap'!EX139=0,0,((1/(1-Parameters!$B$187)*(MAX(1,'National cons per cap'!EX139)*'Non-Market - loss factor'!EX138)^(1-Parameters!$B$187)))*'[4]National population'!EX139)</f>
        <v>-170763.81548679399</v>
      </c>
      <c r="EY138" s="22">
        <f ca="1">IF('National cons per cap'!EY139=0,0,((1/(1-Parameters!$B$187)*(MAX(1,'National cons per cap'!EY139)*'Non-Market - loss factor'!EY138)^(1-Parameters!$B$187)))*'[4]National population'!EY139)</f>
        <v>-627276.66213020147</v>
      </c>
      <c r="EZ138" s="22">
        <f ca="1">IF('National cons per cap'!EZ139=0,0,((1/(1-Parameters!$B$187)*(MAX(1,'National cons per cap'!EZ139)*'Non-Market - loss factor'!EZ138)^(1-Parameters!$B$187)))*'[4]National population'!EZ139)</f>
        <v>-263203.27069100516</v>
      </c>
      <c r="FA138" s="22">
        <f ca="1">IF('National cons per cap'!FA139=0,0,((1/(1-Parameters!$B$187)*(MAX(1,'National cons per cap'!FA139)*'Non-Market - loss factor'!FA138)^(1-Parameters!$B$187)))*'[4]National population'!FA139)</f>
        <v>-4503.1167007486001</v>
      </c>
      <c r="FB138" s="22">
        <f ca="1">IF('National cons per cap'!FB139=0,0,((1/(1-Parameters!$B$187)*(MAX(1,'National cons per cap'!FB139)*'Non-Market - loss factor'!FB138)^(1-Parameters!$B$187)))*'[4]National population'!FB139)</f>
        <v>-194392.96413333502</v>
      </c>
      <c r="FC138" s="22">
        <f ca="1">IF('National cons per cap'!FC139=0,0,((1/(1-Parameters!$B$187)*(MAX(1,'National cons per cap'!FC139)*'Non-Market - loss factor'!FC138)^(1-Parameters!$B$187)))*'[4]National population'!FC139)</f>
        <v>-46946.315085620765</v>
      </c>
      <c r="FD138" s="22">
        <f ca="1">IF('National cons per cap'!FD139=0,0,((1/(1-Parameters!$B$187)*(MAX(1,'National cons per cap'!FD139)*'Non-Market - loss factor'!FD138)^(1-Parameters!$B$187)))*'[4]National population'!FD139)</f>
        <v>-128.65829698646951</v>
      </c>
      <c r="FE138" s="22">
        <f>IF('National cons per cap'!FE139=0,0,((1/(1-Parameters!$B$187)*(MAX(1,'National cons per cap'!FE139)*'Non-Market - loss factor'!FE138)^(1-Parameters!$B$187)))*'[4]National population'!FE139)</f>
        <v>0</v>
      </c>
      <c r="FF138" s="22">
        <f ca="1">IF('National cons per cap'!FF139=0,0,((1/(1-Parameters!$B$187)*(MAX(1,'National cons per cap'!FF139)*'Non-Market - loss factor'!FF138)^(1-Parameters!$B$187)))*'[4]National population'!FF139)</f>
        <v>-65967.706329582026</v>
      </c>
      <c r="FG138" s="22">
        <f ca="1">IF('National cons per cap'!FG139=0,0,((1/(1-Parameters!$B$187)*(MAX(1,'National cons per cap'!FG139)*'Non-Market - loss factor'!FG138)^(1-Parameters!$B$187)))*'[4]National population'!FG139)</f>
        <v>-143183.95232720012</v>
      </c>
      <c r="FH138" s="22">
        <f ca="1">IF('National cons per cap'!FH139=0,0,((1/(1-Parameters!$B$187)*(MAX(1,'National cons per cap'!FH139)*'Non-Market - loss factor'!FH138)^(1-Parameters!$B$187)))*'[4]National population'!FH139)</f>
        <v>-4055.8092550214624</v>
      </c>
      <c r="FI138" s="22">
        <f ca="1">IF('National cons per cap'!FI139=0,0,((1/(1-Parameters!$B$187)*(MAX(1,'National cons per cap'!FI139)*'Non-Market - loss factor'!FI138)^(1-Parameters!$B$187)))*'[4]National population'!FI139)</f>
        <v>-3696.6370070737244</v>
      </c>
      <c r="FJ138" s="22">
        <f ca="1">IF('National cons per cap'!FJ139=0,0,((1/(1-Parameters!$B$187)*(MAX(1,'National cons per cap'!FJ139)*'Non-Market - loss factor'!FJ138)^(1-Parameters!$B$187)))*'[4]National population'!FJ139)</f>
        <v>-36551.284868148396</v>
      </c>
      <c r="FK138" s="22">
        <f ca="1">IF('National cons per cap'!FK139=0,0,((1/(1-Parameters!$B$187)*(MAX(1,'National cons per cap'!FK139)*'Non-Market - loss factor'!FK138)^(1-Parameters!$B$187)))*'[4]National population'!FK139)</f>
        <v>-13494.891011422982</v>
      </c>
      <c r="FL138" s="22">
        <f ca="1">IF('National cons per cap'!FL139=0,0,((1/(1-Parameters!$B$187)*(MAX(1,'National cons per cap'!FL139)*'Non-Market - loss factor'!FL138)^(1-Parameters!$B$187)))*'[4]National population'!FL139)</f>
        <v>-51496.809214793451</v>
      </c>
      <c r="FM138" s="22">
        <f>IF('National cons per cap'!FM139=0,0,((1/(1-Parameters!$B$187)*(MAX(1,'National cons per cap'!FM139)*'Non-Market - loss factor'!FM138)^(1-Parameters!$B$187)))*'[4]National population'!FM139)</f>
        <v>0</v>
      </c>
      <c r="FN138" s="22">
        <f ca="1">IF('National cons per cap'!FN139=0,0,((1/(1-Parameters!$B$187)*(MAX(1,'National cons per cap'!FN139)*'Non-Market - loss factor'!FN138)^(1-Parameters!$B$187)))*'[4]National population'!FN139)</f>
        <v>-312789.14159118611</v>
      </c>
      <c r="FO138" s="22">
        <f ca="1">IF('National cons per cap'!FO139=0,0,((1/(1-Parameters!$B$187)*(MAX(1,'National cons per cap'!FO139)*'Non-Market - loss factor'!FO138)^(1-Parameters!$B$187)))*'[4]National population'!FO139)</f>
        <v>-200179.29083692378</v>
      </c>
      <c r="FP138" s="22">
        <f ca="1">IF('National cons per cap'!FP139=0,0,((1/(1-Parameters!$B$187)*(MAX(1,'National cons per cap'!FP139)*'Non-Market - loss factor'!FP138)^(1-Parameters!$B$187)))*'[4]National population'!FP139)</f>
        <v>-254111.07125533812</v>
      </c>
      <c r="FQ138" s="22">
        <f ca="1">IF('National cons per cap'!FQ139=0,0,((1/(1-Parameters!$B$187)*(MAX(1,'National cons per cap'!FQ139)*'Non-Market - loss factor'!FQ138)^(1-Parameters!$B$187)))*'[4]National population'!FQ139)</f>
        <v>-80347.450757673607</v>
      </c>
      <c r="FR138" s="22">
        <f ca="1">IF('National cons per cap'!FR139=0,0,((1/(1-Parameters!$B$187)*(MAX(1,'National cons per cap'!FR139)*'Non-Market - loss factor'!FR138)^(1-Parameters!$B$187)))*'[4]National population'!FR139)</f>
        <v>-28986.122309295879</v>
      </c>
      <c r="FS138" s="22">
        <f ca="1">IF('National cons per cap'!FS139=0,0,((1/(1-Parameters!$B$187)*(MAX(1,'National cons per cap'!FS139)*'Non-Market - loss factor'!FS138)^(1-Parameters!$B$187)))*'[4]National population'!FS139)</f>
        <v>-5727.7234564870914</v>
      </c>
      <c r="FT138" s="22">
        <f ca="1">IF('National cons per cap'!FT139=0,0,((1/(1-Parameters!$B$187)*(MAX(1,'National cons per cap'!FT139)*'Non-Market - loss factor'!FT138)^(1-Parameters!$B$187)))*'[4]National population'!FT139)</f>
        <v>-675.92278790365242</v>
      </c>
      <c r="FU138" s="22">
        <f ca="1">IF('National cons per cap'!FU139=0,0,((1/(1-Parameters!$B$187)*(MAX(1,'National cons per cap'!FU139)*'Non-Market - loss factor'!FU138)^(1-Parameters!$B$187)))*'[4]National population'!FU139)</f>
        <v>-4918.4491127114334</v>
      </c>
      <c r="FV138" s="22">
        <f ca="1">IF('National cons per cap'!FV139=0,0,((1/(1-Parameters!$B$187)*(MAX(1,'National cons per cap'!FV139)*'Non-Market - loss factor'!FV138)^(1-Parameters!$B$187)))*'[4]National population'!FV139)</f>
        <v>-115659.35179114463</v>
      </c>
      <c r="FW138" s="22">
        <f ca="1">IF('National cons per cap'!FW139=0,0,((1/(1-Parameters!$B$187)*(MAX(1,'National cons per cap'!FW139)*'Non-Market - loss factor'!FW138)^(1-Parameters!$B$187)))*'[4]National population'!FW139)</f>
        <v>-598903.12813330418</v>
      </c>
      <c r="FX138" s="22">
        <f ca="1">IF('National cons per cap'!FX139=0,0,((1/(1-Parameters!$B$187)*(MAX(1,'National cons per cap'!FX139)*'Non-Market - loss factor'!FX138)^(1-Parameters!$B$187)))*'[4]National population'!FX139)</f>
        <v>-102.80466026381205</v>
      </c>
      <c r="FY138" s="22">
        <f>IF('National cons per cap'!FY139=0,0,((1/(1-Parameters!$B$187)*(MAX(1,'National cons per cap'!FY139)*'Non-Market - loss factor'!FY138)^(1-Parameters!$B$187)))*'[4]National population'!FY139)</f>
        <v>0</v>
      </c>
      <c r="FZ138" s="22">
        <f ca="1">IF('National cons per cap'!FZ139=0,0,((1/(1-Parameters!$B$187)*(MAX(1,'National cons per cap'!FZ139)*'Non-Market - loss factor'!FZ138)^(1-Parameters!$B$187)))*'[4]National population'!FZ139)</f>
        <v>-1079698.6647979913</v>
      </c>
      <c r="GA138" s="22">
        <f ca="1">IF('National cons per cap'!GA139=0,0,((1/(1-Parameters!$B$187)*(MAX(1,'National cons per cap'!GA139)*'Non-Market - loss factor'!GA138)^(1-Parameters!$B$187)))*'[4]National population'!GA139)</f>
        <v>-888558.23840249632</v>
      </c>
      <c r="GB138" s="22">
        <f ca="1">IF('National cons per cap'!GB139=0,0,((1/(1-Parameters!$B$187)*(MAX(1,'National cons per cap'!GB139)*'Non-Market - loss factor'!GB138)^(1-Parameters!$B$187)))*'[4]National population'!GB139)</f>
        <v>-278521.6933715078</v>
      </c>
      <c r="GC138" s="22">
        <f ca="1">IF('National cons per cap'!GC139=0,0,((1/(1-Parameters!$B$187)*(MAX(1,'National cons per cap'!GC139)*'Non-Market - loss factor'!GC138)^(1-Parameters!$B$187)))*'[4]National population'!GC139)</f>
        <v>-15704.553040524521</v>
      </c>
      <c r="GD138" s="22">
        <f ca="1">IF('National cons per cap'!GD139=0,0,((1/(1-Parameters!$B$187)*(MAX(1,'National cons per cap'!GD139)*'Non-Market - loss factor'!GD138)^(1-Parameters!$B$187)))*'[4]National population'!GD139)</f>
        <v>-1479323.9006904254</v>
      </c>
      <c r="GE138" s="22">
        <f ca="1">IF('National cons per cap'!GE139=0,0,((1/(1-Parameters!$B$187)*(MAX(1,'National cons per cap'!GE139)*'Non-Market - loss factor'!GE138)^(1-Parameters!$B$187)))*'[4]National population'!GE139)</f>
        <v>-247670.54530476054</v>
      </c>
      <c r="GF138" s="22">
        <f ca="1">IF('National cons per cap'!GF139=0,0,((1/(1-Parameters!$B$187)*(MAX(1,'National cons per cap'!GF139)*'Non-Market - loss factor'!GF138)^(1-Parameters!$B$187)))*'[4]National population'!GF139)</f>
        <v>-147451.98355837516</v>
      </c>
      <c r="GG138" s="22">
        <f ca="1">IF('National cons per cap'!GG139=0,0,((1/(1-Parameters!$B$187)*(MAX(1,'National cons per cap'!GG139)*'Non-Market - loss factor'!GG138)^(1-Parameters!$B$187)))*'[4]National population'!GG139)</f>
        <v>-584507.77535579551</v>
      </c>
      <c r="GH138" s="22">
        <f ca="1">IF('National cons per cap'!GH139=0,0,((1/(1-Parameters!$B$187)*(MAX(1,'National cons per cap'!GH139)*'Non-Market - loss factor'!GH138)^(1-Parameters!$B$187)))*'[4]National population'!GH139)</f>
        <v>-1834.1494437755143</v>
      </c>
      <c r="GI138" s="22">
        <f ca="1">IF('National cons per cap'!GI139=0,0,((1/(1-Parameters!$B$187)*(MAX(1,'National cons per cap'!GI139)*'Non-Market - loss factor'!GI138)^(1-Parameters!$B$187)))*'[4]National population'!GI139)</f>
        <v>-1085.720014938267</v>
      </c>
      <c r="GJ138" s="22">
        <f ca="1">IF('National cons per cap'!GJ139=0,0,((1/(1-Parameters!$B$187)*(MAX(1,'National cons per cap'!GJ139)*'Non-Market - loss factor'!GJ138)^(1-Parameters!$B$187)))*'[4]National population'!GJ139)</f>
        <v>-391031.23646103864</v>
      </c>
      <c r="GK138" s="22">
        <f ca="1">IF('National cons per cap'!GK139=0,0,((1/(1-Parameters!$B$187)*(MAX(1,'National cons per cap'!GK139)*'Non-Market - loss factor'!GK138)^(1-Parameters!$B$187)))*'[4]National population'!GK139)</f>
        <v>-501254.6191573753</v>
      </c>
      <c r="GL138" s="22">
        <f ca="1">IF('National cons per cap'!GL139=0,0,((1/(1-Parameters!$B$187)*(MAX(1,'National cons per cap'!GL139)*'Non-Market - loss factor'!GL138)^(1-Parameters!$B$187)))*'[4]National population'!GL139)</f>
        <v>-283130.38729059015</v>
      </c>
      <c r="GM138" s="22">
        <f ca="1">IF('National cons per cap'!GM139=0,0,((1/(1-Parameters!$B$187)*(MAX(1,'National cons per cap'!GM139)*'Non-Market - loss factor'!GM138)^(1-Parameters!$B$187)))*'[4]National population'!GM139)</f>
        <v>-275606.73687566887</v>
      </c>
      <c r="GN138" s="28">
        <f ca="1">SUM(B138:GM138)*(1+Parameters!B$188)^-(A138-A$12)</f>
        <v>-16389801.818077868</v>
      </c>
      <c r="GO138" s="22">
        <f ca="1">(GN138*(1-Parameters!$B$187)/'[4]National population'!$GN139)^(1/(1-Parameters!$B$187))</f>
        <v>962265.39307084063</v>
      </c>
      <c r="GP138" s="28"/>
    </row>
    <row r="139" spans="1:198" x14ac:dyDescent="0.25">
      <c r="A139" s="15">
        <v>2147</v>
      </c>
      <c r="B139" s="22">
        <f ca="1">IF('National cons per cap'!B140=0,0,((1/(1-Parameters!$B$187)*(MAX(1,'National cons per cap'!B140)*'Non-Market - loss factor'!B139)^(1-Parameters!$B$187)))*'[4]National population'!B140)</f>
        <v>-265449.84737886721</v>
      </c>
      <c r="C139" s="22">
        <f ca="1">IF('National cons per cap'!C140=0,0,((1/(1-Parameters!$B$187)*(MAX(1,'National cons per cap'!C140)*'Non-Market - loss factor'!C139)^(1-Parameters!$B$187)))*'[4]National population'!C140)</f>
        <v>-356916.94520087965</v>
      </c>
      <c r="D139" s="22">
        <f ca="1">IF('National cons per cap'!D140=0,0,((1/(1-Parameters!$B$187)*(MAX(1,'National cons per cap'!D140)*'Non-Market - loss factor'!D139)^(1-Parameters!$B$187)))*'[4]National population'!D140)</f>
        <v>-32003.268719159099</v>
      </c>
      <c r="E139" s="22">
        <f>IF('National cons per cap'!E140=0,0,((1/(1-Parameters!$B$187)*(MAX(1,'National cons per cap'!E140)*'Non-Market - loss factor'!E139)^(1-Parameters!$B$187)))*'[4]National population'!E140)</f>
        <v>0</v>
      </c>
      <c r="F139" s="22">
        <f ca="1">IF('National cons per cap'!F140=0,0,((1/(1-Parameters!$B$187)*(MAX(1,'National cons per cap'!F140)*'Non-Market - loss factor'!F139)^(1-Parameters!$B$187)))*'[4]National population'!F140)</f>
        <v>-41300.138488768447</v>
      </c>
      <c r="G139" s="22">
        <f ca="1">IF('National cons per cap'!G140=0,0,((1/(1-Parameters!$B$187)*(MAX(1,'National cons per cap'!G140)*'Non-Market - loss factor'!G139)^(1-Parameters!$B$187)))*'[4]National population'!G140)</f>
        <v>-179499.4377750633</v>
      </c>
      <c r="H139" s="22">
        <f ca="1">IF('National cons per cap'!H140=0,0,((1/(1-Parameters!$B$187)*(MAX(1,'National cons per cap'!H140)*'Non-Market - loss factor'!H139)^(1-Parameters!$B$187)))*'[4]National population'!H140)</f>
        <v>-18852.959450569895</v>
      </c>
      <c r="I139" s="22">
        <f ca="1">IF('National cons per cap'!I140=0,0,((1/(1-Parameters!$B$187)*(MAX(1,'National cons per cap'!I140)*'Non-Market - loss factor'!I139)^(1-Parameters!$B$187)))*'[4]National population'!I140)</f>
        <v>-456.61506895707538</v>
      </c>
      <c r="J139" s="22">
        <f ca="1">IF('National cons per cap'!J140=0,0,((1/(1-Parameters!$B$187)*(MAX(1,'National cons per cap'!J140)*'Non-Market - loss factor'!J139)^(1-Parameters!$B$187)))*'[4]National population'!J140)</f>
        <v>-124886.2775542548</v>
      </c>
      <c r="K139" s="22">
        <f ca="1">IF('National cons per cap'!K140=0,0,((1/(1-Parameters!$B$187)*(MAX(1,'National cons per cap'!K140)*'Non-Market - loss factor'!K139)^(1-Parameters!$B$187)))*'[4]National population'!K140)</f>
        <v>-44783.292403342384</v>
      </c>
      <c r="L139" s="22">
        <f ca="1">IF('National cons per cap'!L140=0,0,((1/(1-Parameters!$B$187)*(MAX(1,'National cons per cap'!L140)*'Non-Market - loss factor'!L139)^(1-Parameters!$B$187)))*'[4]National population'!L140)</f>
        <v>-45237.950537147277</v>
      </c>
      <c r="M139" s="22">
        <f ca="1">IF('National cons per cap'!M140=0,0,((1/(1-Parameters!$B$187)*(MAX(1,'National cons per cap'!M140)*'Non-Market - loss factor'!M139)^(1-Parameters!$B$187)))*'[4]National population'!M140)</f>
        <v>-321536.81168812962</v>
      </c>
      <c r="N139" s="22">
        <f ca="1">IF('National cons per cap'!N140=0,0,((1/(1-Parameters!$B$187)*(MAX(1,'National cons per cap'!N140)*'Non-Market - loss factor'!N139)^(1-Parameters!$B$187)))*'[4]National population'!N140)</f>
        <v>-60132.418738317581</v>
      </c>
      <c r="O139" s="22">
        <f ca="1">IF('National cons per cap'!O140=0,0,((1/(1-Parameters!$B$187)*(MAX(1,'National cons per cap'!O140)*'Non-Market - loss factor'!O139)^(1-Parameters!$B$187)))*'[4]National population'!O140)</f>
        <v>-227381.11504226876</v>
      </c>
      <c r="P139" s="22">
        <f ca="1">IF('National cons per cap'!P140=0,0,((1/(1-Parameters!$B$187)*(MAX(1,'National cons per cap'!P140)*'Non-Market - loss factor'!P139)^(1-Parameters!$B$187)))*'[4]National population'!P140)</f>
        <v>-444968.07202636026</v>
      </c>
      <c r="Q139" s="22">
        <f ca="1">IF('National cons per cap'!Q140=0,0,((1/(1-Parameters!$B$187)*(MAX(1,'National cons per cap'!Q140)*'Non-Market - loss factor'!Q139)^(1-Parameters!$B$187)))*'[4]National population'!Q140)</f>
        <v>-1357116.34208032</v>
      </c>
      <c r="R139" s="22">
        <f ca="1">IF('National cons per cap'!R140=0,0,((1/(1-Parameters!$B$187)*(MAX(1,'National cons per cap'!R140)*'Non-Market - loss factor'!R139)^(1-Parameters!$B$187)))*'[4]National population'!R140)</f>
        <v>-64084.180402640573</v>
      </c>
      <c r="S139" s="22">
        <f ca="1">IF('National cons per cap'!S140=0,0,((1/(1-Parameters!$B$187)*(MAX(1,'National cons per cap'!S140)*'Non-Market - loss factor'!S139)^(1-Parameters!$B$187)))*'[4]National population'!S140)</f>
        <v>-7681.489091636422</v>
      </c>
      <c r="T139" s="22">
        <f ca="1">IF('National cons per cap'!T140=0,0,((1/(1-Parameters!$B$187)*(MAX(1,'National cons per cap'!T140)*'Non-Market - loss factor'!T139)^(1-Parameters!$B$187)))*'[4]National population'!T140)</f>
        <v>-1414.1401745614744</v>
      </c>
      <c r="U139" s="22">
        <f ca="1">IF('National cons per cap'!U140=0,0,((1/(1-Parameters!$B$187)*(MAX(1,'National cons per cap'!U140)*'Non-Market - loss factor'!U139)^(1-Parameters!$B$187)))*'[4]National population'!U140)</f>
        <v>-37908.884071553097</v>
      </c>
      <c r="V139" s="22">
        <f ca="1">IF('National cons per cap'!V140=0,0,((1/(1-Parameters!$B$187)*(MAX(1,'National cons per cap'!V140)*'Non-Market - loss factor'!V139)^(1-Parameters!$B$187)))*'[4]National population'!V140)</f>
        <v>-42208.916983592419</v>
      </c>
      <c r="W139" s="22">
        <f ca="1">IF('National cons per cap'!W140=0,0,((1/(1-Parameters!$B$187)*(MAX(1,'National cons per cap'!W140)*'Non-Market - loss factor'!W139)^(1-Parameters!$B$187)))*'[4]National population'!W140)</f>
        <v>-2215.4761659199953</v>
      </c>
      <c r="X139" s="22">
        <f ca="1">IF('National cons per cap'!X140=0,0,((1/(1-Parameters!$B$187)*(MAX(1,'National cons per cap'!X140)*'Non-Market - loss factor'!X139)^(1-Parameters!$B$187)))*'[4]National population'!X140)</f>
        <v>-229.27981182114294</v>
      </c>
      <c r="Y139" s="22">
        <f ca="1">IF('National cons per cap'!Y140=0,0,((1/(1-Parameters!$B$187)*(MAX(1,'National cons per cap'!Y140)*'Non-Market - loss factor'!Y139)^(1-Parameters!$B$187)))*'[4]National population'!Y140)</f>
        <v>-87847.50276294176</v>
      </c>
      <c r="Z139" s="22">
        <f ca="1">IF('National cons per cap'!Z140=0,0,((1/(1-Parameters!$B$187)*(MAX(1,'National cons per cap'!Z140)*'Non-Market - loss factor'!Z139)^(1-Parameters!$B$187)))*'[4]National population'!Z140)</f>
        <v>-1003151.7136752263</v>
      </c>
      <c r="AA139" s="22">
        <f ca="1">IF('National cons per cap'!AA140=0,0,((1/(1-Parameters!$B$187)*(MAX(1,'National cons per cap'!AA140)*'Non-Market - loss factor'!AA139)^(1-Parameters!$B$187)))*'[4]National population'!AA140)</f>
        <v>-1290.9393320502647</v>
      </c>
      <c r="AB139" s="22">
        <f ca="1">IF('National cons per cap'!AB140=0,0,((1/(1-Parameters!$B$187)*(MAX(1,'National cons per cap'!AB140)*'Non-Market - loss factor'!AB139)^(1-Parameters!$B$187)))*'[4]National population'!AB140)</f>
        <v>-767.98041907905406</v>
      </c>
      <c r="AC139" s="22">
        <f ca="1">IF('National cons per cap'!AC140=0,0,((1/(1-Parameters!$B$187)*(MAX(1,'National cons per cap'!AC140)*'Non-Market - loss factor'!AC139)^(1-Parameters!$B$187)))*'[4]National population'!AC140)</f>
        <v>-3633.6475985208367</v>
      </c>
      <c r="AD139" s="22">
        <f ca="1">IF('National cons per cap'!AD140=0,0,((1/(1-Parameters!$B$187)*(MAX(1,'National cons per cap'!AD140)*'Non-Market - loss factor'!AD139)^(1-Parameters!$B$187)))*'[4]National population'!AD140)</f>
        <v>-21906.232439824766</v>
      </c>
      <c r="AE139" s="22">
        <f ca="1">IF('National cons per cap'!AE140=0,0,((1/(1-Parameters!$B$187)*(MAX(1,'National cons per cap'!AE140)*'Non-Market - loss factor'!AE139)^(1-Parameters!$B$187)))*'[4]National population'!AE140)</f>
        <v>-158146.5002743658</v>
      </c>
      <c r="AF139" s="22">
        <f ca="1">IF('National cons per cap'!AF140=0,0,((1/(1-Parameters!$B$187)*(MAX(1,'National cons per cap'!AF140)*'Non-Market - loss factor'!AF139)^(1-Parameters!$B$187)))*'[4]National population'!AF140)</f>
        <v>-176112.65172455879</v>
      </c>
      <c r="AG139" s="22">
        <f ca="1">IF('National cons per cap'!AG140=0,0,((1/(1-Parameters!$B$187)*(MAX(1,'National cons per cap'!AG140)*'Non-Market - loss factor'!AG139)^(1-Parameters!$B$187)))*'[4]National population'!AG140)</f>
        <v>-39690.151031222253</v>
      </c>
      <c r="AH139" s="22">
        <f ca="1">IF('National cons per cap'!AH140=0,0,((1/(1-Parameters!$B$187)*(MAX(1,'National cons per cap'!AH140)*'Non-Market - loss factor'!AH139)^(1-Parameters!$B$187)))*'[4]National population'!AH140)</f>
        <v>-78191.763737837231</v>
      </c>
      <c r="AI139" s="22">
        <f ca="1">IF('National cons per cap'!AI140=0,0,((1/(1-Parameters!$B$187)*(MAX(1,'National cons per cap'!AI140)*'Non-Market - loss factor'!AI139)^(1-Parameters!$B$187)))*'[4]National population'!AI140)</f>
        <v>-6825940.6785614574</v>
      </c>
      <c r="AJ139" s="22">
        <f ca="1">IF('National cons per cap'!AJ140=0,0,((1/(1-Parameters!$B$187)*(MAX(1,'National cons per cap'!AJ140)*'Non-Market - loss factor'!AJ139)^(1-Parameters!$B$187)))*'[4]National population'!AJ140)</f>
        <v>-419163.3916620019</v>
      </c>
      <c r="AK139" s="22">
        <f ca="1">IF('National cons per cap'!AK140=0,0,((1/(1-Parameters!$B$187)*(MAX(1,'National cons per cap'!AK140)*'Non-Market - loss factor'!AK139)^(1-Parameters!$B$187)))*'[4]National population'!AK140)</f>
        <v>-420954.97220167756</v>
      </c>
      <c r="AL139" s="22">
        <f ca="1">IF('National cons per cap'!AL140=0,0,((1/(1-Parameters!$B$187)*(MAX(1,'National cons per cap'!AL140)*'Non-Market - loss factor'!AL139)^(1-Parameters!$B$187)))*'[4]National population'!AL140)</f>
        <v>-2616051.0974800014</v>
      </c>
      <c r="AM139" s="22">
        <f ca="1">IF('National cons per cap'!AM140=0,0,((1/(1-Parameters!$B$187)*(MAX(1,'National cons per cap'!AM140)*'Non-Market - loss factor'!AM139)^(1-Parameters!$B$187)))*'[4]National population'!AM140)</f>
        <v>-64943.08033004051</v>
      </c>
      <c r="AN139" s="22">
        <f ca="1">IF('National cons per cap'!AN140=0,0,((1/(1-Parameters!$B$187)*(MAX(1,'National cons per cap'!AN140)*'Non-Market - loss factor'!AN139)^(1-Parameters!$B$187)))*'[4]National population'!AN140)</f>
        <v>-267233.76976431475</v>
      </c>
      <c r="AO139" s="22">
        <f ca="1">IF('National cons per cap'!AO140=0,0,((1/(1-Parameters!$B$187)*(MAX(1,'National cons per cap'!AO140)*'Non-Market - loss factor'!AO139)^(1-Parameters!$B$187)))*'[4]National population'!AO140)</f>
        <v>-14494.338606391873</v>
      </c>
      <c r="AP139" s="22">
        <f ca="1">IF('National cons per cap'!AP140=0,0,((1/(1-Parameters!$B$187)*(MAX(1,'National cons per cap'!AP140)*'Non-Market - loss factor'!AP139)^(1-Parameters!$B$187)))*'[4]National population'!AP140)</f>
        <v>-7827.0335376297726</v>
      </c>
      <c r="AQ139" s="22">
        <f ca="1">IF('National cons per cap'!AQ140=0,0,((1/(1-Parameters!$B$187)*(MAX(1,'National cons per cap'!AQ140)*'Non-Market - loss factor'!AQ139)^(1-Parameters!$B$187)))*'[4]National population'!AQ140)</f>
        <v>-24215.131317127783</v>
      </c>
      <c r="AR139" s="22">
        <f>IF('National cons per cap'!AR140=0,0,((1/(1-Parameters!$B$187)*(MAX(1,'National cons per cap'!AR140)*'Non-Market - loss factor'!AR139)^(1-Parameters!$B$187)))*'[4]National population'!AR140)</f>
        <v>0</v>
      </c>
      <c r="AS139" s="22">
        <f ca="1">IF('National cons per cap'!AS140=0,0,((1/(1-Parameters!$B$187)*(MAX(1,'National cons per cap'!AS140)*'Non-Market - loss factor'!AS139)^(1-Parameters!$B$187)))*'[4]National population'!AS140)</f>
        <v>-6296.2823153189956</v>
      </c>
      <c r="AT139" s="22">
        <f ca="1">IF('National cons per cap'!AT140=0,0,((1/(1-Parameters!$B$187)*(MAX(1,'National cons per cap'!AT140)*'Non-Market - loss factor'!AT139)^(1-Parameters!$B$187)))*'[4]National population'!AT140)</f>
        <v>-68723.194024930563</v>
      </c>
      <c r="AU139" s="22">
        <f ca="1">IF('National cons per cap'!AU140=0,0,((1/(1-Parameters!$B$187)*(MAX(1,'National cons per cap'!AU140)*'Non-Market - loss factor'!AU139)^(1-Parameters!$B$187)))*'[4]National population'!AU140)</f>
        <v>-456299.00702469173</v>
      </c>
      <c r="AV139" s="22">
        <f ca="1">IF('National cons per cap'!AV140=0,0,((1/(1-Parameters!$B$187)*(MAX(1,'National cons per cap'!AV140)*'Non-Market - loss factor'!AV139)^(1-Parameters!$B$187)))*'[4]National population'!AV140)</f>
        <v>-18552.011319841455</v>
      </c>
      <c r="AW139" s="22">
        <f ca="1">IF('National cons per cap'!AW140=0,0,((1/(1-Parameters!$B$187)*(MAX(1,'National cons per cap'!AW140)*'Non-Market - loss factor'!AW139)^(1-Parameters!$B$187)))*'[4]National population'!AW140)</f>
        <v>-519.11979519847057</v>
      </c>
      <c r="AX139" s="22">
        <f ca="1">IF('National cons per cap'!AX140=0,0,((1/(1-Parameters!$B$187)*(MAX(1,'National cons per cap'!AX140)*'Non-Market - loss factor'!AX139)^(1-Parameters!$B$187)))*'[4]National population'!AX140)</f>
        <v>-30119.412693170678</v>
      </c>
      <c r="AY139" s="22">
        <f ca="1">IF('National cons per cap'!AY140=0,0,((1/(1-Parameters!$B$187)*(MAX(1,'National cons per cap'!AY140)*'Non-Market - loss factor'!AY139)^(1-Parameters!$B$187)))*'[4]National population'!AY140)</f>
        <v>-56157.141353455663</v>
      </c>
      <c r="AZ139" s="22">
        <f ca="1">IF('National cons per cap'!AZ140=0,0,((1/(1-Parameters!$B$187)*(MAX(1,'National cons per cap'!AZ140)*'Non-Market - loss factor'!AZ139)^(1-Parameters!$B$187)))*'[4]National population'!AZ140)</f>
        <v>-434536.2334359595</v>
      </c>
      <c r="BA139" s="22">
        <f ca="1">IF('National cons per cap'!BA140=0,0,((1/(1-Parameters!$B$187)*(MAX(1,'National cons per cap'!BA140)*'Non-Market - loss factor'!BA139)^(1-Parameters!$B$187)))*'[4]National population'!BA140)</f>
        <v>-101435.1060220233</v>
      </c>
      <c r="BB139" s="22">
        <f ca="1">IF('National cons per cap'!BB140=0,0,((1/(1-Parameters!$B$187)*(MAX(1,'National cons per cap'!BB140)*'Non-Market - loss factor'!BB139)^(1-Parameters!$B$187)))*'[4]National population'!BB140)</f>
        <v>-891803.54701841087</v>
      </c>
      <c r="BC139" s="22">
        <f ca="1">IF('National cons per cap'!BC140=0,0,((1/(1-Parameters!$B$187)*(MAX(1,'National cons per cap'!BC140)*'Non-Market - loss factor'!BC139)^(1-Parameters!$B$187)))*'[4]National population'!BC140)</f>
        <v>-81275.409861430482</v>
      </c>
      <c r="BD139" s="22">
        <f>IF('National cons per cap'!BD140=0,0,((1/(1-Parameters!$B$187)*(MAX(1,'National cons per cap'!BD140)*'Non-Market - loss factor'!BD139)^(1-Parameters!$B$187)))*'[4]National population'!BD140)</f>
        <v>0</v>
      </c>
      <c r="BE139" s="22">
        <f ca="1">IF('National cons per cap'!BE140=0,0,((1/(1-Parameters!$B$187)*(MAX(1,'National cons per cap'!BE140)*'Non-Market - loss factor'!BE139)^(1-Parameters!$B$187)))*'[4]National population'!BE140)</f>
        <v>-280058.32779046812</v>
      </c>
      <c r="BF139" s="22">
        <f ca="1">IF('National cons per cap'!BF140=0,0,((1/(1-Parameters!$B$187)*(MAX(1,'National cons per cap'!BF140)*'Non-Market - loss factor'!BF139)^(1-Parameters!$B$187)))*'[4]National population'!BF140)</f>
        <v>-9842.7386972742861</v>
      </c>
      <c r="BG139" s="22">
        <f ca="1">IF('National cons per cap'!BG140=0,0,((1/(1-Parameters!$B$187)*(MAX(1,'National cons per cap'!BG140)*'Non-Market - loss factor'!BG139)^(1-Parameters!$B$187)))*'[4]National population'!BG140)</f>
        <v>-3124430.0887326873</v>
      </c>
      <c r="BH139" s="22">
        <f ca="1">IF('National cons per cap'!BH140=0,0,((1/(1-Parameters!$B$187)*(MAX(1,'National cons per cap'!BH140)*'Non-Market - loss factor'!BH139)^(1-Parameters!$B$187)))*'[4]National population'!BH140)</f>
        <v>-29052.222620936365</v>
      </c>
      <c r="BI139" s="22">
        <f ca="1">IF('National cons per cap'!BI140=0,0,((1/(1-Parameters!$B$187)*(MAX(1,'National cons per cap'!BI140)*'Non-Market - loss factor'!BI139)^(1-Parameters!$B$187)))*'[4]National population'!BI140)</f>
        <v>-4315.8127776899273</v>
      </c>
      <c r="BJ139" s="22">
        <f ca="1">IF('National cons per cap'!BJ140=0,0,((1/(1-Parameters!$B$187)*(MAX(1,'National cons per cap'!BJ140)*'Non-Market - loss factor'!BJ139)^(1-Parameters!$B$187)))*'[4]National population'!BJ140)</f>
        <v>-370469.01636698848</v>
      </c>
      <c r="BK139" s="22">
        <f ca="1">IF('National cons per cap'!BK140=0,0,((1/(1-Parameters!$B$187)*(MAX(1,'National cons per cap'!BK140)*'Non-Market - loss factor'!BK139)^(1-Parameters!$B$187)))*'[4]National population'!BK140)</f>
        <v>-1880.9533461441983</v>
      </c>
      <c r="BL139" s="22">
        <f ca="1">IF('National cons per cap'!BL140=0,0,((1/(1-Parameters!$B$187)*(MAX(1,'National cons per cap'!BL140)*'Non-Market - loss factor'!BL139)^(1-Parameters!$B$187)))*'[4]National population'!BL140)</f>
        <v>-16656.729822758924</v>
      </c>
      <c r="BM139" s="22">
        <f ca="1">IF('National cons per cap'!BM140=0,0,((1/(1-Parameters!$B$187)*(MAX(1,'National cons per cap'!BM140)*'Non-Market - loss factor'!BM139)^(1-Parameters!$B$187)))*'[4]National population'!BM140)</f>
        <v>-339500.5444240775</v>
      </c>
      <c r="BN139" s="22">
        <f ca="1">IF('National cons per cap'!BN140=0,0,((1/(1-Parameters!$B$187)*(MAX(1,'National cons per cap'!BN140)*'Non-Market - loss factor'!BN139)^(1-Parameters!$B$187)))*'[4]National population'!BN140)</f>
        <v>-23502.653774011382</v>
      </c>
      <c r="BO139" s="22">
        <f ca="1">IF('National cons per cap'!BO140=0,0,((1/(1-Parameters!$B$187)*(MAX(1,'National cons per cap'!BO140)*'Non-Market - loss factor'!BO139)^(1-Parameters!$B$187)))*'[4]National population'!BO140)</f>
        <v>-469725.83006769343</v>
      </c>
      <c r="BP139" s="22">
        <f ca="1">IF('National cons per cap'!BP140=0,0,((1/(1-Parameters!$B$187)*(MAX(1,'National cons per cap'!BP140)*'Non-Market - loss factor'!BP139)^(1-Parameters!$B$187)))*'[4]National population'!BP140)</f>
        <v>-239812.83148091141</v>
      </c>
      <c r="BQ139" s="22">
        <f>IF('National cons per cap'!BQ140=0,0,((1/(1-Parameters!$B$187)*(MAX(1,'National cons per cap'!BQ140)*'Non-Market - loss factor'!BQ139)^(1-Parameters!$B$187)))*'[4]National population'!BQ140)</f>
        <v>0</v>
      </c>
      <c r="BR139" s="22">
        <f ca="1">IF('National cons per cap'!BR140=0,0,((1/(1-Parameters!$B$187)*(MAX(1,'National cons per cap'!BR140)*'Non-Market - loss factor'!BR139)^(1-Parameters!$B$187)))*'[4]National population'!BR140)</f>
        <v>-48318.838476771387</v>
      </c>
      <c r="BS139" s="22">
        <f ca="1">IF('National cons per cap'!BS140=0,0,((1/(1-Parameters!$B$187)*(MAX(1,'National cons per cap'!BS140)*'Non-Market - loss factor'!BS139)^(1-Parameters!$B$187)))*'[4]National population'!BS140)</f>
        <v>-40881.304357205692</v>
      </c>
      <c r="BT139" s="22">
        <f ca="1">IF('National cons per cap'!BT140=0,0,((1/(1-Parameters!$B$187)*(MAX(1,'National cons per cap'!BT140)*'Non-Market - loss factor'!BT139)^(1-Parameters!$B$187)))*'[4]National population'!BT140)</f>
        <v>-5754.1312102222082</v>
      </c>
      <c r="BU139" s="22">
        <f ca="1">IF('National cons per cap'!BU140=0,0,((1/(1-Parameters!$B$187)*(MAX(1,'National cons per cap'!BU140)*'Non-Market - loss factor'!BU139)^(1-Parameters!$B$187)))*'[4]National population'!BU140)</f>
        <v>-66996.439283305401</v>
      </c>
      <c r="BV139" s="22">
        <f ca="1">IF('National cons per cap'!BV140=0,0,((1/(1-Parameters!$B$187)*(MAX(1,'National cons per cap'!BV140)*'Non-Market - loss factor'!BV139)^(1-Parameters!$B$187)))*'[4]National population'!BV140)</f>
        <v>-691.37940024208115</v>
      </c>
      <c r="BW139" s="22">
        <f ca="1">IF('National cons per cap'!BW140=0,0,((1/(1-Parameters!$B$187)*(MAX(1,'National cons per cap'!BW140)*'Non-Market - loss factor'!BW139)^(1-Parameters!$B$187)))*'[4]National population'!BW140)</f>
        <v>-106602.973974097</v>
      </c>
      <c r="BX139" s="22">
        <f>IF('National cons per cap'!BX140=0,0,((1/(1-Parameters!$B$187)*(MAX(1,'National cons per cap'!BX140)*'Non-Market - loss factor'!BX139)^(1-Parameters!$B$187)))*'[4]National population'!BX140)</f>
        <v>0</v>
      </c>
      <c r="BY139" s="22">
        <f ca="1">IF('National cons per cap'!BY140=0,0,((1/(1-Parameters!$B$187)*(MAX(1,'National cons per cap'!BY140)*'Non-Market - loss factor'!BY139)^(1-Parameters!$B$187)))*'[4]National population'!BY140)</f>
        <v>-6059.4202801275596</v>
      </c>
      <c r="BZ139" s="22">
        <f ca="1">IF('National cons per cap'!BZ140=0,0,((1/(1-Parameters!$B$187)*(MAX(1,'National cons per cap'!BZ140)*'Non-Market - loss factor'!BZ139)^(1-Parameters!$B$187)))*'[4]National population'!BZ140)</f>
        <v>-13930.901354954438</v>
      </c>
      <c r="CA139" s="22">
        <f ca="1">IF('National cons per cap'!CA140=0,0,((1/(1-Parameters!$B$187)*(MAX(1,'National cons per cap'!CA140)*'Non-Market - loss factor'!CA139)^(1-Parameters!$B$187)))*'[4]National population'!CA140)</f>
        <v>-82085.211833864581</v>
      </c>
      <c r="CB139" s="22">
        <f ca="1">IF('National cons per cap'!CB140=0,0,((1/(1-Parameters!$B$187)*(MAX(1,'National cons per cap'!CB140)*'Non-Market - loss factor'!CB139)^(1-Parameters!$B$187)))*'[4]National population'!CB140)</f>
        <v>-32818.298736896402</v>
      </c>
      <c r="CC139" s="22">
        <f ca="1">IF('National cons per cap'!CC140=0,0,((1/(1-Parameters!$B$187)*(MAX(1,'National cons per cap'!CC140)*'Non-Market - loss factor'!CC139)^(1-Parameters!$B$187)))*'[4]National population'!CC140)</f>
        <v>-166147.2552781922</v>
      </c>
      <c r="CD139" s="22">
        <f ca="1">IF('National cons per cap'!CD140=0,0,((1/(1-Parameters!$B$187)*(MAX(1,'National cons per cap'!CD140)*'Non-Market - loss factor'!CD139)^(1-Parameters!$B$187)))*'[4]National population'!CD140)</f>
        <v>-72600.859567083273</v>
      </c>
      <c r="CE139" s="22">
        <f ca="1">IF('National cons per cap'!CE140=0,0,((1/(1-Parameters!$B$187)*(MAX(1,'National cons per cap'!CE140)*'Non-Market - loss factor'!CE139)^(1-Parameters!$B$187)))*'[4]National population'!CE140)</f>
        <v>-1138028.391372533</v>
      </c>
      <c r="CF139" s="22">
        <f ca="1">IF('National cons per cap'!CF140=0,0,((1/(1-Parameters!$B$187)*(MAX(1,'National cons per cap'!CF140)*'Non-Market - loss factor'!CF139)^(1-Parameters!$B$187)))*'[4]National population'!CF140)</f>
        <v>-8385316.3552596886</v>
      </c>
      <c r="CG139" s="22">
        <f ca="1">IF('National cons per cap'!CG140=0,0,((1/(1-Parameters!$B$187)*(MAX(1,'National cons per cap'!CG140)*'Non-Market - loss factor'!CG139)^(1-Parameters!$B$187)))*'[4]National population'!CG140)</f>
        <v>-23702.545702907002</v>
      </c>
      <c r="CH139" s="22">
        <f ca="1">IF('National cons per cap'!CH140=0,0,((1/(1-Parameters!$B$187)*(MAX(1,'National cons per cap'!CH140)*'Non-Market - loss factor'!CH139)^(1-Parameters!$B$187)))*'[4]National population'!CH140)</f>
        <v>-614374.37411957094</v>
      </c>
      <c r="CI139" s="22">
        <f ca="1">IF('National cons per cap'!CI140=0,0,((1/(1-Parameters!$B$187)*(MAX(1,'National cons per cap'!CI140)*'Non-Market - loss factor'!CI139)^(1-Parameters!$B$187)))*'[4]National population'!CI140)</f>
        <v>-323282.21214093448</v>
      </c>
      <c r="CJ139" s="22">
        <f ca="1">IF('National cons per cap'!CJ140=0,0,((1/(1-Parameters!$B$187)*(MAX(1,'National cons per cap'!CJ140)*'Non-Market - loss factor'!CJ139)^(1-Parameters!$B$187)))*'[4]National population'!CJ140)</f>
        <v>-1589.4572714027963</v>
      </c>
      <c r="CK139" s="22">
        <f ca="1">IF('National cons per cap'!CK140=0,0,((1/(1-Parameters!$B$187)*(MAX(1,'National cons per cap'!CK140)*'Non-Market - loss factor'!CK139)^(1-Parameters!$B$187)))*'[4]National population'!CK140)</f>
        <v>-49462.822854430007</v>
      </c>
      <c r="CL139" s="22">
        <f ca="1">IF('National cons per cap'!CL140=0,0,((1/(1-Parameters!$B$187)*(MAX(1,'National cons per cap'!CL140)*'Non-Market - loss factor'!CL139)^(1-Parameters!$B$187)))*'[4]National population'!CL140)</f>
        <v>-335075.440274094</v>
      </c>
      <c r="CM139" s="22">
        <f ca="1">IF('National cons per cap'!CM140=0,0,((1/(1-Parameters!$B$187)*(MAX(1,'National cons per cap'!CM140)*'Non-Market - loss factor'!CM139)^(1-Parameters!$B$187)))*'[4]National population'!CM140)</f>
        <v>-19482.953070460942</v>
      </c>
      <c r="CN139" s="22">
        <f ca="1">IF('National cons per cap'!CN140=0,0,((1/(1-Parameters!$B$187)*(MAX(1,'National cons per cap'!CN140)*'Non-Market - loss factor'!CN139)^(1-Parameters!$B$187)))*'[4]National population'!CN140)</f>
        <v>-79353.92915785966</v>
      </c>
      <c r="CO139" s="22">
        <f ca="1">IF('National cons per cap'!CO140=0,0,((1/(1-Parameters!$B$187)*(MAX(1,'National cons per cap'!CO140)*'Non-Market - loss factor'!CO139)^(1-Parameters!$B$187)))*'[4]National population'!CO140)</f>
        <v>-281065.08733091346</v>
      </c>
      <c r="CP139" s="22">
        <f ca="1">IF('National cons per cap'!CP140=0,0,((1/(1-Parameters!$B$187)*(MAX(1,'National cons per cap'!CP140)*'Non-Market - loss factor'!CP139)^(1-Parameters!$B$187)))*'[4]National population'!CP140)</f>
        <v>-65432.942113553727</v>
      </c>
      <c r="CQ139" s="22">
        <f ca="1">IF('National cons per cap'!CQ140=0,0,((1/(1-Parameters!$B$187)*(MAX(1,'National cons per cap'!CQ140)*'Non-Market - loss factor'!CQ139)^(1-Parameters!$B$187)))*'[4]National population'!CQ140)</f>
        <v>-893168.10661871335</v>
      </c>
      <c r="CR139" s="22">
        <f ca="1">IF('National cons per cap'!CR140=0,0,((1/(1-Parameters!$B$187)*(MAX(1,'National cons per cap'!CR140)*'Non-Market - loss factor'!CR139)^(1-Parameters!$B$187)))*'[4]National population'!CR140)</f>
        <v>-52765.913387410452</v>
      </c>
      <c r="CS139" s="22">
        <f ca="1">IF('National cons per cap'!CS140=0,0,((1/(1-Parameters!$B$187)*(MAX(1,'National cons per cap'!CS140)*'Non-Market - loss factor'!CS139)^(1-Parameters!$B$187)))*'[4]National population'!CS140)</f>
        <v>-114236.56961807252</v>
      </c>
      <c r="CT139" s="22">
        <f ca="1">IF('National cons per cap'!CT140=0,0,((1/(1-Parameters!$B$187)*(MAX(1,'National cons per cap'!CT140)*'Non-Market - loss factor'!CT139)^(1-Parameters!$B$187)))*'[4]National population'!CT140)</f>
        <v>-200.1035666998763</v>
      </c>
      <c r="CU139" s="22">
        <f ca="1">IF('National cons per cap'!CU140=0,0,((1/(1-Parameters!$B$187)*(MAX(1,'National cons per cap'!CU140)*'Non-Market - loss factor'!CU139)^(1-Parameters!$B$187)))*'[4]National population'!CU140)</f>
        <v>-123594.60360457751</v>
      </c>
      <c r="CV139" s="22">
        <f ca="1">IF('National cons per cap'!CV140=0,0,((1/(1-Parameters!$B$187)*(MAX(1,'National cons per cap'!CV140)*'Non-Market - loss factor'!CV139)^(1-Parameters!$B$187)))*'[4]National population'!CV140)</f>
        <v>-15732.332663111518</v>
      </c>
      <c r="CW139" s="22">
        <f ca="1">IF('National cons per cap'!CW140=0,0,((1/(1-Parameters!$B$187)*(MAX(1,'National cons per cap'!CW140)*'Non-Market - loss factor'!CW139)^(1-Parameters!$B$187)))*'[4]National population'!CW140)</f>
        <v>-37424.296614699982</v>
      </c>
      <c r="CX139" s="22">
        <f ca="1">IF('National cons per cap'!CX140=0,0,((1/(1-Parameters!$B$187)*(MAX(1,'National cons per cap'!CX140)*'Non-Market - loss factor'!CX139)^(1-Parameters!$B$187)))*'[4]National population'!CX140)</f>
        <v>-41797.339949383262</v>
      </c>
      <c r="CY139" s="22">
        <f ca="1">IF('National cons per cap'!CY140=0,0,((1/(1-Parameters!$B$187)*(MAX(1,'National cons per cap'!CY140)*'Non-Market - loss factor'!CY139)^(1-Parameters!$B$187)))*'[4]National population'!CY140)</f>
        <v>-99751.481732143948</v>
      </c>
      <c r="CZ139" s="22">
        <f ca="1">IF('National cons per cap'!CZ140=0,0,((1/(1-Parameters!$B$187)*(MAX(1,'National cons per cap'!CZ140)*'Non-Market - loss factor'!CZ139)^(1-Parameters!$B$187)))*'[4]National population'!CZ140)</f>
        <v>-59697.766855955764</v>
      </c>
      <c r="DA139" s="22">
        <f>IF('National cons per cap'!DA140=0,0,((1/(1-Parameters!$B$187)*(MAX(1,'National cons per cap'!DA140)*'Non-Market - loss factor'!DA139)^(1-Parameters!$B$187)))*'[4]National population'!DA140)</f>
        <v>0</v>
      </c>
      <c r="DB139" s="22">
        <f ca="1">IF('National cons per cap'!DB140=0,0,((1/(1-Parameters!$B$187)*(MAX(1,'National cons per cap'!DB140)*'Non-Market - loss factor'!DB139)^(1-Parameters!$B$187)))*'[4]National population'!DB140)</f>
        <v>-92979.700830246744</v>
      </c>
      <c r="DC139" s="22">
        <f ca="1">IF('National cons per cap'!DC140=0,0,((1/(1-Parameters!$B$187)*(MAX(1,'National cons per cap'!DC140)*'Non-Market - loss factor'!DC139)^(1-Parameters!$B$187)))*'[4]National population'!DC140)</f>
        <v>-46124.807837790853</v>
      </c>
      <c r="DD139" s="22">
        <f ca="1">IF('National cons per cap'!DD140=0,0,((1/(1-Parameters!$B$187)*(MAX(1,'National cons per cap'!DD140)*'Non-Market - loss factor'!DD139)^(1-Parameters!$B$187)))*'[4]National population'!DD140)</f>
        <v>-22665.968414726463</v>
      </c>
      <c r="DE139" s="22">
        <f ca="1">IF('National cons per cap'!DE140=0,0,((1/(1-Parameters!$B$187)*(MAX(1,'National cons per cap'!DE140)*'Non-Market - loss factor'!DE139)^(1-Parameters!$B$187)))*'[4]National population'!DE140)</f>
        <v>-1903.8616670452975</v>
      </c>
      <c r="DF139" s="22">
        <f ca="1">IF('National cons per cap'!DF140=0,0,((1/(1-Parameters!$B$187)*(MAX(1,'National cons per cap'!DF140)*'Non-Market - loss factor'!DF139)^(1-Parameters!$B$187)))*'[4]National population'!DF140)</f>
        <v>-16929.10254295561</v>
      </c>
      <c r="DG139" s="22">
        <f ca="1">IF('National cons per cap'!DG140=0,0,((1/(1-Parameters!$B$187)*(MAX(1,'National cons per cap'!DG140)*'Non-Market - loss factor'!DG139)^(1-Parameters!$B$187)))*'[4]National population'!DG140)</f>
        <v>-469386.52698749828</v>
      </c>
      <c r="DH139" s="22">
        <f ca="1">IF('National cons per cap'!DH140=0,0,((1/(1-Parameters!$B$187)*(MAX(1,'National cons per cap'!DH140)*'Non-Market - loss factor'!DH139)^(1-Parameters!$B$187)))*'[4]National population'!DH140)</f>
        <v>-27698.246347456181</v>
      </c>
      <c r="DI139" s="22">
        <f ca="1">IF('National cons per cap'!DI140=0,0,((1/(1-Parameters!$B$187)*(MAX(1,'National cons per cap'!DI140)*'Non-Market - loss factor'!DI139)^(1-Parameters!$B$187)))*'[4]National population'!DI140)</f>
        <v>-582815.89039842295</v>
      </c>
      <c r="DJ139" s="22">
        <f ca="1">IF('National cons per cap'!DJ140=0,0,((1/(1-Parameters!$B$187)*(MAX(1,'National cons per cap'!DJ140)*'Non-Market - loss factor'!DJ139)^(1-Parameters!$B$187)))*'[4]National population'!DJ140)</f>
        <v>-577853.96278095397</v>
      </c>
      <c r="DK139" s="22">
        <f ca="1">IF('National cons per cap'!DK140=0,0,((1/(1-Parameters!$B$187)*(MAX(1,'National cons per cap'!DK140)*'Non-Market - loss factor'!DK139)^(1-Parameters!$B$187)))*'[4]National population'!DK140)</f>
        <v>-21124.969065283229</v>
      </c>
      <c r="DL139" s="22">
        <f ca="1">IF('National cons per cap'!DL140=0,0,((1/(1-Parameters!$B$187)*(MAX(1,'National cons per cap'!DL140)*'Non-Market - loss factor'!DL139)^(1-Parameters!$B$187)))*'[4]National population'!DL140)</f>
        <v>-371644.08050666208</v>
      </c>
      <c r="DM139" s="22">
        <f ca="1">IF('National cons per cap'!DM140=0,0,((1/(1-Parameters!$B$187)*(MAX(1,'National cons per cap'!DM140)*'Non-Market - loss factor'!DM139)^(1-Parameters!$B$187)))*'[4]National population'!DM140)</f>
        <v>-357737.504751731</v>
      </c>
      <c r="DN139" s="22">
        <f ca="1">IF('National cons per cap'!DN140=0,0,((1/(1-Parameters!$B$187)*(MAX(1,'National cons per cap'!DN140)*'Non-Market - loss factor'!DN139)^(1-Parameters!$B$187)))*'[4]National population'!DN140)</f>
        <v>-5102.8915555078765</v>
      </c>
      <c r="DO139" s="22">
        <f ca="1">IF('National cons per cap'!DO140=0,0,((1/(1-Parameters!$B$187)*(MAX(1,'National cons per cap'!DO140)*'Non-Market - loss factor'!DO139)^(1-Parameters!$B$187)))*'[4]National population'!DO140)</f>
        <v>-12910.187546350879</v>
      </c>
      <c r="DP139" s="22">
        <f ca="1">IF('National cons per cap'!DP140=0,0,((1/(1-Parameters!$B$187)*(MAX(1,'National cons per cap'!DP140)*'Non-Market - loss factor'!DP139)^(1-Parameters!$B$187)))*'[4]National population'!DP140)</f>
        <v>-785783.39360100136</v>
      </c>
      <c r="DQ139" s="22">
        <f ca="1">IF('National cons per cap'!DQ140=0,0,((1/(1-Parameters!$B$187)*(MAX(1,'National cons per cap'!DQ140)*'Non-Market - loss factor'!DQ139)^(1-Parameters!$B$187)))*'[4]National population'!DQ140)</f>
        <v>-68870.942282355783</v>
      </c>
      <c r="DR139" s="22">
        <f>IF('National cons per cap'!DR140=0,0,((1/(1-Parameters!$B$187)*(MAX(1,'National cons per cap'!DR140)*'Non-Market - loss factor'!DR139)^(1-Parameters!$B$187)))*'[4]National population'!DR140)</f>
        <v>0</v>
      </c>
      <c r="DS139" s="22">
        <f ca="1">IF('National cons per cap'!DS140=0,0,((1/(1-Parameters!$B$187)*(MAX(1,'National cons per cap'!DS140)*'Non-Market - loss factor'!DS139)^(1-Parameters!$B$187)))*'[4]National population'!DS140)</f>
        <v>-10538.280101779395</v>
      </c>
      <c r="DT139" s="22">
        <f ca="1">IF('National cons per cap'!DT140=0,0,((1/(1-Parameters!$B$187)*(MAX(1,'National cons per cap'!DT140)*'Non-Market - loss factor'!DT139)^(1-Parameters!$B$187)))*'[4]National population'!DT140)</f>
        <v>-459223.1826777425</v>
      </c>
      <c r="DU139" s="22">
        <f ca="1">IF('National cons per cap'!DU140=0,0,((1/(1-Parameters!$B$187)*(MAX(1,'National cons per cap'!DU140)*'Non-Market - loss factor'!DU139)^(1-Parameters!$B$187)))*'[4]National population'!DU140)</f>
        <v>-87309.125227256489</v>
      </c>
      <c r="DV139" s="22">
        <f ca="1">IF('National cons per cap'!DV140=0,0,((1/(1-Parameters!$B$187)*(MAX(1,'National cons per cap'!DV140)*'Non-Market - loss factor'!DV139)^(1-Parameters!$B$187)))*'[4]National population'!DV140)</f>
        <v>-25153.611367105001</v>
      </c>
      <c r="DW139" s="22">
        <f>IF('National cons per cap'!DW140=0,0,((1/(1-Parameters!$B$187)*(MAX(1,'National cons per cap'!DW140)*'Non-Market - loss factor'!DW139)^(1-Parameters!$B$187)))*'[4]National population'!DW140)</f>
        <v>0</v>
      </c>
      <c r="DX139" s="22">
        <f ca="1">IF('National cons per cap'!DX140=0,0,((1/(1-Parameters!$B$187)*(MAX(1,'National cons per cap'!DX140)*'Non-Market - loss factor'!DX139)^(1-Parameters!$B$187)))*'[4]National population'!DX140)</f>
        <v>-624905.02009263623</v>
      </c>
      <c r="DY139" s="22">
        <f ca="1">IF('National cons per cap'!DY140=0,0,((1/(1-Parameters!$B$187)*(MAX(1,'National cons per cap'!DY140)*'Non-Market - loss factor'!DY139)^(1-Parameters!$B$187)))*'[4]National population'!DY140)</f>
        <v>-2560161.0068861381</v>
      </c>
      <c r="DZ139" s="22">
        <f ca="1">IF('National cons per cap'!DZ140=0,0,((1/(1-Parameters!$B$187)*(MAX(1,'National cons per cap'!DZ140)*'Non-Market - loss factor'!DZ139)^(1-Parameters!$B$187)))*'[4]National population'!DZ140)</f>
        <v>-56581.642719574251</v>
      </c>
      <c r="EA139" s="22">
        <f ca="1">IF('National cons per cap'!EA140=0,0,((1/(1-Parameters!$B$187)*(MAX(1,'National cons per cap'!EA140)*'Non-Market - loss factor'!EA139)^(1-Parameters!$B$187)))*'[4]National population'!EA140)</f>
        <v>-97091.711013014385</v>
      </c>
      <c r="EB139" s="22">
        <f ca="1">IF('National cons per cap'!EB140=0,0,((1/(1-Parameters!$B$187)*(MAX(1,'National cons per cap'!EB140)*'Non-Market - loss factor'!EB139)^(1-Parameters!$B$187)))*'[4]National population'!EB140)</f>
        <v>-24191.697818753059</v>
      </c>
      <c r="EC139" s="22">
        <f ca="1">IF('National cons per cap'!EC140=0,0,((1/(1-Parameters!$B$187)*(MAX(1,'National cons per cap'!EC140)*'Non-Market - loss factor'!EC139)^(1-Parameters!$B$187)))*'[4]National population'!EC140)</f>
        <v>-274476.67702592816</v>
      </c>
      <c r="ED139" s="22">
        <f ca="1">IF('National cons per cap'!ED140=0,0,((1/(1-Parameters!$B$187)*(MAX(1,'National cons per cap'!ED140)*'Non-Market - loss factor'!ED139)^(1-Parameters!$B$187)))*'[4]National population'!ED140)</f>
        <v>-55.740858123729751</v>
      </c>
      <c r="EE139" s="22">
        <f ca="1">IF('National cons per cap'!EE140=0,0,((1/(1-Parameters!$B$187)*(MAX(1,'National cons per cap'!EE140)*'Non-Market - loss factor'!EE139)^(1-Parameters!$B$187)))*'[4]National population'!EE140)</f>
        <v>-26536.727319209731</v>
      </c>
      <c r="EF139" s="22">
        <f ca="1">IF('National cons per cap'!EF140=0,0,((1/(1-Parameters!$B$187)*(MAX(1,'National cons per cap'!EF140)*'Non-Market - loss factor'!EF139)^(1-Parameters!$B$187)))*'[4]National population'!EF140)</f>
        <v>-17097.093172302542</v>
      </c>
      <c r="EG139" s="22">
        <f ca="1">IF('National cons per cap'!EG140=0,0,((1/(1-Parameters!$B$187)*(MAX(1,'National cons per cap'!EG140)*'Non-Market - loss factor'!EG139)^(1-Parameters!$B$187)))*'[4]National population'!EG140)</f>
        <v>-1148059.460766535</v>
      </c>
      <c r="EH139" s="22">
        <f ca="1">IF('National cons per cap'!EH140=0,0,((1/(1-Parameters!$B$187)*(MAX(1,'National cons per cap'!EH140)*'Non-Market - loss factor'!EH139)^(1-Parameters!$B$187)))*'[4]National population'!EH140)</f>
        <v>-18783.255655578821</v>
      </c>
      <c r="EI139" s="22">
        <f ca="1">IF('National cons per cap'!EI140=0,0,((1/(1-Parameters!$B$187)*(MAX(1,'National cons per cap'!EI140)*'Non-Market - loss factor'!EI139)^(1-Parameters!$B$187)))*'[4]National population'!EI140)</f>
        <v>-182155.19361865509</v>
      </c>
      <c r="EJ139" s="22">
        <f ca="1">IF('National cons per cap'!EJ140=0,0,((1/(1-Parameters!$B$187)*(MAX(1,'National cons per cap'!EJ140)*'Non-Market - loss factor'!EJ139)^(1-Parameters!$B$187)))*'[4]National population'!EJ140)</f>
        <v>-624335.53824649111</v>
      </c>
      <c r="EK139" s="22">
        <f ca="1">IF('National cons per cap'!EK140=0,0,((1/(1-Parameters!$B$187)*(MAX(1,'National cons per cap'!EK140)*'Non-Market - loss factor'!EK139)^(1-Parameters!$B$187)))*'[4]National population'!EK140)</f>
        <v>-61.416014849358881</v>
      </c>
      <c r="EL139" s="22">
        <f ca="1">IF('National cons per cap'!EL140=0,0,((1/(1-Parameters!$B$187)*(MAX(1,'National cons per cap'!EL140)*'Non-Market - loss factor'!EL139)^(1-Parameters!$B$187)))*'[4]National population'!EL140)</f>
        <v>-54998.08419141909</v>
      </c>
      <c r="EM139" s="22">
        <f ca="1">IF('National cons per cap'!EM140=0,0,((1/(1-Parameters!$B$187)*(MAX(1,'National cons per cap'!EM140)*'Non-Market - loss factor'!EM139)^(1-Parameters!$B$187)))*'[4]National population'!EM140)</f>
        <v>-272974.31135104224</v>
      </c>
      <c r="EN139" s="22">
        <f ca="1">IF('National cons per cap'!EN140=0,0,((1/(1-Parameters!$B$187)*(MAX(1,'National cons per cap'!EN140)*'Non-Market - loss factor'!EN139)^(1-Parameters!$B$187)))*'[4]National population'!EN140)</f>
        <v>-13139.262921004338</v>
      </c>
      <c r="EO139" s="22">
        <f>IF('National cons per cap'!EO140=0,0,((1/(1-Parameters!$B$187)*(MAX(1,'National cons per cap'!EO140)*'Non-Market - loss factor'!EO139)^(1-Parameters!$B$187)))*'[4]National population'!EO140)</f>
        <v>0</v>
      </c>
      <c r="EP139" s="22">
        <f ca="1">IF('National cons per cap'!EP140=0,0,((1/(1-Parameters!$B$187)*(MAX(1,'National cons per cap'!EP140)*'Non-Market - loss factor'!EP139)^(1-Parameters!$B$187)))*'[4]National population'!EP140)</f>
        <v>-65668.271623714158</v>
      </c>
      <c r="EQ139" s="22">
        <f ca="1">IF('National cons per cap'!EQ140=0,0,((1/(1-Parameters!$B$187)*(MAX(1,'National cons per cap'!EQ140)*'Non-Market - loss factor'!EQ139)^(1-Parameters!$B$187)))*'[4]National population'!EQ140)</f>
        <v>-40244.02164198766</v>
      </c>
      <c r="ER139" s="22">
        <f ca="1">IF('National cons per cap'!ER140=0,0,((1/(1-Parameters!$B$187)*(MAX(1,'National cons per cap'!ER140)*'Non-Market - loss factor'!ER139)^(1-Parameters!$B$187)))*'[4]National population'!ER140)</f>
        <v>-59713.774986854922</v>
      </c>
      <c r="ES139" s="22">
        <f ca="1">IF('National cons per cap'!ES140=0,0,((1/(1-Parameters!$B$187)*(MAX(1,'National cons per cap'!ES140)*'Non-Market - loss factor'!ES139)^(1-Parameters!$B$187)))*'[4]National population'!ES140)</f>
        <v>-7945.233663421026</v>
      </c>
      <c r="ET139" s="22">
        <f>IF('National cons per cap'!ET140=0,0,((1/(1-Parameters!$B$187)*(MAX(1,'National cons per cap'!ET140)*'Non-Market - loss factor'!ET139)^(1-Parameters!$B$187)))*'[4]National population'!ET140)</f>
        <v>0</v>
      </c>
      <c r="EU139" s="22">
        <f ca="1">IF('National cons per cap'!EU140=0,0,((1/(1-Parameters!$B$187)*(MAX(1,'National cons per cap'!EU140)*'Non-Market - loss factor'!EU139)^(1-Parameters!$B$187)))*'[4]National population'!EU140)</f>
        <v>-165852.32396979391</v>
      </c>
      <c r="EV139" s="22">
        <f ca="1">IF('National cons per cap'!EV140=0,0,((1/(1-Parameters!$B$187)*(MAX(1,'National cons per cap'!EV140)*'Non-Market - loss factor'!EV139)^(1-Parameters!$B$187)))*'[4]National population'!EV140)</f>
        <v>-536262.07381740981</v>
      </c>
      <c r="EW139" s="22">
        <f ca="1">IF('National cons per cap'!EW140=0,0,((1/(1-Parameters!$B$187)*(MAX(1,'National cons per cap'!EW140)*'Non-Market - loss factor'!EW139)^(1-Parameters!$B$187)))*'[4]National population'!EW140)</f>
        <v>-280021.10143767763</v>
      </c>
      <c r="EX139" s="22">
        <f ca="1">IF('National cons per cap'!EX140=0,0,((1/(1-Parameters!$B$187)*(MAX(1,'National cons per cap'!EX140)*'Non-Market - loss factor'!EX139)^(1-Parameters!$B$187)))*'[4]National population'!EX140)</f>
        <v>-169232.62332776</v>
      </c>
      <c r="EY139" s="22">
        <f ca="1">IF('National cons per cap'!EY140=0,0,((1/(1-Parameters!$B$187)*(MAX(1,'National cons per cap'!EY140)*'Non-Market - loss factor'!EY139)^(1-Parameters!$B$187)))*'[4]National population'!EY140)</f>
        <v>-621658.10944860266</v>
      </c>
      <c r="EZ139" s="22">
        <f ca="1">IF('National cons per cap'!EZ140=0,0,((1/(1-Parameters!$B$187)*(MAX(1,'National cons per cap'!EZ140)*'Non-Market - loss factor'!EZ139)^(1-Parameters!$B$187)))*'[4]National population'!EZ140)</f>
        <v>-260888.070908383</v>
      </c>
      <c r="FA139" s="22">
        <f ca="1">IF('National cons per cap'!FA140=0,0,((1/(1-Parameters!$B$187)*(MAX(1,'National cons per cap'!FA140)*'Non-Market - loss factor'!FA139)^(1-Parameters!$B$187)))*'[4]National population'!FA140)</f>
        <v>-4456.2082777040159</v>
      </c>
      <c r="FB139" s="22">
        <f ca="1">IF('National cons per cap'!FB140=0,0,((1/(1-Parameters!$B$187)*(MAX(1,'National cons per cap'!FB140)*'Non-Market - loss factor'!FB139)^(1-Parameters!$B$187)))*'[4]National population'!FB140)</f>
        <v>-192705.83024727509</v>
      </c>
      <c r="FC139" s="22">
        <f ca="1">IF('National cons per cap'!FC140=0,0,((1/(1-Parameters!$B$187)*(MAX(1,'National cons per cap'!FC140)*'Non-Market - loss factor'!FC139)^(1-Parameters!$B$187)))*'[4]National population'!FC140)</f>
        <v>-46484.932856471831</v>
      </c>
      <c r="FD139" s="22">
        <f ca="1">IF('National cons per cap'!FD140=0,0,((1/(1-Parameters!$B$187)*(MAX(1,'National cons per cap'!FD140)*'Non-Market - loss factor'!FD139)^(1-Parameters!$B$187)))*'[4]National population'!FD140)</f>
        <v>-127.74961030264102</v>
      </c>
      <c r="FE139" s="22">
        <f>IF('National cons per cap'!FE140=0,0,((1/(1-Parameters!$B$187)*(MAX(1,'National cons per cap'!FE140)*'Non-Market - loss factor'!FE139)^(1-Parameters!$B$187)))*'[4]National population'!FE140)</f>
        <v>0</v>
      </c>
      <c r="FF139" s="22">
        <f ca="1">IF('National cons per cap'!FF140=0,0,((1/(1-Parameters!$B$187)*(MAX(1,'National cons per cap'!FF140)*'Non-Market - loss factor'!FF139)^(1-Parameters!$B$187)))*'[4]National population'!FF140)</f>
        <v>-65501.740922199802</v>
      </c>
      <c r="FG139" s="22">
        <f ca="1">IF('National cons per cap'!FG140=0,0,((1/(1-Parameters!$B$187)*(MAX(1,'National cons per cap'!FG140)*'Non-Market - loss factor'!FG139)^(1-Parameters!$B$187)))*'[4]National population'!FG140)</f>
        <v>-141900.20194217205</v>
      </c>
      <c r="FH139" s="22">
        <f ca="1">IF('National cons per cap'!FH140=0,0,((1/(1-Parameters!$B$187)*(MAX(1,'National cons per cap'!FH140)*'Non-Market - loss factor'!FH139)^(1-Parameters!$B$187)))*'[4]National population'!FH140)</f>
        <v>-4019.5906344875311</v>
      </c>
      <c r="FI139" s="22">
        <f ca="1">IF('National cons per cap'!FI140=0,0,((1/(1-Parameters!$B$187)*(MAX(1,'National cons per cap'!FI140)*'Non-Market - loss factor'!FI139)^(1-Parameters!$B$187)))*'[4]National population'!FI140)</f>
        <v>-3661.2801130894281</v>
      </c>
      <c r="FJ139" s="22">
        <f ca="1">IF('National cons per cap'!FJ140=0,0,((1/(1-Parameters!$B$187)*(MAX(1,'National cons per cap'!FJ140)*'Non-Market - loss factor'!FJ139)^(1-Parameters!$B$187)))*'[4]National population'!FJ140)</f>
        <v>-36292.881538110116</v>
      </c>
      <c r="FK139" s="22">
        <f ca="1">IF('National cons per cap'!FK140=0,0,((1/(1-Parameters!$B$187)*(MAX(1,'National cons per cap'!FK140)*'Non-Market - loss factor'!FK139)^(1-Parameters!$B$187)))*'[4]National population'!FK140)</f>
        <v>-13399.518218628868</v>
      </c>
      <c r="FL139" s="22">
        <f ca="1">IF('National cons per cap'!FL140=0,0,((1/(1-Parameters!$B$187)*(MAX(1,'National cons per cap'!FL140)*'Non-Market - loss factor'!FL139)^(1-Parameters!$B$187)))*'[4]National population'!FL140)</f>
        <v>-51133.482276111055</v>
      </c>
      <c r="FM139" s="22">
        <f>IF('National cons per cap'!FM140=0,0,((1/(1-Parameters!$B$187)*(MAX(1,'National cons per cap'!FM140)*'Non-Market - loss factor'!FM139)^(1-Parameters!$B$187)))*'[4]National population'!FM140)</f>
        <v>0</v>
      </c>
      <c r="FN139" s="22">
        <f ca="1">IF('National cons per cap'!FN140=0,0,((1/(1-Parameters!$B$187)*(MAX(1,'National cons per cap'!FN140)*'Non-Market - loss factor'!FN139)^(1-Parameters!$B$187)))*'[4]National population'!FN140)</f>
        <v>-309986.50846135663</v>
      </c>
      <c r="FO139" s="22">
        <f ca="1">IF('National cons per cap'!FO140=0,0,((1/(1-Parameters!$B$187)*(MAX(1,'National cons per cap'!FO140)*'Non-Market - loss factor'!FO139)^(1-Parameters!$B$187)))*'[4]National population'!FO140)</f>
        <v>-198391.74029912049</v>
      </c>
      <c r="FP139" s="22">
        <f ca="1">IF('National cons per cap'!FP140=0,0,((1/(1-Parameters!$B$187)*(MAX(1,'National cons per cap'!FP140)*'Non-Market - loss factor'!FP139)^(1-Parameters!$B$187)))*'[4]National population'!FP140)</f>
        <v>-251426.58339937049</v>
      </c>
      <c r="FQ139" s="22">
        <f ca="1">IF('National cons per cap'!FQ140=0,0,((1/(1-Parameters!$B$187)*(MAX(1,'National cons per cap'!FQ140)*'Non-Market - loss factor'!FQ139)^(1-Parameters!$B$187)))*'[4]National population'!FQ140)</f>
        <v>-79652.985873912476</v>
      </c>
      <c r="FR139" s="22">
        <f ca="1">IF('National cons per cap'!FR140=0,0,((1/(1-Parameters!$B$187)*(MAX(1,'National cons per cap'!FR140)*'Non-Market - loss factor'!FR139)^(1-Parameters!$B$187)))*'[4]National population'!FR140)</f>
        <v>-28736.491668059483</v>
      </c>
      <c r="FS139" s="22">
        <f ca="1">IF('National cons per cap'!FS140=0,0,((1/(1-Parameters!$B$187)*(MAX(1,'National cons per cap'!FS140)*'Non-Market - loss factor'!FS139)^(1-Parameters!$B$187)))*'[4]National population'!FS140)</f>
        <v>-5667.0704006324622</v>
      </c>
      <c r="FT139" s="22">
        <f ca="1">IF('National cons per cap'!FT140=0,0,((1/(1-Parameters!$B$187)*(MAX(1,'National cons per cap'!FT140)*'Non-Market - loss factor'!FT139)^(1-Parameters!$B$187)))*'[4]National population'!FT140)</f>
        <v>-669.70840908407661</v>
      </c>
      <c r="FU139" s="22">
        <f ca="1">IF('National cons per cap'!FU140=0,0,((1/(1-Parameters!$B$187)*(MAX(1,'National cons per cap'!FU140)*'Non-Market - loss factor'!FU139)^(1-Parameters!$B$187)))*'[4]National population'!FU140)</f>
        <v>-4870.4422984188004</v>
      </c>
      <c r="FV139" s="22">
        <f ca="1">IF('National cons per cap'!FV140=0,0,((1/(1-Parameters!$B$187)*(MAX(1,'National cons per cap'!FV140)*'Non-Market - loss factor'!FV139)^(1-Parameters!$B$187)))*'[4]National population'!FV140)</f>
        <v>-114649.24150451735</v>
      </c>
      <c r="FW139" s="22">
        <f ca="1">IF('National cons per cap'!FW140=0,0,((1/(1-Parameters!$B$187)*(MAX(1,'National cons per cap'!FW140)*'Non-Market - loss factor'!FW139)^(1-Parameters!$B$187)))*'[4]National population'!FW140)</f>
        <v>-594682.90878416295</v>
      </c>
      <c r="FX139" s="22">
        <f ca="1">IF('National cons per cap'!FX140=0,0,((1/(1-Parameters!$B$187)*(MAX(1,'National cons per cap'!FX140)*'Non-Market - loss factor'!FX139)^(1-Parameters!$B$187)))*'[4]National population'!FX140)</f>
        <v>-101.9315212920297</v>
      </c>
      <c r="FY139" s="22">
        <f>IF('National cons per cap'!FY140=0,0,((1/(1-Parameters!$B$187)*(MAX(1,'National cons per cap'!FY140)*'Non-Market - loss factor'!FY139)^(1-Parameters!$B$187)))*'[4]National population'!FY140)</f>
        <v>0</v>
      </c>
      <c r="FZ139" s="22">
        <f ca="1">IF('National cons per cap'!FZ140=0,0,((1/(1-Parameters!$B$187)*(MAX(1,'National cons per cap'!FZ140)*'Non-Market - loss factor'!FZ139)^(1-Parameters!$B$187)))*'[4]National population'!FZ140)</f>
        <v>-1070044.1783299823</v>
      </c>
      <c r="GA139" s="22">
        <f ca="1">IF('National cons per cap'!GA140=0,0,((1/(1-Parameters!$B$187)*(MAX(1,'National cons per cap'!GA140)*'Non-Market - loss factor'!GA139)^(1-Parameters!$B$187)))*'[4]National population'!GA140)</f>
        <v>-880573.7554679343</v>
      </c>
      <c r="GB139" s="22">
        <f ca="1">IF('National cons per cap'!GB140=0,0,((1/(1-Parameters!$B$187)*(MAX(1,'National cons per cap'!GB140)*'Non-Market - loss factor'!GB139)^(1-Parameters!$B$187)))*'[4]National population'!GB140)</f>
        <v>-276132.87307871849</v>
      </c>
      <c r="GC139" s="22">
        <f ca="1">IF('National cons per cap'!GC140=0,0,((1/(1-Parameters!$B$187)*(MAX(1,'National cons per cap'!GC140)*'Non-Market - loss factor'!GC139)^(1-Parameters!$B$187)))*'[4]National population'!GC140)</f>
        <v>-15550.694155894422</v>
      </c>
      <c r="GD139" s="22">
        <f ca="1">IF('National cons per cap'!GD140=0,0,((1/(1-Parameters!$B$187)*(MAX(1,'National cons per cap'!GD140)*'Non-Market - loss factor'!GD139)^(1-Parameters!$B$187)))*'[4]National population'!GD140)</f>
        <v>-1468925.3241431648</v>
      </c>
      <c r="GE139" s="22">
        <f ca="1">IF('National cons per cap'!GE140=0,0,((1/(1-Parameters!$B$187)*(MAX(1,'National cons per cap'!GE140)*'Non-Market - loss factor'!GE139)^(1-Parameters!$B$187)))*'[4]National population'!GE140)</f>
        <v>-245535.62795199887</v>
      </c>
      <c r="GF139" s="22">
        <f ca="1">IF('National cons per cap'!GF140=0,0,((1/(1-Parameters!$B$187)*(MAX(1,'National cons per cap'!GF140)*'Non-Market - loss factor'!GF139)^(1-Parameters!$B$187)))*'[4]National population'!GF140)</f>
        <v>-146009.59552692721</v>
      </c>
      <c r="GG139" s="22">
        <f ca="1">IF('National cons per cap'!GG140=0,0,((1/(1-Parameters!$B$187)*(MAX(1,'National cons per cap'!GG140)*'Non-Market - loss factor'!GG139)^(1-Parameters!$B$187)))*'[4]National population'!GG140)</f>
        <v>-578396.66364543571</v>
      </c>
      <c r="GH139" s="22">
        <f ca="1">IF('National cons per cap'!GH140=0,0,((1/(1-Parameters!$B$187)*(MAX(1,'National cons per cap'!GH140)*'Non-Market - loss factor'!GH139)^(1-Parameters!$B$187)))*'[4]National population'!GH140)</f>
        <v>-1814.8167173889403</v>
      </c>
      <c r="GI139" s="22">
        <f ca="1">IF('National cons per cap'!GI140=0,0,((1/(1-Parameters!$B$187)*(MAX(1,'National cons per cap'!GI140)*'Non-Market - loss factor'!GI139)^(1-Parameters!$B$187)))*'[4]National population'!GI140)</f>
        <v>-1074.3500560224379</v>
      </c>
      <c r="GJ139" s="22">
        <f ca="1">IF('National cons per cap'!GJ140=0,0,((1/(1-Parameters!$B$187)*(MAX(1,'National cons per cap'!GJ140)*'Non-Market - loss factor'!GJ139)^(1-Parameters!$B$187)))*'[4]National population'!GJ140)</f>
        <v>-387522.49807236448</v>
      </c>
      <c r="GK139" s="22">
        <f ca="1">IF('National cons per cap'!GK140=0,0,((1/(1-Parameters!$B$187)*(MAX(1,'National cons per cap'!GK140)*'Non-Market - loss factor'!GK139)^(1-Parameters!$B$187)))*'[4]National population'!GK140)</f>
        <v>-496746.83823198755</v>
      </c>
      <c r="GL139" s="22">
        <f ca="1">IF('National cons per cap'!GL140=0,0,((1/(1-Parameters!$B$187)*(MAX(1,'National cons per cap'!GL140)*'Non-Market - loss factor'!GL139)^(1-Parameters!$B$187)))*'[4]National population'!GL140)</f>
        <v>-280586.76009063702</v>
      </c>
      <c r="GM139" s="22">
        <f ca="1">IF('National cons per cap'!GM140=0,0,((1/(1-Parameters!$B$187)*(MAX(1,'National cons per cap'!GM140)*'Non-Market - loss factor'!GM139)^(1-Parameters!$B$187)))*'[4]National population'!GM140)</f>
        <v>-273130.0320615684</v>
      </c>
      <c r="GN139" s="28">
        <f ca="1">SUM(B139:GM139)*(1+Parameters!B$188)^-(A139-A$12)</f>
        <v>-16074110.729932655</v>
      </c>
      <c r="GO139" s="22">
        <f ca="1">(GN139*(1-Parameters!$B$187)/'[4]National population'!$GN140)^(1/(1-Parameters!$B$187))</f>
        <v>995336.22332811356</v>
      </c>
      <c r="GP139" s="28"/>
    </row>
    <row r="140" spans="1:198" x14ac:dyDescent="0.25">
      <c r="A140" s="15">
        <v>2148</v>
      </c>
      <c r="B140" s="22">
        <f ca="1">IF('National cons per cap'!B141=0,0,((1/(1-Parameters!$B$187)*(MAX(1,'National cons per cap'!B141)*'Non-Market - loss factor'!B140)^(1-Parameters!$B$187)))*'[4]National population'!B141)</f>
        <v>-262624.24499573768</v>
      </c>
      <c r="C140" s="22">
        <f ca="1">IF('National cons per cap'!C141=0,0,((1/(1-Parameters!$B$187)*(MAX(1,'National cons per cap'!C141)*'Non-Market - loss factor'!C140)^(1-Parameters!$B$187)))*'[4]National population'!C141)</f>
        <v>-353728.71604170918</v>
      </c>
      <c r="D140" s="22">
        <f ca="1">IF('National cons per cap'!D141=0,0,((1/(1-Parameters!$B$187)*(MAX(1,'National cons per cap'!D141)*'Non-Market - loss factor'!D140)^(1-Parameters!$B$187)))*'[4]National population'!D141)</f>
        <v>-31779.81882976391</v>
      </c>
      <c r="E140" s="22">
        <f>IF('National cons per cap'!E141=0,0,((1/(1-Parameters!$B$187)*(MAX(1,'National cons per cap'!E141)*'Non-Market - loss factor'!E140)^(1-Parameters!$B$187)))*'[4]National population'!E141)</f>
        <v>0</v>
      </c>
      <c r="F140" s="22">
        <f ca="1">IF('National cons per cap'!F141=0,0,((1/(1-Parameters!$B$187)*(MAX(1,'National cons per cap'!F141)*'Non-Market - loss factor'!F140)^(1-Parameters!$B$187)))*'[4]National population'!F141)</f>
        <v>-40930.957134996694</v>
      </c>
      <c r="G140" s="22">
        <f ca="1">IF('National cons per cap'!G141=0,0,((1/(1-Parameters!$B$187)*(MAX(1,'National cons per cap'!G141)*'Non-Market - loss factor'!G140)^(1-Parameters!$B$187)))*'[4]National population'!G141)</f>
        <v>-177732.06709569818</v>
      </c>
      <c r="H140" s="22">
        <f ca="1">IF('National cons per cap'!H141=0,0,((1/(1-Parameters!$B$187)*(MAX(1,'National cons per cap'!H141)*'Non-Market - loss factor'!H140)^(1-Parameters!$B$187)))*'[4]National population'!H141)</f>
        <v>-18690.552399660472</v>
      </c>
      <c r="I140" s="22">
        <f ca="1">IF('National cons per cap'!I141=0,0,((1/(1-Parameters!$B$187)*(MAX(1,'National cons per cap'!I141)*'Non-Market - loss factor'!I140)^(1-Parameters!$B$187)))*'[4]National population'!I141)</f>
        <v>-452.74519528008813</v>
      </c>
      <c r="J140" s="22">
        <f ca="1">IF('National cons per cap'!J141=0,0,((1/(1-Parameters!$B$187)*(MAX(1,'National cons per cap'!J141)*'Non-Market - loss factor'!J140)^(1-Parameters!$B$187)))*'[4]National population'!J141)</f>
        <v>-124034.26797071173</v>
      </c>
      <c r="K140" s="22">
        <f ca="1">IF('National cons per cap'!K141=0,0,((1/(1-Parameters!$B$187)*(MAX(1,'National cons per cap'!K141)*'Non-Market - loss factor'!K140)^(1-Parameters!$B$187)))*'[4]National population'!K141)</f>
        <v>-44466.596209466588</v>
      </c>
      <c r="L140" s="22">
        <f ca="1">IF('National cons per cap'!L141=0,0,((1/(1-Parameters!$B$187)*(MAX(1,'National cons per cap'!L141)*'Non-Market - loss factor'!L140)^(1-Parameters!$B$187)))*'[4]National population'!L141)</f>
        <v>-44848.816619094679</v>
      </c>
      <c r="M140" s="22">
        <f ca="1">IF('National cons per cap'!M141=0,0,((1/(1-Parameters!$B$187)*(MAX(1,'National cons per cap'!M141)*'Non-Market - loss factor'!M140)^(1-Parameters!$B$187)))*'[4]National population'!M141)</f>
        <v>-318652.05496110715</v>
      </c>
      <c r="N140" s="22">
        <f ca="1">IF('National cons per cap'!N141=0,0,((1/(1-Parameters!$B$187)*(MAX(1,'National cons per cap'!N141)*'Non-Market - loss factor'!N140)^(1-Parameters!$B$187)))*'[4]National population'!N141)</f>
        <v>-59711.650294496336</v>
      </c>
      <c r="O140" s="22">
        <f ca="1">IF('National cons per cap'!O141=0,0,((1/(1-Parameters!$B$187)*(MAX(1,'National cons per cap'!O141)*'Non-Market - loss factor'!O140)^(1-Parameters!$B$187)))*'[4]National population'!O141)</f>
        <v>-225347.97494172296</v>
      </c>
      <c r="P140" s="22">
        <f ca="1">IF('National cons per cap'!P141=0,0,((1/(1-Parameters!$B$187)*(MAX(1,'National cons per cap'!P141)*'Non-Market - loss factor'!P140)^(1-Parameters!$B$187)))*'[4]National population'!P141)</f>
        <v>-440989.17386787949</v>
      </c>
      <c r="Q140" s="22">
        <f ca="1">IF('National cons per cap'!Q141=0,0,((1/(1-Parameters!$B$187)*(MAX(1,'National cons per cap'!Q141)*'Non-Market - loss factor'!Q140)^(1-Parameters!$B$187)))*'[4]National population'!Q141)</f>
        <v>-1342833.8966631545</v>
      </c>
      <c r="R140" s="22">
        <f ca="1">IF('National cons per cap'!R141=0,0,((1/(1-Parameters!$B$187)*(MAX(1,'National cons per cap'!R141)*'Non-Market - loss factor'!R140)^(1-Parameters!$B$187)))*'[4]National population'!R141)</f>
        <v>-63631.775586389245</v>
      </c>
      <c r="S140" s="22">
        <f ca="1">IF('National cons per cap'!S141=0,0,((1/(1-Parameters!$B$187)*(MAX(1,'National cons per cap'!S141)*'Non-Market - loss factor'!S140)^(1-Parameters!$B$187)))*'[4]National population'!S141)</f>
        <v>-7615.8616816799849</v>
      </c>
      <c r="T140" s="22">
        <f ca="1">IF('National cons per cap'!T141=0,0,((1/(1-Parameters!$B$187)*(MAX(1,'National cons per cap'!T141)*'Non-Market - loss factor'!T140)^(1-Parameters!$B$187)))*'[4]National population'!T141)</f>
        <v>-1401.1926325080121</v>
      </c>
      <c r="U140" s="22">
        <f ca="1">IF('National cons per cap'!U141=0,0,((1/(1-Parameters!$B$187)*(MAX(1,'National cons per cap'!U141)*'Non-Market - loss factor'!U140)^(1-Parameters!$B$187)))*'[4]National population'!U141)</f>
        <v>-37641.026201490327</v>
      </c>
      <c r="V140" s="22">
        <f ca="1">IF('National cons per cap'!V141=0,0,((1/(1-Parameters!$B$187)*(MAX(1,'National cons per cap'!V141)*'Non-Market - loss factor'!V140)^(1-Parameters!$B$187)))*'[4]National population'!V141)</f>
        <v>-41845.348982524942</v>
      </c>
      <c r="W140" s="22">
        <f ca="1">IF('National cons per cap'!W141=0,0,((1/(1-Parameters!$B$187)*(MAX(1,'National cons per cap'!W141)*'Non-Market - loss factor'!W140)^(1-Parameters!$B$187)))*'[4]National population'!W141)</f>
        <v>-2194.1887604405952</v>
      </c>
      <c r="X140" s="22">
        <f ca="1">IF('National cons per cap'!X141=0,0,((1/(1-Parameters!$B$187)*(MAX(1,'National cons per cap'!X141)*'Non-Market - loss factor'!X140)^(1-Parameters!$B$187)))*'[4]National population'!X141)</f>
        <v>-227.12725659619798</v>
      </c>
      <c r="Y140" s="22">
        <f ca="1">IF('National cons per cap'!Y141=0,0,((1/(1-Parameters!$B$187)*(MAX(1,'National cons per cap'!Y141)*'Non-Market - loss factor'!Y140)^(1-Parameters!$B$187)))*'[4]National population'!Y141)</f>
        <v>-86983.960428027363</v>
      </c>
      <c r="Z140" s="22">
        <f ca="1">IF('National cons per cap'!Z141=0,0,((1/(1-Parameters!$B$187)*(MAX(1,'National cons per cap'!Z141)*'Non-Market - loss factor'!Z140)^(1-Parameters!$B$187)))*'[4]National population'!Z141)</f>
        <v>-993367.09231505508</v>
      </c>
      <c r="AA140" s="22">
        <f ca="1">IF('National cons per cap'!AA141=0,0,((1/(1-Parameters!$B$187)*(MAX(1,'National cons per cap'!AA141)*'Non-Market - loss factor'!AA140)^(1-Parameters!$B$187)))*'[4]National population'!AA141)</f>
        <v>-1278.4708646086897</v>
      </c>
      <c r="AB140" s="22">
        <f ca="1">IF('National cons per cap'!AB141=0,0,((1/(1-Parameters!$B$187)*(MAX(1,'National cons per cap'!AB141)*'Non-Market - loss factor'!AB140)^(1-Parameters!$B$187)))*'[4]National population'!AB141)</f>
        <v>-759.83624818854412</v>
      </c>
      <c r="AC140" s="22">
        <f ca="1">IF('National cons per cap'!AC141=0,0,((1/(1-Parameters!$B$187)*(MAX(1,'National cons per cap'!AC141)*'Non-Market - loss factor'!AC140)^(1-Parameters!$B$187)))*'[4]National population'!AC141)</f>
        <v>-3594.9453342082179</v>
      </c>
      <c r="AD140" s="22">
        <f ca="1">IF('National cons per cap'!AD141=0,0,((1/(1-Parameters!$B$187)*(MAX(1,'National cons per cap'!AD141)*'Non-Market - loss factor'!AD140)^(1-Parameters!$B$187)))*'[4]National population'!AD141)</f>
        <v>-21709.941523965215</v>
      </c>
      <c r="AE140" s="22">
        <f ca="1">IF('National cons per cap'!AE141=0,0,((1/(1-Parameters!$B$187)*(MAX(1,'National cons per cap'!AE141)*'Non-Market - loss factor'!AE140)^(1-Parameters!$B$187)))*'[4]National population'!AE141)</f>
        <v>-156730.41743272287</v>
      </c>
      <c r="AF140" s="22">
        <f ca="1">IF('National cons per cap'!AF141=0,0,((1/(1-Parameters!$B$187)*(MAX(1,'National cons per cap'!AF141)*'Non-Market - loss factor'!AF140)^(1-Parameters!$B$187)))*'[4]National population'!AF141)</f>
        <v>-174866.00472538167</v>
      </c>
      <c r="AG140" s="22">
        <f ca="1">IF('National cons per cap'!AG141=0,0,((1/(1-Parameters!$B$187)*(MAX(1,'National cons per cap'!AG141)*'Non-Market - loss factor'!AG140)^(1-Parameters!$B$187)))*'[4]National population'!AG141)</f>
        <v>-39409.391259419666</v>
      </c>
      <c r="AH140" s="22">
        <f ca="1">IF('National cons per cap'!AH141=0,0,((1/(1-Parameters!$B$187)*(MAX(1,'National cons per cap'!AH141)*'Non-Market - loss factor'!AH140)^(1-Parameters!$B$187)))*'[4]National population'!AH141)</f>
        <v>-77422.836523960403</v>
      </c>
      <c r="AI140" s="22">
        <f ca="1">IF('National cons per cap'!AI141=0,0,((1/(1-Parameters!$B$187)*(MAX(1,'National cons per cap'!AI141)*'Non-Market - loss factor'!AI140)^(1-Parameters!$B$187)))*'[4]National population'!AI141)</f>
        <v>-6753362.6844140003</v>
      </c>
      <c r="AJ140" s="22">
        <f ca="1">IF('National cons per cap'!AJ141=0,0,((1/(1-Parameters!$B$187)*(MAX(1,'National cons per cap'!AJ141)*'Non-Market - loss factor'!AJ140)^(1-Parameters!$B$187)))*'[4]National population'!AJ141)</f>
        <v>-415410.94985468179</v>
      </c>
      <c r="AK140" s="22">
        <f ca="1">IF('National cons per cap'!AK141=0,0,((1/(1-Parameters!$B$187)*(MAX(1,'National cons per cap'!AK141)*'Non-Market - loss factor'!AK140)^(1-Parameters!$B$187)))*'[4]National population'!AK141)</f>
        <v>-417277.41195225925</v>
      </c>
      <c r="AL140" s="22">
        <f ca="1">IF('National cons per cap'!AL141=0,0,((1/(1-Parameters!$B$187)*(MAX(1,'National cons per cap'!AL141)*'Non-Market - loss factor'!AL140)^(1-Parameters!$B$187)))*'[4]National population'!AL141)</f>
        <v>-2592617.4879930685</v>
      </c>
      <c r="AM140" s="22">
        <f ca="1">IF('National cons per cap'!AM141=0,0,((1/(1-Parameters!$B$187)*(MAX(1,'National cons per cap'!AM141)*'Non-Market - loss factor'!AM140)^(1-Parameters!$B$187)))*'[4]National population'!AM141)</f>
        <v>-64363.496321440696</v>
      </c>
      <c r="AN140" s="22">
        <f ca="1">IF('National cons per cap'!AN141=0,0,((1/(1-Parameters!$B$187)*(MAX(1,'National cons per cap'!AN141)*'Non-Market - loss factor'!AN140)^(1-Parameters!$B$187)))*'[4]National population'!AN141)</f>
        <v>-264620.58490673004</v>
      </c>
      <c r="AO140" s="22">
        <f ca="1">IF('National cons per cap'!AO141=0,0,((1/(1-Parameters!$B$187)*(MAX(1,'National cons per cap'!AO141)*'Non-Market - loss factor'!AO140)^(1-Parameters!$B$187)))*'[4]National population'!AO141)</f>
        <v>-14364.880944954177</v>
      </c>
      <c r="AP140" s="22">
        <f ca="1">IF('National cons per cap'!AP141=0,0,((1/(1-Parameters!$B$187)*(MAX(1,'National cons per cap'!AP141)*'Non-Market - loss factor'!AP140)^(1-Parameters!$B$187)))*'[4]National population'!AP141)</f>
        <v>-7759.715503934226</v>
      </c>
      <c r="AQ140" s="22">
        <f ca="1">IF('National cons per cap'!AQ141=0,0,((1/(1-Parameters!$B$187)*(MAX(1,'National cons per cap'!AQ141)*'Non-Market - loss factor'!AQ140)^(1-Parameters!$B$187)))*'[4]National population'!AQ141)</f>
        <v>-23977.615324480281</v>
      </c>
      <c r="AR140" s="22">
        <f>IF('National cons per cap'!AR141=0,0,((1/(1-Parameters!$B$187)*(MAX(1,'National cons per cap'!AR141)*'Non-Market - loss factor'!AR140)^(1-Parameters!$B$187)))*'[4]National population'!AR141)</f>
        <v>0</v>
      </c>
      <c r="AS140" s="22">
        <f ca="1">IF('National cons per cap'!AS141=0,0,((1/(1-Parameters!$B$187)*(MAX(1,'National cons per cap'!AS141)*'Non-Market - loss factor'!AS140)^(1-Parameters!$B$187)))*'[4]National population'!AS141)</f>
        <v>-6252.1599286353103</v>
      </c>
      <c r="AT140" s="22">
        <f ca="1">IF('National cons per cap'!AT141=0,0,((1/(1-Parameters!$B$187)*(MAX(1,'National cons per cap'!AT141)*'Non-Market - loss factor'!AT140)^(1-Parameters!$B$187)))*'[4]National population'!AT141)</f>
        <v>-68237.410407767064</v>
      </c>
      <c r="AU140" s="22">
        <f ca="1">IF('National cons per cap'!AU141=0,0,((1/(1-Parameters!$B$187)*(MAX(1,'National cons per cap'!AU141)*'Non-Market - loss factor'!AU140)^(1-Parameters!$B$187)))*'[4]National population'!AU141)</f>
        <v>-453086.59959306795</v>
      </c>
      <c r="AV140" s="22">
        <f ca="1">IF('National cons per cap'!AV141=0,0,((1/(1-Parameters!$B$187)*(MAX(1,'National cons per cap'!AV141)*'Non-Market - loss factor'!AV140)^(1-Parameters!$B$187)))*'[4]National population'!AV141)</f>
        <v>-18387.273096049459</v>
      </c>
      <c r="AW140" s="22">
        <f ca="1">IF('National cons per cap'!AW141=0,0,((1/(1-Parameters!$B$187)*(MAX(1,'National cons per cap'!AW141)*'Non-Market - loss factor'!AW140)^(1-Parameters!$B$187)))*'[4]National population'!AW141)</f>
        <v>-514.69861510445867</v>
      </c>
      <c r="AX140" s="22">
        <f ca="1">IF('National cons per cap'!AX141=0,0,((1/(1-Parameters!$B$187)*(MAX(1,'National cons per cap'!AX141)*'Non-Market - loss factor'!AX140)^(1-Parameters!$B$187)))*'[4]National population'!AX141)</f>
        <v>-29911.928300411877</v>
      </c>
      <c r="AY140" s="22">
        <f ca="1">IF('National cons per cap'!AY141=0,0,((1/(1-Parameters!$B$187)*(MAX(1,'National cons per cap'!AY141)*'Non-Market - loss factor'!AY140)^(1-Parameters!$B$187)))*'[4]National population'!AY141)</f>
        <v>-55606.588520976969</v>
      </c>
      <c r="AZ140" s="22">
        <f ca="1">IF('National cons per cap'!AZ141=0,0,((1/(1-Parameters!$B$187)*(MAX(1,'National cons per cap'!AZ141)*'Non-Market - loss factor'!AZ140)^(1-Parameters!$B$187)))*'[4]National population'!AZ141)</f>
        <v>-430652.88220703817</v>
      </c>
      <c r="BA140" s="22">
        <f ca="1">IF('National cons per cap'!BA141=0,0,((1/(1-Parameters!$B$187)*(MAX(1,'National cons per cap'!BA141)*'Non-Market - loss factor'!BA140)^(1-Parameters!$B$187)))*'[4]National population'!BA141)</f>
        <v>-100445.31046066874</v>
      </c>
      <c r="BB140" s="22">
        <f ca="1">IF('National cons per cap'!BB141=0,0,((1/(1-Parameters!$B$187)*(MAX(1,'National cons per cap'!BB141)*'Non-Market - loss factor'!BB140)^(1-Parameters!$B$187)))*'[4]National population'!BB141)</f>
        <v>-883839.00984878826</v>
      </c>
      <c r="BC140" s="22">
        <f ca="1">IF('National cons per cap'!BC141=0,0,((1/(1-Parameters!$B$187)*(MAX(1,'National cons per cap'!BC141)*'Non-Market - loss factor'!BC140)^(1-Parameters!$B$187)))*'[4]National population'!BC141)</f>
        <v>-80549.358088448775</v>
      </c>
      <c r="BD140" s="22">
        <f>IF('National cons per cap'!BD141=0,0,((1/(1-Parameters!$B$187)*(MAX(1,'National cons per cap'!BD141)*'Non-Market - loss factor'!BD140)^(1-Parameters!$B$187)))*'[4]National population'!BD141)</f>
        <v>0</v>
      </c>
      <c r="BE140" s="22">
        <f ca="1">IF('National cons per cap'!BE141=0,0,((1/(1-Parameters!$B$187)*(MAX(1,'National cons per cap'!BE141)*'Non-Market - loss factor'!BE140)^(1-Parameters!$B$187)))*'[4]National population'!BE141)</f>
        <v>-278092.85053553677</v>
      </c>
      <c r="BF140" s="22">
        <f ca="1">IF('National cons per cap'!BF141=0,0,((1/(1-Parameters!$B$187)*(MAX(1,'National cons per cap'!BF141)*'Non-Market - loss factor'!BF140)^(1-Parameters!$B$187)))*'[4]National population'!BF141)</f>
        <v>-9773.279374039379</v>
      </c>
      <c r="BG140" s="22">
        <f ca="1">IF('National cons per cap'!BG141=0,0,((1/(1-Parameters!$B$187)*(MAX(1,'National cons per cap'!BG141)*'Non-Market - loss factor'!BG140)^(1-Parameters!$B$187)))*'[4]National population'!BG141)</f>
        <v>-3096408.7560323505</v>
      </c>
      <c r="BH140" s="22">
        <f ca="1">IF('National cons per cap'!BH141=0,0,((1/(1-Parameters!$B$187)*(MAX(1,'National cons per cap'!BH141)*'Non-Market - loss factor'!BH140)^(1-Parameters!$B$187)))*'[4]National population'!BH141)</f>
        <v>-28847.125021485743</v>
      </c>
      <c r="BI140" s="22">
        <f ca="1">IF('National cons per cap'!BI141=0,0,((1/(1-Parameters!$B$187)*(MAX(1,'National cons per cap'!BI141)*'Non-Market - loss factor'!BI140)^(1-Parameters!$B$187)))*'[4]National population'!BI141)</f>
        <v>-4271.2858204407576</v>
      </c>
      <c r="BJ140" s="22">
        <f ca="1">IF('National cons per cap'!BJ141=0,0,((1/(1-Parameters!$B$187)*(MAX(1,'National cons per cap'!BJ141)*'Non-Market - loss factor'!BJ140)^(1-Parameters!$B$187)))*'[4]National population'!BJ141)</f>
        <v>-367862.0088874732</v>
      </c>
      <c r="BK140" s="22">
        <f ca="1">IF('National cons per cap'!BK141=0,0,((1/(1-Parameters!$B$187)*(MAX(1,'National cons per cap'!BK141)*'Non-Market - loss factor'!BK140)^(1-Parameters!$B$187)))*'[4]National population'!BK141)</f>
        <v>-1886.9676352230892</v>
      </c>
      <c r="BL140" s="22">
        <f ca="1">IF('National cons per cap'!BL141=0,0,((1/(1-Parameters!$B$187)*(MAX(1,'National cons per cap'!BL141)*'Non-Market - loss factor'!BL140)^(1-Parameters!$B$187)))*'[4]National population'!BL141)</f>
        <v>-16508.396452162291</v>
      </c>
      <c r="BM140" s="22">
        <f ca="1">IF('National cons per cap'!BM141=0,0,((1/(1-Parameters!$B$187)*(MAX(1,'National cons per cap'!BM141)*'Non-Market - loss factor'!BM140)^(1-Parameters!$B$187)))*'[4]National population'!BM141)</f>
        <v>-337130.50352488726</v>
      </c>
      <c r="BN140" s="22">
        <f ca="1">IF('National cons per cap'!BN141=0,0,((1/(1-Parameters!$B$187)*(MAX(1,'National cons per cap'!BN141)*'Non-Market - loss factor'!BN140)^(1-Parameters!$B$187)))*'[4]National population'!BN141)</f>
        <v>-23301.163647935467</v>
      </c>
      <c r="BO140" s="22">
        <f ca="1">IF('National cons per cap'!BO141=0,0,((1/(1-Parameters!$B$187)*(MAX(1,'National cons per cap'!BO141)*'Non-Market - loss factor'!BO140)^(1-Parameters!$B$187)))*'[4]National population'!BO141)</f>
        <v>-465526.73266127222</v>
      </c>
      <c r="BP140" s="22">
        <f ca="1">IF('National cons per cap'!BP141=0,0,((1/(1-Parameters!$B$187)*(MAX(1,'National cons per cap'!BP141)*'Non-Market - loss factor'!BP140)^(1-Parameters!$B$187)))*'[4]National population'!BP141)</f>
        <v>-237665.53349739057</v>
      </c>
      <c r="BQ140" s="22">
        <f>IF('National cons per cap'!BQ141=0,0,((1/(1-Parameters!$B$187)*(MAX(1,'National cons per cap'!BQ141)*'Non-Market - loss factor'!BQ140)^(1-Parameters!$B$187)))*'[4]National population'!BQ141)</f>
        <v>0</v>
      </c>
      <c r="BR140" s="22">
        <f ca="1">IF('National cons per cap'!BR141=0,0,((1/(1-Parameters!$B$187)*(MAX(1,'National cons per cap'!BR141)*'Non-Market - loss factor'!BR140)^(1-Parameters!$B$187)))*'[4]National population'!BR141)</f>
        <v>-47898.609101729147</v>
      </c>
      <c r="BS140" s="22">
        <f ca="1">IF('National cons per cap'!BS141=0,0,((1/(1-Parameters!$B$187)*(MAX(1,'National cons per cap'!BS141)*'Non-Market - loss factor'!BS140)^(1-Parameters!$B$187)))*'[4]National population'!BS141)</f>
        <v>-40518.893684702365</v>
      </c>
      <c r="BT140" s="22">
        <f ca="1">IF('National cons per cap'!BT141=0,0,((1/(1-Parameters!$B$187)*(MAX(1,'National cons per cap'!BT141)*'Non-Market - loss factor'!BT140)^(1-Parameters!$B$187)))*'[4]National population'!BT141)</f>
        <v>-5702.568072326826</v>
      </c>
      <c r="BU140" s="22">
        <f ca="1">IF('National cons per cap'!BU141=0,0,((1/(1-Parameters!$B$187)*(MAX(1,'National cons per cap'!BU141)*'Non-Market - loss factor'!BU140)^(1-Parameters!$B$187)))*'[4]National population'!BU141)</f>
        <v>-66526.882253447853</v>
      </c>
      <c r="BV140" s="22">
        <f ca="1">IF('National cons per cap'!BV141=0,0,((1/(1-Parameters!$B$187)*(MAX(1,'National cons per cap'!BV141)*'Non-Market - loss factor'!BV140)^(1-Parameters!$B$187)))*'[4]National population'!BV141)</f>
        <v>-684.97307470300063</v>
      </c>
      <c r="BW140" s="22">
        <f ca="1">IF('National cons per cap'!BW141=0,0,((1/(1-Parameters!$B$187)*(MAX(1,'National cons per cap'!BW141)*'Non-Market - loss factor'!BW140)^(1-Parameters!$B$187)))*'[4]National population'!BW141)</f>
        <v>-105555.89112301894</v>
      </c>
      <c r="BX140" s="22">
        <f>IF('National cons per cap'!BX141=0,0,((1/(1-Parameters!$B$187)*(MAX(1,'National cons per cap'!BX141)*'Non-Market - loss factor'!BX140)^(1-Parameters!$B$187)))*'[4]National population'!BX141)</f>
        <v>0</v>
      </c>
      <c r="BY140" s="22">
        <f ca="1">IF('National cons per cap'!BY141=0,0,((1/(1-Parameters!$B$187)*(MAX(1,'National cons per cap'!BY141)*'Non-Market - loss factor'!BY140)^(1-Parameters!$B$187)))*'[4]National population'!BY141)</f>
        <v>-6001.6694381616389</v>
      </c>
      <c r="BZ140" s="22">
        <f ca="1">IF('National cons per cap'!BZ141=0,0,((1/(1-Parameters!$B$187)*(MAX(1,'National cons per cap'!BZ141)*'Non-Market - loss factor'!BZ140)^(1-Parameters!$B$187)))*'[4]National population'!BZ141)</f>
        <v>-13783.768290726031</v>
      </c>
      <c r="CA140" s="22">
        <f ca="1">IF('National cons per cap'!CA141=0,0,((1/(1-Parameters!$B$187)*(MAX(1,'National cons per cap'!CA141)*'Non-Market - loss factor'!CA140)^(1-Parameters!$B$187)))*'[4]National population'!CA141)</f>
        <v>-81280.487505177327</v>
      </c>
      <c r="CB140" s="22">
        <f ca="1">IF('National cons per cap'!CB141=0,0,((1/(1-Parameters!$B$187)*(MAX(1,'National cons per cap'!CB141)*'Non-Market - loss factor'!CB140)^(1-Parameters!$B$187)))*'[4]National population'!CB141)</f>
        <v>-32586.957891034697</v>
      </c>
      <c r="CC140" s="22">
        <f ca="1">IF('National cons per cap'!CC141=0,0,((1/(1-Parameters!$B$187)*(MAX(1,'National cons per cap'!CC141)*'Non-Market - loss factor'!CC140)^(1-Parameters!$B$187)))*'[4]National population'!CC141)</f>
        <v>-164532.46027467135</v>
      </c>
      <c r="CD140" s="22">
        <f ca="1">IF('National cons per cap'!CD141=0,0,((1/(1-Parameters!$B$187)*(MAX(1,'National cons per cap'!CD141)*'Non-Market - loss factor'!CD140)^(1-Parameters!$B$187)))*'[4]National population'!CD141)</f>
        <v>-72088.014222501006</v>
      </c>
      <c r="CE140" s="22">
        <f ca="1">IF('National cons per cap'!CE141=0,0,((1/(1-Parameters!$B$187)*(MAX(1,'National cons per cap'!CE141)*'Non-Market - loss factor'!CE140)^(1-Parameters!$B$187)))*'[4]National population'!CE141)</f>
        <v>-1126055.2999770674</v>
      </c>
      <c r="CF140" s="22">
        <f ca="1">IF('National cons per cap'!CF141=0,0,((1/(1-Parameters!$B$187)*(MAX(1,'National cons per cap'!CF141)*'Non-Market - loss factor'!CF140)^(1-Parameters!$B$187)))*'[4]National population'!CF141)</f>
        <v>-8296457.38109734</v>
      </c>
      <c r="CG140" s="22">
        <f ca="1">IF('National cons per cap'!CG141=0,0,((1/(1-Parameters!$B$187)*(MAX(1,'National cons per cap'!CG141)*'Non-Market - loss factor'!CG140)^(1-Parameters!$B$187)))*'[4]National population'!CG141)</f>
        <v>-23537.004131485941</v>
      </c>
      <c r="CH140" s="22">
        <f ca="1">IF('National cons per cap'!CH141=0,0,((1/(1-Parameters!$B$187)*(MAX(1,'National cons per cap'!CH141)*'Non-Market - loss factor'!CH140)^(1-Parameters!$B$187)))*'[4]National population'!CH141)</f>
        <v>-608856.28683091886</v>
      </c>
      <c r="CI140" s="22">
        <f ca="1">IF('National cons per cap'!CI141=0,0,((1/(1-Parameters!$B$187)*(MAX(1,'National cons per cap'!CI141)*'Non-Market - loss factor'!CI140)^(1-Parameters!$B$187)))*'[4]National population'!CI141)</f>
        <v>-320385.99443718727</v>
      </c>
      <c r="CJ140" s="22">
        <f ca="1">IF('National cons per cap'!CJ141=0,0,((1/(1-Parameters!$B$187)*(MAX(1,'National cons per cap'!CJ141)*'Non-Market - loss factor'!CJ140)^(1-Parameters!$B$187)))*'[4]National population'!CJ141)</f>
        <v>-1578.2322090746463</v>
      </c>
      <c r="CK140" s="22">
        <f ca="1">IF('National cons per cap'!CK141=0,0,((1/(1-Parameters!$B$187)*(MAX(1,'National cons per cap'!CK141)*'Non-Market - loss factor'!CK140)^(1-Parameters!$B$187)))*'[4]National population'!CK141)</f>
        <v>-49115.125735645546</v>
      </c>
      <c r="CL140" s="22">
        <f ca="1">IF('National cons per cap'!CL141=0,0,((1/(1-Parameters!$B$187)*(MAX(1,'National cons per cap'!CL141)*'Non-Market - loss factor'!CL140)^(1-Parameters!$B$187)))*'[4]National population'!CL141)</f>
        <v>-332717.03261694458</v>
      </c>
      <c r="CM140" s="22">
        <f ca="1">IF('National cons per cap'!CM141=0,0,((1/(1-Parameters!$B$187)*(MAX(1,'National cons per cap'!CM141)*'Non-Market - loss factor'!CM140)^(1-Parameters!$B$187)))*'[4]National population'!CM141)</f>
        <v>-19299.008729990521</v>
      </c>
      <c r="CN140" s="22">
        <f ca="1">IF('National cons per cap'!CN141=0,0,((1/(1-Parameters!$B$187)*(MAX(1,'National cons per cap'!CN141)*'Non-Market - loss factor'!CN140)^(1-Parameters!$B$187)))*'[4]National population'!CN141)</f>
        <v>-78641.733056933226</v>
      </c>
      <c r="CO140" s="22">
        <f ca="1">IF('National cons per cap'!CO141=0,0,((1/(1-Parameters!$B$187)*(MAX(1,'National cons per cap'!CO141)*'Non-Market - loss factor'!CO140)^(1-Parameters!$B$187)))*'[4]National population'!CO141)</f>
        <v>-278083.10251204181</v>
      </c>
      <c r="CP140" s="22">
        <f ca="1">IF('National cons per cap'!CP141=0,0,((1/(1-Parameters!$B$187)*(MAX(1,'National cons per cap'!CP141)*'Non-Market - loss factor'!CP140)^(1-Parameters!$B$187)))*'[4]National population'!CP141)</f>
        <v>-64869.246566676557</v>
      </c>
      <c r="CQ140" s="22">
        <f ca="1">IF('National cons per cap'!CQ141=0,0,((1/(1-Parameters!$B$187)*(MAX(1,'National cons per cap'!CQ141)*'Non-Market - loss factor'!CQ140)^(1-Parameters!$B$187)))*'[4]National population'!CQ141)</f>
        <v>-885178.5768128403</v>
      </c>
      <c r="CR140" s="22">
        <f ca="1">IF('National cons per cap'!CR141=0,0,((1/(1-Parameters!$B$187)*(MAX(1,'National cons per cap'!CR141)*'Non-Market - loss factor'!CR140)^(1-Parameters!$B$187)))*'[4]National population'!CR141)</f>
        <v>-52310.896927364767</v>
      </c>
      <c r="CS140" s="22">
        <f ca="1">IF('National cons per cap'!CS141=0,0,((1/(1-Parameters!$B$187)*(MAX(1,'National cons per cap'!CS141)*'Non-Market - loss factor'!CS140)^(1-Parameters!$B$187)))*'[4]National population'!CS141)</f>
        <v>-113026.22682806199</v>
      </c>
      <c r="CT140" s="22">
        <f ca="1">IF('National cons per cap'!CT141=0,0,((1/(1-Parameters!$B$187)*(MAX(1,'National cons per cap'!CT141)*'Non-Market - loss factor'!CT140)^(1-Parameters!$B$187)))*'[4]National population'!CT141)</f>
        <v>-198.13799307704883</v>
      </c>
      <c r="CU140" s="22">
        <f ca="1">IF('National cons per cap'!CU141=0,0,((1/(1-Parameters!$B$187)*(MAX(1,'National cons per cap'!CU141)*'Non-Market - loss factor'!CU140)^(1-Parameters!$B$187)))*'[4]National population'!CU141)</f>
        <v>-122283.2129171799</v>
      </c>
      <c r="CV140" s="22">
        <f ca="1">IF('National cons per cap'!CV141=0,0,((1/(1-Parameters!$B$187)*(MAX(1,'National cons per cap'!CV141)*'Non-Market - loss factor'!CV140)^(1-Parameters!$B$187)))*'[4]National population'!CV141)</f>
        <v>-15592.03052630268</v>
      </c>
      <c r="CW140" s="22">
        <f ca="1">IF('National cons per cap'!CW141=0,0,((1/(1-Parameters!$B$187)*(MAX(1,'National cons per cap'!CW141)*'Non-Market - loss factor'!CW140)^(1-Parameters!$B$187)))*'[4]National population'!CW141)</f>
        <v>-37027.063701012725</v>
      </c>
      <c r="CX140" s="22">
        <f ca="1">IF('National cons per cap'!CX141=0,0,((1/(1-Parameters!$B$187)*(MAX(1,'National cons per cap'!CX141)*'Non-Market - loss factor'!CX140)^(1-Parameters!$B$187)))*'[4]National population'!CX141)</f>
        <v>-41426.591476563561</v>
      </c>
      <c r="CY140" s="22">
        <f ca="1">IF('National cons per cap'!CY141=0,0,((1/(1-Parameters!$B$187)*(MAX(1,'National cons per cap'!CY141)*'Non-Market - loss factor'!CY140)^(1-Parameters!$B$187)))*'[4]National population'!CY141)</f>
        <v>-98857.841096115706</v>
      </c>
      <c r="CZ140" s="22">
        <f ca="1">IF('National cons per cap'!CZ141=0,0,((1/(1-Parameters!$B$187)*(MAX(1,'National cons per cap'!CZ141)*'Non-Market - loss factor'!CZ140)^(1-Parameters!$B$187)))*'[4]National population'!CZ141)</f>
        <v>-59163.430596222628</v>
      </c>
      <c r="DA140" s="22">
        <f>IF('National cons per cap'!DA141=0,0,((1/(1-Parameters!$B$187)*(MAX(1,'National cons per cap'!DA141)*'Non-Market - loss factor'!DA140)^(1-Parameters!$B$187)))*'[4]National population'!DA141)</f>
        <v>0</v>
      </c>
      <c r="DB140" s="22">
        <f ca="1">IF('National cons per cap'!DB141=0,0,((1/(1-Parameters!$B$187)*(MAX(1,'National cons per cap'!DB141)*'Non-Market - loss factor'!DB140)^(1-Parameters!$B$187)))*'[4]National population'!DB141)</f>
        <v>-92000.311756535448</v>
      </c>
      <c r="DC140" s="22">
        <f ca="1">IF('National cons per cap'!DC141=0,0,((1/(1-Parameters!$B$187)*(MAX(1,'National cons per cap'!DC141)*'Non-Market - loss factor'!DC140)^(1-Parameters!$B$187)))*'[4]National population'!DC141)</f>
        <v>-45709.810379214134</v>
      </c>
      <c r="DD140" s="22">
        <f ca="1">IF('National cons per cap'!DD141=0,0,((1/(1-Parameters!$B$187)*(MAX(1,'National cons per cap'!DD141)*'Non-Market - loss factor'!DD140)^(1-Parameters!$B$187)))*'[4]National population'!DD141)</f>
        <v>-22506.118040128888</v>
      </c>
      <c r="DE140" s="22">
        <f ca="1">IF('National cons per cap'!DE141=0,0,((1/(1-Parameters!$B$187)*(MAX(1,'National cons per cap'!DE141)*'Non-Market - loss factor'!DE140)^(1-Parameters!$B$187)))*'[4]National population'!DE141)</f>
        <v>-1890.4076588233372</v>
      </c>
      <c r="DF140" s="22">
        <f ca="1">IF('National cons per cap'!DF141=0,0,((1/(1-Parameters!$B$187)*(MAX(1,'National cons per cap'!DF141)*'Non-Market - loss factor'!DF140)^(1-Parameters!$B$187)))*'[4]National population'!DF141)</f>
        <v>-16810.096793458637</v>
      </c>
      <c r="DG140" s="22">
        <f ca="1">IF('National cons per cap'!DG141=0,0,((1/(1-Parameters!$B$187)*(MAX(1,'National cons per cap'!DG141)*'Non-Market - loss factor'!DG140)^(1-Parameters!$B$187)))*'[4]National population'!DG141)</f>
        <v>-465209.86553180899</v>
      </c>
      <c r="DH140" s="22">
        <f ca="1">IF('National cons per cap'!DH141=0,0,((1/(1-Parameters!$B$187)*(MAX(1,'National cons per cap'!DH141)*'Non-Market - loss factor'!DH140)^(1-Parameters!$B$187)))*'[4]National population'!DH141)</f>
        <v>-27459.841763420125</v>
      </c>
      <c r="DI140" s="22">
        <f ca="1">IF('National cons per cap'!DI141=0,0,((1/(1-Parameters!$B$187)*(MAX(1,'National cons per cap'!DI141)*'Non-Market - loss factor'!DI140)^(1-Parameters!$B$187)))*'[4]National population'!DI141)</f>
        <v>-577591.95372592437</v>
      </c>
      <c r="DJ140" s="22">
        <f ca="1">IF('National cons per cap'!DJ141=0,0,((1/(1-Parameters!$B$187)*(MAX(1,'National cons per cap'!DJ141)*'Non-Market - loss factor'!DJ140)^(1-Parameters!$B$187)))*'[4]National population'!DJ141)</f>
        <v>-572188.23322628194</v>
      </c>
      <c r="DK140" s="22">
        <f ca="1">IF('National cons per cap'!DK141=0,0,((1/(1-Parameters!$B$187)*(MAX(1,'National cons per cap'!DK141)*'Non-Market - loss factor'!DK140)^(1-Parameters!$B$187)))*'[4]National population'!DK141)</f>
        <v>-20975.751610488194</v>
      </c>
      <c r="DL140" s="22">
        <f ca="1">IF('National cons per cap'!DL141=0,0,((1/(1-Parameters!$B$187)*(MAX(1,'National cons per cap'!DL141)*'Non-Market - loss factor'!DL140)^(1-Parameters!$B$187)))*'[4]National population'!DL141)</f>
        <v>-368323.17106349586</v>
      </c>
      <c r="DM140" s="22">
        <f ca="1">IF('National cons per cap'!DM141=0,0,((1/(1-Parameters!$B$187)*(MAX(1,'National cons per cap'!DM141)*'Non-Market - loss factor'!DM140)^(1-Parameters!$B$187)))*'[4]National population'!DM141)</f>
        <v>-353949.30438966112</v>
      </c>
      <c r="DN140" s="22">
        <f ca="1">IF('National cons per cap'!DN141=0,0,((1/(1-Parameters!$B$187)*(MAX(1,'National cons per cap'!DN141)*'Non-Market - loss factor'!DN140)^(1-Parameters!$B$187)))*'[4]National population'!DN141)</f>
        <v>-5067.0385190373026</v>
      </c>
      <c r="DO140" s="22">
        <f ca="1">IF('National cons per cap'!DO141=0,0,((1/(1-Parameters!$B$187)*(MAX(1,'National cons per cap'!DO141)*'Non-Market - loss factor'!DO140)^(1-Parameters!$B$187)))*'[4]National population'!DO141)</f>
        <v>-12772.466290605045</v>
      </c>
      <c r="DP140" s="22">
        <f ca="1">IF('National cons per cap'!DP141=0,0,((1/(1-Parameters!$B$187)*(MAX(1,'National cons per cap'!DP141)*'Non-Market - loss factor'!DP140)^(1-Parameters!$B$187)))*'[4]National population'!DP141)</f>
        <v>-778820.34517468663</v>
      </c>
      <c r="DQ140" s="22">
        <f ca="1">IF('National cons per cap'!DQ141=0,0,((1/(1-Parameters!$B$187)*(MAX(1,'National cons per cap'!DQ141)*'Non-Market - loss factor'!DQ140)^(1-Parameters!$B$187)))*'[4]National population'!DQ141)</f>
        <v>-68255.990899536919</v>
      </c>
      <c r="DR140" s="22">
        <f>IF('National cons per cap'!DR141=0,0,((1/(1-Parameters!$B$187)*(MAX(1,'National cons per cap'!DR141)*'Non-Market - loss factor'!DR140)^(1-Parameters!$B$187)))*'[4]National population'!DR141)</f>
        <v>0</v>
      </c>
      <c r="DS140" s="22">
        <f ca="1">IF('National cons per cap'!DS141=0,0,((1/(1-Parameters!$B$187)*(MAX(1,'National cons per cap'!DS141)*'Non-Market - loss factor'!DS140)^(1-Parameters!$B$187)))*'[4]National population'!DS141)</f>
        <v>-10443.745788353666</v>
      </c>
      <c r="DT140" s="22">
        <f ca="1">IF('National cons per cap'!DT141=0,0,((1/(1-Parameters!$B$187)*(MAX(1,'National cons per cap'!DT141)*'Non-Market - loss factor'!DT140)^(1-Parameters!$B$187)))*'[4]National population'!DT141)</f>
        <v>-455106.03703448107</v>
      </c>
      <c r="DU140" s="22">
        <f ca="1">IF('National cons per cap'!DU141=0,0,((1/(1-Parameters!$B$187)*(MAX(1,'National cons per cap'!DU141)*'Non-Market - loss factor'!DU140)^(1-Parameters!$B$187)))*'[4]National population'!DU141)</f>
        <v>-86393.02556289389</v>
      </c>
      <c r="DV140" s="22">
        <f ca="1">IF('National cons per cap'!DV141=0,0,((1/(1-Parameters!$B$187)*(MAX(1,'National cons per cap'!DV141)*'Non-Market - loss factor'!DV140)^(1-Parameters!$B$187)))*'[4]National population'!DV141)</f>
        <v>-24928.020793118776</v>
      </c>
      <c r="DW140" s="22">
        <f>IF('National cons per cap'!DW141=0,0,((1/(1-Parameters!$B$187)*(MAX(1,'National cons per cap'!DW141)*'Non-Market - loss factor'!DW140)^(1-Parameters!$B$187)))*'[4]National population'!DW141)</f>
        <v>0</v>
      </c>
      <c r="DX140" s="22">
        <f ca="1">IF('National cons per cap'!DX141=0,0,((1/(1-Parameters!$B$187)*(MAX(1,'National cons per cap'!DX141)*'Non-Market - loss factor'!DX140)^(1-Parameters!$B$187)))*'[4]National population'!DX141)</f>
        <v>-619320.5097341293</v>
      </c>
      <c r="DY140" s="22">
        <f ca="1">IF('National cons per cap'!DY141=0,0,((1/(1-Parameters!$B$187)*(MAX(1,'National cons per cap'!DY141)*'Non-Market - loss factor'!DY140)^(1-Parameters!$B$187)))*'[4]National population'!DY141)</f>
        <v>-2537301.101682724</v>
      </c>
      <c r="DZ140" s="22">
        <f ca="1">IF('National cons per cap'!DZ141=0,0,((1/(1-Parameters!$B$187)*(MAX(1,'National cons per cap'!DZ141)*'Non-Market - loss factor'!DZ140)^(1-Parameters!$B$187)))*'[4]National population'!DZ141)</f>
        <v>-56026.270949090125</v>
      </c>
      <c r="EA140" s="22">
        <f ca="1">IF('National cons per cap'!EA141=0,0,((1/(1-Parameters!$B$187)*(MAX(1,'National cons per cap'!EA141)*'Non-Market - loss factor'!EA140)^(1-Parameters!$B$187)))*'[4]National population'!EA141)</f>
        <v>-96496.571304417273</v>
      </c>
      <c r="EB140" s="22">
        <f ca="1">IF('National cons per cap'!EB141=0,0,((1/(1-Parameters!$B$187)*(MAX(1,'National cons per cap'!EB141)*'Non-Market - loss factor'!EB140)^(1-Parameters!$B$187)))*'[4]National population'!EB141)</f>
        <v>-24021.330794567009</v>
      </c>
      <c r="EC140" s="22">
        <f ca="1">IF('National cons per cap'!EC141=0,0,((1/(1-Parameters!$B$187)*(MAX(1,'National cons per cap'!EC141)*'Non-Market - loss factor'!EC140)^(1-Parameters!$B$187)))*'[4]National population'!EC141)</f>
        <v>-271554.82820145978</v>
      </c>
      <c r="ED140" s="22">
        <f ca="1">IF('National cons per cap'!ED141=0,0,((1/(1-Parameters!$B$187)*(MAX(1,'National cons per cap'!ED141)*'Non-Market - loss factor'!ED140)^(1-Parameters!$B$187)))*'[4]National population'!ED141)</f>
        <v>-55.189658141476293</v>
      </c>
      <c r="EE140" s="22">
        <f ca="1">IF('National cons per cap'!EE141=0,0,((1/(1-Parameters!$B$187)*(MAX(1,'National cons per cap'!EE141)*'Non-Market - loss factor'!EE140)^(1-Parameters!$B$187)))*'[4]National population'!EE141)</f>
        <v>-26355.683417091623</v>
      </c>
      <c r="EF140" s="22">
        <f ca="1">IF('National cons per cap'!EF141=0,0,((1/(1-Parameters!$B$187)*(MAX(1,'National cons per cap'!EF141)*'Non-Market - loss factor'!EF140)^(1-Parameters!$B$187)))*'[4]National population'!EF141)</f>
        <v>-16944.547368559623</v>
      </c>
      <c r="EG140" s="22">
        <f ca="1">IF('National cons per cap'!EG141=0,0,((1/(1-Parameters!$B$187)*(MAX(1,'National cons per cap'!EG141)*'Non-Market - loss factor'!EG140)^(1-Parameters!$B$187)))*'[4]National population'!EG141)</f>
        <v>-1135870.3680461033</v>
      </c>
      <c r="EH140" s="22">
        <f ca="1">IF('National cons per cap'!EH141=0,0,((1/(1-Parameters!$B$187)*(MAX(1,'National cons per cap'!EH141)*'Non-Market - loss factor'!EH140)^(1-Parameters!$B$187)))*'[4]National population'!EH141)</f>
        <v>-18599.63304903204</v>
      </c>
      <c r="EI140" s="22">
        <f ca="1">IF('National cons per cap'!EI141=0,0,((1/(1-Parameters!$B$187)*(MAX(1,'National cons per cap'!EI141)*'Non-Market - loss factor'!EI140)^(1-Parameters!$B$187)))*'[4]National population'!EI141)</f>
        <v>-180368.71593606428</v>
      </c>
      <c r="EJ140" s="22">
        <f ca="1">IF('National cons per cap'!EJ141=0,0,((1/(1-Parameters!$B$187)*(MAX(1,'National cons per cap'!EJ141)*'Non-Market - loss factor'!EJ140)^(1-Parameters!$B$187)))*'[4]National population'!EJ141)</f>
        <v>-617827.35396356985</v>
      </c>
      <c r="EK140" s="22">
        <f ca="1">IF('National cons per cap'!EK141=0,0,((1/(1-Parameters!$B$187)*(MAX(1,'National cons per cap'!EK141)*'Non-Market - loss factor'!EK140)^(1-Parameters!$B$187)))*'[4]National population'!EK141)</f>
        <v>-60.798540142871673</v>
      </c>
      <c r="EL140" s="22">
        <f ca="1">IF('National cons per cap'!EL141=0,0,((1/(1-Parameters!$B$187)*(MAX(1,'National cons per cap'!EL141)*'Non-Market - loss factor'!EL140)^(1-Parameters!$B$187)))*'[4]National population'!EL141)</f>
        <v>-54417.092431623387</v>
      </c>
      <c r="EM140" s="22">
        <f ca="1">IF('National cons per cap'!EM141=0,0,((1/(1-Parameters!$B$187)*(MAX(1,'National cons per cap'!EM141)*'Non-Market - loss factor'!EM140)^(1-Parameters!$B$187)))*'[4]National population'!EM141)</f>
        <v>-271047.09635053214</v>
      </c>
      <c r="EN140" s="22">
        <f ca="1">IF('National cons per cap'!EN141=0,0,((1/(1-Parameters!$B$187)*(MAX(1,'National cons per cap'!EN141)*'Non-Market - loss factor'!EN140)^(1-Parameters!$B$187)))*'[4]National population'!EN141)</f>
        <v>-13011.940162982217</v>
      </c>
      <c r="EO140" s="22">
        <f>IF('National cons per cap'!EO141=0,0,((1/(1-Parameters!$B$187)*(MAX(1,'National cons per cap'!EO141)*'Non-Market - loss factor'!EO140)^(1-Parameters!$B$187)))*'[4]National population'!EO141)</f>
        <v>0</v>
      </c>
      <c r="EP140" s="22">
        <f ca="1">IF('National cons per cap'!EP141=0,0,((1/(1-Parameters!$B$187)*(MAX(1,'National cons per cap'!EP141)*'Non-Market - loss factor'!EP140)^(1-Parameters!$B$187)))*'[4]National population'!EP141)</f>
        <v>-65207.642642650782</v>
      </c>
      <c r="EQ140" s="22">
        <f ca="1">IF('National cons per cap'!EQ141=0,0,((1/(1-Parameters!$B$187)*(MAX(1,'National cons per cap'!EQ141)*'Non-Market - loss factor'!EQ140)^(1-Parameters!$B$187)))*'[4]National population'!EQ141)</f>
        <v>-39848.879409034598</v>
      </c>
      <c r="ER140" s="22">
        <f ca="1">IF('National cons per cap'!ER141=0,0,((1/(1-Parameters!$B$187)*(MAX(1,'National cons per cap'!ER141)*'Non-Market - loss factor'!ER140)^(1-Parameters!$B$187)))*'[4]National population'!ER141)</f>
        <v>-59177.794934788748</v>
      </c>
      <c r="ES140" s="22">
        <f ca="1">IF('National cons per cap'!ES141=0,0,((1/(1-Parameters!$B$187)*(MAX(1,'National cons per cap'!ES141)*'Non-Market - loss factor'!ES140)^(1-Parameters!$B$187)))*'[4]National population'!ES141)</f>
        <v>-7874.2845985491449</v>
      </c>
      <c r="ET140" s="22">
        <f>IF('National cons per cap'!ET141=0,0,((1/(1-Parameters!$B$187)*(MAX(1,'National cons per cap'!ET141)*'Non-Market - loss factor'!ET140)^(1-Parameters!$B$187)))*'[4]National population'!ET141)</f>
        <v>0</v>
      </c>
      <c r="EU140" s="22">
        <f ca="1">IF('National cons per cap'!EU141=0,0,((1/(1-Parameters!$B$187)*(MAX(1,'National cons per cap'!EU141)*'Non-Market - loss factor'!EU140)^(1-Parameters!$B$187)))*'[4]National population'!EU141)</f>
        <v>-164682.67766997349</v>
      </c>
      <c r="EV140" s="22">
        <f ca="1">IF('National cons per cap'!EV141=0,0,((1/(1-Parameters!$B$187)*(MAX(1,'National cons per cap'!EV141)*'Non-Market - loss factor'!EV140)^(1-Parameters!$B$187)))*'[4]National population'!EV141)</f>
        <v>-531632.26898828265</v>
      </c>
      <c r="EW140" s="22">
        <f ca="1">IF('National cons per cap'!EW141=0,0,((1/(1-Parameters!$B$187)*(MAX(1,'National cons per cap'!EW141)*'Non-Market - loss factor'!EW140)^(1-Parameters!$B$187)))*'[4]National population'!EW141)</f>
        <v>-277507.204112084</v>
      </c>
      <c r="EX140" s="22">
        <f ca="1">IF('National cons per cap'!EX141=0,0,((1/(1-Parameters!$B$187)*(MAX(1,'National cons per cap'!EX141)*'Non-Market - loss factor'!EX140)^(1-Parameters!$B$187)))*'[4]National population'!EX141)</f>
        <v>-167718.57860927813</v>
      </c>
      <c r="EY140" s="22">
        <f ca="1">IF('National cons per cap'!EY141=0,0,((1/(1-Parameters!$B$187)*(MAX(1,'National cons per cap'!EY141)*'Non-Market - loss factor'!EY140)^(1-Parameters!$B$187)))*'[4]National population'!EY141)</f>
        <v>-616102.36574165151</v>
      </c>
      <c r="EZ140" s="22">
        <f ca="1">IF('National cons per cap'!EZ141=0,0,((1/(1-Parameters!$B$187)*(MAX(1,'National cons per cap'!EZ141)*'Non-Market - loss factor'!EZ140)^(1-Parameters!$B$187)))*'[4]National population'!EZ141)</f>
        <v>-258598.54847916713</v>
      </c>
      <c r="FA140" s="22">
        <f ca="1">IF('National cons per cap'!FA141=0,0,((1/(1-Parameters!$B$187)*(MAX(1,'National cons per cap'!FA141)*'Non-Market - loss factor'!FA140)^(1-Parameters!$B$187)))*'[4]National population'!FA141)</f>
        <v>-4409.9827696752736</v>
      </c>
      <c r="FB140" s="22">
        <f ca="1">IF('National cons per cap'!FB141=0,0,((1/(1-Parameters!$B$187)*(MAX(1,'National cons per cap'!FB141)*'Non-Market - loss factor'!FB140)^(1-Parameters!$B$187)))*'[4]National population'!FB141)</f>
        <v>-191037.32268192762</v>
      </c>
      <c r="FC140" s="22">
        <f ca="1">IF('National cons per cap'!FC141=0,0,((1/(1-Parameters!$B$187)*(MAX(1,'National cons per cap'!FC141)*'Non-Market - loss factor'!FC140)^(1-Parameters!$B$187)))*'[4]National population'!FC141)</f>
        <v>-46029.622442569125</v>
      </c>
      <c r="FD140" s="22">
        <f ca="1">IF('National cons per cap'!FD141=0,0,((1/(1-Parameters!$B$187)*(MAX(1,'National cons per cap'!FD141)*'Non-Market - loss factor'!FD140)^(1-Parameters!$B$187)))*'[4]National population'!FD141)</f>
        <v>-126.8473818170213</v>
      </c>
      <c r="FE140" s="22">
        <f>IF('National cons per cap'!FE141=0,0,((1/(1-Parameters!$B$187)*(MAX(1,'National cons per cap'!FE141)*'Non-Market - loss factor'!FE140)^(1-Parameters!$B$187)))*'[4]National population'!FE141)</f>
        <v>0</v>
      </c>
      <c r="FF140" s="22">
        <f ca="1">IF('National cons per cap'!FF141=0,0,((1/(1-Parameters!$B$187)*(MAX(1,'National cons per cap'!FF141)*'Non-Market - loss factor'!FF140)^(1-Parameters!$B$187)))*'[4]National population'!FF141)</f>
        <v>-65039.088153129313</v>
      </c>
      <c r="FG140" s="22">
        <f ca="1">IF('National cons per cap'!FG141=0,0,((1/(1-Parameters!$B$187)*(MAX(1,'National cons per cap'!FG141)*'Non-Market - loss factor'!FG140)^(1-Parameters!$B$187)))*'[4]National population'!FG141)</f>
        <v>-140630.82057153308</v>
      </c>
      <c r="FH140" s="22">
        <f ca="1">IF('National cons per cap'!FH141=0,0,((1/(1-Parameters!$B$187)*(MAX(1,'National cons per cap'!FH141)*'Non-Market - loss factor'!FH140)^(1-Parameters!$B$187)))*'[4]National population'!FH141)</f>
        <v>-3983.7781416152416</v>
      </c>
      <c r="FI140" s="22">
        <f ca="1">IF('National cons per cap'!FI141=0,0,((1/(1-Parameters!$B$187)*(MAX(1,'National cons per cap'!FI141)*'Non-Market - loss factor'!FI140)^(1-Parameters!$B$187)))*'[4]National population'!FI141)</f>
        <v>-3626.3833213098665</v>
      </c>
      <c r="FJ140" s="22">
        <f ca="1">IF('National cons per cap'!FJ141=0,0,((1/(1-Parameters!$B$187)*(MAX(1,'National cons per cap'!FJ141)*'Non-Market - loss factor'!FJ140)^(1-Parameters!$B$187)))*'[4]National population'!FJ141)</f>
        <v>-36036.31920293525</v>
      </c>
      <c r="FK140" s="22">
        <f ca="1">IF('National cons per cap'!FK141=0,0,((1/(1-Parameters!$B$187)*(MAX(1,'National cons per cap'!FK141)*'Non-Market - loss factor'!FK140)^(1-Parameters!$B$187)))*'[4]National population'!FK141)</f>
        <v>-13304.824357338499</v>
      </c>
      <c r="FL140" s="22">
        <f ca="1">IF('National cons per cap'!FL141=0,0,((1/(1-Parameters!$B$187)*(MAX(1,'National cons per cap'!FL141)*'Non-Market - loss factor'!FL140)^(1-Parameters!$B$187)))*'[4]National population'!FL141)</f>
        <v>-50772.746862204345</v>
      </c>
      <c r="FM140" s="22">
        <f>IF('National cons per cap'!FM141=0,0,((1/(1-Parameters!$B$187)*(MAX(1,'National cons per cap'!FM141)*'Non-Market - loss factor'!FM140)^(1-Parameters!$B$187)))*'[4]National population'!FM141)</f>
        <v>0</v>
      </c>
      <c r="FN140" s="22">
        <f ca="1">IF('National cons per cap'!FN141=0,0,((1/(1-Parameters!$B$187)*(MAX(1,'National cons per cap'!FN141)*'Non-Market - loss factor'!FN140)^(1-Parameters!$B$187)))*'[4]National population'!FN141)</f>
        <v>-307215.2147829131</v>
      </c>
      <c r="FO140" s="22">
        <f ca="1">IF('National cons per cap'!FO141=0,0,((1/(1-Parameters!$B$187)*(MAX(1,'National cons per cap'!FO141)*'Non-Market - loss factor'!FO140)^(1-Parameters!$B$187)))*'[4]National population'!FO141)</f>
        <v>-196624.17060009268</v>
      </c>
      <c r="FP140" s="22">
        <f ca="1">IF('National cons per cap'!FP141=0,0,((1/(1-Parameters!$B$187)*(MAX(1,'National cons per cap'!FP141)*'Non-Market - loss factor'!FP140)^(1-Parameters!$B$187)))*'[4]National population'!FP141)</f>
        <v>-248781.32290349092</v>
      </c>
      <c r="FQ140" s="22">
        <f ca="1">IF('National cons per cap'!FQ141=0,0,((1/(1-Parameters!$B$187)*(MAX(1,'National cons per cap'!FQ141)*'Non-Market - loss factor'!FQ140)^(1-Parameters!$B$187)))*'[4]National population'!FQ141)</f>
        <v>-78966.064427133984</v>
      </c>
      <c r="FR140" s="22">
        <f ca="1">IF('National cons per cap'!FR141=0,0,((1/(1-Parameters!$B$187)*(MAX(1,'National cons per cap'!FR141)*'Non-Market - loss factor'!FR140)^(1-Parameters!$B$187)))*'[4]National population'!FR141)</f>
        <v>-28489.557017726635</v>
      </c>
      <c r="FS140" s="22">
        <f ca="1">IF('National cons per cap'!FS141=0,0,((1/(1-Parameters!$B$187)*(MAX(1,'National cons per cap'!FS141)*'Non-Market - loss factor'!FS140)^(1-Parameters!$B$187)))*'[4]National population'!FS141)</f>
        <v>-5607.3053568402074</v>
      </c>
      <c r="FT140" s="22">
        <f ca="1">IF('National cons per cap'!FT141=0,0,((1/(1-Parameters!$B$187)*(MAX(1,'National cons per cap'!FT141)*'Non-Market - loss factor'!FT140)^(1-Parameters!$B$187)))*'[4]National population'!FT141)</f>
        <v>-663.58210642308131</v>
      </c>
      <c r="FU140" s="22">
        <f ca="1">IF('National cons per cap'!FU141=0,0,((1/(1-Parameters!$B$187)*(MAX(1,'National cons per cap'!FU141)*'Non-Market - loss factor'!FU140)^(1-Parameters!$B$187)))*'[4]National population'!FU141)</f>
        <v>-4823.0653598671206</v>
      </c>
      <c r="FV140" s="22">
        <f ca="1">IF('National cons per cap'!FV141=0,0,((1/(1-Parameters!$B$187)*(MAX(1,'National cons per cap'!FV141)*'Non-Market - loss factor'!FV140)^(1-Parameters!$B$187)))*'[4]National population'!FV141)</f>
        <v>-113650.34267558754</v>
      </c>
      <c r="FW140" s="22">
        <f ca="1">IF('National cons per cap'!FW141=0,0,((1/(1-Parameters!$B$187)*(MAX(1,'National cons per cap'!FW141)*'Non-Market - loss factor'!FW140)^(1-Parameters!$B$187)))*'[4]National population'!FW141)</f>
        <v>-590492.62257116241</v>
      </c>
      <c r="FX140" s="22">
        <f ca="1">IF('National cons per cap'!FX141=0,0,((1/(1-Parameters!$B$187)*(MAX(1,'National cons per cap'!FX141)*'Non-Market - loss factor'!FX140)^(1-Parameters!$B$187)))*'[4]National population'!FX141)</f>
        <v>-101.07075969197841</v>
      </c>
      <c r="FY140" s="22">
        <f>IF('National cons per cap'!FY141=0,0,((1/(1-Parameters!$B$187)*(MAX(1,'National cons per cap'!FY141)*'Non-Market - loss factor'!FY140)^(1-Parameters!$B$187)))*'[4]National population'!FY141)</f>
        <v>0</v>
      </c>
      <c r="FZ140" s="22">
        <f ca="1">IF('National cons per cap'!FZ141=0,0,((1/(1-Parameters!$B$187)*(MAX(1,'National cons per cap'!FZ141)*'Non-Market - loss factor'!FZ140)^(1-Parameters!$B$187)))*'[4]National population'!FZ141)</f>
        <v>-1060497.8704358952</v>
      </c>
      <c r="GA140" s="22">
        <f ca="1">IF('National cons per cap'!GA141=0,0,((1/(1-Parameters!$B$187)*(MAX(1,'National cons per cap'!GA141)*'Non-Market - loss factor'!GA140)^(1-Parameters!$B$187)))*'[4]National population'!GA141)</f>
        <v>-872678.95142251521</v>
      </c>
      <c r="GB140" s="22">
        <f ca="1">IF('National cons per cap'!GB141=0,0,((1/(1-Parameters!$B$187)*(MAX(1,'National cons per cap'!GB141)*'Non-Market - loss factor'!GB140)^(1-Parameters!$B$187)))*'[4]National population'!GB141)</f>
        <v>-273769.86102928588</v>
      </c>
      <c r="GC140" s="22">
        <f ca="1">IF('National cons per cap'!GC141=0,0,((1/(1-Parameters!$B$187)*(MAX(1,'National cons per cap'!GC141)*'Non-Market - loss factor'!GC140)^(1-Parameters!$B$187)))*'[4]National population'!GC141)</f>
        <v>-15398.862043837315</v>
      </c>
      <c r="GD140" s="22">
        <f ca="1">IF('National cons per cap'!GD141=0,0,((1/(1-Parameters!$B$187)*(MAX(1,'National cons per cap'!GD141)*'Non-Market - loss factor'!GD140)^(1-Parameters!$B$187)))*'[4]National population'!GD141)</f>
        <v>-1458600.552496796</v>
      </c>
      <c r="GE140" s="22">
        <f ca="1">IF('National cons per cap'!GE141=0,0,((1/(1-Parameters!$B$187)*(MAX(1,'National cons per cap'!GE141)*'Non-Market - loss factor'!GE140)^(1-Parameters!$B$187)))*'[4]National population'!GE141)</f>
        <v>-243423.80099341457</v>
      </c>
      <c r="GF140" s="22">
        <f ca="1">IF('National cons per cap'!GF141=0,0,((1/(1-Parameters!$B$187)*(MAX(1,'National cons per cap'!GF141)*'Non-Market - loss factor'!GF140)^(1-Parameters!$B$187)))*'[4]National population'!GF141)</f>
        <v>-144586.13876992153</v>
      </c>
      <c r="GG140" s="22">
        <f ca="1">IF('National cons per cap'!GG141=0,0,((1/(1-Parameters!$B$187)*(MAX(1,'National cons per cap'!GG141)*'Non-Market - loss factor'!GG140)^(1-Parameters!$B$187)))*'[4]National population'!GG141)</f>
        <v>-572374.58392190456</v>
      </c>
      <c r="GH140" s="22">
        <f ca="1">IF('National cons per cap'!GH141=0,0,((1/(1-Parameters!$B$187)*(MAX(1,'National cons per cap'!GH141)*'Non-Market - loss factor'!GH140)^(1-Parameters!$B$187)))*'[4]National population'!GH141)</f>
        <v>-1795.766684250515</v>
      </c>
      <c r="GI140" s="22">
        <f ca="1">IF('National cons per cap'!GI141=0,0,((1/(1-Parameters!$B$187)*(MAX(1,'National cons per cap'!GI141)*'Non-Market - loss factor'!GI140)^(1-Parameters!$B$187)))*'[4]National population'!GI141)</f>
        <v>-1063.1458910255224</v>
      </c>
      <c r="GJ140" s="22">
        <f ca="1">IF('National cons per cap'!GJ141=0,0,((1/(1-Parameters!$B$187)*(MAX(1,'National cons per cap'!GJ141)*'Non-Market - loss factor'!GJ140)^(1-Parameters!$B$187)))*'[4]National population'!GJ141)</f>
        <v>-384053.13133739267</v>
      </c>
      <c r="GK140" s="22">
        <f ca="1">IF('National cons per cap'!GK141=0,0,((1/(1-Parameters!$B$187)*(MAX(1,'National cons per cap'!GK141)*'Non-Market - loss factor'!GK140)^(1-Parameters!$B$187)))*'[4]National population'!GK141)</f>
        <v>-492289.79098042345</v>
      </c>
      <c r="GL140" s="22">
        <f ca="1">IF('National cons per cap'!GL141=0,0,((1/(1-Parameters!$B$187)*(MAX(1,'National cons per cap'!GL141)*'Non-Market - loss factor'!GL140)^(1-Parameters!$B$187)))*'[4]National population'!GL141)</f>
        <v>-278071.69251334103</v>
      </c>
      <c r="GM140" s="22">
        <f ca="1">IF('National cons per cap'!GM141=0,0,((1/(1-Parameters!$B$187)*(MAX(1,'National cons per cap'!GM141)*'Non-Market - loss factor'!GM140)^(1-Parameters!$B$187)))*'[4]National population'!GM141)</f>
        <v>-270681.14664987818</v>
      </c>
      <c r="GN140" s="28">
        <f ca="1">SUM(B140:GM140)*(1+Parameters!B$188)^-(A140-A$12)</f>
        <v>-15764966.686854258</v>
      </c>
      <c r="GO140" s="22">
        <f ca="1">(GN140*(1-Parameters!$B$187)/'[4]National population'!$GN141)^(1/(1-Parameters!$B$187))</f>
        <v>1029479.0059305019</v>
      </c>
      <c r="GP140" s="28"/>
    </row>
    <row r="141" spans="1:198" x14ac:dyDescent="0.25">
      <c r="A141" s="15">
        <v>2149</v>
      </c>
      <c r="B141" s="22">
        <f ca="1">IF('National cons per cap'!B142=0,0,((1/(1-Parameters!$B$187)*(MAX(1,'National cons per cap'!B142)*'Non-Market - loss factor'!B141)^(1-Parameters!$B$187)))*'[4]National population'!B142)</f>
        <v>-259840.08332176224</v>
      </c>
      <c r="C141" s="22">
        <f ca="1">IF('National cons per cap'!C142=0,0,((1/(1-Parameters!$B$187)*(MAX(1,'National cons per cap'!C142)*'Non-Market - loss factor'!C141)^(1-Parameters!$B$187)))*'[4]National population'!C142)</f>
        <v>-350576.19194523757</v>
      </c>
      <c r="D141" s="22">
        <f ca="1">IF('National cons per cap'!D142=0,0,((1/(1-Parameters!$B$187)*(MAX(1,'National cons per cap'!D142)*'Non-Market - loss factor'!D141)^(1-Parameters!$B$187)))*'[4]National population'!D142)</f>
        <v>-31557.949720696499</v>
      </c>
      <c r="E141" s="22">
        <f>IF('National cons per cap'!E142=0,0,((1/(1-Parameters!$B$187)*(MAX(1,'National cons per cap'!E142)*'Non-Market - loss factor'!E141)^(1-Parameters!$B$187)))*'[4]National population'!E142)</f>
        <v>0</v>
      </c>
      <c r="F141" s="22">
        <f ca="1">IF('National cons per cap'!F142=0,0,((1/(1-Parameters!$B$187)*(MAX(1,'National cons per cap'!F142)*'Non-Market - loss factor'!F141)^(1-Parameters!$B$187)))*'[4]National population'!F142)</f>
        <v>-40565.901245336237</v>
      </c>
      <c r="G141" s="22">
        <f ca="1">IF('National cons per cap'!G142=0,0,((1/(1-Parameters!$B$187)*(MAX(1,'National cons per cap'!G142)*'Non-Market - loss factor'!G141)^(1-Parameters!$B$187)))*'[4]National population'!G142)</f>
        <v>-175988.00403906521</v>
      </c>
      <c r="H141" s="22">
        <f ca="1">IF('National cons per cap'!H142=0,0,((1/(1-Parameters!$B$187)*(MAX(1,'National cons per cap'!H142)*'Non-Market - loss factor'!H141)^(1-Parameters!$B$187)))*'[4]National population'!H142)</f>
        <v>-18529.904208695643</v>
      </c>
      <c r="I141" s="22">
        <f ca="1">IF('National cons per cap'!I142=0,0,((1/(1-Parameters!$B$187)*(MAX(1,'National cons per cap'!I142)*'Non-Market - loss factor'!I141)^(1-Parameters!$B$187)))*'[4]National population'!I142)</f>
        <v>-448.9241102514938</v>
      </c>
      <c r="J141" s="22">
        <f ca="1">IF('National cons per cap'!J142=0,0,((1/(1-Parameters!$B$187)*(MAX(1,'National cons per cap'!J142)*'Non-Market - loss factor'!J141)^(1-Parameters!$B$187)))*'[4]National population'!J142)</f>
        <v>-123188.13611880517</v>
      </c>
      <c r="K141" s="22">
        <f ca="1">IF('National cons per cap'!K142=0,0,((1/(1-Parameters!$B$187)*(MAX(1,'National cons per cap'!K142)*'Non-Market - loss factor'!K141)^(1-Parameters!$B$187)))*'[4]National population'!K142)</f>
        <v>-44152.168914876165</v>
      </c>
      <c r="L141" s="22">
        <f ca="1">IF('National cons per cap'!L142=0,0,((1/(1-Parameters!$B$187)*(MAX(1,'National cons per cap'!L142)*'Non-Market - loss factor'!L141)^(1-Parameters!$B$187)))*'[4]National population'!L142)</f>
        <v>-44463.887338811066</v>
      </c>
      <c r="M141" s="22">
        <f ca="1">IF('National cons per cap'!M142=0,0,((1/(1-Parameters!$B$187)*(MAX(1,'National cons per cap'!M142)*'Non-Market - loss factor'!M141)^(1-Parameters!$B$187)))*'[4]National population'!M142)</f>
        <v>-315799.70014251152</v>
      </c>
      <c r="N141" s="22">
        <f ca="1">IF('National cons per cap'!N142=0,0,((1/(1-Parameters!$B$187)*(MAX(1,'National cons per cap'!N142)*'Non-Market - loss factor'!N141)^(1-Parameters!$B$187)))*'[4]National population'!N142)</f>
        <v>-59293.867182484624</v>
      </c>
      <c r="O141" s="22">
        <f ca="1">IF('National cons per cap'!O142=0,0,((1/(1-Parameters!$B$187)*(MAX(1,'National cons per cap'!O142)*'Non-Market - loss factor'!O141)^(1-Parameters!$B$187)))*'[4]National population'!O142)</f>
        <v>-223337.56588794853</v>
      </c>
      <c r="P141" s="22">
        <f ca="1">IF('National cons per cap'!P142=0,0,((1/(1-Parameters!$B$187)*(MAX(1,'National cons per cap'!P142)*'Non-Market - loss factor'!P141)^(1-Parameters!$B$187)))*'[4]National population'!P142)</f>
        <v>-437054.74005179363</v>
      </c>
      <c r="Q141" s="22">
        <f ca="1">IF('National cons per cap'!Q142=0,0,((1/(1-Parameters!$B$187)*(MAX(1,'National cons per cap'!Q142)*'Non-Market - loss factor'!Q141)^(1-Parameters!$B$187)))*'[4]National population'!Q142)</f>
        <v>-1328759.4878599078</v>
      </c>
      <c r="R141" s="22">
        <f ca="1">IF('National cons per cap'!R142=0,0,((1/(1-Parameters!$B$187)*(MAX(1,'National cons per cap'!R142)*'Non-Market - loss factor'!R141)^(1-Parameters!$B$187)))*'[4]National population'!R142)</f>
        <v>-63182.600476638632</v>
      </c>
      <c r="S141" s="22">
        <f ca="1">IF('National cons per cap'!S142=0,0,((1/(1-Parameters!$B$187)*(MAX(1,'National cons per cap'!S142)*'Non-Market - loss factor'!S141)^(1-Parameters!$B$187)))*'[4]National population'!S142)</f>
        <v>-7550.9527119711993</v>
      </c>
      <c r="T141" s="22">
        <f ca="1">IF('National cons per cap'!T142=0,0,((1/(1-Parameters!$B$187)*(MAX(1,'National cons per cap'!T142)*'Non-Market - loss factor'!T141)^(1-Parameters!$B$187)))*'[4]National population'!T142)</f>
        <v>-1388.4111621132822</v>
      </c>
      <c r="U141" s="22">
        <f ca="1">IF('National cons per cap'!U142=0,0,((1/(1-Parameters!$B$187)*(MAX(1,'National cons per cap'!U142)*'Non-Market - loss factor'!U141)^(1-Parameters!$B$187)))*'[4]National population'!U142)</f>
        <v>-37375.083352965106</v>
      </c>
      <c r="V141" s="22">
        <f ca="1">IF('National cons per cap'!V142=0,0,((1/(1-Parameters!$B$187)*(MAX(1,'National cons per cap'!V142)*'Non-Market - loss factor'!V141)^(1-Parameters!$B$187)))*'[4]National population'!V142)</f>
        <v>-41485.717766833681</v>
      </c>
      <c r="W141" s="22">
        <f ca="1">IF('National cons per cap'!W142=0,0,((1/(1-Parameters!$B$187)*(MAX(1,'National cons per cap'!W142)*'Non-Market - loss factor'!W141)^(1-Parameters!$B$187)))*'[4]National population'!W142)</f>
        <v>-2173.178650579528</v>
      </c>
      <c r="X141" s="22">
        <f ca="1">IF('National cons per cap'!X142=0,0,((1/(1-Parameters!$B$187)*(MAX(1,'National cons per cap'!X142)*'Non-Market - loss factor'!X141)^(1-Parameters!$B$187)))*'[4]National population'!X142)</f>
        <v>-225.00255228233348</v>
      </c>
      <c r="Y141" s="22">
        <f ca="1">IF('National cons per cap'!Y142=0,0,((1/(1-Parameters!$B$187)*(MAX(1,'National cons per cap'!Y142)*'Non-Market - loss factor'!Y141)^(1-Parameters!$B$187)))*'[4]National population'!Y142)</f>
        <v>-86131.775262585652</v>
      </c>
      <c r="Z141" s="22">
        <f ca="1">IF('National cons per cap'!Z142=0,0,((1/(1-Parameters!$B$187)*(MAX(1,'National cons per cap'!Z142)*'Non-Market - loss factor'!Z141)^(1-Parameters!$B$187)))*'[4]National population'!Z142)</f>
        <v>-983710.5634332156</v>
      </c>
      <c r="AA141" s="22">
        <f ca="1">IF('National cons per cap'!AA142=0,0,((1/(1-Parameters!$B$187)*(MAX(1,'National cons per cap'!AA142)*'Non-Market - loss factor'!AA141)^(1-Parameters!$B$187)))*'[4]National population'!AA142)</f>
        <v>-1266.1651328966984</v>
      </c>
      <c r="AB141" s="22">
        <f ca="1">IF('National cons per cap'!AB142=0,0,((1/(1-Parameters!$B$187)*(MAX(1,'National cons per cap'!AB142)*'Non-Market - loss factor'!AB141)^(1-Parameters!$B$187)))*'[4]National population'!AB142)</f>
        <v>-751.81099908680221</v>
      </c>
      <c r="AC141" s="22">
        <f ca="1">IF('National cons per cap'!AC142=0,0,((1/(1-Parameters!$B$187)*(MAX(1,'National cons per cap'!AC142)*'Non-Market - loss factor'!AC141)^(1-Parameters!$B$187)))*'[4]National population'!AC142)</f>
        <v>-3556.8110910727828</v>
      </c>
      <c r="AD141" s="22">
        <f ca="1">IF('National cons per cap'!AD142=0,0,((1/(1-Parameters!$B$187)*(MAX(1,'National cons per cap'!AD142)*'Non-Market - loss factor'!AD141)^(1-Parameters!$B$187)))*'[4]National population'!AD142)</f>
        <v>-21515.851147880316</v>
      </c>
      <c r="AE141" s="22">
        <f ca="1">IF('National cons per cap'!AE142=0,0,((1/(1-Parameters!$B$187)*(MAX(1,'National cons per cap'!AE142)*'Non-Market - loss factor'!AE141)^(1-Parameters!$B$187)))*'[4]National population'!AE142)</f>
        <v>-155330.19252960247</v>
      </c>
      <c r="AF141" s="22">
        <f ca="1">IF('National cons per cap'!AF142=0,0,((1/(1-Parameters!$B$187)*(MAX(1,'National cons per cap'!AF142)*'Non-Market - loss factor'!AF141)^(1-Parameters!$B$187)))*'[4]National population'!AF142)</f>
        <v>-173628.36687269132</v>
      </c>
      <c r="AG141" s="22">
        <f ca="1">IF('National cons per cap'!AG142=0,0,((1/(1-Parameters!$B$187)*(MAX(1,'National cons per cap'!AG142)*'Non-Market - loss factor'!AG141)^(1-Parameters!$B$187)))*'[4]National population'!AG142)</f>
        <v>-39130.644389306894</v>
      </c>
      <c r="AH141" s="22">
        <f ca="1">IF('National cons per cap'!AH142=0,0,((1/(1-Parameters!$B$187)*(MAX(1,'National cons per cap'!AH142)*'Non-Market - loss factor'!AH141)^(1-Parameters!$B$187)))*'[4]National population'!AH142)</f>
        <v>-76664.056894831025</v>
      </c>
      <c r="AI141" s="22">
        <f ca="1">IF('National cons per cap'!AI142=0,0,((1/(1-Parameters!$B$187)*(MAX(1,'National cons per cap'!AI142)*'Non-Market - loss factor'!AI141)^(1-Parameters!$B$187)))*'[4]National population'!AI142)</f>
        <v>-6681850.1999988668</v>
      </c>
      <c r="AJ141" s="22">
        <f ca="1">IF('National cons per cap'!AJ142=0,0,((1/(1-Parameters!$B$187)*(MAX(1,'National cons per cap'!AJ142)*'Non-Market - loss factor'!AJ141)^(1-Parameters!$B$187)))*'[4]National population'!AJ142)</f>
        <v>-411700.52366422903</v>
      </c>
      <c r="AK141" s="22">
        <f ca="1">IF('National cons per cap'!AK142=0,0,((1/(1-Parameters!$B$187)*(MAX(1,'National cons per cap'!AK142)*'Non-Market - loss factor'!AK141)^(1-Parameters!$B$187)))*'[4]National population'!AK142)</f>
        <v>-413640.58415541716</v>
      </c>
      <c r="AL141" s="22">
        <f ca="1">IF('National cons per cap'!AL142=0,0,((1/(1-Parameters!$B$187)*(MAX(1,'National cons per cap'!AL142)*'Non-Market - loss factor'!AL141)^(1-Parameters!$B$187)))*'[4]National population'!AL142)</f>
        <v>-2569446.4605432488</v>
      </c>
      <c r="AM141" s="22">
        <f ca="1">IF('National cons per cap'!AM142=0,0,((1/(1-Parameters!$B$187)*(MAX(1,'National cons per cap'!AM142)*'Non-Market - loss factor'!AM141)^(1-Parameters!$B$187)))*'[4]National population'!AM142)</f>
        <v>-63790.395517449368</v>
      </c>
      <c r="AN141" s="22">
        <f ca="1">IF('National cons per cap'!AN142=0,0,((1/(1-Parameters!$B$187)*(MAX(1,'National cons per cap'!AN142)*'Non-Market - loss factor'!AN141)^(1-Parameters!$B$187)))*'[4]National population'!AN142)</f>
        <v>-262041.67195090113</v>
      </c>
      <c r="AO141" s="22">
        <f ca="1">IF('National cons per cap'!AO142=0,0,((1/(1-Parameters!$B$187)*(MAX(1,'National cons per cap'!AO142)*'Non-Market - loss factor'!AO141)^(1-Parameters!$B$187)))*'[4]National population'!AO142)</f>
        <v>-14236.873150450592</v>
      </c>
      <c r="AP141" s="22">
        <f ca="1">IF('National cons per cap'!AP142=0,0,((1/(1-Parameters!$B$187)*(MAX(1,'National cons per cap'!AP142)*'Non-Market - loss factor'!AP141)^(1-Parameters!$B$187)))*'[4]National population'!AP142)</f>
        <v>-7693.1397330881036</v>
      </c>
      <c r="AQ141" s="22">
        <f ca="1">IF('National cons per cap'!AQ142=0,0,((1/(1-Parameters!$B$187)*(MAX(1,'National cons per cap'!AQ142)*'Non-Market - loss factor'!AQ141)^(1-Parameters!$B$187)))*'[4]National population'!AQ142)</f>
        <v>-23743.219409387071</v>
      </c>
      <c r="AR141" s="22">
        <f>IF('National cons per cap'!AR142=0,0,((1/(1-Parameters!$B$187)*(MAX(1,'National cons per cap'!AR142)*'Non-Market - loss factor'!AR141)^(1-Parameters!$B$187)))*'[4]National population'!AR142)</f>
        <v>0</v>
      </c>
      <c r="AS141" s="22">
        <f ca="1">IF('National cons per cap'!AS142=0,0,((1/(1-Parameters!$B$187)*(MAX(1,'National cons per cap'!AS142)*'Non-Market - loss factor'!AS141)^(1-Parameters!$B$187)))*'[4]National population'!AS142)</f>
        <v>-6208.3493460059626</v>
      </c>
      <c r="AT141" s="22">
        <f ca="1">IF('National cons per cap'!AT142=0,0,((1/(1-Parameters!$B$187)*(MAX(1,'National cons per cap'!AT142)*'Non-Market - loss factor'!AT141)^(1-Parameters!$B$187)))*'[4]National population'!AT142)</f>
        <v>-67755.103299566981</v>
      </c>
      <c r="AU141" s="22">
        <f ca="1">IF('National cons per cap'!AU142=0,0,((1/(1-Parameters!$B$187)*(MAX(1,'National cons per cap'!AU142)*'Non-Market - loss factor'!AU141)^(1-Parameters!$B$187)))*'[4]National population'!AU142)</f>
        <v>-449897.10054370802</v>
      </c>
      <c r="AV141" s="22">
        <f ca="1">IF('National cons per cap'!AV142=0,0,((1/(1-Parameters!$B$187)*(MAX(1,'National cons per cap'!AV142)*'Non-Market - loss factor'!AV141)^(1-Parameters!$B$187)))*'[4]National population'!AV142)</f>
        <v>-18224.370089033044</v>
      </c>
      <c r="AW141" s="22">
        <f ca="1">IF('National cons per cap'!AW142=0,0,((1/(1-Parameters!$B$187)*(MAX(1,'National cons per cap'!AW142)*'Non-Market - loss factor'!AW141)^(1-Parameters!$B$187)))*'[4]National population'!AW142)</f>
        <v>-510.33329225780921</v>
      </c>
      <c r="AX141" s="22">
        <f ca="1">IF('National cons per cap'!AX142=0,0,((1/(1-Parameters!$B$187)*(MAX(1,'National cons per cap'!AX142)*'Non-Market - loss factor'!AX141)^(1-Parameters!$B$187)))*'[4]National population'!AX142)</f>
        <v>-29705.89895000973</v>
      </c>
      <c r="AY141" s="22">
        <f ca="1">IF('National cons per cap'!AY142=0,0,((1/(1-Parameters!$B$187)*(MAX(1,'National cons per cap'!AY142)*'Non-Market - loss factor'!AY141)^(1-Parameters!$B$187)))*'[4]National population'!AY142)</f>
        <v>-55063.266511079804</v>
      </c>
      <c r="AZ141" s="22">
        <f ca="1">IF('National cons per cap'!AZ142=0,0,((1/(1-Parameters!$B$187)*(MAX(1,'National cons per cap'!AZ142)*'Non-Market - loss factor'!AZ141)^(1-Parameters!$B$187)))*'[4]National population'!AZ142)</f>
        <v>-426813.02977278834</v>
      </c>
      <c r="BA141" s="22">
        <f ca="1">IF('National cons per cap'!BA142=0,0,((1/(1-Parameters!$B$187)*(MAX(1,'National cons per cap'!BA142)*'Non-Market - loss factor'!BA141)^(1-Parameters!$B$187)))*'[4]National population'!BA142)</f>
        <v>-99468.498661809834</v>
      </c>
      <c r="BB141" s="22">
        <f ca="1">IF('National cons per cap'!BB142=0,0,((1/(1-Parameters!$B$187)*(MAX(1,'National cons per cap'!BB142)*'Non-Market - loss factor'!BB141)^(1-Parameters!$B$187)))*'[4]National population'!BB142)</f>
        <v>-875963.62696546258</v>
      </c>
      <c r="BC141" s="22">
        <f ca="1">IF('National cons per cap'!BC142=0,0,((1/(1-Parameters!$B$187)*(MAX(1,'National cons per cap'!BC142)*'Non-Market - loss factor'!BC141)^(1-Parameters!$B$187)))*'[4]National population'!BC142)</f>
        <v>-79831.427162489301</v>
      </c>
      <c r="BD141" s="22">
        <f>IF('National cons per cap'!BD142=0,0,((1/(1-Parameters!$B$187)*(MAX(1,'National cons per cap'!BD142)*'Non-Market - loss factor'!BD141)^(1-Parameters!$B$187)))*'[4]National population'!BD142)</f>
        <v>0</v>
      </c>
      <c r="BE141" s="22">
        <f ca="1">IF('National cons per cap'!BE142=0,0,((1/(1-Parameters!$B$187)*(MAX(1,'National cons per cap'!BE142)*'Non-Market - loss factor'!BE141)^(1-Parameters!$B$187)))*'[4]National population'!BE142)</f>
        <v>-276141.32467686437</v>
      </c>
      <c r="BF141" s="22">
        <f ca="1">IF('National cons per cap'!BF142=0,0,((1/(1-Parameters!$B$187)*(MAX(1,'National cons per cap'!BF142)*'Non-Market - loss factor'!BF141)^(1-Parameters!$B$187)))*'[4]National population'!BF142)</f>
        <v>-9704.3169537659869</v>
      </c>
      <c r="BG141" s="22">
        <f ca="1">IF('National cons per cap'!BG142=0,0,((1/(1-Parameters!$B$187)*(MAX(1,'National cons per cap'!BG142)*'Non-Market - loss factor'!BG141)^(1-Parameters!$B$187)))*'[4]National population'!BG142)</f>
        <v>-3068701.978326722</v>
      </c>
      <c r="BH141" s="22">
        <f ca="1">IF('National cons per cap'!BH142=0,0,((1/(1-Parameters!$B$187)*(MAX(1,'National cons per cap'!BH142)*'Non-Market - loss factor'!BH141)^(1-Parameters!$B$187)))*'[4]National population'!BH142)</f>
        <v>-28643.498187162008</v>
      </c>
      <c r="BI141" s="22">
        <f ca="1">IF('National cons per cap'!BI142=0,0,((1/(1-Parameters!$B$187)*(MAX(1,'National cons per cap'!BI142)*'Non-Market - loss factor'!BI141)^(1-Parameters!$B$187)))*'[4]National population'!BI142)</f>
        <v>-4227.4038470008672</v>
      </c>
      <c r="BJ141" s="22">
        <f ca="1">IF('National cons per cap'!BJ142=0,0,((1/(1-Parameters!$B$187)*(MAX(1,'National cons per cap'!BJ142)*'Non-Market - loss factor'!BJ141)^(1-Parameters!$B$187)))*'[4]National population'!BJ142)</f>
        <v>-365273.57080126932</v>
      </c>
      <c r="BK141" s="22">
        <f ca="1">IF('National cons per cap'!BK142=0,0,((1/(1-Parameters!$B$187)*(MAX(1,'National cons per cap'!BK142)*'Non-Market - loss factor'!BK141)^(1-Parameters!$B$187)))*'[4]National population'!BK142)</f>
        <v>-1893.6708065074399</v>
      </c>
      <c r="BL141" s="22">
        <f ca="1">IF('National cons per cap'!BL142=0,0,((1/(1-Parameters!$B$187)*(MAX(1,'National cons per cap'!BL142)*'Non-Market - loss factor'!BL141)^(1-Parameters!$B$187)))*'[4]National population'!BL142)</f>
        <v>-16361.720810221244</v>
      </c>
      <c r="BM141" s="22">
        <f ca="1">IF('National cons per cap'!BM142=0,0,((1/(1-Parameters!$B$187)*(MAX(1,'National cons per cap'!BM142)*'Non-Market - loss factor'!BM141)^(1-Parameters!$B$187)))*'[4]National population'!BM142)</f>
        <v>-334777.25278453127</v>
      </c>
      <c r="BN141" s="22">
        <f ca="1">IF('National cons per cap'!BN142=0,0,((1/(1-Parameters!$B$187)*(MAX(1,'National cons per cap'!BN142)*'Non-Market - loss factor'!BN141)^(1-Parameters!$B$187)))*'[4]National population'!BN142)</f>
        <v>-23101.850363926354</v>
      </c>
      <c r="BO141" s="22">
        <f ca="1">IF('National cons per cap'!BO142=0,0,((1/(1-Parameters!$B$187)*(MAX(1,'National cons per cap'!BO142)*'Non-Market - loss factor'!BO141)^(1-Parameters!$B$187)))*'[4]National population'!BO142)</f>
        <v>-461374.59481134242</v>
      </c>
      <c r="BP141" s="22">
        <f ca="1">IF('National cons per cap'!BP142=0,0,((1/(1-Parameters!$B$187)*(MAX(1,'National cons per cap'!BP142)*'Non-Market - loss factor'!BP141)^(1-Parameters!$B$187)))*'[4]National population'!BP142)</f>
        <v>-235542.28508433347</v>
      </c>
      <c r="BQ141" s="22">
        <f>IF('National cons per cap'!BQ142=0,0,((1/(1-Parameters!$B$187)*(MAX(1,'National cons per cap'!BQ142)*'Non-Market - loss factor'!BQ141)^(1-Parameters!$B$187)))*'[4]National population'!BQ142)</f>
        <v>0</v>
      </c>
      <c r="BR141" s="22">
        <f ca="1">IF('National cons per cap'!BR142=0,0,((1/(1-Parameters!$B$187)*(MAX(1,'National cons per cap'!BR142)*'Non-Market - loss factor'!BR141)^(1-Parameters!$B$187)))*'[4]National population'!BR142)</f>
        <v>-47483.019326673639</v>
      </c>
      <c r="BS141" s="22">
        <f ca="1">IF('National cons per cap'!BS142=0,0,((1/(1-Parameters!$B$187)*(MAX(1,'National cons per cap'!BS142)*'Non-Market - loss factor'!BS141)^(1-Parameters!$B$187)))*'[4]National population'!BS142)</f>
        <v>-40160.520919437811</v>
      </c>
      <c r="BT141" s="22">
        <f ca="1">IF('National cons per cap'!BT142=0,0,((1/(1-Parameters!$B$187)*(MAX(1,'National cons per cap'!BT142)*'Non-Market - loss factor'!BT141)^(1-Parameters!$B$187)))*'[4]National population'!BT142)</f>
        <v>-5651.5831811772696</v>
      </c>
      <c r="BU141" s="22">
        <f ca="1">IF('National cons per cap'!BU142=0,0,((1/(1-Parameters!$B$187)*(MAX(1,'National cons per cap'!BU142)*'Non-Market - loss factor'!BU141)^(1-Parameters!$B$187)))*'[4]National population'!BU142)</f>
        <v>-66060.652227393934</v>
      </c>
      <c r="BV141" s="22">
        <f ca="1">IF('National cons per cap'!BV142=0,0,((1/(1-Parameters!$B$187)*(MAX(1,'National cons per cap'!BV142)*'Non-Market - loss factor'!BV141)^(1-Parameters!$B$187)))*'[4]National population'!BV142)</f>
        <v>-678.64918170003875</v>
      </c>
      <c r="BW141" s="22">
        <f ca="1">IF('National cons per cap'!BW142=0,0,((1/(1-Parameters!$B$187)*(MAX(1,'National cons per cap'!BW142)*'Non-Market - loss factor'!BW141)^(1-Parameters!$B$187)))*'[4]National population'!BW142)</f>
        <v>-104522.57354567185</v>
      </c>
      <c r="BX141" s="22">
        <f>IF('National cons per cap'!BX142=0,0,((1/(1-Parameters!$B$187)*(MAX(1,'National cons per cap'!BX142)*'Non-Market - loss factor'!BX141)^(1-Parameters!$B$187)))*'[4]National population'!BX142)</f>
        <v>0</v>
      </c>
      <c r="BY141" s="22">
        <f ca="1">IF('National cons per cap'!BY142=0,0,((1/(1-Parameters!$B$187)*(MAX(1,'National cons per cap'!BY142)*'Non-Market - loss factor'!BY141)^(1-Parameters!$B$187)))*'[4]National population'!BY142)</f>
        <v>-5944.6678764385542</v>
      </c>
      <c r="BZ141" s="22">
        <f ca="1">IF('National cons per cap'!BZ142=0,0,((1/(1-Parameters!$B$187)*(MAX(1,'National cons per cap'!BZ142)*'Non-Market - loss factor'!BZ141)^(1-Parameters!$B$187)))*'[4]National population'!BZ142)</f>
        <v>-13638.782785834232</v>
      </c>
      <c r="CA141" s="22">
        <f ca="1">IF('National cons per cap'!CA142=0,0,((1/(1-Parameters!$B$187)*(MAX(1,'National cons per cap'!CA142)*'Non-Market - loss factor'!CA141)^(1-Parameters!$B$187)))*'[4]National population'!CA142)</f>
        <v>-80486.33347006698</v>
      </c>
      <c r="CB141" s="22">
        <f ca="1">IF('National cons per cap'!CB142=0,0,((1/(1-Parameters!$B$187)*(MAX(1,'National cons per cap'!CB142)*'Non-Market - loss factor'!CB141)^(1-Parameters!$B$187)))*'[4]National population'!CB142)</f>
        <v>-32357.26663549168</v>
      </c>
      <c r="CC141" s="22">
        <f ca="1">IF('National cons per cap'!CC142=0,0,((1/(1-Parameters!$B$187)*(MAX(1,'National cons per cap'!CC142)*'Non-Market - loss factor'!CC141)^(1-Parameters!$B$187)))*'[4]National population'!CC142)</f>
        <v>-162938.79936274237</v>
      </c>
      <c r="CD141" s="22">
        <f ca="1">IF('National cons per cap'!CD142=0,0,((1/(1-Parameters!$B$187)*(MAX(1,'National cons per cap'!CD142)*'Non-Market - loss factor'!CD141)^(1-Parameters!$B$187)))*'[4]National population'!CD142)</f>
        <v>-71578.832852173349</v>
      </c>
      <c r="CE141" s="22">
        <f ca="1">IF('National cons per cap'!CE142=0,0,((1/(1-Parameters!$B$187)*(MAX(1,'National cons per cap'!CE142)*'Non-Market - loss factor'!CE141)^(1-Parameters!$B$187)))*'[4]National population'!CE142)</f>
        <v>-1114256.6193383457</v>
      </c>
      <c r="CF141" s="22">
        <f ca="1">IF('National cons per cap'!CF142=0,0,((1/(1-Parameters!$B$187)*(MAX(1,'National cons per cap'!CF142)*'Non-Market - loss factor'!CF141)^(1-Parameters!$B$187)))*'[4]National population'!CF142)</f>
        <v>-8208896.1911238851</v>
      </c>
      <c r="CG141" s="22">
        <f ca="1">IF('National cons per cap'!CG142=0,0,((1/(1-Parameters!$B$187)*(MAX(1,'National cons per cap'!CG142)*'Non-Market - loss factor'!CG141)^(1-Parameters!$B$187)))*'[4]National population'!CG142)</f>
        <v>-23372.63534538505</v>
      </c>
      <c r="CH141" s="22">
        <f ca="1">IF('National cons per cap'!CH142=0,0,((1/(1-Parameters!$B$187)*(MAX(1,'National cons per cap'!CH142)*'Non-Market - loss factor'!CH141)^(1-Parameters!$B$187)))*'[4]National population'!CH142)</f>
        <v>-603400.28348004795</v>
      </c>
      <c r="CI141" s="22">
        <f ca="1">IF('National cons per cap'!CI142=0,0,((1/(1-Parameters!$B$187)*(MAX(1,'National cons per cap'!CI142)*'Non-Market - loss factor'!CI141)^(1-Parameters!$B$187)))*'[4]National population'!CI142)</f>
        <v>-317522.24565253744</v>
      </c>
      <c r="CJ141" s="22">
        <f ca="1">IF('National cons per cap'!CJ142=0,0,((1/(1-Parameters!$B$187)*(MAX(1,'National cons per cap'!CJ142)*'Non-Market - loss factor'!CJ141)^(1-Parameters!$B$187)))*'[4]National population'!CJ142)</f>
        <v>-1567.0875411950235</v>
      </c>
      <c r="CK141" s="22">
        <f ca="1">IF('National cons per cap'!CK142=0,0,((1/(1-Parameters!$B$187)*(MAX(1,'National cons per cap'!CK142)*'Non-Market - loss factor'!CK141)^(1-Parameters!$B$187)))*'[4]National population'!CK142)</f>
        <v>-48769.88656338281</v>
      </c>
      <c r="CL141" s="22">
        <f ca="1">IF('National cons per cap'!CL142=0,0,((1/(1-Parameters!$B$187)*(MAX(1,'National cons per cap'!CL142)*'Non-Market - loss factor'!CL141)^(1-Parameters!$B$187)))*'[4]National population'!CL142)</f>
        <v>-330375.41231448733</v>
      </c>
      <c r="CM141" s="22">
        <f ca="1">IF('National cons per cap'!CM142=0,0,((1/(1-Parameters!$B$187)*(MAX(1,'National cons per cap'!CM142)*'Non-Market - loss factor'!CM141)^(1-Parameters!$B$187)))*'[4]National population'!CM142)</f>
        <v>-19117.446967714841</v>
      </c>
      <c r="CN141" s="22">
        <f ca="1">IF('National cons per cap'!CN142=0,0,((1/(1-Parameters!$B$187)*(MAX(1,'National cons per cap'!CN142)*'Non-Market - loss factor'!CN141)^(1-Parameters!$B$187)))*'[4]National population'!CN142)</f>
        <v>-77937.540899906191</v>
      </c>
      <c r="CO141" s="22">
        <f ca="1">IF('National cons per cap'!CO142=0,0,((1/(1-Parameters!$B$187)*(MAX(1,'National cons per cap'!CO142)*'Non-Market - loss factor'!CO141)^(1-Parameters!$B$187)))*'[4]National population'!CO142)</f>
        <v>-275144.82570081583</v>
      </c>
      <c r="CP141" s="22">
        <f ca="1">IF('National cons per cap'!CP142=0,0,((1/(1-Parameters!$B$187)*(MAX(1,'National cons per cap'!CP142)*'Non-Market - loss factor'!CP141)^(1-Parameters!$B$187)))*'[4]National population'!CP142)</f>
        <v>-64311.656332347797</v>
      </c>
      <c r="CQ141" s="22">
        <f ca="1">IF('National cons per cap'!CQ142=0,0,((1/(1-Parameters!$B$187)*(MAX(1,'National cons per cap'!CQ142)*'Non-Market - loss factor'!CQ141)^(1-Parameters!$B$187)))*'[4]National population'!CQ142)</f>
        <v>-877278.56668487552</v>
      </c>
      <c r="CR141" s="22">
        <f ca="1">IF('National cons per cap'!CR142=0,0,((1/(1-Parameters!$B$187)*(MAX(1,'National cons per cap'!CR142)*'Non-Market - loss factor'!CR141)^(1-Parameters!$B$187)))*'[4]National population'!CR142)</f>
        <v>-51860.816427314836</v>
      </c>
      <c r="CS141" s="22">
        <f ca="1">IF('National cons per cap'!CS142=0,0,((1/(1-Parameters!$B$187)*(MAX(1,'National cons per cap'!CS142)*'Non-Market - loss factor'!CS141)^(1-Parameters!$B$187)))*'[4]National population'!CS142)</f>
        <v>-111833.54633554455</v>
      </c>
      <c r="CT141" s="22">
        <f ca="1">IF('National cons per cap'!CT142=0,0,((1/(1-Parameters!$B$187)*(MAX(1,'National cons per cap'!CT142)*'Non-Market - loss factor'!CT141)^(1-Parameters!$B$187)))*'[4]National population'!CT142)</f>
        <v>-196.19824718085906</v>
      </c>
      <c r="CU141" s="22">
        <f ca="1">IF('National cons per cap'!CU142=0,0,((1/(1-Parameters!$B$187)*(MAX(1,'National cons per cap'!CU142)*'Non-Market - loss factor'!CU141)^(1-Parameters!$B$187)))*'[4]National population'!CU142)</f>
        <v>-120991.04139451662</v>
      </c>
      <c r="CV141" s="22">
        <f ca="1">IF('National cons per cap'!CV142=0,0,((1/(1-Parameters!$B$187)*(MAX(1,'National cons per cap'!CV142)*'Non-Market - loss factor'!CV141)^(1-Parameters!$B$187)))*'[4]National population'!CV142)</f>
        <v>-15453.295309746103</v>
      </c>
      <c r="CW141" s="22">
        <f ca="1">IF('National cons per cap'!CW142=0,0,((1/(1-Parameters!$B$187)*(MAX(1,'National cons per cap'!CW142)*'Non-Market - loss factor'!CW141)^(1-Parameters!$B$187)))*'[4]National population'!CW142)</f>
        <v>-36635.637339997207</v>
      </c>
      <c r="CX141" s="22">
        <f ca="1">IF('National cons per cap'!CX142=0,0,((1/(1-Parameters!$B$187)*(MAX(1,'National cons per cap'!CX142)*'Non-Market - loss factor'!CX141)^(1-Parameters!$B$187)))*'[4]National population'!CX142)</f>
        <v>-41059.993907586766</v>
      </c>
      <c r="CY141" s="22">
        <f ca="1">IF('National cons per cap'!CY142=0,0,((1/(1-Parameters!$B$187)*(MAX(1,'National cons per cap'!CY142)*'Non-Market - loss factor'!CY141)^(1-Parameters!$B$187)))*'[4]National population'!CY142)</f>
        <v>-97974.217612539171</v>
      </c>
      <c r="CZ141" s="22">
        <f ca="1">IF('National cons per cap'!CZ142=0,0,((1/(1-Parameters!$B$187)*(MAX(1,'National cons per cap'!CZ142)*'Non-Market - loss factor'!CZ141)^(1-Parameters!$B$187)))*'[4]National population'!CZ142)</f>
        <v>-58635.083571570787</v>
      </c>
      <c r="DA141" s="22">
        <f>IF('National cons per cap'!DA142=0,0,((1/(1-Parameters!$B$187)*(MAX(1,'National cons per cap'!DA142)*'Non-Market - loss factor'!DA141)^(1-Parameters!$B$187)))*'[4]National population'!DA142)</f>
        <v>0</v>
      </c>
      <c r="DB141" s="22">
        <f ca="1">IF('National cons per cap'!DB142=0,0,((1/(1-Parameters!$B$187)*(MAX(1,'National cons per cap'!DB142)*'Non-Market - loss factor'!DB141)^(1-Parameters!$B$187)))*'[4]National population'!DB142)</f>
        <v>-91035.19532997295</v>
      </c>
      <c r="DC141" s="22">
        <f ca="1">IF('National cons per cap'!DC142=0,0,((1/(1-Parameters!$B$187)*(MAX(1,'National cons per cap'!DC142)*'Non-Market - loss factor'!DC141)^(1-Parameters!$B$187)))*'[4]National population'!DC142)</f>
        <v>-45299.494500695961</v>
      </c>
      <c r="DD141" s="22">
        <f ca="1">IF('National cons per cap'!DD142=0,0,((1/(1-Parameters!$B$187)*(MAX(1,'National cons per cap'!DD142)*'Non-Market - loss factor'!DD141)^(1-Parameters!$B$187)))*'[4]National population'!DD142)</f>
        <v>-22347.410052714706</v>
      </c>
      <c r="DE141" s="22">
        <f ca="1">IF('National cons per cap'!DE142=0,0,((1/(1-Parameters!$B$187)*(MAX(1,'National cons per cap'!DE142)*'Non-Market - loss factor'!DE141)^(1-Parameters!$B$187)))*'[4]National population'!DE142)</f>
        <v>-1877.0498649392712</v>
      </c>
      <c r="DF141" s="22">
        <f ca="1">IF('National cons per cap'!DF142=0,0,((1/(1-Parameters!$B$187)*(MAX(1,'National cons per cap'!DF142)*'Non-Market - loss factor'!DF141)^(1-Parameters!$B$187)))*'[4]National population'!DF142)</f>
        <v>-16691.939613373299</v>
      </c>
      <c r="DG141" s="22">
        <f ca="1">IF('National cons per cap'!DG142=0,0,((1/(1-Parameters!$B$187)*(MAX(1,'National cons per cap'!DG142)*'Non-Market - loss factor'!DG141)^(1-Parameters!$B$187)))*'[4]National population'!DG142)</f>
        <v>-461079.99564781832</v>
      </c>
      <c r="DH141" s="22">
        <f ca="1">IF('National cons per cap'!DH142=0,0,((1/(1-Parameters!$B$187)*(MAX(1,'National cons per cap'!DH142)*'Non-Market - loss factor'!DH141)^(1-Parameters!$B$187)))*'[4]National population'!DH142)</f>
        <v>-27224.015664533294</v>
      </c>
      <c r="DI141" s="22">
        <f ca="1">IF('National cons per cap'!DI142=0,0,((1/(1-Parameters!$B$187)*(MAX(1,'National cons per cap'!DI142)*'Non-Market - loss factor'!DI141)^(1-Parameters!$B$187)))*'[4]National population'!DI142)</f>
        <v>-572426.66285559116</v>
      </c>
      <c r="DJ141" s="22">
        <f ca="1">IF('National cons per cap'!DJ142=0,0,((1/(1-Parameters!$B$187)*(MAX(1,'National cons per cap'!DJ142)*'Non-Market - loss factor'!DJ141)^(1-Parameters!$B$187)))*'[4]National population'!DJ142)</f>
        <v>-566596.97529000556</v>
      </c>
      <c r="DK141" s="22">
        <f ca="1">IF('National cons per cap'!DK142=0,0,((1/(1-Parameters!$B$187)*(MAX(1,'National cons per cap'!DK142)*'Non-Market - loss factor'!DK141)^(1-Parameters!$B$187)))*'[4]National population'!DK142)</f>
        <v>-20827.600097799143</v>
      </c>
      <c r="DL141" s="22">
        <f ca="1">IF('National cons per cap'!DL142=0,0,((1/(1-Parameters!$B$187)*(MAX(1,'National cons per cap'!DL142)*'Non-Market - loss factor'!DL141)^(1-Parameters!$B$187)))*'[4]National population'!DL142)</f>
        <v>-365039.33240159479</v>
      </c>
      <c r="DM141" s="22">
        <f ca="1">IF('National cons per cap'!DM142=0,0,((1/(1-Parameters!$B$187)*(MAX(1,'National cons per cap'!DM142)*'Non-Market - loss factor'!DM141)^(1-Parameters!$B$187)))*'[4]National population'!DM142)</f>
        <v>-350216.4315710204</v>
      </c>
      <c r="DN141" s="22">
        <f ca="1">IF('National cons per cap'!DN142=0,0,((1/(1-Parameters!$B$187)*(MAX(1,'National cons per cap'!DN142)*'Non-Market - loss factor'!DN141)^(1-Parameters!$B$187)))*'[4]National population'!DN142)</f>
        <v>-5031.4407936731895</v>
      </c>
      <c r="DO141" s="22">
        <f ca="1">IF('National cons per cap'!DO142=0,0,((1/(1-Parameters!$B$187)*(MAX(1,'National cons per cap'!DO142)*'Non-Market - loss factor'!DO141)^(1-Parameters!$B$187)))*'[4]National population'!DO142)</f>
        <v>-12636.770073523016</v>
      </c>
      <c r="DP141" s="22">
        <f ca="1">IF('National cons per cap'!DP142=0,0,((1/(1-Parameters!$B$187)*(MAX(1,'National cons per cap'!DP142)*'Non-Market - loss factor'!DP141)^(1-Parameters!$B$187)))*'[4]National population'!DP142)</f>
        <v>-771934.94467472762</v>
      </c>
      <c r="DQ141" s="22">
        <f ca="1">IF('National cons per cap'!DQ142=0,0,((1/(1-Parameters!$B$187)*(MAX(1,'National cons per cap'!DQ142)*'Non-Market - loss factor'!DQ141)^(1-Parameters!$B$187)))*'[4]National population'!DQ142)</f>
        <v>-67647.902441956685</v>
      </c>
      <c r="DR141" s="22">
        <f>IF('National cons per cap'!DR142=0,0,((1/(1-Parameters!$B$187)*(MAX(1,'National cons per cap'!DR142)*'Non-Market - loss factor'!DR141)^(1-Parameters!$B$187)))*'[4]National population'!DR142)</f>
        <v>0</v>
      </c>
      <c r="DS141" s="22">
        <f ca="1">IF('National cons per cap'!DS142=0,0,((1/(1-Parameters!$B$187)*(MAX(1,'National cons per cap'!DS142)*'Non-Market - loss factor'!DS141)^(1-Parameters!$B$187)))*'[4]National population'!DS142)</f>
        <v>-10350.273722295722</v>
      </c>
      <c r="DT141" s="22">
        <f ca="1">IF('National cons per cap'!DT142=0,0,((1/(1-Parameters!$B$187)*(MAX(1,'National cons per cap'!DT142)*'Non-Market - loss factor'!DT141)^(1-Parameters!$B$187)))*'[4]National population'!DT142)</f>
        <v>-451035.08610989014</v>
      </c>
      <c r="DU141" s="22">
        <f ca="1">IF('National cons per cap'!DU142=0,0,((1/(1-Parameters!$B$187)*(MAX(1,'National cons per cap'!DU142)*'Non-Market - loss factor'!DU141)^(1-Parameters!$B$187)))*'[4]National population'!DU142)</f>
        <v>-85490.258268393227</v>
      </c>
      <c r="DV141" s="22">
        <f ca="1">IF('National cons per cap'!DV142=0,0,((1/(1-Parameters!$B$187)*(MAX(1,'National cons per cap'!DV142)*'Non-Market - loss factor'!DV141)^(1-Parameters!$B$187)))*'[4]National population'!DV142)</f>
        <v>-24704.962986845476</v>
      </c>
      <c r="DW141" s="22">
        <f>IF('National cons per cap'!DW142=0,0,((1/(1-Parameters!$B$187)*(MAX(1,'National cons per cap'!DW142)*'Non-Market - loss factor'!DW141)^(1-Parameters!$B$187)))*'[4]National population'!DW142)</f>
        <v>0</v>
      </c>
      <c r="DX141" s="22">
        <f ca="1">IF('National cons per cap'!DX142=0,0,((1/(1-Parameters!$B$187)*(MAX(1,'National cons per cap'!DX142)*'Non-Market - loss factor'!DX141)^(1-Parameters!$B$187)))*'[4]National population'!DX142)</f>
        <v>-613798.35004119761</v>
      </c>
      <c r="DY141" s="22">
        <f ca="1">IF('National cons per cap'!DY142=0,0,((1/(1-Parameters!$B$187)*(MAX(1,'National cons per cap'!DY142)*'Non-Market - loss factor'!DY141)^(1-Parameters!$B$187)))*'[4]National population'!DY142)</f>
        <v>-2514696.6728233169</v>
      </c>
      <c r="DZ141" s="22">
        <f ca="1">IF('National cons per cap'!DZ142=0,0,((1/(1-Parameters!$B$187)*(MAX(1,'National cons per cap'!DZ142)*'Non-Market - loss factor'!DZ141)^(1-Parameters!$B$187)))*'[4]National population'!DZ142)</f>
        <v>-55478.193777136061</v>
      </c>
      <c r="EA141" s="22">
        <f ca="1">IF('National cons per cap'!EA142=0,0,((1/(1-Parameters!$B$187)*(MAX(1,'National cons per cap'!EA142)*'Non-Market - loss factor'!EA141)^(1-Parameters!$B$187)))*'[4]National population'!EA142)</f>
        <v>-95905.277595551554</v>
      </c>
      <c r="EB141" s="22">
        <f ca="1">IF('National cons per cap'!EB142=0,0,((1/(1-Parameters!$B$187)*(MAX(1,'National cons per cap'!EB142)*'Non-Market - loss factor'!EB141)^(1-Parameters!$B$187)))*'[4]National population'!EB142)</f>
        <v>-23852.182682776889</v>
      </c>
      <c r="EC141" s="22">
        <f ca="1">IF('National cons per cap'!EC142=0,0,((1/(1-Parameters!$B$187)*(MAX(1,'National cons per cap'!EC142)*'Non-Market - loss factor'!EC141)^(1-Parameters!$B$187)))*'[4]National population'!EC142)</f>
        <v>-268675.83533007756</v>
      </c>
      <c r="ED141" s="22">
        <f ca="1">IF('National cons per cap'!ED142=0,0,((1/(1-Parameters!$B$187)*(MAX(1,'National cons per cap'!ED142)*'Non-Market - loss factor'!ED141)^(1-Parameters!$B$187)))*'[4]National population'!ED142)</f>
        <v>-54.646336363160209</v>
      </c>
      <c r="EE141" s="22">
        <f ca="1">IF('National cons per cap'!EE142=0,0,((1/(1-Parameters!$B$187)*(MAX(1,'National cons per cap'!EE142)*'Non-Market - loss factor'!EE141)^(1-Parameters!$B$187)))*'[4]National population'!EE142)</f>
        <v>-26175.898850942303</v>
      </c>
      <c r="EF141" s="22">
        <f ca="1">IF('National cons per cap'!EF142=0,0,((1/(1-Parameters!$B$187)*(MAX(1,'National cons per cap'!EF142)*'Non-Market - loss factor'!EF141)^(1-Parameters!$B$187)))*'[4]National population'!EF142)</f>
        <v>-16793.707020522412</v>
      </c>
      <c r="EG141" s="22">
        <f ca="1">IF('National cons per cap'!EG142=0,0,((1/(1-Parameters!$B$187)*(MAX(1,'National cons per cap'!EG142)*'Non-Market - loss factor'!EG141)^(1-Parameters!$B$187)))*'[4]National population'!EG142)</f>
        <v>-1123859.5459933532</v>
      </c>
      <c r="EH141" s="22">
        <f ca="1">IF('National cons per cap'!EH142=0,0,((1/(1-Parameters!$B$187)*(MAX(1,'National cons per cap'!EH142)*'Non-Market - loss factor'!EH141)^(1-Parameters!$B$187)))*'[4]National population'!EH142)</f>
        <v>-18418.418721394904</v>
      </c>
      <c r="EI141" s="22">
        <f ca="1">IF('National cons per cap'!EI142=0,0,((1/(1-Parameters!$B$187)*(MAX(1,'National cons per cap'!EI142)*'Non-Market - loss factor'!EI141)^(1-Parameters!$B$187)))*'[4]National population'!EI142)</f>
        <v>-178605.72473224858</v>
      </c>
      <c r="EJ141" s="22">
        <f ca="1">IF('National cons per cap'!EJ142=0,0,((1/(1-Parameters!$B$187)*(MAX(1,'National cons per cap'!EJ142)*'Non-Market - loss factor'!EJ141)^(1-Parameters!$B$187)))*'[4]National population'!EJ142)</f>
        <v>-611413.70480075234</v>
      </c>
      <c r="EK141" s="22">
        <f ca="1">IF('National cons per cap'!EK142=0,0,((1/(1-Parameters!$B$187)*(MAX(1,'National cons per cap'!EK142)*'Non-Market - loss factor'!EK141)^(1-Parameters!$B$187)))*'[4]National population'!EK142)</f>
        <v>-60.189929634547774</v>
      </c>
      <c r="EL141" s="22">
        <f ca="1">IF('National cons per cap'!EL142=0,0,((1/(1-Parameters!$B$187)*(MAX(1,'National cons per cap'!EL142)*'Non-Market - loss factor'!EL141)^(1-Parameters!$B$187)))*'[4]National population'!EL142)</f>
        <v>-53844.57968873161</v>
      </c>
      <c r="EM141" s="22">
        <f ca="1">IF('National cons per cap'!EM142=0,0,((1/(1-Parameters!$B$187)*(MAX(1,'National cons per cap'!EM142)*'Non-Market - loss factor'!EM141)^(1-Parameters!$B$187)))*'[4]National population'!EM142)</f>
        <v>-269133.65836841933</v>
      </c>
      <c r="EN141" s="22">
        <f ca="1">IF('National cons per cap'!EN142=0,0,((1/(1-Parameters!$B$187)*(MAX(1,'National cons per cap'!EN142)*'Non-Market - loss factor'!EN141)^(1-Parameters!$B$187)))*'[4]National population'!EN142)</f>
        <v>-12886.282265549973</v>
      </c>
      <c r="EO141" s="22">
        <f>IF('National cons per cap'!EO142=0,0,((1/(1-Parameters!$B$187)*(MAX(1,'National cons per cap'!EO142)*'Non-Market - loss factor'!EO141)^(1-Parameters!$B$187)))*'[4]National population'!EO142)</f>
        <v>0</v>
      </c>
      <c r="EP141" s="22">
        <f ca="1">IF('National cons per cap'!EP142=0,0,((1/(1-Parameters!$B$187)*(MAX(1,'National cons per cap'!EP142)*'Non-Market - loss factor'!EP141)^(1-Parameters!$B$187)))*'[4]National population'!EP142)</f>
        <v>-64750.279241007265</v>
      </c>
      <c r="EQ141" s="22">
        <f ca="1">IF('National cons per cap'!EQ142=0,0,((1/(1-Parameters!$B$187)*(MAX(1,'National cons per cap'!EQ142)*'Non-Market - loss factor'!EQ141)^(1-Parameters!$B$187)))*'[4]National population'!EQ142)</f>
        <v>-39458.926357414908</v>
      </c>
      <c r="ER141" s="22">
        <f ca="1">IF('National cons per cap'!ER142=0,0,((1/(1-Parameters!$B$187)*(MAX(1,'National cons per cap'!ER142)*'Non-Market - loss factor'!ER141)^(1-Parameters!$B$187)))*'[4]National population'!ER142)</f>
        <v>-58647.839292080011</v>
      </c>
      <c r="ES141" s="22">
        <f ca="1">IF('National cons per cap'!ES142=0,0,((1/(1-Parameters!$B$187)*(MAX(1,'National cons per cap'!ES142)*'Non-Market - loss factor'!ES141)^(1-Parameters!$B$187)))*'[4]National population'!ES142)</f>
        <v>-7804.127877939216</v>
      </c>
      <c r="ET141" s="22">
        <f>IF('National cons per cap'!ET142=0,0,((1/(1-Parameters!$B$187)*(MAX(1,'National cons per cap'!ET142)*'Non-Market - loss factor'!ET141)^(1-Parameters!$B$187)))*'[4]National population'!ET142)</f>
        <v>0</v>
      </c>
      <c r="EU141" s="22">
        <f ca="1">IF('National cons per cap'!EU142=0,0,((1/(1-Parameters!$B$187)*(MAX(1,'National cons per cap'!EU142)*'Non-Market - loss factor'!EU141)^(1-Parameters!$B$187)))*'[4]National population'!EU142)</f>
        <v>-163521.38163203295</v>
      </c>
      <c r="EV141" s="22">
        <f ca="1">IF('National cons per cap'!EV142=0,0,((1/(1-Parameters!$B$187)*(MAX(1,'National cons per cap'!EV142)*'Non-Market - loss factor'!EV141)^(1-Parameters!$B$187)))*'[4]National population'!EV142)</f>
        <v>-527052.86452189833</v>
      </c>
      <c r="EW141" s="22">
        <f ca="1">IF('National cons per cap'!EW142=0,0,((1/(1-Parameters!$B$187)*(MAX(1,'National cons per cap'!EW142)*'Non-Market - loss factor'!EW141)^(1-Parameters!$B$187)))*'[4]National population'!EW142)</f>
        <v>-275021.57076724526</v>
      </c>
      <c r="EX141" s="22">
        <f ca="1">IF('National cons per cap'!EX142=0,0,((1/(1-Parameters!$B$187)*(MAX(1,'National cons per cap'!EX142)*'Non-Market - loss factor'!EX141)^(1-Parameters!$B$187)))*'[4]National population'!EX142)</f>
        <v>-166221.47258685707</v>
      </c>
      <c r="EY141" s="22">
        <f ca="1">IF('National cons per cap'!EY142=0,0,((1/(1-Parameters!$B$187)*(MAX(1,'National cons per cap'!EY142)*'Non-Market - loss factor'!EY141)^(1-Parameters!$B$187)))*'[4]National population'!EY142)</f>
        <v>-610608.66856621741</v>
      </c>
      <c r="EZ141" s="22">
        <f ca="1">IF('National cons per cap'!EZ142=0,0,((1/(1-Parameters!$B$187)*(MAX(1,'National cons per cap'!EZ142)*'Non-Market - loss factor'!EZ141)^(1-Parameters!$B$187)))*'[4]National population'!EZ142)</f>
        <v>-256334.39330006507</v>
      </c>
      <c r="FA141" s="22">
        <f ca="1">IF('National cons per cap'!FA142=0,0,((1/(1-Parameters!$B$187)*(MAX(1,'National cons per cap'!FA142)*'Non-Market - loss factor'!FA141)^(1-Parameters!$B$187)))*'[4]National population'!FA142)</f>
        <v>-4364.4278131522042</v>
      </c>
      <c r="FB141" s="22">
        <f ca="1">IF('National cons per cap'!FB142=0,0,((1/(1-Parameters!$B$187)*(MAX(1,'National cons per cap'!FB142)*'Non-Market - loss factor'!FB141)^(1-Parameters!$B$187)))*'[4]National population'!FB142)</f>
        <v>-189387.21686925678</v>
      </c>
      <c r="FC141" s="22">
        <f ca="1">IF('National cons per cap'!FC142=0,0,((1/(1-Parameters!$B$187)*(MAX(1,'National cons per cap'!FC142)*'Non-Market - loss factor'!FC141)^(1-Parameters!$B$187)))*'[4]National population'!FC142)</f>
        <v>-45580.28742186461</v>
      </c>
      <c r="FD141" s="22">
        <f ca="1">IF('National cons per cap'!FD142=0,0,((1/(1-Parameters!$B$187)*(MAX(1,'National cons per cap'!FD142)*'Non-Market - loss factor'!FD141)^(1-Parameters!$B$187)))*'[4]National population'!FD142)</f>
        <v>-125.95159590024892</v>
      </c>
      <c r="FE141" s="22">
        <f>IF('National cons per cap'!FE142=0,0,((1/(1-Parameters!$B$187)*(MAX(1,'National cons per cap'!FE142)*'Non-Market - loss factor'!FE141)^(1-Parameters!$B$187)))*'[4]National population'!FE142)</f>
        <v>0</v>
      </c>
      <c r="FF141" s="22">
        <f ca="1">IF('National cons per cap'!FF142=0,0,((1/(1-Parameters!$B$187)*(MAX(1,'National cons per cap'!FF142)*'Non-Market - loss factor'!FF141)^(1-Parameters!$B$187)))*'[4]National population'!FF142)</f>
        <v>-64579.739981225037</v>
      </c>
      <c r="FG141" s="22">
        <f ca="1">IF('National cons per cap'!FG142=0,0,((1/(1-Parameters!$B$187)*(MAX(1,'National cons per cap'!FG142)*'Non-Market - loss factor'!FG141)^(1-Parameters!$B$187)))*'[4]National population'!FG142)</f>
        <v>-139375.63345428574</v>
      </c>
      <c r="FH141" s="22">
        <f ca="1">IF('National cons per cap'!FH142=0,0,((1/(1-Parameters!$B$187)*(MAX(1,'National cons per cap'!FH142)*'Non-Market - loss factor'!FH141)^(1-Parameters!$B$187)))*'[4]National population'!FH142)</f>
        <v>-3948.3668077534317</v>
      </c>
      <c r="FI141" s="22">
        <f ca="1">IF('National cons per cap'!FI142=0,0,((1/(1-Parameters!$B$187)*(MAX(1,'National cons per cap'!FI142)*'Non-Market - loss factor'!FI141)^(1-Parameters!$B$187)))*'[4]National population'!FI142)</f>
        <v>-3591.9393746094902</v>
      </c>
      <c r="FJ141" s="22">
        <f ca="1">IF('National cons per cap'!FJ142=0,0,((1/(1-Parameters!$B$187)*(MAX(1,'National cons per cap'!FJ142)*'Non-Market - loss factor'!FJ141)^(1-Parameters!$B$187)))*'[4]National population'!FJ142)</f>
        <v>-35781.593297918342</v>
      </c>
      <c r="FK141" s="22">
        <f ca="1">IF('National cons per cap'!FK142=0,0,((1/(1-Parameters!$B$187)*(MAX(1,'National cons per cap'!FK142)*'Non-Market - loss factor'!FK141)^(1-Parameters!$B$187)))*'[4]National population'!FK142)</f>
        <v>-13210.807757638413</v>
      </c>
      <c r="FL141" s="22">
        <f ca="1">IF('National cons per cap'!FL142=0,0,((1/(1-Parameters!$B$187)*(MAX(1,'National cons per cap'!FL142)*'Non-Market - loss factor'!FL141)^(1-Parameters!$B$187)))*'[4]National population'!FL142)</f>
        <v>-50414.59639115251</v>
      </c>
      <c r="FM141" s="22">
        <f>IF('National cons per cap'!FM142=0,0,((1/(1-Parameters!$B$187)*(MAX(1,'National cons per cap'!FM142)*'Non-Market - loss factor'!FM141)^(1-Parameters!$B$187)))*'[4]National population'!FM142)</f>
        <v>0</v>
      </c>
      <c r="FN141" s="22">
        <f ca="1">IF('National cons per cap'!FN142=0,0,((1/(1-Parameters!$B$187)*(MAX(1,'National cons per cap'!FN142)*'Non-Market - loss factor'!FN141)^(1-Parameters!$B$187)))*'[4]National population'!FN142)</f>
        <v>-304474.87999194174</v>
      </c>
      <c r="FO141" s="22">
        <f ca="1">IF('National cons per cap'!FO142=0,0,((1/(1-Parameters!$B$187)*(MAX(1,'National cons per cap'!FO142)*'Non-Market - loss factor'!FO141)^(1-Parameters!$B$187)))*'[4]National population'!FO142)</f>
        <v>-194876.33879078543</v>
      </c>
      <c r="FP141" s="22">
        <f ca="1">IF('National cons per cap'!FP142=0,0,((1/(1-Parameters!$B$187)*(MAX(1,'National cons per cap'!FP142)*'Non-Market - loss factor'!FP141)^(1-Parameters!$B$187)))*'[4]National population'!FP142)</f>
        <v>-246174.57884858569</v>
      </c>
      <c r="FQ141" s="22">
        <f ca="1">IF('National cons per cap'!FQ142=0,0,((1/(1-Parameters!$B$187)*(MAX(1,'National cons per cap'!FQ142)*'Non-Market - loss factor'!FQ141)^(1-Parameters!$B$187)))*'[4]National population'!FQ142)</f>
        <v>-78286.595525561759</v>
      </c>
      <c r="FR141" s="22">
        <f ca="1">IF('National cons per cap'!FR142=0,0,((1/(1-Parameters!$B$187)*(MAX(1,'National cons per cap'!FR142)*'Non-Market - loss factor'!FR141)^(1-Parameters!$B$187)))*'[4]National population'!FR142)</f>
        <v>-28245.28617628408</v>
      </c>
      <c r="FS141" s="22">
        <f ca="1">IF('National cons per cap'!FS142=0,0,((1/(1-Parameters!$B$187)*(MAX(1,'National cons per cap'!FS142)*'Non-Market - loss factor'!FS141)^(1-Parameters!$B$187)))*'[4]National population'!FS142)</f>
        <v>-5548.4122022526062</v>
      </c>
      <c r="FT141" s="22">
        <f ca="1">IF('National cons per cap'!FT142=0,0,((1/(1-Parameters!$B$187)*(MAX(1,'National cons per cap'!FT142)*'Non-Market - loss factor'!FT141)^(1-Parameters!$B$187)))*'[4]National population'!FT142)</f>
        <v>-657.54231417333153</v>
      </c>
      <c r="FU141" s="22">
        <f ca="1">IF('National cons per cap'!FU142=0,0,((1/(1-Parameters!$B$187)*(MAX(1,'National cons per cap'!FU142)*'Non-Market - loss factor'!FU141)^(1-Parameters!$B$187)))*'[4]National population'!FU142)</f>
        <v>-4776.3083130081468</v>
      </c>
      <c r="FV141" s="22">
        <f ca="1">IF('National cons per cap'!FV142=0,0,((1/(1-Parameters!$B$187)*(MAX(1,'National cons per cap'!FV142)*'Non-Market - loss factor'!FV141)^(1-Parameters!$B$187)))*'[4]National population'!FV142)</f>
        <v>-112662.51918522082</v>
      </c>
      <c r="FW141" s="22">
        <f ca="1">IF('National cons per cap'!FW142=0,0,((1/(1-Parameters!$B$187)*(MAX(1,'National cons per cap'!FW142)*'Non-Market - loss factor'!FW141)^(1-Parameters!$B$187)))*'[4]National population'!FW142)</f>
        <v>-586332.1979485515</v>
      </c>
      <c r="FX141" s="22">
        <f ca="1">IF('National cons per cap'!FX142=0,0,((1/(1-Parameters!$B$187)*(MAX(1,'National cons per cap'!FX142)*'Non-Market - loss factor'!FX141)^(1-Parameters!$B$187)))*'[4]National population'!FX142)</f>
        <v>-100.2221590727286</v>
      </c>
      <c r="FY141" s="22">
        <f>IF('National cons per cap'!FY142=0,0,((1/(1-Parameters!$B$187)*(MAX(1,'National cons per cap'!FY142)*'Non-Market - loss factor'!FY141)^(1-Parameters!$B$187)))*'[4]National population'!FY142)</f>
        <v>0</v>
      </c>
      <c r="FZ141" s="22">
        <f ca="1">IF('National cons per cap'!FZ142=0,0,((1/(1-Parameters!$B$187)*(MAX(1,'National cons per cap'!FZ142)*'Non-Market - loss factor'!FZ141)^(1-Parameters!$B$187)))*'[4]National population'!FZ142)</f>
        <v>-1051058.4205710252</v>
      </c>
      <c r="GA141" s="22">
        <f ca="1">IF('National cons per cap'!GA142=0,0,((1/(1-Parameters!$B$187)*(MAX(1,'National cons per cap'!GA142)*'Non-Market - loss factor'!GA141)^(1-Parameters!$B$187)))*'[4]National population'!GA142)</f>
        <v>-864872.72957622015</v>
      </c>
      <c r="GB141" s="22">
        <f ca="1">IF('National cons per cap'!GB142=0,0,((1/(1-Parameters!$B$187)*(MAX(1,'National cons per cap'!GB142)*'Non-Market - loss factor'!GB141)^(1-Parameters!$B$187)))*'[4]National population'!GB142)</f>
        <v>-271432.34813593904</v>
      </c>
      <c r="GC141" s="22">
        <f ca="1">IF('National cons per cap'!GC142=0,0,((1/(1-Parameters!$B$187)*(MAX(1,'National cons per cap'!GC142)*'Non-Market - loss factor'!GC141)^(1-Parameters!$B$187)))*'[4]National population'!GC142)</f>
        <v>-15249.024437913829</v>
      </c>
      <c r="GD141" s="22">
        <f ca="1">IF('National cons per cap'!GD142=0,0,((1/(1-Parameters!$B$187)*(MAX(1,'National cons per cap'!GD142)*'Non-Market - loss factor'!GD141)^(1-Parameters!$B$187)))*'[4]National population'!GD142)</f>
        <v>-1448349.4055752982</v>
      </c>
      <c r="GE141" s="22">
        <f ca="1">IF('National cons per cap'!GE142=0,0,((1/(1-Parameters!$B$187)*(MAX(1,'National cons per cap'!GE142)*'Non-Market - loss factor'!GE141)^(1-Parameters!$B$187)))*'[4]National population'!GE142)</f>
        <v>-241334.7881584455</v>
      </c>
      <c r="GF141" s="22">
        <f ca="1">IF('National cons per cap'!GF142=0,0,((1/(1-Parameters!$B$187)*(MAX(1,'National cons per cap'!GF142)*'Non-Market - loss factor'!GF141)^(1-Parameters!$B$187)))*'[4]National population'!GF142)</f>
        <v>-143181.31330291906</v>
      </c>
      <c r="GG141" s="22">
        <f ca="1">IF('National cons per cap'!GG142=0,0,((1/(1-Parameters!$B$187)*(MAX(1,'National cons per cap'!GG142)*'Non-Market - loss factor'!GG141)^(1-Parameters!$B$187)))*'[4]National population'!GG142)</f>
        <v>-566439.92439154512</v>
      </c>
      <c r="GH141" s="22">
        <f ca="1">IF('National cons per cap'!GH142=0,0,((1/(1-Parameters!$B$187)*(MAX(1,'National cons per cap'!GH142)*'Non-Market - loss factor'!GH141)^(1-Parameters!$B$187)))*'[4]National population'!GH142)</f>
        <v>-1776.9942136299333</v>
      </c>
      <c r="GI141" s="22">
        <f ca="1">IF('National cons per cap'!GI142=0,0,((1/(1-Parameters!$B$187)*(MAX(1,'National cons per cap'!GI142)*'Non-Market - loss factor'!GI141)^(1-Parameters!$B$187)))*'[4]National population'!GI142)</f>
        <v>-1052.1045163592562</v>
      </c>
      <c r="GJ141" s="22">
        <f ca="1">IF('National cons per cap'!GJ142=0,0,((1/(1-Parameters!$B$187)*(MAX(1,'National cons per cap'!GJ142)*'Non-Market - loss factor'!GJ141)^(1-Parameters!$B$187)))*'[4]National population'!GJ142)</f>
        <v>-380622.6552969609</v>
      </c>
      <c r="GK141" s="22">
        <f ca="1">IF('National cons per cap'!GK142=0,0,((1/(1-Parameters!$B$187)*(MAX(1,'National cons per cap'!GK142)*'Non-Market - loss factor'!GK141)^(1-Parameters!$B$187)))*'[4]National population'!GK142)</f>
        <v>-487882.85478059133</v>
      </c>
      <c r="GL141" s="22">
        <f ca="1">IF('National cons per cap'!GL142=0,0,((1/(1-Parameters!$B$187)*(MAX(1,'National cons per cap'!GL142)*'Non-Market - loss factor'!GL141)^(1-Parameters!$B$187)))*'[4]National population'!GL142)</f>
        <v>-275584.835493249</v>
      </c>
      <c r="GM141" s="22">
        <f ca="1">IF('National cons per cap'!GM142=0,0,((1/(1-Parameters!$B$187)*(MAX(1,'National cons per cap'!GM142)*'Non-Market - loss factor'!GM141)^(1-Parameters!$B$187)))*'[4]National population'!GM142)</f>
        <v>-268259.74041687284</v>
      </c>
      <c r="GN141" s="28">
        <f ca="1">SUM(B141:GM141)*(1+Parameters!B$188)^-(A141-A$12)</f>
        <v>-15462223.763460012</v>
      </c>
      <c r="GO141" s="22">
        <f ca="1">(GN141*(1-Parameters!$B$187)/'[4]National population'!$GN142)^(1/(1-Parameters!$B$187))</f>
        <v>1064726.3952132377</v>
      </c>
      <c r="GP141" s="28"/>
    </row>
    <row r="142" spans="1:198" x14ac:dyDescent="0.25">
      <c r="A142" s="15">
        <v>2150</v>
      </c>
      <c r="B142" s="22">
        <f ca="1">IF('National cons per cap'!B143=0,0,((1/(1-Parameters!$B$187)*(MAX(1,'National cons per cap'!B143)*'Non-Market - loss factor'!B142)^(1-Parameters!$B$187)))*'[4]National population'!B143)</f>
        <v>-257096.62328251454</v>
      </c>
      <c r="C142" s="22">
        <f ca="1">IF('National cons per cap'!C143=0,0,((1/(1-Parameters!$B$187)*(MAX(1,'National cons per cap'!C143)*'Non-Market - loss factor'!C142)^(1-Parameters!$B$187)))*'[4]National population'!C143)</f>
        <v>-347459.05589887226</v>
      </c>
      <c r="D142" s="22">
        <f ca="1">IF('National cons per cap'!D143=0,0,((1/(1-Parameters!$B$187)*(MAX(1,'National cons per cap'!D143)*'Non-Market - loss factor'!D142)^(1-Parameters!$B$187)))*'[4]National population'!D143)</f>
        <v>-31337.657813655864</v>
      </c>
      <c r="E142" s="22">
        <f>IF('National cons per cap'!E143=0,0,((1/(1-Parameters!$B$187)*(MAX(1,'National cons per cap'!E143)*'Non-Market - loss factor'!E142)^(1-Parameters!$B$187)))*'[4]National population'!E143)</f>
        <v>0</v>
      </c>
      <c r="F142" s="22">
        <f ca="1">IF('National cons per cap'!F143=0,0,((1/(1-Parameters!$B$187)*(MAX(1,'National cons per cap'!F143)*'Non-Market - loss factor'!F142)^(1-Parameters!$B$187)))*'[4]National population'!F143)</f>
        <v>-40204.94309749602</v>
      </c>
      <c r="G142" s="22">
        <f ca="1">IF('National cons per cap'!G143=0,0,((1/(1-Parameters!$B$187)*(MAX(1,'National cons per cap'!G143)*'Non-Market - loss factor'!G142)^(1-Parameters!$B$187)))*'[4]National population'!G143)</f>
        <v>-174266.89013491487</v>
      </c>
      <c r="H142" s="22">
        <f ca="1">IF('National cons per cap'!H143=0,0,((1/(1-Parameters!$B$187)*(MAX(1,'National cons per cap'!H143)*'Non-Market - loss factor'!H142)^(1-Parameters!$B$187)))*'[4]National population'!H143)</f>
        <v>-18370.992050242137</v>
      </c>
      <c r="I142" s="22">
        <f ca="1">IF('National cons per cap'!I143=0,0,((1/(1-Parameters!$B$187)*(MAX(1,'National cons per cap'!I143)*'Non-Market - loss factor'!I142)^(1-Parameters!$B$187)))*'[4]National population'!I143)</f>
        <v>-445.15125108121225</v>
      </c>
      <c r="J142" s="22">
        <f ca="1">IF('National cons per cap'!J143=0,0,((1/(1-Parameters!$B$187)*(MAX(1,'National cons per cap'!J143)*'Non-Market - loss factor'!J142)^(1-Parameters!$B$187)))*'[4]National population'!J143)</f>
        <v>-122347.90611010563</v>
      </c>
      <c r="K142" s="22">
        <f ca="1">IF('National cons per cap'!K143=0,0,((1/(1-Parameters!$B$187)*(MAX(1,'National cons per cap'!K143)*'Non-Market - loss factor'!K142)^(1-Parameters!$B$187)))*'[4]National population'!K143)</f>
        <v>-43840.000234569423</v>
      </c>
      <c r="L142" s="22">
        <f ca="1">IF('National cons per cap'!L143=0,0,((1/(1-Parameters!$B$187)*(MAX(1,'National cons per cap'!L143)*'Non-Market - loss factor'!L142)^(1-Parameters!$B$187)))*'[4]National population'!L143)</f>
        <v>-44083.113652706925</v>
      </c>
      <c r="M142" s="22">
        <f ca="1">IF('National cons per cap'!M143=0,0,((1/(1-Parameters!$B$187)*(MAX(1,'National cons per cap'!M143)*'Non-Market - loss factor'!M142)^(1-Parameters!$B$187)))*'[4]National population'!M143)</f>
        <v>-312979.43370259303</v>
      </c>
      <c r="N142" s="22">
        <f ca="1">IF('National cons per cap'!N143=0,0,((1/(1-Parameters!$B$187)*(MAX(1,'National cons per cap'!N143)*'Non-Market - loss factor'!N142)^(1-Parameters!$B$187)))*'[4]National population'!N143)</f>
        <v>-58879.05958762137</v>
      </c>
      <c r="O142" s="22">
        <f ca="1">IF('National cons per cap'!O143=0,0,((1/(1-Parameters!$B$187)*(MAX(1,'National cons per cap'!O143)*'Non-Market - loss factor'!O142)^(1-Parameters!$B$187)))*'[4]National population'!O143)</f>
        <v>-221349.72826638259</v>
      </c>
      <c r="P142" s="22">
        <f ca="1">IF('National cons per cap'!P143=0,0,((1/(1-Parameters!$B$187)*(MAX(1,'National cons per cap'!P143)*'Non-Market - loss factor'!P142)^(1-Parameters!$B$187)))*'[4]National population'!P143)</f>
        <v>-433164.47530452849</v>
      </c>
      <c r="Q142" s="22">
        <f ca="1">IF('National cons per cap'!Q143=0,0,((1/(1-Parameters!$B$187)*(MAX(1,'National cons per cap'!Q143)*'Non-Market - loss factor'!Q142)^(1-Parameters!$B$187)))*'[4]National population'!Q143)</f>
        <v>-1314889.9221059014</v>
      </c>
      <c r="R142" s="22">
        <f ca="1">IF('National cons per cap'!R143=0,0,((1/(1-Parameters!$B$187)*(MAX(1,'National cons per cap'!R143)*'Non-Market - loss factor'!R142)^(1-Parameters!$B$187)))*'[4]National population'!R143)</f>
        <v>-62736.646210276042</v>
      </c>
      <c r="S142" s="22">
        <f ca="1">IF('National cons per cap'!S143=0,0,((1/(1-Parameters!$B$187)*(MAX(1,'National cons per cap'!S143)*'Non-Market - loss factor'!S142)^(1-Parameters!$B$187)))*'[4]National population'!S143)</f>
        <v>-7486.7578557512907</v>
      </c>
      <c r="T142" s="22">
        <f ca="1">IF('National cons per cap'!T143=0,0,((1/(1-Parameters!$B$187)*(MAX(1,'National cons per cap'!T143)*'Non-Market - loss factor'!T142)^(1-Parameters!$B$187)))*'[4]National population'!T143)</f>
        <v>-1375.7936688665384</v>
      </c>
      <c r="U142" s="22">
        <f ca="1">IF('National cons per cap'!U143=0,0,((1/(1-Parameters!$B$187)*(MAX(1,'National cons per cap'!U143)*'Non-Market - loss factor'!U142)^(1-Parameters!$B$187)))*'[4]National population'!U143)</f>
        <v>-37111.049054349263</v>
      </c>
      <c r="V142" s="22">
        <f ca="1">IF('National cons per cap'!V143=0,0,((1/(1-Parameters!$B$187)*(MAX(1,'National cons per cap'!V143)*'Non-Market - loss factor'!V142)^(1-Parameters!$B$187)))*'[4]National population'!V143)</f>
        <v>-41129.972604846822</v>
      </c>
      <c r="W142" s="22">
        <f ca="1">IF('National cons per cap'!W143=0,0,((1/(1-Parameters!$B$187)*(MAX(1,'National cons per cap'!W143)*'Non-Market - loss factor'!W142)^(1-Parameters!$B$187)))*'[4]National population'!W143)</f>
        <v>-2152.4423475515855</v>
      </c>
      <c r="X142" s="22">
        <f ca="1">IF('National cons per cap'!X143=0,0,((1/(1-Parameters!$B$187)*(MAX(1,'National cons per cap'!X143)*'Non-Market - loss factor'!X142)^(1-Parameters!$B$187)))*'[4]National population'!X143)</f>
        <v>-222.90532188821209</v>
      </c>
      <c r="Y142" s="22">
        <f ca="1">IF('National cons per cap'!Y143=0,0,((1/(1-Parameters!$B$187)*(MAX(1,'National cons per cap'!Y143)*'Non-Market - loss factor'!Y142)^(1-Parameters!$B$187)))*'[4]National population'!Y143)</f>
        <v>-85290.792272372069</v>
      </c>
      <c r="Z142" s="22">
        <f ca="1">IF('National cons per cap'!Z143=0,0,((1/(1-Parameters!$B$187)*(MAX(1,'National cons per cap'!Z143)*'Non-Market - loss factor'!Z142)^(1-Parameters!$B$187)))*'[4]National population'!Z143)</f>
        <v>-974180.56764751824</v>
      </c>
      <c r="AA142" s="22">
        <f ca="1">IF('National cons per cap'!AA143=0,0,((1/(1-Parameters!$B$187)*(MAX(1,'National cons per cap'!AA143)*'Non-Market - loss factor'!AA142)^(1-Parameters!$B$187)))*'[4]National population'!AA143)</f>
        <v>-1254.0200791664186</v>
      </c>
      <c r="AB142" s="22">
        <f ca="1">IF('National cons per cap'!AB143=0,0,((1/(1-Parameters!$B$187)*(MAX(1,'National cons per cap'!AB143)*'Non-Market - loss factor'!AB142)^(1-Parameters!$B$187)))*'[4]National population'!AB143)</f>
        <v>-743.90286194286887</v>
      </c>
      <c r="AC142" s="22">
        <f ca="1">IF('National cons per cap'!AC143=0,0,((1/(1-Parameters!$B$187)*(MAX(1,'National cons per cap'!AC143)*'Non-Market - loss factor'!AC142)^(1-Parameters!$B$187)))*'[4]National population'!AC143)</f>
        <v>-3519.2345065328145</v>
      </c>
      <c r="AD142" s="22">
        <f ca="1">IF('National cons per cap'!AD143=0,0,((1/(1-Parameters!$B$187)*(MAX(1,'National cons per cap'!AD143)*'Non-Market - loss factor'!AD142)^(1-Parameters!$B$187)))*'[4]National population'!AD143)</f>
        <v>-21323.942448235375</v>
      </c>
      <c r="AE142" s="22">
        <f ca="1">IF('National cons per cap'!AE143=0,0,((1/(1-Parameters!$B$187)*(MAX(1,'National cons per cap'!AE143)*'Non-Market - loss factor'!AE142)^(1-Parameters!$B$187)))*'[4]National population'!AE143)</f>
        <v>-153945.70034508721</v>
      </c>
      <c r="AF142" s="22">
        <f ca="1">IF('National cons per cap'!AF143=0,0,((1/(1-Parameters!$B$187)*(MAX(1,'National cons per cap'!AF143)*'Non-Market - loss factor'!AF142)^(1-Parameters!$B$187)))*'[4]National population'!AF143)</f>
        <v>-172399.64316070589</v>
      </c>
      <c r="AG142" s="22">
        <f ca="1">IF('National cons per cap'!AG143=0,0,((1/(1-Parameters!$B$187)*(MAX(1,'National cons per cap'!AG143)*'Non-Market - loss factor'!AG142)^(1-Parameters!$B$187)))*'[4]National population'!AG143)</f>
        <v>-38853.900486653307</v>
      </c>
      <c r="AH142" s="22">
        <f ca="1">IF('National cons per cap'!AH143=0,0,((1/(1-Parameters!$B$187)*(MAX(1,'National cons per cap'!AH143)*'Non-Market - loss factor'!AH142)^(1-Parameters!$B$187)))*'[4]National population'!AH143)</f>
        <v>-75915.258950952149</v>
      </c>
      <c r="AI142" s="22">
        <f ca="1">IF('National cons per cap'!AI143=0,0,((1/(1-Parameters!$B$187)*(MAX(1,'National cons per cap'!AI143)*'Non-Market - loss factor'!AI142)^(1-Parameters!$B$187)))*'[4]National population'!AI143)</f>
        <v>-6611383.054914197</v>
      </c>
      <c r="AJ142" s="22">
        <f ca="1">IF('National cons per cap'!AJ143=0,0,((1/(1-Parameters!$B$187)*(MAX(1,'National cons per cap'!AJ143)*'Non-Market - loss factor'!AJ142)^(1-Parameters!$B$187)))*'[4]National population'!AJ143)</f>
        <v>-408031.78539219016</v>
      </c>
      <c r="AK142" s="22">
        <f ca="1">IF('National cons per cap'!AK143=0,0,((1/(1-Parameters!$B$187)*(MAX(1,'National cons per cap'!AK143)*'Non-Market - loss factor'!AK142)^(1-Parameters!$B$187)))*'[4]National population'!AK143)</f>
        <v>-410044.16424405476</v>
      </c>
      <c r="AL142" s="22">
        <f ca="1">IF('National cons per cap'!AL143=0,0,((1/(1-Parameters!$B$187)*(MAX(1,'National cons per cap'!AL143)*'Non-Market - loss factor'!AL142)^(1-Parameters!$B$187)))*'[4]National population'!AL143)</f>
        <v>-2546535.8414881523</v>
      </c>
      <c r="AM142" s="22">
        <f ca="1">IF('National cons per cap'!AM143=0,0,((1/(1-Parameters!$B$187)*(MAX(1,'National cons per cap'!AM143)*'Non-Market - loss factor'!AM142)^(1-Parameters!$B$187)))*'[4]National population'!AM143)</f>
        <v>-63223.72440621219</v>
      </c>
      <c r="AN142" s="22">
        <f ca="1">IF('National cons per cap'!AN143=0,0,((1/(1-Parameters!$B$187)*(MAX(1,'National cons per cap'!AN143)*'Non-Market - loss factor'!AN142)^(1-Parameters!$B$187)))*'[4]National population'!AN143)</f>
        <v>-259496.58801888506</v>
      </c>
      <c r="AO142" s="22">
        <f ca="1">IF('National cons per cap'!AO143=0,0,((1/(1-Parameters!$B$187)*(MAX(1,'National cons per cap'!AO143)*'Non-Market - loss factor'!AO142)^(1-Parameters!$B$187)))*'[4]National population'!AO143)</f>
        <v>-14110.302315541956</v>
      </c>
      <c r="AP142" s="22">
        <f ca="1">IF('National cons per cap'!AP143=0,0,((1/(1-Parameters!$B$187)*(MAX(1,'National cons per cap'!AP143)*'Non-Market - loss factor'!AP142)^(1-Parameters!$B$187)))*'[4]National population'!AP143)</f>
        <v>-7627.2989802913744</v>
      </c>
      <c r="AQ142" s="22">
        <f ca="1">IF('National cons per cap'!AQ143=0,0,((1/(1-Parameters!$B$187)*(MAX(1,'National cons per cap'!AQ143)*'Non-Market - loss factor'!AQ142)^(1-Parameters!$B$187)))*'[4]National population'!AQ143)</f>
        <v>-23511.902040462603</v>
      </c>
      <c r="AR142" s="22">
        <f>IF('National cons per cap'!AR143=0,0,((1/(1-Parameters!$B$187)*(MAX(1,'National cons per cap'!AR143)*'Non-Market - loss factor'!AR142)^(1-Parameters!$B$187)))*'[4]National population'!AR143)</f>
        <v>0</v>
      </c>
      <c r="AS142" s="22">
        <f ca="1">IF('National cons per cap'!AS143=0,0,((1/(1-Parameters!$B$187)*(MAX(1,'National cons per cap'!AS143)*'Non-Market - loss factor'!AS142)^(1-Parameters!$B$187)))*'[4]National population'!AS143)</f>
        <v>-6164.8508887537209</v>
      </c>
      <c r="AT142" s="22">
        <f ca="1">IF('National cons per cap'!AT143=0,0,((1/(1-Parameters!$B$187)*(MAX(1,'National cons per cap'!AT143)*'Non-Market - loss factor'!AT142)^(1-Parameters!$B$187)))*'[4]National population'!AT143)</f>
        <v>-67276.259028418877</v>
      </c>
      <c r="AU142" s="22">
        <f ca="1">IF('National cons per cap'!AU143=0,0,((1/(1-Parameters!$B$187)*(MAX(1,'National cons per cap'!AU143)*'Non-Market - loss factor'!AU142)^(1-Parameters!$B$187)))*'[4]National population'!AU143)</f>
        <v>-446730.4271553724</v>
      </c>
      <c r="AV142" s="22">
        <f ca="1">IF('National cons per cap'!AV143=0,0,((1/(1-Parameters!$B$187)*(MAX(1,'National cons per cap'!AV143)*'Non-Market - loss factor'!AV142)^(1-Parameters!$B$187)))*'[4]National population'!AV143)</f>
        <v>-18063.289997620999</v>
      </c>
      <c r="AW142" s="22">
        <f ca="1">IF('National cons per cap'!AW143=0,0,((1/(1-Parameters!$B$187)*(MAX(1,'National cons per cap'!AW143)*'Non-Market - loss factor'!AW142)^(1-Parameters!$B$187)))*'[4]National population'!AW143)</f>
        <v>-506.02311689187644</v>
      </c>
      <c r="AX142" s="22">
        <f ca="1">IF('National cons per cap'!AX143=0,0,((1/(1-Parameters!$B$187)*(MAX(1,'National cons per cap'!AX143)*'Non-Market - loss factor'!AX142)^(1-Parameters!$B$187)))*'[4]National population'!AX143)</f>
        <v>-29501.319511088554</v>
      </c>
      <c r="AY142" s="22">
        <f ca="1">IF('National cons per cap'!AY143=0,0,((1/(1-Parameters!$B$187)*(MAX(1,'National cons per cap'!AY143)*'Non-Market - loss factor'!AY142)^(1-Parameters!$B$187)))*'[4]National population'!AY143)</f>
        <v>-54527.079288374065</v>
      </c>
      <c r="AZ142" s="22">
        <f ca="1">IF('National cons per cap'!AZ143=0,0,((1/(1-Parameters!$B$187)*(MAX(1,'National cons per cap'!AZ143)*'Non-Market - loss factor'!AZ142)^(1-Parameters!$B$187)))*'[4]National population'!AZ143)</f>
        <v>-423016.28754283732</v>
      </c>
      <c r="BA142" s="22">
        <f ca="1">IF('National cons per cap'!BA143=0,0,((1/(1-Parameters!$B$187)*(MAX(1,'National cons per cap'!BA143)*'Non-Market - loss factor'!BA142)^(1-Parameters!$B$187)))*'[4]National population'!BA143)</f>
        <v>-98504.492027504981</v>
      </c>
      <c r="BB142" s="22">
        <f ca="1">IF('National cons per cap'!BB143=0,0,((1/(1-Parameters!$B$187)*(MAX(1,'National cons per cap'!BB143)*'Non-Market - loss factor'!BB142)^(1-Parameters!$B$187)))*'[4]National population'!BB143)</f>
        <v>-868176.63262491568</v>
      </c>
      <c r="BC142" s="22">
        <f ca="1">IF('National cons per cap'!BC143=0,0,((1/(1-Parameters!$B$187)*(MAX(1,'National cons per cap'!BC143)*'Non-Market - loss factor'!BC142)^(1-Parameters!$B$187)))*'[4]National population'!BC143)</f>
        <v>-79121.553600020241</v>
      </c>
      <c r="BD142" s="22">
        <f>IF('National cons per cap'!BD143=0,0,((1/(1-Parameters!$B$187)*(MAX(1,'National cons per cap'!BD143)*'Non-Market - loss factor'!BD142)^(1-Parameters!$B$187)))*'[4]National population'!BD143)</f>
        <v>0</v>
      </c>
      <c r="BE142" s="22">
        <f ca="1">IF('National cons per cap'!BE143=0,0,((1/(1-Parameters!$B$187)*(MAX(1,'National cons per cap'!BE143)*'Non-Market - loss factor'!BE142)^(1-Parameters!$B$187)))*'[4]National population'!BE143)</f>
        <v>-274203.72564924957</v>
      </c>
      <c r="BF142" s="22">
        <f ca="1">IF('National cons per cap'!BF143=0,0,((1/(1-Parameters!$B$187)*(MAX(1,'National cons per cap'!BF143)*'Non-Market - loss factor'!BF142)^(1-Parameters!$B$187)))*'[4]National population'!BF143)</f>
        <v>-9635.8491232386095</v>
      </c>
      <c r="BG142" s="22">
        <f ca="1">IF('National cons per cap'!BG143=0,0,((1/(1-Parameters!$B$187)*(MAX(1,'National cons per cap'!BG143)*'Non-Market - loss factor'!BG142)^(1-Parameters!$B$187)))*'[4]National population'!BG143)</f>
        <v>-3041306.8152643428</v>
      </c>
      <c r="BH142" s="22">
        <f ca="1">IF('National cons per cap'!BH143=0,0,((1/(1-Parameters!$B$187)*(MAX(1,'National cons per cap'!BH143)*'Non-Market - loss factor'!BH142)^(1-Parameters!$B$187)))*'[4]National population'!BH143)</f>
        <v>-28441.332917956061</v>
      </c>
      <c r="BI142" s="22">
        <f ca="1">IF('National cons per cap'!BI143=0,0,((1/(1-Parameters!$B$187)*(MAX(1,'National cons per cap'!BI143)*'Non-Market - loss factor'!BI142)^(1-Parameters!$B$187)))*'[4]National population'!BI143)</f>
        <v>-4184.1564612527845</v>
      </c>
      <c r="BJ142" s="22">
        <f ca="1">IF('National cons per cap'!BJ143=0,0,((1/(1-Parameters!$B$187)*(MAX(1,'National cons per cap'!BJ143)*'Non-Market - loss factor'!BJ142)^(1-Parameters!$B$187)))*'[4]National population'!BJ143)</f>
        <v>-362703.64772695163</v>
      </c>
      <c r="BK142" s="22">
        <f ca="1">IF('National cons per cap'!BK143=0,0,((1/(1-Parameters!$B$187)*(MAX(1,'National cons per cap'!BK143)*'Non-Market - loss factor'!BK142)^(1-Parameters!$B$187)))*'[4]National population'!BK143)</f>
        <v>-1901.1016422190553</v>
      </c>
      <c r="BL142" s="22">
        <f ca="1">IF('National cons per cap'!BL143=0,0,((1/(1-Parameters!$B$187)*(MAX(1,'National cons per cap'!BL143)*'Non-Market - loss factor'!BL142)^(1-Parameters!$B$187)))*'[4]National population'!BL143)</f>
        <v>-16216.68922885099</v>
      </c>
      <c r="BM142" s="22">
        <f ca="1">IF('National cons per cap'!BM143=0,0,((1/(1-Parameters!$B$187)*(MAX(1,'National cons per cap'!BM143)*'Non-Market - loss factor'!BM142)^(1-Parameters!$B$187)))*'[4]National population'!BM143)</f>
        <v>-332440.73248653242</v>
      </c>
      <c r="BN142" s="22">
        <f ca="1">IF('National cons per cap'!BN143=0,0,((1/(1-Parameters!$B$187)*(MAX(1,'National cons per cap'!BN143)*'Non-Market - loss factor'!BN142)^(1-Parameters!$B$187)))*'[4]National population'!BN143)</f>
        <v>-22904.686059541455</v>
      </c>
      <c r="BO142" s="22">
        <f ca="1">IF('National cons per cap'!BO143=0,0,((1/(1-Parameters!$B$187)*(MAX(1,'National cons per cap'!BO143)*'Non-Market - loss factor'!BO142)^(1-Parameters!$B$187)))*'[4]National population'!BO143)</f>
        <v>-457269.07302051998</v>
      </c>
      <c r="BP142" s="22">
        <f ca="1">IF('National cons per cap'!BP143=0,0,((1/(1-Parameters!$B$187)*(MAX(1,'National cons per cap'!BP143)*'Non-Market - loss factor'!BP142)^(1-Parameters!$B$187)))*'[4]National population'!BP143)</f>
        <v>-233442.8940629907</v>
      </c>
      <c r="BQ142" s="22">
        <f>IF('National cons per cap'!BQ143=0,0,((1/(1-Parameters!$B$187)*(MAX(1,'National cons per cap'!BQ143)*'Non-Market - loss factor'!BQ142)^(1-Parameters!$B$187)))*'[4]National population'!BQ143)</f>
        <v>0</v>
      </c>
      <c r="BR142" s="22">
        <f ca="1">IF('National cons per cap'!BR143=0,0,((1/(1-Parameters!$B$187)*(MAX(1,'National cons per cap'!BR143)*'Non-Market - loss factor'!BR142)^(1-Parameters!$B$187)))*'[4]National population'!BR143)</f>
        <v>-47072.037145362883</v>
      </c>
      <c r="BS142" s="22">
        <f ca="1">IF('National cons per cap'!BS143=0,0,((1/(1-Parameters!$B$187)*(MAX(1,'National cons per cap'!BS143)*'Non-Market - loss factor'!BS142)^(1-Parameters!$B$187)))*'[4]National population'!BS143)</f>
        <v>-39806.155915658157</v>
      </c>
      <c r="BT142" s="22">
        <f ca="1">IF('National cons per cap'!BT143=0,0,((1/(1-Parameters!$B$187)*(MAX(1,'National cons per cap'!BT143)*'Non-Market - loss factor'!BT142)^(1-Parameters!$B$187)))*'[4]National population'!BT143)</f>
        <v>-5601.1714643806445</v>
      </c>
      <c r="BU142" s="22">
        <f ca="1">IF('National cons per cap'!BU143=0,0,((1/(1-Parameters!$B$187)*(MAX(1,'National cons per cap'!BU143)*'Non-Market - loss factor'!BU142)^(1-Parameters!$B$187)))*'[4]National population'!BU143)</f>
        <v>-65597.745494378847</v>
      </c>
      <c r="BV142" s="22">
        <f ca="1">IF('National cons per cap'!BV143=0,0,((1/(1-Parameters!$B$187)*(MAX(1,'National cons per cap'!BV143)*'Non-Market - loss factor'!BV142)^(1-Parameters!$B$187)))*'[4]National population'!BV143)</f>
        <v>-672.40670540761403</v>
      </c>
      <c r="BW142" s="22">
        <f ca="1">IF('National cons per cap'!BW143=0,0,((1/(1-Parameters!$B$187)*(MAX(1,'National cons per cap'!BW143)*'Non-Market - loss factor'!BW142)^(1-Parameters!$B$187)))*'[4]National population'!BW143)</f>
        <v>-103502.83504326301</v>
      </c>
      <c r="BX142" s="22">
        <f>IF('National cons per cap'!BX143=0,0,((1/(1-Parameters!$B$187)*(MAX(1,'National cons per cap'!BX143)*'Non-Market - loss factor'!BX142)^(1-Parameters!$B$187)))*'[4]National population'!BX143)</f>
        <v>0</v>
      </c>
      <c r="BY142" s="22">
        <f ca="1">IF('National cons per cap'!BY143=0,0,((1/(1-Parameters!$B$187)*(MAX(1,'National cons per cap'!BY143)*'Non-Market - loss factor'!BY142)^(1-Parameters!$B$187)))*'[4]National population'!BY143)</f>
        <v>-5888.4069190763903</v>
      </c>
      <c r="BZ142" s="22">
        <f ca="1">IF('National cons per cap'!BZ143=0,0,((1/(1-Parameters!$B$187)*(MAX(1,'National cons per cap'!BZ143)*'Non-Market - loss factor'!BZ142)^(1-Parameters!$B$187)))*'[4]National population'!BZ143)</f>
        <v>-13495.910311190519</v>
      </c>
      <c r="CA142" s="22">
        <f ca="1">IF('National cons per cap'!CA143=0,0,((1/(1-Parameters!$B$187)*(MAX(1,'National cons per cap'!CA143)*'Non-Market - loss factor'!CA142)^(1-Parameters!$B$187)))*'[4]National population'!CA143)</f>
        <v>-79702.607917556321</v>
      </c>
      <c r="CB142" s="22">
        <f ca="1">IF('National cons per cap'!CB143=0,0,((1/(1-Parameters!$B$187)*(MAX(1,'National cons per cap'!CB143)*'Non-Market - loss factor'!CB142)^(1-Parameters!$B$187)))*'[4]National population'!CB143)</f>
        <v>-32129.220489571417</v>
      </c>
      <c r="CC142" s="22">
        <f ca="1">IF('National cons per cap'!CC143=0,0,((1/(1-Parameters!$B$187)*(MAX(1,'National cons per cap'!CC143)*'Non-Market - loss factor'!CC142)^(1-Parameters!$B$187)))*'[4]National population'!CC143)</f>
        <v>-161365.99658345082</v>
      </c>
      <c r="CD142" s="22">
        <f ca="1">IF('National cons per cap'!CD143=0,0,((1/(1-Parameters!$B$187)*(MAX(1,'National cons per cap'!CD143)*'Non-Market - loss factor'!CD142)^(1-Parameters!$B$187)))*'[4]National population'!CD143)</f>
        <v>-71073.304547254651</v>
      </c>
      <c r="CE142" s="22">
        <f ca="1">IF('National cons per cap'!CE143=0,0,((1/(1-Parameters!$B$187)*(MAX(1,'National cons per cap'!CE143)*'Non-Market - loss factor'!CE142)^(1-Parameters!$B$187)))*'[4]National population'!CE143)</f>
        <v>-1102629.652464594</v>
      </c>
      <c r="CF142" s="22">
        <f ca="1">IF('National cons per cap'!CF143=0,0,((1/(1-Parameters!$B$187)*(MAX(1,'National cons per cap'!CF143)*'Non-Market - loss factor'!CF142)^(1-Parameters!$B$187)))*'[4]National population'!CF143)</f>
        <v>-8122612.5367660318</v>
      </c>
      <c r="CG142" s="22">
        <f ca="1">IF('National cons per cap'!CG143=0,0,((1/(1-Parameters!$B$187)*(MAX(1,'National cons per cap'!CG143)*'Non-Market - loss factor'!CG142)^(1-Parameters!$B$187)))*'[4]National population'!CG143)</f>
        <v>-23209.435465926774</v>
      </c>
      <c r="CH142" s="22">
        <f ca="1">IF('National cons per cap'!CH143=0,0,((1/(1-Parameters!$B$187)*(MAX(1,'National cons per cap'!CH143)*'Non-Market - loss factor'!CH142)^(1-Parameters!$B$187)))*'[4]National population'!CH143)</f>
        <v>-598005.70128945762</v>
      </c>
      <c r="CI142" s="22">
        <f ca="1">IF('National cons per cap'!CI143=0,0,((1/(1-Parameters!$B$187)*(MAX(1,'National cons per cap'!CI143)*'Non-Market - loss factor'!CI142)^(1-Parameters!$B$187)))*'[4]National population'!CI143)</f>
        <v>-314690.6848491861</v>
      </c>
      <c r="CJ142" s="22">
        <f ca="1">IF('National cons per cap'!CJ143=0,0,((1/(1-Parameters!$B$187)*(MAX(1,'National cons per cap'!CJ143)*'Non-Market - loss factor'!CJ142)^(1-Parameters!$B$187)))*'[4]National population'!CJ143)</f>
        <v>-1556.02285535953</v>
      </c>
      <c r="CK142" s="22">
        <f ca="1">IF('National cons per cap'!CK143=0,0,((1/(1-Parameters!$B$187)*(MAX(1,'National cons per cap'!CK143)*'Non-Market - loss factor'!CK142)^(1-Parameters!$B$187)))*'[4]National population'!CK143)</f>
        <v>-48427.112276202584</v>
      </c>
      <c r="CL142" s="22">
        <f ca="1">IF('National cons per cap'!CL143=0,0,((1/(1-Parameters!$B$187)*(MAX(1,'National cons per cap'!CL143)*'Non-Market - loss factor'!CL142)^(1-Parameters!$B$187)))*'[4]National population'!CL143)</f>
        <v>-328050.54179545201</v>
      </c>
      <c r="CM142" s="22">
        <f ca="1">IF('National cons per cap'!CM143=0,0,((1/(1-Parameters!$B$187)*(MAX(1,'National cons per cap'!CM143)*'Non-Market - loss factor'!CM142)^(1-Parameters!$B$187)))*'[4]National population'!CM143)</f>
        <v>-18938.237082628697</v>
      </c>
      <c r="CN142" s="22">
        <f ca="1">IF('National cons per cap'!CN143=0,0,((1/(1-Parameters!$B$187)*(MAX(1,'National cons per cap'!CN143)*'Non-Market - loss factor'!CN142)^(1-Parameters!$B$187)))*'[4]National population'!CN143)</f>
        <v>-77241.272568257598</v>
      </c>
      <c r="CO142" s="22">
        <f ca="1">IF('National cons per cap'!CO143=0,0,((1/(1-Parameters!$B$187)*(MAX(1,'National cons per cap'!CO143)*'Non-Market - loss factor'!CO142)^(1-Parameters!$B$187)))*'[4]National population'!CO143)</f>
        <v>-272249.45833844162</v>
      </c>
      <c r="CP142" s="22">
        <f ca="1">IF('National cons per cap'!CP143=0,0,((1/(1-Parameters!$B$187)*(MAX(1,'National cons per cap'!CP143)*'Non-Market - loss factor'!CP142)^(1-Parameters!$B$187)))*'[4]National population'!CP143)</f>
        <v>-63760.091949432397</v>
      </c>
      <c r="CQ142" s="22">
        <f ca="1">IF('National cons per cap'!CQ143=0,0,((1/(1-Parameters!$B$187)*(MAX(1,'National cons per cap'!CQ143)*'Non-Market - loss factor'!CQ142)^(1-Parameters!$B$187)))*'[4]National population'!CQ143)</f>
        <v>-869467.29228988884</v>
      </c>
      <c r="CR142" s="22">
        <f ca="1">IF('National cons per cap'!CR143=0,0,((1/(1-Parameters!$B$187)*(MAX(1,'National cons per cap'!CR143)*'Non-Market - loss factor'!CR142)^(1-Parameters!$B$187)))*'[4]National population'!CR143)</f>
        <v>-51415.603448816939</v>
      </c>
      <c r="CS142" s="22">
        <f ca="1">IF('National cons per cap'!CS143=0,0,((1/(1-Parameters!$B$187)*(MAX(1,'National cons per cap'!CS143)*'Non-Market - loss factor'!CS142)^(1-Parameters!$B$187)))*'[4]National population'!CS143)</f>
        <v>-110658.26429985491</v>
      </c>
      <c r="CT142" s="22">
        <f ca="1">IF('National cons per cap'!CT143=0,0,((1/(1-Parameters!$B$187)*(MAX(1,'National cons per cap'!CT143)*'Non-Market - loss factor'!CT142)^(1-Parameters!$B$187)))*'[4]National population'!CT143)</f>
        <v>-194.28399186325964</v>
      </c>
      <c r="CU142" s="22">
        <f ca="1">IF('National cons per cap'!CU143=0,0,((1/(1-Parameters!$B$187)*(MAX(1,'National cons per cap'!CU143)*'Non-Market - loss factor'!CU142)^(1-Parameters!$B$187)))*'[4]National population'!CU143)</f>
        <v>-119717.74011405483</v>
      </c>
      <c r="CV142" s="22">
        <f ca="1">IF('National cons per cap'!CV143=0,0,((1/(1-Parameters!$B$187)*(MAX(1,'National cons per cap'!CV143)*'Non-Market - loss factor'!CV142)^(1-Parameters!$B$187)))*'[4]National population'!CV143)</f>
        <v>-15316.1157603784</v>
      </c>
      <c r="CW142" s="22">
        <f ca="1">IF('National cons per cap'!CW143=0,0,((1/(1-Parameters!$B$187)*(MAX(1,'National cons per cap'!CW143)*'Non-Market - loss factor'!CW142)^(1-Parameters!$B$187)))*'[4]National population'!CW143)</f>
        <v>-36249.925430888637</v>
      </c>
      <c r="CX142" s="22">
        <f ca="1">IF('National cons per cap'!CX143=0,0,((1/(1-Parameters!$B$187)*(MAX(1,'National cons per cap'!CX143)*'Non-Market - loss factor'!CX142)^(1-Parameters!$B$187)))*'[4]National population'!CX143)</f>
        <v>-40697.500231081511</v>
      </c>
      <c r="CY142" s="22">
        <f ca="1">IF('National cons per cap'!CY143=0,0,((1/(1-Parameters!$B$187)*(MAX(1,'National cons per cap'!CY143)*'Non-Market - loss factor'!CY142)^(1-Parameters!$B$187)))*'[4]National population'!CY143)</f>
        <v>-97100.526359560332</v>
      </c>
      <c r="CZ142" s="22">
        <f ca="1">IF('National cons per cap'!CZ143=0,0,((1/(1-Parameters!$B$187)*(MAX(1,'National cons per cap'!CZ143)*'Non-Market - loss factor'!CZ142)^(1-Parameters!$B$187)))*'[4]National population'!CZ143)</f>
        <v>-58112.672918371478</v>
      </c>
      <c r="DA142" s="22">
        <f>IF('National cons per cap'!DA143=0,0,((1/(1-Parameters!$B$187)*(MAX(1,'National cons per cap'!DA143)*'Non-Market - loss factor'!DA142)^(1-Parameters!$B$187)))*'[4]National population'!DA143)</f>
        <v>0</v>
      </c>
      <c r="DB142" s="22">
        <f ca="1">IF('National cons per cap'!DB143=0,0,((1/(1-Parameters!$B$187)*(MAX(1,'National cons per cap'!DB143)*'Non-Market - loss factor'!DB142)^(1-Parameters!$B$187)))*'[4]National population'!DB143)</f>
        <v>-90084.130535114775</v>
      </c>
      <c r="DC142" s="22">
        <f ca="1">IF('National cons per cap'!DC143=0,0,((1/(1-Parameters!$B$187)*(MAX(1,'National cons per cap'!DC143)*'Non-Market - loss factor'!DC142)^(1-Parameters!$B$187)))*'[4]National population'!DC143)</f>
        <v>-44893.803292531949</v>
      </c>
      <c r="DD142" s="22">
        <f ca="1">IF('National cons per cap'!DD143=0,0,((1/(1-Parameters!$B$187)*(MAX(1,'National cons per cap'!DD143)*'Non-Market - loss factor'!DD142)^(1-Parameters!$B$187)))*'[4]National population'!DD143)</f>
        <v>-22189.839598376635</v>
      </c>
      <c r="DE142" s="22">
        <f ca="1">IF('National cons per cap'!DE143=0,0,((1/(1-Parameters!$B$187)*(MAX(1,'National cons per cap'!DE143)*'Non-Market - loss factor'!DE142)^(1-Parameters!$B$187)))*'[4]National population'!DE143)</f>
        <v>-1863.7879448499173</v>
      </c>
      <c r="DF142" s="22">
        <f ca="1">IF('National cons per cap'!DF143=0,0,((1/(1-Parameters!$B$187)*(MAX(1,'National cons per cap'!DF143)*'Non-Market - loss factor'!DF142)^(1-Parameters!$B$187)))*'[4]National population'!DF143)</f>
        <v>-16574.627238830974</v>
      </c>
      <c r="DG142" s="22">
        <f ca="1">IF('National cons per cap'!DG143=0,0,((1/(1-Parameters!$B$187)*(MAX(1,'National cons per cap'!DG143)*'Non-Market - loss factor'!DG142)^(1-Parameters!$B$187)))*'[4]National population'!DG143)</f>
        <v>-456996.41776754428</v>
      </c>
      <c r="DH142" s="22">
        <f ca="1">IF('National cons per cap'!DH143=0,0,((1/(1-Parameters!$B$187)*(MAX(1,'National cons per cap'!DH143)*'Non-Market - loss factor'!DH142)^(1-Parameters!$B$187)))*'[4]National population'!DH143)</f>
        <v>-26990.736522477877</v>
      </c>
      <c r="DI142" s="22">
        <f ca="1">IF('National cons per cap'!DI143=0,0,((1/(1-Parameters!$B$187)*(MAX(1,'National cons per cap'!DI143)*'Non-Market - loss factor'!DI142)^(1-Parameters!$B$187)))*'[4]National population'!DI143)</f>
        <v>-567319.45472171728</v>
      </c>
      <c r="DJ142" s="22">
        <f ca="1">IF('National cons per cap'!DJ143=0,0,((1/(1-Parameters!$B$187)*(MAX(1,'National cons per cap'!DJ143)*'Non-Market - loss factor'!DJ142)^(1-Parameters!$B$187)))*'[4]National population'!DJ143)</f>
        <v>-561079.14924738789</v>
      </c>
      <c r="DK142" s="22">
        <f ca="1">IF('National cons per cap'!DK143=0,0,((1/(1-Parameters!$B$187)*(MAX(1,'National cons per cap'!DK143)*'Non-Market - loss factor'!DK142)^(1-Parameters!$B$187)))*'[4]National population'!DK143)</f>
        <v>-20680.511428067974</v>
      </c>
      <c r="DL142" s="22">
        <f ca="1">IF('National cons per cap'!DL143=0,0,((1/(1-Parameters!$B$187)*(MAX(1,'National cons per cap'!DL143)*'Non-Market - loss factor'!DL142)^(1-Parameters!$B$187)))*'[4]National population'!DL143)</f>
        <v>-361792.34265565674</v>
      </c>
      <c r="DM142" s="22">
        <f ca="1">IF('National cons per cap'!DM143=0,0,((1/(1-Parameters!$B$187)*(MAX(1,'National cons per cap'!DM143)*'Non-Market - loss factor'!DM142)^(1-Parameters!$B$187)))*'[4]National population'!DM143)</f>
        <v>-346538.01019865467</v>
      </c>
      <c r="DN142" s="22">
        <f ca="1">IF('National cons per cap'!DN143=0,0,((1/(1-Parameters!$B$187)*(MAX(1,'National cons per cap'!DN143)*'Non-Market - loss factor'!DN142)^(1-Parameters!$B$187)))*'[4]National population'!DN143)</f>
        <v>-4996.0974362651832</v>
      </c>
      <c r="DO142" s="22">
        <f ca="1">IF('National cons per cap'!DO143=0,0,((1/(1-Parameters!$B$187)*(MAX(1,'National cons per cap'!DO143)*'Non-Market - loss factor'!DO142)^(1-Parameters!$B$187)))*'[4]National population'!DO143)</f>
        <v>-12503.060004533572</v>
      </c>
      <c r="DP142" s="22">
        <f ca="1">IF('National cons per cap'!DP143=0,0,((1/(1-Parameters!$B$187)*(MAX(1,'National cons per cap'!DP143)*'Non-Market - loss factor'!DP142)^(1-Parameters!$B$187)))*'[4]National population'!DP143)</f>
        <v>-765126.54258307617</v>
      </c>
      <c r="DQ142" s="22">
        <f ca="1">IF('National cons per cap'!DQ143=0,0,((1/(1-Parameters!$B$187)*(MAX(1,'National cons per cap'!DQ143)*'Non-Market - loss factor'!DQ142)^(1-Parameters!$B$187)))*'[4]National population'!DQ143)</f>
        <v>-67046.635475269213</v>
      </c>
      <c r="DR142" s="22">
        <f>IF('National cons per cap'!DR143=0,0,((1/(1-Parameters!$B$187)*(MAX(1,'National cons per cap'!DR143)*'Non-Market - loss factor'!DR142)^(1-Parameters!$B$187)))*'[4]National population'!DR143)</f>
        <v>0</v>
      </c>
      <c r="DS142" s="22">
        <f ca="1">IF('National cons per cap'!DS143=0,0,((1/(1-Parameters!$B$187)*(MAX(1,'National cons per cap'!DS143)*'Non-Market - loss factor'!DS142)^(1-Parameters!$B$187)))*'[4]National population'!DS143)</f>
        <v>-10257.853273769428</v>
      </c>
      <c r="DT142" s="22">
        <f ca="1">IF('National cons per cap'!DT143=0,0,((1/(1-Parameters!$B$187)*(MAX(1,'National cons per cap'!DT143)*'Non-Market - loss factor'!DT142)^(1-Parameters!$B$187)))*'[4]National population'!DT143)</f>
        <v>-447009.91204304772</v>
      </c>
      <c r="DU142" s="22">
        <f ca="1">IF('National cons per cap'!DU143=0,0,((1/(1-Parameters!$B$187)*(MAX(1,'National cons per cap'!DU143)*'Non-Market - loss factor'!DU142)^(1-Parameters!$B$187)))*'[4]National population'!DU143)</f>
        <v>-84600.617215673745</v>
      </c>
      <c r="DV142" s="22">
        <f ca="1">IF('National cons per cap'!DV143=0,0,((1/(1-Parameters!$B$187)*(MAX(1,'National cons per cap'!DV143)*'Non-Market - loss factor'!DV142)^(1-Parameters!$B$187)))*'[4]National population'!DV143)</f>
        <v>-24484.413992600959</v>
      </c>
      <c r="DW142" s="22">
        <f>IF('National cons per cap'!DW143=0,0,((1/(1-Parameters!$B$187)*(MAX(1,'National cons per cap'!DW143)*'Non-Market - loss factor'!DW142)^(1-Parameters!$B$187)))*'[4]National population'!DW143)</f>
        <v>0</v>
      </c>
      <c r="DX142" s="22">
        <f ca="1">IF('National cons per cap'!DX143=0,0,((1/(1-Parameters!$B$187)*(MAX(1,'National cons per cap'!DX143)*'Non-Market - loss factor'!DX142)^(1-Parameters!$B$187)))*'[4]National population'!DX143)</f>
        <v>-608338.16248901386</v>
      </c>
      <c r="DY142" s="22">
        <f ca="1">IF('National cons per cap'!DY143=0,0,((1/(1-Parameters!$B$187)*(MAX(1,'National cons per cap'!DY143)*'Non-Market - loss factor'!DY142)^(1-Parameters!$B$187)))*'[4]National population'!DY143)</f>
        <v>-2492345.8688110393</v>
      </c>
      <c r="DZ142" s="22">
        <f ca="1">IF('National cons per cap'!DZ143=0,0,((1/(1-Parameters!$B$187)*(MAX(1,'National cons per cap'!DZ143)*'Non-Market - loss factor'!DZ142)^(1-Parameters!$B$187)))*'[4]National population'!DZ143)</f>
        <v>-54937.316626704393</v>
      </c>
      <c r="EA142" s="22">
        <f ca="1">IF('National cons per cap'!EA143=0,0,((1/(1-Parameters!$B$187)*(MAX(1,'National cons per cap'!EA143)*'Non-Market - loss factor'!EA142)^(1-Parameters!$B$187)))*'[4]National population'!EA143)</f>
        <v>-95317.822753013039</v>
      </c>
      <c r="EB142" s="22">
        <f ca="1">IF('National cons per cap'!EB143=0,0,((1/(1-Parameters!$B$187)*(MAX(1,'National cons per cap'!EB143)*'Non-Market - loss factor'!EB142)^(1-Parameters!$B$187)))*'[4]National population'!EB143)</f>
        <v>-23684.246198068464</v>
      </c>
      <c r="EC142" s="22">
        <f ca="1">IF('National cons per cap'!EC143=0,0,((1/(1-Parameters!$B$187)*(MAX(1,'National cons per cap'!EC143)*'Non-Market - loss factor'!EC142)^(1-Parameters!$B$187)))*'[4]National population'!EC143)</f>
        <v>-265838.9325696195</v>
      </c>
      <c r="ED142" s="22">
        <f ca="1">IF('National cons per cap'!ED143=0,0,((1/(1-Parameters!$B$187)*(MAX(1,'National cons per cap'!ED143)*'Non-Market - loss factor'!ED142)^(1-Parameters!$B$187)))*'[4]National population'!ED143)</f>
        <v>-54.110774965375434</v>
      </c>
      <c r="EE142" s="22">
        <f ca="1">IF('National cons per cap'!EE143=0,0,((1/(1-Parameters!$B$187)*(MAX(1,'National cons per cap'!EE143)*'Non-Market - loss factor'!EE142)^(1-Parameters!$B$187)))*'[4]National population'!EE143)</f>
        <v>-25997.370045041498</v>
      </c>
      <c r="EF142" s="22">
        <f ca="1">IF('National cons per cap'!EF143=0,0,((1/(1-Parameters!$B$187)*(MAX(1,'National cons per cap'!EF143)*'Non-Market - loss factor'!EF142)^(1-Parameters!$B$187)))*'[4]National population'!EF143)</f>
        <v>-16644.558685761367</v>
      </c>
      <c r="EG142" s="22">
        <f ca="1">IF('National cons per cap'!EG143=0,0,((1/(1-Parameters!$B$187)*(MAX(1,'National cons per cap'!EG143)*'Non-Market - loss factor'!EG142)^(1-Parameters!$B$187)))*'[4]National population'!EG143)</f>
        <v>-1112024.0965439177</v>
      </c>
      <c r="EH142" s="22">
        <f ca="1">IF('National cons per cap'!EH143=0,0,((1/(1-Parameters!$B$187)*(MAX(1,'National cons per cap'!EH143)*'Non-Market - loss factor'!EH142)^(1-Parameters!$B$187)))*'[4]National population'!EH143)</f>
        <v>-18239.581341135916</v>
      </c>
      <c r="EI142" s="22">
        <f ca="1">IF('National cons per cap'!EI143=0,0,((1/(1-Parameters!$B$187)*(MAX(1,'National cons per cap'!EI143)*'Non-Market - loss factor'!EI142)^(1-Parameters!$B$187)))*'[4]National population'!EI143)</f>
        <v>-176865.89033265956</v>
      </c>
      <c r="EJ142" s="22">
        <f ca="1">IF('National cons per cap'!EJ143=0,0,((1/(1-Parameters!$B$187)*(MAX(1,'National cons per cap'!EJ143)*'Non-Market - loss factor'!EJ142)^(1-Parameters!$B$187)))*'[4]National population'!EJ143)</f>
        <v>-605093.10790762305</v>
      </c>
      <c r="EK142" s="22">
        <f ca="1">IF('National cons per cap'!EK143=0,0,((1/(1-Parameters!$B$187)*(MAX(1,'National cons per cap'!EK143)*'Non-Market - loss factor'!EK142)^(1-Parameters!$B$187)))*'[4]National population'!EK143)</f>
        <v>-59.590050583419142</v>
      </c>
      <c r="EL142" s="22">
        <f ca="1">IF('National cons per cap'!EL143=0,0,((1/(1-Parameters!$B$187)*(MAX(1,'National cons per cap'!EL143)*'Non-Market - loss factor'!EL142)^(1-Parameters!$B$187)))*'[4]National population'!EL143)</f>
        <v>-53280.411242293354</v>
      </c>
      <c r="EM142" s="22">
        <f ca="1">IF('National cons per cap'!EM143=0,0,((1/(1-Parameters!$B$187)*(MAX(1,'National cons per cap'!EM143)*'Non-Market - loss factor'!EM142)^(1-Parameters!$B$187)))*'[4]National population'!EM143)</f>
        <v>-267233.94484490051</v>
      </c>
      <c r="EN142" s="22">
        <f ca="1">IF('National cons per cap'!EN143=0,0,((1/(1-Parameters!$B$187)*(MAX(1,'National cons per cap'!EN143)*'Non-Market - loss factor'!EN142)^(1-Parameters!$B$187)))*'[4]National population'!EN143)</f>
        <v>-12762.267248482747</v>
      </c>
      <c r="EO142" s="22">
        <f>IF('National cons per cap'!EO143=0,0,((1/(1-Parameters!$B$187)*(MAX(1,'National cons per cap'!EO143)*'Non-Market - loss factor'!EO142)^(1-Parameters!$B$187)))*'[4]National population'!EO143)</f>
        <v>0</v>
      </c>
      <c r="EP142" s="22">
        <f ca="1">IF('National cons per cap'!EP143=0,0,((1/(1-Parameters!$B$187)*(MAX(1,'National cons per cap'!EP143)*'Non-Market - loss factor'!EP142)^(1-Parameters!$B$187)))*'[4]National population'!EP143)</f>
        <v>-64296.177976761734</v>
      </c>
      <c r="EQ142" s="22">
        <f ca="1">IF('National cons per cap'!EQ143=0,0,((1/(1-Parameters!$B$187)*(MAX(1,'National cons per cap'!EQ143)*'Non-Market - loss factor'!EQ142)^(1-Parameters!$B$187)))*'[4]National population'!EQ143)</f>
        <v>-39074.09640243114</v>
      </c>
      <c r="ER142" s="22">
        <f ca="1">IF('National cons per cap'!ER143=0,0,((1/(1-Parameters!$B$187)*(MAX(1,'National cons per cap'!ER143)*'Non-Market - loss factor'!ER142)^(1-Parameters!$B$187)))*'[4]National population'!ER143)</f>
        <v>-58123.847307524615</v>
      </c>
      <c r="ES142" s="22">
        <f ca="1">IF('National cons per cap'!ES143=0,0,((1/(1-Parameters!$B$187)*(MAX(1,'National cons per cap'!ES143)*'Non-Market - loss factor'!ES142)^(1-Parameters!$B$187)))*'[4]National population'!ES143)</f>
        <v>-7734.7582760469004</v>
      </c>
      <c r="ET142" s="22">
        <f>IF('National cons per cap'!ET143=0,0,((1/(1-Parameters!$B$187)*(MAX(1,'National cons per cap'!ET143)*'Non-Market - loss factor'!ET142)^(1-Parameters!$B$187)))*'[4]National population'!ET143)</f>
        <v>0</v>
      </c>
      <c r="EU142" s="22">
        <f ca="1">IF('National cons per cap'!EU143=0,0,((1/(1-Parameters!$B$187)*(MAX(1,'National cons per cap'!EU143)*'Non-Market - loss factor'!EU142)^(1-Parameters!$B$187)))*'[4]National population'!EU143)</f>
        <v>-162368.40739385787</v>
      </c>
      <c r="EV142" s="22">
        <f ca="1">IF('National cons per cap'!EV143=0,0,((1/(1-Parameters!$B$187)*(MAX(1,'National cons per cap'!EV143)*'Non-Market - loss factor'!EV142)^(1-Parameters!$B$187)))*'[4]National population'!EV143)</f>
        <v>-522523.05093984422</v>
      </c>
      <c r="EW142" s="22">
        <f ca="1">IF('National cons per cap'!EW143=0,0,((1/(1-Parameters!$B$187)*(MAX(1,'National cons per cap'!EW143)*'Non-Market - loss factor'!EW142)^(1-Parameters!$B$187)))*'[4]National population'!EW143)</f>
        <v>-272563.91171718878</v>
      </c>
      <c r="EX142" s="22">
        <f ca="1">IF('National cons per cap'!EX143=0,0,((1/(1-Parameters!$B$187)*(MAX(1,'National cons per cap'!EX143)*'Non-Market - loss factor'!EX142)^(1-Parameters!$B$187)))*'[4]National population'!EX143)</f>
        <v>-164741.17962280352</v>
      </c>
      <c r="EY142" s="22">
        <f ca="1">IF('National cons per cap'!EY143=0,0,((1/(1-Parameters!$B$187)*(MAX(1,'National cons per cap'!EY143)*'Non-Market - loss factor'!EY142)^(1-Parameters!$B$187)))*'[4]National population'!EY143)</f>
        <v>-605176.62733245443</v>
      </c>
      <c r="EZ142" s="22">
        <f ca="1">IF('National cons per cap'!EZ143=0,0,((1/(1-Parameters!$B$187)*(MAX(1,'National cons per cap'!EZ143)*'Non-Market - loss factor'!EZ142)^(1-Parameters!$B$187)))*'[4]National population'!EZ143)</f>
        <v>-254095.43931776803</v>
      </c>
      <c r="FA142" s="22">
        <f ca="1">IF('National cons per cap'!FA143=0,0,((1/(1-Parameters!$B$187)*(MAX(1,'National cons per cap'!FA143)*'Non-Market - loss factor'!FA142)^(1-Parameters!$B$187)))*'[4]National population'!FA143)</f>
        <v>-4319.5327566136784</v>
      </c>
      <c r="FB142" s="22">
        <f ca="1">IF('National cons per cap'!FB143=0,0,((1/(1-Parameters!$B$187)*(MAX(1,'National cons per cap'!FB143)*'Non-Market - loss factor'!FB142)^(1-Parameters!$B$187)))*'[4]National population'!FB143)</f>
        <v>-187755.37256892037</v>
      </c>
      <c r="FC142" s="22">
        <f ca="1">IF('National cons per cap'!FC143=0,0,((1/(1-Parameters!$B$187)*(MAX(1,'National cons per cap'!FC143)*'Non-Market - loss factor'!FC142)^(1-Parameters!$B$187)))*'[4]National population'!FC143)</f>
        <v>-45136.850451470615</v>
      </c>
      <c r="FD142" s="22">
        <f ca="1">IF('National cons per cap'!FD143=0,0,((1/(1-Parameters!$B$187)*(MAX(1,'National cons per cap'!FD143)*'Non-Market - loss factor'!FD142)^(1-Parameters!$B$187)))*'[4]National population'!FD143)</f>
        <v>-125.06223522571008</v>
      </c>
      <c r="FE142" s="22">
        <f>IF('National cons per cap'!FE143=0,0,((1/(1-Parameters!$B$187)*(MAX(1,'National cons per cap'!FE143)*'Non-Market - loss factor'!FE142)^(1-Parameters!$B$187)))*'[4]National population'!FE143)</f>
        <v>0</v>
      </c>
      <c r="FF142" s="22">
        <f ca="1">IF('National cons per cap'!FF143=0,0,((1/(1-Parameters!$B$187)*(MAX(1,'National cons per cap'!FF143)*'Non-Market - loss factor'!FF142)^(1-Parameters!$B$187)))*'[4]National population'!FF143)</f>
        <v>-64123.687024968051</v>
      </c>
      <c r="FG142" s="22">
        <f ca="1">IF('National cons per cap'!FG143=0,0,((1/(1-Parameters!$B$187)*(MAX(1,'National cons per cap'!FG143)*'Non-Market - loss factor'!FG142)^(1-Parameters!$B$187)))*'[4]National population'!FG143)</f>
        <v>-138134.54126703981</v>
      </c>
      <c r="FH142" s="22">
        <f ca="1">IF('National cons per cap'!FH143=0,0,((1/(1-Parameters!$B$187)*(MAX(1,'National cons per cap'!FH143)*'Non-Market - loss factor'!FH142)^(1-Parameters!$B$187)))*'[4]National population'!FH143)</f>
        <v>-3913.3525979874653</v>
      </c>
      <c r="FI142" s="22">
        <f ca="1">IF('National cons per cap'!FI143=0,0,((1/(1-Parameters!$B$187)*(MAX(1,'National cons per cap'!FI143)*'Non-Market - loss factor'!FI142)^(1-Parameters!$B$187)))*'[4]National population'!FI143)</f>
        <v>-3557.9429692030881</v>
      </c>
      <c r="FJ142" s="22">
        <f ca="1">IF('National cons per cap'!FJ143=0,0,((1/(1-Parameters!$B$187)*(MAX(1,'National cons per cap'!FJ143)*'Non-Market - loss factor'!FJ142)^(1-Parameters!$B$187)))*'[4]National population'!FJ143)</f>
        <v>-35528.696416666615</v>
      </c>
      <c r="FK142" s="22">
        <f ca="1">IF('National cons per cap'!FK143=0,0,((1/(1-Parameters!$B$187)*(MAX(1,'National cons per cap'!FK143)*'Non-Market - loss factor'!FK142)^(1-Parameters!$B$187)))*'[4]National population'!FK143)</f>
        <v>-13117.465989745451</v>
      </c>
      <c r="FL142" s="22">
        <f ca="1">IF('National cons per cap'!FL143=0,0,((1/(1-Parameters!$B$187)*(MAX(1,'National cons per cap'!FL143)*'Non-Market - loss factor'!FL142)^(1-Parameters!$B$187)))*'[4]National population'!FL143)</f>
        <v>-50059.014975322476</v>
      </c>
      <c r="FM142" s="22">
        <f>IF('National cons per cap'!FM143=0,0,((1/(1-Parameters!$B$187)*(MAX(1,'National cons per cap'!FM143)*'Non-Market - loss factor'!FM142)^(1-Parameters!$B$187)))*'[4]National population'!FM143)</f>
        <v>0</v>
      </c>
      <c r="FN142" s="22">
        <f ca="1">IF('National cons per cap'!FN143=0,0,((1/(1-Parameters!$B$187)*(MAX(1,'National cons per cap'!FN143)*'Non-Market - loss factor'!FN142)^(1-Parameters!$B$187)))*'[4]National population'!FN143)</f>
        <v>-301765.30514602142</v>
      </c>
      <c r="FO142" s="22">
        <f ca="1">IF('National cons per cap'!FO143=0,0,((1/(1-Parameters!$B$187)*(MAX(1,'National cons per cap'!FO143)*'Non-Market - loss factor'!FO142)^(1-Parameters!$B$187)))*'[4]National population'!FO143)</f>
        <v>-193148.09892878914</v>
      </c>
      <c r="FP142" s="22">
        <f ca="1">IF('National cons per cap'!FP143=0,0,((1/(1-Parameters!$B$187)*(MAX(1,'National cons per cap'!FP143)*'Non-Market - loss factor'!FP142)^(1-Parameters!$B$187)))*'[4]National population'!FP143)</f>
        <v>-243605.76929503566</v>
      </c>
      <c r="FQ142" s="22">
        <f ca="1">IF('National cons per cap'!FQ143=0,0,((1/(1-Parameters!$B$187)*(MAX(1,'National cons per cap'!FQ143)*'Non-Market - loss factor'!FQ142)^(1-Parameters!$B$187)))*'[4]National population'!FQ143)</f>
        <v>-77614.475189285411</v>
      </c>
      <c r="FR142" s="22">
        <f ca="1">IF('National cons per cap'!FR143=0,0,((1/(1-Parameters!$B$187)*(MAX(1,'National cons per cap'!FR143)*'Non-Market - loss factor'!FR142)^(1-Parameters!$B$187)))*'[4]National population'!FR143)</f>
        <v>-28003.650639644053</v>
      </c>
      <c r="FS142" s="22">
        <f ca="1">IF('National cons per cap'!FS143=0,0,((1/(1-Parameters!$B$187)*(MAX(1,'National cons per cap'!FS143)*'Non-Market - loss factor'!FS142)^(1-Parameters!$B$187)))*'[4]National population'!FS143)</f>
        <v>-5490.3769415404495</v>
      </c>
      <c r="FT142" s="22">
        <f ca="1">IF('National cons per cap'!FT143=0,0,((1/(1-Parameters!$B$187)*(MAX(1,'National cons per cap'!FT143)*'Non-Market - loss factor'!FT142)^(1-Parameters!$B$187)))*'[4]National population'!FT143)</f>
        <v>-651.58766608259714</v>
      </c>
      <c r="FU142" s="22">
        <f ca="1">IF('National cons per cap'!FU143=0,0,((1/(1-Parameters!$B$187)*(MAX(1,'National cons per cap'!FU143)*'Non-Market - loss factor'!FU142)^(1-Parameters!$B$187)))*'[4]National population'!FU143)</f>
        <v>-4730.1633802328888</v>
      </c>
      <c r="FV142" s="22">
        <f ca="1">IF('National cons per cap'!FV143=0,0,((1/(1-Parameters!$B$187)*(MAX(1,'National cons per cap'!FV143)*'Non-Market - loss factor'!FV142)^(1-Parameters!$B$187)))*'[4]National population'!FV143)</f>
        <v>-111685.66200880296</v>
      </c>
      <c r="FW142" s="22">
        <f ca="1">IF('National cons per cap'!FW143=0,0,((1/(1-Parameters!$B$187)*(MAX(1,'National cons per cap'!FW143)*'Non-Market - loss factor'!FW142)^(1-Parameters!$B$187)))*'[4]National population'!FW143)</f>
        <v>-582201.56090306444</v>
      </c>
      <c r="FX142" s="22">
        <f ca="1">IF('National cons per cap'!FX143=0,0,((1/(1-Parameters!$B$187)*(MAX(1,'National cons per cap'!FX143)*'Non-Market - loss factor'!FX142)^(1-Parameters!$B$187)))*'[4]National population'!FX143)</f>
        <v>-99.385542030602579</v>
      </c>
      <c r="FY142" s="22">
        <f>IF('National cons per cap'!FY143=0,0,((1/(1-Parameters!$B$187)*(MAX(1,'National cons per cap'!FY143)*'Non-Market - loss factor'!FY142)^(1-Parameters!$B$187)))*'[4]National population'!FY143)</f>
        <v>0</v>
      </c>
      <c r="FZ142" s="22">
        <f ca="1">IF('National cons per cap'!FZ143=0,0,((1/(1-Parameters!$B$187)*(MAX(1,'National cons per cap'!FZ143)*'Non-Market - loss factor'!FZ142)^(1-Parameters!$B$187)))*'[4]National population'!FZ143)</f>
        <v>-1041724.8718368015</v>
      </c>
      <c r="GA142" s="22">
        <f ca="1">IF('National cons per cap'!GA143=0,0,((1/(1-Parameters!$B$187)*(MAX(1,'National cons per cap'!GA143)*'Non-Market - loss factor'!GA142)^(1-Parameters!$B$187)))*'[4]National population'!GA143)</f>
        <v>-857154.28908137104</v>
      </c>
      <c r="GB142" s="22">
        <f ca="1">IF('National cons per cap'!GB143=0,0,((1/(1-Parameters!$B$187)*(MAX(1,'National cons per cap'!GB143)*'Non-Market - loss factor'!GB142)^(1-Parameters!$B$187)))*'[4]National population'!GB143)</f>
        <v>-269120.01530354552</v>
      </c>
      <c r="GC142" s="22">
        <f ca="1">IF('National cons per cap'!GC143=0,0,((1/(1-Parameters!$B$187)*(MAX(1,'National cons per cap'!GC143)*'Non-Market - loss factor'!GC142)^(1-Parameters!$B$187)))*'[4]National population'!GC143)</f>
        <v>-15101.151884133862</v>
      </c>
      <c r="GD142" s="22">
        <f ca="1">IF('National cons per cap'!GD143=0,0,((1/(1-Parameters!$B$187)*(MAX(1,'National cons per cap'!GD143)*'Non-Market - loss factor'!GD142)^(1-Parameters!$B$187)))*'[4]National population'!GD143)</f>
        <v>-1438171.5498662125</v>
      </c>
      <c r="GE142" s="22">
        <f ca="1">IF('National cons per cap'!GE143=0,0,((1/(1-Parameters!$B$187)*(MAX(1,'National cons per cap'!GE143)*'Non-Market - loss factor'!GE142)^(1-Parameters!$B$187)))*'[4]National population'!GE143)</f>
        <v>-239268.32589791011</v>
      </c>
      <c r="GF142" s="22">
        <f ca="1">IF('National cons per cap'!GF143=0,0,((1/(1-Parameters!$B$187)*(MAX(1,'National cons per cap'!GF143)*'Non-Market - loss factor'!GF142)^(1-Parameters!$B$187)))*'[4]National population'!GF143)</f>
        <v>-141794.89297105733</v>
      </c>
      <c r="GG142" s="22">
        <f ca="1">IF('National cons per cap'!GG143=0,0,((1/(1-Parameters!$B$187)*(MAX(1,'National cons per cap'!GG143)*'Non-Market - loss factor'!GG142)^(1-Parameters!$B$187)))*'[4]National population'!GG143)</f>
        <v>-560591.33077003609</v>
      </c>
      <c r="GH142" s="22">
        <f ca="1">IF('National cons per cap'!GH143=0,0,((1/(1-Parameters!$B$187)*(MAX(1,'National cons per cap'!GH143)*'Non-Market - loss factor'!GH142)^(1-Parameters!$B$187)))*'[4]National population'!GH143)</f>
        <v>-1758.4947745093832</v>
      </c>
      <c r="GI142" s="22">
        <f ca="1">IF('National cons per cap'!GI143=0,0,((1/(1-Parameters!$B$187)*(MAX(1,'National cons per cap'!GI143)*'Non-Market - loss factor'!GI142)^(1-Parameters!$B$187)))*'[4]National population'!GI143)</f>
        <v>-1041.2233634305749</v>
      </c>
      <c r="GJ142" s="22">
        <f ca="1">IF('National cons per cap'!GJ143=0,0,((1/(1-Parameters!$B$187)*(MAX(1,'National cons per cap'!GJ143)*'Non-Market - loss factor'!GJ142)^(1-Parameters!$B$187)))*'[4]National population'!GJ143)</f>
        <v>-377230.72605480911</v>
      </c>
      <c r="GK142" s="22">
        <f ca="1">IF('National cons per cap'!GK143=0,0,((1/(1-Parameters!$B$187)*(MAX(1,'National cons per cap'!GK143)*'Non-Market - loss factor'!GK142)^(1-Parameters!$B$187)))*'[4]National population'!GK143)</f>
        <v>-483525.50525632821</v>
      </c>
      <c r="GL142" s="22">
        <f ca="1">IF('National cons per cap'!GL143=0,0,((1/(1-Parameters!$B$187)*(MAX(1,'National cons per cap'!GL143)*'Non-Market - loss factor'!GL142)^(1-Parameters!$B$187)))*'[4]National population'!GL143)</f>
        <v>-273125.93887895875</v>
      </c>
      <c r="GM142" s="22">
        <f ca="1">IF('National cons per cap'!GM143=0,0,((1/(1-Parameters!$B$187)*(MAX(1,'National cons per cap'!GM143)*'Non-Market - loss factor'!GM142)^(1-Parameters!$B$187)))*'[4]National population'!GM143)</f>
        <v>-265865.56288254354</v>
      </c>
      <c r="GN142" s="28">
        <f ca="1">SUM(B142:GM142)*(1+Parameters!B$188)^-(A142-A$12)</f>
        <v>-15165743.518030403</v>
      </c>
      <c r="GO142" s="22">
        <f ca="1">(GN142*(1-Parameters!$B$187)/'[4]National population'!$GN143)^(1/(1-Parameters!$B$187))</f>
        <v>1101111.40020194</v>
      </c>
      <c r="GP142" s="28"/>
    </row>
    <row r="143" spans="1:198" x14ac:dyDescent="0.25">
      <c r="A143" s="15">
        <v>2151</v>
      </c>
      <c r="B143" s="22">
        <f ca="1">IF('National cons per cap'!B144=0,0,((1/(1-Parameters!$B$187)*(MAX(1,'National cons per cap'!B144)*'Non-Market - loss factor'!B143)^(1-Parameters!$B$187)))*'[4]National population'!B144)</f>
        <v>-254393.14200305924</v>
      </c>
      <c r="C143" s="22">
        <f ca="1">IF('National cons per cap'!C144=0,0,((1/(1-Parameters!$B$187)*(MAX(1,'National cons per cap'!C144)*'Non-Market - loss factor'!C143)^(1-Parameters!$B$187)))*'[4]National population'!C144)</f>
        <v>-344376.99599920696</v>
      </c>
      <c r="D143" s="22">
        <f ca="1">IF('National cons per cap'!D144=0,0,((1/(1-Parameters!$B$187)*(MAX(1,'National cons per cap'!D144)*'Non-Market - loss factor'!D143)^(1-Parameters!$B$187)))*'[4]National population'!D144)</f>
        <v>-31118.939333313931</v>
      </c>
      <c r="E143" s="22">
        <f>IF('National cons per cap'!E144=0,0,((1/(1-Parameters!$B$187)*(MAX(1,'National cons per cap'!E144)*'Non-Market - loss factor'!E143)^(1-Parameters!$B$187)))*'[4]National population'!E144)</f>
        <v>0</v>
      </c>
      <c r="F143" s="22">
        <f ca="1">IF('National cons per cap'!F144=0,0,((1/(1-Parameters!$B$187)*(MAX(1,'National cons per cap'!F144)*'Non-Market - loss factor'!F143)^(1-Parameters!$B$187)))*'[4]National population'!F144)</f>
        <v>-39848.055468889368</v>
      </c>
      <c r="G143" s="22">
        <f ca="1">IF('National cons per cap'!G144=0,0,((1/(1-Parameters!$B$187)*(MAX(1,'National cons per cap'!G144)*'Non-Market - loss factor'!G143)^(1-Parameters!$B$187)))*'[4]National population'!G144)</f>
        <v>-172568.3738197874</v>
      </c>
      <c r="H143" s="22">
        <f ca="1">IF('National cons per cap'!H144=0,0,((1/(1-Parameters!$B$187)*(MAX(1,'National cons per cap'!H144)*'Non-Market - loss factor'!H143)^(1-Parameters!$B$187)))*'[4]National population'!H144)</f>
        <v>-18213.793337709842</v>
      </c>
      <c r="I143" s="22">
        <f ca="1">IF('National cons per cap'!I144=0,0,((1/(1-Parameters!$B$187)*(MAX(1,'National cons per cap'!I144)*'Non-Market - loss factor'!I143)^(1-Parameters!$B$187)))*'[4]National population'!I144)</f>
        <v>-441.42606490081812</v>
      </c>
      <c r="J143" s="22">
        <f ca="1">IF('National cons per cap'!J144=0,0,((1/(1-Parameters!$B$187)*(MAX(1,'National cons per cap'!J144)*'Non-Market - loss factor'!J143)^(1-Parameters!$B$187)))*'[4]National population'!J144)</f>
        <v>-121513.60134362584</v>
      </c>
      <c r="K143" s="22">
        <f ca="1">IF('National cons per cap'!K144=0,0,((1/(1-Parameters!$B$187)*(MAX(1,'National cons per cap'!K144)*'Non-Market - loss factor'!K143)^(1-Parameters!$B$187)))*'[4]National population'!K144)</f>
        <v>-43530.079480630135</v>
      </c>
      <c r="L143" s="22">
        <f ca="1">IF('National cons per cap'!L144=0,0,((1/(1-Parameters!$B$187)*(MAX(1,'National cons per cap'!L144)*'Non-Market - loss factor'!L143)^(1-Parameters!$B$187)))*'[4]National population'!L144)</f>
        <v>-43706.447149571468</v>
      </c>
      <c r="M143" s="22">
        <f ca="1">IF('National cons per cap'!M144=0,0,((1/(1-Parameters!$B$187)*(MAX(1,'National cons per cap'!M144)*'Non-Market - loss factor'!M143)^(1-Parameters!$B$187)))*'[4]National population'!M144)</f>
        <v>-310190.94696619344</v>
      </c>
      <c r="N143" s="22">
        <f ca="1">IF('National cons per cap'!N144=0,0,((1/(1-Parameters!$B$187)*(MAX(1,'National cons per cap'!N144)*'Non-Market - loss factor'!N143)^(1-Parameters!$B$187)))*'[4]National population'!N144)</f>
        <v>-58467.217283163336</v>
      </c>
      <c r="O143" s="22">
        <f ca="1">IF('National cons per cap'!O144=0,0,((1/(1-Parameters!$B$187)*(MAX(1,'National cons per cap'!O144)*'Non-Market - loss factor'!O143)^(1-Parameters!$B$187)))*'[4]National population'!O144)</f>
        <v>-219384.30557088673</v>
      </c>
      <c r="P143" s="22">
        <f ca="1">IF('National cons per cap'!P144=0,0,((1/(1-Parameters!$B$187)*(MAX(1,'National cons per cap'!P144)*'Non-Market - loss factor'!P143)^(1-Parameters!$B$187)))*'[4]National population'!P144)</f>
        <v>-429318.08959596878</v>
      </c>
      <c r="Q143" s="22">
        <f ca="1">IF('National cons per cap'!Q144=0,0,((1/(1-Parameters!$B$187)*(MAX(1,'National cons per cap'!Q144)*'Non-Market - loss factor'!Q143)^(1-Parameters!$B$187)))*'[4]National population'!Q144)</f>
        <v>-1301222.0816453367</v>
      </c>
      <c r="R143" s="22">
        <f ca="1">IF('National cons per cap'!R144=0,0,((1/(1-Parameters!$B$187)*(MAX(1,'National cons per cap'!R144)*'Non-Market - loss factor'!R143)^(1-Parameters!$B$187)))*'[4]National population'!R144)</f>
        <v>-62293.90344758943</v>
      </c>
      <c r="S143" s="22">
        <f ca="1">IF('National cons per cap'!S144=0,0,((1/(1-Parameters!$B$187)*(MAX(1,'National cons per cap'!S144)*'Non-Market - loss factor'!S143)^(1-Parameters!$B$187)))*'[4]National population'!S144)</f>
        <v>-7423.2728239729886</v>
      </c>
      <c r="T143" s="22">
        <f ca="1">IF('National cons per cap'!T144=0,0,((1/(1-Parameters!$B$187)*(MAX(1,'National cons per cap'!T144)*'Non-Market - loss factor'!T143)^(1-Parameters!$B$187)))*'[4]National population'!T144)</f>
        <v>-1363.3381014321787</v>
      </c>
      <c r="U143" s="22">
        <f ca="1">IF('National cons per cap'!U144=0,0,((1/(1-Parameters!$B$187)*(MAX(1,'National cons per cap'!U144)*'Non-Market - loss factor'!U143)^(1-Parameters!$B$187)))*'[4]National population'!U144)</f>
        <v>-36848.91653239818</v>
      </c>
      <c r="V143" s="22">
        <f ca="1">IF('National cons per cap'!V144=0,0,((1/(1-Parameters!$B$187)*(MAX(1,'National cons per cap'!V144)*'Non-Market - loss factor'!V143)^(1-Parameters!$B$187)))*'[4]National population'!V144)</f>
        <v>-40778.063308891782</v>
      </c>
      <c r="W143" s="22">
        <f ca="1">IF('National cons per cap'!W144=0,0,((1/(1-Parameters!$B$187)*(MAX(1,'National cons per cap'!W144)*'Non-Market - loss factor'!W143)^(1-Parameters!$B$187)))*'[4]National population'!W144)</f>
        <v>-2131.9764367908842</v>
      </c>
      <c r="X143" s="22">
        <f ca="1">IF('National cons per cap'!X144=0,0,((1/(1-Parameters!$B$187)*(MAX(1,'National cons per cap'!X144)*'Non-Market - loss factor'!X143)^(1-Parameters!$B$187)))*'[4]National population'!X144)</f>
        <v>-220.83519665774253</v>
      </c>
      <c r="Y143" s="22">
        <f ca="1">IF('National cons per cap'!Y144=0,0,((1/(1-Parameters!$B$187)*(MAX(1,'National cons per cap'!Y144)*'Non-Market - loss factor'!Y143)^(1-Parameters!$B$187)))*'[4]National population'!Y144)</f>
        <v>-84460.859642145326</v>
      </c>
      <c r="Z143" s="22">
        <f ca="1">IF('National cons per cap'!Z144=0,0,((1/(1-Parameters!$B$187)*(MAX(1,'National cons per cap'!Z144)*'Non-Market - loss factor'!Z143)^(1-Parameters!$B$187)))*'[4]National population'!Z144)</f>
        <v>-964775.57937378169</v>
      </c>
      <c r="AA143" s="22">
        <f ca="1">IF('National cons per cap'!AA144=0,0,((1/(1-Parameters!$B$187)*(MAX(1,'National cons per cap'!AA144)*'Non-Market - loss factor'!AA143)^(1-Parameters!$B$187)))*'[4]National population'!AA144)</f>
        <v>-1242.033691882945</v>
      </c>
      <c r="AB143" s="22">
        <f ca="1">IF('National cons per cap'!AB144=0,0,((1/(1-Parameters!$B$187)*(MAX(1,'National cons per cap'!AB144)*'Non-Market - loss factor'!AB143)^(1-Parameters!$B$187)))*'[4]National population'!AB144)</f>
        <v>-736.11007083426614</v>
      </c>
      <c r="AC143" s="22">
        <f ca="1">IF('National cons per cap'!AC144=0,0,((1/(1-Parameters!$B$187)*(MAX(1,'National cons per cap'!AC144)*'Non-Market - loss factor'!AC143)^(1-Parameters!$B$187)))*'[4]National population'!AC144)</f>
        <v>-3482.2054406085463</v>
      </c>
      <c r="AD143" s="22">
        <f ca="1">IF('National cons per cap'!AD144=0,0,((1/(1-Parameters!$B$187)*(MAX(1,'National cons per cap'!AD144)*'Non-Market - loss factor'!AD143)^(1-Parameters!$B$187)))*'[4]National population'!AD144)</f>
        <v>-21134.196854840877</v>
      </c>
      <c r="AE143" s="22">
        <f ca="1">IF('National cons per cap'!AE144=0,0,((1/(1-Parameters!$B$187)*(MAX(1,'National cons per cap'!AE144)*'Non-Market - loss factor'!AE143)^(1-Parameters!$B$187)))*'[4]National population'!AE144)</f>
        <v>-152576.81784564303</v>
      </c>
      <c r="AF143" s="22">
        <f ca="1">IF('National cons per cap'!AF144=0,0,((1/(1-Parameters!$B$187)*(MAX(1,'National cons per cap'!AF144)*'Non-Market - loss factor'!AF143)^(1-Parameters!$B$187)))*'[4]National population'!AF144)</f>
        <v>-171179.73525406243</v>
      </c>
      <c r="AG143" s="22">
        <f ca="1">IF('National cons per cap'!AG144=0,0,((1/(1-Parameters!$B$187)*(MAX(1,'National cons per cap'!AG144)*'Non-Market - loss factor'!AG143)^(1-Parameters!$B$187)))*'[4]National population'!AG144)</f>
        <v>-38579.149244364817</v>
      </c>
      <c r="AH143" s="22">
        <f ca="1">IF('National cons per cap'!AH144=0,0,((1/(1-Parameters!$B$187)*(MAX(1,'National cons per cap'!AH144)*'Non-Market - loss factor'!AH143)^(1-Parameters!$B$187)))*'[4]National population'!AH144)</f>
        <v>-75176.279809868618</v>
      </c>
      <c r="AI143" s="22">
        <f ca="1">IF('National cons per cap'!AI144=0,0,((1/(1-Parameters!$B$187)*(MAX(1,'National cons per cap'!AI144)*'Non-Market - loss factor'!AI143)^(1-Parameters!$B$187)))*'[4]National population'!AI144)</f>
        <v>-6541941.4984889692</v>
      </c>
      <c r="AJ143" s="22">
        <f ca="1">IF('National cons per cap'!AJ144=0,0,((1/(1-Parameters!$B$187)*(MAX(1,'National cons per cap'!AJ144)*'Non-Market - loss factor'!AJ143)^(1-Parameters!$B$187)))*'[4]National population'!AJ144)</f>
        <v>-404404.41346895526</v>
      </c>
      <c r="AK143" s="22">
        <f ca="1">IF('National cons per cap'!AK144=0,0,((1/(1-Parameters!$B$187)*(MAX(1,'National cons per cap'!AK144)*'Non-Market - loss factor'!AK143)^(1-Parameters!$B$187)))*'[4]National population'!AK144)</f>
        <v>-406487.83271952206</v>
      </c>
      <c r="AL143" s="22">
        <f ca="1">IF('National cons per cap'!AL144=0,0,((1/(1-Parameters!$B$187)*(MAX(1,'National cons per cap'!AL144)*'Non-Market - loss factor'!AL143)^(1-Parameters!$B$187)))*'[4]National population'!AL144)</f>
        <v>-2523883.4939841768</v>
      </c>
      <c r="AM143" s="22">
        <f ca="1">IF('National cons per cap'!AM144=0,0,((1/(1-Parameters!$B$187)*(MAX(1,'National cons per cap'!AM144)*'Non-Market - loss factor'!AM143)^(1-Parameters!$B$187)))*'[4]National population'!AM144)</f>
        <v>-62663.430388399713</v>
      </c>
      <c r="AN143" s="22">
        <f ca="1">IF('National cons per cap'!AN144=0,0,((1/(1-Parameters!$B$187)*(MAX(1,'National cons per cap'!AN144)*'Non-Market - loss factor'!AN143)^(1-Parameters!$B$187)))*'[4]National population'!AN144)</f>
        <v>-256984.89963618529</v>
      </c>
      <c r="AO143" s="22">
        <f ca="1">IF('National cons per cap'!AO144=0,0,((1/(1-Parameters!$B$187)*(MAX(1,'National cons per cap'!AO144)*'Non-Market - loss factor'!AO143)^(1-Parameters!$B$187)))*'[4]National population'!AO144)</f>
        <v>-13985.15575726687</v>
      </c>
      <c r="AP143" s="22">
        <f ca="1">IF('National cons per cap'!AP144=0,0,((1/(1-Parameters!$B$187)*(MAX(1,'National cons per cap'!AP144)*'Non-Market - loss factor'!AP143)^(1-Parameters!$B$187)))*'[4]National population'!AP144)</f>
        <v>-7562.1861200794792</v>
      </c>
      <c r="AQ143" s="22">
        <f ca="1">IF('National cons per cap'!AQ144=0,0,((1/(1-Parameters!$B$187)*(MAX(1,'National cons per cap'!AQ144)*'Non-Market - loss factor'!AQ143)^(1-Parameters!$B$187)))*'[4]National population'!AQ144)</f>
        <v>-23283.622582977561</v>
      </c>
      <c r="AR143" s="22">
        <f>IF('National cons per cap'!AR144=0,0,((1/(1-Parameters!$B$187)*(MAX(1,'National cons per cap'!AR144)*'Non-Market - loss factor'!AR143)^(1-Parameters!$B$187)))*'[4]National population'!AR144)</f>
        <v>0</v>
      </c>
      <c r="AS143" s="22">
        <f ca="1">IF('National cons per cap'!AS144=0,0,((1/(1-Parameters!$B$187)*(MAX(1,'National cons per cap'!AS144)*'Non-Market - loss factor'!AS143)^(1-Parameters!$B$187)))*'[4]National population'!AS144)</f>
        <v>-6121.6648426623187</v>
      </c>
      <c r="AT143" s="22">
        <f ca="1">IF('National cons per cap'!AT144=0,0,((1/(1-Parameters!$B$187)*(MAX(1,'National cons per cap'!AT144)*'Non-Market - loss factor'!AT143)^(1-Parameters!$B$187)))*'[4]National population'!AT144)</f>
        <v>-66800.863343085904</v>
      </c>
      <c r="AU143" s="22">
        <f ca="1">IF('National cons per cap'!AU144=0,0,((1/(1-Parameters!$B$187)*(MAX(1,'National cons per cap'!AU144)*'Non-Market - loss factor'!AU143)^(1-Parameters!$B$187)))*'[4]National population'!AU144)</f>
        <v>-443586.49318325927</v>
      </c>
      <c r="AV143" s="22">
        <f ca="1">IF('National cons per cap'!AV144=0,0,((1/(1-Parameters!$B$187)*(MAX(1,'National cons per cap'!AV144)*'Non-Market - loss factor'!AV143)^(1-Parameters!$B$187)))*'[4]National population'!AV144)</f>
        <v>-17904.020740624655</v>
      </c>
      <c r="AW143" s="22">
        <f ca="1">IF('National cons per cap'!AW144=0,0,((1/(1-Parameters!$B$187)*(MAX(1,'National cons per cap'!AW144)*'Non-Market - loss factor'!AW143)^(1-Parameters!$B$187)))*'[4]National population'!AW144)</f>
        <v>-501.76739508932616</v>
      </c>
      <c r="AX143" s="22">
        <f ca="1">IF('National cons per cap'!AX144=0,0,((1/(1-Parameters!$B$187)*(MAX(1,'National cons per cap'!AX144)*'Non-Market - loss factor'!AX143)^(1-Parameters!$B$187)))*'[4]National population'!AX144)</f>
        <v>-29298.184696382534</v>
      </c>
      <c r="AY143" s="22">
        <f ca="1">IF('National cons per cap'!AY144=0,0,((1/(1-Parameters!$B$187)*(MAX(1,'National cons per cap'!AY144)*'Non-Market - loss factor'!AY143)^(1-Parameters!$B$187)))*'[4]National population'!AY144)</f>
        <v>-53997.932932292053</v>
      </c>
      <c r="AZ143" s="22">
        <f ca="1">IF('National cons per cap'!AZ144=0,0,((1/(1-Parameters!$B$187)*(MAX(1,'National cons per cap'!AZ144)*'Non-Market - loss factor'!AZ143)^(1-Parameters!$B$187)))*'[4]National population'!AZ144)</f>
        <v>-419262.27284080134</v>
      </c>
      <c r="BA143" s="22">
        <f ca="1">IF('National cons per cap'!BA144=0,0,((1/(1-Parameters!$B$187)*(MAX(1,'National cons per cap'!BA144)*'Non-Market - loss factor'!BA143)^(1-Parameters!$B$187)))*'[4]National population'!BA144)</f>
        <v>-97553.115692603373</v>
      </c>
      <c r="BB143" s="22">
        <f ca="1">IF('National cons per cap'!BB144=0,0,((1/(1-Parameters!$B$187)*(MAX(1,'National cons per cap'!BB144)*'Non-Market - loss factor'!BB143)^(1-Parameters!$B$187)))*'[4]National population'!BB144)</f>
        <v>-860477.27335468447</v>
      </c>
      <c r="BC143" s="22">
        <f ca="1">IF('National cons per cap'!BC144=0,0,((1/(1-Parameters!$B$187)*(MAX(1,'National cons per cap'!BC144)*'Non-Market - loss factor'!BC143)^(1-Parameters!$B$187)))*'[4]National population'!BC144)</f>
        <v>-78419.674969041065</v>
      </c>
      <c r="BD143" s="22">
        <f>IF('National cons per cap'!BD144=0,0,((1/(1-Parameters!$B$187)*(MAX(1,'National cons per cap'!BD144)*'Non-Market - loss factor'!BD143)^(1-Parameters!$B$187)))*'[4]National population'!BD144)</f>
        <v>0</v>
      </c>
      <c r="BE143" s="22">
        <f ca="1">IF('National cons per cap'!BE144=0,0,((1/(1-Parameters!$B$187)*(MAX(1,'National cons per cap'!BE144)*'Non-Market - loss factor'!BE143)^(1-Parameters!$B$187)))*'[4]National population'!BE144)</f>
        <v>-272280.02709020616</v>
      </c>
      <c r="BF143" s="22">
        <f ca="1">IF('National cons per cap'!BF144=0,0,((1/(1-Parameters!$B$187)*(MAX(1,'National cons per cap'!BF144)*'Non-Market - loss factor'!BF143)^(1-Parameters!$B$187)))*'[4]National population'!BF144)</f>
        <v>-9567.8734802899689</v>
      </c>
      <c r="BG143" s="22">
        <f ca="1">IF('National cons per cap'!BG144=0,0,((1/(1-Parameters!$B$187)*(MAX(1,'National cons per cap'!BG144)*'Non-Market - loss factor'!BG143)^(1-Parameters!$B$187)))*'[4]National population'!BG144)</f>
        <v>-3014220.3725649873</v>
      </c>
      <c r="BH143" s="22">
        <f ca="1">IF('National cons per cap'!BH144=0,0,((1/(1-Parameters!$B$187)*(MAX(1,'National cons per cap'!BH144)*'Non-Market - loss factor'!BH143)^(1-Parameters!$B$187)))*'[4]National population'!BH144)</f>
        <v>-28240.619690704516</v>
      </c>
      <c r="BI143" s="22">
        <f ca="1">IF('National cons per cap'!BI144=0,0,((1/(1-Parameters!$B$187)*(MAX(1,'National cons per cap'!BI144)*'Non-Market - loss factor'!BI143)^(1-Parameters!$B$187)))*'[4]National population'!BI144)</f>
        <v>-4141.533510462571</v>
      </c>
      <c r="BJ143" s="22">
        <f ca="1">IF('National cons per cap'!BJ144=0,0,((1/(1-Parameters!$B$187)*(MAX(1,'National cons per cap'!BJ144)*'Non-Market - loss factor'!BJ143)^(1-Parameters!$B$187)))*'[4]National population'!BJ144)</f>
        <v>-360152.18259638519</v>
      </c>
      <c r="BK143" s="22">
        <f ca="1">IF('National cons per cap'!BK144=0,0,((1/(1-Parameters!$B$187)*(MAX(1,'National cons per cap'!BK144)*'Non-Market - loss factor'!BK143)^(1-Parameters!$B$187)))*'[4]National population'!BK144)</f>
        <v>-1909.3030136608445</v>
      </c>
      <c r="BL143" s="22">
        <f ca="1">IF('National cons per cap'!BL144=0,0,((1/(1-Parameters!$B$187)*(MAX(1,'National cons per cap'!BL144)*'Non-Market - loss factor'!BL143)^(1-Parameters!$B$187)))*'[4]National population'!BL144)</f>
        <v>-16073.288281951887</v>
      </c>
      <c r="BM143" s="22">
        <f ca="1">IF('National cons per cap'!BM144=0,0,((1/(1-Parameters!$B$187)*(MAX(1,'National cons per cap'!BM144)*'Non-Market - loss factor'!BM143)^(1-Parameters!$B$187)))*'[4]National population'!BM144)</f>
        <v>-330120.88062034751</v>
      </c>
      <c r="BN143" s="22">
        <f ca="1">IF('National cons per cap'!BN144=0,0,((1/(1-Parameters!$B$187)*(MAX(1,'National cons per cap'!BN144)*'Non-Market - loss factor'!BN143)^(1-Parameters!$B$187)))*'[4]National population'!BN144)</f>
        <v>-22709.643191931511</v>
      </c>
      <c r="BO143" s="22">
        <f ca="1">IF('National cons per cap'!BO144=0,0,((1/(1-Parameters!$B$187)*(MAX(1,'National cons per cap'!BO144)*'Non-Market - loss factor'!BO143)^(1-Parameters!$B$187)))*'[4]National population'!BO144)</f>
        <v>-453209.83042709314</v>
      </c>
      <c r="BP143" s="22">
        <f ca="1">IF('National cons per cap'!BP144=0,0,((1/(1-Parameters!$B$187)*(MAX(1,'National cons per cap'!BP144)*'Non-Market - loss factor'!BP143)^(1-Parameters!$B$187)))*'[4]National population'!BP144)</f>
        <v>-231367.17166373509</v>
      </c>
      <c r="BQ143" s="22">
        <f>IF('National cons per cap'!BQ144=0,0,((1/(1-Parameters!$B$187)*(MAX(1,'National cons per cap'!BQ144)*'Non-Market - loss factor'!BQ143)^(1-Parameters!$B$187)))*'[4]National population'!BQ144)</f>
        <v>0</v>
      </c>
      <c r="BR143" s="22">
        <f ca="1">IF('National cons per cap'!BR144=0,0,((1/(1-Parameters!$B$187)*(MAX(1,'National cons per cap'!BR144)*'Non-Market - loss factor'!BR143)^(1-Parameters!$B$187)))*'[4]National population'!BR144)</f>
        <v>-46665.631041796514</v>
      </c>
      <c r="BS143" s="22">
        <f ca="1">IF('National cons per cap'!BS144=0,0,((1/(1-Parameters!$B$187)*(MAX(1,'National cons per cap'!BS144)*'Non-Market - loss factor'!BS143)^(1-Parameters!$B$187)))*'[4]National population'!BS144)</f>
        <v>-39455.769047787158</v>
      </c>
      <c r="BT143" s="22">
        <f ca="1">IF('National cons per cap'!BT144=0,0,((1/(1-Parameters!$B$187)*(MAX(1,'National cons per cap'!BT144)*'Non-Market - loss factor'!BT143)^(1-Parameters!$B$187)))*'[4]National population'!BT144)</f>
        <v>-5551.3279363399351</v>
      </c>
      <c r="BU143" s="22">
        <f ca="1">IF('National cons per cap'!BU144=0,0,((1/(1-Parameters!$B$187)*(MAX(1,'National cons per cap'!BU144)*'Non-Market - loss factor'!BU143)^(1-Parameters!$B$187)))*'[4]National population'!BU144)</f>
        <v>-65138.157934759489</v>
      </c>
      <c r="BV143" s="22">
        <f ca="1">IF('National cons per cap'!BV144=0,0,((1/(1-Parameters!$B$187)*(MAX(1,'National cons per cap'!BV144)*'Non-Market - loss factor'!BV143)^(1-Parameters!$B$187)))*'[4]National population'!BV144)</f>
        <v>-666.24465068576842</v>
      </c>
      <c r="BW143" s="22">
        <f ca="1">IF('National cons per cap'!BW144=0,0,((1/(1-Parameters!$B$187)*(MAX(1,'National cons per cap'!BW144)*'Non-Market - loss factor'!BW143)^(1-Parameters!$B$187)))*'[4]National population'!BW144)</f>
        <v>-102496.49333740167</v>
      </c>
      <c r="BX143" s="22">
        <f>IF('National cons per cap'!BX144=0,0,((1/(1-Parameters!$B$187)*(MAX(1,'National cons per cap'!BX144)*'Non-Market - loss factor'!BX143)^(1-Parameters!$B$187)))*'[4]National population'!BX144)</f>
        <v>0</v>
      </c>
      <c r="BY143" s="22">
        <f ca="1">IF('National cons per cap'!BY144=0,0,((1/(1-Parameters!$B$187)*(MAX(1,'National cons per cap'!BY144)*'Non-Market - loss factor'!BY143)^(1-Parameters!$B$187)))*'[4]National population'!BY144)</f>
        <v>-5832.8780733212525</v>
      </c>
      <c r="BZ143" s="22">
        <f ca="1">IF('National cons per cap'!BZ144=0,0,((1/(1-Parameters!$B$187)*(MAX(1,'National cons per cap'!BZ144)*'Non-Market - loss factor'!BZ143)^(1-Parameters!$B$187)))*'[4]National population'!BZ144)</f>
        <v>-13355.117142809828</v>
      </c>
      <c r="CA143" s="22">
        <f ca="1">IF('National cons per cap'!CA144=0,0,((1/(1-Parameters!$B$187)*(MAX(1,'National cons per cap'!CA144)*'Non-Market - loss factor'!CA143)^(1-Parameters!$B$187)))*'[4]National population'!CA144)</f>
        <v>-78929.172074317947</v>
      </c>
      <c r="CB143" s="22">
        <f ca="1">IF('National cons per cap'!CB144=0,0,((1/(1-Parameters!$B$187)*(MAX(1,'National cons per cap'!CB144)*'Non-Market - loss factor'!CB143)^(1-Parameters!$B$187)))*'[4]National population'!CB144)</f>
        <v>-31902.814733413237</v>
      </c>
      <c r="CC143" s="22">
        <f ca="1">IF('National cons per cap'!CC144=0,0,((1/(1-Parameters!$B$187)*(MAX(1,'National cons per cap'!CC144)*'Non-Market - loss factor'!CC143)^(1-Parameters!$B$187)))*'[4]National population'!CC144)</f>
        <v>-159813.78204136345</v>
      </c>
      <c r="CD143" s="22">
        <f ca="1">IF('National cons per cap'!CD144=0,0,((1/(1-Parameters!$B$187)*(MAX(1,'National cons per cap'!CD144)*'Non-Market - loss factor'!CD143)^(1-Parameters!$B$187)))*'[4]National population'!CD144)</f>
        <v>-70571.417843788353</v>
      </c>
      <c r="CE143" s="22">
        <f ca="1">IF('National cons per cap'!CE144=0,0,((1/(1-Parameters!$B$187)*(MAX(1,'National cons per cap'!CE144)*'Non-Market - loss factor'!CE143)^(1-Parameters!$B$187)))*'[4]National population'!CE144)</f>
        <v>-1091171.7671440383</v>
      </c>
      <c r="CF143" s="22">
        <f ca="1">IF('National cons per cap'!CF144=0,0,((1/(1-Parameters!$B$187)*(MAX(1,'National cons per cap'!CF144)*'Non-Market - loss factor'!CF143)^(1-Parameters!$B$187)))*'[4]National population'!CF144)</f>
        <v>-8037586.6367877685</v>
      </c>
      <c r="CG143" s="22">
        <f ca="1">IF('National cons per cap'!CG144=0,0,((1/(1-Parameters!$B$187)*(MAX(1,'National cons per cap'!CG144)*'Non-Market - loss factor'!CG143)^(1-Parameters!$B$187)))*'[4]National population'!CG144)</f>
        <v>-23047.400455425635</v>
      </c>
      <c r="CH143" s="22">
        <f ca="1">IF('National cons per cap'!CH144=0,0,((1/(1-Parameters!$B$187)*(MAX(1,'National cons per cap'!CH144)*'Non-Market - loss factor'!CH143)^(1-Parameters!$B$187)))*'[4]National population'!CH144)</f>
        <v>-592671.886842101</v>
      </c>
      <c r="CI143" s="22">
        <f ca="1">IF('National cons per cap'!CI144=0,0,((1/(1-Parameters!$B$187)*(MAX(1,'National cons per cap'!CI144)*'Non-Market - loss factor'!CI143)^(1-Parameters!$B$187)))*'[4]National population'!CI144)</f>
        <v>-311891.03551416792</v>
      </c>
      <c r="CJ143" s="22">
        <f ca="1">IF('National cons per cap'!CJ144=0,0,((1/(1-Parameters!$B$187)*(MAX(1,'National cons per cap'!CJ144)*'Non-Market - loss factor'!CJ143)^(1-Parameters!$B$187)))*'[4]National population'!CJ144)</f>
        <v>-1545.0377238123474</v>
      </c>
      <c r="CK143" s="22">
        <f ca="1">IF('National cons per cap'!CK144=0,0,((1/(1-Parameters!$B$187)*(MAX(1,'National cons per cap'!CK144)*'Non-Market - loss factor'!CK143)^(1-Parameters!$B$187)))*'[4]National population'!CK144)</f>
        <v>-48086.809537346802</v>
      </c>
      <c r="CL143" s="22">
        <f ca="1">IF('National cons per cap'!CL144=0,0,((1/(1-Parameters!$B$187)*(MAX(1,'National cons per cap'!CL144)*'Non-Market - loss factor'!CL143)^(1-Parameters!$B$187)))*'[4]National population'!CL144)</f>
        <v>-325742.38117805537</v>
      </c>
      <c r="CM143" s="22">
        <f ca="1">IF('National cons per cap'!CM144=0,0,((1/(1-Parameters!$B$187)*(MAX(1,'National cons per cap'!CM144)*'Non-Market - loss factor'!CM143)^(1-Parameters!$B$187)))*'[4]National population'!CM144)</f>
        <v>-18761.349019130106</v>
      </c>
      <c r="CN143" s="22">
        <f ca="1">IF('National cons per cap'!CN144=0,0,((1/(1-Parameters!$B$187)*(MAX(1,'National cons per cap'!CN144)*'Non-Market - loss factor'!CN143)^(1-Parameters!$B$187)))*'[4]National population'!CN144)</f>
        <v>-76552.849145930231</v>
      </c>
      <c r="CO143" s="22">
        <f ca="1">IF('National cons per cap'!CO144=0,0,((1/(1-Parameters!$B$187)*(MAX(1,'National cons per cap'!CO144)*'Non-Market - loss factor'!CO143)^(1-Parameters!$B$187)))*'[4]National population'!CO144)</f>
        <v>-269396.21915498696</v>
      </c>
      <c r="CP143" s="22">
        <f ca="1">IF('National cons per cap'!CP144=0,0,((1/(1-Parameters!$B$187)*(MAX(1,'National cons per cap'!CP144)*'Non-Market - loss factor'!CP143)^(1-Parameters!$B$187)))*'[4]National population'!CP144)</f>
        <v>-63214.47478332185</v>
      </c>
      <c r="CQ143" s="22">
        <f ca="1">IF('National cons per cap'!CQ144=0,0,((1/(1-Parameters!$B$187)*(MAX(1,'National cons per cap'!CQ144)*'Non-Market - loss factor'!CQ143)^(1-Parameters!$B$187)))*'[4]National population'!CQ144)</f>
        <v>-861743.98264833435</v>
      </c>
      <c r="CR143" s="22">
        <f ca="1">IF('National cons per cap'!CR144=0,0,((1/(1-Parameters!$B$187)*(MAX(1,'National cons per cap'!CR144)*'Non-Market - loss factor'!CR143)^(1-Parameters!$B$187)))*'[4]National population'!CR144)</f>
        <v>-50975.190122325061</v>
      </c>
      <c r="CS143" s="22">
        <f ca="1">IF('National cons per cap'!CS144=0,0,((1/(1-Parameters!$B$187)*(MAX(1,'National cons per cap'!CS144)*'Non-Market - loss factor'!CS143)^(1-Parameters!$B$187)))*'[4]National population'!CS144)</f>
        <v>-109500.12334990756</v>
      </c>
      <c r="CT143" s="22">
        <f ca="1">IF('National cons per cap'!CT144=0,0,((1/(1-Parameters!$B$187)*(MAX(1,'National cons per cap'!CT144)*'Non-Market - loss factor'!CT143)^(1-Parameters!$B$187)))*'[4]National population'!CT144)</f>
        <v>-192.39489747421231</v>
      </c>
      <c r="CU143" s="22">
        <f ca="1">IF('National cons per cap'!CU144=0,0,((1/(1-Parameters!$B$187)*(MAX(1,'National cons per cap'!CU144)*'Non-Market - loss factor'!CU143)^(1-Parameters!$B$187)))*'[4]National population'!CU144)</f>
        <v>-118462.96774057229</v>
      </c>
      <c r="CV143" s="22">
        <f ca="1">IF('National cons per cap'!CV144=0,0,((1/(1-Parameters!$B$187)*(MAX(1,'National cons per cap'!CV144)*'Non-Market - loss factor'!CV143)^(1-Parameters!$B$187)))*'[4]National population'!CV144)</f>
        <v>-15180.480805459127</v>
      </c>
      <c r="CW143" s="22">
        <f ca="1">IF('National cons per cap'!CW144=0,0,((1/(1-Parameters!$B$187)*(MAX(1,'National cons per cap'!CW144)*'Non-Market - loss factor'!CW143)^(1-Parameters!$B$187)))*'[4]National population'!CW144)</f>
        <v>-35869.838056594941</v>
      </c>
      <c r="CX143" s="22">
        <f ca="1">IF('National cons per cap'!CX144=0,0,((1/(1-Parameters!$B$187)*(MAX(1,'National cons per cap'!CX144)*'Non-Market - loss factor'!CX143)^(1-Parameters!$B$187)))*'[4]National population'!CX144)</f>
        <v>-40339.064114883367</v>
      </c>
      <c r="CY143" s="22">
        <f ca="1">IF('National cons per cap'!CY144=0,0,((1/(1-Parameters!$B$187)*(MAX(1,'National cons per cap'!CY144)*'Non-Market - loss factor'!CY143)^(1-Parameters!$B$187)))*'[4]National population'!CY144)</f>
        <v>-96236.683923243865</v>
      </c>
      <c r="CZ143" s="22">
        <f ca="1">IF('National cons per cap'!CZ144=0,0,((1/(1-Parameters!$B$187)*(MAX(1,'National cons per cap'!CZ144)*'Non-Market - loss factor'!CZ143)^(1-Parameters!$B$187)))*'[4]National population'!CZ144)</f>
        <v>-57596.146631383446</v>
      </c>
      <c r="DA143" s="22">
        <f>IF('National cons per cap'!DA144=0,0,((1/(1-Parameters!$B$187)*(MAX(1,'National cons per cap'!DA144)*'Non-Market - loss factor'!DA143)^(1-Parameters!$B$187)))*'[4]National population'!DA144)</f>
        <v>0</v>
      </c>
      <c r="DB143" s="22">
        <f ca="1">IF('National cons per cap'!DB144=0,0,((1/(1-Parameters!$B$187)*(MAX(1,'National cons per cap'!DB144)*'Non-Market - loss factor'!DB143)^(1-Parameters!$B$187)))*'[4]National population'!DB144)</f>
        <v>-89146.90166390533</v>
      </c>
      <c r="DC143" s="22">
        <f ca="1">IF('National cons per cap'!DC144=0,0,((1/(1-Parameters!$B$187)*(MAX(1,'National cons per cap'!DC144)*'Non-Market - loss factor'!DC143)^(1-Parameters!$B$187)))*'[4]National population'!DC144)</f>
        <v>-44492.680556431849</v>
      </c>
      <c r="DD143" s="22">
        <f ca="1">IF('National cons per cap'!DD144=0,0,((1/(1-Parameters!$B$187)*(MAX(1,'National cons per cap'!DD144)*'Non-Market - loss factor'!DD143)^(1-Parameters!$B$187)))*'[4]National population'!DD144)</f>
        <v>-22033.401630315013</v>
      </c>
      <c r="DE143" s="22">
        <f ca="1">IF('National cons per cap'!DE144=0,0,((1/(1-Parameters!$B$187)*(MAX(1,'National cons per cap'!DE144)*'Non-Market - loss factor'!DE143)^(1-Parameters!$B$187)))*'[4]National population'!DE144)</f>
        <v>-1850.6215425965427</v>
      </c>
      <c r="DF143" s="22">
        <f ca="1">IF('National cons per cap'!DF144=0,0,((1/(1-Parameters!$B$187)*(MAX(1,'National cons per cap'!DF144)*'Non-Market - loss factor'!DF143)^(1-Parameters!$B$187)))*'[4]National population'!DF144)</f>
        <v>-16458.155765640484</v>
      </c>
      <c r="DG143" s="22">
        <f ca="1">IF('National cons per cap'!DG144=0,0,((1/(1-Parameters!$B$187)*(MAX(1,'National cons per cap'!DG144)*'Non-Market - loss factor'!DG143)^(1-Parameters!$B$187)))*'[4]National population'!DG144)</f>
        <v>-452958.63969019381</v>
      </c>
      <c r="DH143" s="22">
        <f ca="1">IF('National cons per cap'!DH144=0,0,((1/(1-Parameters!$B$187)*(MAX(1,'National cons per cap'!DH144)*'Non-Market - loss factor'!DH143)^(1-Parameters!$B$187)))*'[4]National population'!DH144)</f>
        <v>-26759.973186409821</v>
      </c>
      <c r="DI143" s="22">
        <f ca="1">IF('National cons per cap'!DI144=0,0,((1/(1-Parameters!$B$187)*(MAX(1,'National cons per cap'!DI144)*'Non-Market - loss factor'!DI143)^(1-Parameters!$B$187)))*'[4]National population'!DI144)</f>
        <v>-562269.77523738914</v>
      </c>
      <c r="DJ143" s="22">
        <f ca="1">IF('National cons per cap'!DJ144=0,0,((1/(1-Parameters!$B$187)*(MAX(1,'National cons per cap'!DJ144)*'Non-Market - loss factor'!DJ143)^(1-Parameters!$B$187)))*'[4]National population'!DJ144)</f>
        <v>-555633.73679956596</v>
      </c>
      <c r="DK143" s="22">
        <f ca="1">IF('National cons per cap'!DK144=0,0,((1/(1-Parameters!$B$187)*(MAX(1,'National cons per cap'!DK144)*'Non-Market - loss factor'!DK143)^(1-Parameters!$B$187)))*'[4]National population'!DK144)</f>
        <v>-20534.482341779716</v>
      </c>
      <c r="DL143" s="22">
        <f ca="1">IF('National cons per cap'!DL144=0,0,((1/(1-Parameters!$B$187)*(MAX(1,'National cons per cap'!DL144)*'Non-Market - loss factor'!DL143)^(1-Parameters!$B$187)))*'[4]National population'!DL144)</f>
        <v>-358581.98395719728</v>
      </c>
      <c r="DM143" s="22">
        <f ca="1">IF('National cons per cap'!DM144=0,0,((1/(1-Parameters!$B$187)*(MAX(1,'National cons per cap'!DM144)*'Non-Market - loss factor'!DM143)^(1-Parameters!$B$187)))*'[4]National population'!DM144)</f>
        <v>-342913.1850164053</v>
      </c>
      <c r="DN143" s="22">
        <f ca="1">IF('National cons per cap'!DN144=0,0,((1/(1-Parameters!$B$187)*(MAX(1,'National cons per cap'!DN144)*'Non-Market - loss factor'!DN143)^(1-Parameters!$B$187)))*'[4]National population'!DN144)</f>
        <v>-4961.0074652344101</v>
      </c>
      <c r="DO143" s="22">
        <f ca="1">IF('National cons per cap'!DO144=0,0,((1/(1-Parameters!$B$187)*(MAX(1,'National cons per cap'!DO144)*'Non-Market - loss factor'!DO143)^(1-Parameters!$B$187)))*'[4]National population'!DO144)</f>
        <v>-12371.297967456503</v>
      </c>
      <c r="DP143" s="22">
        <f ca="1">IF('National cons per cap'!DP144=0,0,((1/(1-Parameters!$B$187)*(MAX(1,'National cons per cap'!DP144)*'Non-Market - loss factor'!DP143)^(1-Parameters!$B$187)))*'[4]National population'!DP144)</f>
        <v>-758394.50010283093</v>
      </c>
      <c r="DQ143" s="22">
        <f ca="1">IF('National cons per cap'!DQ144=0,0,((1/(1-Parameters!$B$187)*(MAX(1,'National cons per cap'!DQ144)*'Non-Market - loss factor'!DQ143)^(1-Parameters!$B$187)))*'[4]National population'!DQ144)</f>
        <v>-66452.149379134964</v>
      </c>
      <c r="DR143" s="22">
        <f>IF('National cons per cap'!DR144=0,0,((1/(1-Parameters!$B$187)*(MAX(1,'National cons per cap'!DR144)*'Non-Market - loss factor'!DR143)^(1-Parameters!$B$187)))*'[4]National population'!DR144)</f>
        <v>0</v>
      </c>
      <c r="DS143" s="22">
        <f ca="1">IF('National cons per cap'!DS144=0,0,((1/(1-Parameters!$B$187)*(MAX(1,'National cons per cap'!DS144)*'Non-Market - loss factor'!DS143)^(1-Parameters!$B$187)))*'[4]National population'!DS144)</f>
        <v>-10166.473980554347</v>
      </c>
      <c r="DT143" s="22">
        <f ca="1">IF('National cons per cap'!DT144=0,0,((1/(1-Parameters!$B$187)*(MAX(1,'National cons per cap'!DT144)*'Non-Market - loss factor'!DT143)^(1-Parameters!$B$187)))*'[4]National population'!DT144)</f>
        <v>-443030.10368566372</v>
      </c>
      <c r="DU143" s="22">
        <f ca="1">IF('National cons per cap'!DU144=0,0,((1/(1-Parameters!$B$187)*(MAX(1,'National cons per cap'!DU144)*'Non-Market - loss factor'!DU143)^(1-Parameters!$B$187)))*'[4]National population'!DU144)</f>
        <v>-83723.901186060088</v>
      </c>
      <c r="DV143" s="22">
        <f ca="1">IF('National cons per cap'!DV144=0,0,((1/(1-Parameters!$B$187)*(MAX(1,'National cons per cap'!DV144)*'Non-Market - loss factor'!DV143)^(1-Parameters!$B$187)))*'[4]National population'!DV144)</f>
        <v>-24266.350225530015</v>
      </c>
      <c r="DW143" s="22">
        <f>IF('National cons per cap'!DW144=0,0,((1/(1-Parameters!$B$187)*(MAX(1,'National cons per cap'!DW144)*'Non-Market - loss factor'!DW143)^(1-Parameters!$B$187)))*'[4]National population'!DW144)</f>
        <v>0</v>
      </c>
      <c r="DX143" s="22">
        <f ca="1">IF('National cons per cap'!DX144=0,0,((1/(1-Parameters!$B$187)*(MAX(1,'National cons per cap'!DX144)*'Non-Market - loss factor'!DX143)^(1-Parameters!$B$187)))*'[4]National population'!DX144)</f>
        <v>-602939.57563093852</v>
      </c>
      <c r="DY143" s="22">
        <f ca="1">IF('National cons per cap'!DY144=0,0,((1/(1-Parameters!$B$187)*(MAX(1,'National cons per cap'!DY144)*'Non-Market - loss factor'!DY143)^(1-Parameters!$B$187)))*'[4]National population'!DY144)</f>
        <v>-2470246.8722646106</v>
      </c>
      <c r="DZ143" s="22">
        <f ca="1">IF('National cons per cap'!DZ144=0,0,((1/(1-Parameters!$B$187)*(MAX(1,'National cons per cap'!DZ144)*'Non-Market - loss factor'!DZ143)^(1-Parameters!$B$187)))*'[4]National population'!DZ144)</f>
        <v>-54403.547013858879</v>
      </c>
      <c r="EA143" s="22">
        <f ca="1">IF('National cons per cap'!EA144=0,0,((1/(1-Parameters!$B$187)*(MAX(1,'National cons per cap'!EA144)*'Non-Market - loss factor'!EA143)^(1-Parameters!$B$187)))*'[4]National population'!EA144)</f>
        <v>-94734.200455654194</v>
      </c>
      <c r="EB143" s="22">
        <f ca="1">IF('National cons per cap'!EB144=0,0,((1/(1-Parameters!$B$187)*(MAX(1,'National cons per cap'!EB144)*'Non-Market - loss factor'!EB143)^(1-Parameters!$B$187)))*'[4]National population'!EB144)</f>
        <v>-23517.513807177515</v>
      </c>
      <c r="EC143" s="22">
        <f ca="1">IF('National cons per cap'!EC144=0,0,((1/(1-Parameters!$B$187)*(MAX(1,'National cons per cap'!EC144)*'Non-Market - loss factor'!EC143)^(1-Parameters!$B$187)))*'[4]National population'!EC144)</f>
        <v>-263043.3708764824</v>
      </c>
      <c r="ED143" s="22">
        <f ca="1">IF('National cons per cap'!ED144=0,0,((1/(1-Parameters!$B$187)*(MAX(1,'National cons per cap'!ED144)*'Non-Market - loss factor'!ED143)^(1-Parameters!$B$187)))*'[4]National population'!ED144)</f>
        <v>-53.582858724039113</v>
      </c>
      <c r="EE143" s="22">
        <f ca="1">IF('National cons per cap'!EE144=0,0,((1/(1-Parameters!$B$187)*(MAX(1,'National cons per cap'!EE144)*'Non-Market - loss factor'!EE143)^(1-Parameters!$B$187)))*'[4]National population'!EE144)</f>
        <v>-25820.093318948184</v>
      </c>
      <c r="EF143" s="22">
        <f ca="1">IF('National cons per cap'!EF144=0,0,((1/(1-Parameters!$B$187)*(MAX(1,'National cons per cap'!EF144)*'Non-Market - loss factor'!EF143)^(1-Parameters!$B$187)))*'[4]National population'!EF144)</f>
        <v>-16497.089150667111</v>
      </c>
      <c r="EG143" s="22">
        <f ca="1">IF('National cons per cap'!EG144=0,0,((1/(1-Parameters!$B$187)*(MAX(1,'National cons per cap'!EG144)*'Non-Market - loss factor'!EG143)^(1-Parameters!$B$187)))*'[4]National population'!EG144)</f>
        <v>-1100361.1885652801</v>
      </c>
      <c r="EH143" s="22">
        <f ca="1">IF('National cons per cap'!EH144=0,0,((1/(1-Parameters!$B$187)*(MAX(1,'National cons per cap'!EH144)*'Non-Market - loss factor'!EH143)^(1-Parameters!$B$187)))*'[4]National population'!EH144)</f>
        <v>-18063.090264619874</v>
      </c>
      <c r="EI143" s="22">
        <f ca="1">IF('National cons per cap'!EI144=0,0,((1/(1-Parameters!$B$187)*(MAX(1,'National cons per cap'!EI144)*'Non-Market - loss factor'!EI143)^(1-Parameters!$B$187)))*'[4]National population'!EI144)</f>
        <v>-175148.88982870357</v>
      </c>
      <c r="EJ143" s="22">
        <f ca="1">IF('National cons per cap'!EJ144=0,0,((1/(1-Parameters!$B$187)*(MAX(1,'National cons per cap'!EJ144)*'Non-Market - loss factor'!EJ143)^(1-Parameters!$B$187)))*'[4]National population'!EJ144)</f>
        <v>-598864.11535733286</v>
      </c>
      <c r="EK143" s="22">
        <f ca="1">IF('National cons per cap'!EK144=0,0,((1/(1-Parameters!$B$187)*(MAX(1,'National cons per cap'!EK144)*'Non-Market - loss factor'!EK143)^(1-Parameters!$B$187)))*'[4]National population'!EK144)</f>
        <v>-58.998773252452168</v>
      </c>
      <c r="EL143" s="22">
        <f ca="1">IF('National cons per cap'!EL144=0,0,((1/(1-Parameters!$B$187)*(MAX(1,'National cons per cap'!EL144)*'Non-Market - loss factor'!EL143)^(1-Parameters!$B$187)))*'[4]National population'!EL144)</f>
        <v>-52724.455561371935</v>
      </c>
      <c r="EM143" s="22">
        <f ca="1">IF('National cons per cap'!EM144=0,0,((1/(1-Parameters!$B$187)*(MAX(1,'National cons per cap'!EM144)*'Non-Market - loss factor'!EM143)^(1-Parameters!$B$187)))*'[4]National population'!EM144)</f>
        <v>-265347.90097769257</v>
      </c>
      <c r="EN143" s="22">
        <f ca="1">IF('National cons per cap'!EN144=0,0,((1/(1-Parameters!$B$187)*(MAX(1,'National cons per cap'!EN144)*'Non-Market - loss factor'!EN143)^(1-Parameters!$B$187)))*'[4]National population'!EN144)</f>
        <v>-12639.873605527764</v>
      </c>
      <c r="EO143" s="22">
        <f>IF('National cons per cap'!EO144=0,0,((1/(1-Parameters!$B$187)*(MAX(1,'National cons per cap'!EO144)*'Non-Market - loss factor'!EO143)^(1-Parameters!$B$187)))*'[4]National population'!EO144)</f>
        <v>0</v>
      </c>
      <c r="EP143" s="22">
        <f ca="1">IF('National cons per cap'!EP144=0,0,((1/(1-Parameters!$B$187)*(MAX(1,'National cons per cap'!EP144)*'Non-Market - loss factor'!EP143)^(1-Parameters!$B$187)))*'[4]National population'!EP144)</f>
        <v>-63845.335005198038</v>
      </c>
      <c r="EQ143" s="22">
        <f ca="1">IF('National cons per cap'!EQ144=0,0,((1/(1-Parameters!$B$187)*(MAX(1,'National cons per cap'!EQ144)*'Non-Market - loss factor'!EQ143)^(1-Parameters!$B$187)))*'[4]National population'!EQ144)</f>
        <v>-38694.324874935308</v>
      </c>
      <c r="ER143" s="22">
        <f ca="1">IF('National cons per cap'!ER144=0,0,((1/(1-Parameters!$B$187)*(MAX(1,'National cons per cap'!ER144)*'Non-Market - loss factor'!ER143)^(1-Parameters!$B$187)))*'[4]National population'!ER144)</f>
        <v>-57605.759141255912</v>
      </c>
      <c r="ES143" s="22">
        <f ca="1">IF('National cons per cap'!ES144=0,0,((1/(1-Parameters!$B$187)*(MAX(1,'National cons per cap'!ES144)*'Non-Market - loss factor'!ES143)^(1-Parameters!$B$187)))*'[4]National population'!ES144)</f>
        <v>-7666.170661752958</v>
      </c>
      <c r="ET143" s="22">
        <f>IF('National cons per cap'!ET144=0,0,((1/(1-Parameters!$B$187)*(MAX(1,'National cons per cap'!ET144)*'Non-Market - loss factor'!ET143)^(1-Parameters!$B$187)))*'[4]National population'!ET144)</f>
        <v>0</v>
      </c>
      <c r="EU143" s="22">
        <f ca="1">IF('National cons per cap'!EU144=0,0,((1/(1-Parameters!$B$187)*(MAX(1,'National cons per cap'!EU144)*'Non-Market - loss factor'!EU143)^(1-Parameters!$B$187)))*'[4]National population'!EU144)</f>
        <v>-161223.72520615553</v>
      </c>
      <c r="EV143" s="22">
        <f ca="1">IF('National cons per cap'!EV144=0,0,((1/(1-Parameters!$B$187)*(MAX(1,'National cons per cap'!EV144)*'Non-Market - loss factor'!EV143)^(1-Parameters!$B$187)))*'[4]National population'!EV144)</f>
        <v>-518042.02098181669</v>
      </c>
      <c r="EW143" s="22">
        <f ca="1">IF('National cons per cap'!EW144=0,0,((1/(1-Parameters!$B$187)*(MAX(1,'National cons per cap'!EW144)*'Non-Market - loss factor'!EW143)^(1-Parameters!$B$187)))*'[4]National population'!EW144)</f>
        <v>-270133.9415704573</v>
      </c>
      <c r="EX143" s="22">
        <f ca="1">IF('National cons per cap'!EX144=0,0,((1/(1-Parameters!$B$187)*(MAX(1,'National cons per cap'!EX144)*'Non-Market - loss factor'!EX143)^(1-Parameters!$B$187)))*'[4]National population'!EX144)</f>
        <v>-163277.57620880357</v>
      </c>
      <c r="EY143" s="22">
        <f ca="1">IF('National cons per cap'!EY144=0,0,((1/(1-Parameters!$B$187)*(MAX(1,'National cons per cap'!EY144)*'Non-Market - loss factor'!EY143)^(1-Parameters!$B$187)))*'[4]National population'!EY144)</f>
        <v>-599805.85890735197</v>
      </c>
      <c r="EZ143" s="22">
        <f ca="1">IF('National cons per cap'!EZ144=0,0,((1/(1-Parameters!$B$187)*(MAX(1,'National cons per cap'!EZ144)*'Non-Market - loss factor'!EZ143)^(1-Parameters!$B$187)))*'[4]National population'!EZ144)</f>
        <v>-251881.52322212252</v>
      </c>
      <c r="FA143" s="22">
        <f ca="1">IF('National cons per cap'!FA144=0,0,((1/(1-Parameters!$B$187)*(MAX(1,'National cons per cap'!FA144)*'Non-Market - loss factor'!FA143)^(1-Parameters!$B$187)))*'[4]National population'!FA144)</f>
        <v>-4275.287198014671</v>
      </c>
      <c r="FB143" s="22">
        <f ca="1">IF('National cons per cap'!FB144=0,0,((1/(1-Parameters!$B$187)*(MAX(1,'National cons per cap'!FB144)*'Non-Market - loss factor'!FB143)^(1-Parameters!$B$187)))*'[4]National population'!FB144)</f>
        <v>-186141.65165939712</v>
      </c>
      <c r="FC143" s="22">
        <f ca="1">IF('National cons per cap'!FC144=0,0,((1/(1-Parameters!$B$187)*(MAX(1,'National cons per cap'!FC144)*'Non-Market - loss factor'!FC143)^(1-Parameters!$B$187)))*'[4]National population'!FC144)</f>
        <v>-44699.235896925849</v>
      </c>
      <c r="FD143" s="22">
        <f ca="1">IF('National cons per cap'!FD144=0,0,((1/(1-Parameters!$B$187)*(MAX(1,'National cons per cap'!FD144)*'Non-Market - loss factor'!FD143)^(1-Parameters!$B$187)))*'[4]National population'!FD144)</f>
        <v>-124.17928151353966</v>
      </c>
      <c r="FE143" s="22">
        <f>IF('National cons per cap'!FE144=0,0,((1/(1-Parameters!$B$187)*(MAX(1,'National cons per cap'!FE144)*'Non-Market - loss factor'!FE143)^(1-Parameters!$B$187)))*'[4]National population'!FE144)</f>
        <v>0</v>
      </c>
      <c r="FF143" s="22">
        <f ca="1">IF('National cons per cap'!FF144=0,0,((1/(1-Parameters!$B$187)*(MAX(1,'National cons per cap'!FF144)*'Non-Market - loss factor'!FF143)^(1-Parameters!$B$187)))*'[4]National population'!FF144)</f>
        <v>-63670.919409336377</v>
      </c>
      <c r="FG143" s="22">
        <f ca="1">IF('National cons per cap'!FG144=0,0,((1/(1-Parameters!$B$187)*(MAX(1,'National cons per cap'!FG144)*'Non-Market - loss factor'!FG143)^(1-Parameters!$B$187)))*'[4]National population'!FG144)</f>
        <v>-136907.44656944336</v>
      </c>
      <c r="FH143" s="22">
        <f ca="1">IF('National cons per cap'!FH144=0,0,((1/(1-Parameters!$B$187)*(MAX(1,'National cons per cap'!FH144)*'Non-Market - loss factor'!FH143)^(1-Parameters!$B$187)))*'[4]National population'!FH144)</f>
        <v>-3878.7315400076182</v>
      </c>
      <c r="FI143" s="22">
        <f ca="1">IF('National cons per cap'!FI144=0,0,((1/(1-Parameters!$B$187)*(MAX(1,'National cons per cap'!FI144)*'Non-Market - loss factor'!FI143)^(1-Parameters!$B$187)))*'[4]National population'!FI144)</f>
        <v>-3524.3889155930833</v>
      </c>
      <c r="FJ143" s="22">
        <f ca="1">IF('National cons per cap'!FJ144=0,0,((1/(1-Parameters!$B$187)*(MAX(1,'National cons per cap'!FJ144)*'Non-Market - loss factor'!FJ143)^(1-Parameters!$B$187)))*'[4]National population'!FJ144)</f>
        <v>-35277.620843275872</v>
      </c>
      <c r="FK143" s="22">
        <f ca="1">IF('National cons per cap'!FK144=0,0,((1/(1-Parameters!$B$187)*(MAX(1,'National cons per cap'!FK144)*'Non-Market - loss factor'!FK143)^(1-Parameters!$B$187)))*'[4]National population'!FK144)</f>
        <v>-13024.796515013033</v>
      </c>
      <c r="FL143" s="22">
        <f ca="1">IF('National cons per cap'!FL144=0,0,((1/(1-Parameters!$B$187)*(MAX(1,'National cons per cap'!FL144)*'Non-Market - loss factor'!FL143)^(1-Parameters!$B$187)))*'[4]National population'!FL144)</f>
        <v>-49705.986179054184</v>
      </c>
      <c r="FM143" s="22">
        <f>IF('National cons per cap'!FM144=0,0,((1/(1-Parameters!$B$187)*(MAX(1,'National cons per cap'!FM144)*'Non-Market - loss factor'!FM143)^(1-Parameters!$B$187)))*'[4]National population'!FM144)</f>
        <v>0</v>
      </c>
      <c r="FN143" s="22">
        <f ca="1">IF('National cons per cap'!FN144=0,0,((1/(1-Parameters!$B$187)*(MAX(1,'National cons per cap'!FN144)*'Non-Market - loss factor'!FN143)^(1-Parameters!$B$187)))*'[4]National population'!FN144)</f>
        <v>-299086.29509459279</v>
      </c>
      <c r="FO143" s="22">
        <f ca="1">IF('National cons per cap'!FO144=0,0,((1/(1-Parameters!$B$187)*(MAX(1,'National cons per cap'!FO144)*'Non-Market - loss factor'!FO143)^(1-Parameters!$B$187)))*'[4]National population'!FO144)</f>
        <v>-191439.30776123411</v>
      </c>
      <c r="FP143" s="22">
        <f ca="1">IF('National cons per cap'!FP144=0,0,((1/(1-Parameters!$B$187)*(MAX(1,'National cons per cap'!FP144)*'Non-Market - loss factor'!FP143)^(1-Parameters!$B$187)))*'[4]National population'!FP144)</f>
        <v>-241074.32625085438</v>
      </c>
      <c r="FQ143" s="22">
        <f ca="1">IF('National cons per cap'!FQ144=0,0,((1/(1-Parameters!$B$187)*(MAX(1,'National cons per cap'!FQ144)*'Non-Market - loss factor'!FQ143)^(1-Parameters!$B$187)))*'[4]National population'!FQ144)</f>
        <v>-76949.600314482523</v>
      </c>
      <c r="FR143" s="22">
        <f ca="1">IF('National cons per cap'!FR144=0,0,((1/(1-Parameters!$B$187)*(MAX(1,'National cons per cap'!FR144)*'Non-Market - loss factor'!FR143)^(1-Parameters!$B$187)))*'[4]National population'!FR144)</f>
        <v>-27764.622309641451</v>
      </c>
      <c r="FS143" s="22">
        <f ca="1">IF('National cons per cap'!FS144=0,0,((1/(1-Parameters!$B$187)*(MAX(1,'National cons per cap'!FS144)*'Non-Market - loss factor'!FS143)^(1-Parameters!$B$187)))*'[4]National population'!FS144)</f>
        <v>-5433.1859106645043</v>
      </c>
      <c r="FT143" s="22">
        <f ca="1">IF('National cons per cap'!FT144=0,0,((1/(1-Parameters!$B$187)*(MAX(1,'National cons per cap'!FT144)*'Non-Market - loss factor'!FT143)^(1-Parameters!$B$187)))*'[4]National population'!FT144)</f>
        <v>-645.7168311212987</v>
      </c>
      <c r="FU143" s="22">
        <f ca="1">IF('National cons per cap'!FU144=0,0,((1/(1-Parameters!$B$187)*(MAX(1,'National cons per cap'!FU144)*'Non-Market - loss factor'!FU143)^(1-Parameters!$B$187)))*'[4]National population'!FU144)</f>
        <v>-4684.622956403332</v>
      </c>
      <c r="FV143" s="22">
        <f ca="1">IF('National cons per cap'!FV144=0,0,((1/(1-Parameters!$B$187)*(MAX(1,'National cons per cap'!FV144)*'Non-Market - loss factor'!FV143)^(1-Parameters!$B$187)))*'[4]National population'!FV144)</f>
        <v>-110719.66383722829</v>
      </c>
      <c r="FW143" s="22">
        <f ca="1">IF('National cons per cap'!FW144=0,0,((1/(1-Parameters!$B$187)*(MAX(1,'National cons per cap'!FW144)*'Non-Market - loss factor'!FW143)^(1-Parameters!$B$187)))*'[4]National population'!FW144)</f>
        <v>-578100.63321208954</v>
      </c>
      <c r="FX143" s="22">
        <f ca="1">IF('National cons per cap'!FX144=0,0,((1/(1-Parameters!$B$187)*(MAX(1,'National cons per cap'!FX144)*'Non-Market - loss factor'!FX143)^(1-Parameters!$B$187)))*'[4]National population'!FX144)</f>
        <v>-98.560735575499194</v>
      </c>
      <c r="FY143" s="22">
        <f>IF('National cons per cap'!FY144=0,0,((1/(1-Parameters!$B$187)*(MAX(1,'National cons per cap'!FY144)*'Non-Market - loss factor'!FY143)^(1-Parameters!$B$187)))*'[4]National population'!FY144)</f>
        <v>0</v>
      </c>
      <c r="FZ143" s="22">
        <f ca="1">IF('National cons per cap'!FZ144=0,0,((1/(1-Parameters!$B$187)*(MAX(1,'National cons per cap'!FZ144)*'Non-Market - loss factor'!FZ143)^(1-Parameters!$B$187)))*'[4]National population'!FZ144)</f>
        <v>-1032496.2830628151</v>
      </c>
      <c r="GA143" s="22">
        <f ca="1">IF('National cons per cap'!GA144=0,0,((1/(1-Parameters!$B$187)*(MAX(1,'National cons per cap'!GA144)*'Non-Market - loss factor'!GA143)^(1-Parameters!$B$187)))*'[4]National population'!GA144)</f>
        <v>-849522.84224940941</v>
      </c>
      <c r="GB143" s="22">
        <f ca="1">IF('National cons per cap'!GB144=0,0,((1/(1-Parameters!$B$187)*(MAX(1,'National cons per cap'!GB144)*'Non-Market - loss factor'!GB143)^(1-Parameters!$B$187)))*'[4]National population'!GB144)</f>
        <v>-266832.54731341597</v>
      </c>
      <c r="GC143" s="22">
        <f ca="1">IF('National cons per cap'!GC144=0,0,((1/(1-Parameters!$B$187)*(MAX(1,'National cons per cap'!GC144)*'Non-Market - loss factor'!GC143)^(1-Parameters!$B$187)))*'[4]National population'!GC144)</f>
        <v>-14955.215521858345</v>
      </c>
      <c r="GD143" s="22">
        <f ca="1">IF('National cons per cap'!GD144=0,0,((1/(1-Parameters!$B$187)*(MAX(1,'National cons per cap'!GD144)*'Non-Market - loss factor'!GD143)^(1-Parameters!$B$187)))*'[4]National population'!GD144)</f>
        <v>-1428066.6400185798</v>
      </c>
      <c r="GE143" s="22">
        <f ca="1">IF('National cons per cap'!GE144=0,0,((1/(1-Parameters!$B$187)*(MAX(1,'National cons per cap'!GE144)*'Non-Market - loss factor'!GE143)^(1-Parameters!$B$187)))*'[4]National population'!GE144)</f>
        <v>-237224.15410501798</v>
      </c>
      <c r="GF143" s="22">
        <f ca="1">IF('National cons per cap'!GF144=0,0,((1/(1-Parameters!$B$187)*(MAX(1,'National cons per cap'!GF144)*'Non-Market - loss factor'!GF143)^(1-Parameters!$B$187)))*'[4]National population'!GF144)</f>
        <v>-140426.65664700142</v>
      </c>
      <c r="GG143" s="22">
        <f ca="1">IF('National cons per cap'!GG144=0,0,((1/(1-Parameters!$B$187)*(MAX(1,'National cons per cap'!GG144)*'Non-Market - loss factor'!GG143)^(1-Parameters!$B$187)))*'[4]National population'!GG144)</f>
        <v>-554827.48058339511</v>
      </c>
      <c r="GH143" s="22">
        <f ca="1">IF('National cons per cap'!GH144=0,0,((1/(1-Parameters!$B$187)*(MAX(1,'National cons per cap'!GH144)*'Non-Market - loss factor'!GH143)^(1-Parameters!$B$187)))*'[4]National population'!GH144)</f>
        <v>-1740.263941740134</v>
      </c>
      <c r="GI143" s="22">
        <f ca="1">IF('National cons per cap'!GI144=0,0,((1/(1-Parameters!$B$187)*(MAX(1,'National cons per cap'!GI144)*'Non-Market - loss factor'!GI143)^(1-Parameters!$B$187)))*'[4]National population'!GI144)</f>
        <v>-1030.4999243547236</v>
      </c>
      <c r="GJ143" s="22">
        <f ca="1">IF('National cons per cap'!GJ144=0,0,((1/(1-Parameters!$B$187)*(MAX(1,'National cons per cap'!GJ144)*'Non-Market - loss factor'!GJ143)^(1-Parameters!$B$187)))*'[4]National population'!GJ144)</f>
        <v>-373877.00515992468</v>
      </c>
      <c r="GK143" s="22">
        <f ca="1">IF('National cons per cap'!GK144=0,0,((1/(1-Parameters!$B$187)*(MAX(1,'National cons per cap'!GK144)*'Non-Market - loss factor'!GK143)^(1-Parameters!$B$187)))*'[4]National population'!GK144)</f>
        <v>-479217.2256848698</v>
      </c>
      <c r="GL143" s="22">
        <f ca="1">IF('National cons per cap'!GL144=0,0,((1/(1-Parameters!$B$187)*(MAX(1,'National cons per cap'!GL144)*'Non-Market - loss factor'!GL143)^(1-Parameters!$B$187)))*'[4]National population'!GL144)</f>
        <v>-270694.75652035972</v>
      </c>
      <c r="GM143" s="22">
        <f ca="1">IF('National cons per cap'!GM144=0,0,((1/(1-Parameters!$B$187)*(MAX(1,'National cons per cap'!GM144)*'Non-Market - loss factor'!GM143)^(1-Parameters!$B$187)))*'[4]National population'!GM144)</f>
        <v>-263498.36747509311</v>
      </c>
      <c r="GN143" s="28">
        <f ca="1">SUM(B143:GM143)*(1+Parameters!B$188)^-(A143-A$12)</f>
        <v>-14875390.737239467</v>
      </c>
      <c r="GO143" s="22">
        <f ca="1">(GN143*(1-Parameters!$B$187)/'[4]National population'!$GN144)^(1/(1-Parameters!$B$187))</f>
        <v>1138667.8901452452</v>
      </c>
      <c r="GP143" s="28"/>
    </row>
    <row r="144" spans="1:198" x14ac:dyDescent="0.25">
      <c r="A144" s="15">
        <v>2152</v>
      </c>
      <c r="B144" s="22">
        <f ca="1">IF('National cons per cap'!B145=0,0,((1/(1-Parameters!$B$187)*(MAX(1,'National cons per cap'!B145)*'Non-Market - loss factor'!B144)^(1-Parameters!$B$187)))*'[4]National population'!B145)</f>
        <v>-251728.92259204353</v>
      </c>
      <c r="C144" s="22">
        <f ca="1">IF('National cons per cap'!C145=0,0,((1/(1-Parameters!$B$187)*(MAX(1,'National cons per cap'!C145)*'Non-Market - loss factor'!C144)^(1-Parameters!$B$187)))*'[4]National population'!C145)</f>
        <v>-341329.62166926608</v>
      </c>
      <c r="D144" s="22">
        <f ca="1">IF('National cons per cap'!D145=0,0,((1/(1-Parameters!$B$187)*(MAX(1,'National cons per cap'!D145)*'Non-Market - loss factor'!D144)^(1-Parameters!$B$187)))*'[4]National population'!D145)</f>
        <v>-30901.790104131596</v>
      </c>
      <c r="E144" s="22">
        <f>IF('National cons per cap'!E145=0,0,((1/(1-Parameters!$B$187)*(MAX(1,'National cons per cap'!E145)*'Non-Market - loss factor'!E144)^(1-Parameters!$B$187)))*'[4]National population'!E145)</f>
        <v>0</v>
      </c>
      <c r="F144" s="22">
        <f ca="1">IF('National cons per cap'!F145=0,0,((1/(1-Parameters!$B$187)*(MAX(1,'National cons per cap'!F145)*'Non-Market - loss factor'!F144)^(1-Parameters!$B$187)))*'[4]National population'!F145)</f>
        <v>-39495.195885589739</v>
      </c>
      <c r="G144" s="22">
        <f ca="1">IF('National cons per cap'!G145=0,0,((1/(1-Parameters!$B$187)*(MAX(1,'National cons per cap'!G145)*'Non-Market - loss factor'!G144)^(1-Parameters!$B$187)))*'[4]National population'!G145)</f>
        <v>-170892.10137438372</v>
      </c>
      <c r="H144" s="22">
        <f ca="1">IF('National cons per cap'!H145=0,0,((1/(1-Parameters!$B$187)*(MAX(1,'National cons per cap'!H145)*'Non-Market - loss factor'!H144)^(1-Parameters!$B$187)))*'[4]National population'!H145)</f>
        <v>-18058.286931609688</v>
      </c>
      <c r="I144" s="22">
        <f ca="1">IF('National cons per cap'!I145=0,0,((1/(1-Parameters!$B$187)*(MAX(1,'National cons per cap'!I145)*'Non-Market - loss factor'!I144)^(1-Parameters!$B$187)))*'[4]National population'!I145)</f>
        <v>-437.74788140323915</v>
      </c>
      <c r="J144" s="22">
        <f ca="1">IF('National cons per cap'!J145=0,0,((1/(1-Parameters!$B$187)*(MAX(1,'National cons per cap'!J145)*'Non-Market - loss factor'!J144)^(1-Parameters!$B$187)))*'[4]National population'!J145)</f>
        <v>-120685.21937279236</v>
      </c>
      <c r="K144" s="22">
        <f ca="1">IF('National cons per cap'!K145=0,0,((1/(1-Parameters!$B$187)*(MAX(1,'National cons per cap'!K145)*'Non-Market - loss factor'!K144)^(1-Parameters!$B$187)))*'[4]National population'!K145)</f>
        <v>-43222.398597528219</v>
      </c>
      <c r="L144" s="22">
        <f ca="1">IF('National cons per cap'!L145=0,0,((1/(1-Parameters!$B$187)*(MAX(1,'National cons per cap'!L145)*'Non-Market - loss factor'!L144)^(1-Parameters!$B$187)))*'[4]National population'!L145)</f>
        <v>-43333.839143083322</v>
      </c>
      <c r="M144" s="22">
        <f ca="1">IF('National cons per cap'!M145=0,0,((1/(1-Parameters!$B$187)*(MAX(1,'National cons per cap'!M145)*'Non-Market - loss factor'!M144)^(1-Parameters!$B$187)))*'[4]National population'!M145)</f>
        <v>-307433.8772196772</v>
      </c>
      <c r="N144" s="22">
        <f ca="1">IF('National cons per cap'!N145=0,0,((1/(1-Parameters!$B$187)*(MAX(1,'National cons per cap'!N145)*'Non-Market - loss factor'!N144)^(1-Parameters!$B$187)))*'[4]National population'!N145)</f>
        <v>-58058.331295044962</v>
      </c>
      <c r="O144" s="22">
        <f ca="1">IF('National cons per cap'!O145=0,0,((1/(1-Parameters!$B$187)*(MAX(1,'National cons per cap'!O145)*'Non-Market - loss factor'!O144)^(1-Parameters!$B$187)))*'[4]National population'!O145)</f>
        <v>-217441.06210862851</v>
      </c>
      <c r="P144" s="22">
        <f ca="1">IF('National cons per cap'!P145=0,0,((1/(1-Parameters!$B$187)*(MAX(1,'National cons per cap'!P145)*'Non-Market - loss factor'!P144)^(1-Parameters!$B$187)))*'[4]National population'!P145)</f>
        <v>-425515.12601469352</v>
      </c>
      <c r="Q144" s="22">
        <f ca="1">IF('National cons per cap'!Q145=0,0,((1/(1-Parameters!$B$187)*(MAX(1,'National cons per cap'!Q145)*'Non-Market - loss factor'!Q144)^(1-Parameters!$B$187)))*'[4]National population'!Q145)</f>
        <v>-1287752.5271046802</v>
      </c>
      <c r="R144" s="22">
        <f ca="1">IF('National cons per cap'!R145=0,0,((1/(1-Parameters!$B$187)*(MAX(1,'National cons per cap'!R145)*'Non-Market - loss factor'!R144)^(1-Parameters!$B$187)))*'[4]National population'!R145)</f>
        <v>-61854.362764413156</v>
      </c>
      <c r="S144" s="22">
        <f ca="1">IF('National cons per cap'!S145=0,0,((1/(1-Parameters!$B$187)*(MAX(1,'National cons per cap'!S145)*'Non-Market - loss factor'!S144)^(1-Parameters!$B$187)))*'[4]National population'!S145)</f>
        <v>-7360.4904103724584</v>
      </c>
      <c r="T144" s="22">
        <f ca="1">IF('National cons per cap'!T145=0,0,((1/(1-Parameters!$B$187)*(MAX(1,'National cons per cap'!T145)*'Non-Market - loss factor'!T144)^(1-Parameters!$B$187)))*'[4]National population'!T145)</f>
        <v>-1351.0421043119011</v>
      </c>
      <c r="U144" s="22">
        <f ca="1">IF('National cons per cap'!U145=0,0,((1/(1-Parameters!$B$187)*(MAX(1,'National cons per cap'!U145)*'Non-Market - loss factor'!U144)^(1-Parameters!$B$187)))*'[4]National population'!U145)</f>
        <v>-36588.679767602836</v>
      </c>
      <c r="V144" s="22">
        <f ca="1">IF('National cons per cap'!V145=0,0,((1/(1-Parameters!$B$187)*(MAX(1,'National cons per cap'!V145)*'Non-Market - loss factor'!V144)^(1-Parameters!$B$187)))*'[4]National population'!V145)</f>
        <v>-40429.942686317692</v>
      </c>
      <c r="W144" s="22">
        <f ca="1">IF('National cons per cap'!W145=0,0,((1/(1-Parameters!$B$187)*(MAX(1,'National cons per cap'!W145)*'Non-Market - loss factor'!W144)^(1-Parameters!$B$187)))*'[4]National population'!W145)</f>
        <v>-2111.7769584790494</v>
      </c>
      <c r="X144" s="22">
        <f ca="1">IF('National cons per cap'!X145=0,0,((1/(1-Parameters!$B$187)*(MAX(1,'National cons per cap'!X145)*'Non-Market - loss factor'!X144)^(1-Parameters!$B$187)))*'[4]National population'!X145)</f>
        <v>-218.79177330628769</v>
      </c>
      <c r="Y144" s="22">
        <f ca="1">IF('National cons per cap'!Y145=0,0,((1/(1-Parameters!$B$187)*(MAX(1,'National cons per cap'!Y145)*'Non-Market - loss factor'!Y144)^(1-Parameters!$B$187)))*'[4]National population'!Y145)</f>
        <v>-83641.810967600002</v>
      </c>
      <c r="Z144" s="22">
        <f ca="1">IF('National cons per cap'!Z145=0,0,((1/(1-Parameters!$B$187)*(MAX(1,'National cons per cap'!Z145)*'Non-Market - loss factor'!Z144)^(1-Parameters!$B$187)))*'[4]National population'!Z145)</f>
        <v>-955493.78030167765</v>
      </c>
      <c r="AA144" s="22">
        <f ca="1">IF('National cons per cap'!AA145=0,0,((1/(1-Parameters!$B$187)*(MAX(1,'National cons per cap'!AA145)*'Non-Market - loss factor'!AA144)^(1-Parameters!$B$187)))*'[4]National population'!AA145)</f>
        <v>-1230.2036456316857</v>
      </c>
      <c r="AB144" s="22">
        <f ca="1">IF('National cons per cap'!AB145=0,0,((1/(1-Parameters!$B$187)*(MAX(1,'National cons per cap'!AB145)*'Non-Market - loss factor'!AB144)^(1-Parameters!$B$187)))*'[4]National population'!AB145)</f>
        <v>-728.43066312713006</v>
      </c>
      <c r="AC144" s="22">
        <f ca="1">IF('National cons per cap'!AC145=0,0,((1/(1-Parameters!$B$187)*(MAX(1,'National cons per cap'!AC145)*'Non-Market - loss factor'!AC144)^(1-Parameters!$B$187)))*'[4]National population'!AC145)</f>
        <v>-3445.7139939664958</v>
      </c>
      <c r="AD144" s="22">
        <f ca="1">IF('National cons per cap'!AD145=0,0,((1/(1-Parameters!$B$187)*(MAX(1,'National cons per cap'!AD145)*'Non-Market - loss factor'!AD144)^(1-Parameters!$B$187)))*'[4]National population'!AD145)</f>
        <v>-20946.5904551321</v>
      </c>
      <c r="AE144" s="22">
        <f ca="1">IF('National cons per cap'!AE145=0,0,((1/(1-Parameters!$B$187)*(MAX(1,'National cons per cap'!AE145)*'Non-Market - loss factor'!AE144)^(1-Parameters!$B$187)))*'[4]National population'!AE145)</f>
        <v>-151223.37621547189</v>
      </c>
      <c r="AF144" s="22">
        <f ca="1">IF('National cons per cap'!AF145=0,0,((1/(1-Parameters!$B$187)*(MAX(1,'National cons per cap'!AF145)*'Non-Market - loss factor'!AF144)^(1-Parameters!$B$187)))*'[4]National population'!AF145)</f>
        <v>-169968.59099944349</v>
      </c>
      <c r="AG144" s="22">
        <f ca="1">IF('National cons per cap'!AG145=0,0,((1/(1-Parameters!$B$187)*(MAX(1,'National cons per cap'!AG145)*'Non-Market - loss factor'!AG144)^(1-Parameters!$B$187)))*'[4]National population'!AG145)</f>
        <v>-38306.383228016581</v>
      </c>
      <c r="AH144" s="22">
        <f ca="1">IF('National cons per cap'!AH145=0,0,((1/(1-Parameters!$B$187)*(MAX(1,'National cons per cap'!AH145)*'Non-Market - loss factor'!AH144)^(1-Parameters!$B$187)))*'[4]National population'!AH145)</f>
        <v>-74446.96243182903</v>
      </c>
      <c r="AI144" s="22">
        <f ca="1">IF('National cons per cap'!AI145=0,0,((1/(1-Parameters!$B$187)*(MAX(1,'National cons per cap'!AI145)*'Non-Market - loss factor'!AI144)^(1-Parameters!$B$187)))*'[4]National population'!AI145)</f>
        <v>-6473506.7383589083</v>
      </c>
      <c r="AJ144" s="22">
        <f ca="1">IF('National cons per cap'!AJ145=0,0,((1/(1-Parameters!$B$187)*(MAX(1,'National cons per cap'!AJ145)*'Non-Market - loss factor'!AJ144)^(1-Parameters!$B$187)))*'[4]National population'!AJ145)</f>
        <v>-400817.96234969579</v>
      </c>
      <c r="AK144" s="22">
        <f ca="1">IF('National cons per cap'!AK145=0,0,((1/(1-Parameters!$B$187)*(MAX(1,'National cons per cap'!AK145)*'Non-Market - loss factor'!AK144)^(1-Parameters!$B$187)))*'[4]National population'!AK145)</f>
        <v>-402971.15752563521</v>
      </c>
      <c r="AL144" s="22">
        <f ca="1">IF('National cons per cap'!AL145=0,0,((1/(1-Parameters!$B$187)*(MAX(1,'National cons per cap'!AL145)*'Non-Market - loss factor'!AL144)^(1-Parameters!$B$187)))*'[4]National population'!AL145)</f>
        <v>-2501486.5917859683</v>
      </c>
      <c r="AM144" s="22">
        <f ca="1">IF('National cons per cap'!AM145=0,0,((1/(1-Parameters!$B$187)*(MAX(1,'National cons per cap'!AM145)*'Non-Market - loss factor'!AM144)^(1-Parameters!$B$187)))*'[4]National population'!AM145)</f>
        <v>-62109.44381747752</v>
      </c>
      <c r="AN144" s="22">
        <f ca="1">IF('National cons per cap'!AN145=0,0,((1/(1-Parameters!$B$187)*(MAX(1,'National cons per cap'!AN145)*'Non-Market - loss factor'!AN144)^(1-Parameters!$B$187)))*'[4]National population'!AN145)</f>
        <v>-254506.11259194469</v>
      </c>
      <c r="AO144" s="22">
        <f ca="1">IF('National cons per cap'!AO145=0,0,((1/(1-Parameters!$B$187)*(MAX(1,'National cons per cap'!AO145)*'Non-Market - loss factor'!AO144)^(1-Parameters!$B$187)))*'[4]National population'!AO145)</f>
        <v>-13861.417628001511</v>
      </c>
      <c r="AP144" s="22">
        <f ca="1">IF('National cons per cap'!AP145=0,0,((1/(1-Parameters!$B$187)*(MAX(1,'National cons per cap'!AP145)*'Non-Market - loss factor'!AP144)^(1-Parameters!$B$187)))*'[4]National population'!AP145)</f>
        <v>-7497.7929385651296</v>
      </c>
      <c r="AQ144" s="22">
        <f ca="1">IF('National cons per cap'!AQ145=0,0,((1/(1-Parameters!$B$187)*(MAX(1,'National cons per cap'!AQ145)*'Non-Market - loss factor'!AQ144)^(1-Parameters!$B$187)))*'[4]National population'!AQ145)</f>
        <v>-23058.335699381427</v>
      </c>
      <c r="AR144" s="22">
        <f>IF('National cons per cap'!AR145=0,0,((1/(1-Parameters!$B$187)*(MAX(1,'National cons per cap'!AR145)*'Non-Market - loss factor'!AR144)^(1-Parameters!$B$187)))*'[4]National population'!AR145)</f>
        <v>0</v>
      </c>
      <c r="AS144" s="22">
        <f ca="1">IF('National cons per cap'!AS145=0,0,((1/(1-Parameters!$B$187)*(MAX(1,'National cons per cap'!AS145)*'Non-Market - loss factor'!AS144)^(1-Parameters!$B$187)))*'[4]National population'!AS145)</f>
        <v>-6078.7907079354081</v>
      </c>
      <c r="AT144" s="22">
        <f ca="1">IF('National cons per cap'!AT145=0,0,((1/(1-Parameters!$B$187)*(MAX(1,'National cons per cap'!AT145)*'Non-Market - loss factor'!AT144)^(1-Parameters!$B$187)))*'[4]National population'!AT145)</f>
        <v>-66328.904640248045</v>
      </c>
      <c r="AU144" s="22">
        <f ca="1">IF('National cons per cap'!AU145=0,0,((1/(1-Parameters!$B$187)*(MAX(1,'National cons per cap'!AU145)*'Non-Market - loss factor'!AU144)^(1-Parameters!$B$187)))*'[4]National population'!AU145)</f>
        <v>-440465.22572289279</v>
      </c>
      <c r="AV144" s="22">
        <f ca="1">IF('National cons per cap'!AV145=0,0,((1/(1-Parameters!$B$187)*(MAX(1,'National cons per cap'!AV145)*'Non-Market - loss factor'!AV144)^(1-Parameters!$B$187)))*'[4]National population'!AV145)</f>
        <v>-17746.543470782719</v>
      </c>
      <c r="AW144" s="22">
        <f ca="1">IF('National cons per cap'!AW145=0,0,((1/(1-Parameters!$B$187)*(MAX(1,'National cons per cap'!AW145)*'Non-Market - loss factor'!AW144)^(1-Parameters!$B$187)))*'[4]National population'!AW145)</f>
        <v>-497.56534481966042</v>
      </c>
      <c r="AX144" s="22">
        <f ca="1">IF('National cons per cap'!AX145=0,0,((1/(1-Parameters!$B$187)*(MAX(1,'National cons per cap'!AX145)*'Non-Market - loss factor'!AX144)^(1-Parameters!$B$187)))*'[4]National population'!AX145)</f>
        <v>-29096.490270621303</v>
      </c>
      <c r="AY144" s="22">
        <f ca="1">IF('National cons per cap'!AY145=0,0,((1/(1-Parameters!$B$187)*(MAX(1,'National cons per cap'!AY145)*'Non-Market - loss factor'!AY144)^(1-Parameters!$B$187)))*'[4]National population'!AY145)</f>
        <v>-53475.722498448777</v>
      </c>
      <c r="AZ144" s="22">
        <f ca="1">IF('National cons per cap'!AZ145=0,0,((1/(1-Parameters!$B$187)*(MAX(1,'National cons per cap'!AZ145)*'Non-Market - loss factor'!AZ144)^(1-Parameters!$B$187)))*'[4]National population'!AZ145)</f>
        <v>-415550.50862841721</v>
      </c>
      <c r="BA144" s="22">
        <f ca="1">IF('National cons per cap'!BA145=0,0,((1/(1-Parameters!$B$187)*(MAX(1,'National cons per cap'!BA145)*'Non-Market - loss factor'!BA144)^(1-Parameters!$B$187)))*'[4]National population'!BA145)</f>
        <v>-96614.179358402471</v>
      </c>
      <c r="BB144" s="22">
        <f ca="1">IF('National cons per cap'!BB145=0,0,((1/(1-Parameters!$B$187)*(MAX(1,'National cons per cap'!BB145)*'Non-Market - loss factor'!BB144)^(1-Parameters!$B$187)))*'[4]National population'!BB145)</f>
        <v>-852864.58140227897</v>
      </c>
      <c r="BC144" s="22">
        <f ca="1">IF('National cons per cap'!BC145=0,0,((1/(1-Parameters!$B$187)*(MAX(1,'National cons per cap'!BC145)*'Non-Market - loss factor'!BC144)^(1-Parameters!$B$187)))*'[4]National population'!BC145)</f>
        <v>-77725.704988725207</v>
      </c>
      <c r="BD144" s="22">
        <f>IF('National cons per cap'!BD145=0,0,((1/(1-Parameters!$B$187)*(MAX(1,'National cons per cap'!BD145)*'Non-Market - loss factor'!BD144)^(1-Parameters!$B$187)))*'[4]National population'!BD145)</f>
        <v>0</v>
      </c>
      <c r="BE144" s="22">
        <f ca="1">IF('National cons per cap'!BE145=0,0,((1/(1-Parameters!$B$187)*(MAX(1,'National cons per cap'!BE145)*'Non-Market - loss factor'!BE144)^(1-Parameters!$B$187)))*'[4]National population'!BE145)</f>
        <v>-270370.19372643187</v>
      </c>
      <c r="BF144" s="22">
        <f ca="1">IF('National cons per cap'!BF145=0,0,((1/(1-Parameters!$B$187)*(MAX(1,'National cons per cap'!BF145)*'Non-Market - loss factor'!BF144)^(1-Parameters!$B$187)))*'[4]National population'!BF145)</f>
        <v>-9500.3882481989804</v>
      </c>
      <c r="BG144" s="22">
        <f ca="1">IF('National cons per cap'!BG145=0,0,((1/(1-Parameters!$B$187)*(MAX(1,'National cons per cap'!BG145)*'Non-Market - loss factor'!BG144)^(1-Parameters!$B$187)))*'[4]National population'!BG145)</f>
        <v>-2987439.1605625278</v>
      </c>
      <c r="BH144" s="22">
        <f ca="1">IF('National cons per cap'!BH145=0,0,((1/(1-Parameters!$B$187)*(MAX(1,'National cons per cap'!BH145)*'Non-Market - loss factor'!BH144)^(1-Parameters!$B$187)))*'[4]National population'!BH145)</f>
        <v>-28041.352392047465</v>
      </c>
      <c r="BI144" s="22">
        <f ca="1">IF('National cons per cap'!BI145=0,0,((1/(1-Parameters!$B$187)*(MAX(1,'National cons per cap'!BI145)*'Non-Market - loss factor'!BI144)^(1-Parameters!$B$187)))*'[4]National population'!BI145)</f>
        <v>-4099.5242200028697</v>
      </c>
      <c r="BJ144" s="22">
        <f ca="1">IF('National cons per cap'!BJ145=0,0,((1/(1-Parameters!$B$187)*(MAX(1,'National cons per cap'!BJ145)*'Non-Market - loss factor'!BJ144)^(1-Parameters!$B$187)))*'[4]National population'!BJ145)</f>
        <v>-357619.12069166679</v>
      </c>
      <c r="BK144" s="22">
        <f ca="1">IF('National cons per cap'!BK145=0,0,((1/(1-Parameters!$B$187)*(MAX(1,'National cons per cap'!BK145)*'Non-Market - loss factor'!BK144)^(1-Parameters!$B$187)))*'[4]National population'!BK145)</f>
        <v>-1918.321611903249</v>
      </c>
      <c r="BL144" s="22">
        <f ca="1">IF('National cons per cap'!BL145=0,0,((1/(1-Parameters!$B$187)*(MAX(1,'National cons per cap'!BL145)*'Non-Market - loss factor'!BL144)^(1-Parameters!$B$187)))*'[4]National population'!BL145)</f>
        <v>-15931.500187247226</v>
      </c>
      <c r="BM144" s="22">
        <f ca="1">IF('National cons per cap'!BM145=0,0,((1/(1-Parameters!$B$187)*(MAX(1,'National cons per cap'!BM145)*'Non-Market - loss factor'!BM144)^(1-Parameters!$B$187)))*'[4]National population'!BM145)</f>
        <v>-327817.64563191263</v>
      </c>
      <c r="BN144" s="22">
        <f ca="1">IF('National cons per cap'!BN145=0,0,((1/(1-Parameters!$B$187)*(MAX(1,'National cons per cap'!BN145)*'Non-Market - loss factor'!BN144)^(1-Parameters!$B$187)))*'[4]National population'!BN145)</f>
        <v>-22516.695785663109</v>
      </c>
      <c r="BO144" s="22">
        <f ca="1">IF('National cons per cap'!BO145=0,0,((1/(1-Parameters!$B$187)*(MAX(1,'National cons per cap'!BO145)*'Non-Market - loss factor'!BO144)^(1-Parameters!$B$187)))*'[4]National population'!BO145)</f>
        <v>-449196.37610969035</v>
      </c>
      <c r="BP144" s="22">
        <f ca="1">IF('National cons per cap'!BP145=0,0,((1/(1-Parameters!$B$187)*(MAX(1,'National cons per cap'!BP145)*'Non-Market - loss factor'!BP144)^(1-Parameters!$B$187)))*'[4]National population'!BP145)</f>
        <v>-229314.86127400064</v>
      </c>
      <c r="BQ144" s="22">
        <f>IF('National cons per cap'!BQ145=0,0,((1/(1-Parameters!$B$187)*(MAX(1,'National cons per cap'!BQ145)*'Non-Market - loss factor'!BQ144)^(1-Parameters!$B$187)))*'[4]National population'!BQ145)</f>
        <v>0</v>
      </c>
      <c r="BR144" s="22">
        <f ca="1">IF('National cons per cap'!BR145=0,0,((1/(1-Parameters!$B$187)*(MAX(1,'National cons per cap'!BR145)*'Non-Market - loss factor'!BR144)^(1-Parameters!$B$187)))*'[4]National population'!BR145)</f>
        <v>-46263.753298117379</v>
      </c>
      <c r="BS144" s="22">
        <f ca="1">IF('National cons per cap'!BS145=0,0,((1/(1-Parameters!$B$187)*(MAX(1,'National cons per cap'!BS145)*'Non-Market - loss factor'!BS144)^(1-Parameters!$B$187)))*'[4]National population'!BS145)</f>
        <v>-39109.31795397168</v>
      </c>
      <c r="BT144" s="22">
        <f ca="1">IF('National cons per cap'!BT145=0,0,((1/(1-Parameters!$B$187)*(MAX(1,'National cons per cap'!BT145)*'Non-Market - loss factor'!BT144)^(1-Parameters!$B$187)))*'[4]National population'!BT145)</f>
        <v>-5502.0462906009507</v>
      </c>
      <c r="BU144" s="22">
        <f ca="1">IF('National cons per cap'!BU145=0,0,((1/(1-Parameters!$B$187)*(MAX(1,'National cons per cap'!BU145)*'Non-Market - loss factor'!BU144)^(1-Parameters!$B$187)))*'[4]National population'!BU145)</f>
        <v>-64681.881888725082</v>
      </c>
      <c r="BV144" s="22">
        <f ca="1">IF('National cons per cap'!BV145=0,0,((1/(1-Parameters!$B$187)*(MAX(1,'National cons per cap'!BV145)*'Non-Market - loss factor'!BV144)^(1-Parameters!$B$187)))*'[4]National population'!BV145)</f>
        <v>-660.16185227467599</v>
      </c>
      <c r="BW144" s="22">
        <f ca="1">IF('National cons per cap'!BW145=0,0,((1/(1-Parameters!$B$187)*(MAX(1,'National cons per cap'!BW145)*'Non-Market - loss factor'!BW144)^(1-Parameters!$B$187)))*'[4]National population'!BW145)</f>
        <v>-101503.34738089101</v>
      </c>
      <c r="BX144" s="22">
        <f>IF('National cons per cap'!BX145=0,0,((1/(1-Parameters!$B$187)*(MAX(1,'National cons per cap'!BX145)*'Non-Market - loss factor'!BX144)^(1-Parameters!$B$187)))*'[4]National population'!BX145)</f>
        <v>0</v>
      </c>
      <c r="BY144" s="22">
        <f ca="1">IF('National cons per cap'!BY145=0,0,((1/(1-Parameters!$B$187)*(MAX(1,'National cons per cap'!BY145)*'Non-Market - loss factor'!BY144)^(1-Parameters!$B$187)))*'[4]National population'!BY145)</f>
        <v>-5778.0708628761822</v>
      </c>
      <c r="BZ144" s="22">
        <f ca="1">IF('National cons per cap'!BZ145=0,0,((1/(1-Parameters!$B$187)*(MAX(1,'National cons per cap'!BZ145)*'Non-Market - loss factor'!BZ144)^(1-Parameters!$B$187)))*'[4]National population'!BZ145)</f>
        <v>-13216.367301933442</v>
      </c>
      <c r="CA144" s="22">
        <f ca="1">IF('National cons per cap'!CA145=0,0,((1/(1-Parameters!$B$187)*(MAX(1,'National cons per cap'!CA145)*'Non-Market - loss factor'!CA144)^(1-Parameters!$B$187)))*'[4]National population'!CA145)</f>
        <v>-78165.872011746396</v>
      </c>
      <c r="CB144" s="22">
        <f ca="1">IF('National cons per cap'!CB145=0,0,((1/(1-Parameters!$B$187)*(MAX(1,'National cons per cap'!CB145)*'Non-Market - loss factor'!CB144)^(1-Parameters!$B$187)))*'[4]National population'!CB145)</f>
        <v>-31678.044594452553</v>
      </c>
      <c r="CC144" s="22">
        <f ca="1">IF('National cons per cap'!CC145=0,0,((1/(1-Parameters!$B$187)*(MAX(1,'National cons per cap'!CC145)*'Non-Market - loss factor'!CC144)^(1-Parameters!$B$187)))*'[4]National population'!CC145)</f>
        <v>-158281.85078062786</v>
      </c>
      <c r="CD144" s="22">
        <f ca="1">IF('National cons per cap'!CD145=0,0,((1/(1-Parameters!$B$187)*(MAX(1,'National cons per cap'!CD145)*'Non-Market - loss factor'!CD144)^(1-Parameters!$B$187)))*'[4]National population'!CD145)</f>
        <v>-70073.161737304908</v>
      </c>
      <c r="CE144" s="22">
        <f ca="1">IF('National cons per cap'!CE145=0,0,((1/(1-Parameters!$B$187)*(MAX(1,'National cons per cap'!CE145)*'Non-Market - loss factor'!CE144)^(1-Parameters!$B$187)))*'[4]National population'!CE145)</f>
        <v>-1079880.0755485438</v>
      </c>
      <c r="CF144" s="22">
        <f ca="1">IF('National cons per cap'!CF145=0,0,((1/(1-Parameters!$B$187)*(MAX(1,'National cons per cap'!CF145)*'Non-Market - loss factor'!CF144)^(1-Parameters!$B$187)))*'[4]National population'!CF145)</f>
        <v>-7953796.9025482181</v>
      </c>
      <c r="CG144" s="22">
        <f ca="1">IF('National cons per cap'!CG145=0,0,((1/(1-Parameters!$B$187)*(MAX(1,'National cons per cap'!CG145)*'Non-Market - loss factor'!CG144)^(1-Parameters!$B$187)))*'[4]National population'!CG145)</f>
        <v>-22886.526804582369</v>
      </c>
      <c r="CH144" s="22">
        <f ca="1">IF('National cons per cap'!CH145=0,0,((1/(1-Parameters!$B$187)*(MAX(1,'National cons per cap'!CH145)*'Non-Market - loss factor'!CH144)^(1-Parameters!$B$187)))*'[4]National population'!CH145)</f>
        <v>-587398.12551005336</v>
      </c>
      <c r="CI144" s="22">
        <f ca="1">IF('National cons per cap'!CI145=0,0,((1/(1-Parameters!$B$187)*(MAX(1,'National cons per cap'!CI145)*'Non-Market - loss factor'!CI144)^(1-Parameters!$B$187)))*'[4]National population'!CI145)</f>
        <v>-309122.94415755681</v>
      </c>
      <c r="CJ144" s="22">
        <f ca="1">IF('National cons per cap'!CJ145=0,0,((1/(1-Parameters!$B$187)*(MAX(1,'National cons per cap'!CJ145)*'Non-Market - loss factor'!CJ144)^(1-Parameters!$B$187)))*'[4]National population'!CJ145)</f>
        <v>-1534.1318449931698</v>
      </c>
      <c r="CK144" s="22">
        <f ca="1">IF('National cons per cap'!CK145=0,0,((1/(1-Parameters!$B$187)*(MAX(1,'National cons per cap'!CK145)*'Non-Market - loss factor'!CK144)^(1-Parameters!$B$187)))*'[4]National population'!CK145)</f>
        <v>-47748.975756800268</v>
      </c>
      <c r="CL144" s="22">
        <f ca="1">IF('National cons per cap'!CL145=0,0,((1/(1-Parameters!$B$187)*(MAX(1,'National cons per cap'!CL145)*'Non-Market - loss factor'!CL144)^(1-Parameters!$B$187)))*'[4]National population'!CL145)</f>
        <v>-323450.88485127146</v>
      </c>
      <c r="CM144" s="22">
        <f ca="1">IF('National cons per cap'!CM145=0,0,((1/(1-Parameters!$B$187)*(MAX(1,'National cons per cap'!CM145)*'Non-Market - loss factor'!CM144)^(1-Parameters!$B$187)))*'[4]National population'!CM145)</f>
        <v>-18586.748641037069</v>
      </c>
      <c r="CN144" s="22">
        <f ca="1">IF('National cons per cap'!CN145=0,0,((1/(1-Parameters!$B$187)*(MAX(1,'National cons per cap'!CN145)*'Non-Market - loss factor'!CN144)^(1-Parameters!$B$187)))*'[4]National population'!CN145)</f>
        <v>-75872.180189671213</v>
      </c>
      <c r="CO144" s="22">
        <f ca="1">IF('National cons per cap'!CO145=0,0,((1/(1-Parameters!$B$187)*(MAX(1,'National cons per cap'!CO145)*'Non-Market - loss factor'!CO144)^(1-Parameters!$B$187)))*'[4]National population'!CO145)</f>
        <v>-266584.34671894135</v>
      </c>
      <c r="CP144" s="22">
        <f ca="1">IF('National cons per cap'!CP145=0,0,((1/(1-Parameters!$B$187)*(MAX(1,'National cons per cap'!CP145)*'Non-Market - loss factor'!CP144)^(1-Parameters!$B$187)))*'[4]National population'!CP145)</f>
        <v>-62674.731367128821</v>
      </c>
      <c r="CQ144" s="22">
        <f ca="1">IF('National cons per cap'!CQ145=0,0,((1/(1-Parameters!$B$187)*(MAX(1,'National cons per cap'!CQ145)*'Non-Market - loss factor'!CQ144)^(1-Parameters!$B$187)))*'[4]National population'!CQ145)</f>
        <v>-854107.66174515046</v>
      </c>
      <c r="CR144" s="22">
        <f ca="1">IF('National cons per cap'!CR145=0,0,((1/(1-Parameters!$B$187)*(MAX(1,'National cons per cap'!CR145)*'Non-Market - loss factor'!CR144)^(1-Parameters!$B$187)))*'[4]National population'!CR145)</f>
        <v>-50539.515555280428</v>
      </c>
      <c r="CS144" s="22">
        <f ca="1">IF('National cons per cap'!CS145=0,0,((1/(1-Parameters!$B$187)*(MAX(1,'National cons per cap'!CS145)*'Non-Market - loss factor'!CS144)^(1-Parameters!$B$187)))*'[4]National population'!CS145)</f>
        <v>-108358.83350532618</v>
      </c>
      <c r="CT144" s="22">
        <f ca="1">IF('National cons per cap'!CT145=0,0,((1/(1-Parameters!$B$187)*(MAX(1,'National cons per cap'!CT145)*'Non-Market - loss factor'!CT144)^(1-Parameters!$B$187)))*'[4]National population'!CT145)</f>
        <v>-190.53059078519468</v>
      </c>
      <c r="CU144" s="22">
        <f ca="1">IF('National cons per cap'!CU145=0,0,((1/(1-Parameters!$B$187)*(MAX(1,'National cons per cap'!CU145)*'Non-Market - loss factor'!CU144)^(1-Parameters!$B$187)))*'[4]National population'!CU145)</f>
        <v>-117226.39013312683</v>
      </c>
      <c r="CV144" s="22">
        <f ca="1">IF('National cons per cap'!CV145=0,0,((1/(1-Parameters!$B$187)*(MAX(1,'National cons per cap'!CV145)*'Non-Market - loss factor'!CV144)^(1-Parameters!$B$187)))*'[4]National population'!CV145)</f>
        <v>-15046.374084596991</v>
      </c>
      <c r="CW144" s="22">
        <f ca="1">IF('National cons per cap'!CW145=0,0,((1/(1-Parameters!$B$187)*(MAX(1,'National cons per cap'!CW145)*'Non-Market - loss factor'!CW144)^(1-Parameters!$B$187)))*'[4]National population'!CW145)</f>
        <v>-35495.27826821756</v>
      </c>
      <c r="CX144" s="22">
        <f ca="1">IF('National cons per cap'!CX145=0,0,((1/(1-Parameters!$B$187)*(MAX(1,'National cons per cap'!CX145)*'Non-Market - loss factor'!CX144)^(1-Parameters!$B$187)))*'[4]National population'!CX145)</f>
        <v>-39984.637179516809</v>
      </c>
      <c r="CY144" s="22">
        <f ca="1">IF('National cons per cap'!CY145=0,0,((1/(1-Parameters!$B$187)*(MAX(1,'National cons per cap'!CY145)*'Non-Market - loss factor'!CY144)^(1-Parameters!$B$187)))*'[4]National population'!CY145)</f>
        <v>-95382.581991262879</v>
      </c>
      <c r="CZ144" s="22">
        <f ca="1">IF('National cons per cap'!CZ145=0,0,((1/(1-Parameters!$B$187)*(MAX(1,'National cons per cap'!CZ145)*'Non-Market - loss factor'!CZ144)^(1-Parameters!$B$187)))*'[4]National population'!CZ145)</f>
        <v>-57085.439254781813</v>
      </c>
      <c r="DA144" s="22">
        <f>IF('National cons per cap'!DA145=0,0,((1/(1-Parameters!$B$187)*(MAX(1,'National cons per cap'!DA145)*'Non-Market - loss factor'!DA144)^(1-Parameters!$B$187)))*'[4]National population'!DA145)</f>
        <v>0</v>
      </c>
      <c r="DB144" s="22">
        <f ca="1">IF('National cons per cap'!DB145=0,0,((1/(1-Parameters!$B$187)*(MAX(1,'National cons per cap'!DB145)*'Non-Market - loss factor'!DB144)^(1-Parameters!$B$187)))*'[4]National population'!DB145)</f>
        <v>-88223.272267752473</v>
      </c>
      <c r="DC144" s="22">
        <f ca="1">IF('National cons per cap'!DC145=0,0,((1/(1-Parameters!$B$187)*(MAX(1,'National cons per cap'!DC145)*'Non-Market - loss factor'!DC144)^(1-Parameters!$B$187)))*'[4]National population'!DC145)</f>
        <v>-44096.070194480169</v>
      </c>
      <c r="DD144" s="22">
        <f ca="1">IF('National cons per cap'!DD145=0,0,((1/(1-Parameters!$B$187)*(MAX(1,'National cons per cap'!DD145)*'Non-Market - loss factor'!DD144)^(1-Parameters!$B$187)))*'[4]National population'!DD145)</f>
        <v>-21878.092237033223</v>
      </c>
      <c r="DE144" s="22">
        <f ca="1">IF('National cons per cap'!DE145=0,0,((1/(1-Parameters!$B$187)*(MAX(1,'National cons per cap'!DE145)*'Non-Market - loss factor'!DE144)^(1-Parameters!$B$187)))*'[4]National population'!DE145)</f>
        <v>-1837.5503503746854</v>
      </c>
      <c r="DF144" s="22">
        <f ca="1">IF('National cons per cap'!DF145=0,0,((1/(1-Parameters!$B$187)*(MAX(1,'National cons per cap'!DF145)*'Non-Market - loss factor'!DF144)^(1-Parameters!$B$187)))*'[4]National population'!DF145)</f>
        <v>-16342.522263573608</v>
      </c>
      <c r="DG144" s="22">
        <f ca="1">IF('National cons per cap'!DG145=0,0,((1/(1-Parameters!$B$187)*(MAX(1,'National cons per cap'!DG145)*'Non-Market - loss factor'!DG144)^(1-Parameters!$B$187)))*'[4]National population'!DG145)</f>
        <v>-448966.12470309105</v>
      </c>
      <c r="DH144" s="22">
        <f ca="1">IF('National cons per cap'!DH145=0,0,((1/(1-Parameters!$B$187)*(MAX(1,'National cons per cap'!DH145)*'Non-Market - loss factor'!DH144)^(1-Parameters!$B$187)))*'[4]National population'!DH145)</f>
        <v>-26531.695321277824</v>
      </c>
      <c r="DI144" s="22">
        <f ca="1">IF('National cons per cap'!DI145=0,0,((1/(1-Parameters!$B$187)*(MAX(1,'National cons per cap'!DI145)*'Non-Market - loss factor'!DI144)^(1-Parameters!$B$187)))*'[4]National population'!DI145)</f>
        <v>-557276.9697519578</v>
      </c>
      <c r="DJ144" s="22">
        <f ca="1">IF('National cons per cap'!DJ145=0,0,((1/(1-Parameters!$B$187)*(MAX(1,'National cons per cap'!DJ145)*'Non-Market - loss factor'!DJ144)^(1-Parameters!$B$187)))*'[4]National population'!DJ145)</f>
        <v>-550259.64077253151</v>
      </c>
      <c r="DK144" s="22">
        <f ca="1">IF('National cons per cap'!DK145=0,0,((1/(1-Parameters!$B$187)*(MAX(1,'National cons per cap'!DK145)*'Non-Market - loss factor'!DK144)^(1-Parameters!$B$187)))*'[4]National population'!DK145)</f>
        <v>-20389.509663333713</v>
      </c>
      <c r="DL144" s="22">
        <f ca="1">IF('National cons per cap'!DL145=0,0,((1/(1-Parameters!$B$187)*(MAX(1,'National cons per cap'!DL145)*'Non-Market - loss factor'!DL144)^(1-Parameters!$B$187)))*'[4]National population'!DL145)</f>
        <v>-355407.88255205157</v>
      </c>
      <c r="DM144" s="22">
        <f ca="1">IF('National cons per cap'!DM145=0,0,((1/(1-Parameters!$B$187)*(MAX(1,'National cons per cap'!DM145)*'Non-Market - loss factor'!DM144)^(1-Parameters!$B$187)))*'[4]National population'!DM145)</f>
        <v>-339341.03307976486</v>
      </c>
      <c r="DN144" s="22">
        <f ca="1">IF('National cons per cap'!DN145=0,0,((1/(1-Parameters!$B$187)*(MAX(1,'National cons per cap'!DN145)*'Non-Market - loss factor'!DN144)^(1-Parameters!$B$187)))*'[4]National population'!DN145)</f>
        <v>-4926.1700664955661</v>
      </c>
      <c r="DO144" s="22">
        <f ca="1">IF('National cons per cap'!DO145=0,0,((1/(1-Parameters!$B$187)*(MAX(1,'National cons per cap'!DO145)*'Non-Market - loss factor'!DO144)^(1-Parameters!$B$187)))*'[4]National population'!DO145)</f>
        <v>-12241.448016352218</v>
      </c>
      <c r="DP144" s="22">
        <f ca="1">IF('National cons per cap'!DP145=0,0,((1/(1-Parameters!$B$187)*(MAX(1,'National cons per cap'!DP145)*'Non-Market - loss factor'!DP144)^(1-Parameters!$B$187)))*'[4]National population'!DP145)</f>
        <v>-751737.98186260916</v>
      </c>
      <c r="DQ144" s="22">
        <f ca="1">IF('National cons per cap'!DQ145=0,0,((1/(1-Parameters!$B$187)*(MAX(1,'National cons per cap'!DQ145)*'Non-Market - loss factor'!DQ144)^(1-Parameters!$B$187)))*'[4]National population'!DQ145)</f>
        <v>-65864.374966799354</v>
      </c>
      <c r="DR144" s="22">
        <f>IF('National cons per cap'!DR145=0,0,((1/(1-Parameters!$B$187)*(MAX(1,'National cons per cap'!DR145)*'Non-Market - loss factor'!DR144)^(1-Parameters!$B$187)))*'[4]National population'!DR145)</f>
        <v>0</v>
      </c>
      <c r="DS144" s="22">
        <f ca="1">IF('National cons per cap'!DS145=0,0,((1/(1-Parameters!$B$187)*(MAX(1,'National cons per cap'!DS145)*'Non-Market - loss factor'!DS144)^(1-Parameters!$B$187)))*'[4]National population'!DS145)</f>
        <v>-10076.123852434441</v>
      </c>
      <c r="DT144" s="22">
        <f ca="1">IF('National cons per cap'!DT145=0,0,((1/(1-Parameters!$B$187)*(MAX(1,'National cons per cap'!DT145)*'Non-Market - loss factor'!DT144)^(1-Parameters!$B$187)))*'[4]National population'!DT145)</f>
        <v>-439095.1528874386</v>
      </c>
      <c r="DU144" s="22">
        <f ca="1">IF('National cons per cap'!DU145=0,0,((1/(1-Parameters!$B$187)*(MAX(1,'National cons per cap'!DU145)*'Non-Market - loss factor'!DU144)^(1-Parameters!$B$187)))*'[4]National population'!DU145)</f>
        <v>-82859.889469783986</v>
      </c>
      <c r="DV144" s="22">
        <f ca="1">IF('National cons per cap'!DV145=0,0,((1/(1-Parameters!$B$187)*(MAX(1,'National cons per cap'!DV145)*'Non-Market - loss factor'!DV144)^(1-Parameters!$B$187)))*'[4]National population'!DV145)</f>
        <v>-24050.743497317671</v>
      </c>
      <c r="DW144" s="22">
        <f>IF('National cons per cap'!DW145=0,0,((1/(1-Parameters!$B$187)*(MAX(1,'National cons per cap'!DW145)*'Non-Market - loss factor'!DW144)^(1-Parameters!$B$187)))*'[4]National population'!DW145)</f>
        <v>0</v>
      </c>
      <c r="DX144" s="22">
        <f ca="1">IF('National cons per cap'!DX145=0,0,((1/(1-Parameters!$B$187)*(MAX(1,'National cons per cap'!DX145)*'Non-Market - loss factor'!DX144)^(1-Parameters!$B$187)))*'[4]National population'!DX145)</f>
        <v>-597601.9595884938</v>
      </c>
      <c r="DY144" s="22">
        <f ca="1">IF('National cons per cap'!DY145=0,0,((1/(1-Parameters!$B$187)*(MAX(1,'National cons per cap'!DY145)*'Non-Market - loss factor'!DY144)^(1-Parameters!$B$187)))*'[4]National population'!DY145)</f>
        <v>-2448397.0162168411</v>
      </c>
      <c r="DZ144" s="22">
        <f ca="1">IF('National cons per cap'!DZ145=0,0,((1/(1-Parameters!$B$187)*(MAX(1,'National cons per cap'!DZ145)*'Non-Market - loss factor'!DZ144)^(1-Parameters!$B$187)))*'[4]National population'!DZ145)</f>
        <v>-53876.779710588286</v>
      </c>
      <c r="EA144" s="22">
        <f ca="1">IF('National cons per cap'!EA145=0,0,((1/(1-Parameters!$B$187)*(MAX(1,'National cons per cap'!EA145)*'Non-Market - loss factor'!EA144)^(1-Parameters!$B$187)))*'[4]National population'!EA145)</f>
        <v>-94154.407015817618</v>
      </c>
      <c r="EB144" s="22">
        <f ca="1">IF('National cons per cap'!EB145=0,0,((1/(1-Parameters!$B$187)*(MAX(1,'National cons per cap'!EB145)*'Non-Market - loss factor'!EB144)^(1-Parameters!$B$187)))*'[4]National population'!EB145)</f>
        <v>-23351.980608467296</v>
      </c>
      <c r="EC144" s="22">
        <f ca="1">IF('National cons per cap'!EC145=0,0,((1/(1-Parameters!$B$187)*(MAX(1,'National cons per cap'!EC145)*'Non-Market - loss factor'!EC144)^(1-Parameters!$B$187)))*'[4]National population'!EC145)</f>
        <v>-260288.40843515017</v>
      </c>
      <c r="ED144" s="22">
        <f ca="1">IF('National cons per cap'!ED145=0,0,((1/(1-Parameters!$B$187)*(MAX(1,'National cons per cap'!ED145)*'Non-Market - loss factor'!ED144)^(1-Parameters!$B$187)))*'[4]National population'!ED145)</f>
        <v>-53.062459137392452</v>
      </c>
      <c r="EE144" s="22">
        <f ca="1">IF('National cons per cap'!EE145=0,0,((1/(1-Parameters!$B$187)*(MAX(1,'National cons per cap'!EE145)*'Non-Market - loss factor'!EE144)^(1-Parameters!$B$187)))*'[4]National population'!EE145)</f>
        <v>-25644.065428432688</v>
      </c>
      <c r="EF144" s="22">
        <f ca="1">IF('National cons per cap'!EF145=0,0,((1/(1-Parameters!$B$187)*(MAX(1,'National cons per cap'!EF145)*'Non-Market - loss factor'!EF144)^(1-Parameters!$B$187)))*'[4]National population'!EF145)</f>
        <v>-16351.280277790123</v>
      </c>
      <c r="EG144" s="22">
        <f ca="1">IF('National cons per cap'!EG145=0,0,((1/(1-Parameters!$B$187)*(MAX(1,'National cons per cap'!EG145)*'Non-Market - loss factor'!EG144)^(1-Parameters!$B$187)))*'[4]National population'!EG145)</f>
        <v>-1088867.8233201867</v>
      </c>
      <c r="EH144" s="22">
        <f ca="1">IF('National cons per cap'!EH145=0,0,((1/(1-Parameters!$B$187)*(MAX(1,'National cons per cap'!EH145)*'Non-Market - loss factor'!EH144)^(1-Parameters!$B$187)))*'[4]National population'!EH145)</f>
        <v>-17888.910737578302</v>
      </c>
      <c r="EI144" s="22">
        <f ca="1">IF('National cons per cap'!EI145=0,0,((1/(1-Parameters!$B$187)*(MAX(1,'National cons per cap'!EI145)*'Non-Market - loss factor'!EI144)^(1-Parameters!$B$187)))*'[4]National population'!EI145)</f>
        <v>-173454.37663804757</v>
      </c>
      <c r="EJ144" s="22">
        <f ca="1">IF('National cons per cap'!EJ145=0,0,((1/(1-Parameters!$B$187)*(MAX(1,'National cons per cap'!EJ145)*'Non-Market - loss factor'!EJ144)^(1-Parameters!$B$187)))*'[4]National population'!EJ145)</f>
        <v>-592725.15724244784</v>
      </c>
      <c r="EK144" s="22">
        <f ca="1">IF('National cons per cap'!EK145=0,0,((1/(1-Parameters!$B$187)*(MAX(1,'National cons per cap'!EK145)*'Non-Market - loss factor'!EK144)^(1-Parameters!$B$187)))*'[4]National population'!EK145)</f>
        <v>-58.415952768257675</v>
      </c>
      <c r="EL144" s="22">
        <f ca="1">IF('National cons per cap'!EL145=0,0,((1/(1-Parameters!$B$187)*(MAX(1,'National cons per cap'!EL145)*'Non-Market - loss factor'!EL144)^(1-Parameters!$B$187)))*'[4]National population'!EL145)</f>
        <v>-52176.571105311814</v>
      </c>
      <c r="EM144" s="22">
        <f ca="1">IF('National cons per cap'!EM145=0,0,((1/(1-Parameters!$B$187)*(MAX(1,'National cons per cap'!EM145)*'Non-Market - loss factor'!EM144)^(1-Parameters!$B$187)))*'[4]National population'!EM145)</f>
        <v>-263475.4815200321</v>
      </c>
      <c r="EN144" s="22">
        <f ca="1">IF('National cons per cap'!EN145=0,0,((1/(1-Parameters!$B$187)*(MAX(1,'National cons per cap'!EN145)*'Non-Market - loss factor'!EN144)^(1-Parameters!$B$187)))*'[4]National population'!EN145)</f>
        <v>-12519.077244550768</v>
      </c>
      <c r="EO144" s="22">
        <f>IF('National cons per cap'!EO145=0,0,((1/(1-Parameters!$B$187)*(MAX(1,'National cons per cap'!EO145)*'Non-Market - loss factor'!EO144)^(1-Parameters!$B$187)))*'[4]National population'!EO145)</f>
        <v>0</v>
      </c>
      <c r="EP144" s="22">
        <f ca="1">IF('National cons per cap'!EP145=0,0,((1/(1-Parameters!$B$187)*(MAX(1,'National cons per cap'!EP145)*'Non-Market - loss factor'!EP144)^(1-Parameters!$B$187)))*'[4]National population'!EP145)</f>
        <v>-63397.742848427748</v>
      </c>
      <c r="EQ144" s="22">
        <f ca="1">IF('National cons per cap'!EQ145=0,0,((1/(1-Parameters!$B$187)*(MAX(1,'National cons per cap'!EQ145)*'Non-Market - loss factor'!EQ144)^(1-Parameters!$B$187)))*'[4]National population'!EQ145)</f>
        <v>-38319.537182750544</v>
      </c>
      <c r="ER144" s="22">
        <f ca="1">IF('National cons per cap'!ER145=0,0,((1/(1-Parameters!$B$187)*(MAX(1,'National cons per cap'!ER145)*'Non-Market - loss factor'!ER144)^(1-Parameters!$B$187)))*'[4]National population'!ER145)</f>
        <v>-57093.506583885384</v>
      </c>
      <c r="ES144" s="22">
        <f ca="1">IF('National cons per cap'!ES145=0,0,((1/(1-Parameters!$B$187)*(MAX(1,'National cons per cap'!ES145)*'Non-Market - loss factor'!ES144)^(1-Parameters!$B$187)))*'[4]National population'!ES145)</f>
        <v>-7598.3569087333435</v>
      </c>
      <c r="ET144" s="22">
        <f>IF('National cons per cap'!ET145=0,0,((1/(1-Parameters!$B$187)*(MAX(1,'National cons per cap'!ET145)*'Non-Market - loss factor'!ET144)^(1-Parameters!$B$187)))*'[4]National population'!ET145)</f>
        <v>0</v>
      </c>
      <c r="EU144" s="22">
        <f ca="1">IF('National cons per cap'!EU145=0,0,((1/(1-Parameters!$B$187)*(MAX(1,'National cons per cap'!EU145)*'Non-Market - loss factor'!EU144)^(1-Parameters!$B$187)))*'[4]National population'!EU145)</f>
        <v>-160087.30891141956</v>
      </c>
      <c r="EV144" s="22">
        <f ca="1">IF('National cons per cap'!EV145=0,0,((1/(1-Parameters!$B$187)*(MAX(1,'National cons per cap'!EV145)*'Non-Market - loss factor'!EV144)^(1-Parameters!$B$187)))*'[4]National population'!EV145)</f>
        <v>-513609.11204272881</v>
      </c>
      <c r="EW144" s="22">
        <f ca="1">IF('National cons per cap'!EW145=0,0,((1/(1-Parameters!$B$187)*(MAX(1,'National cons per cap'!EW145)*'Non-Market - loss factor'!EW144)^(1-Parameters!$B$187)))*'[4]National population'!EW145)</f>
        <v>-267731.33886554855</v>
      </c>
      <c r="EX144" s="22">
        <f ca="1">IF('National cons per cap'!EX145=0,0,((1/(1-Parameters!$B$187)*(MAX(1,'National cons per cap'!EX145)*'Non-Market - loss factor'!EX144)^(1-Parameters!$B$187)))*'[4]National population'!EX145)</f>
        <v>-161830.48431866322</v>
      </c>
      <c r="EY144" s="22">
        <f ca="1">IF('National cons per cap'!EY145=0,0,((1/(1-Parameters!$B$187)*(MAX(1,'National cons per cap'!EY145)*'Non-Market - loss factor'!EY144)^(1-Parameters!$B$187)))*'[4]National population'!EY145)</f>
        <v>-594495.73272505472</v>
      </c>
      <c r="EZ144" s="22">
        <f ca="1">IF('National cons per cap'!EZ145=0,0,((1/(1-Parameters!$B$187)*(MAX(1,'National cons per cap'!EZ145)*'Non-Market - loss factor'!EZ144)^(1-Parameters!$B$187)))*'[4]National population'!EZ145)</f>
        <v>-249692.38626829209</v>
      </c>
      <c r="FA144" s="22">
        <f ca="1">IF('National cons per cap'!FA145=0,0,((1/(1-Parameters!$B$187)*(MAX(1,'National cons per cap'!FA145)*'Non-Market - loss factor'!FA144)^(1-Parameters!$B$187)))*'[4]National population'!FA145)</f>
        <v>-4231.6799705591784</v>
      </c>
      <c r="FB144" s="22">
        <f ca="1">IF('National cons per cap'!FB145=0,0,((1/(1-Parameters!$B$187)*(MAX(1,'National cons per cap'!FB145)*'Non-Market - loss factor'!FB144)^(1-Parameters!$B$187)))*'[4]National population'!FB145)</f>
        <v>-184545.8612349703</v>
      </c>
      <c r="FC144" s="22">
        <f ca="1">IF('National cons per cap'!FC145=0,0,((1/(1-Parameters!$B$187)*(MAX(1,'National cons per cap'!FC145)*'Non-Market - loss factor'!FC144)^(1-Parameters!$B$187)))*'[4]National population'!FC145)</f>
        <v>-44267.357624984536</v>
      </c>
      <c r="FD144" s="22">
        <f ca="1">IF('National cons per cap'!FD145=0,0,((1/(1-Parameters!$B$187)*(MAX(1,'National cons per cap'!FD145)*'Non-Market - loss factor'!FD144)^(1-Parameters!$B$187)))*'[4]National population'!FD145)</f>
        <v>-123.30271605431064</v>
      </c>
      <c r="FE144" s="22">
        <f>IF('National cons per cap'!FE145=0,0,((1/(1-Parameters!$B$187)*(MAX(1,'National cons per cap'!FE145)*'Non-Market - loss factor'!FE144)^(1-Parameters!$B$187)))*'[4]National population'!FE145)</f>
        <v>0</v>
      </c>
      <c r="FF144" s="22">
        <f ca="1">IF('National cons per cap'!FF145=0,0,((1/(1-Parameters!$B$187)*(MAX(1,'National cons per cap'!FF145)*'Non-Market - loss factor'!FF144)^(1-Parameters!$B$187)))*'[4]National population'!FF145)</f>
        <v>-63221.427368313016</v>
      </c>
      <c r="FG144" s="22">
        <f ca="1">IF('National cons per cap'!FG145=0,0,((1/(1-Parameters!$B$187)*(MAX(1,'National cons per cap'!FG145)*'Non-Market - loss factor'!FG144)^(1-Parameters!$B$187)))*'[4]National population'!FG145)</f>
        <v>-135694.20219433377</v>
      </c>
      <c r="FH144" s="22">
        <f ca="1">IF('National cons per cap'!FH145=0,0,((1/(1-Parameters!$B$187)*(MAX(1,'National cons per cap'!FH145)*'Non-Market - loss factor'!FH144)^(1-Parameters!$B$187)))*'[4]National population'!FH145)</f>
        <v>-3844.4991076678207</v>
      </c>
      <c r="FI144" s="22">
        <f ca="1">IF('National cons per cap'!FI145=0,0,((1/(1-Parameters!$B$187)*(MAX(1,'National cons per cap'!FI145)*'Non-Market - loss factor'!FI144)^(1-Parameters!$B$187)))*'[4]National population'!FI145)</f>
        <v>-3491.2708684790091</v>
      </c>
      <c r="FJ144" s="22">
        <f ca="1">IF('National cons per cap'!FJ145=0,0,((1/(1-Parameters!$B$187)*(MAX(1,'National cons per cap'!FJ145)*'Non-Market - loss factor'!FJ144)^(1-Parameters!$B$187)))*'[4]National population'!FJ145)</f>
        <v>-35028.360382642546</v>
      </c>
      <c r="FK144" s="22">
        <f ca="1">IF('National cons per cap'!FK145=0,0,((1/(1-Parameters!$B$187)*(MAX(1,'National cons per cap'!FK145)*'Non-Market - loss factor'!FK144)^(1-Parameters!$B$187)))*'[4]National population'!FK145)</f>
        <v>-12932.797155187418</v>
      </c>
      <c r="FL144" s="22">
        <f ca="1">IF('National cons per cap'!FL145=0,0,((1/(1-Parameters!$B$187)*(MAX(1,'National cons per cap'!FL145)*'Non-Market - loss factor'!FL144)^(1-Parameters!$B$187)))*'[4]National population'!FL145)</f>
        <v>-49355.499398312946</v>
      </c>
      <c r="FM144" s="22">
        <f>IF('National cons per cap'!FM145=0,0,((1/(1-Parameters!$B$187)*(MAX(1,'National cons per cap'!FM145)*'Non-Market - loss factor'!FM144)^(1-Parameters!$B$187)))*'[4]National population'!FM145)</f>
        <v>0</v>
      </c>
      <c r="FN144" s="22">
        <f ca="1">IF('National cons per cap'!FN145=0,0,((1/(1-Parameters!$B$187)*(MAX(1,'National cons per cap'!FN145)*'Non-Market - loss factor'!FN144)^(1-Parameters!$B$187)))*'[4]National population'!FN145)</f>
        <v>-296437.5340186198</v>
      </c>
      <c r="FO144" s="22">
        <f ca="1">IF('National cons per cap'!FO145=0,0,((1/(1-Parameters!$B$187)*(MAX(1,'National cons per cap'!FO145)*'Non-Market - loss factor'!FO144)^(1-Parameters!$B$187)))*'[4]National population'!FO145)</f>
        <v>-189749.75853939058</v>
      </c>
      <c r="FP144" s="22">
        <f ca="1">IF('National cons per cap'!FP145=0,0,((1/(1-Parameters!$B$187)*(MAX(1,'National cons per cap'!FP145)*'Non-Market - loss factor'!FP144)^(1-Parameters!$B$187)))*'[4]National population'!FP145)</f>
        <v>-238579.61573756329</v>
      </c>
      <c r="FQ144" s="22">
        <f ca="1">IF('National cons per cap'!FQ145=0,0,((1/(1-Parameters!$B$187)*(MAX(1,'National cons per cap'!FQ145)*'Non-Market - loss factor'!FQ144)^(1-Parameters!$B$187)))*'[4]National population'!FQ145)</f>
        <v>-76291.878786123663</v>
      </c>
      <c r="FR144" s="22">
        <f ca="1">IF('National cons per cap'!FR145=0,0,((1/(1-Parameters!$B$187)*(MAX(1,'National cons per cap'!FR145)*'Non-Market - loss factor'!FR144)^(1-Parameters!$B$187)))*'[4]National population'!FR145)</f>
        <v>-27528.171166264183</v>
      </c>
      <c r="FS144" s="22">
        <f ca="1">IF('National cons per cap'!FS145=0,0,((1/(1-Parameters!$B$187)*(MAX(1,'National cons per cap'!FS145)*'Non-Market - loss factor'!FS144)^(1-Parameters!$B$187)))*'[4]National population'!FS145)</f>
        <v>-5376.8245189577001</v>
      </c>
      <c r="FT144" s="22">
        <f ca="1">IF('National cons per cap'!FT145=0,0,((1/(1-Parameters!$B$187)*(MAX(1,'National cons per cap'!FT145)*'Non-Market - loss factor'!FT144)^(1-Parameters!$B$187)))*'[4]National population'!FT145)</f>
        <v>-639.92840185680632</v>
      </c>
      <c r="FU144" s="22">
        <f ca="1">IF('National cons per cap'!FU145=0,0,((1/(1-Parameters!$B$187)*(MAX(1,'National cons per cap'!FU145)*'Non-Market - loss factor'!FU144)^(1-Parameters!$B$187)))*'[4]National population'!FU145)</f>
        <v>-4639.6781863492479</v>
      </c>
      <c r="FV144" s="22">
        <f ca="1">IF('National cons per cap'!FV145=0,0,((1/(1-Parameters!$B$187)*(MAX(1,'National cons per cap'!FV145)*'Non-Market - loss factor'!FV144)^(1-Parameters!$B$187)))*'[4]National population'!FV145)</f>
        <v>-109764.40126658521</v>
      </c>
      <c r="FW144" s="22">
        <f ca="1">IF('National cons per cap'!FW145=0,0,((1/(1-Parameters!$B$187)*(MAX(1,'National cons per cap'!FW145)*'Non-Market - loss factor'!FW144)^(1-Parameters!$B$187)))*'[4]National population'!FW145)</f>
        <v>-574029.33101485786</v>
      </c>
      <c r="FX144" s="22">
        <f ca="1">IF('National cons per cap'!FX145=0,0,((1/(1-Parameters!$B$187)*(MAX(1,'National cons per cap'!FX145)*'Non-Market - loss factor'!FX144)^(1-Parameters!$B$187)))*'[4]National population'!FX145)</f>
        <v>-97.747548740959232</v>
      </c>
      <c r="FY144" s="22">
        <f>IF('National cons per cap'!FY145=0,0,((1/(1-Parameters!$B$187)*(MAX(1,'National cons per cap'!FY145)*'Non-Market - loss factor'!FY144)^(1-Parameters!$B$187)))*'[4]National population'!FY145)</f>
        <v>0</v>
      </c>
      <c r="FZ144" s="22">
        <f ca="1">IF('National cons per cap'!FZ145=0,0,((1/(1-Parameters!$B$187)*(MAX(1,'National cons per cap'!FZ145)*'Non-Market - loss factor'!FZ144)^(1-Parameters!$B$187)))*'[4]National population'!FZ145)</f>
        <v>-1023371.4838497274</v>
      </c>
      <c r="GA144" s="22">
        <f ca="1">IF('National cons per cap'!GA145=0,0,((1/(1-Parameters!$B$187)*(MAX(1,'National cons per cap'!GA145)*'Non-Market - loss factor'!GA144)^(1-Parameters!$B$187)))*'[4]National population'!GA145)</f>
        <v>-841977.41517589579</v>
      </c>
      <c r="GB144" s="22">
        <f ca="1">IF('National cons per cap'!GB145=0,0,((1/(1-Parameters!$B$187)*(MAX(1,'National cons per cap'!GB145)*'Non-Market - loss factor'!GB144)^(1-Parameters!$B$187)))*'[4]National population'!GB145)</f>
        <v>-264569.64253294468</v>
      </c>
      <c r="GC144" s="22">
        <f ca="1">IF('National cons per cap'!GC145=0,0,((1/(1-Parameters!$B$187)*(MAX(1,'National cons per cap'!GC145)*'Non-Market - loss factor'!GC144)^(1-Parameters!$B$187)))*'[4]National population'!GC145)</f>
        <v>-14811.185512591759</v>
      </c>
      <c r="GD144" s="22">
        <f ca="1">IF('National cons per cap'!GD145=0,0,((1/(1-Parameters!$B$187)*(MAX(1,'National cons per cap'!GD145)*'Non-Market - loss factor'!GD144)^(1-Parameters!$B$187)))*'[4]National population'!GD145)</f>
        <v>-1418034.4200866439</v>
      </c>
      <c r="GE144" s="22">
        <f ca="1">IF('National cons per cap'!GE145=0,0,((1/(1-Parameters!$B$187)*(MAX(1,'National cons per cap'!GE145)*'Non-Market - loss factor'!GE144)^(1-Parameters!$B$187)))*'[4]National population'!GE145)</f>
        <v>-235202.00944320101</v>
      </c>
      <c r="GF144" s="22">
        <f ca="1">IF('National cons per cap'!GF145=0,0,((1/(1-Parameters!$B$187)*(MAX(1,'National cons per cap'!GF145)*'Non-Market - loss factor'!GF144)^(1-Parameters!$B$187)))*'[4]National population'!GF145)</f>
        <v>-139076.34022988027</v>
      </c>
      <c r="GG144" s="22">
        <f ca="1">IF('National cons per cap'!GG145=0,0,((1/(1-Parameters!$B$187)*(MAX(1,'National cons per cap'!GG145)*'Non-Market - loss factor'!GG144)^(1-Parameters!$B$187)))*'[4]National population'!GG145)</f>
        <v>-549146.92691570416</v>
      </c>
      <c r="GH144" s="22">
        <f ca="1">IF('National cons per cap'!GH145=0,0,((1/(1-Parameters!$B$187)*(MAX(1,'National cons per cap'!GH145)*'Non-Market - loss factor'!GH144)^(1-Parameters!$B$187)))*'[4]National population'!GH145)</f>
        <v>-1722.2970506723493</v>
      </c>
      <c r="GI144" s="22">
        <f ca="1">IF('National cons per cap'!GI145=0,0,((1/(1-Parameters!$B$187)*(MAX(1,'National cons per cap'!GI145)*'Non-Market - loss factor'!GI144)^(1-Parameters!$B$187)))*'[4]National population'!GI145)</f>
        <v>-1019.9314916246393</v>
      </c>
      <c r="GJ144" s="22">
        <f ca="1">IF('National cons per cap'!GJ145=0,0,((1/(1-Parameters!$B$187)*(MAX(1,'National cons per cap'!GJ145)*'Non-Market - loss factor'!GJ144)^(1-Parameters!$B$187)))*'[4]National population'!GJ145)</f>
        <v>-370561.06719095522</v>
      </c>
      <c r="GK144" s="22">
        <f ca="1">IF('National cons per cap'!GK145=0,0,((1/(1-Parameters!$B$187)*(MAX(1,'National cons per cap'!GK145)*'Non-Market - loss factor'!GK144)^(1-Parameters!$B$187)))*'[4]National population'!GK145)</f>
        <v>-474957.44287941104</v>
      </c>
      <c r="GL144" s="22">
        <f ca="1">IF('National cons per cap'!GL145=0,0,((1/(1-Parameters!$B$187)*(MAX(1,'National cons per cap'!GL145)*'Non-Market - loss factor'!GL144)^(1-Parameters!$B$187)))*'[4]National population'!GL145)</f>
        <v>-268290.97955328558</v>
      </c>
      <c r="GM144" s="22">
        <f ca="1">IF('National cons per cap'!GM145=0,0,((1/(1-Parameters!$B$187)*(MAX(1,'National cons per cap'!GM145)*'Non-Market - loss factor'!GM144)^(1-Parameters!$B$187)))*'[4]National population'!GM145)</f>
        <v>-261157.85119676034</v>
      </c>
      <c r="GN144" s="28">
        <f ca="1">SUM(B144:GM144)*(1+Parameters!B$188)^-(A144-A$12)</f>
        <v>-14591030.61347156</v>
      </c>
      <c r="GO144" s="22">
        <f ca="1">(GN144*(1-Parameters!$B$187)/'[4]National population'!$GN145)^(1/(1-Parameters!$B$187))</f>
        <v>1177431.0525139247</v>
      </c>
      <c r="GP144" s="28"/>
    </row>
    <row r="145" spans="1:198" x14ac:dyDescent="0.25">
      <c r="A145" s="15">
        <v>2153</v>
      </c>
      <c r="B145" s="22">
        <f ca="1">IF('National cons per cap'!B146=0,0,((1/(1-Parameters!$B$187)*(MAX(1,'National cons per cap'!B146)*'Non-Market - loss factor'!B145)^(1-Parameters!$B$187)))*'[4]National population'!B146)</f>
        <v>-249103.25876814927</v>
      </c>
      <c r="C145" s="22">
        <f ca="1">IF('National cons per cap'!C146=0,0,((1/(1-Parameters!$B$187)*(MAX(1,'National cons per cap'!C146)*'Non-Market - loss factor'!C145)^(1-Parameters!$B$187)))*'[4]National population'!C146)</f>
        <v>-338316.50705625088</v>
      </c>
      <c r="D145" s="22">
        <f ca="1">IF('National cons per cap'!D146=0,0,((1/(1-Parameters!$B$187)*(MAX(1,'National cons per cap'!D146)*'Non-Market - loss factor'!D145)^(1-Parameters!$B$187)))*'[4]National population'!D146)</f>
        <v>-30686.205636465234</v>
      </c>
      <c r="E145" s="22">
        <f>IF('National cons per cap'!E146=0,0,((1/(1-Parameters!$B$187)*(MAX(1,'National cons per cap'!E146)*'Non-Market - loss factor'!E145)^(1-Parameters!$B$187)))*'[4]National population'!E146)</f>
        <v>0</v>
      </c>
      <c r="F145" s="22">
        <f ca="1">IF('National cons per cap'!F146=0,0,((1/(1-Parameters!$B$187)*(MAX(1,'National cons per cap'!F146)*'Non-Market - loss factor'!F145)^(1-Parameters!$B$187)))*'[4]National population'!F146)</f>
        <v>-39146.314866356071</v>
      </c>
      <c r="G145" s="22">
        <f ca="1">IF('National cons per cap'!G146=0,0,((1/(1-Parameters!$B$187)*(MAX(1,'National cons per cap'!G146)*'Non-Market - loss factor'!G145)^(1-Parameters!$B$187)))*'[4]National population'!G146)</f>
        <v>-169237.72131189695</v>
      </c>
      <c r="H145" s="22">
        <f ca="1">IF('National cons per cap'!H146=0,0,((1/(1-Parameters!$B$187)*(MAX(1,'National cons per cap'!H146)*'Non-Market - loss factor'!H145)^(1-Parameters!$B$187)))*'[4]National population'!H146)</f>
        <v>-17904.452537053254</v>
      </c>
      <c r="I145" s="22">
        <f ca="1">IF('National cons per cap'!I146=0,0,((1/(1-Parameters!$B$187)*(MAX(1,'National cons per cap'!I146)*'Non-Market - loss factor'!I145)^(1-Parameters!$B$187)))*'[4]National population'!I146)</f>
        <v>-434.11598756402276</v>
      </c>
      <c r="J145" s="22">
        <f ca="1">IF('National cons per cap'!J146=0,0,((1/(1-Parameters!$B$187)*(MAX(1,'National cons per cap'!J146)*'Non-Market - loss factor'!J145)^(1-Parameters!$B$187)))*'[4]National population'!J146)</f>
        <v>-119862.7449320046</v>
      </c>
      <c r="K145" s="22">
        <f ca="1">IF('National cons per cap'!K146=0,0,((1/(1-Parameters!$B$187)*(MAX(1,'National cons per cap'!K146)*'Non-Market - loss factor'!K145)^(1-Parameters!$B$187)))*'[4]National population'!K146)</f>
        <v>-42916.950690074453</v>
      </c>
      <c r="L145" s="22">
        <f ca="1">IF('National cons per cap'!L146=0,0,((1/(1-Parameters!$B$187)*(MAX(1,'National cons per cap'!L146)*'Non-Market - loss factor'!L145)^(1-Parameters!$B$187)))*'[4]National population'!L146)</f>
        <v>-42965.241112528827</v>
      </c>
      <c r="M145" s="22">
        <f ca="1">IF('National cons per cap'!M146=0,0,((1/(1-Parameters!$B$187)*(MAX(1,'National cons per cap'!M146)*'Non-Market - loss factor'!M145)^(1-Parameters!$B$187)))*'[4]National population'!M146)</f>
        <v>-304707.83793568326</v>
      </c>
      <c r="N145" s="22">
        <f ca="1">IF('National cons per cap'!N146=0,0,((1/(1-Parameters!$B$187)*(MAX(1,'National cons per cap'!N146)*'Non-Market - loss factor'!N145)^(1-Parameters!$B$187)))*'[4]National population'!N146)</f>
        <v>-57652.393046992322</v>
      </c>
      <c r="O145" s="22">
        <f ca="1">IF('National cons per cap'!O146=0,0,((1/(1-Parameters!$B$187)*(MAX(1,'National cons per cap'!O146)*'Non-Market - loss factor'!O145)^(1-Parameters!$B$187)))*'[4]National population'!O146)</f>
        <v>-215519.7256835248</v>
      </c>
      <c r="P145" s="22">
        <f ca="1">IF('National cons per cap'!P146=0,0,((1/(1-Parameters!$B$187)*(MAX(1,'National cons per cap'!P146)*'Non-Market - loss factor'!P145)^(1-Parameters!$B$187)))*'[4]National population'!P146)</f>
        <v>-421755.0509767285</v>
      </c>
      <c r="Q145" s="22">
        <f ca="1">IF('National cons per cap'!Q146=0,0,((1/(1-Parameters!$B$187)*(MAX(1,'National cons per cap'!Q146)*'Non-Market - loss factor'!Q145)^(1-Parameters!$B$187)))*'[4]National population'!Q146)</f>
        <v>-1274477.7047644441</v>
      </c>
      <c r="R145" s="22">
        <f ca="1">IF('National cons per cap'!R146=0,0,((1/(1-Parameters!$B$187)*(MAX(1,'National cons per cap'!R146)*'Non-Market - loss factor'!R145)^(1-Parameters!$B$187)))*'[4]National population'!R146)</f>
        <v>-61418.014473268449</v>
      </c>
      <c r="S145" s="22">
        <f ca="1">IF('National cons per cap'!S146=0,0,((1/(1-Parameters!$B$187)*(MAX(1,'National cons per cap'!S146)*'Non-Market - loss factor'!S145)^(1-Parameters!$B$187)))*'[4]National population'!S146)</f>
        <v>-7298.4021170212436</v>
      </c>
      <c r="T145" s="22">
        <f ca="1">IF('National cons per cap'!T146=0,0,((1/(1-Parameters!$B$187)*(MAX(1,'National cons per cap'!T146)*'Non-Market - loss factor'!T145)^(1-Parameters!$B$187)))*'[4]National population'!T146)</f>
        <v>-1338.9032075282116</v>
      </c>
      <c r="U145" s="22">
        <f ca="1">IF('National cons per cap'!U146=0,0,((1/(1-Parameters!$B$187)*(MAX(1,'National cons per cap'!U146)*'Non-Market - loss factor'!U145)^(1-Parameters!$B$187)))*'[4]National population'!U146)</f>
        <v>-36330.332984410183</v>
      </c>
      <c r="V145" s="22">
        <f ca="1">IF('National cons per cap'!V146=0,0,((1/(1-Parameters!$B$187)*(MAX(1,'National cons per cap'!V146)*'Non-Market - loss factor'!V145)^(1-Parameters!$B$187)))*'[4]National population'!V146)</f>
        <v>-40085.565312952931</v>
      </c>
      <c r="W145" s="22">
        <f ca="1">IF('National cons per cap'!W146=0,0,((1/(1-Parameters!$B$187)*(MAX(1,'National cons per cap'!W146)*'Non-Market - loss factor'!W145)^(1-Parameters!$B$187)))*'[4]National population'!W146)</f>
        <v>-2091.8397345076482</v>
      </c>
      <c r="X145" s="22">
        <f ca="1">IF('National cons per cap'!X146=0,0,((1/(1-Parameters!$B$187)*(MAX(1,'National cons per cap'!X146)*'Non-Market - loss factor'!X145)^(1-Parameters!$B$187)))*'[4]National population'!X146)</f>
        <v>-216.77463626696394</v>
      </c>
      <c r="Y145" s="22">
        <f ca="1">IF('National cons per cap'!Y146=0,0,((1/(1-Parameters!$B$187)*(MAX(1,'National cons per cap'!Y146)*'Non-Market - loss factor'!Y145)^(1-Parameters!$B$187)))*'[4]National population'!Y146)</f>
        <v>-82833.474449540401</v>
      </c>
      <c r="Z145" s="22">
        <f ca="1">IF('National cons per cap'!Z146=0,0,((1/(1-Parameters!$B$187)*(MAX(1,'National cons per cap'!Z146)*'Non-Market - loss factor'!Z145)^(1-Parameters!$B$187)))*'[4]National population'!Z146)</f>
        <v>-946333.23068786331</v>
      </c>
      <c r="AA145" s="22">
        <f ca="1">IF('National cons per cap'!AA146=0,0,((1/(1-Parameters!$B$187)*(MAX(1,'National cons per cap'!AA146)*'Non-Market - loss factor'!AA145)^(1-Parameters!$B$187)))*'[4]National population'!AA146)</f>
        <v>-1218.5274876775816</v>
      </c>
      <c r="AB145" s="22">
        <f ca="1">IF('National cons per cap'!AB146=0,0,((1/(1-Parameters!$B$187)*(MAX(1,'National cons per cap'!AB146)*'Non-Market - loss factor'!AB145)^(1-Parameters!$B$187)))*'[4]National population'!AB146)</f>
        <v>-720.86260381874854</v>
      </c>
      <c r="AC145" s="22">
        <f ca="1">IF('National cons per cap'!AC146=0,0,((1/(1-Parameters!$B$187)*(MAX(1,'National cons per cap'!AC146)*'Non-Market - loss factor'!AC145)^(1-Parameters!$B$187)))*'[4]National population'!AC146)</f>
        <v>-3409.7504901037951</v>
      </c>
      <c r="AD145" s="22">
        <f ca="1">IF('National cons per cap'!AD146=0,0,((1/(1-Parameters!$B$187)*(MAX(1,'National cons per cap'!AD146)*'Non-Market - loss factor'!AD145)^(1-Parameters!$B$187)))*'[4]National population'!AD146)</f>
        <v>-20761.096932911627</v>
      </c>
      <c r="AE145" s="22">
        <f ca="1">IF('National cons per cap'!AE146=0,0,((1/(1-Parameters!$B$187)*(MAX(1,'National cons per cap'!AE146)*'Non-Market - loss factor'!AE145)^(1-Parameters!$B$187)))*'[4]National population'!AE146)</f>
        <v>-149885.18573304638</v>
      </c>
      <c r="AF145" s="22">
        <f ca="1">IF('National cons per cap'!AF146=0,0,((1/(1-Parameters!$B$187)*(MAX(1,'National cons per cap'!AF146)*'Non-Market - loss factor'!AF145)^(1-Parameters!$B$187)))*'[4]National population'!AF146)</f>
        <v>-168766.18133754231</v>
      </c>
      <c r="AG145" s="22">
        <f ca="1">IF('National cons per cap'!AG146=0,0,((1/(1-Parameters!$B$187)*(MAX(1,'National cons per cap'!AG146)*'Non-Market - loss factor'!AG145)^(1-Parameters!$B$187)))*'[4]National population'!AG146)</f>
        <v>-38035.59630265196</v>
      </c>
      <c r="AH145" s="22">
        <f ca="1">IF('National cons per cap'!AH146=0,0,((1/(1-Parameters!$B$187)*(MAX(1,'National cons per cap'!AH146)*'Non-Market - loss factor'!AH145)^(1-Parameters!$B$187)))*'[4]National population'!AH146)</f>
        <v>-73727.154060631932</v>
      </c>
      <c r="AI145" s="22">
        <f ca="1">IF('National cons per cap'!AI146=0,0,((1/(1-Parameters!$B$187)*(MAX(1,'National cons per cap'!AI146)*'Non-Market - loss factor'!AI145)^(1-Parameters!$B$187)))*'[4]National population'!AI146)</f>
        <v>-6406060.6487935372</v>
      </c>
      <c r="AJ145" s="22">
        <f ca="1">IF('National cons per cap'!AJ146=0,0,((1/(1-Parameters!$B$187)*(MAX(1,'National cons per cap'!AJ146)*'Non-Market - loss factor'!AJ145)^(1-Parameters!$B$187)))*'[4]National population'!AJ146)</f>
        <v>-397271.92962609237</v>
      </c>
      <c r="AK145" s="22">
        <f ca="1">IF('National cons per cap'!AK146=0,0,((1/(1-Parameters!$B$187)*(MAX(1,'National cons per cap'!AK146)*'Non-Market - loss factor'!AK145)^(1-Parameters!$B$187)))*'[4]National population'!AK146)</f>
        <v>-399493.65633672348</v>
      </c>
      <c r="AL145" s="22">
        <f ca="1">IF('National cons per cap'!AL146=0,0,((1/(1-Parameters!$B$187)*(MAX(1,'National cons per cap'!AL146)*'Non-Market - loss factor'!AL145)^(1-Parameters!$B$187)))*'[4]National population'!AL146)</f>
        <v>-2479341.9953819392</v>
      </c>
      <c r="AM145" s="22">
        <f ca="1">IF('National cons per cap'!AM146=0,0,((1/(1-Parameters!$B$187)*(MAX(1,'National cons per cap'!AM146)*'Non-Market - loss factor'!AM145)^(1-Parameters!$B$187)))*'[4]National population'!AM146)</f>
        <v>-61561.68731033607</v>
      </c>
      <c r="AN145" s="22">
        <f ca="1">IF('National cons per cap'!AN146=0,0,((1/(1-Parameters!$B$187)*(MAX(1,'National cons per cap'!AN146)*'Non-Market - loss factor'!AN145)^(1-Parameters!$B$187)))*'[4]National population'!AN146)</f>
        <v>-252059.70846775259</v>
      </c>
      <c r="AO145" s="22">
        <f ca="1">IF('National cons per cap'!AO146=0,0,((1/(1-Parameters!$B$187)*(MAX(1,'National cons per cap'!AO146)*'Non-Market - loss factor'!AO145)^(1-Parameters!$B$187)))*'[4]National population'!AO146)</f>
        <v>-13739.070651895448</v>
      </c>
      <c r="AP145" s="22">
        <f ca="1">IF('National cons per cap'!AP146=0,0,((1/(1-Parameters!$B$187)*(MAX(1,'National cons per cap'!AP146)*'Non-Market - loss factor'!AP145)^(1-Parameters!$B$187)))*'[4]National population'!AP146)</f>
        <v>-7434.1107615499395</v>
      </c>
      <c r="AQ145" s="22">
        <f ca="1">IF('National cons per cap'!AQ146=0,0,((1/(1-Parameters!$B$187)*(MAX(1,'National cons per cap'!AQ146)*'Non-Market - loss factor'!AQ145)^(1-Parameters!$B$187)))*'[4]National population'!AQ146)</f>
        <v>-22835.994219972748</v>
      </c>
      <c r="AR145" s="22">
        <f>IF('National cons per cap'!AR146=0,0,((1/(1-Parameters!$B$187)*(MAX(1,'National cons per cap'!AR146)*'Non-Market - loss factor'!AR145)^(1-Parameters!$B$187)))*'[4]National population'!AR146)</f>
        <v>0</v>
      </c>
      <c r="AS145" s="22">
        <f ca="1">IF('National cons per cap'!AS146=0,0,((1/(1-Parameters!$B$187)*(MAX(1,'National cons per cap'!AS146)*'Non-Market - loss factor'!AS145)^(1-Parameters!$B$187)))*'[4]National population'!AS146)</f>
        <v>-6036.2275787679891</v>
      </c>
      <c r="AT145" s="22">
        <f ca="1">IF('National cons per cap'!AT146=0,0,((1/(1-Parameters!$B$187)*(MAX(1,'National cons per cap'!AT146)*'Non-Market - loss factor'!AT145)^(1-Parameters!$B$187)))*'[4]National population'!AT146)</f>
        <v>-65860.372398835083</v>
      </c>
      <c r="AU145" s="22">
        <f ca="1">IF('National cons per cap'!AU146=0,0,((1/(1-Parameters!$B$187)*(MAX(1,'National cons per cap'!AU146)*'Non-Market - loss factor'!AU145)^(1-Parameters!$B$187)))*'[4]National population'!AU146)</f>
        <v>-437366.55687404197</v>
      </c>
      <c r="AV145" s="22">
        <f ca="1">IF('National cons per cap'!AV146=0,0,((1/(1-Parameters!$B$187)*(MAX(1,'National cons per cap'!AV146)*'Non-Market - loss factor'!AV145)^(1-Parameters!$B$187)))*'[4]National population'!AV146)</f>
        <v>-17590.836240368302</v>
      </c>
      <c r="AW145" s="22">
        <f ca="1">IF('National cons per cap'!AW146=0,0,((1/(1-Parameters!$B$187)*(MAX(1,'National cons per cap'!AW146)*'Non-Market - loss factor'!AW145)^(1-Parameters!$B$187)))*'[4]National population'!AW146)</f>
        <v>-493.41615415432324</v>
      </c>
      <c r="AX145" s="22">
        <f ca="1">IF('National cons per cap'!AX146=0,0,((1/(1-Parameters!$B$187)*(MAX(1,'National cons per cap'!AX146)*'Non-Market - loss factor'!AX145)^(1-Parameters!$B$187)))*'[4]National population'!AX146)</f>
        <v>-28896.232392523612</v>
      </c>
      <c r="AY145" s="22">
        <f ca="1">IF('National cons per cap'!AY146=0,0,((1/(1-Parameters!$B$187)*(MAX(1,'National cons per cap'!AY146)*'Non-Market - loss factor'!AY145)^(1-Parameters!$B$187)))*'[4]National population'!AY146)</f>
        <v>-52960.338715209436</v>
      </c>
      <c r="AZ145" s="22">
        <f ca="1">IF('National cons per cap'!AZ146=0,0,((1/(1-Parameters!$B$187)*(MAX(1,'National cons per cap'!AZ146)*'Non-Market - loss factor'!AZ145)^(1-Parameters!$B$187)))*'[4]National population'!AZ146)</f>
        <v>-411880.47577616433</v>
      </c>
      <c r="BA145" s="22">
        <f ca="1">IF('National cons per cap'!BA146=0,0,((1/(1-Parameters!$B$187)*(MAX(1,'National cons per cap'!BA146)*'Non-Market - loss factor'!BA145)^(1-Parameters!$B$187)))*'[4]National population'!BA146)</f>
        <v>-95687.487150246117</v>
      </c>
      <c r="BB145" s="22">
        <f ca="1">IF('National cons per cap'!BB146=0,0,((1/(1-Parameters!$B$187)*(MAX(1,'National cons per cap'!BB146)*'Non-Market - loss factor'!BB145)^(1-Parameters!$B$187)))*'[4]National population'!BB146)</f>
        <v>-845337.49258902983</v>
      </c>
      <c r="BC145" s="22">
        <f ca="1">IF('National cons per cap'!BC146=0,0,((1/(1-Parameters!$B$187)*(MAX(1,'National cons per cap'!BC146)*'Non-Market - loss factor'!BC145)^(1-Parameters!$B$187)))*'[4]National population'!BC146)</f>
        <v>-77039.546531380518</v>
      </c>
      <c r="BD145" s="22">
        <f>IF('National cons per cap'!BD146=0,0,((1/(1-Parameters!$B$187)*(MAX(1,'National cons per cap'!BD146)*'Non-Market - loss factor'!BD145)^(1-Parameters!$B$187)))*'[4]National population'!BD146)</f>
        <v>0</v>
      </c>
      <c r="BE145" s="22">
        <f ca="1">IF('National cons per cap'!BE146=0,0,((1/(1-Parameters!$B$187)*(MAX(1,'National cons per cap'!BE146)*'Non-Market - loss factor'!BE145)^(1-Parameters!$B$187)))*'[4]National population'!BE146)</f>
        <v>-268474.18490290066</v>
      </c>
      <c r="BF145" s="22">
        <f ca="1">IF('National cons per cap'!BF146=0,0,((1/(1-Parameters!$B$187)*(MAX(1,'National cons per cap'!BF146)*'Non-Market - loss factor'!BF145)^(1-Parameters!$B$187)))*'[4]National population'!BF146)</f>
        <v>-9433.3919295048672</v>
      </c>
      <c r="BG145" s="22">
        <f ca="1">IF('National cons per cap'!BG146=0,0,((1/(1-Parameters!$B$187)*(MAX(1,'National cons per cap'!BG146)*'Non-Market - loss factor'!BG145)^(1-Parameters!$B$187)))*'[4]National population'!BG146)</f>
        <v>-2960959.4246647838</v>
      </c>
      <c r="BH145" s="22">
        <f ca="1">IF('National cons per cap'!BH146=0,0,((1/(1-Parameters!$B$187)*(MAX(1,'National cons per cap'!BH146)*'Non-Market - loss factor'!BH145)^(1-Parameters!$B$187)))*'[4]National population'!BH146)</f>
        <v>-27843.526531860945</v>
      </c>
      <c r="BI145" s="22">
        <f ca="1">IF('National cons per cap'!BI146=0,0,((1/(1-Parameters!$B$187)*(MAX(1,'National cons per cap'!BI146)*'Non-Market - loss factor'!BI145)^(1-Parameters!$B$187)))*'[4]National population'!BI146)</f>
        <v>-4058.1176441582097</v>
      </c>
      <c r="BJ145" s="22">
        <f ca="1">IF('National cons per cap'!BJ146=0,0,((1/(1-Parameters!$B$187)*(MAX(1,'National cons per cap'!BJ146)*'Non-Market - loss factor'!BJ145)^(1-Parameters!$B$187)))*'[4]National population'!BJ146)</f>
        <v>-355104.40715126105</v>
      </c>
      <c r="BK145" s="22">
        <f ca="1">IF('National cons per cap'!BK146=0,0,((1/(1-Parameters!$B$187)*(MAX(1,'National cons per cap'!BK146)*'Non-Market - loss factor'!BK145)^(1-Parameters!$B$187)))*'[4]National population'!BK146)</f>
        <v>-1928.208866684761</v>
      </c>
      <c r="BL145" s="22">
        <f ca="1">IF('National cons per cap'!BL146=0,0,((1/(1-Parameters!$B$187)*(MAX(1,'National cons per cap'!BL146)*'Non-Market - loss factor'!BL145)^(1-Parameters!$B$187)))*'[4]National population'!BL146)</f>
        <v>-15791.30518390307</v>
      </c>
      <c r="BM145" s="22">
        <f ca="1">IF('National cons per cap'!BM146=0,0,((1/(1-Parameters!$B$187)*(MAX(1,'National cons per cap'!BM146)*'Non-Market - loss factor'!BM145)^(1-Parameters!$B$187)))*'[4]National population'!BM146)</f>
        <v>-325530.97985666629</v>
      </c>
      <c r="BN145" s="22">
        <f ca="1">IF('National cons per cap'!BN146=0,0,((1/(1-Parameters!$B$187)*(MAX(1,'National cons per cap'!BN146)*'Non-Market - loss factor'!BN145)^(1-Parameters!$B$187)))*'[4]National population'!BN146)</f>
        <v>-22325.818792399798</v>
      </c>
      <c r="BO145" s="22">
        <f ca="1">IF('National cons per cap'!BO146=0,0,((1/(1-Parameters!$B$187)*(MAX(1,'National cons per cap'!BO146)*'Non-Market - loss factor'!BO145)^(1-Parameters!$B$187)))*'[4]National population'!BO146)</f>
        <v>-445228.14825515106</v>
      </c>
      <c r="BP145" s="22">
        <f ca="1">IF('National cons per cap'!BP146=0,0,((1/(1-Parameters!$B$187)*(MAX(1,'National cons per cap'!BP146)*'Non-Market - loss factor'!BP145)^(1-Parameters!$B$187)))*'[4]National population'!BP146)</f>
        <v>-227285.67529655463</v>
      </c>
      <c r="BQ145" s="22">
        <f>IF('National cons per cap'!BQ146=0,0,((1/(1-Parameters!$B$187)*(MAX(1,'National cons per cap'!BQ146)*'Non-Market - loss factor'!BQ145)^(1-Parameters!$B$187)))*'[4]National population'!BQ146)</f>
        <v>0</v>
      </c>
      <c r="BR145" s="22">
        <f ca="1">IF('National cons per cap'!BR146=0,0,((1/(1-Parameters!$B$187)*(MAX(1,'National cons per cap'!BR146)*'Non-Market - loss factor'!BR145)^(1-Parameters!$B$187)))*'[4]National population'!BR146)</f>
        <v>-45866.348904300728</v>
      </c>
      <c r="BS145" s="22">
        <f ca="1">IF('National cons per cap'!BS146=0,0,((1/(1-Parameters!$B$187)*(MAX(1,'National cons per cap'!BS146)*'Non-Market - loss factor'!BS145)^(1-Parameters!$B$187)))*'[4]National population'!BS146)</f>
        <v>-38766.754475338857</v>
      </c>
      <c r="BT145" s="22">
        <f ca="1">IF('National cons per cap'!BT146=0,0,((1/(1-Parameters!$B$187)*(MAX(1,'National cons per cap'!BT146)*'Non-Market - loss factor'!BT145)^(1-Parameters!$B$187)))*'[4]National population'!BT146)</f>
        <v>-5453.319622978609</v>
      </c>
      <c r="BU145" s="22">
        <f ca="1">IF('National cons per cap'!BU146=0,0,((1/(1-Parameters!$B$187)*(MAX(1,'National cons per cap'!BU146)*'Non-Market - loss factor'!BU145)^(1-Parameters!$B$187)))*'[4]National population'!BU146)</f>
        <v>-64228.907719660892</v>
      </c>
      <c r="BV145" s="22">
        <f ca="1">IF('National cons per cap'!BV146=0,0,((1/(1-Parameters!$B$187)*(MAX(1,'National cons per cap'!BV146)*'Non-Market - loss factor'!BV145)^(1-Parameters!$B$187)))*'[4]National population'!BV146)</f>
        <v>-654.15707875102112</v>
      </c>
      <c r="BW145" s="22">
        <f ca="1">IF('National cons per cap'!BW146=0,0,((1/(1-Parameters!$B$187)*(MAX(1,'National cons per cap'!BW146)*'Non-Market - loss factor'!BW145)^(1-Parameters!$B$187)))*'[4]National population'!BW146)</f>
        <v>-100523.18902051562</v>
      </c>
      <c r="BX145" s="22">
        <f>IF('National cons per cap'!BX146=0,0,((1/(1-Parameters!$B$187)*(MAX(1,'National cons per cap'!BX146)*'Non-Market - loss factor'!BX145)^(1-Parameters!$B$187)))*'[4]National population'!BX146)</f>
        <v>0</v>
      </c>
      <c r="BY145" s="22">
        <f ca="1">IF('National cons per cap'!BY146=0,0,((1/(1-Parameters!$B$187)*(MAX(1,'National cons per cap'!BY146)*'Non-Market - loss factor'!BY145)^(1-Parameters!$B$187)))*'[4]National population'!BY146)</f>
        <v>-5723.9739888201475</v>
      </c>
      <c r="BZ145" s="22">
        <f ca="1">IF('National cons per cap'!BZ146=0,0,((1/(1-Parameters!$B$187)*(MAX(1,'National cons per cap'!BZ146)*'Non-Market - loss factor'!BZ145)^(1-Parameters!$B$187)))*'[4]National population'!BZ146)</f>
        <v>-13079.624132531038</v>
      </c>
      <c r="CA145" s="22">
        <f ca="1">IF('National cons per cap'!CA146=0,0,((1/(1-Parameters!$B$187)*(MAX(1,'National cons per cap'!CA146)*'Non-Market - loss factor'!CA145)^(1-Parameters!$B$187)))*'[4]National population'!CA146)</f>
        <v>-77412.547975244335</v>
      </c>
      <c r="CB145" s="22">
        <f ca="1">IF('National cons per cap'!CB146=0,0,((1/(1-Parameters!$B$187)*(MAX(1,'National cons per cap'!CB146)*'Non-Market - loss factor'!CB145)^(1-Parameters!$B$187)))*'[4]National population'!CB146)</f>
        <v>-31454.905159668888</v>
      </c>
      <c r="CC145" s="22">
        <f ca="1">IF('National cons per cap'!CC146=0,0,((1/(1-Parameters!$B$187)*(MAX(1,'National cons per cap'!CC146)*'Non-Market - loss factor'!CC145)^(1-Parameters!$B$187)))*'[4]National population'!CC146)</f>
        <v>-156769.88397762476</v>
      </c>
      <c r="CD145" s="22">
        <f ca="1">IF('National cons per cap'!CD146=0,0,((1/(1-Parameters!$B$187)*(MAX(1,'National cons per cap'!CD146)*'Non-Market - loss factor'!CD145)^(1-Parameters!$B$187)))*'[4]National population'!CD146)</f>
        <v>-69578.525201102573</v>
      </c>
      <c r="CE145" s="22">
        <f ca="1">IF('National cons per cap'!CE146=0,0,((1/(1-Parameters!$B$187)*(MAX(1,'National cons per cap'!CE146)*'Non-Market - loss factor'!CE145)^(1-Parameters!$B$187)))*'[4]National population'!CE146)</f>
        <v>-1068751.600161992</v>
      </c>
      <c r="CF145" s="22">
        <f ca="1">IF('National cons per cap'!CF146=0,0,((1/(1-Parameters!$B$187)*(MAX(1,'National cons per cap'!CF146)*'Non-Market - loss factor'!CF145)^(1-Parameters!$B$187)))*'[4]National population'!CF146)</f>
        <v>-7871221.130144462</v>
      </c>
      <c r="CG145" s="22">
        <f ca="1">IF('National cons per cap'!CG146=0,0,((1/(1-Parameters!$B$187)*(MAX(1,'National cons per cap'!CG146)*'Non-Market - loss factor'!CG145)^(1-Parameters!$B$187)))*'[4]National population'!CG146)</f>
        <v>-22726.81117658061</v>
      </c>
      <c r="CH145" s="22">
        <f ca="1">IF('National cons per cap'!CH146=0,0,((1/(1-Parameters!$B$187)*(MAX(1,'National cons per cap'!CH146)*'Non-Market - loss factor'!CH145)^(1-Parameters!$B$187)))*'[4]National population'!CH146)</f>
        <v>-582183.67753503704</v>
      </c>
      <c r="CI145" s="22">
        <f ca="1">IF('National cons per cap'!CI146=0,0,((1/(1-Parameters!$B$187)*(MAX(1,'National cons per cap'!CI146)*'Non-Market - loss factor'!CI145)^(1-Parameters!$B$187)))*'[4]National population'!CI146)</f>
        <v>-306386.02266119956</v>
      </c>
      <c r="CJ145" s="22">
        <f ca="1">IF('National cons per cap'!CJ146=0,0,((1/(1-Parameters!$B$187)*(MAX(1,'National cons per cap'!CJ146)*'Non-Market - loss factor'!CJ145)^(1-Parameters!$B$187)))*'[4]National population'!CJ146)</f>
        <v>-1523.304975179454</v>
      </c>
      <c r="CK145" s="22">
        <f ca="1">IF('National cons per cap'!CK146=0,0,((1/(1-Parameters!$B$187)*(MAX(1,'National cons per cap'!CK146)*'Non-Market - loss factor'!CK145)^(1-Parameters!$B$187)))*'[4]National population'!CK146)</f>
        <v>-47413.603659969769</v>
      </c>
      <c r="CL145" s="22">
        <f ca="1">IF('National cons per cap'!CL146=0,0,((1/(1-Parameters!$B$187)*(MAX(1,'National cons per cap'!CL146)*'Non-Market - loss factor'!CL145)^(1-Parameters!$B$187)))*'[4]National population'!CL146)</f>
        <v>-321176.00320049515</v>
      </c>
      <c r="CM145" s="22">
        <f ca="1">IF('National cons per cap'!CM146=0,0,((1/(1-Parameters!$B$187)*(MAX(1,'National cons per cap'!CM146)*'Non-Market - loss factor'!CM145)^(1-Parameters!$B$187)))*'[4]National population'!CM146)</f>
        <v>-18414.400247933656</v>
      </c>
      <c r="CN145" s="22">
        <f ca="1">IF('National cons per cap'!CN146=0,0,((1/(1-Parameters!$B$187)*(MAX(1,'National cons per cap'!CN146)*'Non-Market - loss factor'!CN145)^(1-Parameters!$B$187)))*'[4]National population'!CN146)</f>
        <v>-75199.170256653379</v>
      </c>
      <c r="CO145" s="22">
        <f ca="1">IF('National cons per cap'!CO146=0,0,((1/(1-Parameters!$B$187)*(MAX(1,'National cons per cap'!CO146)*'Non-Market - loss factor'!CO145)^(1-Parameters!$B$187)))*'[4]National population'!CO146)</f>
        <v>-263813.09734261676</v>
      </c>
      <c r="CP145" s="22">
        <f ca="1">IF('National cons per cap'!CP146=0,0,((1/(1-Parameters!$B$187)*(MAX(1,'National cons per cap'!CP146)*'Non-Market - loss factor'!CP145)^(1-Parameters!$B$187)))*'[4]National population'!CP146)</f>
        <v>-62140.791244063468</v>
      </c>
      <c r="CQ145" s="22">
        <f ca="1">IF('National cons per cap'!CQ146=0,0,((1/(1-Parameters!$B$187)*(MAX(1,'National cons per cap'!CQ146)*'Non-Market - loss factor'!CQ145)^(1-Parameters!$B$187)))*'[4]National population'!CQ146)</f>
        <v>-846557.2611462496</v>
      </c>
      <c r="CR145" s="22">
        <f ca="1">IF('National cons per cap'!CR146=0,0,((1/(1-Parameters!$B$187)*(MAX(1,'National cons per cap'!CR146)*'Non-Market - loss factor'!CR145)^(1-Parameters!$B$187)))*'[4]National population'!CR146)</f>
        <v>-50108.522720127185</v>
      </c>
      <c r="CS145" s="22">
        <f ca="1">IF('National cons per cap'!CS146=0,0,((1/(1-Parameters!$B$187)*(MAX(1,'National cons per cap'!CS146)*'Non-Market - loss factor'!CS145)^(1-Parameters!$B$187)))*'[4]National population'!CS146)</f>
        <v>-107234.09241969757</v>
      </c>
      <c r="CT145" s="22">
        <f ca="1">IF('National cons per cap'!CT146=0,0,((1/(1-Parameters!$B$187)*(MAX(1,'National cons per cap'!CT146)*'Non-Market - loss factor'!CT145)^(1-Parameters!$B$187)))*'[4]National population'!CT146)</f>
        <v>-188.69068108336472</v>
      </c>
      <c r="CU145" s="22">
        <f ca="1">IF('National cons per cap'!CU146=0,0,((1/(1-Parameters!$B$187)*(MAX(1,'National cons per cap'!CU146)*'Non-Market - loss factor'!CU145)^(1-Parameters!$B$187)))*'[4]National population'!CU146)</f>
        <v>-116007.68020959715</v>
      </c>
      <c r="CV145" s="22">
        <f ca="1">IF('National cons per cap'!CV146=0,0,((1/(1-Parameters!$B$187)*(MAX(1,'National cons per cap'!CV146)*'Non-Market - loss factor'!CV145)^(1-Parameters!$B$187)))*'[4]National population'!CV146)</f>
        <v>-14913.776829481567</v>
      </c>
      <c r="CW145" s="22">
        <f ca="1">IF('National cons per cap'!CW146=0,0,((1/(1-Parameters!$B$187)*(MAX(1,'National cons per cap'!CW146)*'Non-Market - loss factor'!CW145)^(1-Parameters!$B$187)))*'[4]National population'!CW146)</f>
        <v>-35126.146812829495</v>
      </c>
      <c r="CX145" s="22">
        <f ca="1">IF('National cons per cap'!CX146=0,0,((1/(1-Parameters!$B$187)*(MAX(1,'National cons per cap'!CX146)*'Non-Market - loss factor'!CX145)^(1-Parameters!$B$187)))*'[4]National population'!CX146)</f>
        <v>-39634.170351627632</v>
      </c>
      <c r="CY145" s="22">
        <f ca="1">IF('National cons per cap'!CY146=0,0,((1/(1-Parameters!$B$187)*(MAX(1,'National cons per cap'!CY146)*'Non-Market - loss factor'!CY145)^(1-Parameters!$B$187)))*'[4]National population'!CY146)</f>
        <v>-94538.100919499571</v>
      </c>
      <c r="CZ145" s="22">
        <f ca="1">IF('National cons per cap'!CZ146=0,0,((1/(1-Parameters!$B$187)*(MAX(1,'National cons per cap'!CZ146)*'Non-Market - loss factor'!CZ145)^(1-Parameters!$B$187)))*'[4]National population'!CZ146)</f>
        <v>-56580.479284535701</v>
      </c>
      <c r="DA145" s="22">
        <f>IF('National cons per cap'!DA146=0,0,((1/(1-Parameters!$B$187)*(MAX(1,'National cons per cap'!DA146)*'Non-Market - loss factor'!DA145)^(1-Parameters!$B$187)))*'[4]National population'!DA146)</f>
        <v>0</v>
      </c>
      <c r="DB145" s="22">
        <f ca="1">IF('National cons per cap'!DB146=0,0,((1/(1-Parameters!$B$187)*(MAX(1,'National cons per cap'!DB146)*'Non-Market - loss factor'!DB145)^(1-Parameters!$B$187)))*'[4]National population'!DB146)</f>
        <v>-87312.998632467396</v>
      </c>
      <c r="DC145" s="22">
        <f ca="1">IF('National cons per cap'!DC146=0,0,((1/(1-Parameters!$B$187)*(MAX(1,'National cons per cap'!DC146)*'Non-Market - loss factor'!DC145)^(1-Parameters!$B$187)))*'[4]National population'!DC146)</f>
        <v>-43703.916502485343</v>
      </c>
      <c r="DD145" s="22">
        <f ca="1">IF('National cons per cap'!DD146=0,0,((1/(1-Parameters!$B$187)*(MAX(1,'National cons per cap'!DD146)*'Non-Market - loss factor'!DD145)^(1-Parameters!$B$187)))*'[4]National population'!DD146)</f>
        <v>-21723.907994624777</v>
      </c>
      <c r="DE145" s="22">
        <f ca="1">IF('National cons per cap'!DE146=0,0,((1/(1-Parameters!$B$187)*(MAX(1,'National cons per cap'!DE146)*'Non-Market - loss factor'!DE145)^(1-Parameters!$B$187)))*'[4]National population'!DE146)</f>
        <v>-1824.5740777420394</v>
      </c>
      <c r="DF145" s="22">
        <f ca="1">IF('National cons per cap'!DF146=0,0,((1/(1-Parameters!$B$187)*(MAX(1,'National cons per cap'!DF146)*'Non-Market - loss factor'!DF145)^(1-Parameters!$B$187)))*'[4]National population'!DF146)</f>
        <v>-16227.72422798868</v>
      </c>
      <c r="DG145" s="22">
        <f ca="1">IF('National cons per cap'!DG146=0,0,((1/(1-Parameters!$B$187)*(MAX(1,'National cons per cap'!DG146)*'Non-Market - loss factor'!DG145)^(1-Parameters!$B$187)))*'[4]National population'!DG146)</f>
        <v>-445018.31796874589</v>
      </c>
      <c r="DH145" s="22">
        <f ca="1">IF('National cons per cap'!DH146=0,0,((1/(1-Parameters!$B$187)*(MAX(1,'National cons per cap'!DH146)*'Non-Market - loss factor'!DH145)^(1-Parameters!$B$187)))*'[4]National population'!DH146)</f>
        <v>-26305.873178658036</v>
      </c>
      <c r="DI145" s="22">
        <f ca="1">IF('National cons per cap'!DI146=0,0,((1/(1-Parameters!$B$187)*(MAX(1,'National cons per cap'!DI146)*'Non-Market - loss factor'!DI145)^(1-Parameters!$B$187)))*'[4]National population'!DI146)</f>
        <v>-552340.33907093026</v>
      </c>
      <c r="DJ145" s="22">
        <f ca="1">IF('National cons per cap'!DJ146=0,0,((1/(1-Parameters!$B$187)*(MAX(1,'National cons per cap'!DJ146)*'Non-Market - loss factor'!DJ145)^(1-Parameters!$B$187)))*'[4]National population'!DJ146)</f>
        <v>-544955.73652862315</v>
      </c>
      <c r="DK145" s="22">
        <f ca="1">IF('National cons per cap'!DK146=0,0,((1/(1-Parameters!$B$187)*(MAX(1,'National cons per cap'!DK146)*'Non-Market - loss factor'!DK145)^(1-Parameters!$B$187)))*'[4]National population'!DK146)</f>
        <v>-20245.590185959507</v>
      </c>
      <c r="DL145" s="22">
        <f ca="1">IF('National cons per cap'!DL146=0,0,((1/(1-Parameters!$B$187)*(MAX(1,'National cons per cap'!DL146)*'Non-Market - loss factor'!DL145)^(1-Parameters!$B$187)))*'[4]National population'!DL146)</f>
        <v>-352269.59288980241</v>
      </c>
      <c r="DM145" s="22">
        <f ca="1">IF('National cons per cap'!DM146=0,0,((1/(1-Parameters!$B$187)*(MAX(1,'National cons per cap'!DM146)*'Non-Market - loss factor'!DM145)^(1-Parameters!$B$187)))*'[4]National population'!DM146)</f>
        <v>-335820.6091883597</v>
      </c>
      <c r="DN145" s="22">
        <f ca="1">IF('National cons per cap'!DN146=0,0,((1/(1-Parameters!$B$187)*(MAX(1,'National cons per cap'!DN146)*'Non-Market - loss factor'!DN145)^(1-Parameters!$B$187)))*'[4]National population'!DN146)</f>
        <v>-4891.5844907298342</v>
      </c>
      <c r="DO145" s="22">
        <f ca="1">IF('National cons per cap'!DO146=0,0,((1/(1-Parameters!$B$187)*(MAX(1,'National cons per cap'!DO146)*'Non-Market - loss factor'!DO145)^(1-Parameters!$B$187)))*'[4]National population'!DO146)</f>
        <v>-12113.475659162496</v>
      </c>
      <c r="DP145" s="22">
        <f ca="1">IF('National cons per cap'!DP146=0,0,((1/(1-Parameters!$B$187)*(MAX(1,'National cons per cap'!DP146)*'Non-Market - loss factor'!DP145)^(1-Parameters!$B$187)))*'[4]National population'!DP146)</f>
        <v>-745156.06401578872</v>
      </c>
      <c r="DQ145" s="22">
        <f ca="1">IF('National cons per cap'!DQ146=0,0,((1/(1-Parameters!$B$187)*(MAX(1,'National cons per cap'!DQ146)*'Non-Market - loss factor'!DQ145)^(1-Parameters!$B$187)))*'[4]National population'!DQ146)</f>
        <v>-65283.229857726677</v>
      </c>
      <c r="DR145" s="22">
        <f>IF('National cons per cap'!DR146=0,0,((1/(1-Parameters!$B$187)*(MAX(1,'National cons per cap'!DR146)*'Non-Market - loss factor'!DR145)^(1-Parameters!$B$187)))*'[4]National population'!DR146)</f>
        <v>0</v>
      </c>
      <c r="DS145" s="22">
        <f ca="1">IF('National cons per cap'!DS146=0,0,((1/(1-Parameters!$B$187)*(MAX(1,'National cons per cap'!DS146)*'Non-Market - loss factor'!DS145)^(1-Parameters!$B$187)))*'[4]National population'!DS146)</f>
        <v>-9986.7902321445126</v>
      </c>
      <c r="DT145" s="22">
        <f ca="1">IF('National cons per cap'!DT146=0,0,((1/(1-Parameters!$B$187)*(MAX(1,'National cons per cap'!DT146)*'Non-Market - loss factor'!DT145)^(1-Parameters!$B$187)))*'[4]National population'!DT146)</f>
        <v>-435204.50801026059</v>
      </c>
      <c r="DU145" s="22">
        <f ca="1">IF('National cons per cap'!DU146=0,0,((1/(1-Parameters!$B$187)*(MAX(1,'National cons per cap'!DU146)*'Non-Market - loss factor'!DU145)^(1-Parameters!$B$187)))*'[4]National population'!DU146)</f>
        <v>-82008.354564647554</v>
      </c>
      <c r="DV145" s="22">
        <f ca="1">IF('National cons per cap'!DV146=0,0,((1/(1-Parameters!$B$187)*(MAX(1,'National cons per cap'!DV146)*'Non-Market - loss factor'!DV145)^(1-Parameters!$B$187)))*'[4]National population'!DV146)</f>
        <v>-23837.563580553349</v>
      </c>
      <c r="DW145" s="22">
        <f>IF('National cons per cap'!DW146=0,0,((1/(1-Parameters!$B$187)*(MAX(1,'National cons per cap'!DW146)*'Non-Market - loss factor'!DW145)^(1-Parameters!$B$187)))*'[4]National population'!DW146)</f>
        <v>0</v>
      </c>
      <c r="DX145" s="22">
        <f ca="1">IF('National cons per cap'!DX146=0,0,((1/(1-Parameters!$B$187)*(MAX(1,'National cons per cap'!DX146)*'Non-Market - loss factor'!DX145)^(1-Parameters!$B$187)))*'[4]National population'!DX146)</f>
        <v>-592324.56535310438</v>
      </c>
      <c r="DY145" s="22">
        <f ca="1">IF('National cons per cap'!DY146=0,0,((1/(1-Parameters!$B$187)*(MAX(1,'National cons per cap'!DY146)*'Non-Market - loss factor'!DY145)^(1-Parameters!$B$187)))*'[4]National population'!DY146)</f>
        <v>-2426793.2437498597</v>
      </c>
      <c r="DZ145" s="22">
        <f ca="1">IF('National cons per cap'!DZ146=0,0,((1/(1-Parameters!$B$187)*(MAX(1,'National cons per cap'!DZ146)*'Non-Market - loss factor'!DZ145)^(1-Parameters!$B$187)))*'[4]National population'!DZ146)</f>
        <v>-53356.904353937382</v>
      </c>
      <c r="EA145" s="22">
        <f ca="1">IF('National cons per cap'!EA146=0,0,((1/(1-Parameters!$B$187)*(MAX(1,'National cons per cap'!EA146)*'Non-Market - loss factor'!EA145)^(1-Parameters!$B$187)))*'[4]National population'!EA146)</f>
        <v>-93578.439307000066</v>
      </c>
      <c r="EB145" s="22">
        <f ca="1">IF('National cons per cap'!EB146=0,0,((1/(1-Parameters!$B$187)*(MAX(1,'National cons per cap'!EB146)*'Non-Market - loss factor'!EB145)^(1-Parameters!$B$187)))*'[4]National population'!EB146)</f>
        <v>-23187.642938985293</v>
      </c>
      <c r="EC145" s="22">
        <f ca="1">IF('National cons per cap'!EC146=0,0,((1/(1-Parameters!$B$187)*(MAX(1,'National cons per cap'!EC146)*'Non-Market - loss factor'!EC145)^(1-Parameters!$B$187)))*'[4]National population'!EC146)</f>
        <v>-257573.31489968559</v>
      </c>
      <c r="ED145" s="22">
        <f ca="1">IF('National cons per cap'!ED146=0,0,((1/(1-Parameters!$B$187)*(MAX(1,'National cons per cap'!ED146)*'Non-Market - loss factor'!ED145)^(1-Parameters!$B$187)))*'[4]National population'!ED146)</f>
        <v>-52.549443258895508</v>
      </c>
      <c r="EE145" s="22">
        <f ca="1">IF('National cons per cap'!EE146=0,0,((1/(1-Parameters!$B$187)*(MAX(1,'National cons per cap'!EE146)*'Non-Market - loss factor'!EE145)^(1-Parameters!$B$187)))*'[4]National population'!EE146)</f>
        <v>-25469.283229455225</v>
      </c>
      <c r="EF145" s="22">
        <f ca="1">IF('National cons per cap'!EF146=0,0,((1/(1-Parameters!$B$187)*(MAX(1,'National cons per cap'!EF146)*'Non-Market - loss factor'!EF145)^(1-Parameters!$B$187)))*'[4]National population'!EF146)</f>
        <v>-16207.111689653151</v>
      </c>
      <c r="EG145" s="22">
        <f ca="1">IF('National cons per cap'!EG146=0,0,((1/(1-Parameters!$B$187)*(MAX(1,'National cons per cap'!EG146)*'Non-Market - loss factor'!EG145)^(1-Parameters!$B$187)))*'[4]National population'!EG146)</f>
        <v>-1077540.9549996569</v>
      </c>
      <c r="EH145" s="22">
        <f ca="1">IF('National cons per cap'!EH146=0,0,((1/(1-Parameters!$B$187)*(MAX(1,'National cons per cap'!EH146)*'Non-Market - loss factor'!EH145)^(1-Parameters!$B$187)))*'[4]National population'!EH146)</f>
        <v>-17717.006364472789</v>
      </c>
      <c r="EI145" s="22">
        <f ca="1">IF('National cons per cap'!EI146=0,0,((1/(1-Parameters!$B$187)*(MAX(1,'National cons per cap'!EI146)*'Non-Market - loss factor'!EI145)^(1-Parameters!$B$187)))*'[4]National population'!EI146)</f>
        <v>-171781.99609698629</v>
      </c>
      <c r="EJ145" s="22">
        <f ca="1">IF('National cons per cap'!EJ146=0,0,((1/(1-Parameters!$B$187)*(MAX(1,'National cons per cap'!EJ146)*'Non-Market - loss factor'!EJ145)^(1-Parameters!$B$187)))*'[4]National population'!EJ146)</f>
        <v>-586674.62358489016</v>
      </c>
      <c r="EK145" s="22">
        <f ca="1">IF('National cons per cap'!EK146=0,0,((1/(1-Parameters!$B$187)*(MAX(1,'National cons per cap'!EK146)*'Non-Market - loss factor'!EK145)^(1-Parameters!$B$187)))*'[4]National population'!EK146)</f>
        <v>-57.841439032210801</v>
      </c>
      <c r="EL145" s="22">
        <f ca="1">IF('National cons per cap'!EL146=0,0,((1/(1-Parameters!$B$187)*(MAX(1,'National cons per cap'!EL146)*'Non-Market - loss factor'!EL145)^(1-Parameters!$B$187)))*'[4]National population'!EL146)</f>
        <v>-51636.613111307881</v>
      </c>
      <c r="EM145" s="22">
        <f ca="1">IF('National cons per cap'!EM146=0,0,((1/(1-Parameters!$B$187)*(MAX(1,'National cons per cap'!EM146)*'Non-Market - loss factor'!EM145)^(1-Parameters!$B$187)))*'[4]National population'!EM146)</f>
        <v>-261616.64503550969</v>
      </c>
      <c r="EN145" s="22">
        <f ca="1">IF('National cons per cap'!EN146=0,0,((1/(1-Parameters!$B$187)*(MAX(1,'National cons per cap'!EN146)*'Non-Market - loss factor'!EN145)^(1-Parameters!$B$187)))*'[4]National population'!EN146)</f>
        <v>-12399.85307211142</v>
      </c>
      <c r="EO145" s="22">
        <f>IF('National cons per cap'!EO146=0,0,((1/(1-Parameters!$B$187)*(MAX(1,'National cons per cap'!EO146)*'Non-Market - loss factor'!EO145)^(1-Parameters!$B$187)))*'[4]National population'!EO146)</f>
        <v>0</v>
      </c>
      <c r="EP145" s="22">
        <f ca="1">IF('National cons per cap'!EP146=0,0,((1/(1-Parameters!$B$187)*(MAX(1,'National cons per cap'!EP146)*'Non-Market - loss factor'!EP145)^(1-Parameters!$B$187)))*'[4]National population'!EP146)</f>
        <v>-62953.392010674725</v>
      </c>
      <c r="EQ145" s="22">
        <f ca="1">IF('National cons per cap'!EQ146=0,0,((1/(1-Parameters!$B$187)*(MAX(1,'National cons per cap'!EQ146)*'Non-Market - loss factor'!EQ145)^(1-Parameters!$B$187)))*'[4]National population'!EQ146)</f>
        <v>-37949.654710224138</v>
      </c>
      <c r="ER145" s="22">
        <f ca="1">IF('National cons per cap'!ER146=0,0,((1/(1-Parameters!$B$187)*(MAX(1,'National cons per cap'!ER146)*'Non-Market - loss factor'!ER145)^(1-Parameters!$B$187)))*'[4]National population'!ER146)</f>
        <v>-56587.017807906144</v>
      </c>
      <c r="ES145" s="22">
        <f ca="1">IF('National cons per cap'!ES146=0,0,((1/(1-Parameters!$B$187)*(MAX(1,'National cons per cap'!ES146)*'Non-Market - loss factor'!ES145)^(1-Parameters!$B$187)))*'[4]National population'!ES146)</f>
        <v>-7531.3075144469512</v>
      </c>
      <c r="ET145" s="22">
        <f>IF('National cons per cap'!ET146=0,0,((1/(1-Parameters!$B$187)*(MAX(1,'National cons per cap'!ET146)*'Non-Market - loss factor'!ET145)^(1-Parameters!$B$187)))*'[4]National population'!ET146)</f>
        <v>0</v>
      </c>
      <c r="EU145" s="22">
        <f ca="1">IF('National cons per cap'!EU146=0,0,((1/(1-Parameters!$B$187)*(MAX(1,'National cons per cap'!EU146)*'Non-Market - loss factor'!EU145)^(1-Parameters!$B$187)))*'[4]National population'!EU146)</f>
        <v>-158959.13355720323</v>
      </c>
      <c r="EV145" s="22">
        <f ca="1">IF('National cons per cap'!EV146=0,0,((1/(1-Parameters!$B$187)*(MAX(1,'National cons per cap'!EV146)*'Non-Market - loss factor'!EV145)^(1-Parameters!$B$187)))*'[4]National population'!EV146)</f>
        <v>-509223.73923630535</v>
      </c>
      <c r="EW145" s="22">
        <f ca="1">IF('National cons per cap'!EW146=0,0,((1/(1-Parameters!$B$187)*(MAX(1,'National cons per cap'!EW146)*'Non-Market - loss factor'!EW145)^(1-Parameters!$B$187)))*'[4]National population'!EW146)</f>
        <v>-265355.76669739833</v>
      </c>
      <c r="EX145" s="22">
        <f ca="1">IF('National cons per cap'!EX146=0,0,((1/(1-Parameters!$B$187)*(MAX(1,'National cons per cap'!EX146)*'Non-Market - loss factor'!EX145)^(1-Parameters!$B$187)))*'[4]National population'!EX146)</f>
        <v>-160399.70102202412</v>
      </c>
      <c r="EY145" s="22">
        <f ca="1">IF('National cons per cap'!EY146=0,0,((1/(1-Parameters!$B$187)*(MAX(1,'National cons per cap'!EY146)*'Non-Market - loss factor'!EY145)^(1-Parameters!$B$187)))*'[4]National population'!EY146)</f>
        <v>-589245.50410121318</v>
      </c>
      <c r="EZ145" s="22">
        <f ca="1">IF('National cons per cap'!EZ146=0,0,((1/(1-Parameters!$B$187)*(MAX(1,'National cons per cap'!EZ146)*'Non-Market - loss factor'!EZ145)^(1-Parameters!$B$187)))*'[4]National population'!EZ146)</f>
        <v>-247527.72632817095</v>
      </c>
      <c r="FA145" s="22">
        <f ca="1">IF('National cons per cap'!FA146=0,0,((1/(1-Parameters!$B$187)*(MAX(1,'National cons per cap'!FA146)*'Non-Market - loss factor'!FA145)^(1-Parameters!$B$187)))*'[4]National population'!FA146)</f>
        <v>-4188.6996726384441</v>
      </c>
      <c r="FB145" s="22">
        <f ca="1">IF('National cons per cap'!FB146=0,0,((1/(1-Parameters!$B$187)*(MAX(1,'National cons per cap'!FB146)*'Non-Market - loss factor'!FB145)^(1-Parameters!$B$187)))*'[4]National population'!FB146)</f>
        <v>-182967.7839945156</v>
      </c>
      <c r="FC145" s="22">
        <f ca="1">IF('National cons per cap'!FC146=0,0,((1/(1-Parameters!$B$187)*(MAX(1,'National cons per cap'!FC146)*'Non-Market - loss factor'!FC145)^(1-Parameters!$B$187)))*'[4]National population'!FC146)</f>
        <v>-43841.125276420978</v>
      </c>
      <c r="FD145" s="22">
        <f ca="1">IF('National cons per cap'!FD146=0,0,((1/(1-Parameters!$B$187)*(MAX(1,'National cons per cap'!FD146)*'Non-Market - loss factor'!FD145)^(1-Parameters!$B$187)))*'[4]National population'!FD146)</f>
        <v>-122.43251948583311</v>
      </c>
      <c r="FE145" s="22">
        <f>IF('National cons per cap'!FE146=0,0,((1/(1-Parameters!$B$187)*(MAX(1,'National cons per cap'!FE146)*'Non-Market - loss factor'!FE145)^(1-Parameters!$B$187)))*'[4]National population'!FE146)</f>
        <v>0</v>
      </c>
      <c r="FF145" s="22">
        <f ca="1">IF('National cons per cap'!FF146=0,0,((1/(1-Parameters!$B$187)*(MAX(1,'National cons per cap'!FF146)*'Non-Market - loss factor'!FF145)^(1-Parameters!$B$187)))*'[4]National population'!FF146)</f>
        <v>-62775.200964062096</v>
      </c>
      <c r="FG145" s="22">
        <f ca="1">IF('National cons per cap'!FG146=0,0,((1/(1-Parameters!$B$187)*(MAX(1,'National cons per cap'!FG146)*'Non-Market - loss factor'!FG145)^(1-Parameters!$B$187)))*'[4]National population'!FG146)</f>
        <v>-134494.63807612707</v>
      </c>
      <c r="FH145" s="22">
        <f ca="1">IF('National cons per cap'!FH146=0,0,((1/(1-Parameters!$B$187)*(MAX(1,'National cons per cap'!FH146)*'Non-Market - loss factor'!FH145)^(1-Parameters!$B$187)))*'[4]National population'!FH146)</f>
        <v>-3810.6505359573985</v>
      </c>
      <c r="FI145" s="22">
        <f ca="1">IF('National cons per cap'!FI146=0,0,((1/(1-Parameters!$B$187)*(MAX(1,'National cons per cap'!FI146)*'Non-Market - loss factor'!FI145)^(1-Parameters!$B$187)))*'[4]National population'!FI146)</f>
        <v>-3458.5820038490883</v>
      </c>
      <c r="FJ145" s="22">
        <f ca="1">IF('National cons per cap'!FJ146=0,0,((1/(1-Parameters!$B$187)*(MAX(1,'National cons per cap'!FJ146)*'Non-Market - loss factor'!FJ145)^(1-Parameters!$B$187)))*'[4]National population'!FJ146)</f>
        <v>-34780.909472919622</v>
      </c>
      <c r="FK145" s="22">
        <f ca="1">IF('National cons per cap'!FK146=0,0,((1/(1-Parameters!$B$187)*(MAX(1,'National cons per cap'!FK146)*'Non-Market - loss factor'!FK145)^(1-Parameters!$B$187)))*'[4]National population'!FK146)</f>
        <v>-12841.465865109312</v>
      </c>
      <c r="FL145" s="22">
        <f ca="1">IF('National cons per cap'!FL146=0,0,((1/(1-Parameters!$B$187)*(MAX(1,'National cons per cap'!FL146)*'Non-Market - loss factor'!FL145)^(1-Parameters!$B$187)))*'[4]National population'!FL146)</f>
        <v>-49007.546788246182</v>
      </c>
      <c r="FM145" s="22">
        <f>IF('National cons per cap'!FM146=0,0,((1/(1-Parameters!$B$187)*(MAX(1,'National cons per cap'!FM146)*'Non-Market - loss factor'!FM145)^(1-Parameters!$B$187)))*'[4]National population'!FM146)</f>
        <v>0</v>
      </c>
      <c r="FN145" s="22">
        <f ca="1">IF('National cons per cap'!FN146=0,0,((1/(1-Parameters!$B$187)*(MAX(1,'National cons per cap'!FN146)*'Non-Market - loss factor'!FN145)^(1-Parameters!$B$187)))*'[4]National population'!FN146)</f>
        <v>-293818.65044752555</v>
      </c>
      <c r="FO145" s="22">
        <f ca="1">IF('National cons per cap'!FO146=0,0,((1/(1-Parameters!$B$187)*(MAX(1,'National cons per cap'!FO146)*'Non-Market - loss factor'!FO145)^(1-Parameters!$B$187)))*'[4]National population'!FO146)</f>
        <v>-188079.21542548918</v>
      </c>
      <c r="FP145" s="22">
        <f ca="1">IF('National cons per cap'!FP146=0,0,((1/(1-Parameters!$B$187)*(MAX(1,'National cons per cap'!FP146)*'Non-Market - loss factor'!FP145)^(1-Parameters!$B$187)))*'[4]National population'!FP146)</f>
        <v>-236120.97953099865</v>
      </c>
      <c r="FQ145" s="22">
        <f ca="1">IF('National cons per cap'!FQ146=0,0,((1/(1-Parameters!$B$187)*(MAX(1,'National cons per cap'!FQ146)*'Non-Market - loss factor'!FQ145)^(1-Parameters!$B$187)))*'[4]National population'!FQ146)</f>
        <v>-75641.22453214608</v>
      </c>
      <c r="FR145" s="22">
        <f ca="1">IF('National cons per cap'!FR146=0,0,((1/(1-Parameters!$B$187)*(MAX(1,'National cons per cap'!FR146)*'Non-Market - loss factor'!FR145)^(1-Parameters!$B$187)))*'[4]National population'!FR146)</f>
        <v>-27294.266442784552</v>
      </c>
      <c r="FS145" s="22">
        <f ca="1">IF('National cons per cap'!FS146=0,0,((1/(1-Parameters!$B$187)*(MAX(1,'National cons per cap'!FS146)*'Non-Market - loss factor'!FS145)^(1-Parameters!$B$187)))*'[4]National population'!FS146)</f>
        <v>-5321.2778931966704</v>
      </c>
      <c r="FT145" s="22">
        <f ca="1">IF('National cons per cap'!FT146=0,0,((1/(1-Parameters!$B$187)*(MAX(1,'National cons per cap'!FT146)*'Non-Market - loss factor'!FT145)^(1-Parameters!$B$187)))*'[4]National population'!FT146)</f>
        <v>-634.2209548328733</v>
      </c>
      <c r="FU145" s="22">
        <f ca="1">IF('National cons per cap'!FU146=0,0,((1/(1-Parameters!$B$187)*(MAX(1,'National cons per cap'!FU146)*'Non-Market - loss factor'!FU145)^(1-Parameters!$B$187)))*'[4]National population'!FU146)</f>
        <v>-4595.3197036461588</v>
      </c>
      <c r="FV145" s="22">
        <f ca="1">IF('National cons per cap'!FV146=0,0,((1/(1-Parameters!$B$187)*(MAX(1,'National cons per cap'!FV146)*'Non-Market - loss factor'!FV145)^(1-Parameters!$B$187)))*'[4]National population'!FV146)</f>
        <v>-108819.7440506939</v>
      </c>
      <c r="FW145" s="22">
        <f ca="1">IF('National cons per cap'!FW146=0,0,((1/(1-Parameters!$B$187)*(MAX(1,'National cons per cap'!FW146)*'Non-Market - loss factor'!FW145)^(1-Parameters!$B$187)))*'[4]National population'!FW146)</f>
        <v>-569987.56558371161</v>
      </c>
      <c r="FX145" s="22">
        <f ca="1">IF('National cons per cap'!FX146=0,0,((1/(1-Parameters!$B$187)*(MAX(1,'National cons per cap'!FX146)*'Non-Market - loss factor'!FX145)^(1-Parameters!$B$187)))*'[4]National population'!FX146)</f>
        <v>-96.945785825984203</v>
      </c>
      <c r="FY145" s="22">
        <f>IF('National cons per cap'!FY146=0,0,((1/(1-Parameters!$B$187)*(MAX(1,'National cons per cap'!FY146)*'Non-Market - loss factor'!FY145)^(1-Parameters!$B$187)))*'[4]National population'!FY146)</f>
        <v>0</v>
      </c>
      <c r="FZ145" s="22">
        <f ca="1">IF('National cons per cap'!FZ146=0,0,((1/(1-Parameters!$B$187)*(MAX(1,'National cons per cap'!FZ146)*'Non-Market - loss factor'!FZ145)^(1-Parameters!$B$187)))*'[4]National population'!FZ146)</f>
        <v>-1014349.2010165815</v>
      </c>
      <c r="GA145" s="22">
        <f ca="1">IF('National cons per cap'!GA146=0,0,((1/(1-Parameters!$B$187)*(MAX(1,'National cons per cap'!GA146)*'Non-Market - loss factor'!GA145)^(1-Parameters!$B$187)))*'[4]National population'!GA146)</f>
        <v>-834516.95029020438</v>
      </c>
      <c r="GB145" s="22">
        <f ca="1">IF('National cons per cap'!GB146=0,0,((1/(1-Parameters!$B$187)*(MAX(1,'National cons per cap'!GB146)*'Non-Market - loss factor'!GB145)^(1-Parameters!$B$187)))*'[4]National population'!GB146)</f>
        <v>-262331.00779907539</v>
      </c>
      <c r="GC145" s="22">
        <f ca="1">IF('National cons per cap'!GC146=0,0,((1/(1-Parameters!$B$187)*(MAX(1,'National cons per cap'!GC146)*'Non-Market - loss factor'!GC145)^(1-Parameters!$B$187)))*'[4]National population'!GC146)</f>
        <v>-14669.031826654356</v>
      </c>
      <c r="GD145" s="22">
        <f ca="1">IF('National cons per cap'!GD146=0,0,((1/(1-Parameters!$B$187)*(MAX(1,'National cons per cap'!GD146)*'Non-Market - loss factor'!GD145)^(1-Parameters!$B$187)))*'[4]National population'!GD146)</f>
        <v>-1408074.6732317074</v>
      </c>
      <c r="GE145" s="22">
        <f ca="1">IF('National cons per cap'!GE146=0,0,((1/(1-Parameters!$B$187)*(MAX(1,'National cons per cap'!GE146)*'Non-Market - loss factor'!GE145)^(1-Parameters!$B$187)))*'[4]National population'!GE146)</f>
        <v>-233201.62862270663</v>
      </c>
      <c r="GF145" s="22">
        <f ca="1">IF('National cons per cap'!GF146=0,0,((1/(1-Parameters!$B$187)*(MAX(1,'National cons per cap'!GF146)*'Non-Market - loss factor'!GF145)^(1-Parameters!$B$187)))*'[4]National population'!GF146)</f>
        <v>-137743.66170477818</v>
      </c>
      <c r="GG145" s="22">
        <f ca="1">IF('National cons per cap'!GG146=0,0,((1/(1-Parameters!$B$187)*(MAX(1,'National cons per cap'!GG146)*'Non-Market - loss factor'!GG145)^(1-Parameters!$B$187)))*'[4]National population'!GG146)</f>
        <v>-543548.18048620026</v>
      </c>
      <c r="GH145" s="22">
        <f ca="1">IF('National cons per cap'!GH146=0,0,((1/(1-Parameters!$B$187)*(MAX(1,'National cons per cap'!GH146)*'Non-Market - loss factor'!GH145)^(1-Parameters!$B$187)))*'[4]National population'!GH146)</f>
        <v>-1704.5893740358711</v>
      </c>
      <c r="GI145" s="22">
        <f ca="1">IF('National cons per cap'!GI146=0,0,((1/(1-Parameters!$B$187)*(MAX(1,'National cons per cap'!GI146)*'Non-Market - loss factor'!GI145)^(1-Parameters!$B$187)))*'[4]National population'!GI146)</f>
        <v>-1009.5152934499121</v>
      </c>
      <c r="GJ145" s="22">
        <f ca="1">IF('National cons per cap'!GJ146=0,0,((1/(1-Parameters!$B$187)*(MAX(1,'National cons per cap'!GJ146)*'Non-Market - loss factor'!GJ145)^(1-Parameters!$B$187)))*'[4]National population'!GJ146)</f>
        <v>-367282.4476978982</v>
      </c>
      <c r="GK145" s="22">
        <f ca="1">IF('National cons per cap'!GK146=0,0,((1/(1-Parameters!$B$187)*(MAX(1,'National cons per cap'!GK146)*'Non-Market - loss factor'!GK145)^(1-Parameters!$B$187)))*'[4]National population'!GK146)</f>
        <v>-470745.55990812893</v>
      </c>
      <c r="GL145" s="22">
        <f ca="1">IF('National cons per cap'!GL146=0,0,((1/(1-Parameters!$B$187)*(MAX(1,'National cons per cap'!GL146)*'Non-Market - loss factor'!GL145)^(1-Parameters!$B$187)))*'[4]National population'!GL146)</f>
        <v>-265914.2709401492</v>
      </c>
      <c r="GM145" s="22">
        <f ca="1">IF('National cons per cap'!GM146=0,0,((1/(1-Parameters!$B$187)*(MAX(1,'National cons per cap'!GM146)*'Non-Market - loss factor'!GM145)^(1-Parameters!$B$187)))*'[4]National population'!GM146)</f>
        <v>-258843.68585407882</v>
      </c>
      <c r="GN145" s="28">
        <f ca="1">SUM(B145:GM145)*(1+Parameters!B$188)^-(A145-A$12)</f>
        <v>-14312530.225769987</v>
      </c>
      <c r="GO145" s="22">
        <f ca="1">(GN145*(1-Parameters!$B$187)/'[4]National population'!$GN146)^(1/(1-Parameters!$B$187))</f>
        <v>1217437.2626871967</v>
      </c>
      <c r="GP145" s="28"/>
    </row>
    <row r="146" spans="1:198" x14ac:dyDescent="0.25">
      <c r="A146" s="15">
        <v>2154</v>
      </c>
      <c r="B146" s="22">
        <f ca="1">IF('National cons per cap'!B147=0,0,((1/(1-Parameters!$B$187)*(MAX(1,'National cons per cap'!B147)*'Non-Market - loss factor'!B146)^(1-Parameters!$B$187)))*'[4]National population'!B147)</f>
        <v>-246515.45711159965</v>
      </c>
      <c r="C146" s="22">
        <f ca="1">IF('National cons per cap'!C147=0,0,((1/(1-Parameters!$B$187)*(MAX(1,'National cons per cap'!C147)*'Non-Market - loss factor'!C146)^(1-Parameters!$B$187)))*'[4]National population'!C147)</f>
        <v>-335337.21341850562</v>
      </c>
      <c r="D146" s="22">
        <f ca="1">IF('National cons per cap'!D147=0,0,((1/(1-Parameters!$B$187)*(MAX(1,'National cons per cap'!D147)*'Non-Market - loss factor'!D146)^(1-Parameters!$B$187)))*'[4]National population'!D147)</f>
        <v>-30472.181176551607</v>
      </c>
      <c r="E146" s="22">
        <f>IF('National cons per cap'!E147=0,0,((1/(1-Parameters!$B$187)*(MAX(1,'National cons per cap'!E147)*'Non-Market - loss factor'!E146)^(1-Parameters!$B$187)))*'[4]National population'!E147)</f>
        <v>0</v>
      </c>
      <c r="F146" s="22">
        <f ca="1">IF('National cons per cap'!F147=0,0,((1/(1-Parameters!$B$187)*(MAX(1,'National cons per cap'!F147)*'Non-Market - loss factor'!F146)^(1-Parameters!$B$187)))*'[4]National population'!F147)</f>
        <v>-38801.36015680273</v>
      </c>
      <c r="G146" s="22">
        <f ca="1">IF('National cons per cap'!G147=0,0,((1/(1-Parameters!$B$187)*(MAX(1,'National cons per cap'!G147)*'Non-Market - loss factor'!G146)^(1-Parameters!$B$187)))*'[4]National population'!G147)</f>
        <v>-167604.88661576112</v>
      </c>
      <c r="H146" s="22">
        <f ca="1">IF('National cons per cap'!H147=0,0,((1/(1-Parameters!$B$187)*(MAX(1,'National cons per cap'!H147)*'Non-Market - loss factor'!H146)^(1-Parameters!$B$187)))*'[4]National population'!H147)</f>
        <v>-17752.270381118851</v>
      </c>
      <c r="I146" s="22">
        <f ca="1">IF('National cons per cap'!I147=0,0,((1/(1-Parameters!$B$187)*(MAX(1,'National cons per cap'!I147)*'Non-Market - loss factor'!I146)^(1-Parameters!$B$187)))*'[4]National population'!I147)</f>
        <v>-430.52966084266535</v>
      </c>
      <c r="J146" s="22">
        <f ca="1">IF('National cons per cap'!J147=0,0,((1/(1-Parameters!$B$187)*(MAX(1,'National cons per cap'!J147)*'Non-Market - loss factor'!J146)^(1-Parameters!$B$187)))*'[4]National population'!J147)</f>
        <v>-119046.15658948502</v>
      </c>
      <c r="K146" s="22">
        <f ca="1">IF('National cons per cap'!K147=0,0,((1/(1-Parameters!$B$187)*(MAX(1,'National cons per cap'!K147)*'Non-Market - loss factor'!K146)^(1-Parameters!$B$187)))*'[4]National population'!K147)</f>
        <v>-42613.729243181871</v>
      </c>
      <c r="L146" s="22">
        <f ca="1">IF('National cons per cap'!L147=0,0,((1/(1-Parameters!$B$187)*(MAX(1,'National cons per cap'!L147)*'Non-Market - loss factor'!L146)^(1-Parameters!$B$187)))*'[4]National population'!L147)</f>
        <v>-42600.604932105889</v>
      </c>
      <c r="M146" s="22">
        <f ca="1">IF('National cons per cap'!M147=0,0,((1/(1-Parameters!$B$187)*(MAX(1,'National cons per cap'!M147)*'Non-Market - loss factor'!M146)^(1-Parameters!$B$187)))*'[4]National population'!M147)</f>
        <v>-302012.43446961127</v>
      </c>
      <c r="N146" s="22">
        <f ca="1">IF('National cons per cap'!N147=0,0,((1/(1-Parameters!$B$187)*(MAX(1,'National cons per cap'!N147)*'Non-Market - loss factor'!N146)^(1-Parameters!$B$187)))*'[4]National population'!N147)</f>
        <v>-57249.393919495029</v>
      </c>
      <c r="O146" s="22">
        <f ca="1">IF('National cons per cap'!O147=0,0,((1/(1-Parameters!$B$187)*(MAX(1,'National cons per cap'!O147)*'Non-Market - loss factor'!O146)^(1-Parameters!$B$187)))*'[4]National population'!O147)</f>
        <v>-213620.00963992439</v>
      </c>
      <c r="P146" s="22">
        <f ca="1">IF('National cons per cap'!P147=0,0,((1/(1-Parameters!$B$187)*(MAX(1,'National cons per cap'!P147)*'Non-Market - loss factor'!P146)^(1-Parameters!$B$187)))*'[4]National population'!P147)</f>
        <v>-418037.30053329823</v>
      </c>
      <c r="Q146" s="22">
        <f ca="1">IF('National cons per cap'!Q147=0,0,((1/(1-Parameters!$B$187)*(MAX(1,'National cons per cap'!Q147)*'Non-Market - loss factor'!Q146)^(1-Parameters!$B$187)))*'[4]National population'!Q147)</f>
        <v>-1261394.0519000492</v>
      </c>
      <c r="R146" s="22">
        <f ca="1">IF('National cons per cap'!R147=0,0,((1/(1-Parameters!$B$187)*(MAX(1,'National cons per cap'!R147)*'Non-Market - loss factor'!R146)^(1-Parameters!$B$187)))*'[4]National population'!R147)</f>
        <v>-60984.848536643309</v>
      </c>
      <c r="S146" s="22">
        <f ca="1">IF('National cons per cap'!S147=0,0,((1/(1-Parameters!$B$187)*(MAX(1,'National cons per cap'!S147)*'Non-Market - loss factor'!S146)^(1-Parameters!$B$187)))*'[4]National population'!S147)</f>
        <v>-7236.99895341315</v>
      </c>
      <c r="T146" s="22">
        <f ca="1">IF('National cons per cap'!T147=0,0,((1/(1-Parameters!$B$187)*(MAX(1,'National cons per cap'!T147)*'Non-Market - loss factor'!T146)^(1-Parameters!$B$187)))*'[4]National population'!T147)</f>
        <v>-1326.9189178680274</v>
      </c>
      <c r="U146" s="22">
        <f ca="1">IF('National cons per cap'!U147=0,0,((1/(1-Parameters!$B$187)*(MAX(1,'National cons per cap'!U147)*'Non-Market - loss factor'!U146)^(1-Parameters!$B$187)))*'[4]National population'!U147)</f>
        <v>-36073.870385177652</v>
      </c>
      <c r="V146" s="22">
        <f ca="1">IF('National cons per cap'!V147=0,0,((1/(1-Parameters!$B$187)*(MAX(1,'National cons per cap'!V147)*'Non-Market - loss factor'!V146)^(1-Parameters!$B$187)))*'[4]National population'!V147)</f>
        <v>-39744.886876347882</v>
      </c>
      <c r="W146" s="22">
        <f ca="1">IF('National cons per cap'!W147=0,0,((1/(1-Parameters!$B$187)*(MAX(1,'National cons per cap'!W147)*'Non-Market - loss factor'!W146)^(1-Parameters!$B$187)))*'[4]National population'!W147)</f>
        <v>-2072.1605333239345</v>
      </c>
      <c r="X146" s="22">
        <f ca="1">IF('National cons per cap'!X147=0,0,((1/(1-Parameters!$B$187)*(MAX(1,'National cons per cap'!X147)*'Non-Market - loss factor'!X146)^(1-Parameters!$B$187)))*'[4]National population'!X147)</f>
        <v>-214.78336874987642</v>
      </c>
      <c r="Y146" s="22">
        <f ca="1">IF('National cons per cap'!Y147=0,0,((1/(1-Parameters!$B$187)*(MAX(1,'National cons per cap'!Y147)*'Non-Market - loss factor'!Y146)^(1-Parameters!$B$187)))*'[4]National population'!Y147)</f>
        <v>-82035.677610909042</v>
      </c>
      <c r="Z146" s="22">
        <f ca="1">IF('National cons per cap'!Z147=0,0,((1/(1-Parameters!$B$187)*(MAX(1,'National cons per cap'!Z147)*'Non-Market - loss factor'!Z146)^(1-Parameters!$B$187)))*'[4]National population'!Z147)</f>
        <v>-937291.95673813729</v>
      </c>
      <c r="AA146" s="22">
        <f ca="1">IF('National cons per cap'!AA147=0,0,((1/(1-Parameters!$B$187)*(MAX(1,'National cons per cap'!AA147)*'Non-Market - loss factor'!AA146)^(1-Parameters!$B$187)))*'[4]National population'!AA147)</f>
        <v>-1207.002733275056</v>
      </c>
      <c r="AB146" s="22">
        <f ca="1">IF('National cons per cap'!AB147=0,0,((1/(1-Parameters!$B$187)*(MAX(1,'National cons per cap'!AB147)*'Non-Market - loss factor'!AB146)^(1-Parameters!$B$187)))*'[4]National population'!AB147)</f>
        <v>-713.40384933439589</v>
      </c>
      <c r="AC146" s="22">
        <f ca="1">IF('National cons per cap'!AC147=0,0,((1/(1-Parameters!$B$187)*(MAX(1,'National cons per cap'!AC147)*'Non-Market - loss factor'!AC146)^(1-Parameters!$B$187)))*'[4]National population'!AC147)</f>
        <v>-3374.3054636223796</v>
      </c>
      <c r="AD146" s="22">
        <f ca="1">IF('National cons per cap'!AD147=0,0,((1/(1-Parameters!$B$187)*(MAX(1,'National cons per cap'!AD147)*'Non-Market - loss factor'!AD146)^(1-Parameters!$B$187)))*'[4]National population'!AD147)</f>
        <v>-20577.689080831584</v>
      </c>
      <c r="AE146" s="22">
        <f ca="1">IF('National cons per cap'!AE147=0,0,((1/(1-Parameters!$B$187)*(MAX(1,'National cons per cap'!AE147)*'Non-Market - loss factor'!AE146)^(1-Parameters!$B$187)))*'[4]National population'!AE147)</f>
        <v>-148562.04862178554</v>
      </c>
      <c r="AF146" s="22">
        <f ca="1">IF('National cons per cap'!AF147=0,0,((1/(1-Parameters!$B$187)*(MAX(1,'National cons per cap'!AF147)*'Non-Market - loss factor'!AF146)^(1-Parameters!$B$187)))*'[4]National population'!AF147)</f>
        <v>-167572.4876446054</v>
      </c>
      <c r="AG146" s="22">
        <f ca="1">IF('National cons per cap'!AG147=0,0,((1/(1-Parameters!$B$187)*(MAX(1,'National cons per cap'!AG147)*'Non-Market - loss factor'!AG146)^(1-Parameters!$B$187)))*'[4]National population'!AG147)</f>
        <v>-37766.782796925676</v>
      </c>
      <c r="AH146" s="22">
        <f ca="1">IF('National cons per cap'!AH147=0,0,((1/(1-Parameters!$B$187)*(MAX(1,'National cons per cap'!AH147)*'Non-Market - loss factor'!AH146)^(1-Parameters!$B$187)))*'[4]National population'!AH147)</f>
        <v>-73016.705377022809</v>
      </c>
      <c r="AI146" s="22">
        <f ca="1">IF('National cons per cap'!AI147=0,0,((1/(1-Parameters!$B$187)*(MAX(1,'National cons per cap'!AI147)*'Non-Market - loss factor'!AI146)^(1-Parameters!$B$187)))*'[4]National population'!AI147)</f>
        <v>-6339585.612199476</v>
      </c>
      <c r="AJ146" s="22">
        <f ca="1">IF('National cons per cap'!AJ147=0,0,((1/(1-Parameters!$B$187)*(MAX(1,'National cons per cap'!AJ147)*'Non-Market - loss factor'!AJ146)^(1-Parameters!$B$187)))*'[4]National population'!AJ147)</f>
        <v>-393765.7907895245</v>
      </c>
      <c r="AK146" s="22">
        <f ca="1">IF('National cons per cap'!AK147=0,0,((1/(1-Parameters!$B$187)*(MAX(1,'National cons per cap'!AK147)*'Non-Market - loss factor'!AK146)^(1-Parameters!$B$187)))*'[4]National population'!AK147)</f>
        <v>-396054.82802973932</v>
      </c>
      <c r="AL146" s="22">
        <f ca="1">IF('National cons per cap'!AL147=0,0,((1/(1-Parameters!$B$187)*(MAX(1,'National cons per cap'!AL147)*'Non-Market - loss factor'!AL146)^(1-Parameters!$B$187)))*'[4]National population'!AL147)</f>
        <v>-2457446.4464213839</v>
      </c>
      <c r="AM146" s="22">
        <f ca="1">IF('National cons per cap'!AM147=0,0,((1/(1-Parameters!$B$187)*(MAX(1,'National cons per cap'!AM147)*'Non-Market - loss factor'!AM146)^(1-Parameters!$B$187)))*'[4]National population'!AM147)</f>
        <v>-61020.080551124702</v>
      </c>
      <c r="AN146" s="22">
        <f ca="1">IF('National cons per cap'!AN147=0,0,((1/(1-Parameters!$B$187)*(MAX(1,'National cons per cap'!AN147)*'Non-Market - loss factor'!AN146)^(1-Parameters!$B$187)))*'[4]National population'!AN147)</f>
        <v>-249645.16332366955</v>
      </c>
      <c r="AO146" s="22">
        <f ca="1">IF('National cons per cap'!AO147=0,0,((1/(1-Parameters!$B$187)*(MAX(1,'National cons per cap'!AO147)*'Non-Market - loss factor'!AO146)^(1-Parameters!$B$187)))*'[4]National population'!AO147)</f>
        <v>-13618.097026142641</v>
      </c>
      <c r="AP146" s="22">
        <f ca="1">IF('National cons per cap'!AP147=0,0,((1/(1-Parameters!$B$187)*(MAX(1,'National cons per cap'!AP147)*'Non-Market - loss factor'!AP146)^(1-Parameters!$B$187)))*'[4]National population'!AP147)</f>
        <v>-7371.1307691007942</v>
      </c>
      <c r="AQ146" s="22">
        <f ca="1">IF('National cons per cap'!AQ147=0,0,((1/(1-Parameters!$B$187)*(MAX(1,'National cons per cap'!AQ147)*'Non-Market - loss factor'!AQ146)^(1-Parameters!$B$187)))*'[4]National population'!AQ147)</f>
        <v>-22616.550624594387</v>
      </c>
      <c r="AR146" s="22">
        <f>IF('National cons per cap'!AR147=0,0,((1/(1-Parameters!$B$187)*(MAX(1,'National cons per cap'!AR147)*'Non-Market - loss factor'!AR146)^(1-Parameters!$B$187)))*'[4]National population'!AR147)</f>
        <v>0</v>
      </c>
      <c r="AS146" s="22">
        <f ca="1">IF('National cons per cap'!AS147=0,0,((1/(1-Parameters!$B$187)*(MAX(1,'National cons per cap'!AS147)*'Non-Market - loss factor'!AS146)^(1-Parameters!$B$187)))*'[4]National population'!AS147)</f>
        <v>-5993.9743422185838</v>
      </c>
      <c r="AT146" s="22">
        <f ca="1">IF('National cons per cap'!AT147=0,0,((1/(1-Parameters!$B$187)*(MAX(1,'National cons per cap'!AT147)*'Non-Market - loss factor'!AT146)^(1-Parameters!$B$187)))*'[4]National population'!AT147)</f>
        <v>-65395.256355015365</v>
      </c>
      <c r="AU146" s="22">
        <f ca="1">IF('National cons per cap'!AU147=0,0,((1/(1-Parameters!$B$187)*(MAX(1,'National cons per cap'!AU147)*'Non-Market - loss factor'!AU146)^(1-Parameters!$B$187)))*'[4]National population'!AU147)</f>
        <v>-434290.41938613442</v>
      </c>
      <c r="AV146" s="22">
        <f ca="1">IF('National cons per cap'!AV147=0,0,((1/(1-Parameters!$B$187)*(MAX(1,'National cons per cap'!AV147)*'Non-Market - loss factor'!AV146)^(1-Parameters!$B$187)))*'[4]National population'!AV147)</f>
        <v>-17436.875877980958</v>
      </c>
      <c r="AW146" s="22">
        <f ca="1">IF('National cons per cap'!AW147=0,0,((1/(1-Parameters!$B$187)*(MAX(1,'National cons per cap'!AW147)*'Non-Market - loss factor'!AW146)^(1-Parameters!$B$187)))*'[4]National population'!AW147)</f>
        <v>-489.31900727498027</v>
      </c>
      <c r="AX146" s="22">
        <f ca="1">IF('National cons per cap'!AX147=0,0,((1/(1-Parameters!$B$187)*(MAX(1,'National cons per cap'!AX147)*'Non-Market - loss factor'!AX146)^(1-Parameters!$B$187)))*'[4]National population'!AX147)</f>
        <v>-28697.407277301452</v>
      </c>
      <c r="AY146" s="22">
        <f ca="1">IF('National cons per cap'!AY147=0,0,((1/(1-Parameters!$B$187)*(MAX(1,'National cons per cap'!AY147)*'Non-Market - loss factor'!AY146)^(1-Parameters!$B$187)))*'[4]National population'!AY147)</f>
        <v>-52451.671450939612</v>
      </c>
      <c r="AZ146" s="22">
        <f ca="1">IF('National cons per cap'!AZ147=0,0,((1/(1-Parameters!$B$187)*(MAX(1,'National cons per cap'!AZ147)*'Non-Market - loss factor'!AZ146)^(1-Parameters!$B$187)))*'[4]National population'!AZ147)</f>
        <v>-408251.63993978855</v>
      </c>
      <c r="BA146" s="22">
        <f ca="1">IF('National cons per cap'!BA147=0,0,((1/(1-Parameters!$B$187)*(MAX(1,'National cons per cap'!BA147)*'Non-Market - loss factor'!BA146)^(1-Parameters!$B$187)))*'[4]National population'!BA147)</f>
        <v>-94772.842664884942</v>
      </c>
      <c r="BB146" s="22">
        <f ca="1">IF('National cons per cap'!BB147=0,0,((1/(1-Parameters!$B$187)*(MAX(1,'National cons per cap'!BB147)*'Non-Market - loss factor'!BB146)^(1-Parameters!$B$187)))*'[4]National population'!BB147)</f>
        <v>-837894.90697258292</v>
      </c>
      <c r="BC146" s="22">
        <f ca="1">IF('National cons per cap'!BC147=0,0,((1/(1-Parameters!$B$187)*(MAX(1,'National cons per cap'!BC147)*'Non-Market - loss factor'!BC146)^(1-Parameters!$B$187)))*'[4]National population'!BC147)</f>
        <v>-76361.098306871208</v>
      </c>
      <c r="BD146" s="22">
        <f>IF('National cons per cap'!BD147=0,0,((1/(1-Parameters!$B$187)*(MAX(1,'National cons per cap'!BD147)*'Non-Market - loss factor'!BD146)^(1-Parameters!$B$187)))*'[4]National population'!BD147)</f>
        <v>0</v>
      </c>
      <c r="BE146" s="22">
        <f ca="1">IF('National cons per cap'!BE147=0,0,((1/(1-Parameters!$B$187)*(MAX(1,'National cons per cap'!BE147)*'Non-Market - loss factor'!BE146)^(1-Parameters!$B$187)))*'[4]National population'!BE147)</f>
        <v>-266591.95647618012</v>
      </c>
      <c r="BF146" s="22">
        <f ca="1">IF('National cons per cap'!BF147=0,0,((1/(1-Parameters!$B$187)*(MAX(1,'National cons per cap'!BF147)*'Non-Market - loss factor'!BF146)^(1-Parameters!$B$187)))*'[4]National population'!BF147)</f>
        <v>-9366.8831217806455</v>
      </c>
      <c r="BG146" s="22">
        <f ca="1">IF('National cons per cap'!BG147=0,0,((1/(1-Parameters!$B$187)*(MAX(1,'National cons per cap'!BG147)*'Non-Market - loss factor'!BG146)^(1-Parameters!$B$187)))*'[4]National population'!BG147)</f>
        <v>-2934777.3166676457</v>
      </c>
      <c r="BH146" s="22">
        <f ca="1">IF('National cons per cap'!BH147=0,0,((1/(1-Parameters!$B$187)*(MAX(1,'National cons per cap'!BH147)*'Non-Market - loss factor'!BH146)^(1-Parameters!$B$187)))*'[4]National population'!BH147)</f>
        <v>-27647.138280716452</v>
      </c>
      <c r="BI146" s="22">
        <f ca="1">IF('National cons per cap'!BI147=0,0,((1/(1-Parameters!$B$187)*(MAX(1,'National cons per cap'!BI147)*'Non-Market - loss factor'!BI146)^(1-Parameters!$B$187)))*'[4]National population'!BI147)</f>
        <v>-4017.3028903535032</v>
      </c>
      <c r="BJ146" s="22">
        <f ca="1">IF('National cons per cap'!BJ147=0,0,((1/(1-Parameters!$B$187)*(MAX(1,'National cons per cap'!BJ147)*'Non-Market - loss factor'!BJ146)^(1-Parameters!$B$187)))*'[4]National population'!BJ147)</f>
        <v>-352607.98570210376</v>
      </c>
      <c r="BK146" s="22">
        <f ca="1">IF('National cons per cap'!BK147=0,0,((1/(1-Parameters!$B$187)*(MAX(1,'National cons per cap'!BK147)*'Non-Market - loss factor'!BK146)^(1-Parameters!$B$187)))*'[4]National population'!BK147)</f>
        <v>-1939.0216447669632</v>
      </c>
      <c r="BL146" s="22">
        <f ca="1">IF('National cons per cap'!BL147=0,0,((1/(1-Parameters!$B$187)*(MAX(1,'National cons per cap'!BL147)*'Non-Market - loss factor'!BL146)^(1-Parameters!$B$187)))*'[4]National population'!BL147)</f>
        <v>-15652.682759427054</v>
      </c>
      <c r="BM146" s="22">
        <f ca="1">IF('National cons per cap'!BM147=0,0,((1/(1-Parameters!$B$187)*(MAX(1,'National cons per cap'!BM147)*'Non-Market - loss factor'!BM146)^(1-Parameters!$B$187)))*'[4]National population'!BM147)</f>
        <v>-323260.83612040151</v>
      </c>
      <c r="BN146" s="22">
        <f ca="1">IF('National cons per cap'!BN147=0,0,((1/(1-Parameters!$B$187)*(MAX(1,'National cons per cap'!BN147)*'Non-Market - loss factor'!BN146)^(1-Parameters!$B$187)))*'[4]National population'!BN147)</f>
        <v>-22136.987750427903</v>
      </c>
      <c r="BO146" s="22">
        <f ca="1">IF('National cons per cap'!BO147=0,0,((1/(1-Parameters!$B$187)*(MAX(1,'National cons per cap'!BO147)*'Non-Market - loss factor'!BO146)^(1-Parameters!$B$187)))*'[4]National population'!BO147)</f>
        <v>-441304.55714500824</v>
      </c>
      <c r="BP146" s="22">
        <f ca="1">IF('National cons per cap'!BP147=0,0,((1/(1-Parameters!$B$187)*(MAX(1,'National cons per cap'!BP147)*'Non-Market - loss factor'!BP146)^(1-Parameters!$B$187)))*'[4]National population'!BP147)</f>
        <v>-225279.31421333176</v>
      </c>
      <c r="BQ146" s="22">
        <f>IF('National cons per cap'!BQ147=0,0,((1/(1-Parameters!$B$187)*(MAX(1,'National cons per cap'!BQ147)*'Non-Market - loss factor'!BQ146)^(1-Parameters!$B$187)))*'[4]National population'!BQ147)</f>
        <v>0</v>
      </c>
      <c r="BR146" s="22">
        <f ca="1">IF('National cons per cap'!BR147=0,0,((1/(1-Parameters!$B$187)*(MAX(1,'National cons per cap'!BR147)*'Non-Market - loss factor'!BR146)^(1-Parameters!$B$187)))*'[4]National population'!BR147)</f>
        <v>-45473.360041216583</v>
      </c>
      <c r="BS146" s="22">
        <f ca="1">IF('National cons per cap'!BS147=0,0,((1/(1-Parameters!$B$187)*(MAX(1,'National cons per cap'!BS147)*'Non-Market - loss factor'!BS146)^(1-Parameters!$B$187)))*'[4]National population'!BS147)</f>
        <v>-38428.028209272357</v>
      </c>
      <c r="BT146" s="22">
        <f ca="1">IF('National cons per cap'!BT147=0,0,((1/(1-Parameters!$B$187)*(MAX(1,'National cons per cap'!BT147)*'Non-Market - loss factor'!BT146)^(1-Parameters!$B$187)))*'[4]National population'!BT147)</f>
        <v>-5405.1408070074831</v>
      </c>
      <c r="BU146" s="22">
        <f ca="1">IF('National cons per cap'!BU147=0,0,((1/(1-Parameters!$B$187)*(MAX(1,'National cons per cap'!BU147)*'Non-Market - loss factor'!BU146)^(1-Parameters!$B$187)))*'[4]National population'!BU147)</f>
        <v>-63779.22464292802</v>
      </c>
      <c r="BV146" s="22">
        <f ca="1">IF('National cons per cap'!BV147=0,0,((1/(1-Parameters!$B$187)*(MAX(1,'National cons per cap'!BV147)*'Non-Market - loss factor'!BV146)^(1-Parameters!$B$187)))*'[4]National population'!BV147)</f>
        <v>-648.22908310522087</v>
      </c>
      <c r="BW146" s="22">
        <f ca="1">IF('National cons per cap'!BW147=0,0,((1/(1-Parameters!$B$187)*(MAX(1,'National cons per cap'!BW147)*'Non-Market - loss factor'!BW146)^(1-Parameters!$B$187)))*'[4]National population'!BW147)</f>
        <v>-99555.809005372226</v>
      </c>
      <c r="BX146" s="22">
        <f>IF('National cons per cap'!BX147=0,0,((1/(1-Parameters!$B$187)*(MAX(1,'National cons per cap'!BX147)*'Non-Market - loss factor'!BX146)^(1-Parameters!$B$187)))*'[4]National population'!BX147)</f>
        <v>0</v>
      </c>
      <c r="BY146" s="22">
        <f ca="1">IF('National cons per cap'!BY147=0,0,((1/(1-Parameters!$B$187)*(MAX(1,'National cons per cap'!BY147)*'Non-Market - loss factor'!BY146)^(1-Parameters!$B$187)))*'[4]National population'!BY147)</f>
        <v>-5670.5759102075963</v>
      </c>
      <c r="BZ146" s="22">
        <f ca="1">IF('National cons per cap'!BZ147=0,0,((1/(1-Parameters!$B$187)*(MAX(1,'National cons per cap'!BZ147)*'Non-Market - loss factor'!BZ146)^(1-Parameters!$B$187)))*'[4]National population'!BZ147)</f>
        <v>-12944.851104162222</v>
      </c>
      <c r="CA146" s="22">
        <f ca="1">IF('National cons per cap'!CA147=0,0,((1/(1-Parameters!$B$187)*(MAX(1,'National cons per cap'!CA147)*'Non-Market - loss factor'!CA146)^(1-Parameters!$B$187)))*'[4]National population'!CA147)</f>
        <v>-76669.039194912679</v>
      </c>
      <c r="CB146" s="22">
        <f ca="1">IF('National cons per cap'!CB147=0,0,((1/(1-Parameters!$B$187)*(MAX(1,'National cons per cap'!CB147)*'Non-Market - loss factor'!CB146)^(1-Parameters!$B$187)))*'[4]National population'!CB147)</f>
        <v>-31233.391333391952</v>
      </c>
      <c r="CC146" s="22">
        <f ca="1">IF('National cons per cap'!CC147=0,0,((1/(1-Parameters!$B$187)*(MAX(1,'National cons per cap'!CC147)*'Non-Market - loss factor'!CC146)^(1-Parameters!$B$187)))*'[4]National population'!CC147)</f>
        <v>-155277.5598100049</v>
      </c>
      <c r="CD146" s="22">
        <f ca="1">IF('National cons per cap'!CD147=0,0,((1/(1-Parameters!$B$187)*(MAX(1,'National cons per cap'!CD147)*'Non-Market - loss factor'!CD146)^(1-Parameters!$B$187)))*'[4]National population'!CD147)</f>
        <v>-69087.496939821649</v>
      </c>
      <c r="CE146" s="22">
        <f ca="1">IF('National cons per cap'!CE147=0,0,((1/(1-Parameters!$B$187)*(MAX(1,'National cons per cap'!CE147)*'Non-Market - loss factor'!CE146)^(1-Parameters!$B$187)))*'[4]National population'!CE147)</f>
        <v>-1057783.3583358414</v>
      </c>
      <c r="CF146" s="22">
        <f ca="1">IF('National cons per cap'!CF147=0,0,((1/(1-Parameters!$B$187)*(MAX(1,'National cons per cap'!CF147)*'Non-Market - loss factor'!CF146)^(1-Parameters!$B$187)))*'[4]National population'!CF147)</f>
        <v>-7789837.105011927</v>
      </c>
      <c r="CG146" s="22">
        <f ca="1">IF('National cons per cap'!CG147=0,0,((1/(1-Parameters!$B$187)*(MAX(1,'National cons per cap'!CG147)*'Non-Market - loss factor'!CG146)^(1-Parameters!$B$187)))*'[4]National population'!CG147)</f>
        <v>-22568.250223823987</v>
      </c>
      <c r="CH146" s="22">
        <f ca="1">IF('National cons per cap'!CH147=0,0,((1/(1-Parameters!$B$187)*(MAX(1,'National cons per cap'!CH147)*'Non-Market - loss factor'!CH146)^(1-Parameters!$B$187)))*'[4]National population'!CH147)</f>
        <v>-577027.79677900311</v>
      </c>
      <c r="CI146" s="22">
        <f ca="1">IF('National cons per cap'!CI147=0,0,((1/(1-Parameters!$B$187)*(MAX(1,'National cons per cap'!CI147)*'Non-Market - loss factor'!CI146)^(1-Parameters!$B$187)))*'[4]National population'!CI147)</f>
        <v>-303679.87010142743</v>
      </c>
      <c r="CJ146" s="22">
        <f ca="1">IF('National cons per cap'!CJ147=0,0,((1/(1-Parameters!$B$187)*(MAX(1,'National cons per cap'!CJ147)*'Non-Market - loss factor'!CJ146)^(1-Parameters!$B$187)))*'[4]National population'!CJ147)</f>
        <v>-1512.5568920079465</v>
      </c>
      <c r="CK146" s="22">
        <f ca="1">IF('National cons per cap'!CK147=0,0,((1/(1-Parameters!$B$187)*(MAX(1,'National cons per cap'!CK147)*'Non-Market - loss factor'!CK146)^(1-Parameters!$B$187)))*'[4]National population'!CK147)</f>
        <v>-47080.683674155633</v>
      </c>
      <c r="CL146" s="22">
        <f ca="1">IF('National cons per cap'!CL147=0,0,((1/(1-Parameters!$B$187)*(MAX(1,'National cons per cap'!CL147)*'Non-Market - loss factor'!CL146)^(1-Parameters!$B$187)))*'[4]National population'!CL147)</f>
        <v>-318917.68356147676</v>
      </c>
      <c r="CM146" s="22">
        <f ca="1">IF('National cons per cap'!CM147=0,0,((1/(1-Parameters!$B$187)*(MAX(1,'National cons per cap'!CM147)*'Non-Market - loss factor'!CM146)^(1-Parameters!$B$187)))*'[4]National population'!CM147)</f>
        <v>-18244.267822941809</v>
      </c>
      <c r="CN146" s="22">
        <f ca="1">IF('National cons per cap'!CN147=0,0,((1/(1-Parameters!$B$187)*(MAX(1,'National cons per cap'!CN147)*'Non-Market - loss factor'!CN146)^(1-Parameters!$B$187)))*'[4]National population'!CN147)</f>
        <v>-74533.722294300795</v>
      </c>
      <c r="CO146" s="22">
        <f ca="1">IF('National cons per cap'!CO147=0,0,((1/(1-Parameters!$B$187)*(MAX(1,'National cons per cap'!CO147)*'Non-Market - loss factor'!CO146)^(1-Parameters!$B$187)))*'[4]National population'!CO147)</f>
        <v>-261081.74380801994</v>
      </c>
      <c r="CP146" s="22">
        <f ca="1">IF('National cons per cap'!CP147=0,0,((1/(1-Parameters!$B$187)*(MAX(1,'National cons per cap'!CP147)*'Non-Market - loss factor'!CP146)^(1-Parameters!$B$187)))*'[4]National population'!CP147)</f>
        <v>-61612.585808496122</v>
      </c>
      <c r="CQ146" s="22">
        <f ca="1">IF('National cons per cap'!CQ147=0,0,((1/(1-Parameters!$B$187)*(MAX(1,'National cons per cap'!CQ147)*'Non-Market - loss factor'!CQ146)^(1-Parameters!$B$187)))*'[4]National population'!CQ147)</f>
        <v>-839091.67823850806</v>
      </c>
      <c r="CR146" s="22">
        <f ca="1">IF('National cons per cap'!CR147=0,0,((1/(1-Parameters!$B$187)*(MAX(1,'National cons per cap'!CR147)*'Non-Market - loss factor'!CR146)^(1-Parameters!$B$187)))*'[4]National population'!CR147)</f>
        <v>-49682.156766722175</v>
      </c>
      <c r="CS146" s="22">
        <f ca="1">IF('National cons per cap'!CS147=0,0,((1/(1-Parameters!$B$187)*(MAX(1,'National cons per cap'!CS147)*'Non-Market - loss factor'!CS146)^(1-Parameters!$B$187)))*'[4]National population'!CS147)</f>
        <v>-106125.59576360915</v>
      </c>
      <c r="CT146" s="22">
        <f ca="1">IF('National cons per cap'!CT147=0,0,((1/(1-Parameters!$B$187)*(MAX(1,'National cons per cap'!CT147)*'Non-Market - loss factor'!CT146)^(1-Parameters!$B$187)))*'[4]National population'!CT147)</f>
        <v>-186.87477368729279</v>
      </c>
      <c r="CU146" s="22">
        <f ca="1">IF('National cons per cap'!CU147=0,0,((1/(1-Parameters!$B$187)*(MAX(1,'National cons per cap'!CU147)*'Non-Market - loss factor'!CU146)^(1-Parameters!$B$187)))*'[4]National population'!CU147)</f>
        <v>-114806.51779767015</v>
      </c>
      <c r="CV146" s="22">
        <f ca="1">IF('National cons per cap'!CV147=0,0,((1/(1-Parameters!$B$187)*(MAX(1,'National cons per cap'!CV147)*'Non-Market - loss factor'!CV146)^(1-Parameters!$B$187)))*'[4]National population'!CV147)</f>
        <v>-14782.6693359983</v>
      </c>
      <c r="CW146" s="22">
        <f ca="1">IF('National cons per cap'!CW147=0,0,((1/(1-Parameters!$B$187)*(MAX(1,'National cons per cap'!CW147)*'Non-Market - loss factor'!CW146)^(1-Parameters!$B$187)))*'[4]National population'!CW147)</f>
        <v>-34762.344559164485</v>
      </c>
      <c r="CX146" s="22">
        <f ca="1">IF('National cons per cap'!CX147=0,0,((1/(1-Parameters!$B$187)*(MAX(1,'National cons per cap'!CX147)*'Non-Market - loss factor'!CX146)^(1-Parameters!$B$187)))*'[4]National population'!CX147)</f>
        <v>-39287.614563270974</v>
      </c>
      <c r="CY146" s="22">
        <f ca="1">IF('National cons per cap'!CY147=0,0,((1/(1-Parameters!$B$187)*(MAX(1,'National cons per cap'!CY147)*'Non-Market - loss factor'!CY146)^(1-Parameters!$B$187)))*'[4]National population'!CY147)</f>
        <v>-93703.116775142174</v>
      </c>
      <c r="CZ146" s="22">
        <f ca="1">IF('National cons per cap'!CZ147=0,0,((1/(1-Parameters!$B$187)*(MAX(1,'National cons per cap'!CZ147)*'Non-Market - loss factor'!CZ146)^(1-Parameters!$B$187)))*'[4]National population'!CZ147)</f>
        <v>-56081.192993482924</v>
      </c>
      <c r="DA146" s="22">
        <f>IF('National cons per cap'!DA147=0,0,((1/(1-Parameters!$B$187)*(MAX(1,'National cons per cap'!DA147)*'Non-Market - loss factor'!DA146)^(1-Parameters!$B$187)))*'[4]National population'!DA147)</f>
        <v>0</v>
      </c>
      <c r="DB146" s="22">
        <f ca="1">IF('National cons per cap'!DB147=0,0,((1/(1-Parameters!$B$187)*(MAX(1,'National cons per cap'!DB147)*'Non-Market - loss factor'!DB146)^(1-Parameters!$B$187)))*'[4]National population'!DB147)</f>
        <v>-86415.836652771948</v>
      </c>
      <c r="DC146" s="22">
        <f ca="1">IF('National cons per cap'!DC147=0,0,((1/(1-Parameters!$B$187)*(MAX(1,'National cons per cap'!DC147)*'Non-Market - loss factor'!DC146)^(1-Parameters!$B$187)))*'[4]National population'!DC147)</f>
        <v>-43316.164321615979</v>
      </c>
      <c r="DD146" s="22">
        <f ca="1">IF('National cons per cap'!DD147=0,0,((1/(1-Parameters!$B$187)*(MAX(1,'National cons per cap'!DD147)*'Non-Market - loss factor'!DD146)^(1-Parameters!$B$187)))*'[4]National population'!DD147)</f>
        <v>-21570.845624149166</v>
      </c>
      <c r="DE146" s="22">
        <f ca="1">IF('National cons per cap'!DE147=0,0,((1/(1-Parameters!$B$187)*(MAX(1,'National cons per cap'!DE147)*'Non-Market - loss factor'!DE146)^(1-Parameters!$B$187)))*'[4]National population'!DE147)</f>
        <v>-1811.6924355081887</v>
      </c>
      <c r="DF146" s="22">
        <f ca="1">IF('National cons per cap'!DF147=0,0,((1/(1-Parameters!$B$187)*(MAX(1,'National cons per cap'!DF147)*'Non-Market - loss factor'!DF146)^(1-Parameters!$B$187)))*'[4]National population'!DF147)</f>
        <v>-16113.759289803069</v>
      </c>
      <c r="DG146" s="22">
        <f ca="1">IF('National cons per cap'!DG147=0,0,((1/(1-Parameters!$B$187)*(MAX(1,'National cons per cap'!DG147)*'Non-Market - loss factor'!DG146)^(1-Parameters!$B$187)))*'[4]National population'!DG147)</f>
        <v>-441114.66016370867</v>
      </c>
      <c r="DH146" s="22">
        <f ca="1">IF('National cons per cap'!DH147=0,0,((1/(1-Parameters!$B$187)*(MAX(1,'National cons per cap'!DH147)*'Non-Market - loss factor'!DH146)^(1-Parameters!$B$187)))*'[4]National population'!DH147)</f>
        <v>-26082.477473705861</v>
      </c>
      <c r="DI146" s="22">
        <f ca="1">IF('National cons per cap'!DI147=0,0,((1/(1-Parameters!$B$187)*(MAX(1,'National cons per cap'!DI147)*'Non-Market - loss factor'!DI146)^(1-Parameters!$B$187)))*'[4]National population'!DI147)</f>
        <v>-547459.16860087949</v>
      </c>
      <c r="DJ146" s="22">
        <f ca="1">IF('National cons per cap'!DJ147=0,0,((1/(1-Parameters!$B$187)*(MAX(1,'National cons per cap'!DJ147)*'Non-Market - loss factor'!DJ146)^(1-Parameters!$B$187)))*'[4]National population'!DJ147)</f>
        <v>-539720.89837878605</v>
      </c>
      <c r="DK146" s="22">
        <f ca="1">IF('National cons per cap'!DK147=0,0,((1/(1-Parameters!$B$187)*(MAX(1,'National cons per cap'!DK147)*'Non-Market - loss factor'!DK146)^(1-Parameters!$B$187)))*'[4]National population'!DK147)</f>
        <v>-20102.720613312733</v>
      </c>
      <c r="DL146" s="22">
        <f ca="1">IF('National cons per cap'!DL147=0,0,((1/(1-Parameters!$B$187)*(MAX(1,'National cons per cap'!DL147)*'Non-Market - loss factor'!DL146)^(1-Parameters!$B$187)))*'[4]National population'!DL147)</f>
        <v>-349166.64070349652</v>
      </c>
      <c r="DM146" s="22">
        <f ca="1">IF('National cons per cap'!DM147=0,0,((1/(1-Parameters!$B$187)*(MAX(1,'National cons per cap'!DM147)*'Non-Market - loss factor'!DM146)^(1-Parameters!$B$187)))*'[4]National population'!DM147)</f>
        <v>-332350.96916696022</v>
      </c>
      <c r="DN146" s="22">
        <f ca="1">IF('National cons per cap'!DN147=0,0,((1/(1-Parameters!$B$187)*(MAX(1,'National cons per cap'!DN147)*'Non-Market - loss factor'!DN146)^(1-Parameters!$B$187)))*'[4]National population'!DN147)</f>
        <v>-4857.2499997056957</v>
      </c>
      <c r="DO146" s="22">
        <f ca="1">IF('National cons per cap'!DO147=0,0,((1/(1-Parameters!$B$187)*(MAX(1,'National cons per cap'!DO147)*'Non-Market - loss factor'!DO146)^(1-Parameters!$B$187)))*'[4]National population'!DO147)</f>
        <v>-11987.347462991629</v>
      </c>
      <c r="DP146" s="22">
        <f ca="1">IF('National cons per cap'!DP147=0,0,((1/(1-Parameters!$B$187)*(MAX(1,'National cons per cap'!DP147)*'Non-Market - loss factor'!DP146)^(1-Parameters!$B$187)))*'[4]National population'!DP147)</f>
        <v>-738647.78964085539</v>
      </c>
      <c r="DQ146" s="22">
        <f ca="1">IF('National cons per cap'!DQ147=0,0,((1/(1-Parameters!$B$187)*(MAX(1,'National cons per cap'!DQ147)*'Non-Market - loss factor'!DQ146)^(1-Parameters!$B$187)))*'[4]National population'!DQ147)</f>
        <v>-64708.626375488304</v>
      </c>
      <c r="DR146" s="22">
        <f>IF('National cons per cap'!DR147=0,0,((1/(1-Parameters!$B$187)*(MAX(1,'National cons per cap'!DR147)*'Non-Market - loss factor'!DR146)^(1-Parameters!$B$187)))*'[4]National population'!DR147)</f>
        <v>0</v>
      </c>
      <c r="DS146" s="22">
        <f ca="1">IF('National cons per cap'!DS147=0,0,((1/(1-Parameters!$B$187)*(MAX(1,'National cons per cap'!DS147)*'Non-Market - loss factor'!DS146)^(1-Parameters!$B$187)))*'[4]National population'!DS147)</f>
        <v>-9898.4602447461002</v>
      </c>
      <c r="DT146" s="22">
        <f ca="1">IF('National cons per cap'!DT147=0,0,((1/(1-Parameters!$B$187)*(MAX(1,'National cons per cap'!DT147)*'Non-Market - loss factor'!DT146)^(1-Parameters!$B$187)))*'[4]National population'!DT147)</f>
        <v>-431357.60164102586</v>
      </c>
      <c r="DU146" s="22">
        <f ca="1">IF('National cons per cap'!DU147=0,0,((1/(1-Parameters!$B$187)*(MAX(1,'National cons per cap'!DU147)*'Non-Market - loss factor'!DU146)^(1-Parameters!$B$187)))*'[4]National population'!DU147)</f>
        <v>-81169.068621228551</v>
      </c>
      <c r="DV146" s="22">
        <f ca="1">IF('National cons per cap'!DV147=0,0,((1/(1-Parameters!$B$187)*(MAX(1,'National cons per cap'!DV147)*'Non-Market - loss factor'!DV146)^(1-Parameters!$B$187)))*'[4]National population'!DV147)</f>
        <v>-23626.779536869322</v>
      </c>
      <c r="DW146" s="22">
        <f>IF('National cons per cap'!DW147=0,0,((1/(1-Parameters!$B$187)*(MAX(1,'National cons per cap'!DW147)*'Non-Market - loss factor'!DW146)^(1-Parameters!$B$187)))*'[4]National population'!DW147)</f>
        <v>0</v>
      </c>
      <c r="DX146" s="22">
        <f ca="1">IF('National cons per cap'!DX147=0,0,((1/(1-Parameters!$B$187)*(MAX(1,'National cons per cap'!DX147)*'Non-Market - loss factor'!DX146)^(1-Parameters!$B$187)))*'[4]National population'!DX147)</f>
        <v>-587106.59624053666</v>
      </c>
      <c r="DY146" s="22">
        <f ca="1">IF('National cons per cap'!DY147=0,0,((1/(1-Parameters!$B$187)*(MAX(1,'National cons per cap'!DY147)*'Non-Market - loss factor'!DY146)^(1-Parameters!$B$187)))*'[4]National population'!DY147)</f>
        <v>-2405432.3448628853</v>
      </c>
      <c r="DZ146" s="22">
        <f ca="1">IF('National cons per cap'!DZ147=0,0,((1/(1-Parameters!$B$187)*(MAX(1,'National cons per cap'!DZ147)*'Non-Market - loss factor'!DZ146)^(1-Parameters!$B$187)))*'[4]National population'!DZ147)</f>
        <v>-52843.809379549559</v>
      </c>
      <c r="EA146" s="22">
        <f ca="1">IF('National cons per cap'!EA147=0,0,((1/(1-Parameters!$B$187)*(MAX(1,'National cons per cap'!EA147)*'Non-Market - loss factor'!EA146)^(1-Parameters!$B$187)))*'[4]National population'!EA147)</f>
        <v>-93006.293821470681</v>
      </c>
      <c r="EB146" s="22">
        <f ca="1">IF('National cons per cap'!EB147=0,0,((1/(1-Parameters!$B$187)*(MAX(1,'National cons per cap'!EB147)*'Non-Market - loss factor'!EB146)^(1-Parameters!$B$187)))*'[4]National population'!EB147)</f>
        <v>-23024.497628294936</v>
      </c>
      <c r="EC146" s="22">
        <f ca="1">IF('National cons per cap'!EC147=0,0,((1/(1-Parameters!$B$187)*(MAX(1,'National cons per cap'!EC147)*'Non-Market - loss factor'!EC146)^(1-Parameters!$B$187)))*'[4]National population'!EC147)</f>
        <v>-254897.37344076441</v>
      </c>
      <c r="ED146" s="22">
        <f ca="1">IF('National cons per cap'!ED147=0,0,((1/(1-Parameters!$B$187)*(MAX(1,'National cons per cap'!ED147)*'Non-Market - loss factor'!ED146)^(1-Parameters!$B$187)))*'[4]National population'!ED147)</f>
        <v>-52.043677887621776</v>
      </c>
      <c r="EE146" s="22">
        <f ca="1">IF('National cons per cap'!EE147=0,0,((1/(1-Parameters!$B$187)*(MAX(1,'National cons per cap'!EE147)*'Non-Market - loss factor'!EE146)^(1-Parameters!$B$187)))*'[4]National population'!EE147)</f>
        <v>-25295.743510470529</v>
      </c>
      <c r="EF146" s="22">
        <f ca="1">IF('National cons per cap'!EF147=0,0,((1/(1-Parameters!$B$187)*(MAX(1,'National cons per cap'!EF147)*'Non-Market - loss factor'!EF146)^(1-Parameters!$B$187)))*'[4]National population'!EF147)</f>
        <v>-16064.562149601365</v>
      </c>
      <c r="EG146" s="22">
        <f ca="1">IF('National cons per cap'!EG147=0,0,((1/(1-Parameters!$B$187)*(MAX(1,'National cons per cap'!EG147)*'Non-Market - loss factor'!EG146)^(1-Parameters!$B$187)))*'[4]National population'!EG147)</f>
        <v>-1066377.5522338254</v>
      </c>
      <c r="EH146" s="22">
        <f ca="1">IF('National cons per cap'!EH147=0,0,((1/(1-Parameters!$B$187)*(MAX(1,'National cons per cap'!EH147)*'Non-Market - loss factor'!EH146)^(1-Parameters!$B$187)))*'[4]National population'!EH147)</f>
        <v>-17547.340379817895</v>
      </c>
      <c r="EI146" s="22">
        <f ca="1">IF('National cons per cap'!EI147=0,0,((1/(1-Parameters!$B$187)*(MAX(1,'National cons per cap'!EI147)*'Non-Market - loss factor'!EI146)^(1-Parameters!$B$187)))*'[4]National population'!EI147)</f>
        <v>-170131.39346850035</v>
      </c>
      <c r="EJ146" s="22">
        <f ca="1">IF('National cons per cap'!EJ147=0,0,((1/(1-Parameters!$B$187)*(MAX(1,'National cons per cap'!EJ147)*'Non-Market - loss factor'!EJ146)^(1-Parameters!$B$187)))*'[4]National population'!EJ147)</f>
        <v>-580710.90560154838</v>
      </c>
      <c r="EK146" s="22">
        <f ca="1">IF('National cons per cap'!EK147=0,0,((1/(1-Parameters!$B$187)*(MAX(1,'National cons per cap'!EK147)*'Non-Market - loss factor'!EK146)^(1-Parameters!$B$187)))*'[4]National population'!EK147)</f>
        <v>-57.275081520350717</v>
      </c>
      <c r="EL146" s="22">
        <f ca="1">IF('National cons per cap'!EL147=0,0,((1/(1-Parameters!$B$187)*(MAX(1,'National cons per cap'!EL147)*'Non-Market - loss factor'!EL146)^(1-Parameters!$B$187)))*'[4]National population'!EL147)</f>
        <v>-51104.437061964374</v>
      </c>
      <c r="EM146" s="22">
        <f ca="1">IF('National cons per cap'!EM147=0,0,((1/(1-Parameters!$B$187)*(MAX(1,'National cons per cap'!EM147)*'Non-Market - loss factor'!EM146)^(1-Parameters!$B$187)))*'[4]National population'!EM147)</f>
        <v>-259771.35087625973</v>
      </c>
      <c r="EN146" s="22">
        <f ca="1">IF('National cons per cap'!EN147=0,0,((1/(1-Parameters!$B$187)*(MAX(1,'National cons per cap'!EN147)*'Non-Market - loss factor'!EN146)^(1-Parameters!$B$187)))*'[4]National population'!EN147)</f>
        <v>-12282.175801591382</v>
      </c>
      <c r="EO146" s="22">
        <f>IF('National cons per cap'!EO147=0,0,((1/(1-Parameters!$B$187)*(MAX(1,'National cons per cap'!EO147)*'Non-Market - loss factor'!EO146)^(1-Parameters!$B$187)))*'[4]National population'!EO147)</f>
        <v>0</v>
      </c>
      <c r="EP146" s="22">
        <f ca="1">IF('National cons per cap'!EP147=0,0,((1/(1-Parameters!$B$187)*(MAX(1,'National cons per cap'!EP147)*'Non-Market - loss factor'!EP146)^(1-Parameters!$B$187)))*'[4]National population'!EP147)</f>
        <v>-62512.271834658306</v>
      </c>
      <c r="EQ146" s="22">
        <f ca="1">IF('National cons per cap'!EQ147=0,0,((1/(1-Parameters!$B$187)*(MAX(1,'National cons per cap'!EQ147)*'Non-Market - loss factor'!EQ146)^(1-Parameters!$B$187)))*'[4]National population'!EQ147)</f>
        <v>-37584.597844980875</v>
      </c>
      <c r="ER146" s="22">
        <f ca="1">IF('National cons per cap'!ER147=0,0,((1/(1-Parameters!$B$187)*(MAX(1,'National cons per cap'!ER147)*'Non-Market - loss factor'!ER146)^(1-Parameters!$B$187)))*'[4]National population'!ER147)</f>
        <v>-56086.219837161509</v>
      </c>
      <c r="ES146" s="22">
        <f ca="1">IF('National cons per cap'!ES147=0,0,((1/(1-Parameters!$B$187)*(MAX(1,'National cons per cap'!ES147)*'Non-Market - loss factor'!ES146)^(1-Parameters!$B$187)))*'[4]National population'!ES147)</f>
        <v>-7465.0124308315008</v>
      </c>
      <c r="ET146" s="22">
        <f>IF('National cons per cap'!ET147=0,0,((1/(1-Parameters!$B$187)*(MAX(1,'National cons per cap'!ET147)*'Non-Market - loss factor'!ET146)^(1-Parameters!$B$187)))*'[4]National population'!ET147)</f>
        <v>0</v>
      </c>
      <c r="EU146" s="22">
        <f ca="1">IF('National cons per cap'!EU147=0,0,((1/(1-Parameters!$B$187)*(MAX(1,'National cons per cap'!EU147)*'Non-Market - loss factor'!EU146)^(1-Parameters!$B$187)))*'[4]National population'!EU147)</f>
        <v>-157839.1741510795</v>
      </c>
      <c r="EV146" s="22">
        <f ca="1">IF('National cons per cap'!EV147=0,0,((1/(1-Parameters!$B$187)*(MAX(1,'National cons per cap'!EV147)*'Non-Market - loss factor'!EV146)^(1-Parameters!$B$187)))*'[4]National population'!EV147)</f>
        <v>-504885.35848026437</v>
      </c>
      <c r="EW146" s="22">
        <f ca="1">IF('National cons per cap'!EW147=0,0,((1/(1-Parameters!$B$187)*(MAX(1,'National cons per cap'!EW147)*'Non-Market - loss factor'!EW146)^(1-Parameters!$B$187)))*'[4]National population'!EW147)</f>
        <v>-263006.88344950468</v>
      </c>
      <c r="EX146" s="22">
        <f ca="1">IF('National cons per cap'!EX147=0,0,((1/(1-Parameters!$B$187)*(MAX(1,'National cons per cap'!EX147)*'Non-Market - loss factor'!EX146)^(1-Parameters!$B$187)))*'[4]National population'!EX147)</f>
        <v>-158985.01370544345</v>
      </c>
      <c r="EY146" s="22">
        <f ca="1">IF('National cons per cap'!EY147=0,0,((1/(1-Parameters!$B$187)*(MAX(1,'National cons per cap'!EY147)*'Non-Market - loss factor'!EY146)^(1-Parameters!$B$187)))*'[4]National population'!EY147)</f>
        <v>-584054.38274697575</v>
      </c>
      <c r="EZ146" s="22">
        <f ca="1">IF('National cons per cap'!EZ147=0,0,((1/(1-Parameters!$B$187)*(MAX(1,'National cons per cap'!EZ147)*'Non-Market - loss factor'!EZ146)^(1-Parameters!$B$187)))*'[4]National population'!EZ147)</f>
        <v>-245387.22428071589</v>
      </c>
      <c r="FA146" s="22">
        <f ca="1">IF('National cons per cap'!FA147=0,0,((1/(1-Parameters!$B$187)*(MAX(1,'National cons per cap'!FA147)*'Non-Market - loss factor'!FA146)^(1-Parameters!$B$187)))*'[4]National population'!FA147)</f>
        <v>-4146.3349331148002</v>
      </c>
      <c r="FB146" s="22">
        <f ca="1">IF('National cons per cap'!FB147=0,0,((1/(1-Parameters!$B$187)*(MAX(1,'National cons per cap'!FB147)*'Non-Market - loss factor'!FB146)^(1-Parameters!$B$187)))*'[4]National population'!FB147)</f>
        <v>-181407.19347591433</v>
      </c>
      <c r="FC146" s="22">
        <f ca="1">IF('National cons per cap'!FC147=0,0,((1/(1-Parameters!$B$187)*(MAX(1,'National cons per cap'!FC147)*'Non-Market - loss factor'!FC146)^(1-Parameters!$B$187)))*'[4]National population'!FC147)</f>
        <v>-43420.447502495481</v>
      </c>
      <c r="FD146" s="22">
        <f ca="1">IF('National cons per cap'!FD147=0,0,((1/(1-Parameters!$B$187)*(MAX(1,'National cons per cap'!FD147)*'Non-Market - loss factor'!FD146)^(1-Parameters!$B$187)))*'[4]National population'!FD147)</f>
        <v>-121.5686716906567</v>
      </c>
      <c r="FE146" s="22">
        <f>IF('National cons per cap'!FE147=0,0,((1/(1-Parameters!$B$187)*(MAX(1,'National cons per cap'!FE147)*'Non-Market - loss factor'!FE146)^(1-Parameters!$B$187)))*'[4]National population'!FE147)</f>
        <v>0</v>
      </c>
      <c r="FF146" s="22">
        <f ca="1">IF('National cons per cap'!FF147=0,0,((1/(1-Parameters!$B$187)*(MAX(1,'National cons per cap'!FF147)*'Non-Market - loss factor'!FF146)^(1-Parameters!$B$187)))*'[4]National population'!FF147)</f>
        <v>-62332.229946230378</v>
      </c>
      <c r="FG146" s="22">
        <f ca="1">IF('National cons per cap'!FG147=0,0,((1/(1-Parameters!$B$187)*(MAX(1,'National cons per cap'!FG147)*'Non-Market - loss factor'!FG146)^(1-Parameters!$B$187)))*'[4]National population'!FG147)</f>
        <v>-133308.57509075536</v>
      </c>
      <c r="FH146" s="22">
        <f ca="1">IF('National cons per cap'!FH147=0,0,((1/(1-Parameters!$B$187)*(MAX(1,'National cons per cap'!FH147)*'Non-Market - loss factor'!FH146)^(1-Parameters!$B$187)))*'[4]National population'!FH147)</f>
        <v>-3777.1809841002578</v>
      </c>
      <c r="FI146" s="22">
        <f ca="1">IF('National cons per cap'!FI147=0,0,((1/(1-Parameters!$B$187)*(MAX(1,'National cons per cap'!FI147)*'Non-Market - loss factor'!FI146)^(1-Parameters!$B$187)))*'[4]National population'!FI147)</f>
        <v>-3426.3153584952379</v>
      </c>
      <c r="FJ146" s="22">
        <f ca="1">IF('National cons per cap'!FJ147=0,0,((1/(1-Parameters!$B$187)*(MAX(1,'National cons per cap'!FJ147)*'Non-Market - loss factor'!FJ146)^(1-Parameters!$B$187)))*'[4]National population'!FJ147)</f>
        <v>-34535.262717042315</v>
      </c>
      <c r="FK146" s="22">
        <f ca="1">IF('National cons per cap'!FK147=0,0,((1/(1-Parameters!$B$187)*(MAX(1,'National cons per cap'!FK147)*'Non-Market - loss factor'!FK146)^(1-Parameters!$B$187)))*'[4]National population'!FK147)</f>
        <v>-12750.800613542468</v>
      </c>
      <c r="FL146" s="22">
        <f ca="1">IF('National cons per cap'!FL147=0,0,((1/(1-Parameters!$B$187)*(MAX(1,'National cons per cap'!FL147)*'Non-Market - loss factor'!FL146)^(1-Parameters!$B$187)))*'[4]National population'!FL147)</f>
        <v>-48662.121614713738</v>
      </c>
      <c r="FM146" s="22">
        <f>IF('National cons per cap'!FM147=0,0,((1/(1-Parameters!$B$187)*(MAX(1,'National cons per cap'!FM147)*'Non-Market - loss factor'!FM146)^(1-Parameters!$B$187)))*'[4]National population'!FM147)</f>
        <v>0</v>
      </c>
      <c r="FN146" s="22">
        <f ca="1">IF('National cons per cap'!FN147=0,0,((1/(1-Parameters!$B$187)*(MAX(1,'National cons per cap'!FN147)*'Non-Market - loss factor'!FN146)^(1-Parameters!$B$187)))*'[4]National population'!FN147)</f>
        <v>-291229.25070351275</v>
      </c>
      <c r="FO146" s="22">
        <f ca="1">IF('National cons per cap'!FO147=0,0,((1/(1-Parameters!$B$187)*(MAX(1,'National cons per cap'!FO147)*'Non-Market - loss factor'!FO146)^(1-Parameters!$B$187)))*'[4]National population'!FO147)</f>
        <v>-186427.43121239636</v>
      </c>
      <c r="FP146" s="22">
        <f ca="1">IF('National cons per cap'!FP147=0,0,((1/(1-Parameters!$B$187)*(MAX(1,'National cons per cap'!FP147)*'Non-Market - loss factor'!FP146)^(1-Parameters!$B$187)))*'[4]National population'!FP147)</f>
        <v>-233697.75638866951</v>
      </c>
      <c r="FQ146" s="22">
        <f ca="1">IF('National cons per cap'!FQ147=0,0,((1/(1-Parameters!$B$187)*(MAX(1,'National cons per cap'!FQ147)*'Non-Market - loss factor'!FQ146)^(1-Parameters!$B$187)))*'[4]National population'!FQ147)</f>
        <v>-74997.554853896043</v>
      </c>
      <c r="FR146" s="22">
        <f ca="1">IF('National cons per cap'!FR147=0,0,((1/(1-Parameters!$B$187)*(MAX(1,'National cons per cap'!FR147)*'Non-Market - loss factor'!FR146)^(1-Parameters!$B$187)))*'[4]National population'!FR147)</f>
        <v>-27062.877238772642</v>
      </c>
      <c r="FS146" s="22">
        <f ca="1">IF('National cons per cap'!FS147=0,0,((1/(1-Parameters!$B$187)*(MAX(1,'National cons per cap'!FS147)*'Non-Market - loss factor'!FS146)^(1-Parameters!$B$187)))*'[4]National population'!FS147)</f>
        <v>-5266.531206457933</v>
      </c>
      <c r="FT146" s="22">
        <f ca="1">IF('National cons per cap'!FT147=0,0,((1/(1-Parameters!$B$187)*(MAX(1,'National cons per cap'!FT147)*'Non-Market - loss factor'!FT146)^(1-Parameters!$B$187)))*'[4]National population'!FT147)</f>
        <v>-628.59307689973446</v>
      </c>
      <c r="FU146" s="22">
        <f ca="1">IF('National cons per cap'!FU147=0,0,((1/(1-Parameters!$B$187)*(MAX(1,'National cons per cap'!FU147)*'Non-Market - loss factor'!FU146)^(1-Parameters!$B$187)))*'[4]National population'!FU147)</f>
        <v>-4551.538008766247</v>
      </c>
      <c r="FV146" s="22">
        <f ca="1">IF('National cons per cap'!FV147=0,0,((1/(1-Parameters!$B$187)*(MAX(1,'National cons per cap'!FV147)*'Non-Market - loss factor'!FV146)^(1-Parameters!$B$187)))*'[4]National population'!FV147)</f>
        <v>-107885.55977962114</v>
      </c>
      <c r="FW146" s="22">
        <f ca="1">IF('National cons per cap'!FW147=0,0,((1/(1-Parameters!$B$187)*(MAX(1,'National cons per cap'!FW147)*'Non-Market - loss factor'!FW146)^(1-Parameters!$B$187)))*'[4]National population'!FW147)</f>
        <v>-565975.24380888976</v>
      </c>
      <c r="FX146" s="22">
        <f ca="1">IF('National cons per cap'!FX147=0,0,((1/(1-Parameters!$B$187)*(MAX(1,'National cons per cap'!FX147)*'Non-Market - loss factor'!FX146)^(1-Parameters!$B$187)))*'[4]National population'!FX147)</f>
        <v>-96.155251710283409</v>
      </c>
      <c r="FY146" s="22">
        <f>IF('National cons per cap'!FY147=0,0,((1/(1-Parameters!$B$187)*(MAX(1,'National cons per cap'!FY147)*'Non-Market - loss factor'!FY146)^(1-Parameters!$B$187)))*'[4]National population'!FY147)</f>
        <v>0</v>
      </c>
      <c r="FZ146" s="22">
        <f ca="1">IF('National cons per cap'!FZ147=0,0,((1/(1-Parameters!$B$187)*(MAX(1,'National cons per cap'!FZ147)*'Non-Market - loss factor'!FZ146)^(1-Parameters!$B$187)))*'[4]National population'!FZ147)</f>
        <v>-1005428.1239267653</v>
      </c>
      <c r="GA146" s="22">
        <f ca="1">IF('National cons per cap'!GA147=0,0,((1/(1-Parameters!$B$187)*(MAX(1,'National cons per cap'!GA147)*'Non-Market - loss factor'!GA146)^(1-Parameters!$B$187)))*'[4]National population'!GA147)</f>
        <v>-827140.35955627298</v>
      </c>
      <c r="GB146" s="22">
        <f ca="1">IF('National cons per cap'!GB147=0,0,((1/(1-Parameters!$B$187)*(MAX(1,'National cons per cap'!GB147)*'Non-Market - loss factor'!GB146)^(1-Parameters!$B$187)))*'[4]National population'!GB147)</f>
        <v>-260116.35570510029</v>
      </c>
      <c r="GC146" s="22">
        <f ca="1">IF('National cons per cap'!GC147=0,0,((1/(1-Parameters!$B$187)*(MAX(1,'National cons per cap'!GC147)*'Non-Market - loss factor'!GC146)^(1-Parameters!$B$187)))*'[4]National population'!GC147)</f>
        <v>-14528.724645549464</v>
      </c>
      <c r="GD146" s="22">
        <f ca="1">IF('National cons per cap'!GD147=0,0,((1/(1-Parameters!$B$187)*(MAX(1,'National cons per cap'!GD147)*'Non-Market - loss factor'!GD146)^(1-Parameters!$B$187)))*'[4]National population'!GD147)</f>
        <v>-1398187.1952456047</v>
      </c>
      <c r="GE146" s="22">
        <f ca="1">IF('National cons per cap'!GE147=0,0,((1/(1-Parameters!$B$187)*(MAX(1,'National cons per cap'!GE147)*'Non-Market - loss factor'!GE146)^(1-Parameters!$B$187)))*'[4]National population'!GE147)</f>
        <v>-231222.75011000811</v>
      </c>
      <c r="GF146" s="22">
        <f ca="1">IF('National cons per cap'!GF147=0,0,((1/(1-Parameters!$B$187)*(MAX(1,'National cons per cap'!GF147)*'Non-Market - loss factor'!GF146)^(1-Parameters!$B$187)))*'[4]National population'!GF147)</f>
        <v>-136428.333958679</v>
      </c>
      <c r="GG146" s="22">
        <f ca="1">IF('National cons per cap'!GG147=0,0,((1/(1-Parameters!$B$187)*(MAX(1,'National cons per cap'!GG147)*'Non-Market - loss factor'!GG146)^(1-Parameters!$B$187)))*'[4]National population'!GG147)</f>
        <v>-538029.75090412481</v>
      </c>
      <c r="GH146" s="22">
        <f ca="1">IF('National cons per cap'!GH147=0,0,((1/(1-Parameters!$B$187)*(MAX(1,'National cons per cap'!GH147)*'Non-Market - loss factor'!GH146)^(1-Parameters!$B$187)))*'[4]National population'!GH147)</f>
        <v>-1687.1362115792272</v>
      </c>
      <c r="GI146" s="22">
        <f ca="1">IF('National cons per cap'!GI147=0,0,((1/(1-Parameters!$B$187)*(MAX(1,'National cons per cap'!GI147)*'Non-Market - loss factor'!GI146)^(1-Parameters!$B$187)))*'[4]National population'!GI147)</f>
        <v>-999.24856203691934</v>
      </c>
      <c r="GJ146" s="22">
        <f ca="1">IF('National cons per cap'!GJ147=0,0,((1/(1-Parameters!$B$187)*(MAX(1,'National cons per cap'!GJ147)*'Non-Market - loss factor'!GJ146)^(1-Parameters!$B$187)))*'[4]National population'!GJ147)</f>
        <v>-364040.66794168431</v>
      </c>
      <c r="GK146" s="22">
        <f ca="1">IF('National cons per cap'!GK147=0,0,((1/(1-Parameters!$B$187)*(MAX(1,'National cons per cap'!GK147)*'Non-Market - loss factor'!GK146)^(1-Parameters!$B$187)))*'[4]National population'!GK147)</f>
        <v>-466580.97311215597</v>
      </c>
      <c r="GL146" s="22">
        <f ca="1">IF('National cons per cap'!GL147=0,0,((1/(1-Parameters!$B$187)*(MAX(1,'National cons per cap'!GL147)*'Non-Market - loss factor'!GL146)^(1-Parameters!$B$187)))*'[4]National population'!GL147)</f>
        <v>-263564.28332065849</v>
      </c>
      <c r="GM146" s="22">
        <f ca="1">IF('National cons per cap'!GM147=0,0,((1/(1-Parameters!$B$187)*(MAX(1,'National cons per cap'!GM147)*'Non-Market - loss factor'!GM146)^(1-Parameters!$B$187)))*'[4]National population'!GM147)</f>
        <v>-256555.53419984455</v>
      </c>
      <c r="GN146" s="28">
        <f ca="1">SUM(B146:GM146)*(1+Parameters!B$188)^-(A146-A$12)</f>
        <v>-14039759.246890781</v>
      </c>
      <c r="GO146" s="22">
        <f ca="1">(GN146*(1-Parameters!$B$187)/'[4]National population'!$GN147)^(1/(1-Parameters!$B$187))</f>
        <v>1258724.0253491832</v>
      </c>
      <c r="GP146" s="28"/>
    </row>
    <row r="147" spans="1:198" x14ac:dyDescent="0.25">
      <c r="A147" s="15">
        <v>2155</v>
      </c>
      <c r="B147" s="22">
        <f ca="1">IF('National cons per cap'!B148=0,0,((1/(1-Parameters!$B$187)*(MAX(1,'National cons per cap'!B148)*'Non-Market - loss factor'!B147)^(1-Parameters!$B$187)))*'[4]National population'!B148)</f>
        <v>-243964.83808553382</v>
      </c>
      <c r="C147" s="22">
        <f ca="1">IF('National cons per cap'!C148=0,0,((1/(1-Parameters!$B$187)*(MAX(1,'National cons per cap'!C148)*'Non-Market - loss factor'!C147)^(1-Parameters!$B$187)))*'[4]National population'!C148)</f>
        <v>-332391.30077077384</v>
      </c>
      <c r="D147" s="22">
        <f ca="1">IF('National cons per cap'!D148=0,0,((1/(1-Parameters!$B$187)*(MAX(1,'National cons per cap'!D148)*'Non-Market - loss factor'!D147)^(1-Parameters!$B$187)))*'[4]National population'!D148)</f>
        <v>-30259.71173776684</v>
      </c>
      <c r="E147" s="22">
        <f>IF('National cons per cap'!E148=0,0,((1/(1-Parameters!$B$187)*(MAX(1,'National cons per cap'!E148)*'Non-Market - loss factor'!E147)^(1-Parameters!$B$187)))*'[4]National population'!E148)</f>
        <v>0</v>
      </c>
      <c r="F147" s="22">
        <f ca="1">IF('National cons per cap'!F148=0,0,((1/(1-Parameters!$B$187)*(MAX(1,'National cons per cap'!F148)*'Non-Market - loss factor'!F147)^(1-Parameters!$B$187)))*'[4]National population'!F148)</f>
        <v>-38460.278923415855</v>
      </c>
      <c r="G147" s="22">
        <f ca="1">IF('National cons per cap'!G148=0,0,((1/(1-Parameters!$B$187)*(MAX(1,'National cons per cap'!G148)*'Non-Market - loss factor'!G147)^(1-Parameters!$B$187)))*'[4]National population'!G148)</f>
        <v>-165993.25586124856</v>
      </c>
      <c r="H147" s="22">
        <f ca="1">IF('National cons per cap'!H148=0,0,((1/(1-Parameters!$B$187)*(MAX(1,'National cons per cap'!H148)*'Non-Market - loss factor'!H147)^(1-Parameters!$B$187)))*'[4]National population'!H148)</f>
        <v>-17601.721038386208</v>
      </c>
      <c r="I147" s="22">
        <f ca="1">IF('National cons per cap'!I148=0,0,((1/(1-Parameters!$B$187)*(MAX(1,'National cons per cap'!I148)*'Non-Market - loss factor'!I147)^(1-Parameters!$B$187)))*'[4]National population'!I148)</f>
        <v>-426.98818428132012</v>
      </c>
      <c r="J147" s="22">
        <f ca="1">IF('National cons per cap'!J148=0,0,((1/(1-Parameters!$B$187)*(MAX(1,'National cons per cap'!J148)*'Non-Market - loss factor'!J147)^(1-Parameters!$B$187)))*'[4]National population'!J148)</f>
        <v>-118235.43019548645</v>
      </c>
      <c r="K147" s="22">
        <f ca="1">IF('National cons per cap'!K148=0,0,((1/(1-Parameters!$B$187)*(MAX(1,'National cons per cap'!K148)*'Non-Market - loss factor'!K147)^(1-Parameters!$B$187)))*'[4]National population'!K148)</f>
        <v>-42312.727707424354</v>
      </c>
      <c r="L147" s="22">
        <f ca="1">IF('National cons per cap'!L148=0,0,((1/(1-Parameters!$B$187)*(MAX(1,'National cons per cap'!L148)*'Non-Market - loss factor'!L147)^(1-Parameters!$B$187)))*'[4]National population'!L148)</f>
        <v>-42239.882989901365</v>
      </c>
      <c r="M147" s="22">
        <f ca="1">IF('National cons per cap'!M148=0,0,((1/(1-Parameters!$B$187)*(MAX(1,'National cons per cap'!M148)*'Non-Market - loss factor'!M147)^(1-Parameters!$B$187)))*'[4]National population'!M148)</f>
        <v>-299347.27227192227</v>
      </c>
      <c r="N147" s="22">
        <f ca="1">IF('National cons per cap'!N148=0,0,((1/(1-Parameters!$B$187)*(MAX(1,'National cons per cap'!N148)*'Non-Market - loss factor'!N147)^(1-Parameters!$B$187)))*'[4]National population'!N148)</f>
        <v>-56849.325024344937</v>
      </c>
      <c r="O147" s="22">
        <f ca="1">IF('National cons per cap'!O148=0,0,((1/(1-Parameters!$B$187)*(MAX(1,'National cons per cap'!O148)*'Non-Market - loss factor'!O147)^(1-Parameters!$B$187)))*'[4]National population'!O148)</f>
        <v>-211741.62434393517</v>
      </c>
      <c r="P147" s="22">
        <f ca="1">IF('National cons per cap'!P148=0,0,((1/(1-Parameters!$B$187)*(MAX(1,'National cons per cap'!P148)*'Non-Market - loss factor'!P147)^(1-Parameters!$B$187)))*'[4]National population'!P148)</f>
        <v>-414361.30435351119</v>
      </c>
      <c r="Q147" s="22">
        <f ca="1">IF('National cons per cap'!Q148=0,0,((1/(1-Parameters!$B$187)*(MAX(1,'National cons per cap'!Q148)*'Non-Market - loss factor'!Q147)^(1-Parameters!$B$187)))*'[4]National population'!Q148)</f>
        <v>-1248498.0503788556</v>
      </c>
      <c r="R147" s="22">
        <f ca="1">IF('National cons per cap'!R148=0,0,((1/(1-Parameters!$B$187)*(MAX(1,'National cons per cap'!R148)*'Non-Market - loss factor'!R147)^(1-Parameters!$B$187)))*'[4]National population'!R148)</f>
        <v>-60554.854528505384</v>
      </c>
      <c r="S147" s="22">
        <f ca="1">IF('National cons per cap'!S148=0,0,((1/(1-Parameters!$B$187)*(MAX(1,'National cons per cap'!S148)*'Non-Market - loss factor'!S147)^(1-Parameters!$B$187)))*'[4]National population'!S148)</f>
        <v>-7176.2718345052845</v>
      </c>
      <c r="T147" s="22">
        <f ca="1">IF('National cons per cap'!T148=0,0,((1/(1-Parameters!$B$187)*(MAX(1,'National cons per cap'!T148)*'Non-Market - loss factor'!T147)^(1-Parameters!$B$187)))*'[4]National population'!T148)</f>
        <v>-1315.0867633096479</v>
      </c>
      <c r="U147" s="22">
        <f ca="1">IF('National cons per cap'!U148=0,0,((1/(1-Parameters!$B$187)*(MAX(1,'National cons per cap'!U148)*'Non-Market - loss factor'!U147)^(1-Parameters!$B$187)))*'[4]National population'!U148)</f>
        <v>-35819.286012267294</v>
      </c>
      <c r="V147" s="22">
        <f ca="1">IF('National cons per cap'!V148=0,0,((1/(1-Parameters!$B$187)*(MAX(1,'National cons per cap'!V148)*'Non-Market - loss factor'!V147)^(1-Parameters!$B$187)))*'[4]National population'!V148)</f>
        <v>-39407.863820544313</v>
      </c>
      <c r="W147" s="22">
        <f ca="1">IF('National cons per cap'!W148=0,0,((1/(1-Parameters!$B$187)*(MAX(1,'National cons per cap'!W148)*'Non-Market - loss factor'!W147)^(1-Parameters!$B$187)))*'[4]National population'!W148)</f>
        <v>-2052.7351535835091</v>
      </c>
      <c r="X147" s="22">
        <f ca="1">IF('National cons per cap'!X148=0,0,((1/(1-Parameters!$B$187)*(MAX(1,'National cons per cap'!X148)*'Non-Market - loss factor'!X147)^(1-Parameters!$B$187)))*'[4]National population'!X148)</f>
        <v>-212.81755828239352</v>
      </c>
      <c r="Y147" s="22">
        <f ca="1">IF('National cons per cap'!Y148=0,0,((1/(1-Parameters!$B$187)*(MAX(1,'National cons per cap'!Y148)*'Non-Market - loss factor'!Y147)^(1-Parameters!$B$187)))*'[4]National population'!Y148)</f>
        <v>-81248.24972281931</v>
      </c>
      <c r="Z147" s="22">
        <f ca="1">IF('National cons per cap'!Z148=0,0,((1/(1-Parameters!$B$187)*(MAX(1,'National cons per cap'!Z148)*'Non-Market - loss factor'!Z147)^(1-Parameters!$B$187)))*'[4]National population'!Z148)</f>
        <v>-928367.99543110013</v>
      </c>
      <c r="AA147" s="22">
        <f ca="1">IF('National cons per cap'!AA148=0,0,((1/(1-Parameters!$B$187)*(MAX(1,'National cons per cap'!AA148)*'Non-Market - loss factor'!AA147)^(1-Parameters!$B$187)))*'[4]National population'!AA148)</f>
        <v>-1195.62691463129</v>
      </c>
      <c r="AB147" s="22">
        <f ca="1">IF('National cons per cap'!AB148=0,0,((1/(1-Parameters!$B$187)*(MAX(1,'National cons per cap'!AB148)*'Non-Market - loss factor'!AB147)^(1-Parameters!$B$187)))*'[4]National population'!AB148)</f>
        <v>-706.05238028660835</v>
      </c>
      <c r="AC147" s="22">
        <f ca="1">IF('National cons per cap'!AC148=0,0,((1/(1-Parameters!$B$187)*(MAX(1,'National cons per cap'!AC148)*'Non-Market - loss factor'!AC147)^(1-Parameters!$B$187)))*'[4]National population'!AC148)</f>
        <v>-3339.3696517552662</v>
      </c>
      <c r="AD147" s="22">
        <f ca="1">IF('National cons per cap'!AD148=0,0,((1/(1-Parameters!$B$187)*(MAX(1,'National cons per cap'!AD148)*'Non-Market - loss factor'!AD147)^(1-Parameters!$B$187)))*'[4]National population'!AD148)</f>
        <v>-20396.33958534327</v>
      </c>
      <c r="AE147" s="22">
        <f ca="1">IF('National cons per cap'!AE148=0,0,((1/(1-Parameters!$B$187)*(MAX(1,'National cons per cap'!AE148)*'Non-Market - loss factor'!AE147)^(1-Parameters!$B$187)))*'[4]National population'!AE148)</f>
        <v>-147253.76574348955</v>
      </c>
      <c r="AF147" s="22">
        <f ca="1">IF('National cons per cap'!AF148=0,0,((1/(1-Parameters!$B$187)*(MAX(1,'National cons per cap'!AF148)*'Non-Market - loss factor'!AF147)^(1-Parameters!$B$187)))*'[4]National population'!AF148)</f>
        <v>-166387.49476024217</v>
      </c>
      <c r="AG147" s="22">
        <f ca="1">IF('National cons per cap'!AG148=0,0,((1/(1-Parameters!$B$187)*(MAX(1,'National cons per cap'!AG148)*'Non-Market - loss factor'!AG147)^(1-Parameters!$B$187)))*'[4]National population'!AG148)</f>
        <v>-37499.937057624615</v>
      </c>
      <c r="AH147" s="22">
        <f ca="1">IF('National cons per cap'!AH148=0,0,((1/(1-Parameters!$B$187)*(MAX(1,'National cons per cap'!AH148)*'Non-Market - loss factor'!AH147)^(1-Parameters!$B$187)))*'[4]National population'!AH148)</f>
        <v>-72315.470024903349</v>
      </c>
      <c r="AI147" s="22">
        <f ca="1">IF('National cons per cap'!AI148=0,0,((1/(1-Parameters!$B$187)*(MAX(1,'National cons per cap'!AI148)*'Non-Market - loss factor'!AI147)^(1-Parameters!$B$187)))*'[4]National population'!AI148)</f>
        <v>-6274064.4307065234</v>
      </c>
      <c r="AJ147" s="22">
        <f ca="1">IF('National cons per cap'!AJ148=0,0,((1/(1-Parameters!$B$187)*(MAX(1,'National cons per cap'!AJ148)*'Non-Market - loss factor'!AJ147)^(1-Parameters!$B$187)))*'[4]National population'!AJ148)</f>
        <v>-390299.01738678617</v>
      </c>
      <c r="AK147" s="22">
        <f ca="1">IF('National cons per cap'!AK148=0,0,((1/(1-Parameters!$B$187)*(MAX(1,'National cons per cap'!AK148)*'Non-Market - loss factor'!AK147)^(1-Parameters!$B$187)))*'[4]National population'!AK148)</f>
        <v>-392654.16875835648</v>
      </c>
      <c r="AL147" s="22">
        <f ca="1">IF('National cons per cap'!AL148=0,0,((1/(1-Parameters!$B$187)*(MAX(1,'National cons per cap'!AL148)*'Non-Market - loss factor'!AL147)^(1-Parameters!$B$187)))*'[4]National population'!AL148)</f>
        <v>-2435796.6690369705</v>
      </c>
      <c r="AM147" s="22">
        <f ca="1">IF('National cons per cap'!AM148=0,0,((1/(1-Parameters!$B$187)*(MAX(1,'National cons per cap'!AM148)*'Non-Market - loss factor'!AM147)^(1-Parameters!$B$187)))*'[4]National population'!AM148)</f>
        <v>-60484.542790761101</v>
      </c>
      <c r="AN147" s="22">
        <f ca="1">IF('National cons per cap'!AN148=0,0,((1/(1-Parameters!$B$187)*(MAX(1,'National cons per cap'!AN148)*'Non-Market - loss factor'!AN147)^(1-Parameters!$B$187)))*'[4]National population'!AN148)</f>
        <v>-247261.95729905629</v>
      </c>
      <c r="AO147" s="22">
        <f ca="1">IF('National cons per cap'!AO148=0,0,((1/(1-Parameters!$B$187)*(MAX(1,'National cons per cap'!AO148)*'Non-Market - loss factor'!AO147)^(1-Parameters!$B$187)))*'[4]National population'!AO148)</f>
        <v>-13498.478892564239</v>
      </c>
      <c r="AP147" s="22">
        <f ca="1">IF('National cons per cap'!AP148=0,0,((1/(1-Parameters!$B$187)*(MAX(1,'National cons per cap'!AP148)*'Non-Market - loss factor'!AP147)^(1-Parameters!$B$187)))*'[4]National population'!AP148)</f>
        <v>-7308.8441552227068</v>
      </c>
      <c r="AQ147" s="22">
        <f ca="1">IF('National cons per cap'!AQ148=0,0,((1/(1-Parameters!$B$187)*(MAX(1,'National cons per cap'!AQ148)*'Non-Market - loss factor'!AQ147)^(1-Parameters!$B$187)))*'[4]National population'!AQ148)</f>
        <v>-22399.957809859836</v>
      </c>
      <c r="AR147" s="22">
        <f>IF('National cons per cap'!AR148=0,0,((1/(1-Parameters!$B$187)*(MAX(1,'National cons per cap'!AR148)*'Non-Market - loss factor'!AR147)^(1-Parameters!$B$187)))*'[4]National population'!AR148)</f>
        <v>0</v>
      </c>
      <c r="AS147" s="22">
        <f ca="1">IF('National cons per cap'!AS148=0,0,((1/(1-Parameters!$B$187)*(MAX(1,'National cons per cap'!AS148)*'Non-Market - loss factor'!AS147)^(1-Parameters!$B$187)))*'[4]National population'!AS148)</f>
        <v>-5952.0297838197903</v>
      </c>
      <c r="AT147" s="22">
        <f ca="1">IF('National cons per cap'!AT148=0,0,((1/(1-Parameters!$B$187)*(MAX(1,'National cons per cap'!AT148)*'Non-Market - loss factor'!AT147)^(1-Parameters!$B$187)))*'[4]National population'!AT148)</f>
        <v>-64933.546067646348</v>
      </c>
      <c r="AU147" s="22">
        <f ca="1">IF('National cons per cap'!AU148=0,0,((1/(1-Parameters!$B$187)*(MAX(1,'National cons per cap'!AU148)*'Non-Market - loss factor'!AU147)^(1-Parameters!$B$187)))*'[4]National population'!AU148)</f>
        <v>-431236.74439136224</v>
      </c>
      <c r="AV147" s="22">
        <f ca="1">IF('National cons per cap'!AV148=0,0,((1/(1-Parameters!$B$187)*(MAX(1,'National cons per cap'!AV148)*'Non-Market - loss factor'!AV147)^(1-Parameters!$B$187)))*'[4]National population'!AV148)</f>
        <v>-17284.638958363517</v>
      </c>
      <c r="AW147" s="22">
        <f ca="1">IF('National cons per cap'!AW148=0,0,((1/(1-Parameters!$B$187)*(MAX(1,'National cons per cap'!AW148)*'Non-Market - loss factor'!AW147)^(1-Parameters!$B$187)))*'[4]National population'!AW148)</f>
        <v>-485.27309638323146</v>
      </c>
      <c r="AX147" s="22">
        <f ca="1">IF('National cons per cap'!AX148=0,0,((1/(1-Parameters!$B$187)*(MAX(1,'National cons per cap'!AX148)*'Non-Market - loss factor'!AX147)^(1-Parameters!$B$187)))*'[4]National population'!AX148)</f>
        <v>-28500.01102459828</v>
      </c>
      <c r="AY147" s="22">
        <f ca="1">IF('National cons per cap'!AY148=0,0,((1/(1-Parameters!$B$187)*(MAX(1,'National cons per cap'!AY148)*'Non-Market - loss factor'!AY147)^(1-Parameters!$B$187)))*'[4]National population'!AY148)</f>
        <v>-51949.611514996053</v>
      </c>
      <c r="AZ147" s="22">
        <f ca="1">IF('National cons per cap'!AZ148=0,0,((1/(1-Parameters!$B$187)*(MAX(1,'National cons per cap'!AZ148)*'Non-Market - loss factor'!AZ147)^(1-Parameters!$B$187)))*'[4]National population'!AZ148)</f>
        <v>-404663.46549625415</v>
      </c>
      <c r="BA147" s="22">
        <f ca="1">IF('National cons per cap'!BA148=0,0,((1/(1-Parameters!$B$187)*(MAX(1,'National cons per cap'!BA148)*'Non-Market - loss factor'!BA147)^(1-Parameters!$B$187)))*'[4]National population'!BA148)</f>
        <v>-93870.051562267938</v>
      </c>
      <c r="BB147" s="22">
        <f ca="1">IF('National cons per cap'!BB148=0,0,((1/(1-Parameters!$B$187)*(MAX(1,'National cons per cap'!BB148)*'Non-Market - loss factor'!BB147)^(1-Parameters!$B$187)))*'[4]National population'!BB148)</f>
        <v>-830535.72033833398</v>
      </c>
      <c r="BC147" s="22">
        <f ca="1">IF('National cons per cap'!BC148=0,0,((1/(1-Parameters!$B$187)*(MAX(1,'National cons per cap'!BC148)*'Non-Market - loss factor'!BC147)^(1-Parameters!$B$187)))*'[4]National population'!BC148)</f>
        <v>-75690.258328910772</v>
      </c>
      <c r="BD147" s="22">
        <f>IF('National cons per cap'!BD148=0,0,((1/(1-Parameters!$B$187)*(MAX(1,'National cons per cap'!BD148)*'Non-Market - loss factor'!BD147)^(1-Parameters!$B$187)))*'[4]National population'!BD148)</f>
        <v>0</v>
      </c>
      <c r="BE147" s="22">
        <f ca="1">IF('National cons per cap'!BE148=0,0,((1/(1-Parameters!$B$187)*(MAX(1,'National cons per cap'!BE148)*'Non-Market - loss factor'!BE147)^(1-Parameters!$B$187)))*'[4]National population'!BE148)</f>
        <v>-264723.46185677085</v>
      </c>
      <c r="BF147" s="22">
        <f ca="1">IF('National cons per cap'!BF148=0,0,((1/(1-Parameters!$B$187)*(MAX(1,'National cons per cap'!BF148)*'Non-Market - loss factor'!BF147)^(1-Parameters!$B$187)))*'[4]National population'!BF148)</f>
        <v>-9300.8604193993669</v>
      </c>
      <c r="BG147" s="22">
        <f ca="1">IF('National cons per cap'!BG148=0,0,((1/(1-Parameters!$B$187)*(MAX(1,'National cons per cap'!BG148)*'Non-Market - loss factor'!BG147)^(1-Parameters!$B$187)))*'[4]National population'!BG148)</f>
        <v>-2908888.9842451909</v>
      </c>
      <c r="BH147" s="22">
        <f ca="1">IF('National cons per cap'!BH148=0,0,((1/(1-Parameters!$B$187)*(MAX(1,'National cons per cap'!BH148)*'Non-Market - loss factor'!BH147)^(1-Parameters!$B$187)))*'[4]National population'!BH148)</f>
        <v>-27452.183949333714</v>
      </c>
      <c r="BI147" s="22">
        <f ca="1">IF('National cons per cap'!BI148=0,0,((1/(1-Parameters!$B$187)*(MAX(1,'National cons per cap'!BI148)*'Non-Market - loss factor'!BI147)^(1-Parameters!$B$187)))*'[4]National population'!BI148)</f>
        <v>-3977.0692307238651</v>
      </c>
      <c r="BJ147" s="22">
        <f ca="1">IF('National cons per cap'!BJ148=0,0,((1/(1-Parameters!$B$187)*(MAX(1,'National cons per cap'!BJ148)*'Non-Market - loss factor'!BJ147)^(1-Parameters!$B$187)))*'[4]National population'!BJ148)</f>
        <v>-350129.79803230683</v>
      </c>
      <c r="BK147" s="22">
        <f ca="1">IF('National cons per cap'!BK148=0,0,((1/(1-Parameters!$B$187)*(MAX(1,'National cons per cap'!BK148)*'Non-Market - loss factor'!BK147)^(1-Parameters!$B$187)))*'[4]National population'!BK148)</f>
        <v>-1950.823017163716</v>
      </c>
      <c r="BL147" s="22">
        <f ca="1">IF('National cons per cap'!BL148=0,0,((1/(1-Parameters!$B$187)*(MAX(1,'National cons per cap'!BL148)*'Non-Market - loss factor'!BL147)^(1-Parameters!$B$187)))*'[4]National population'!BL148)</f>
        <v>-15515.612288273025</v>
      </c>
      <c r="BM147" s="22">
        <f ca="1">IF('National cons per cap'!BM148=0,0,((1/(1-Parameters!$B$187)*(MAX(1,'National cons per cap'!BM148)*'Non-Market - loss factor'!BM147)^(1-Parameters!$B$187)))*'[4]National population'!BM148)</f>
        <v>-321007.16598774178</v>
      </c>
      <c r="BN147" s="22">
        <f ca="1">IF('National cons per cap'!BN148=0,0,((1/(1-Parameters!$B$187)*(MAX(1,'National cons per cap'!BN148)*'Non-Market - loss factor'!BN147)^(1-Parameters!$B$187)))*'[4]National population'!BN148)</f>
        <v>-21950.178601828593</v>
      </c>
      <c r="BO147" s="22">
        <f ca="1">IF('National cons per cap'!BO148=0,0,((1/(1-Parameters!$B$187)*(MAX(1,'National cons per cap'!BO148)*'Non-Market - loss factor'!BO147)^(1-Parameters!$B$187)))*'[4]National population'!BO148)</f>
        <v>-437425.00756259117</v>
      </c>
      <c r="BP147" s="22">
        <f ca="1">IF('National cons per cap'!BP148=0,0,((1/(1-Parameters!$B$187)*(MAX(1,'National cons per cap'!BP148)*'Non-Market - loss factor'!BP147)^(1-Parameters!$B$187)))*'[4]National population'!BP148)</f>
        <v>-223295.47652700101</v>
      </c>
      <c r="BQ147" s="22">
        <f>IF('National cons per cap'!BQ148=0,0,((1/(1-Parameters!$B$187)*(MAX(1,'National cons per cap'!BQ148)*'Non-Market - loss factor'!BQ147)^(1-Parameters!$B$187)))*'[4]National population'!BQ148)</f>
        <v>0</v>
      </c>
      <c r="BR147" s="22">
        <f ca="1">IF('National cons per cap'!BR148=0,0,((1/(1-Parameters!$B$187)*(MAX(1,'National cons per cap'!BR148)*'Non-Market - loss factor'!BR147)^(1-Parameters!$B$187)))*'[4]National population'!BR148)</f>
        <v>-45084.728361575886</v>
      </c>
      <c r="BS147" s="22">
        <f ca="1">IF('National cons per cap'!BS148=0,0,((1/(1-Parameters!$B$187)*(MAX(1,'National cons per cap'!BS148)*'Non-Market - loss factor'!BS147)^(1-Parameters!$B$187)))*'[4]National population'!BS148)</f>
        <v>-38093.088345830372</v>
      </c>
      <c r="BT147" s="22">
        <f ca="1">IF('National cons per cap'!BT148=0,0,((1/(1-Parameters!$B$187)*(MAX(1,'National cons per cap'!BT148)*'Non-Market - loss factor'!BT147)^(1-Parameters!$B$187)))*'[4]National population'!BT148)</f>
        <v>-5357.50269040893</v>
      </c>
      <c r="BU147" s="22">
        <f ca="1">IF('National cons per cap'!BU148=0,0,((1/(1-Parameters!$B$187)*(MAX(1,'National cons per cap'!BU148)*'Non-Market - loss factor'!BU147)^(1-Parameters!$B$187)))*'[4]National population'!BU148)</f>
        <v>-63332.821173607954</v>
      </c>
      <c r="BV147" s="22">
        <f ca="1">IF('National cons per cap'!BV148=0,0,((1/(1-Parameters!$B$187)*(MAX(1,'National cons per cap'!BV148)*'Non-Market - loss factor'!BV147)^(1-Parameters!$B$187)))*'[4]National population'!BV148)</f>
        <v>-642.37662761451577</v>
      </c>
      <c r="BW147" s="22">
        <f ca="1">IF('National cons per cap'!BW148=0,0,((1/(1-Parameters!$B$187)*(MAX(1,'National cons per cap'!BW148)*'Non-Market - loss factor'!BW147)^(1-Parameters!$B$187)))*'[4]National population'!BW148)</f>
        <v>-98601.000090536458</v>
      </c>
      <c r="BX147" s="22">
        <f>IF('National cons per cap'!BX148=0,0,((1/(1-Parameters!$B$187)*(MAX(1,'National cons per cap'!BX148)*'Non-Market - loss factor'!BX147)^(1-Parameters!$B$187)))*'[4]National population'!BX148)</f>
        <v>0</v>
      </c>
      <c r="BY147" s="22">
        <f ca="1">IF('National cons per cap'!BY148=0,0,((1/(1-Parameters!$B$187)*(MAX(1,'National cons per cap'!BY148)*'Non-Market - loss factor'!BY147)^(1-Parameters!$B$187)))*'[4]National population'!BY148)</f>
        <v>-5617.8651367904422</v>
      </c>
      <c r="BZ147" s="22">
        <f ca="1">IF('National cons per cap'!BZ148=0,0,((1/(1-Parameters!$B$187)*(MAX(1,'National cons per cap'!BZ148)*'Non-Market - loss factor'!BZ147)^(1-Parameters!$B$187)))*'[4]National population'!BZ148)</f>
        <v>-12812.01221986939</v>
      </c>
      <c r="CA147" s="22">
        <f ca="1">IF('National cons per cap'!CA148=0,0,((1/(1-Parameters!$B$187)*(MAX(1,'National cons per cap'!CA148)*'Non-Market - loss factor'!CA147)^(1-Parameters!$B$187)))*'[4]National population'!CA148)</f>
        <v>-75935.186373782548</v>
      </c>
      <c r="CB147" s="22">
        <f ca="1">IF('National cons per cap'!CB148=0,0,((1/(1-Parameters!$B$187)*(MAX(1,'National cons per cap'!CB148)*'Non-Market - loss factor'!CB147)^(1-Parameters!$B$187)))*'[4]National population'!CB148)</f>
        <v>-31013.497818921976</v>
      </c>
      <c r="CC147" s="22">
        <f ca="1">IF('National cons per cap'!CC148=0,0,((1/(1-Parameters!$B$187)*(MAX(1,'National cons per cap'!CC148)*'Non-Market - loss factor'!CC147)^(1-Parameters!$B$187)))*'[4]National population'!CC148)</f>
        <v>-153804.55905615035</v>
      </c>
      <c r="CD147" s="22">
        <f ca="1">IF('National cons per cap'!CD148=0,0,((1/(1-Parameters!$B$187)*(MAX(1,'National cons per cap'!CD148)*'Non-Market - loss factor'!CD147)^(1-Parameters!$B$187)))*'[4]National population'!CD148)</f>
        <v>-68600.065266454461</v>
      </c>
      <c r="CE147" s="22">
        <f ca="1">IF('National cons per cap'!CE148=0,0,((1/(1-Parameters!$B$187)*(MAX(1,'National cons per cap'!CE148)*'Non-Market - loss factor'!CE147)^(1-Parameters!$B$187)))*'[4]National population'!CE148)</f>
        <v>-1046972.4054143491</v>
      </c>
      <c r="CF147" s="22">
        <f ca="1">IF('National cons per cap'!CF148=0,0,((1/(1-Parameters!$B$187)*(MAX(1,'National cons per cap'!CF148)*'Non-Market - loss factor'!CF147)^(1-Parameters!$B$187)))*'[4]National population'!CF148)</f>
        <v>-7709622.9086011825</v>
      </c>
      <c r="CG147" s="22">
        <f ca="1">IF('National cons per cap'!CG148=0,0,((1/(1-Parameters!$B$187)*(MAX(1,'National cons per cap'!CG148)*'Non-Market - loss factor'!CG147)^(1-Parameters!$B$187)))*'[4]National population'!CG148)</f>
        <v>-22410.840494353244</v>
      </c>
      <c r="CH147" s="22">
        <f ca="1">IF('National cons per cap'!CH148=0,0,((1/(1-Parameters!$B$187)*(MAX(1,'National cons per cap'!CH148)*'Non-Market - loss factor'!CH147)^(1-Parameters!$B$187)))*'[4]National population'!CH148)</f>
        <v>-571929.74053295411</v>
      </c>
      <c r="CI147" s="22">
        <f ca="1">IF('National cons per cap'!CI148=0,0,((1/(1-Parameters!$B$187)*(MAX(1,'National cons per cap'!CI148)*'Non-Market - loss factor'!CI147)^(1-Parameters!$B$187)))*'[4]National population'!CI148)</f>
        <v>-301004.08408791543</v>
      </c>
      <c r="CJ147" s="22">
        <f ca="1">IF('National cons per cap'!CJ148=0,0,((1/(1-Parameters!$B$187)*(MAX(1,'National cons per cap'!CJ148)*'Non-Market - loss factor'!CJ147)^(1-Parameters!$B$187)))*'[4]National population'!CJ148)</f>
        <v>-1501.8873749472316</v>
      </c>
      <c r="CK147" s="22">
        <f ca="1">IF('National cons per cap'!CK148=0,0,((1/(1-Parameters!$B$187)*(MAX(1,'National cons per cap'!CK148)*'Non-Market - loss factor'!CK147)^(1-Parameters!$B$187)))*'[4]National population'!CK148)</f>
        <v>-46750.205190352353</v>
      </c>
      <c r="CL147" s="22">
        <f ca="1">IF('National cons per cap'!CL148=0,0,((1/(1-Parameters!$B$187)*(MAX(1,'National cons per cap'!CL148)*'Non-Market - loss factor'!CL147)^(1-Parameters!$B$187)))*'[4]National population'!CL148)</f>
        <v>-316675.87077106343</v>
      </c>
      <c r="CM147" s="22">
        <f ca="1">IF('National cons per cap'!CM148=0,0,((1/(1-Parameters!$B$187)*(MAX(1,'National cons per cap'!CM148)*'Non-Market - loss factor'!CM147)^(1-Parameters!$B$187)))*'[4]National population'!CM148)</f>
        <v>-18076.315656507788</v>
      </c>
      <c r="CN147" s="22">
        <f ca="1">IF('National cons per cap'!CN148=0,0,((1/(1-Parameters!$B$187)*(MAX(1,'National cons per cap'!CN148)*'Non-Market - loss factor'!CN147)^(1-Parameters!$B$187)))*'[4]National population'!CN148)</f>
        <v>-73875.739413476433</v>
      </c>
      <c r="CO147" s="22">
        <f ca="1">IF('National cons per cap'!CO148=0,0,((1/(1-Parameters!$B$187)*(MAX(1,'National cons per cap'!CO148)*'Non-Market - loss factor'!CO147)^(1-Parameters!$B$187)))*'[4]National population'!CO148)</f>
        <v>-258389.57452504459</v>
      </c>
      <c r="CP147" s="22">
        <f ca="1">IF('National cons per cap'!CP148=0,0,((1/(1-Parameters!$B$187)*(MAX(1,'National cons per cap'!CP148)*'Non-Market - loss factor'!CP147)^(1-Parameters!$B$187)))*'[4]National population'!CP148)</f>
        <v>-61090.047677598559</v>
      </c>
      <c r="CQ147" s="22">
        <f ca="1">IF('National cons per cap'!CQ148=0,0,((1/(1-Parameters!$B$187)*(MAX(1,'National cons per cap'!CQ148)*'Non-Market - loss factor'!CQ147)^(1-Parameters!$B$187)))*'[4]National population'!CQ148)</f>
        <v>-831709.80659444211</v>
      </c>
      <c r="CR147" s="22">
        <f ca="1">IF('National cons per cap'!CR148=0,0,((1/(1-Parameters!$B$187)*(MAX(1,'National cons per cap'!CR148)*'Non-Market - loss factor'!CR147)^(1-Parameters!$B$187)))*'[4]National population'!CR148)</f>
        <v>-49260.364100463186</v>
      </c>
      <c r="CS147" s="22">
        <f ca="1">IF('National cons per cap'!CS148=0,0,((1/(1-Parameters!$B$187)*(MAX(1,'National cons per cap'!CS148)*'Non-Market - loss factor'!CS147)^(1-Parameters!$B$187)))*'[4]National population'!CS148)</f>
        <v>-105033.042558277</v>
      </c>
      <c r="CT147" s="22">
        <f ca="1">IF('National cons per cap'!CT148=0,0,((1/(1-Parameters!$B$187)*(MAX(1,'National cons per cap'!CT148)*'Non-Market - loss factor'!CT147)^(1-Parameters!$B$187)))*'[4]National population'!CT148)</f>
        <v>-185.08247697224891</v>
      </c>
      <c r="CU147" s="22">
        <f ca="1">IF('National cons per cap'!CU148=0,0,((1/(1-Parameters!$B$187)*(MAX(1,'National cons per cap'!CU148)*'Non-Market - loss factor'!CU147)^(1-Parameters!$B$187)))*'[4]National population'!CU148)</f>
        <v>-113622.589481227</v>
      </c>
      <c r="CV147" s="22">
        <f ca="1">IF('National cons per cap'!CV148=0,0,((1/(1-Parameters!$B$187)*(MAX(1,'National cons per cap'!CV148)*'Non-Market - loss factor'!CV147)^(1-Parameters!$B$187)))*'[4]National population'!CV148)</f>
        <v>-14653.031723696184</v>
      </c>
      <c r="CW147" s="22">
        <f ca="1">IF('National cons per cap'!CW148=0,0,((1/(1-Parameters!$B$187)*(MAX(1,'National cons per cap'!CW148)*'Non-Market - loss factor'!CW147)^(1-Parameters!$B$187)))*'[4]National population'!CW148)</f>
        <v>-34403.7737405808</v>
      </c>
      <c r="CX147" s="22">
        <f ca="1">IF('National cons per cap'!CX148=0,0,((1/(1-Parameters!$B$187)*(MAX(1,'National cons per cap'!CX148)*'Non-Market - loss factor'!CX147)^(1-Parameters!$B$187)))*'[4]National population'!CX148)</f>
        <v>-38944.921116220918</v>
      </c>
      <c r="CY147" s="22">
        <f ca="1">IF('National cons per cap'!CY148=0,0,((1/(1-Parameters!$B$187)*(MAX(1,'National cons per cap'!CY148)*'Non-Market - loss factor'!CY147)^(1-Parameters!$B$187)))*'[4]National population'!CY148)</f>
        <v>-92877.505022278667</v>
      </c>
      <c r="CZ147" s="22">
        <f ca="1">IF('National cons per cap'!CZ148=0,0,((1/(1-Parameters!$B$187)*(MAX(1,'National cons per cap'!CZ148)*'Non-Market - loss factor'!CZ147)^(1-Parameters!$B$187)))*'[4]National population'!CZ148)</f>
        <v>-55587.506424050698</v>
      </c>
      <c r="DA147" s="22">
        <f>IF('National cons per cap'!DA148=0,0,((1/(1-Parameters!$B$187)*(MAX(1,'National cons per cap'!DA148)*'Non-Market - loss factor'!DA147)^(1-Parameters!$B$187)))*'[4]National population'!DA148)</f>
        <v>0</v>
      </c>
      <c r="DB147" s="22">
        <f ca="1">IF('National cons per cap'!DB148=0,0,((1/(1-Parameters!$B$187)*(MAX(1,'National cons per cap'!DB148)*'Non-Market - loss factor'!DB147)^(1-Parameters!$B$187)))*'[4]National population'!DB148)</f>
        <v>-85531.545341790625</v>
      </c>
      <c r="DC147" s="22">
        <f ca="1">IF('National cons per cap'!DC148=0,0,((1/(1-Parameters!$B$187)*(MAX(1,'National cons per cap'!DC148)*'Non-Market - loss factor'!DC147)^(1-Parameters!$B$187)))*'[4]National population'!DC148)</f>
        <v>-42932.759116073721</v>
      </c>
      <c r="DD147" s="22">
        <f ca="1">IF('National cons per cap'!DD148=0,0,((1/(1-Parameters!$B$187)*(MAX(1,'National cons per cap'!DD148)*'Non-Market - loss factor'!DD147)^(1-Parameters!$B$187)))*'[4]National population'!DD148)</f>
        <v>-21418.901810241165</v>
      </c>
      <c r="DE147" s="22">
        <f ca="1">IF('National cons per cap'!DE148=0,0,((1/(1-Parameters!$B$187)*(MAX(1,'National cons per cap'!DE148)*'Non-Market - loss factor'!DE147)^(1-Parameters!$B$187)))*'[4]National population'!DE148)</f>
        <v>-1798.9051273387768</v>
      </c>
      <c r="DF147" s="22">
        <f ca="1">IF('National cons per cap'!DF148=0,0,((1/(1-Parameters!$B$187)*(MAX(1,'National cons per cap'!DF148)*'Non-Market - loss factor'!DF147)^(1-Parameters!$B$187)))*'[4]National population'!DF148)</f>
        <v>-16000.62506191701</v>
      </c>
      <c r="DG147" s="22">
        <f ca="1">IF('National cons per cap'!DG148=0,0,((1/(1-Parameters!$B$187)*(MAX(1,'National cons per cap'!DG148)*'Non-Market - loss factor'!DG147)^(1-Parameters!$B$187)))*'[4]National population'!DG148)</f>
        <v>-437254.59458502318</v>
      </c>
      <c r="DH147" s="22">
        <f ca="1">IF('National cons per cap'!DH148=0,0,((1/(1-Parameters!$B$187)*(MAX(1,'National cons per cap'!DH148)*'Non-Market - loss factor'!DH147)^(1-Parameters!$B$187)))*'[4]National population'!DH148)</f>
        <v>-25861.479317846588</v>
      </c>
      <c r="DI147" s="22">
        <f ca="1">IF('National cons per cap'!DI148=0,0,((1/(1-Parameters!$B$187)*(MAX(1,'National cons per cap'!DI148)*'Non-Market - loss factor'!DI147)^(1-Parameters!$B$187)))*'[4]National population'!DI148)</f>
        <v>-542632.74362508964</v>
      </c>
      <c r="DJ147" s="22">
        <f ca="1">IF('National cons per cap'!DJ148=0,0,((1/(1-Parameters!$B$187)*(MAX(1,'National cons per cap'!DJ148)*'Non-Market - loss factor'!DJ147)^(1-Parameters!$B$187)))*'[4]National population'!DJ148)</f>
        <v>-534554.01317479066</v>
      </c>
      <c r="DK147" s="22">
        <f ca="1">IF('National cons per cap'!DK148=0,0,((1/(1-Parameters!$B$187)*(MAX(1,'National cons per cap'!DK148)*'Non-Market - loss factor'!DK147)^(1-Parameters!$B$187)))*'[4]National population'!DK148)</f>
        <v>-19960.897530802868</v>
      </c>
      <c r="DL147" s="22">
        <f ca="1">IF('National cons per cap'!DL148=0,0,((1/(1-Parameters!$B$187)*(MAX(1,'National cons per cap'!DL148)*'Non-Market - loss factor'!DL147)^(1-Parameters!$B$187)))*'[4]National population'!DL148)</f>
        <v>-346098.54527957045</v>
      </c>
      <c r="DM147" s="22">
        <f ca="1">IF('National cons per cap'!DM148=0,0,((1/(1-Parameters!$B$187)*(MAX(1,'National cons per cap'!DM148)*'Non-Market - loss factor'!DM147)^(1-Parameters!$B$187)))*'[4]National population'!DM148)</f>
        <v>-328931.18178363022</v>
      </c>
      <c r="DN147" s="22">
        <f ca="1">IF('National cons per cap'!DN148=0,0,((1/(1-Parameters!$B$187)*(MAX(1,'National cons per cap'!DN148)*'Non-Market - loss factor'!DN147)^(1-Parameters!$B$187)))*'[4]National population'!DN148)</f>
        <v>-4823.1658383111508</v>
      </c>
      <c r="DO147" s="22">
        <f ca="1">IF('National cons per cap'!DO148=0,0,((1/(1-Parameters!$B$187)*(MAX(1,'National cons per cap'!DO148)*'Non-Market - loss factor'!DO147)^(1-Parameters!$B$187)))*'[4]National population'!DO148)</f>
        <v>-11863.030832323138</v>
      </c>
      <c r="DP147" s="22">
        <f ca="1">IF('National cons per cap'!DP148=0,0,((1/(1-Parameters!$B$187)*(MAX(1,'National cons per cap'!DP148)*'Non-Market - loss factor'!DP147)^(1-Parameters!$B$187)))*'[4]National population'!DP148)</f>
        <v>-732212.19739652157</v>
      </c>
      <c r="DQ147" s="22">
        <f ca="1">IF('National cons per cap'!DQ148=0,0,((1/(1-Parameters!$B$187)*(MAX(1,'National cons per cap'!DQ148)*'Non-Market - loss factor'!DQ147)^(1-Parameters!$B$187)))*'[4]National population'!DQ148)</f>
        <v>-64140.475641654004</v>
      </c>
      <c r="DR147" s="22">
        <f>IF('National cons per cap'!DR148=0,0,((1/(1-Parameters!$B$187)*(MAX(1,'National cons per cap'!DR148)*'Non-Market - loss factor'!DR147)^(1-Parameters!$B$187)))*'[4]National population'!DR148)</f>
        <v>0</v>
      </c>
      <c r="DS147" s="22">
        <f ca="1">IF('National cons per cap'!DS148=0,0,((1/(1-Parameters!$B$187)*(MAX(1,'National cons per cap'!DS148)*'Non-Market - loss factor'!DS147)^(1-Parameters!$B$187)))*'[4]National population'!DS148)</f>
        <v>-9811.1210338608325</v>
      </c>
      <c r="DT147" s="22">
        <f ca="1">IF('National cons per cap'!DT148=0,0,((1/(1-Parameters!$B$187)*(MAX(1,'National cons per cap'!DT148)*'Non-Market - loss factor'!DT147)^(1-Parameters!$B$187)))*'[4]National population'!DT148)</f>
        <v>-427553.86505610665</v>
      </c>
      <c r="DU147" s="22">
        <f ca="1">IF('National cons per cap'!DU148=0,0,((1/(1-Parameters!$B$187)*(MAX(1,'National cons per cap'!DU148)*'Non-Market - loss factor'!DU147)^(1-Parameters!$B$187)))*'[4]National population'!DU148)</f>
        <v>-80341.806717701766</v>
      </c>
      <c r="DV147" s="22">
        <f ca="1">IF('National cons per cap'!DV148=0,0,((1/(1-Parameters!$B$187)*(MAX(1,'National cons per cap'!DV148)*'Non-Market - loss factor'!DV147)^(1-Parameters!$B$187)))*'[4]National population'!DV148)</f>
        <v>-23418.360410134694</v>
      </c>
      <c r="DW147" s="22">
        <f>IF('National cons per cap'!DW148=0,0,((1/(1-Parameters!$B$187)*(MAX(1,'National cons per cap'!DW148)*'Non-Market - loss factor'!DW147)^(1-Parameters!$B$187)))*'[4]National population'!DW148)</f>
        <v>0</v>
      </c>
      <c r="DX147" s="22">
        <f ca="1">IF('National cons per cap'!DX148=0,0,((1/(1-Parameters!$B$187)*(MAX(1,'National cons per cap'!DX148)*'Non-Market - loss factor'!DX147)^(1-Parameters!$B$187)))*'[4]National population'!DX148)</f>
        <v>-581947.24487395445</v>
      </c>
      <c r="DY147" s="22">
        <f ca="1">IF('National cons per cap'!DY148=0,0,((1/(1-Parameters!$B$187)*(MAX(1,'National cons per cap'!DY148)*'Non-Market - loss factor'!DY147)^(1-Parameters!$B$187)))*'[4]National population'!DY148)</f>
        <v>-2384311.0795956198</v>
      </c>
      <c r="DZ147" s="22">
        <f ca="1">IF('National cons per cap'!DZ148=0,0,((1/(1-Parameters!$B$187)*(MAX(1,'National cons per cap'!DZ148)*'Non-Market - loss factor'!DZ147)^(1-Parameters!$B$187)))*'[4]National population'!DZ148)</f>
        <v>-52337.384062687175</v>
      </c>
      <c r="EA147" s="22">
        <f ca="1">IF('National cons per cap'!EA148=0,0,((1/(1-Parameters!$B$187)*(MAX(1,'National cons per cap'!EA148)*'Non-Market - loss factor'!EA147)^(1-Parameters!$B$187)))*'[4]National population'!EA148)</f>
        <v>-92437.966261192472</v>
      </c>
      <c r="EB147" s="22">
        <f ca="1">IF('National cons per cap'!EB148=0,0,((1/(1-Parameters!$B$187)*(MAX(1,'National cons per cap'!EB148)*'Non-Market - loss factor'!EB147)^(1-Parameters!$B$187)))*'[4]National population'!EB148)</f>
        <v>-22862.541597269879</v>
      </c>
      <c r="EC147" s="22">
        <f ca="1">IF('National cons per cap'!EC148=0,0,((1/(1-Parameters!$B$187)*(MAX(1,'National cons per cap'!EC148)*'Non-Market - loss factor'!EC147)^(1-Parameters!$B$187)))*'[4]National population'!EC148)</f>
        <v>-252259.88165580484</v>
      </c>
      <c r="ED147" s="22">
        <f ca="1">IF('National cons per cap'!ED148=0,0,((1/(1-Parameters!$B$187)*(MAX(1,'National cons per cap'!ED148)*'Non-Market - loss factor'!ED147)^(1-Parameters!$B$187)))*'[4]National population'!ED148)</f>
        <v>-51.545031573364447</v>
      </c>
      <c r="EE147" s="22">
        <f ca="1">IF('National cons per cap'!EE148=0,0,((1/(1-Parameters!$B$187)*(MAX(1,'National cons per cap'!EE148)*'Non-Market - loss factor'!EE147)^(1-Parameters!$B$187)))*'[4]National population'!EE148)</f>
        <v>-25123.442910640511</v>
      </c>
      <c r="EF147" s="22">
        <f ca="1">IF('National cons per cap'!EF148=0,0,((1/(1-Parameters!$B$187)*(MAX(1,'National cons per cap'!EF148)*'Non-Market - loss factor'!EF147)^(1-Parameters!$B$187)))*'[4]National population'!EF148)</f>
        <v>-15923.610278459735</v>
      </c>
      <c r="EG147" s="22">
        <f ca="1">IF('National cons per cap'!EG148=0,0,((1/(1-Parameters!$B$187)*(MAX(1,'National cons per cap'!EG148)*'Non-Market - loss factor'!EG147)^(1-Parameters!$B$187)))*'[4]National population'!EG148)</f>
        <v>-1055374.6293842287</v>
      </c>
      <c r="EH147" s="22">
        <f ca="1">IF('National cons per cap'!EH148=0,0,((1/(1-Parameters!$B$187)*(MAX(1,'National cons per cap'!EH148)*'Non-Market - loss factor'!EH147)^(1-Parameters!$B$187)))*'[4]National population'!EH148)</f>
        <v>-17379.876305367503</v>
      </c>
      <c r="EI147" s="22">
        <f ca="1">IF('National cons per cap'!EI148=0,0,((1/(1-Parameters!$B$187)*(MAX(1,'National cons per cap'!EI148)*'Non-Market - loss factor'!EI147)^(1-Parameters!$B$187)))*'[4]National population'!EI148)</f>
        <v>-168502.21806104685</v>
      </c>
      <c r="EJ147" s="22">
        <f ca="1">IF('National cons per cap'!EJ148=0,0,((1/(1-Parameters!$B$187)*(MAX(1,'National cons per cap'!EJ148)*'Non-Market - loss factor'!EJ147)^(1-Parameters!$B$187)))*'[4]National population'!EJ148)</f>
        <v>-574832.41651373648</v>
      </c>
      <c r="EK147" s="22">
        <f ca="1">IF('National cons per cap'!EK148=0,0,((1/(1-Parameters!$B$187)*(MAX(1,'National cons per cap'!EK148)*'Non-Market - loss factor'!EK147)^(1-Parameters!$B$187)))*'[4]National population'!EK148)</f>
        <v>-56.716731623225698</v>
      </c>
      <c r="EL147" s="22">
        <f ca="1">IF('National cons per cap'!EL148=0,0,((1/(1-Parameters!$B$187)*(MAX(1,'National cons per cap'!EL148)*'Non-Market - loss factor'!EL147)^(1-Parameters!$B$187)))*'[4]National population'!EL148)</f>
        <v>-50579.900455022005</v>
      </c>
      <c r="EM147" s="22">
        <f ca="1">IF('National cons per cap'!EM148=0,0,((1/(1-Parameters!$B$187)*(MAX(1,'National cons per cap'!EM148)*'Non-Market - loss factor'!EM147)^(1-Parameters!$B$187)))*'[4]National population'!EM148)</f>
        <v>-257939.55759576077</v>
      </c>
      <c r="EN147" s="22">
        <f ca="1">IF('National cons per cap'!EN148=0,0,((1/(1-Parameters!$B$187)*(MAX(1,'National cons per cap'!EN148)*'Non-Market - loss factor'!EN147)^(1-Parameters!$B$187)))*'[4]National population'!EN148)</f>
        <v>-12166.020367297493</v>
      </c>
      <c r="EO147" s="22">
        <f>IF('National cons per cap'!EO148=0,0,((1/(1-Parameters!$B$187)*(MAX(1,'National cons per cap'!EO148)*'Non-Market - loss factor'!EO147)^(1-Parameters!$B$187)))*'[4]National population'!EO148)</f>
        <v>0</v>
      </c>
      <c r="EP147" s="22">
        <f ca="1">IF('National cons per cap'!EP148=0,0,((1/(1-Parameters!$B$187)*(MAX(1,'National cons per cap'!EP148)*'Non-Market - loss factor'!EP147)^(1-Parameters!$B$187)))*'[4]National population'!EP148)</f>
        <v>-62074.3709639671</v>
      </c>
      <c r="EQ147" s="22">
        <f ca="1">IF('National cons per cap'!EQ148=0,0,((1/(1-Parameters!$B$187)*(MAX(1,'National cons per cap'!EQ148)*'Non-Market - loss factor'!EQ147)^(1-Parameters!$B$187)))*'[4]National population'!EQ148)</f>
        <v>-37224.287537547119</v>
      </c>
      <c r="ER147" s="22">
        <f ca="1">IF('National cons per cap'!ER148=0,0,((1/(1-Parameters!$B$187)*(MAX(1,'National cons per cap'!ER148)*'Non-Market - loss factor'!ER147)^(1-Parameters!$B$187)))*'[4]National population'!ER148)</f>
        <v>-55591.03983956165</v>
      </c>
      <c r="ES147" s="22">
        <f ca="1">IF('National cons per cap'!ES148=0,0,((1/(1-Parameters!$B$187)*(MAX(1,'National cons per cap'!ES148)*'Non-Market - loss factor'!ES147)^(1-Parameters!$B$187)))*'[4]National population'!ES148)</f>
        <v>-7399.461494367144</v>
      </c>
      <c r="ET147" s="22">
        <f>IF('National cons per cap'!ET148=0,0,((1/(1-Parameters!$B$187)*(MAX(1,'National cons per cap'!ET148)*'Non-Market - loss factor'!ET147)^(1-Parameters!$B$187)))*'[4]National population'!ET148)</f>
        <v>0</v>
      </c>
      <c r="EU147" s="22">
        <f ca="1">IF('National cons per cap'!EU148=0,0,((1/(1-Parameters!$B$187)*(MAX(1,'National cons per cap'!EU148)*'Non-Market - loss factor'!EU147)^(1-Parameters!$B$187)))*'[4]National population'!EU148)</f>
        <v>-156727.40501535451</v>
      </c>
      <c r="EV147" s="22">
        <f ca="1">IF('National cons per cap'!EV148=0,0,((1/(1-Parameters!$B$187)*(MAX(1,'National cons per cap'!EV148)*'Non-Market - loss factor'!EV147)^(1-Parameters!$B$187)))*'[4]National population'!EV148)</f>
        <v>-500593.44603105093</v>
      </c>
      <c r="EW147" s="22">
        <f ca="1">IF('National cons per cap'!EW148=0,0,((1/(1-Parameters!$B$187)*(MAX(1,'National cons per cap'!EW148)*'Non-Market - loss factor'!EW147)^(1-Parameters!$B$187)))*'[4]National population'!EW148)</f>
        <v>-260684.3484168775</v>
      </c>
      <c r="EX147" s="22">
        <f ca="1">IF('National cons per cap'!EX148=0,0,((1/(1-Parameters!$B$187)*(MAX(1,'National cons per cap'!EX148)*'Non-Market - loss factor'!EX147)^(1-Parameters!$B$187)))*'[4]National population'!EX148)</f>
        <v>-157586.20796403065</v>
      </c>
      <c r="EY147" s="22">
        <f ca="1">IF('National cons per cap'!EY148=0,0,((1/(1-Parameters!$B$187)*(MAX(1,'National cons per cap'!EY148)*'Non-Market - loss factor'!EY147)^(1-Parameters!$B$187)))*'[4]National population'!EY148)</f>
        <v>-578921.56829278194</v>
      </c>
      <c r="EZ147" s="22">
        <f ca="1">IF('National cons per cap'!EZ148=0,0,((1/(1-Parameters!$B$187)*(MAX(1,'National cons per cap'!EZ148)*'Non-Market - loss factor'!EZ147)^(1-Parameters!$B$187)))*'[4]National population'!EZ148)</f>
        <v>-243270.55753003591</v>
      </c>
      <c r="FA147" s="22">
        <f ca="1">IF('National cons per cap'!FA148=0,0,((1/(1-Parameters!$B$187)*(MAX(1,'National cons per cap'!FA148)*'Non-Market - loss factor'!FA147)^(1-Parameters!$B$187)))*'[4]National population'!FA148)</f>
        <v>-4104.5745442260086</v>
      </c>
      <c r="FB147" s="22">
        <f ca="1">IF('National cons per cap'!FB148=0,0,((1/(1-Parameters!$B$187)*(MAX(1,'National cons per cap'!FB148)*'Non-Market - loss factor'!FB147)^(1-Parameters!$B$187)))*'[4]National population'!FB148)</f>
        <v>-179863.86178295178</v>
      </c>
      <c r="FC147" s="22">
        <f ca="1">IF('National cons per cap'!FC148=0,0,((1/(1-Parameters!$B$187)*(MAX(1,'National cons per cap'!FC148)*'Non-Market - loss factor'!FC147)^(1-Parameters!$B$187)))*'[4]National population'!FC148)</f>
        <v>-43005.233641388877</v>
      </c>
      <c r="FD147" s="22">
        <f ca="1">IF('National cons per cap'!FD148=0,0,((1/(1-Parameters!$B$187)*(MAX(1,'National cons per cap'!FD148)*'Non-Market - loss factor'!FD147)^(1-Parameters!$B$187)))*'[4]National population'!FD148)</f>
        <v>-120.71115175669851</v>
      </c>
      <c r="FE147" s="22">
        <f>IF('National cons per cap'!FE148=0,0,((1/(1-Parameters!$B$187)*(MAX(1,'National cons per cap'!FE148)*'Non-Market - loss factor'!FE147)^(1-Parameters!$B$187)))*'[4]National population'!FE148)</f>
        <v>0</v>
      </c>
      <c r="FF147" s="22">
        <f ca="1">IF('National cons per cap'!FF148=0,0,((1/(1-Parameters!$B$187)*(MAX(1,'National cons per cap'!FF148)*'Non-Market - loss factor'!FF147)^(1-Parameters!$B$187)))*'[4]National population'!FF148)</f>
        <v>-61892.503684698</v>
      </c>
      <c r="FG147" s="22">
        <f ca="1">IF('National cons per cap'!FG148=0,0,((1/(1-Parameters!$B$187)*(MAX(1,'National cons per cap'!FG148)*'Non-Market - loss factor'!FG147)^(1-Parameters!$B$187)))*'[4]National population'!FG148)</f>
        <v>-132135.83225628003</v>
      </c>
      <c r="FH147" s="22">
        <f ca="1">IF('National cons per cap'!FH148=0,0,((1/(1-Parameters!$B$187)*(MAX(1,'National cons per cap'!FH148)*'Non-Market - loss factor'!FH147)^(1-Parameters!$B$187)))*'[4]National population'!FH148)</f>
        <v>-3744.0856206953945</v>
      </c>
      <c r="FI147" s="22">
        <f ca="1">IF('National cons per cap'!FI148=0,0,((1/(1-Parameters!$B$187)*(MAX(1,'National cons per cap'!FI148)*'Non-Market - loss factor'!FI147)^(1-Parameters!$B$187)))*'[4]National population'!FI148)</f>
        <v>-3394.4640016012422</v>
      </c>
      <c r="FJ147" s="22">
        <f ca="1">IF('National cons per cap'!FJ148=0,0,((1/(1-Parameters!$B$187)*(MAX(1,'National cons per cap'!FJ148)*'Non-Market - loss factor'!FJ147)^(1-Parameters!$B$187)))*'[4]National population'!FJ148)</f>
        <v>-34291.414635422057</v>
      </c>
      <c r="FK147" s="22">
        <f ca="1">IF('National cons per cap'!FK148=0,0,((1/(1-Parameters!$B$187)*(MAX(1,'National cons per cap'!FK148)*'Non-Market - loss factor'!FK147)^(1-Parameters!$B$187)))*'[4]National population'!FK148)</f>
        <v>-12660.799320912141</v>
      </c>
      <c r="FL147" s="22">
        <f ca="1">IF('National cons per cap'!FL148=0,0,((1/(1-Parameters!$B$187)*(MAX(1,'National cons per cap'!FL148)*'Non-Market - loss factor'!FL147)^(1-Parameters!$B$187)))*'[4]National population'!FL148)</f>
        <v>-48319.217366284232</v>
      </c>
      <c r="FM147" s="22">
        <f>IF('National cons per cap'!FM148=0,0,((1/(1-Parameters!$B$187)*(MAX(1,'National cons per cap'!FM148)*'Non-Market - loss factor'!FM147)^(1-Parameters!$B$187)))*'[4]National population'!FM148)</f>
        <v>0</v>
      </c>
      <c r="FN147" s="22">
        <f ca="1">IF('National cons per cap'!FN148=0,0,((1/(1-Parameters!$B$187)*(MAX(1,'National cons per cap'!FN148)*'Non-Market - loss factor'!FN147)^(1-Parameters!$B$187)))*'[4]National population'!FN148)</f>
        <v>-288668.93625609967</v>
      </c>
      <c r="FO147" s="22">
        <f ca="1">IF('National cons per cap'!FO148=0,0,((1/(1-Parameters!$B$187)*(MAX(1,'National cons per cap'!FO148)*'Non-Market - loss factor'!FO147)^(1-Parameters!$B$187)))*'[4]National population'!FO148)</f>
        <v>-184794.15652966683</v>
      </c>
      <c r="FP147" s="22">
        <f ca="1">IF('National cons per cap'!FP148=0,0,((1/(1-Parameters!$B$187)*(MAX(1,'National cons per cap'!FP148)*'Non-Market - loss factor'!FP147)^(1-Parameters!$B$187)))*'[4]National population'!FP148)</f>
        <v>-231309.29286386957</v>
      </c>
      <c r="FQ147" s="22">
        <f ca="1">IF('National cons per cap'!FQ148=0,0,((1/(1-Parameters!$B$187)*(MAX(1,'National cons per cap'!FQ148)*'Non-Market - loss factor'!FQ147)^(1-Parameters!$B$187)))*'[4]National population'!FQ148)</f>
        <v>-74360.788974202718</v>
      </c>
      <c r="FR147" s="22">
        <f ca="1">IF('National cons per cap'!FR148=0,0,((1/(1-Parameters!$B$187)*(MAX(1,'National cons per cap'!FR148)*'Non-Market - loss factor'!FR147)^(1-Parameters!$B$187)))*'[4]National population'!FR148)</f>
        <v>-26833.972841731524</v>
      </c>
      <c r="FS147" s="22">
        <f ca="1">IF('National cons per cap'!FS148=0,0,((1/(1-Parameters!$B$187)*(MAX(1,'National cons per cap'!FS148)*'Non-Market - loss factor'!FS147)^(1-Parameters!$B$187)))*'[4]National population'!FS148)</f>
        <v>-5212.5698457689987</v>
      </c>
      <c r="FT147" s="22">
        <f ca="1">IF('National cons per cap'!FT148=0,0,((1/(1-Parameters!$B$187)*(MAX(1,'National cons per cap'!FT148)*'Non-Market - loss factor'!FT147)^(1-Parameters!$B$187)))*'[4]National population'!FT148)</f>
        <v>-623.04337694872027</v>
      </c>
      <c r="FU147" s="22">
        <f ca="1">IF('National cons per cap'!FU148=0,0,((1/(1-Parameters!$B$187)*(MAX(1,'National cons per cap'!FU148)*'Non-Market - loss factor'!FU147)^(1-Parameters!$B$187)))*'[4]National population'!FU148)</f>
        <v>-4508.3236636493803</v>
      </c>
      <c r="FV147" s="22">
        <f ca="1">IF('National cons per cap'!FV148=0,0,((1/(1-Parameters!$B$187)*(MAX(1,'National cons per cap'!FV148)*'Non-Market - loss factor'!FV147)^(1-Parameters!$B$187)))*'[4]National population'!FV148)</f>
        <v>-106961.71627264014</v>
      </c>
      <c r="FW147" s="22">
        <f ca="1">IF('National cons per cap'!FW148=0,0,((1/(1-Parameters!$B$187)*(MAX(1,'National cons per cap'!FW148)*'Non-Market - loss factor'!FW147)^(1-Parameters!$B$187)))*'[4]National population'!FW148)</f>
        <v>-561992.2685328793</v>
      </c>
      <c r="FX147" s="22">
        <f ca="1">IF('National cons per cap'!FX148=0,0,((1/(1-Parameters!$B$187)*(MAX(1,'National cons per cap'!FX148)*'Non-Market - loss factor'!FX147)^(1-Parameters!$B$187)))*'[4]National population'!FX148)</f>
        <v>-95.37575407056184</v>
      </c>
      <c r="FY147" s="22">
        <f>IF('National cons per cap'!FY148=0,0,((1/(1-Parameters!$B$187)*(MAX(1,'National cons per cap'!FY148)*'Non-Market - loss factor'!FY147)^(1-Parameters!$B$187)))*'[4]National population'!FY148)</f>
        <v>0</v>
      </c>
      <c r="FZ147" s="22">
        <f ca="1">IF('National cons per cap'!FZ148=0,0,((1/(1-Parameters!$B$187)*(MAX(1,'National cons per cap'!FZ148)*'Non-Market - loss factor'!FZ147)^(1-Parameters!$B$187)))*'[4]National population'!FZ148)</f>
        <v>-996606.93851861672</v>
      </c>
      <c r="GA147" s="22">
        <f ca="1">IF('National cons per cap'!GA148=0,0,((1/(1-Parameters!$B$187)*(MAX(1,'National cons per cap'!GA148)*'Non-Market - loss factor'!GA147)^(1-Parameters!$B$187)))*'[4]National population'!GA148)</f>
        <v>-819846.55228760932</v>
      </c>
      <c r="GB147" s="22">
        <f ca="1">IF('National cons per cap'!GB148=0,0,((1/(1-Parameters!$B$187)*(MAX(1,'National cons per cap'!GB148)*'Non-Market - loss factor'!GB147)^(1-Parameters!$B$187)))*'[4]National population'!GB148)</f>
        <v>-257925.40314623894</v>
      </c>
      <c r="GC147" s="22">
        <f ca="1">IF('National cons per cap'!GC148=0,0,((1/(1-Parameters!$B$187)*(MAX(1,'National cons per cap'!GC148)*'Non-Market - loss factor'!GC147)^(1-Parameters!$B$187)))*'[4]National population'!GC148)</f>
        <v>-14390.234567252339</v>
      </c>
      <c r="GD147" s="22">
        <f ca="1">IF('National cons per cap'!GD148=0,0,((1/(1-Parameters!$B$187)*(MAX(1,'National cons per cap'!GD148)*'Non-Market - loss factor'!GD147)^(1-Parameters!$B$187)))*'[4]National population'!GD148)</f>
        <v>-1388371.7805904357</v>
      </c>
      <c r="GE147" s="22">
        <f ca="1">IF('National cons per cap'!GE148=0,0,((1/(1-Parameters!$B$187)*(MAX(1,'National cons per cap'!GE148)*'Non-Market - loss factor'!GE147)^(1-Parameters!$B$187)))*'[4]National population'!GE148)</f>
        <v>-229265.11501977107</v>
      </c>
      <c r="GF147" s="22">
        <f ca="1">IF('National cons per cap'!GF148=0,0,((1/(1-Parameters!$B$187)*(MAX(1,'National cons per cap'!GF148)*'Non-Market - loss factor'!GF147)^(1-Parameters!$B$187)))*'[4]National population'!GF148)</f>
        <v>-135130.0713712041</v>
      </c>
      <c r="GG147" s="22">
        <f ca="1">IF('National cons per cap'!GG148=0,0,((1/(1-Parameters!$B$187)*(MAX(1,'National cons per cap'!GG148)*'Non-Market - loss factor'!GG147)^(1-Parameters!$B$187)))*'[4]National population'!GG148)</f>
        <v>-532590.1674409603</v>
      </c>
      <c r="GH147" s="22">
        <f ca="1">IF('National cons per cap'!GH148=0,0,((1/(1-Parameters!$B$187)*(MAX(1,'National cons per cap'!GH148)*'Non-Market - loss factor'!GH147)^(1-Parameters!$B$187)))*'[4]National population'!GH148)</f>
        <v>-1669.9329353791666</v>
      </c>
      <c r="GI147" s="22">
        <f ca="1">IF('National cons per cap'!GI148=0,0,((1/(1-Parameters!$B$187)*(MAX(1,'National cons per cap'!GI148)*'Non-Market - loss factor'!GI147)^(1-Parameters!$B$187)))*'[4]National population'!GI148)</f>
        <v>-989.12856805804711</v>
      </c>
      <c r="GJ147" s="22">
        <f ca="1">IF('National cons per cap'!GJ148=0,0,((1/(1-Parameters!$B$187)*(MAX(1,'National cons per cap'!GJ148)*'Non-Market - loss factor'!GJ147)^(1-Parameters!$B$187)))*'[4]National population'!GJ148)</f>
        <v>-360835.24776523386</v>
      </c>
      <c r="GK147" s="22">
        <f ca="1">IF('National cons per cap'!GK148=0,0,((1/(1-Parameters!$B$187)*(MAX(1,'National cons per cap'!GK148)*'Non-Market - loss factor'!GK147)^(1-Parameters!$B$187)))*'[4]National population'!GK148)</f>
        <v>-462463.08101828524</v>
      </c>
      <c r="GL147" s="22">
        <f ca="1">IF('National cons per cap'!GL148=0,0,((1/(1-Parameters!$B$187)*(MAX(1,'National cons per cap'!GL148)*'Non-Market - loss factor'!GL147)^(1-Parameters!$B$187)))*'[4]National population'!GL148)</f>
        <v>-261240.66831160916</v>
      </c>
      <c r="GM147" s="22">
        <f ca="1">IF('National cons per cap'!GM148=0,0,((1/(1-Parameters!$B$187)*(MAX(1,'National cons per cap'!GM148)*'Non-Market - loss factor'!GM147)^(1-Parameters!$B$187)))*'[4]National population'!GM148)</f>
        <v>-254293.05834278624</v>
      </c>
      <c r="GN147" s="28">
        <f ca="1">SUM(B147:GM147)*(1+Parameters!B$188)^-(A147-A$12)</f>
        <v>-13772590.261970384</v>
      </c>
      <c r="GO147" s="22">
        <f ca="1">(GN147*(1-Parameters!$B$187)/'[4]National population'!$GN148)^(1/(1-Parameters!$B$187))</f>
        <v>1301329.9537129041</v>
      </c>
      <c r="GP147" s="28"/>
    </row>
    <row r="148" spans="1:198" x14ac:dyDescent="0.25">
      <c r="A148" s="15">
        <v>2156</v>
      </c>
      <c r="B148" s="22">
        <f ca="1">IF('National cons per cap'!B149=0,0,((1/(1-Parameters!$B$187)*(MAX(1,'National cons per cap'!B149)*'Non-Market - loss factor'!B148)^(1-Parameters!$B$187)))*'[4]National population'!B149)</f>
        <v>-241450.73637509826</v>
      </c>
      <c r="C148" s="22">
        <f ca="1">IF('National cons per cap'!C149=0,0,((1/(1-Parameters!$B$187)*(MAX(1,'National cons per cap'!C149)*'Non-Market - loss factor'!C148)^(1-Parameters!$B$187)))*'[4]National population'!C149)</f>
        <v>-329478.33362579677</v>
      </c>
      <c r="D148" s="22">
        <f ca="1">IF('National cons per cap'!D149=0,0,((1/(1-Parameters!$B$187)*(MAX(1,'National cons per cap'!D149)*'Non-Market - loss factor'!D148)^(1-Parameters!$B$187)))*'[4]National population'!D149)</f>
        <v>-30048.792121115366</v>
      </c>
      <c r="E148" s="22">
        <f>IF('National cons per cap'!E149=0,0,((1/(1-Parameters!$B$187)*(MAX(1,'National cons per cap'!E149)*'Non-Market - loss factor'!E148)^(1-Parameters!$B$187)))*'[4]National population'!E149)</f>
        <v>0</v>
      </c>
      <c r="F148" s="22">
        <f ca="1">IF('National cons per cap'!F149=0,0,((1/(1-Parameters!$B$187)*(MAX(1,'National cons per cap'!F149)*'Non-Market - loss factor'!F148)^(1-Parameters!$B$187)))*'[4]National population'!F149)</f>
        <v>-38123.01883170232</v>
      </c>
      <c r="G148" s="22">
        <f ca="1">IF('National cons per cap'!G149=0,0,((1/(1-Parameters!$B$187)*(MAX(1,'National cons per cap'!G149)*'Non-Market - loss factor'!G148)^(1-Parameters!$B$187)))*'[4]National population'!G149)</f>
        <v>-164402.49371535625</v>
      </c>
      <c r="H148" s="22">
        <f ca="1">IF('National cons per cap'!H149=0,0,((1/(1-Parameters!$B$187)*(MAX(1,'National cons per cap'!H149)*'Non-Market - loss factor'!H148)^(1-Parameters!$B$187)))*'[4]National population'!H149)</f>
        <v>-17452.785340654438</v>
      </c>
      <c r="I148" s="22">
        <f ca="1">IF('National cons per cap'!I149=0,0,((1/(1-Parameters!$B$187)*(MAX(1,'National cons per cap'!I149)*'Non-Market - loss factor'!I148)^(1-Parameters!$B$187)))*'[4]National population'!I149)</f>
        <v>-423.49085301527862</v>
      </c>
      <c r="J148" s="22">
        <f ca="1">IF('National cons per cap'!J149=0,0,((1/(1-Parameters!$B$187)*(MAX(1,'National cons per cap'!J149)*'Non-Market - loss factor'!J148)^(1-Parameters!$B$187)))*'[4]National population'!J149)</f>
        <v>-117430.54059302088</v>
      </c>
      <c r="K148" s="22">
        <f ca="1">IF('National cons per cap'!K149=0,0,((1/(1-Parameters!$B$187)*(MAX(1,'National cons per cap'!K149)*'Non-Market - loss factor'!K148)^(1-Parameters!$B$187)))*'[4]National population'!K149)</f>
        <v>-42013.939292398631</v>
      </c>
      <c r="L148" s="22">
        <f ca="1">IF('National cons per cap'!L149=0,0,((1/(1-Parameters!$B$187)*(MAX(1,'National cons per cap'!L149)*'Non-Market - loss factor'!L148)^(1-Parameters!$B$187)))*'[4]National population'!L149)</f>
        <v>-41883.028244937246</v>
      </c>
      <c r="M148" s="22">
        <f ca="1">IF('National cons per cap'!M149=0,0,((1/(1-Parameters!$B$187)*(MAX(1,'National cons per cap'!M149)*'Non-Market - loss factor'!M148)^(1-Parameters!$B$187)))*'[4]National population'!M149)</f>
        <v>-296711.96095747885</v>
      </c>
      <c r="N148" s="22">
        <f ca="1">IF('National cons per cap'!N149=0,0,((1/(1-Parameters!$B$187)*(MAX(1,'National cons per cap'!N149)*'Non-Market - loss factor'!N148)^(1-Parameters!$B$187)))*'[4]National population'!N149)</f>
        <v>-56452.17709940904</v>
      </c>
      <c r="O148" s="22">
        <f ca="1">IF('National cons per cap'!O149=0,0,((1/(1-Parameters!$B$187)*(MAX(1,'National cons per cap'!O149)*'Non-Market - loss factor'!O148)^(1-Parameters!$B$187)))*'[4]National population'!O149)</f>
        <v>-209884.28285497089</v>
      </c>
      <c r="P148" s="22">
        <f ca="1">IF('National cons per cap'!P149=0,0,((1/(1-Parameters!$B$187)*(MAX(1,'National cons per cap'!P149)*'Non-Market - loss factor'!P148)^(1-Parameters!$B$187)))*'[4]National population'!P149)</f>
        <v>-410726.49750273145</v>
      </c>
      <c r="Q148" s="22">
        <f ca="1">IF('National cons per cap'!Q149=0,0,((1/(1-Parameters!$B$187)*(MAX(1,'National cons per cap'!Q149)*'Non-Market - loss factor'!Q148)^(1-Parameters!$B$187)))*'[4]National population'!Q149)</f>
        <v>-1235786.252057042</v>
      </c>
      <c r="R148" s="22">
        <f ca="1">IF('National cons per cap'!R149=0,0,((1/(1-Parameters!$B$187)*(MAX(1,'National cons per cap'!R149)*'Non-Market - loss factor'!R148)^(1-Parameters!$B$187)))*'[4]National population'!R149)</f>
        <v>-60128.02162275614</v>
      </c>
      <c r="S148" s="22">
        <f ca="1">IF('National cons per cap'!S149=0,0,((1/(1-Parameters!$B$187)*(MAX(1,'National cons per cap'!S149)*'Non-Market - loss factor'!S148)^(1-Parameters!$B$187)))*'[4]National population'!S149)</f>
        <v>-7116.2117689545248</v>
      </c>
      <c r="T148" s="22">
        <f ca="1">IF('National cons per cap'!T149=0,0,((1/(1-Parameters!$B$187)*(MAX(1,'National cons per cap'!T149)*'Non-Market - loss factor'!T148)^(1-Parameters!$B$187)))*'[4]National population'!T149)</f>
        <v>-1303.4043133952052</v>
      </c>
      <c r="U148" s="22">
        <f ca="1">IF('National cons per cap'!U149=0,0,((1/(1-Parameters!$B$187)*(MAX(1,'National cons per cap'!U149)*'Non-Market - loss factor'!U148)^(1-Parameters!$B$187)))*'[4]National population'!U149)</f>
        <v>-35566.573682467897</v>
      </c>
      <c r="V148" s="22">
        <f ca="1">IF('National cons per cap'!V149=0,0,((1/(1-Parameters!$B$187)*(MAX(1,'National cons per cap'!V149)*'Non-Market - loss factor'!V148)^(1-Parameters!$B$187)))*'[4]National population'!V149)</f>
        <v>-39074.453162078527</v>
      </c>
      <c r="W148" s="22">
        <f ca="1">IF('National cons per cap'!W149=0,0,((1/(1-Parameters!$B$187)*(MAX(1,'National cons per cap'!W149)*'Non-Market - loss factor'!W148)^(1-Parameters!$B$187)))*'[4]National population'!W149)</f>
        <v>-2033.5594640655499</v>
      </c>
      <c r="X148" s="22">
        <f ca="1">IF('National cons per cap'!X149=0,0,((1/(1-Parameters!$B$187)*(MAX(1,'National cons per cap'!X149)*'Non-Market - loss factor'!X148)^(1-Parameters!$B$187)))*'[4]National population'!X149)</f>
        <v>-210.8767993134737</v>
      </c>
      <c r="Y148" s="22">
        <f ca="1">IF('National cons per cap'!Y149=0,0,((1/(1-Parameters!$B$187)*(MAX(1,'National cons per cap'!Y149)*'Non-Market - loss factor'!Y148)^(1-Parameters!$B$187)))*'[4]National population'!Y149)</f>
        <v>-80471.022971912113</v>
      </c>
      <c r="Z148" s="22">
        <f ca="1">IF('National cons per cap'!Z149=0,0,((1/(1-Parameters!$B$187)*(MAX(1,'National cons per cap'!Z149)*'Non-Market - loss factor'!Z148)^(1-Parameters!$B$187)))*'[4]National population'!Z149)</f>
        <v>-919559.41615171917</v>
      </c>
      <c r="AA148" s="22">
        <f ca="1">IF('National cons per cap'!AA149=0,0,((1/(1-Parameters!$B$187)*(MAX(1,'National cons per cap'!AA149)*'Non-Market - loss factor'!AA148)^(1-Parameters!$B$187)))*'[4]National population'!AA149)</f>
        <v>-1184.3976045654113</v>
      </c>
      <c r="AB148" s="22">
        <f ca="1">IF('National cons per cap'!AB149=0,0,((1/(1-Parameters!$B$187)*(MAX(1,'National cons per cap'!AB149)*'Non-Market - loss factor'!AB148)^(1-Parameters!$B$187)))*'[4]National population'!AB149)</f>
        <v>-698.8062171623526</v>
      </c>
      <c r="AC148" s="22">
        <f ca="1">IF('National cons per cap'!AC149=0,0,((1/(1-Parameters!$B$187)*(MAX(1,'National cons per cap'!AC149)*'Non-Market - loss factor'!AC148)^(1-Parameters!$B$187)))*'[4]National population'!AC149)</f>
        <v>-3304.9339877681346</v>
      </c>
      <c r="AD148" s="22">
        <f ca="1">IF('National cons per cap'!AD149=0,0,((1/(1-Parameters!$B$187)*(MAX(1,'National cons per cap'!AD149)*'Non-Market - loss factor'!AD148)^(1-Parameters!$B$187)))*'[4]National population'!AD149)</f>
        <v>-20217.021412748716</v>
      </c>
      <c r="AE148" s="22">
        <f ca="1">IF('National cons per cap'!AE149=0,0,((1/(1-Parameters!$B$187)*(MAX(1,'National cons per cap'!AE149)*'Non-Market - loss factor'!AE148)^(1-Parameters!$B$187)))*'[4]National population'!AE149)</f>
        <v>-145960.13990363097</v>
      </c>
      <c r="AF148" s="22">
        <f ca="1">IF('National cons per cap'!AF149=0,0,((1/(1-Parameters!$B$187)*(MAX(1,'National cons per cap'!AF149)*'Non-Market - loss factor'!AF148)^(1-Parameters!$B$187)))*'[4]National population'!AF149)</f>
        <v>-165211.18734446116</v>
      </c>
      <c r="AG148" s="22">
        <f ca="1">IF('National cons per cap'!AG149=0,0,((1/(1-Parameters!$B$187)*(MAX(1,'National cons per cap'!AG149)*'Non-Market - loss factor'!AG148)^(1-Parameters!$B$187)))*'[4]National population'!AG149)</f>
        <v>-37235.053226257332</v>
      </c>
      <c r="AH148" s="22">
        <f ca="1">IF('National cons per cap'!AH149=0,0,((1/(1-Parameters!$B$187)*(MAX(1,'National cons per cap'!AH149)*'Non-Market - loss factor'!AH148)^(1-Parameters!$B$187)))*'[4]National population'!AH149)</f>
        <v>-71623.30434672827</v>
      </c>
      <c r="AI148" s="22">
        <f ca="1">IF('National cons per cap'!AI149=0,0,((1/(1-Parameters!$B$187)*(MAX(1,'National cons per cap'!AI149)*'Non-Market - loss factor'!AI148)^(1-Parameters!$B$187)))*'[4]National population'!AI149)</f>
        <v>-6209480.2772907997</v>
      </c>
      <c r="AJ148" s="22">
        <f ca="1">IF('National cons per cap'!AJ149=0,0,((1/(1-Parameters!$B$187)*(MAX(1,'National cons per cap'!AJ149)*'Non-Market - loss factor'!AJ148)^(1-Parameters!$B$187)))*'[4]National population'!AJ149)</f>
        <v>-386871.08601204789</v>
      </c>
      <c r="AK148" s="22">
        <f ca="1">IF('National cons per cap'!AK149=0,0,((1/(1-Parameters!$B$187)*(MAX(1,'National cons per cap'!AK149)*'Non-Market - loss factor'!AK148)^(1-Parameters!$B$187)))*'[4]National population'!AK149)</f>
        <v>-389291.17974347429</v>
      </c>
      <c r="AL148" s="22">
        <f ca="1">IF('National cons per cap'!AL149=0,0,((1/(1-Parameters!$B$187)*(MAX(1,'National cons per cap'!AL149)*'Non-Market - loss factor'!AL148)^(1-Parameters!$B$187)))*'[4]National population'!AL149)</f>
        <v>-2414389.4198973058</v>
      </c>
      <c r="AM148" s="22">
        <f ca="1">IF('National cons per cap'!AM149=0,0,((1/(1-Parameters!$B$187)*(MAX(1,'National cons per cap'!AM149)*'Non-Market - loss factor'!AM148)^(1-Parameters!$B$187)))*'[4]National population'!AM149)</f>
        <v>-59954.994079945805</v>
      </c>
      <c r="AN148" s="22">
        <f ca="1">IF('National cons per cap'!AN149=0,0,((1/(1-Parameters!$B$187)*(MAX(1,'National cons per cap'!AN149)*'Non-Market - loss factor'!AN148)^(1-Parameters!$B$187)))*'[4]National population'!AN149)</f>
        <v>-244909.57924433416</v>
      </c>
      <c r="AO148" s="22">
        <f ca="1">IF('National cons per cap'!AO149=0,0,((1/(1-Parameters!$B$187)*(MAX(1,'National cons per cap'!AO149)*'Non-Market - loss factor'!AO148)^(1-Parameters!$B$187)))*'[4]National population'!AO149)</f>
        <v>-13380.198571553226</v>
      </c>
      <c r="AP148" s="22">
        <f ca="1">IF('National cons per cap'!AP149=0,0,((1/(1-Parameters!$B$187)*(MAX(1,'National cons per cap'!AP149)*'Non-Market - loss factor'!AP148)^(1-Parameters!$B$187)))*'[4]National population'!AP149)</f>
        <v>-7247.2422049216739</v>
      </c>
      <c r="AQ148" s="22">
        <f ca="1">IF('National cons per cap'!AQ149=0,0,((1/(1-Parameters!$B$187)*(MAX(1,'National cons per cap'!AQ149)*'Non-Market - loss factor'!AQ148)^(1-Parameters!$B$187)))*'[4]National population'!AQ149)</f>
        <v>-22186.169461763922</v>
      </c>
      <c r="AR148" s="22">
        <f>IF('National cons per cap'!AR149=0,0,((1/(1-Parameters!$B$187)*(MAX(1,'National cons per cap'!AR149)*'Non-Market - loss factor'!AR148)^(1-Parameters!$B$187)))*'[4]National population'!AR149)</f>
        <v>0</v>
      </c>
      <c r="AS148" s="22">
        <f ca="1">IF('National cons per cap'!AS149=0,0,((1/(1-Parameters!$B$187)*(MAX(1,'National cons per cap'!AS149)*'Non-Market - loss factor'!AS148)^(1-Parameters!$B$187)))*'[4]National population'!AS149)</f>
        <v>-5910.3926413591489</v>
      </c>
      <c r="AT148" s="22">
        <f ca="1">IF('National cons per cap'!AT149=0,0,((1/(1-Parameters!$B$187)*(MAX(1,'National cons per cap'!AT149)*'Non-Market - loss factor'!AT148)^(1-Parameters!$B$187)))*'[4]National population'!AT149)</f>
        <v>-64475.230704847418</v>
      </c>
      <c r="AU148" s="22">
        <f ca="1">IF('National cons per cap'!AU149=0,0,((1/(1-Parameters!$B$187)*(MAX(1,'National cons per cap'!AU149)*'Non-Market - loss factor'!AU148)^(1-Parameters!$B$187)))*'[4]National population'!AU149)</f>
        <v>-428205.46031258063</v>
      </c>
      <c r="AV148" s="22">
        <f ca="1">IF('National cons per cap'!AV149=0,0,((1/(1-Parameters!$B$187)*(MAX(1,'National cons per cap'!AV149)*'Non-Market - loss factor'!AV148)^(1-Parameters!$B$187)))*'[4]National population'!AV149)</f>
        <v>-17134.102277737322</v>
      </c>
      <c r="AW148" s="22">
        <f ca="1">IF('National cons per cap'!AW149=0,0,((1/(1-Parameters!$B$187)*(MAX(1,'National cons per cap'!AW149)*'Non-Market - loss factor'!AW148)^(1-Parameters!$B$187)))*'[4]National population'!AW149)</f>
        <v>-481.27762687953742</v>
      </c>
      <c r="AX148" s="22">
        <f ca="1">IF('National cons per cap'!AX149=0,0,((1/(1-Parameters!$B$187)*(MAX(1,'National cons per cap'!AX149)*'Non-Market - loss factor'!AX148)^(1-Parameters!$B$187)))*'[4]National population'!AX149)</f>
        <v>-28304.039537715329</v>
      </c>
      <c r="AY148" s="22">
        <f ca="1">IF('National cons per cap'!AY149=0,0,((1/(1-Parameters!$B$187)*(MAX(1,'National cons per cap'!AY149)*'Non-Market - loss factor'!AY148)^(1-Parameters!$B$187)))*'[4]National population'!AY149)</f>
        <v>-51454.05153554643</v>
      </c>
      <c r="AZ148" s="22">
        <f ca="1">IF('National cons per cap'!AZ149=0,0,((1/(1-Parameters!$B$187)*(MAX(1,'National cons per cap'!AZ149)*'Non-Market - loss factor'!AZ148)^(1-Parameters!$B$187)))*'[4]National population'!AZ149)</f>
        <v>-401115.42239079793</v>
      </c>
      <c r="BA148" s="22">
        <f ca="1">IF('National cons per cap'!BA149=0,0,((1/(1-Parameters!$B$187)*(MAX(1,'National cons per cap'!BA149)*'Non-Market - loss factor'!BA148)^(1-Parameters!$B$187)))*'[4]National population'!BA149)</f>
        <v>-92978.922810559598</v>
      </c>
      <c r="BB148" s="22">
        <f ca="1">IF('National cons per cap'!BB149=0,0,((1/(1-Parameters!$B$187)*(MAX(1,'National cons per cap'!BB149)*'Non-Market - loss factor'!BB148)^(1-Parameters!$B$187)))*'[4]National population'!BB149)</f>
        <v>-823258.83969532431</v>
      </c>
      <c r="BC148" s="22">
        <f ca="1">IF('National cons per cap'!BC149=0,0,((1/(1-Parameters!$B$187)*(MAX(1,'National cons per cap'!BC149)*'Non-Market - loss factor'!BC148)^(1-Parameters!$B$187)))*'[4]National population'!BC149)</f>
        <v>-75026.925619164249</v>
      </c>
      <c r="BD148" s="22">
        <f>IF('National cons per cap'!BD149=0,0,((1/(1-Parameters!$B$187)*(MAX(1,'National cons per cap'!BD149)*'Non-Market - loss factor'!BD148)^(1-Parameters!$B$187)))*'[4]National population'!BD149)</f>
        <v>0</v>
      </c>
      <c r="BE148" s="22">
        <f ca="1">IF('National cons per cap'!BE149=0,0,((1/(1-Parameters!$B$187)*(MAX(1,'National cons per cap'!BE149)*'Non-Market - loss factor'!BE148)^(1-Parameters!$B$187)))*'[4]National population'!BE149)</f>
        <v>-262868.6525733624</v>
      </c>
      <c r="BF148" s="22">
        <f ca="1">IF('National cons per cap'!BF149=0,0,((1/(1-Parameters!$B$187)*(MAX(1,'National cons per cap'!BF149)*'Non-Market - loss factor'!BF148)^(1-Parameters!$B$187)))*'[4]National population'!BF149)</f>
        <v>-9235.322364332389</v>
      </c>
      <c r="BG148" s="22">
        <f ca="1">IF('National cons per cap'!BG149=0,0,((1/(1-Parameters!$B$187)*(MAX(1,'National cons per cap'!BG149)*'Non-Market - loss factor'!BG148)^(1-Parameters!$B$187)))*'[4]National population'!BG149)</f>
        <v>-2883290.6152331904</v>
      </c>
      <c r="BH148" s="22">
        <f ca="1">IF('National cons per cap'!BH149=0,0,((1/(1-Parameters!$B$187)*(MAX(1,'National cons per cap'!BH149)*'Non-Market - loss factor'!BH148)^(1-Parameters!$B$187)))*'[4]National population'!BH149)</f>
        <v>-27258.659722617875</v>
      </c>
      <c r="BI148" s="22">
        <f ca="1">IF('National cons per cap'!BI149=0,0,((1/(1-Parameters!$B$187)*(MAX(1,'National cons per cap'!BI149)*'Non-Market - loss factor'!BI148)^(1-Parameters!$B$187)))*'[4]National population'!BI149)</f>
        <v>-3937.4061534125772</v>
      </c>
      <c r="BJ148" s="22">
        <f ca="1">IF('National cons per cap'!BJ149=0,0,((1/(1-Parameters!$B$187)*(MAX(1,'National cons per cap'!BJ149)*'Non-Market - loss factor'!BJ148)^(1-Parameters!$B$187)))*'[4]National population'!BJ149)</f>
        <v>-347669.78352194559</v>
      </c>
      <c r="BK148" s="22">
        <f ca="1">IF('National cons per cap'!BK149=0,0,((1/(1-Parameters!$B$187)*(MAX(1,'National cons per cap'!BK149)*'Non-Market - loss factor'!BK148)^(1-Parameters!$B$187)))*'[4]National population'!BK149)</f>
        <v>-1963.6831489188439</v>
      </c>
      <c r="BL148" s="22">
        <f ca="1">IF('National cons per cap'!BL149=0,0,((1/(1-Parameters!$B$187)*(MAX(1,'National cons per cap'!BL149)*'Non-Market - loss factor'!BL148)^(1-Parameters!$B$187)))*'[4]National population'!BL149)</f>
        <v>-15380.073347075049</v>
      </c>
      <c r="BM148" s="22">
        <f ca="1">IF('National cons per cap'!BM149=0,0,((1/(1-Parameters!$B$187)*(MAX(1,'National cons per cap'!BM149)*'Non-Market - loss factor'!BM148)^(1-Parameters!$B$187)))*'[4]National population'!BM149)</f>
        <v>-318769.91892894643</v>
      </c>
      <c r="BN148" s="22">
        <f ca="1">IF('National cons per cap'!BN149=0,0,((1/(1-Parameters!$B$187)*(MAX(1,'National cons per cap'!BN149)*'Non-Market - loss factor'!BN148)^(1-Parameters!$B$187)))*'[4]National population'!BN149)</f>
        <v>-21765.367598522833</v>
      </c>
      <c r="BO148" s="22">
        <f ca="1">IF('National cons per cap'!BO149=0,0,((1/(1-Parameters!$B$187)*(MAX(1,'National cons per cap'!BO149)*'Non-Market - loss factor'!BO148)^(1-Parameters!$B$187)))*'[4]National population'!BO149)</f>
        <v>-433588.90987081482</v>
      </c>
      <c r="BP148" s="22">
        <f ca="1">IF('National cons per cap'!BP149=0,0,((1/(1-Parameters!$B$187)*(MAX(1,'National cons per cap'!BP149)*'Non-Market - loss factor'!BP148)^(1-Parameters!$B$187)))*'[4]National population'!BP149)</f>
        <v>-221333.86367640941</v>
      </c>
      <c r="BQ148" s="22">
        <f>IF('National cons per cap'!BQ149=0,0,((1/(1-Parameters!$B$187)*(MAX(1,'National cons per cap'!BQ149)*'Non-Market - loss factor'!BQ148)^(1-Parameters!$B$187)))*'[4]National population'!BQ149)</f>
        <v>0</v>
      </c>
      <c r="BR148" s="22">
        <f ca="1">IF('National cons per cap'!BR149=0,0,((1/(1-Parameters!$B$187)*(MAX(1,'National cons per cap'!BR149)*'Non-Market - loss factor'!BR148)^(1-Parameters!$B$187)))*'[4]National population'!BR149)</f>
        <v>-44700.396091365801</v>
      </c>
      <c r="BS148" s="22">
        <f ca="1">IF('National cons per cap'!BS149=0,0,((1/(1-Parameters!$B$187)*(MAX(1,'National cons per cap'!BS149)*'Non-Market - loss factor'!BS148)^(1-Parameters!$B$187)))*'[4]National population'!BS149)</f>
        <v>-37761.884567960617</v>
      </c>
      <c r="BT148" s="22">
        <f ca="1">IF('National cons per cap'!BT149=0,0,((1/(1-Parameters!$B$187)*(MAX(1,'National cons per cap'!BT149)*'Non-Market - loss factor'!BT148)^(1-Parameters!$B$187)))*'[4]National population'!BT149)</f>
        <v>-5310.3981925393355</v>
      </c>
      <c r="BU148" s="22">
        <f ca="1">IF('National cons per cap'!BU149=0,0,((1/(1-Parameters!$B$187)*(MAX(1,'National cons per cap'!BU149)*'Non-Market - loss factor'!BU148)^(1-Parameters!$B$187)))*'[4]National population'!BU149)</f>
        <v>-62889.685361144548</v>
      </c>
      <c r="BV148" s="22">
        <f ca="1">IF('National cons per cap'!BV149=0,0,((1/(1-Parameters!$B$187)*(MAX(1,'National cons per cap'!BV149)*'Non-Market - loss factor'!BV148)^(1-Parameters!$B$187)))*'[4]National population'!BV149)</f>
        <v>-636.5984953624162</v>
      </c>
      <c r="BW148" s="22">
        <f ca="1">IF('National cons per cap'!BW149=0,0,((1/(1-Parameters!$B$187)*(MAX(1,'National cons per cap'!BW149)*'Non-Market - loss factor'!BW148)^(1-Parameters!$B$187)))*'[4]National population'!BW149)</f>
        <v>-97658.55853871908</v>
      </c>
      <c r="BX148" s="22">
        <f>IF('National cons per cap'!BX149=0,0,((1/(1-Parameters!$B$187)*(MAX(1,'National cons per cap'!BX149)*'Non-Market - loss factor'!BX148)^(1-Parameters!$B$187)))*'[4]National population'!BX149)</f>
        <v>0</v>
      </c>
      <c r="BY148" s="22">
        <f ca="1">IF('National cons per cap'!BY149=0,0,((1/(1-Parameters!$B$187)*(MAX(1,'National cons per cap'!BY149)*'Non-Market - loss factor'!BY148)^(1-Parameters!$B$187)))*'[4]National population'!BY149)</f>
        <v>-5565.8303680753897</v>
      </c>
      <c r="BZ148" s="22">
        <f ca="1">IF('National cons per cap'!BZ149=0,0,((1/(1-Parameters!$B$187)*(MAX(1,'National cons per cap'!BZ149)*'Non-Market - loss factor'!BZ148)^(1-Parameters!$B$187)))*'[4]National population'!BZ149)</f>
        <v>-12681.072207920179</v>
      </c>
      <c r="CA148" s="22">
        <f ca="1">IF('National cons per cap'!CA149=0,0,((1/(1-Parameters!$B$187)*(MAX(1,'National cons per cap'!CA149)*'Non-Market - loss factor'!CA148)^(1-Parameters!$B$187)))*'[4]National population'!CA149)</f>
        <v>-75210.832894264633</v>
      </c>
      <c r="CB148" s="22">
        <f ca="1">IF('National cons per cap'!CB149=0,0,((1/(1-Parameters!$B$187)*(MAX(1,'National cons per cap'!CB149)*'Non-Market - loss factor'!CB148)^(1-Parameters!$B$187)))*'[4]National population'!CB149)</f>
        <v>-30795.219113401901</v>
      </c>
      <c r="CC148" s="22">
        <f ca="1">IF('National cons per cap'!CC149=0,0,((1/(1-Parameters!$B$187)*(MAX(1,'National cons per cap'!CC149)*'Non-Market - loss factor'!CC148)^(1-Parameters!$B$187)))*'[4]National population'!CC149)</f>
        <v>-152350.56780438192</v>
      </c>
      <c r="CD148" s="22">
        <f ca="1">IF('National cons per cap'!CD149=0,0,((1/(1-Parameters!$B$187)*(MAX(1,'National cons per cap'!CD149)*'Non-Market - loss factor'!CD148)^(1-Parameters!$B$187)))*'[4]National population'!CD149)</f>
        <v>-68116.218048773386</v>
      </c>
      <c r="CE148" s="22">
        <f ca="1">IF('National cons per cap'!CE149=0,0,((1/(1-Parameters!$B$187)*(MAX(1,'National cons per cap'!CE149)*'Non-Market - loss factor'!CE148)^(1-Parameters!$B$187)))*'[4]National population'!CE149)</f>
        <v>-1036315.8552121392</v>
      </c>
      <c r="CF148" s="22">
        <f ca="1">IF('National cons per cap'!CF149=0,0,((1/(1-Parameters!$B$187)*(MAX(1,'National cons per cap'!CF149)*'Non-Market - loss factor'!CF148)^(1-Parameters!$B$187)))*'[4]National population'!CF149)</f>
        <v>-7630557.062909686</v>
      </c>
      <c r="CG148" s="22">
        <f ca="1">IF('National cons per cap'!CG149=0,0,((1/(1-Parameters!$B$187)*(MAX(1,'National cons per cap'!CG149)*'Non-Market - loss factor'!CG148)^(1-Parameters!$B$187)))*'[4]National population'!CG149)</f>
        <v>-22254.578388152262</v>
      </c>
      <c r="CH148" s="22">
        <f ca="1">IF('National cons per cap'!CH149=0,0,((1/(1-Parameters!$B$187)*(MAX(1,'National cons per cap'!CH149)*'Non-Market - loss factor'!CH148)^(1-Parameters!$B$187)))*'[4]National population'!CH149)</f>
        <v>-566888.77436822653</v>
      </c>
      <c r="CI148" s="22">
        <f ca="1">IF('National cons per cap'!CI149=0,0,((1/(1-Parameters!$B$187)*(MAX(1,'National cons per cap'!CI149)*'Non-Market - loss factor'!CI148)^(1-Parameters!$B$187)))*'[4]National population'!CI149)</f>
        <v>-298358.26634700055</v>
      </c>
      <c r="CJ148" s="22">
        <f ca="1">IF('National cons per cap'!CJ149=0,0,((1/(1-Parameters!$B$187)*(MAX(1,'National cons per cap'!CJ149)*'Non-Market - loss factor'!CJ148)^(1-Parameters!$B$187)))*'[4]National population'!CJ149)</f>
        <v>-1491.296195452408</v>
      </c>
      <c r="CK148" s="22">
        <f ca="1">IF('National cons per cap'!CK149=0,0,((1/(1-Parameters!$B$187)*(MAX(1,'National cons per cap'!CK149)*'Non-Market - loss factor'!CK148)^(1-Parameters!$B$187)))*'[4]National population'!CK149)</f>
        <v>-46422.157201148082</v>
      </c>
      <c r="CL148" s="22">
        <f ca="1">IF('National cons per cap'!CL149=0,0,((1/(1-Parameters!$B$187)*(MAX(1,'National cons per cap'!CL149)*'Non-Market - loss factor'!CL148)^(1-Parameters!$B$187)))*'[4]National population'!CL149)</f>
        <v>-314450.50748974195</v>
      </c>
      <c r="CM148" s="22">
        <f ca="1">IF('National cons per cap'!CM149=0,0,((1/(1-Parameters!$B$187)*(MAX(1,'National cons per cap'!CM149)*'Non-Market - loss factor'!CM148)^(1-Parameters!$B$187)))*'[4]National population'!CM149)</f>
        <v>-17910.508639513355</v>
      </c>
      <c r="CN148" s="22">
        <f ca="1">IF('National cons per cap'!CN149=0,0,((1/(1-Parameters!$B$187)*(MAX(1,'National cons per cap'!CN149)*'Non-Market - loss factor'!CN148)^(1-Parameters!$B$187)))*'[4]National population'!CN149)</f>
        <v>-73225.125766617624</v>
      </c>
      <c r="CO148" s="22">
        <f ca="1">IF('National cons per cap'!CO149=0,0,((1/(1-Parameters!$B$187)*(MAX(1,'National cons per cap'!CO149)*'Non-Market - loss factor'!CO148)^(1-Parameters!$B$187)))*'[4]National population'!CO149)</f>
        <v>-255735.8929338645</v>
      </c>
      <c r="CP148" s="22">
        <f ca="1">IF('National cons per cap'!CP149=0,0,((1/(1-Parameters!$B$187)*(MAX(1,'National cons per cap'!CP149)*'Non-Market - loss factor'!CP148)^(1-Parameters!$B$187)))*'[4]National population'!CP149)</f>
        <v>-60573.110365439032</v>
      </c>
      <c r="CQ148" s="22">
        <f ca="1">IF('National cons per cap'!CQ149=0,0,((1/(1-Parameters!$B$187)*(MAX(1,'National cons per cap'!CQ149)*'Non-Market - loss factor'!CQ148)^(1-Parameters!$B$187)))*'[4]National population'!CQ149)</f>
        <v>-824410.55097771704</v>
      </c>
      <c r="CR148" s="22">
        <f ca="1">IF('National cons per cap'!CR149=0,0,((1/(1-Parameters!$B$187)*(MAX(1,'National cons per cap'!CR149)*'Non-Market - loss factor'!CR148)^(1-Parameters!$B$187)))*'[4]National population'!CR149)</f>
        <v>-48843.091902018408</v>
      </c>
      <c r="CS148" s="22">
        <f ca="1">IF('National cons per cap'!CS149=0,0,((1/(1-Parameters!$B$187)*(MAX(1,'National cons per cap'!CS149)*'Non-Market - loss factor'!CS148)^(1-Parameters!$B$187)))*'[4]National population'!CS149)</f>
        <v>-103956.13773440829</v>
      </c>
      <c r="CT148" s="22">
        <f ca="1">IF('National cons per cap'!CT149=0,0,((1/(1-Parameters!$B$187)*(MAX(1,'National cons per cap'!CT149)*'Non-Market - loss factor'!CT148)^(1-Parameters!$B$187)))*'[4]National population'!CT149)</f>
        <v>-183.31340579966366</v>
      </c>
      <c r="CU148" s="22">
        <f ca="1">IF('National cons per cap'!CU149=0,0,((1/(1-Parameters!$B$187)*(MAX(1,'National cons per cap'!CU149)*'Non-Market - loss factor'!CU148)^(1-Parameters!$B$187)))*'[4]National population'!CU149)</f>
        <v>-112455.58844557949</v>
      </c>
      <c r="CV148" s="22">
        <f ca="1">IF('National cons per cap'!CV149=0,0,((1/(1-Parameters!$B$187)*(MAX(1,'National cons per cap'!CV149)*'Non-Market - loss factor'!CV148)^(1-Parameters!$B$187)))*'[4]National population'!CV149)</f>
        <v>-14524.844307305028</v>
      </c>
      <c r="CW148" s="22">
        <f ca="1">IF('National cons per cap'!CW149=0,0,((1/(1-Parameters!$B$187)*(MAX(1,'National cons per cap'!CW149)*'Non-Market - loss factor'!CW148)^(1-Parameters!$B$187)))*'[4]National population'!CW149)</f>
        <v>-34050.338546137973</v>
      </c>
      <c r="CX148" s="22">
        <f ca="1">IF('National cons per cap'!CX149=0,0,((1/(1-Parameters!$B$187)*(MAX(1,'National cons per cap'!CX149)*'Non-Market - loss factor'!CX148)^(1-Parameters!$B$187)))*'[4]National population'!CX149)</f>
        <v>-38606.041861428639</v>
      </c>
      <c r="CY148" s="22">
        <f ca="1">IF('National cons per cap'!CY149=0,0,((1/(1-Parameters!$B$187)*(MAX(1,'National cons per cap'!CY149)*'Non-Market - loss factor'!CY148)^(1-Parameters!$B$187)))*'[4]National population'!CY149)</f>
        <v>-92061.142350373819</v>
      </c>
      <c r="CZ148" s="22">
        <f ca="1">IF('National cons per cap'!CZ149=0,0,((1/(1-Parameters!$B$187)*(MAX(1,'National cons per cap'!CZ149)*'Non-Market - loss factor'!CZ148)^(1-Parameters!$B$187)))*'[4]National population'!CZ149)</f>
        <v>-55099.346372161948</v>
      </c>
      <c r="DA148" s="22">
        <f>IF('National cons per cap'!DA149=0,0,((1/(1-Parameters!$B$187)*(MAX(1,'National cons per cap'!DA149)*'Non-Market - loss factor'!DA148)^(1-Parameters!$B$187)))*'[4]National population'!DA149)</f>
        <v>0</v>
      </c>
      <c r="DB148" s="22">
        <f ca="1">IF('National cons per cap'!DB149=0,0,((1/(1-Parameters!$B$187)*(MAX(1,'National cons per cap'!DB149)*'Non-Market - loss factor'!DB148)^(1-Parameters!$B$187)))*'[4]National population'!DB149)</f>
        <v>-84659.888498847387</v>
      </c>
      <c r="DC148" s="22">
        <f ca="1">IF('National cons per cap'!DC149=0,0,((1/(1-Parameters!$B$187)*(MAX(1,'National cons per cap'!DC149)*'Non-Market - loss factor'!DC148)^(1-Parameters!$B$187)))*'[4]National population'!DC149)</f>
        <v>-42553.647009227869</v>
      </c>
      <c r="DD148" s="22">
        <f ca="1">IF('National cons per cap'!DD149=0,0,((1/(1-Parameters!$B$187)*(MAX(1,'National cons per cap'!DD149)*'Non-Market - loss factor'!DD148)^(1-Parameters!$B$187)))*'[4]National population'!DD149)</f>
        <v>-21268.073111219521</v>
      </c>
      <c r="DE148" s="22">
        <f ca="1">IF('National cons per cap'!DE149=0,0,((1/(1-Parameters!$B$187)*(MAX(1,'National cons per cap'!DE149)*'Non-Market - loss factor'!DE148)^(1-Parameters!$B$187)))*'[4]National population'!DE149)</f>
        <v>-1786.2118457135157</v>
      </c>
      <c r="DF148" s="22">
        <f ca="1">IF('National cons per cap'!DF149=0,0,((1/(1-Parameters!$B$187)*(MAX(1,'National cons per cap'!DF149)*'Non-Market - loss factor'!DF148)^(1-Parameters!$B$187)))*'[4]National population'!DF149)</f>
        <v>-15888.319062997085</v>
      </c>
      <c r="DG148" s="22">
        <f ca="1">IF('National cons per cap'!DG149=0,0,((1/(1-Parameters!$B$187)*(MAX(1,'National cons per cap'!DG149)*'Non-Market - loss factor'!DG148)^(1-Parameters!$B$187)))*'[4]National population'!DG149)</f>
        <v>-433437.57065540866</v>
      </c>
      <c r="DH148" s="22">
        <f ca="1">IF('National cons per cap'!DH149=0,0,((1/(1-Parameters!$B$187)*(MAX(1,'National cons per cap'!DH149)*'Non-Market - loss factor'!DH148)^(1-Parameters!$B$187)))*'[4]National population'!DH149)</f>
        <v>-25642.850182855036</v>
      </c>
      <c r="DI148" s="22">
        <f ca="1">IF('National cons per cap'!DI149=0,0,((1/(1-Parameters!$B$187)*(MAX(1,'National cons per cap'!DI149)*'Non-Market - loss factor'!DI148)^(1-Parameters!$B$187)))*'[4]National population'!DI149)</f>
        <v>-537860.35688799736</v>
      </c>
      <c r="DJ148" s="22">
        <f ca="1">IF('National cons per cap'!DJ149=0,0,((1/(1-Parameters!$B$187)*(MAX(1,'National cons per cap'!DJ149)*'Non-Market - loss factor'!DJ148)^(1-Parameters!$B$187)))*'[4]National population'!DJ149)</f>
        <v>-529453.98684146092</v>
      </c>
      <c r="DK148" s="22">
        <f ca="1">IF('National cons per cap'!DK149=0,0,((1/(1-Parameters!$B$187)*(MAX(1,'National cons per cap'!DK149)*'Non-Market - loss factor'!DK148)^(1-Parameters!$B$187)))*'[4]National population'!DK149)</f>
        <v>-19820.117393627868</v>
      </c>
      <c r="DL148" s="22">
        <f ca="1">IF('National cons per cap'!DL149=0,0,((1/(1-Parameters!$B$187)*(MAX(1,'National cons per cap'!DL149)*'Non-Market - loss factor'!DL148)^(1-Parameters!$B$187)))*'[4]National population'!DL149)</f>
        <v>-343064.83037575876</v>
      </c>
      <c r="DM148" s="22">
        <f ca="1">IF('National cons per cap'!DM149=0,0,((1/(1-Parameters!$B$187)*(MAX(1,'National cons per cap'!DM149)*'Non-Market - loss factor'!DM148)^(1-Parameters!$B$187)))*'[4]National population'!DM149)</f>
        <v>-325560.33441349439</v>
      </c>
      <c r="DN148" s="22">
        <f ca="1">IF('National cons per cap'!DN149=0,0,((1/(1-Parameters!$B$187)*(MAX(1,'National cons per cap'!DN149)*'Non-Market - loss factor'!DN148)^(1-Parameters!$B$187)))*'[4]National population'!DN149)</f>
        <v>-4789.3312210442054</v>
      </c>
      <c r="DO148" s="22">
        <f ca="1">IF('National cons per cap'!DO149=0,0,((1/(1-Parameters!$B$187)*(MAX(1,'National cons per cap'!DO149)*'Non-Market - loss factor'!DO148)^(1-Parameters!$B$187)))*'[4]National population'!DO149)</f>
        <v>-11740.493886868024</v>
      </c>
      <c r="DP148" s="22">
        <f ca="1">IF('National cons per cap'!DP149=0,0,((1/(1-Parameters!$B$187)*(MAX(1,'National cons per cap'!DP149)*'Non-Market - loss factor'!DP148)^(1-Parameters!$B$187)))*'[4]National population'!DP149)</f>
        <v>-725848.33557774965</v>
      </c>
      <c r="DQ148" s="22">
        <f ca="1">IF('National cons per cap'!DQ149=0,0,((1/(1-Parameters!$B$187)*(MAX(1,'National cons per cap'!DQ149)*'Non-Market - loss factor'!DQ148)^(1-Parameters!$B$187)))*'[4]National population'!DQ149)</f>
        <v>-63578.689588581525</v>
      </c>
      <c r="DR148" s="22">
        <f>IF('National cons per cap'!DR149=0,0,((1/(1-Parameters!$B$187)*(MAX(1,'National cons per cap'!DR149)*'Non-Market - loss factor'!DR148)^(1-Parameters!$B$187)))*'[4]National population'!DR149)</f>
        <v>0</v>
      </c>
      <c r="DS148" s="22">
        <f ca="1">IF('National cons per cap'!DS149=0,0,((1/(1-Parameters!$B$187)*(MAX(1,'National cons per cap'!DS149)*'Non-Market - loss factor'!DS148)^(1-Parameters!$B$187)))*'[4]National population'!DS149)</f>
        <v>-9724.7598792849712</v>
      </c>
      <c r="DT148" s="22">
        <f ca="1">IF('National cons per cap'!DT149=0,0,((1/(1-Parameters!$B$187)*(MAX(1,'National cons per cap'!DT149)*'Non-Market - loss factor'!DT148)^(1-Parameters!$B$187)))*'[4]National population'!DT149)</f>
        <v>-423792.73537510133</v>
      </c>
      <c r="DU148" s="22">
        <f ca="1">IF('National cons per cap'!DU149=0,0,((1/(1-Parameters!$B$187)*(MAX(1,'National cons per cap'!DU149)*'Non-Market - loss factor'!DU148)^(1-Parameters!$B$187)))*'[4]National population'!DU149)</f>
        <v>-79526.348408587815</v>
      </c>
      <c r="DV148" s="22">
        <f ca="1">IF('National cons per cap'!DV149=0,0,((1/(1-Parameters!$B$187)*(MAX(1,'National cons per cap'!DV149)*'Non-Market - loss factor'!DV148)^(1-Parameters!$B$187)))*'[4]National population'!DV149)</f>
        <v>-23212.275569174202</v>
      </c>
      <c r="DW148" s="22">
        <f>IF('National cons per cap'!DW149=0,0,((1/(1-Parameters!$B$187)*(MAX(1,'National cons per cap'!DW149)*'Non-Market - loss factor'!DW148)^(1-Parameters!$B$187)))*'[4]National population'!DW149)</f>
        <v>0</v>
      </c>
      <c r="DX148" s="22">
        <f ca="1">IF('National cons per cap'!DX149=0,0,((1/(1-Parameters!$B$187)*(MAX(1,'National cons per cap'!DX149)*'Non-Market - loss factor'!DX148)^(1-Parameters!$B$187)))*'[4]National population'!DX149)</f>
        <v>-576845.71133851644</v>
      </c>
      <c r="DY148" s="22">
        <f ca="1">IF('National cons per cap'!DY149=0,0,((1/(1-Parameters!$B$187)*(MAX(1,'National cons per cap'!DY149)*'Non-Market - loss factor'!DY148)^(1-Parameters!$B$187)))*'[4]National population'!DY149)</f>
        <v>-2363426.2387218992</v>
      </c>
      <c r="DZ148" s="22">
        <f ca="1">IF('National cons per cap'!DZ149=0,0,((1/(1-Parameters!$B$187)*(MAX(1,'National cons per cap'!DZ149)*'Non-Market - loss factor'!DZ148)^(1-Parameters!$B$187)))*'[4]National population'!DZ149)</f>
        <v>-51837.519512986037</v>
      </c>
      <c r="EA148" s="22">
        <f ca="1">IF('National cons per cap'!EA149=0,0,((1/(1-Parameters!$B$187)*(MAX(1,'National cons per cap'!EA149)*'Non-Market - loss factor'!EA148)^(1-Parameters!$B$187)))*'[4]National population'!EA149)</f>
        <v>-91873.45139211799</v>
      </c>
      <c r="EB148" s="22">
        <f ca="1">IF('National cons per cap'!EB149=0,0,((1/(1-Parameters!$B$187)*(MAX(1,'National cons per cap'!EB149)*'Non-Market - loss factor'!EB148)^(1-Parameters!$B$187)))*'[4]National population'!EB149)</f>
        <v>-22701.771654461892</v>
      </c>
      <c r="EC148" s="22">
        <f ca="1">IF('National cons per cap'!EC149=0,0,((1/(1-Parameters!$B$187)*(MAX(1,'National cons per cap'!EC149)*'Non-Market - loss factor'!EC148)^(1-Parameters!$B$187)))*'[4]National population'!EC149)</f>
        <v>-249660.15184813499</v>
      </c>
      <c r="ED148" s="22">
        <f ca="1">IF('National cons per cap'!ED149=0,0,((1/(1-Parameters!$B$187)*(MAX(1,'National cons per cap'!ED149)*'Non-Market - loss factor'!ED148)^(1-Parameters!$B$187)))*'[4]National population'!ED149)</f>
        <v>-51.053375511079594</v>
      </c>
      <c r="EE148" s="22">
        <f ca="1">IF('National cons per cap'!EE149=0,0,((1/(1-Parameters!$B$187)*(MAX(1,'National cons per cap'!EE149)*'Non-Market - loss factor'!EE148)^(1-Parameters!$B$187)))*'[4]National population'!EE149)</f>
        <v>-24952.37788458521</v>
      </c>
      <c r="EF148" s="22">
        <f ca="1">IF('National cons per cap'!EF149=0,0,((1/(1-Parameters!$B$187)*(MAX(1,'National cons per cap'!EF149)*'Non-Market - loss factor'!EF148)^(1-Parameters!$B$187)))*'[4]National population'!EF149)</f>
        <v>-15784.234907202186</v>
      </c>
      <c r="EG148" s="22">
        <f ca="1">IF('National cons per cap'!EG149=0,0,((1/(1-Parameters!$B$187)*(MAX(1,'National cons per cap'!EG149)*'Non-Market - loss factor'!EG148)^(1-Parameters!$B$187)))*'[4]National population'!EG149)</f>
        <v>-1044529.2612379519</v>
      </c>
      <c r="EH148" s="22">
        <f ca="1">IF('National cons per cap'!EH149=0,0,((1/(1-Parameters!$B$187)*(MAX(1,'National cons per cap'!EH149)*'Non-Market - loss factor'!EH148)^(1-Parameters!$B$187)))*'[4]National population'!EH149)</f>
        <v>-17214.578269168396</v>
      </c>
      <c r="EI148" s="22">
        <f ca="1">IF('National cons per cap'!EI149=0,0,((1/(1-Parameters!$B$187)*(MAX(1,'National cons per cap'!EI149)*'Non-Market - loss factor'!EI148)^(1-Parameters!$B$187)))*'[4]National population'!EI149)</f>
        <v>-166894.12520556329</v>
      </c>
      <c r="EJ148" s="22">
        <f ca="1">IF('National cons per cap'!EJ149=0,0,((1/(1-Parameters!$B$187)*(MAX(1,'National cons per cap'!EJ149)*'Non-Market - loss factor'!EJ148)^(1-Parameters!$B$187)))*'[4]National population'!EJ149)</f>
        <v>-569037.60129406338</v>
      </c>
      <c r="EK148" s="22">
        <f ca="1">IF('National cons per cap'!EK149=0,0,((1/(1-Parameters!$B$187)*(MAX(1,'National cons per cap'!EK149)*'Non-Market - loss factor'!EK148)^(1-Parameters!$B$187)))*'[4]National population'!EK149)</f>
        <v>-56.166243709492313</v>
      </c>
      <c r="EL148" s="22">
        <f ca="1">IF('National cons per cap'!EL149=0,0,((1/(1-Parameters!$B$187)*(MAX(1,'National cons per cap'!EL149)*'Non-Market - loss factor'!EL148)^(1-Parameters!$B$187)))*'[4]National population'!EL149)</f>
        <v>-50062.863641215554</v>
      </c>
      <c r="EM148" s="22">
        <f ca="1">IF('National cons per cap'!EM149=0,0,((1/(1-Parameters!$B$187)*(MAX(1,'National cons per cap'!EM149)*'Non-Market - loss factor'!EM148)^(1-Parameters!$B$187)))*'[4]National population'!EM149)</f>
        <v>-256121.22217320756</v>
      </c>
      <c r="EN148" s="22">
        <f ca="1">IF('National cons per cap'!EN149=0,0,((1/(1-Parameters!$B$187)*(MAX(1,'National cons per cap'!EN149)*'Non-Market - loss factor'!EN148)^(1-Parameters!$B$187)))*'[4]National population'!EN149)</f>
        <v>-12051.362123620303</v>
      </c>
      <c r="EO148" s="22">
        <f>IF('National cons per cap'!EO149=0,0,((1/(1-Parameters!$B$187)*(MAX(1,'National cons per cap'!EO149)*'Non-Market - loss factor'!EO148)^(1-Parameters!$B$187)))*'[4]National population'!EO149)</f>
        <v>0</v>
      </c>
      <c r="EP148" s="22">
        <f ca="1">IF('National cons per cap'!EP149=0,0,((1/(1-Parameters!$B$187)*(MAX(1,'National cons per cap'!EP149)*'Non-Market - loss factor'!EP148)^(1-Parameters!$B$187)))*'[4]National population'!EP149)</f>
        <v>-61639.677584940902</v>
      </c>
      <c r="EQ148" s="22">
        <f ca="1">IF('National cons per cap'!EQ149=0,0,((1/(1-Parameters!$B$187)*(MAX(1,'National cons per cap'!EQ149)*'Non-Market - loss factor'!EQ148)^(1-Parameters!$B$187)))*'[4]National population'!EQ149)</f>
        <v>-36868.646056361125</v>
      </c>
      <c r="ER148" s="22">
        <f ca="1">IF('National cons per cap'!ER149=0,0,((1/(1-Parameters!$B$187)*(MAX(1,'National cons per cap'!ER149)*'Non-Market - loss factor'!ER148)^(1-Parameters!$B$187)))*'[4]National population'!ER149)</f>
        <v>-55101.405767707191</v>
      </c>
      <c r="ES148" s="22">
        <f ca="1">IF('National cons per cap'!ES149=0,0,((1/(1-Parameters!$B$187)*(MAX(1,'National cons per cap'!ES149)*'Non-Market - loss factor'!ES148)^(1-Parameters!$B$187)))*'[4]National population'!ES149)</f>
        <v>-7334.6446372378923</v>
      </c>
      <c r="ET148" s="22">
        <f>IF('National cons per cap'!ET149=0,0,((1/(1-Parameters!$B$187)*(MAX(1,'National cons per cap'!ET149)*'Non-Market - loss factor'!ET148)^(1-Parameters!$B$187)))*'[4]National population'!ET149)</f>
        <v>0</v>
      </c>
      <c r="EU148" s="22">
        <f ca="1">IF('National cons per cap'!EU149=0,0,((1/(1-Parameters!$B$187)*(MAX(1,'National cons per cap'!EU149)*'Non-Market - loss factor'!EU148)^(1-Parameters!$B$187)))*'[4]National population'!EU149)</f>
        <v>-155623.79947984222</v>
      </c>
      <c r="EV148" s="22">
        <f ca="1">IF('National cons per cap'!EV149=0,0,((1/(1-Parameters!$B$187)*(MAX(1,'National cons per cap'!EV149)*'Non-Market - loss factor'!EV148)^(1-Parameters!$B$187)))*'[4]National population'!EV149)</f>
        <v>-496347.48768436327</v>
      </c>
      <c r="EW148" s="22">
        <f ca="1">IF('National cons per cap'!EW149=0,0,((1/(1-Parameters!$B$187)*(MAX(1,'National cons per cap'!EW149)*'Non-Market - loss factor'!EW148)^(1-Parameters!$B$187)))*'[4]National population'!EW149)</f>
        <v>-258387.8245941959</v>
      </c>
      <c r="EX148" s="22">
        <f ca="1">IF('National cons per cap'!EX149=0,0,((1/(1-Parameters!$B$187)*(MAX(1,'National cons per cap'!EX149)*'Non-Market - loss factor'!EX148)^(1-Parameters!$B$187)))*'[4]National population'!EX149)</f>
        <v>-156203.07148080028</v>
      </c>
      <c r="EY148" s="22">
        <f ca="1">IF('National cons per cap'!EY149=0,0,((1/(1-Parameters!$B$187)*(MAX(1,'National cons per cap'!EY149)*'Non-Market - loss factor'!EY148)^(1-Parameters!$B$187)))*'[4]National population'!EY149)</f>
        <v>-573846.26775737654</v>
      </c>
      <c r="EZ148" s="22">
        <f ca="1">IF('National cons per cap'!EZ149=0,0,((1/(1-Parameters!$B$187)*(MAX(1,'National cons per cap'!EZ149)*'Non-Market - loss factor'!EZ148)^(1-Parameters!$B$187)))*'[4]National population'!EZ149)</f>
        <v>-241177.40657547291</v>
      </c>
      <c r="FA148" s="22">
        <f ca="1">IF('National cons per cap'!FA149=0,0,((1/(1-Parameters!$B$187)*(MAX(1,'National cons per cap'!FA149)*'Non-Market - loss factor'!FA148)^(1-Parameters!$B$187)))*'[4]National population'!FA149)</f>
        <v>-4063.4075232972091</v>
      </c>
      <c r="FB148" s="22">
        <f ca="1">IF('National cons per cap'!FB149=0,0,((1/(1-Parameters!$B$187)*(MAX(1,'National cons per cap'!FB149)*'Non-Market - loss factor'!FB148)^(1-Parameters!$B$187)))*'[4]National population'!FB149)</f>
        <v>-178337.56330576341</v>
      </c>
      <c r="FC148" s="22">
        <f ca="1">IF('National cons per cap'!FC149=0,0,((1/(1-Parameters!$B$187)*(MAX(1,'National cons per cap'!FC149)*'Non-Market - loss factor'!FC148)^(1-Parameters!$B$187)))*'[4]National population'!FC149)</f>
        <v>-42595.394533911574</v>
      </c>
      <c r="FD148" s="22">
        <f ca="1">IF('National cons per cap'!FD149=0,0,((1/(1-Parameters!$B$187)*(MAX(1,'National cons per cap'!FD149)*'Non-Market - loss factor'!FD148)^(1-Parameters!$B$187)))*'[4]National population'!FD149)</f>
        <v>-119.85993797301322</v>
      </c>
      <c r="FE148" s="22">
        <f>IF('National cons per cap'!FE149=0,0,((1/(1-Parameters!$B$187)*(MAX(1,'National cons per cap'!FE149)*'Non-Market - loss factor'!FE148)^(1-Parameters!$B$187)))*'[4]National population'!FE149)</f>
        <v>0</v>
      </c>
      <c r="FF148" s="22">
        <f ca="1">IF('National cons per cap'!FF149=0,0,((1/(1-Parameters!$B$187)*(MAX(1,'National cons per cap'!FF149)*'Non-Market - loss factor'!FF148)^(1-Parameters!$B$187)))*'[4]National population'!FF149)</f>
        <v>-61456.01114352599</v>
      </c>
      <c r="FG148" s="22">
        <f ca="1">IF('National cons per cap'!FG149=0,0,((1/(1-Parameters!$B$187)*(MAX(1,'National cons per cap'!FG149)*'Non-Market - loss factor'!FG148)^(1-Parameters!$B$187)))*'[4]National population'!FG149)</f>
        <v>-130976.23028571202</v>
      </c>
      <c r="FH148" s="22">
        <f ca="1">IF('National cons per cap'!FH149=0,0,((1/(1-Parameters!$B$187)*(MAX(1,'National cons per cap'!FH149)*'Non-Market - loss factor'!FH148)^(1-Parameters!$B$187)))*'[4]National population'!FH149)</f>
        <v>-3711.3596658237125</v>
      </c>
      <c r="FI148" s="22">
        <f ca="1">IF('National cons per cap'!FI149=0,0,((1/(1-Parameters!$B$187)*(MAX(1,'National cons per cap'!FI149)*'Non-Market - loss factor'!FI148)^(1-Parameters!$B$187)))*'[4]National population'!FI149)</f>
        <v>-3363.0211164490925</v>
      </c>
      <c r="FJ148" s="22">
        <f ca="1">IF('National cons per cap'!FJ149=0,0,((1/(1-Parameters!$B$187)*(MAX(1,'National cons per cap'!FJ149)*'Non-Market - loss factor'!FJ148)^(1-Parameters!$B$187)))*'[4]National population'!FJ149)</f>
        <v>-34049.359544026025</v>
      </c>
      <c r="FK148" s="22">
        <f ca="1">IF('National cons per cap'!FK149=0,0,((1/(1-Parameters!$B$187)*(MAX(1,'National cons per cap'!FK149)*'Non-Market - loss factor'!FK148)^(1-Parameters!$B$187)))*'[4]National population'!FK149)</f>
        <v>-12571.459829210706</v>
      </c>
      <c r="FL148" s="22">
        <f ca="1">IF('National cons per cap'!FL149=0,0,((1/(1-Parameters!$B$187)*(MAX(1,'National cons per cap'!FL149)*'Non-Market - loss factor'!FL148)^(1-Parameters!$B$187)))*'[4]National population'!FL149)</f>
        <v>-47978.827302421079</v>
      </c>
      <c r="FM148" s="22">
        <f>IF('National cons per cap'!FM149=0,0,((1/(1-Parameters!$B$187)*(MAX(1,'National cons per cap'!FM149)*'Non-Market - loss factor'!FM148)^(1-Parameters!$B$187)))*'[4]National population'!FM149)</f>
        <v>0</v>
      </c>
      <c r="FN148" s="22">
        <f ca="1">IF('National cons per cap'!FN149=0,0,((1/(1-Parameters!$B$187)*(MAX(1,'National cons per cap'!FN149)*'Non-Market - loss factor'!FN148)^(1-Parameters!$B$187)))*'[4]National population'!FN149)</f>
        <v>-286137.31226283783</v>
      </c>
      <c r="FO148" s="22">
        <f ca="1">IF('National cons per cap'!FO149=0,0,((1/(1-Parameters!$B$187)*(MAX(1,'National cons per cap'!FO149)*'Non-Market - loss factor'!FO148)^(1-Parameters!$B$187)))*'[4]National population'!FO149)</f>
        <v>-183179.14437986838</v>
      </c>
      <c r="FP148" s="22">
        <f ca="1">IF('National cons per cap'!FP149=0,0,((1/(1-Parameters!$B$187)*(MAX(1,'National cons per cap'!FP149)*'Non-Market - loss factor'!FP148)^(1-Parameters!$B$187)))*'[4]National population'!FP149)</f>
        <v>-228954.94844447728</v>
      </c>
      <c r="FQ148" s="22">
        <f ca="1">IF('National cons per cap'!FQ149=0,0,((1/(1-Parameters!$B$187)*(MAX(1,'National cons per cap'!FQ149)*'Non-Market - loss factor'!FQ148)^(1-Parameters!$B$187)))*'[4]National population'!FQ149)</f>
        <v>-73730.84728434516</v>
      </c>
      <c r="FR148" s="22">
        <f ca="1">IF('National cons per cap'!FR149=0,0,((1/(1-Parameters!$B$187)*(MAX(1,'National cons per cap'!FR149)*'Non-Market - loss factor'!FR148)^(1-Parameters!$B$187)))*'[4]National population'!FR149)</f>
        <v>-26607.522886402181</v>
      </c>
      <c r="FS148" s="22">
        <f ca="1">IF('National cons per cap'!FS149=0,0,((1/(1-Parameters!$B$187)*(MAX(1,'National cons per cap'!FS149)*'Non-Market - loss factor'!FS148)^(1-Parameters!$B$187)))*'[4]National population'!FS149)</f>
        <v>-5159.3794912628655</v>
      </c>
      <c r="FT148" s="22">
        <f ca="1">IF('National cons per cap'!FT149=0,0,((1/(1-Parameters!$B$187)*(MAX(1,'National cons per cap'!FT149)*'Non-Market - loss factor'!FT148)^(1-Parameters!$B$187)))*'[4]National population'!FT149)</f>
        <v>-617.57049079690921</v>
      </c>
      <c r="FU148" s="22">
        <f ca="1">IF('National cons per cap'!FU149=0,0,((1/(1-Parameters!$B$187)*(MAX(1,'National cons per cap'!FU149)*'Non-Market - loss factor'!FU148)^(1-Parameters!$B$187)))*'[4]National population'!FU149)</f>
        <v>-4465.6673858593858</v>
      </c>
      <c r="FV148" s="22">
        <f ca="1">IF('National cons per cap'!FV149=0,0,((1/(1-Parameters!$B$187)*(MAX(1,'National cons per cap'!FV149)*'Non-Market - loss factor'!FV148)^(1-Parameters!$B$187)))*'[4]National population'!FV149)</f>
        <v>-106048.08274016177</v>
      </c>
      <c r="FW148" s="22">
        <f ca="1">IF('National cons per cap'!FW149=0,0,((1/(1-Parameters!$B$187)*(MAX(1,'National cons per cap'!FW149)*'Non-Market - loss factor'!FW148)^(1-Parameters!$B$187)))*'[4]National population'!FW149)</f>
        <v>-558038.53879704105</v>
      </c>
      <c r="FX148" s="22">
        <f ca="1">IF('National cons per cap'!FX149=0,0,((1/(1-Parameters!$B$187)*(MAX(1,'National cons per cap'!FX149)*'Non-Market - loss factor'!FX148)^(1-Parameters!$B$187)))*'[4]National population'!FX149)</f>
        <v>-94.607104259669256</v>
      </c>
      <c r="FY148" s="22">
        <f>IF('National cons per cap'!FY149=0,0,((1/(1-Parameters!$B$187)*(MAX(1,'National cons per cap'!FY149)*'Non-Market - loss factor'!FY148)^(1-Parameters!$B$187)))*'[4]National population'!FY149)</f>
        <v>0</v>
      </c>
      <c r="FZ148" s="22">
        <f ca="1">IF('National cons per cap'!FZ149=0,0,((1/(1-Parameters!$B$187)*(MAX(1,'National cons per cap'!FZ149)*'Non-Market - loss factor'!FZ148)^(1-Parameters!$B$187)))*'[4]National population'!FZ149)</f>
        <v>-987884.34410975093</v>
      </c>
      <c r="GA148" s="22">
        <f ca="1">IF('National cons per cap'!GA149=0,0,((1/(1-Parameters!$B$187)*(MAX(1,'National cons per cap'!GA149)*'Non-Market - loss factor'!GA148)^(1-Parameters!$B$187)))*'[4]National population'!GA149)</f>
        <v>-812634.44892860937</v>
      </c>
      <c r="GB148" s="22">
        <f ca="1">IF('National cons per cap'!GB149=0,0,((1/(1-Parameters!$B$187)*(MAX(1,'National cons per cap'!GB149)*'Non-Market - loss factor'!GB148)^(1-Parameters!$B$187)))*'[4]National population'!GB149)</f>
        <v>-255757.87057140903</v>
      </c>
      <c r="GC148" s="22">
        <f ca="1">IF('National cons per cap'!GC149=0,0,((1/(1-Parameters!$B$187)*(MAX(1,'National cons per cap'!GC149)*'Non-Market - loss factor'!GC148)^(1-Parameters!$B$187)))*'[4]National population'!GC149)</f>
        <v>-14253.532702887587</v>
      </c>
      <c r="GD148" s="22">
        <f ca="1">IF('National cons per cap'!GD149=0,0,((1/(1-Parameters!$B$187)*(MAX(1,'National cons per cap'!GD149)*'Non-Market - loss factor'!GD148)^(1-Parameters!$B$187)))*'[4]National population'!GD149)</f>
        <v>-1378628.2154978693</v>
      </c>
      <c r="GE148" s="22">
        <f ca="1">IF('National cons per cap'!GE149=0,0,((1/(1-Parameters!$B$187)*(MAX(1,'National cons per cap'!GE149)*'Non-Market - loss factor'!GE148)^(1-Parameters!$B$187)))*'[4]National population'!GE149)</f>
        <v>-227328.4675483488</v>
      </c>
      <c r="GF148" s="22">
        <f ca="1">IF('National cons per cap'!GF149=0,0,((1/(1-Parameters!$B$187)*(MAX(1,'National cons per cap'!GF149)*'Non-Market - loss factor'!GF148)^(1-Parameters!$B$187)))*'[4]National population'!GF149)</f>
        <v>-133848.59300472485</v>
      </c>
      <c r="GG148" s="22">
        <f ca="1">IF('National cons per cap'!GG149=0,0,((1/(1-Parameters!$B$187)*(MAX(1,'National cons per cap'!GG149)*'Non-Market - loss factor'!GG148)^(1-Parameters!$B$187)))*'[4]National population'!GG149)</f>
        <v>-527227.98875861755</v>
      </c>
      <c r="GH148" s="22">
        <f ca="1">IF('National cons per cap'!GH149=0,0,((1/(1-Parameters!$B$187)*(MAX(1,'National cons per cap'!GH149)*'Non-Market - loss factor'!GH148)^(1-Parameters!$B$187)))*'[4]National population'!GH149)</f>
        <v>-1652.9750109584966</v>
      </c>
      <c r="GI148" s="22">
        <f ca="1">IF('National cons per cap'!GI149=0,0,((1/(1-Parameters!$B$187)*(MAX(1,'National cons per cap'!GI149)*'Non-Market - loss factor'!GI148)^(1-Parameters!$B$187)))*'[4]National population'!GI149)</f>
        <v>-979.15263680345856</v>
      </c>
      <c r="GJ148" s="22">
        <f ca="1">IF('National cons per cap'!GJ149=0,0,((1/(1-Parameters!$B$187)*(MAX(1,'National cons per cap'!GJ149)*'Non-Market - loss factor'!GJ148)^(1-Parameters!$B$187)))*'[4]National population'!GJ149)</f>
        <v>-357665.71193916141</v>
      </c>
      <c r="GK148" s="22">
        <f ca="1">IF('National cons per cap'!GK149=0,0,((1/(1-Parameters!$B$187)*(MAX(1,'National cons per cap'!GK149)*'Non-Market - loss factor'!GK148)^(1-Parameters!$B$187)))*'[4]National population'!GK149)</f>
        <v>-458391.28875525348</v>
      </c>
      <c r="GL148" s="22">
        <f ca="1">IF('National cons per cap'!GL149=0,0,((1/(1-Parameters!$B$187)*(MAX(1,'National cons per cap'!GL149)*'Non-Market - loss factor'!GL148)^(1-Parameters!$B$187)))*'[4]National population'!GL149)</f>
        <v>-258943.08109816568</v>
      </c>
      <c r="GM148" s="22">
        <f ca="1">IF('National cons per cap'!GM149=0,0,((1/(1-Parameters!$B$187)*(MAX(1,'National cons per cap'!GM149)*'Non-Market - loss factor'!GM148)^(1-Parameters!$B$187)))*'[4]National population'!GM149)</f>
        <v>-252055.92389857472</v>
      </c>
      <c r="GN148" s="28">
        <f ca="1">SUM(B148:GM148)*(1+Parameters!B$188)^-(A148-A$12)</f>
        <v>-13510898.879676525</v>
      </c>
      <c r="GO148" s="22">
        <f ca="1">(GN148*(1-Parameters!$B$187)/'[4]National population'!$GN149)^(1/(1-Parameters!$B$187))</f>
        <v>1345294.7711125782</v>
      </c>
      <c r="GP148" s="28"/>
    </row>
    <row r="149" spans="1:198" x14ac:dyDescent="0.25">
      <c r="A149" s="15">
        <v>2157</v>
      </c>
      <c r="B149" s="22">
        <f ca="1">IF('National cons per cap'!B150=0,0,((1/(1-Parameters!$B$187)*(MAX(1,'National cons per cap'!B150)*'Non-Market - loss factor'!B149)^(1-Parameters!$B$187)))*'[4]National population'!B150)</f>
        <v>-238972.50067541475</v>
      </c>
      <c r="C149" s="22">
        <f ca="1">IF('National cons per cap'!C150=0,0,((1/(1-Parameters!$B$187)*(MAX(1,'National cons per cap'!C150)*'Non-Market - loss factor'!C149)^(1-Parameters!$B$187)))*'[4]National population'!C150)</f>
        <v>-326597.88197849877</v>
      </c>
      <c r="D149" s="22">
        <f ca="1">IF('National cons per cap'!D150=0,0,((1/(1-Parameters!$B$187)*(MAX(1,'National cons per cap'!D150)*'Non-Market - loss factor'!D149)^(1-Parameters!$B$187)))*'[4]National population'!D150)</f>
        <v>-29839.416925423986</v>
      </c>
      <c r="E149" s="22">
        <f>IF('National cons per cap'!E150=0,0,((1/(1-Parameters!$B$187)*(MAX(1,'National cons per cap'!E150)*'Non-Market - loss factor'!E149)^(1-Parameters!$B$187)))*'[4]National population'!E150)</f>
        <v>0</v>
      </c>
      <c r="F149" s="22">
        <f ca="1">IF('National cons per cap'!F150=0,0,((1/(1-Parameters!$B$187)*(MAX(1,'National cons per cap'!F150)*'Non-Market - loss factor'!F149)^(1-Parameters!$B$187)))*'[4]National population'!F150)</f>
        <v>-37789.528228827483</v>
      </c>
      <c r="G149" s="22">
        <f ca="1">IF('National cons per cap'!G150=0,0,((1/(1-Parameters!$B$187)*(MAX(1,'National cons per cap'!G150)*'Non-Market - loss factor'!G149)^(1-Parameters!$B$187)))*'[4]National population'!G150)</f>
        <v>-162832.27093170022</v>
      </c>
      <c r="H149" s="22">
        <f ca="1">IF('National cons per cap'!H150=0,0,((1/(1-Parameters!$B$187)*(MAX(1,'National cons per cap'!H150)*'Non-Market - loss factor'!H149)^(1-Parameters!$B$187)))*'[4]National population'!H150)</f>
        <v>-17305.444355757718</v>
      </c>
      <c r="I149" s="22">
        <f ca="1">IF('National cons per cap'!I150=0,0,((1/(1-Parameters!$B$187)*(MAX(1,'National cons per cap'!I150)*'Non-Market - loss factor'!I149)^(1-Parameters!$B$187)))*'[4]National population'!I150)</f>
        <v>-420.03697418431057</v>
      </c>
      <c r="J149" s="22">
        <f ca="1">IF('National cons per cap'!J150=0,0,((1/(1-Parameters!$B$187)*(MAX(1,'National cons per cap'!J150)*'Non-Market - loss factor'!J149)^(1-Parameters!$B$187)))*'[4]National population'!J150)</f>
        <v>-116631.46192169099</v>
      </c>
      <c r="K149" s="22">
        <f ca="1">IF('National cons per cap'!K150=0,0,((1/(1-Parameters!$B$187)*(MAX(1,'National cons per cap'!K150)*'Non-Market - loss factor'!K149)^(1-Parameters!$B$187)))*'[4]National population'!K150)</f>
        <v>-41717.356931826267</v>
      </c>
      <c r="L149" s="22">
        <f ca="1">IF('National cons per cap'!L150=0,0,((1/(1-Parameters!$B$187)*(MAX(1,'National cons per cap'!L150)*'Non-Market - loss factor'!L149)^(1-Parameters!$B$187)))*'[4]National population'!L150)</f>
        <v>-41529.99423317422</v>
      </c>
      <c r="M149" s="22">
        <f ca="1">IF('National cons per cap'!M150=0,0,((1/(1-Parameters!$B$187)*(MAX(1,'National cons per cap'!M150)*'Non-Market - loss factor'!M149)^(1-Parameters!$B$187)))*'[4]National population'!M150)</f>
        <v>-294106.11502369033</v>
      </c>
      <c r="N149" s="22">
        <f ca="1">IF('National cons per cap'!N150=0,0,((1/(1-Parameters!$B$187)*(MAX(1,'National cons per cap'!N150)*'Non-Market - loss factor'!N149)^(1-Parameters!$B$187)))*'[4]National population'!N150)</f>
        <v>-56057.940499745579</v>
      </c>
      <c r="O149" s="22">
        <f ca="1">IF('National cons per cap'!O150=0,0,((1/(1-Parameters!$B$187)*(MAX(1,'National cons per cap'!O150)*'Non-Market - loss factor'!O149)^(1-Parameters!$B$187)))*'[4]National population'!O150)</f>
        <v>-208047.70191643236</v>
      </c>
      <c r="P149" s="22">
        <f ca="1">IF('National cons per cap'!P150=0,0,((1/(1-Parameters!$B$187)*(MAX(1,'National cons per cap'!P150)*'Non-Market - loss factor'!P149)^(1-Parameters!$B$187)))*'[4]National population'!P150)</f>
        <v>-407132.32243310666</v>
      </c>
      <c r="Q149" s="22">
        <f ca="1">IF('National cons per cap'!Q150=0,0,((1/(1-Parameters!$B$187)*(MAX(1,'National cons per cap'!Q150)*'Non-Market - loss factor'!Q149)^(1-Parameters!$B$187)))*'[4]National population'!Q150)</f>
        <v>-1223255.2817168676</v>
      </c>
      <c r="R149" s="22">
        <f ca="1">IF('National cons per cap'!R150=0,0,((1/(1-Parameters!$B$187)*(MAX(1,'National cons per cap'!R150)*'Non-Market - loss factor'!R149)^(1-Parameters!$B$187)))*'[4]National population'!R150)</f>
        <v>-59704.338603068274</v>
      </c>
      <c r="S149" s="22">
        <f ca="1">IF('National cons per cap'!S150=0,0,((1/(1-Parameters!$B$187)*(MAX(1,'National cons per cap'!S150)*'Non-Market - loss factor'!S149)^(1-Parameters!$B$187)))*'[4]National population'!S150)</f>
        <v>-7056.8098824418357</v>
      </c>
      <c r="T149" s="22">
        <f ca="1">IF('National cons per cap'!T150=0,0,((1/(1-Parameters!$B$187)*(MAX(1,'National cons per cap'!T150)*'Non-Market - loss factor'!T149)^(1-Parameters!$B$187)))*'[4]National population'!T150)</f>
        <v>-1291.869180720259</v>
      </c>
      <c r="U149" s="22">
        <f ca="1">IF('National cons per cap'!U150=0,0,((1/(1-Parameters!$B$187)*(MAX(1,'National cons per cap'!U150)*'Non-Market - loss factor'!U149)^(1-Parameters!$B$187)))*'[4]National population'!U150)</f>
        <v>-35315.726980745079</v>
      </c>
      <c r="V149" s="22">
        <f ca="1">IF('National cons per cap'!V150=0,0,((1/(1-Parameters!$B$187)*(MAX(1,'National cons per cap'!V150)*'Non-Market - loss factor'!V149)^(1-Parameters!$B$187)))*'[4]National population'!V150)</f>
        <v>-38744.612446444509</v>
      </c>
      <c r="W149" s="22">
        <f ca="1">IF('National cons per cap'!W150=0,0,((1/(1-Parameters!$B$187)*(MAX(1,'National cons per cap'!W150)*'Non-Market - loss factor'!W149)^(1-Parameters!$B$187)))*'[4]National population'!W150)</f>
        <v>-2014.6294087810522</v>
      </c>
      <c r="X149" s="22">
        <f ca="1">IF('National cons per cap'!X150=0,0,((1/(1-Parameters!$B$187)*(MAX(1,'National cons per cap'!X150)*'Non-Market - loss factor'!X149)^(1-Parameters!$B$187)))*'[4]National population'!X150)</f>
        <v>-208.96069347160687</v>
      </c>
      <c r="Y149" s="22">
        <f ca="1">IF('National cons per cap'!Y150=0,0,((1/(1-Parameters!$B$187)*(MAX(1,'National cons per cap'!Y150)*'Non-Market - loss factor'!Y149)^(1-Parameters!$B$187)))*'[4]National population'!Y150)</f>
        <v>-79703.83261922191</v>
      </c>
      <c r="Z149" s="22">
        <f ca="1">IF('National cons per cap'!Z150=0,0,((1/(1-Parameters!$B$187)*(MAX(1,'National cons per cap'!Z150)*'Non-Market - loss factor'!Z149)^(1-Parameters!$B$187)))*'[4]National population'!Z150)</f>
        <v>-910864.32381360221</v>
      </c>
      <c r="AA149" s="22">
        <f ca="1">IF('National cons per cap'!AA150=0,0,((1/(1-Parameters!$B$187)*(MAX(1,'National cons per cap'!AA150)*'Non-Market - loss factor'!AA149)^(1-Parameters!$B$187)))*'[4]National population'!AA150)</f>
        <v>-1173.3124198656405</v>
      </c>
      <c r="AB149" s="22">
        <f ca="1">IF('National cons per cap'!AB150=0,0,((1/(1-Parameters!$B$187)*(MAX(1,'National cons per cap'!AB150)*'Non-Market - loss factor'!AB149)^(1-Parameters!$B$187)))*'[4]National population'!AB150)</f>
        <v>-691.66342235080288</v>
      </c>
      <c r="AC149" s="22">
        <f ca="1">IF('National cons per cap'!AC150=0,0,((1/(1-Parameters!$B$187)*(MAX(1,'National cons per cap'!AC150)*'Non-Market - loss factor'!AC149)^(1-Parameters!$B$187)))*'[4]National population'!AC150)</f>
        <v>-3270.9895958614388</v>
      </c>
      <c r="AD149" s="22">
        <f ca="1">IF('National cons per cap'!AD150=0,0,((1/(1-Parameters!$B$187)*(MAX(1,'National cons per cap'!AD150)*'Non-Market - loss factor'!AD149)^(1-Parameters!$B$187)))*'[4]National population'!AD150)</f>
        <v>-20039.707874739641</v>
      </c>
      <c r="AE149" s="22">
        <f ca="1">IF('National cons per cap'!AE150=0,0,((1/(1-Parameters!$B$187)*(MAX(1,'National cons per cap'!AE150)*'Non-Market - loss factor'!AE149)^(1-Parameters!$B$187)))*'[4]National population'!AE150)</f>
        <v>-144680.97642742042</v>
      </c>
      <c r="AF149" s="22">
        <f ca="1">IF('National cons per cap'!AF150=0,0,((1/(1-Parameters!$B$187)*(MAX(1,'National cons per cap'!AF150)*'Non-Market - loss factor'!AF149)^(1-Parameters!$B$187)))*'[4]National population'!AF150)</f>
        <v>-164043.54904881012</v>
      </c>
      <c r="AG149" s="22">
        <f ca="1">IF('National cons per cap'!AG150=0,0,((1/(1-Parameters!$B$187)*(MAX(1,'National cons per cap'!AG150)*'Non-Market - loss factor'!AG149)^(1-Parameters!$B$187)))*'[4]National population'!AG150)</f>
        <v>-36972.12519941949</v>
      </c>
      <c r="AH149" s="22">
        <f ca="1">IF('National cons per cap'!AH150=0,0,((1/(1-Parameters!$B$187)*(MAX(1,'National cons per cap'!AH150)*'Non-Market - loss factor'!AH149)^(1-Parameters!$B$187)))*'[4]National population'!AH150)</f>
        <v>-70940.067287282422</v>
      </c>
      <c r="AI149" s="22">
        <f ca="1">IF('National cons per cap'!AI150=0,0,((1/(1-Parameters!$B$187)*(MAX(1,'National cons per cap'!AI150)*'Non-Market - loss factor'!AI149)^(1-Parameters!$B$187)))*'[4]National population'!AI150)</f>
        <v>-6145816.6788094305</v>
      </c>
      <c r="AJ149" s="22">
        <f ca="1">IF('National cons per cap'!AJ150=0,0,((1/(1-Parameters!$B$187)*(MAX(1,'National cons per cap'!AJ150)*'Non-Market - loss factor'!AJ149)^(1-Parameters!$B$187)))*'[4]National population'!AJ150)</f>
        <v>-383481.47989777941</v>
      </c>
      <c r="AK149" s="22">
        <f ca="1">IF('National cons per cap'!AK150=0,0,((1/(1-Parameters!$B$187)*(MAX(1,'National cons per cap'!AK150)*'Non-Market - loss factor'!AK149)^(1-Parameters!$B$187)))*'[4]National population'!AK150)</f>
        <v>-385965.3684515793</v>
      </c>
      <c r="AL149" s="22">
        <f ca="1">IF('National cons per cap'!AL150=0,0,((1/(1-Parameters!$B$187)*(MAX(1,'National cons per cap'!AL150)*'Non-Market - loss factor'!AL149)^(1-Parameters!$B$187)))*'[4]National population'!AL150)</f>
        <v>-2393221.4969408275</v>
      </c>
      <c r="AM149" s="22">
        <f ca="1">IF('National cons per cap'!AM150=0,0,((1/(1-Parameters!$B$187)*(MAX(1,'National cons per cap'!AM150)*'Non-Market - loss factor'!AM149)^(1-Parameters!$B$187)))*'[4]National population'!AM150)</f>
        <v>-59431.355481950392</v>
      </c>
      <c r="AN149" s="22">
        <f ca="1">IF('National cons per cap'!AN150=0,0,((1/(1-Parameters!$B$187)*(MAX(1,'National cons per cap'!AN150)*'Non-Market - loss factor'!AN149)^(1-Parameters!$B$187)))*'[4]National population'!AN150)</f>
        <v>-242587.52737711888</v>
      </c>
      <c r="AO149" s="22">
        <f ca="1">IF('National cons per cap'!AO150=0,0,((1/(1-Parameters!$B$187)*(MAX(1,'National cons per cap'!AO150)*'Non-Market - loss factor'!AO149)^(1-Parameters!$B$187)))*'[4]National population'!AO150)</f>
        <v>-13263.238603563788</v>
      </c>
      <c r="AP149" s="22">
        <f ca="1">IF('National cons per cap'!AP150=0,0,((1/(1-Parameters!$B$187)*(MAX(1,'National cons per cap'!AP150)*'Non-Market - loss factor'!AP149)^(1-Parameters!$B$187)))*'[4]National population'!AP150)</f>
        <v>-7186.3163048649785</v>
      </c>
      <c r="AQ149" s="22">
        <f ca="1">IF('National cons per cap'!AQ150=0,0,((1/(1-Parameters!$B$187)*(MAX(1,'National cons per cap'!AQ150)*'Non-Market - loss factor'!AQ149)^(1-Parameters!$B$187)))*'[4]National population'!AQ150)</f>
        <v>-21975.140110538079</v>
      </c>
      <c r="AR149" s="22">
        <f>IF('National cons per cap'!AR150=0,0,((1/(1-Parameters!$B$187)*(MAX(1,'National cons per cap'!AR150)*'Non-Market - loss factor'!AR149)^(1-Parameters!$B$187)))*'[4]National population'!AR150)</f>
        <v>0</v>
      </c>
      <c r="AS149" s="22">
        <f ca="1">IF('National cons per cap'!AS150=0,0,((1/(1-Parameters!$B$187)*(MAX(1,'National cons per cap'!AS150)*'Non-Market - loss factor'!AS149)^(1-Parameters!$B$187)))*'[4]National population'!AS150)</f>
        <v>-5869.0616161745247</v>
      </c>
      <c r="AT149" s="22">
        <f ca="1">IF('National cons per cap'!AT150=0,0,((1/(1-Parameters!$B$187)*(MAX(1,'National cons per cap'!AT150)*'Non-Market - loss factor'!AT149)^(1-Parameters!$B$187)))*'[4]National population'!AT150)</f>
        <v>-64020.299012783682</v>
      </c>
      <c r="AU149" s="22">
        <f ca="1">IF('National cons per cap'!AU150=0,0,((1/(1-Parameters!$B$187)*(MAX(1,'National cons per cap'!AU150)*'Non-Market - loss factor'!AU149)^(1-Parameters!$B$187)))*'[4]National population'!AU150)</f>
        <v>-425196.49272989412</v>
      </c>
      <c r="AV149" s="22">
        <f ca="1">IF('National cons per cap'!AV150=0,0,((1/(1-Parameters!$B$187)*(MAX(1,'National cons per cap'!AV150)*'Non-Market - loss factor'!AV149)^(1-Parameters!$B$187)))*'[4]National population'!AV150)</f>
        <v>-16985.242932779503</v>
      </c>
      <c r="AW149" s="22">
        <f ca="1">IF('National cons per cap'!AW150=0,0,((1/(1-Parameters!$B$187)*(MAX(1,'National cons per cap'!AW150)*'Non-Market - loss factor'!AW149)^(1-Parameters!$B$187)))*'[4]National population'!AW150)</f>
        <v>-477.33181727407401</v>
      </c>
      <c r="AX149" s="22">
        <f ca="1">IF('National cons per cap'!AX150=0,0,((1/(1-Parameters!$B$187)*(MAX(1,'National cons per cap'!AX150)*'Non-Market - loss factor'!AX149)^(1-Parameters!$B$187)))*'[4]National population'!AX150)</f>
        <v>-28109.488514648532</v>
      </c>
      <c r="AY149" s="22">
        <f ca="1">IF('National cons per cap'!AY150=0,0,((1/(1-Parameters!$B$187)*(MAX(1,'National cons per cap'!AY150)*'Non-Market - loss factor'!AY149)^(1-Parameters!$B$187)))*'[4]National population'!AY150)</f>
        <v>-50964.88609195286</v>
      </c>
      <c r="AZ149" s="22">
        <f ca="1">IF('National cons per cap'!AZ150=0,0,((1/(1-Parameters!$B$187)*(MAX(1,'National cons per cap'!AZ150)*'Non-Market - loss factor'!AZ149)^(1-Parameters!$B$187)))*'[4]National population'!AZ150)</f>
        <v>-397606.98728874099</v>
      </c>
      <c r="BA149" s="22">
        <f ca="1">IF('National cons per cap'!BA150=0,0,((1/(1-Parameters!$B$187)*(MAX(1,'National cons per cap'!BA150)*'Non-Market - loss factor'!BA149)^(1-Parameters!$B$187)))*'[4]National population'!BA150)</f>
        <v>-92099.268849443804</v>
      </c>
      <c r="BB149" s="22">
        <f ca="1">IF('National cons per cap'!BB150=0,0,((1/(1-Parameters!$B$187)*(MAX(1,'National cons per cap'!BB150)*'Non-Market - loss factor'!BB149)^(1-Parameters!$B$187)))*'[4]National population'!BB150)</f>
        <v>-816063.18590639799</v>
      </c>
      <c r="BC149" s="22">
        <f ca="1">IF('National cons per cap'!BC150=0,0,((1/(1-Parameters!$B$187)*(MAX(1,'National cons per cap'!BC150)*'Non-Market - loss factor'!BC149)^(1-Parameters!$B$187)))*'[4]National population'!BC150)</f>
        <v>-74371.000496203545</v>
      </c>
      <c r="BD149" s="22">
        <f>IF('National cons per cap'!BD150=0,0,((1/(1-Parameters!$B$187)*(MAX(1,'National cons per cap'!BD150)*'Non-Market - loss factor'!BD149)^(1-Parameters!$B$187)))*'[4]National population'!BD150)</f>
        <v>0</v>
      </c>
      <c r="BE149" s="22">
        <f ca="1">IF('National cons per cap'!BE150=0,0,((1/(1-Parameters!$B$187)*(MAX(1,'National cons per cap'!BE150)*'Non-Market - loss factor'!BE149)^(1-Parameters!$B$187)))*'[4]National population'!BE150)</f>
        <v>-261027.47843665126</v>
      </c>
      <c r="BF149" s="22">
        <f ca="1">IF('National cons per cap'!BF150=0,0,((1/(1-Parameters!$B$187)*(MAX(1,'National cons per cap'!BF150)*'Non-Market - loss factor'!BF149)^(1-Parameters!$B$187)))*'[4]National population'!BF150)</f>
        <v>-9170.2674375042989</v>
      </c>
      <c r="BG149" s="22">
        <f ca="1">IF('National cons per cap'!BG150=0,0,((1/(1-Parameters!$B$187)*(MAX(1,'National cons per cap'!BG150)*'Non-Market - loss factor'!BG149)^(1-Parameters!$B$187)))*'[4]National population'!BG150)</f>
        <v>-2857978.4454072602</v>
      </c>
      <c r="BH149" s="22">
        <f ca="1">IF('National cons per cap'!BH150=0,0,((1/(1-Parameters!$B$187)*(MAX(1,'National cons per cap'!BH150)*'Non-Market - loss factor'!BH149)^(1-Parameters!$B$187)))*'[4]National population'!BH150)</f>
        <v>-27066.561605950155</v>
      </c>
      <c r="BI149" s="22">
        <f ca="1">IF('National cons per cap'!BI150=0,0,((1/(1-Parameters!$B$187)*(MAX(1,'National cons per cap'!BI150)*'Non-Market - loss factor'!BI149)^(1-Parameters!$B$187)))*'[4]National population'!BI150)</f>
        <v>-3898.3033659823386</v>
      </c>
      <c r="BJ149" s="22">
        <f ca="1">IF('National cons per cap'!BJ150=0,0,((1/(1-Parameters!$B$187)*(MAX(1,'National cons per cap'!BJ150)*'Non-Market - loss factor'!BJ149)^(1-Parameters!$B$187)))*'[4]National population'!BJ150)</f>
        <v>-345227.87926049565</v>
      </c>
      <c r="BK149" s="22">
        <f ca="1">IF('National cons per cap'!BK150=0,0,((1/(1-Parameters!$B$187)*(MAX(1,'National cons per cap'!BK150)*'Non-Market - loss factor'!BK149)^(1-Parameters!$B$187)))*'[4]National population'!BK150)</f>
        <v>-1977.6803215441835</v>
      </c>
      <c r="BL149" s="22">
        <f ca="1">IF('National cons per cap'!BL150=0,0,((1/(1-Parameters!$B$187)*(MAX(1,'National cons per cap'!BL150)*'Non-Market - loss factor'!BL149)^(1-Parameters!$B$187)))*'[4]National population'!BL150)</f>
        <v>-15246.045769013004</v>
      </c>
      <c r="BM149" s="22">
        <f ca="1">IF('National cons per cap'!BM150=0,0,((1/(1-Parameters!$B$187)*(MAX(1,'National cons per cap'!BM150)*'Non-Market - loss factor'!BM149)^(1-Parameters!$B$187)))*'[4]National population'!BM150)</f>
        <v>-316549.04222469701</v>
      </c>
      <c r="BN149" s="22">
        <f ca="1">IF('National cons per cap'!BN150=0,0,((1/(1-Parameters!$B$187)*(MAX(1,'National cons per cap'!BN150)*'Non-Market - loss factor'!BN149)^(1-Parameters!$B$187)))*'[4]National population'!BN150)</f>
        <v>-21582.531280480496</v>
      </c>
      <c r="BO149" s="22">
        <f ca="1">IF('National cons per cap'!BO150=0,0,((1/(1-Parameters!$B$187)*(MAX(1,'National cons per cap'!BO150)*'Non-Market - loss factor'!BO149)^(1-Parameters!$B$187)))*'[4]National population'!BO150)</f>
        <v>-429795.68195263162</v>
      </c>
      <c r="BP149" s="22">
        <f ca="1">IF('National cons per cap'!BP150=0,0,((1/(1-Parameters!$B$187)*(MAX(1,'National cons per cap'!BP150)*'Non-Market - loss factor'!BP149)^(1-Parameters!$B$187)))*'[4]National population'!BP150)</f>
        <v>-219394.18089850244</v>
      </c>
      <c r="BQ149" s="22">
        <f>IF('National cons per cap'!BQ150=0,0,((1/(1-Parameters!$B$187)*(MAX(1,'National cons per cap'!BQ150)*'Non-Market - loss factor'!BQ149)^(1-Parameters!$B$187)))*'[4]National population'!BQ150)</f>
        <v>0</v>
      </c>
      <c r="BR149" s="22">
        <f ca="1">IF('National cons per cap'!BR150=0,0,((1/(1-Parameters!$B$187)*(MAX(1,'National cons per cap'!BR150)*'Non-Market - loss factor'!BR149)^(1-Parameters!$B$187)))*'[4]National population'!BR150)</f>
        <v>-44320.3061926952</v>
      </c>
      <c r="BS149" s="22">
        <f ca="1">IF('National cons per cap'!BS150=0,0,((1/(1-Parameters!$B$187)*(MAX(1,'National cons per cap'!BS150)*'Non-Market - loss factor'!BS149)^(1-Parameters!$B$187)))*'[4]National population'!BS150)</f>
        <v>-37434.367200564899</v>
      </c>
      <c r="BT149" s="22">
        <f ca="1">IF('National cons per cap'!BT150=0,0,((1/(1-Parameters!$B$187)*(MAX(1,'National cons per cap'!BT150)*'Non-Market - loss factor'!BT149)^(1-Parameters!$B$187)))*'[4]National population'!BT150)</f>
        <v>-5263.8203217469118</v>
      </c>
      <c r="BU149" s="22">
        <f ca="1">IF('National cons per cap'!BU150=0,0,((1/(1-Parameters!$B$187)*(MAX(1,'National cons per cap'!BU150)*'Non-Market - loss factor'!BU149)^(1-Parameters!$B$187)))*'[4]National population'!BU150)</f>
        <v>-62449.804847359788</v>
      </c>
      <c r="BV149" s="22">
        <f ca="1">IF('National cons per cap'!BV150=0,0,((1/(1-Parameters!$B$187)*(MAX(1,'National cons per cap'!BV150)*'Non-Market - loss factor'!BV149)^(1-Parameters!$B$187)))*'[4]National population'!BV150)</f>
        <v>-630.89349126441994</v>
      </c>
      <c r="BW149" s="22">
        <f ca="1">IF('National cons per cap'!BW150=0,0,((1/(1-Parameters!$B$187)*(MAX(1,'National cons per cap'!BW150)*'Non-Market - loss factor'!BW149)^(1-Parameters!$B$187)))*'[4]National population'!BW150)</f>
        <v>-96728.284334097538</v>
      </c>
      <c r="BX149" s="22">
        <f>IF('National cons per cap'!BX150=0,0,((1/(1-Parameters!$B$187)*(MAX(1,'National cons per cap'!BX150)*'Non-Market - loss factor'!BX149)^(1-Parameters!$B$187)))*'[4]National population'!BX150)</f>
        <v>0</v>
      </c>
      <c r="BY149" s="22">
        <f ca="1">IF('National cons per cap'!BY150=0,0,((1/(1-Parameters!$B$187)*(MAX(1,'National cons per cap'!BY150)*'Non-Market - loss factor'!BY149)^(1-Parameters!$B$187)))*'[4]National population'!BY150)</f>
        <v>-5514.4605107378702</v>
      </c>
      <c r="BZ149" s="22">
        <f ca="1">IF('National cons per cap'!BZ150=0,0,((1/(1-Parameters!$B$187)*(MAX(1,'National cons per cap'!BZ150)*'Non-Market - loss factor'!BZ149)^(1-Parameters!$B$187)))*'[4]National population'!BZ150)</f>
        <v>-12551.996540934619</v>
      </c>
      <c r="CA149" s="22">
        <f ca="1">IF('National cons per cap'!CA150=0,0,((1/(1-Parameters!$B$187)*(MAX(1,'National cons per cap'!CA150)*'Non-Market - loss factor'!CA149)^(1-Parameters!$B$187)))*'[4]National population'!CA150)</f>
        <v>-74495.824992832175</v>
      </c>
      <c r="CB149" s="22">
        <f ca="1">IF('National cons per cap'!CB150=0,0,((1/(1-Parameters!$B$187)*(MAX(1,'National cons per cap'!CB150)*'Non-Market - loss factor'!CB149)^(1-Parameters!$B$187)))*'[4]National population'!CB150)</f>
        <v>-30578.549513049747</v>
      </c>
      <c r="CC149" s="22">
        <f ca="1">IF('National cons per cap'!CC150=0,0,((1/(1-Parameters!$B$187)*(MAX(1,'National cons per cap'!CC150)*'Non-Market - loss factor'!CC149)^(1-Parameters!$B$187)))*'[4]National population'!CC150)</f>
        <v>-150915.27783924411</v>
      </c>
      <c r="CD149" s="22">
        <f ca="1">IF('National cons per cap'!CD150=0,0,((1/(1-Parameters!$B$187)*(MAX(1,'National cons per cap'!CD150)*'Non-Market - loss factor'!CD149)^(1-Parameters!$B$187)))*'[4]National population'!CD150)</f>
        <v>-67635.942712210221</v>
      </c>
      <c r="CE149" s="22">
        <f ca="1">IF('National cons per cap'!CE150=0,0,((1/(1-Parameters!$B$187)*(MAX(1,'National cons per cap'!CE150)*'Non-Market - loss factor'!CE149)^(1-Parameters!$B$187)))*'[4]National population'!CE150)</f>
        <v>-1025810.8823991517</v>
      </c>
      <c r="CF149" s="22">
        <f ca="1">IF('National cons per cap'!CF150=0,0,((1/(1-Parameters!$B$187)*(MAX(1,'National cons per cap'!CF150)*'Non-Market - loss factor'!CF149)^(1-Parameters!$B$187)))*'[4]National population'!CF150)</f>
        <v>-7552618.5462099472</v>
      </c>
      <c r="CG149" s="22">
        <f ca="1">IF('National cons per cap'!CG150=0,0,((1/(1-Parameters!$B$187)*(MAX(1,'National cons per cap'!CG150)*'Non-Market - loss factor'!CG149)^(1-Parameters!$B$187)))*'[4]National population'!CG150)</f>
        <v>-22099.460153366828</v>
      </c>
      <c r="CH149" s="22">
        <f ca="1">IF('National cons per cap'!CH150=0,0,((1/(1-Parameters!$B$187)*(MAX(1,'National cons per cap'!CH150)*'Non-Market - loss factor'!CH149)^(1-Parameters!$B$187)))*'[4]National population'!CH150)</f>
        <v>-561904.1729733916</v>
      </c>
      <c r="CI149" s="22">
        <f ca="1">IF('National cons per cap'!CI150=0,0,((1/(1-Parameters!$B$187)*(MAX(1,'National cons per cap'!CI150)*'Non-Market - loss factor'!CI149)^(1-Parameters!$B$187)))*'[4]National population'!CI150)</f>
        <v>-295742.02367566607</v>
      </c>
      <c r="CJ149" s="22">
        <f ca="1">IF('National cons per cap'!CJ150=0,0,((1/(1-Parameters!$B$187)*(MAX(1,'National cons per cap'!CJ150)*'Non-Market - loss factor'!CJ149)^(1-Parameters!$B$187)))*'[4]National population'!CJ150)</f>
        <v>-1480.7831151511596</v>
      </c>
      <c r="CK149" s="22">
        <f ca="1">IF('National cons per cap'!CK150=0,0,((1/(1-Parameters!$B$187)*(MAX(1,'National cons per cap'!CK150)*'Non-Market - loss factor'!CK149)^(1-Parameters!$B$187)))*'[4]National population'!CK150)</f>
        <v>-46096.528428927253</v>
      </c>
      <c r="CL149" s="22">
        <f ca="1">IF('National cons per cap'!CL150=0,0,((1/(1-Parameters!$B$187)*(MAX(1,'National cons per cap'!CL150)*'Non-Market - loss factor'!CL149)^(1-Parameters!$B$187)))*'[4]National population'!CL150)</f>
        <v>-312241.53432969208</v>
      </c>
      <c r="CM149" s="22">
        <f ca="1">IF('National cons per cap'!CM150=0,0,((1/(1-Parameters!$B$187)*(MAX(1,'National cons per cap'!CM150)*'Non-Market - loss factor'!CM149)^(1-Parameters!$B$187)))*'[4]National population'!CM150)</f>
        <v>-17746.812294305841</v>
      </c>
      <c r="CN149" s="22">
        <f ca="1">IF('National cons per cap'!CN150=0,0,((1/(1-Parameters!$B$187)*(MAX(1,'National cons per cap'!CN150)*'Non-Market - loss factor'!CN149)^(1-Parameters!$B$187)))*'[4]National population'!CN150)</f>
        <v>-72581.786701661083</v>
      </c>
      <c r="CO149" s="22">
        <f ca="1">IF('National cons per cap'!CO150=0,0,((1/(1-Parameters!$B$187)*(MAX(1,'National cons per cap'!CO150)*'Non-Market - loss factor'!CO149)^(1-Parameters!$B$187)))*'[4]National population'!CO150)</f>
        <v>-253120.01709761689</v>
      </c>
      <c r="CP149" s="22">
        <f ca="1">IF('National cons per cap'!CP150=0,0,((1/(1-Parameters!$B$187)*(MAX(1,'National cons per cap'!CP150)*'Non-Market - loss factor'!CP149)^(1-Parameters!$B$187)))*'[4]National population'!CP150)</f>
        <v>-60061.708205814575</v>
      </c>
      <c r="CQ149" s="22">
        <f ca="1">IF('National cons per cap'!CQ150=0,0,((1/(1-Parameters!$B$187)*(MAX(1,'National cons per cap'!CQ150)*'Non-Market - loss factor'!CQ149)^(1-Parameters!$B$187)))*'[4]National population'!CQ150)</f>
        <v>-817192.82995707321</v>
      </c>
      <c r="CR149" s="22">
        <f ca="1">IF('National cons per cap'!CR150=0,0,((1/(1-Parameters!$B$187)*(MAX(1,'National cons per cap'!CR150)*'Non-Market - loss factor'!CR149)^(1-Parameters!$B$187)))*'[4]National population'!CR150)</f>
        <v>-48430.288013651603</v>
      </c>
      <c r="CS149" s="22">
        <f ca="1">IF('National cons per cap'!CS150=0,0,((1/(1-Parameters!$B$187)*(MAX(1,'National cons per cap'!CS150)*'Non-Market - loss factor'!CS149)^(1-Parameters!$B$187)))*'[4]National population'!CS150)</f>
        <v>-102894.59247204209</v>
      </c>
      <c r="CT149" s="22">
        <f ca="1">IF('National cons per cap'!CT150=0,0,((1/(1-Parameters!$B$187)*(MAX(1,'National cons per cap'!CT150)*'Non-Market - loss factor'!CT149)^(1-Parameters!$B$187)))*'[4]National population'!CT150)</f>
        <v>-181.56718204462533</v>
      </c>
      <c r="CU149" s="22">
        <f ca="1">IF('National cons per cap'!CU150=0,0,((1/(1-Parameters!$B$187)*(MAX(1,'National cons per cap'!CU150)*'Non-Market - loss factor'!CU149)^(1-Parameters!$B$187)))*'[4]National population'!CU150)</f>
        <v>-111305.21431929263</v>
      </c>
      <c r="CV149" s="22">
        <f ca="1">IF('National cons per cap'!CV150=0,0,((1/(1-Parameters!$B$187)*(MAX(1,'National cons per cap'!CV150)*'Non-Market - loss factor'!CV149)^(1-Parameters!$B$187)))*'[4]National population'!CV150)</f>
        <v>-14398.087657785287</v>
      </c>
      <c r="CW149" s="22">
        <f ca="1">IF('National cons per cap'!CW150=0,0,((1/(1-Parameters!$B$187)*(MAX(1,'National cons per cap'!CW150)*'Non-Market - loss factor'!CW149)^(1-Parameters!$B$187)))*'[4]National population'!CW150)</f>
        <v>-33701.945189393547</v>
      </c>
      <c r="CX149" s="22">
        <f ca="1">IF('National cons per cap'!CX150=0,0,((1/(1-Parameters!$B$187)*(MAX(1,'National cons per cap'!CX150)*'Non-Market - loss factor'!CX149)^(1-Parameters!$B$187)))*'[4]National population'!CX150)</f>
        <v>-38270.929227127199</v>
      </c>
      <c r="CY149" s="22">
        <f ca="1">IF('National cons per cap'!CY150=0,0,((1/(1-Parameters!$B$187)*(MAX(1,'National cons per cap'!CY150)*'Non-Market - loss factor'!CY149)^(1-Parameters!$B$187)))*'[4]National population'!CY150)</f>
        <v>-91253.907000431544</v>
      </c>
      <c r="CZ149" s="22">
        <f ca="1">IF('National cons per cap'!CZ150=0,0,((1/(1-Parameters!$B$187)*(MAX(1,'National cons per cap'!CZ150)*'Non-Market - loss factor'!CZ149)^(1-Parameters!$B$187)))*'[4]National population'!CZ150)</f>
        <v>-54616.640557715269</v>
      </c>
      <c r="DA149" s="22">
        <f>IF('National cons per cap'!DA150=0,0,((1/(1-Parameters!$B$187)*(MAX(1,'National cons per cap'!DA150)*'Non-Market - loss factor'!DA149)^(1-Parameters!$B$187)))*'[4]National population'!DA150)</f>
        <v>0</v>
      </c>
      <c r="DB149" s="22">
        <f ca="1">IF('National cons per cap'!DB150=0,0,((1/(1-Parameters!$B$187)*(MAX(1,'National cons per cap'!DB150)*'Non-Market - loss factor'!DB149)^(1-Parameters!$B$187)))*'[4]National population'!DB150)</f>
        <v>-83800.634905399857</v>
      </c>
      <c r="DC149" s="22">
        <f ca="1">IF('National cons per cap'!DC150=0,0,((1/(1-Parameters!$B$187)*(MAX(1,'National cons per cap'!DC150)*'Non-Market - loss factor'!DC149)^(1-Parameters!$B$187)))*'[4]National population'!DC150)</f>
        <v>-42178.774785470065</v>
      </c>
      <c r="DD149" s="22">
        <f ca="1">IF('National cons per cap'!DD150=0,0,((1/(1-Parameters!$B$187)*(MAX(1,'National cons per cap'!DD150)*'Non-Market - loss factor'!DD149)^(1-Parameters!$B$187)))*'[4]National population'!DD150)</f>
        <v>-21118.355944573177</v>
      </c>
      <c r="DE149" s="22">
        <f ca="1">IF('National cons per cap'!DE150=0,0,((1/(1-Parameters!$B$187)*(MAX(1,'National cons per cap'!DE150)*'Non-Market - loss factor'!DE149)^(1-Parameters!$B$187)))*'[4]National population'!DE150)</f>
        <v>-1773.6122714619898</v>
      </c>
      <c r="DF149" s="22">
        <f ca="1">IF('National cons per cap'!DF150=0,0,((1/(1-Parameters!$B$187)*(MAX(1,'National cons per cap'!DF150)*'Non-Market - loss factor'!DF149)^(1-Parameters!$B$187)))*'[4]National population'!DF150)</f>
        <v>-15776.838704807025</v>
      </c>
      <c r="DG149" s="22">
        <f ca="1">IF('National cons per cap'!DG150=0,0,((1/(1-Parameters!$B$187)*(MAX(1,'National cons per cap'!DG150)*'Non-Market - loss factor'!DG149)^(1-Parameters!$B$187)))*'[4]National population'!DG150)</f>
        <v>-429663.04450667021</v>
      </c>
      <c r="DH149" s="22">
        <f ca="1">IF('National cons per cap'!DH150=0,0,((1/(1-Parameters!$B$187)*(MAX(1,'National cons per cap'!DH150)*'Non-Market - loss factor'!DH149)^(1-Parameters!$B$187)))*'[4]National population'!DH150)</f>
        <v>-25426.561890341134</v>
      </c>
      <c r="DI149" s="22">
        <f ca="1">IF('National cons per cap'!DI150=0,0,((1/(1-Parameters!$B$187)*(MAX(1,'National cons per cap'!DI150)*'Non-Market - loss factor'!DI149)^(1-Parameters!$B$187)))*'[4]National population'!DI150)</f>
        <v>-533141.30994861282</v>
      </c>
      <c r="DJ149" s="22">
        <f ca="1">IF('National cons per cap'!DJ150=0,0,((1/(1-Parameters!$B$187)*(MAX(1,'National cons per cap'!DJ150)*'Non-Market - loss factor'!DJ149)^(1-Parameters!$B$187)))*'[4]National population'!DJ150)</f>
        <v>-524419.74523306428</v>
      </c>
      <c r="DK149" s="22">
        <f ca="1">IF('National cons per cap'!DK150=0,0,((1/(1-Parameters!$B$187)*(MAX(1,'National cons per cap'!DK150)*'Non-Market - loss factor'!DK149)^(1-Parameters!$B$187)))*'[4]National population'!DK150)</f>
        <v>-19680.376528345681</v>
      </c>
      <c r="DL149" s="22">
        <f ca="1">IF('National cons per cap'!DL150=0,0,((1/(1-Parameters!$B$187)*(MAX(1,'National cons per cap'!DL150)*'Non-Market - loss factor'!DL149)^(1-Parameters!$B$187)))*'[4]National population'!DL150)</f>
        <v>-340065.02604841272</v>
      </c>
      <c r="DM149" s="22">
        <f ca="1">IF('National cons per cap'!DM150=0,0,((1/(1-Parameters!$B$187)*(MAX(1,'National cons per cap'!DM150)*'Non-Market - loss factor'!DM149)^(1-Parameters!$B$187)))*'[4]National population'!DM150)</f>
        <v>-322237.53369188868</v>
      </c>
      <c r="DN149" s="22">
        <f ca="1">IF('National cons per cap'!DN150=0,0,((1/(1-Parameters!$B$187)*(MAX(1,'National cons per cap'!DN150)*'Non-Market - loss factor'!DN149)^(1-Parameters!$B$187)))*'[4]National population'!DN150)</f>
        <v>-4755.7453302663989</v>
      </c>
      <c r="DO149" s="22">
        <f ca="1">IF('National cons per cap'!DO150=0,0,((1/(1-Parameters!$B$187)*(MAX(1,'National cons per cap'!DO150)*'Non-Market - loss factor'!DO149)^(1-Parameters!$B$187)))*'[4]National population'!DO150)</f>
        <v>-11619.705421236495</v>
      </c>
      <c r="DP149" s="22">
        <f ca="1">IF('National cons per cap'!DP150=0,0,((1/(1-Parameters!$B$187)*(MAX(1,'National cons per cap'!DP150)*'Non-Market - loss factor'!DP149)^(1-Parameters!$B$187)))*'[4]National population'!DP150)</f>
        <v>-719555.2644412627</v>
      </c>
      <c r="DQ149" s="22">
        <f ca="1">IF('National cons per cap'!DQ150=0,0,((1/(1-Parameters!$B$187)*(MAX(1,'National cons per cap'!DQ150)*'Non-Market - loss factor'!DQ149)^(1-Parameters!$B$187)))*'[4]National population'!DQ150)</f>
        <v>-63023.18130178265</v>
      </c>
      <c r="DR149" s="22">
        <f>IF('National cons per cap'!DR150=0,0,((1/(1-Parameters!$B$187)*(MAX(1,'National cons per cap'!DR150)*'Non-Market - loss factor'!DR149)^(1-Parameters!$B$187)))*'[4]National population'!DR150)</f>
        <v>0</v>
      </c>
      <c r="DS149" s="22">
        <f ca="1">IF('National cons per cap'!DS150=0,0,((1/(1-Parameters!$B$187)*(MAX(1,'National cons per cap'!DS150)*'Non-Market - loss factor'!DS149)^(1-Parameters!$B$187)))*'[4]National population'!DS150)</f>
        <v>-9639.3642181808555</v>
      </c>
      <c r="DT149" s="22">
        <f ca="1">IF('National cons per cap'!DT150=0,0,((1/(1-Parameters!$B$187)*(MAX(1,'National cons per cap'!DT150)*'Non-Market - loss factor'!DT149)^(1-Parameters!$B$187)))*'[4]National population'!DT150)</f>
        <v>-420073.65681361419</v>
      </c>
      <c r="DU149" s="22">
        <f ca="1">IF('National cons per cap'!DU150=0,0,((1/(1-Parameters!$B$187)*(MAX(1,'National cons per cap'!DU150)*'Non-Market - loss factor'!DU149)^(1-Parameters!$B$187)))*'[4]National population'!DU150)</f>
        <v>-78722.477897738194</v>
      </c>
      <c r="DV149" s="22">
        <f ca="1">IF('National cons per cap'!DV150=0,0,((1/(1-Parameters!$B$187)*(MAX(1,'National cons per cap'!DV150)*'Non-Market - loss factor'!DV149)^(1-Parameters!$B$187)))*'[4]National population'!DV150)</f>
        <v>-23008.494767513526</v>
      </c>
      <c r="DW149" s="22">
        <f>IF('National cons per cap'!DW150=0,0,((1/(1-Parameters!$B$187)*(MAX(1,'National cons per cap'!DW150)*'Non-Market - loss factor'!DW149)^(1-Parameters!$B$187)))*'[4]National population'!DW150)</f>
        <v>0</v>
      </c>
      <c r="DX149" s="22">
        <f ca="1">IF('National cons per cap'!DX150=0,0,((1/(1-Parameters!$B$187)*(MAX(1,'National cons per cap'!DX150)*'Non-Market - loss factor'!DX149)^(1-Parameters!$B$187)))*'[4]National population'!DX150)</f>
        <v>-571801.20624040626</v>
      </c>
      <c r="DY149" s="22">
        <f ca="1">IF('National cons per cap'!DY150=0,0,((1/(1-Parameters!$B$187)*(MAX(1,'National cons per cap'!DY150)*'Non-Market - loss factor'!DY149)^(1-Parameters!$B$187)))*'[4]National population'!DY150)</f>
        <v>-2342774.6542112138</v>
      </c>
      <c r="DZ149" s="22">
        <f ca="1">IF('National cons per cap'!DZ150=0,0,((1/(1-Parameters!$B$187)*(MAX(1,'National cons per cap'!DZ150)*'Non-Market - loss factor'!DZ149)^(1-Parameters!$B$187)))*'[4]National population'!DZ150)</f>
        <v>-51344.108826296979</v>
      </c>
      <c r="EA149" s="22">
        <f ca="1">IF('National cons per cap'!EA150=0,0,((1/(1-Parameters!$B$187)*(MAX(1,'National cons per cap'!EA150)*'Non-Market - loss factor'!EA149)^(1-Parameters!$B$187)))*'[4]National population'!EA150)</f>
        <v>-91312.743060482622</v>
      </c>
      <c r="EB149" s="22">
        <f ca="1">IF('National cons per cap'!EB150=0,0,((1/(1-Parameters!$B$187)*(MAX(1,'National cons per cap'!EB150)*'Non-Market - loss factor'!EB149)^(1-Parameters!$B$187)))*'[4]National population'!EB150)</f>
        <v>-22542.184456420451</v>
      </c>
      <c r="EC149" s="22">
        <f ca="1">IF('National cons per cap'!EC150=0,0,((1/(1-Parameters!$B$187)*(MAX(1,'National cons per cap'!EC150)*'Non-Market - loss factor'!EC149)^(1-Parameters!$B$187)))*'[4]National population'!EC150)</f>
        <v>-247097.51079413941</v>
      </c>
      <c r="ED149" s="22">
        <f ca="1">IF('National cons per cap'!ED150=0,0,((1/(1-Parameters!$B$187)*(MAX(1,'National cons per cap'!ED150)*'Non-Market - loss factor'!ED149)^(1-Parameters!$B$187)))*'[4]National population'!ED150)</f>
        <v>-50.568583572971711</v>
      </c>
      <c r="EE149" s="22">
        <f ca="1">IF('National cons per cap'!EE150=0,0,((1/(1-Parameters!$B$187)*(MAX(1,'National cons per cap'!EE150)*'Non-Market - loss factor'!EE149)^(1-Parameters!$B$187)))*'[4]National population'!EE150)</f>
        <v>-24782.54470178315</v>
      </c>
      <c r="EF149" s="22">
        <f ca="1">IF('National cons per cap'!EF150=0,0,((1/(1-Parameters!$B$187)*(MAX(1,'National cons per cap'!EF150)*'Non-Market - loss factor'!EF149)^(1-Parameters!$B$187)))*'[4]National population'!EF150)</f>
        <v>-15646.415136961607</v>
      </c>
      <c r="EG149" s="22">
        <f ca="1">IF('National cons per cap'!EG150=0,0,((1/(1-Parameters!$B$187)*(MAX(1,'National cons per cap'!EG150)*'Non-Market - loss factor'!EG149)^(1-Parameters!$B$187)))*'[4]National population'!EG150)</f>
        <v>-1033838.5844376142</v>
      </c>
      <c r="EH149" s="22">
        <f ca="1">IF('National cons per cap'!EH150=0,0,((1/(1-Parameters!$B$187)*(MAX(1,'National cons per cap'!EH150)*'Non-Market - loss factor'!EH149)^(1-Parameters!$B$187)))*'[4]National population'!EH150)</f>
        <v>-17051.411052644689</v>
      </c>
      <c r="EI149" s="22">
        <f ca="1">IF('National cons per cap'!EI150=0,0,((1/(1-Parameters!$B$187)*(MAX(1,'National cons per cap'!EI150)*'Non-Market - loss factor'!EI149)^(1-Parameters!$B$187)))*'[4]National population'!EI150)</f>
        <v>-165306.77651042267</v>
      </c>
      <c r="EJ149" s="22">
        <f ca="1">IF('National cons per cap'!EJ150=0,0,((1/(1-Parameters!$B$187)*(MAX(1,'National cons per cap'!EJ150)*'Non-Market - loss factor'!EJ149)^(1-Parameters!$B$187)))*'[4]National population'!EJ150)</f>
        <v>-563324.93761542882</v>
      </c>
      <c r="EK149" s="22">
        <f ca="1">IF('National cons per cap'!EK150=0,0,((1/(1-Parameters!$B$187)*(MAX(1,'National cons per cap'!EK150)*'Non-Market - loss factor'!EK149)^(1-Parameters!$B$187)))*'[4]National population'!EK150)</f>
        <v>-55.623475191678999</v>
      </c>
      <c r="EL149" s="22">
        <f ca="1">IF('National cons per cap'!EL150=0,0,((1/(1-Parameters!$B$187)*(MAX(1,'National cons per cap'!EL150)*'Non-Market - loss factor'!EL149)^(1-Parameters!$B$187)))*'[4]National population'!EL150)</f>
        <v>-49553.189916453215</v>
      </c>
      <c r="EM149" s="22">
        <f ca="1">IF('National cons per cap'!EM150=0,0,((1/(1-Parameters!$B$187)*(MAX(1,'National cons per cap'!EM150)*'Non-Market - loss factor'!EM149)^(1-Parameters!$B$187)))*'[4]National population'!EM150)</f>
        <v>-254316.29990515081</v>
      </c>
      <c r="EN149" s="22">
        <f ca="1">IF('National cons per cap'!EN150=0,0,((1/(1-Parameters!$B$187)*(MAX(1,'National cons per cap'!EN150)*'Non-Market - loss factor'!EN149)^(1-Parameters!$B$187)))*'[4]National population'!EN150)</f>
        <v>-11938.176871843179</v>
      </c>
      <c r="EO149" s="22">
        <f>IF('National cons per cap'!EO150=0,0,((1/(1-Parameters!$B$187)*(MAX(1,'National cons per cap'!EO150)*'Non-Market - loss factor'!EO149)^(1-Parameters!$B$187)))*'[4]National population'!EO150)</f>
        <v>0</v>
      </c>
      <c r="EP149" s="22">
        <f ca="1">IF('National cons per cap'!EP150=0,0,((1/(1-Parameters!$B$187)*(MAX(1,'National cons per cap'!EP150)*'Non-Market - loss factor'!EP149)^(1-Parameters!$B$187)))*'[4]National population'!EP150)</f>
        <v>-61208.179485987872</v>
      </c>
      <c r="EQ149" s="22">
        <f ca="1">IF('National cons per cap'!EQ150=0,0,((1/(1-Parameters!$B$187)*(MAX(1,'National cons per cap'!EQ150)*'Non-Market - loss factor'!EQ149)^(1-Parameters!$B$187)))*'[4]National population'!EQ150)</f>
        <v>-36517.597098540849</v>
      </c>
      <c r="ER149" s="22">
        <f ca="1">IF('National cons per cap'!ER150=0,0,((1/(1-Parameters!$B$187)*(MAX(1,'National cons per cap'!ER150)*'Non-Market - loss factor'!ER149)^(1-Parameters!$B$187)))*'[4]National population'!ER150)</f>
        <v>-54617.246471513681</v>
      </c>
      <c r="ES149" s="22">
        <f ca="1">IF('National cons per cap'!ES150=0,0,((1/(1-Parameters!$B$187)*(MAX(1,'National cons per cap'!ES150)*'Non-Market - loss factor'!ES149)^(1-Parameters!$B$187)))*'[4]National population'!ES150)</f>
        <v>-7270.5519229007177</v>
      </c>
      <c r="ET149" s="22">
        <f>IF('National cons per cap'!ET150=0,0,((1/(1-Parameters!$B$187)*(MAX(1,'National cons per cap'!ET150)*'Non-Market - loss factor'!ET149)^(1-Parameters!$B$187)))*'[4]National population'!ET150)</f>
        <v>0</v>
      </c>
      <c r="EU149" s="22">
        <f ca="1">IF('National cons per cap'!EU150=0,0,((1/(1-Parameters!$B$187)*(MAX(1,'National cons per cap'!EU150)*'Non-Market - loss factor'!EU149)^(1-Parameters!$B$187)))*'[4]National population'!EU150)</f>
        <v>-154528.32985073209</v>
      </c>
      <c r="EV149" s="22">
        <f ca="1">IF('National cons per cap'!EV150=0,0,((1/(1-Parameters!$B$187)*(MAX(1,'National cons per cap'!EV150)*'Non-Market - loss factor'!EV149)^(1-Parameters!$B$187)))*'[4]National population'!EV150)</f>
        <v>-492146.97611562698</v>
      </c>
      <c r="EW149" s="22">
        <f ca="1">IF('National cons per cap'!EW150=0,0,((1/(1-Parameters!$B$187)*(MAX(1,'National cons per cap'!EW150)*'Non-Market - loss factor'!EW149)^(1-Parameters!$B$187)))*'[4]National population'!EW150)</f>
        <v>-256116.97916721334</v>
      </c>
      <c r="EX149" s="22">
        <f ca="1">IF('National cons per cap'!EX150=0,0,((1/(1-Parameters!$B$187)*(MAX(1,'National cons per cap'!EX150)*'Non-Market - loss factor'!EX149)^(1-Parameters!$B$187)))*'[4]National population'!EX150)</f>
        <v>-154835.39468491779</v>
      </c>
      <c r="EY149" s="22">
        <f ca="1">IF('National cons per cap'!EY150=0,0,((1/(1-Parameters!$B$187)*(MAX(1,'National cons per cap'!EY150)*'Non-Market - loss factor'!EY149)^(1-Parameters!$B$187)))*'[4]National population'!EY150)</f>
        <v>-568827.6985227291</v>
      </c>
      <c r="EZ149" s="22">
        <f ca="1">IF('National cons per cap'!EZ150=0,0,((1/(1-Parameters!$B$187)*(MAX(1,'National cons per cap'!EZ150)*'Non-Market - loss factor'!EZ149)^(1-Parameters!$B$187)))*'[4]National population'!EZ150)</f>
        <v>-239107.45603667735</v>
      </c>
      <c r="FA149" s="22">
        <f ca="1">IF('National cons per cap'!FA150=0,0,((1/(1-Parameters!$B$187)*(MAX(1,'National cons per cap'!FA150)*'Non-Market - loss factor'!FA149)^(1-Parameters!$B$187)))*'[4]National population'!FA150)</f>
        <v>-4022.8231178981391</v>
      </c>
      <c r="FB149" s="22">
        <f ca="1">IF('National cons per cap'!FB150=0,0,((1/(1-Parameters!$B$187)*(MAX(1,'National cons per cap'!FB150)*'Non-Market - loss factor'!FB149)^(1-Parameters!$B$187)))*'[4]National population'!FB150)</f>
        <v>-176828.07525435818</v>
      </c>
      <c r="FC149" s="22">
        <f ca="1">IF('National cons per cap'!FC150=0,0,((1/(1-Parameters!$B$187)*(MAX(1,'National cons per cap'!FC150)*'Non-Market - loss factor'!FC149)^(1-Parameters!$B$187)))*'[4]National population'!FC150)</f>
        <v>-42190.842646415469</v>
      </c>
      <c r="FD149" s="22">
        <f ca="1">IF('National cons per cap'!FD150=0,0,((1/(1-Parameters!$B$187)*(MAX(1,'National cons per cap'!FD150)*'Non-Market - loss factor'!FD149)^(1-Parameters!$B$187)))*'[4]National population'!FD150)</f>
        <v>-119.01500785318959</v>
      </c>
      <c r="FE149" s="22">
        <f>IF('National cons per cap'!FE150=0,0,((1/(1-Parameters!$B$187)*(MAX(1,'National cons per cap'!FE150)*'Non-Market - loss factor'!FE149)^(1-Parameters!$B$187)))*'[4]National population'!FE150)</f>
        <v>0</v>
      </c>
      <c r="FF149" s="22">
        <f ca="1">IF('National cons per cap'!FF150=0,0,((1/(1-Parameters!$B$187)*(MAX(1,'National cons per cap'!FF150)*'Non-Market - loss factor'!FF149)^(1-Parameters!$B$187)))*'[4]National population'!FF150)</f>
        <v>-61022.740888089385</v>
      </c>
      <c r="FG149" s="22">
        <f ca="1">IF('National cons per cap'!FG150=0,0,((1/(1-Parameters!$B$187)*(MAX(1,'National cons per cap'!FG150)*'Non-Market - loss factor'!FG149)^(1-Parameters!$B$187)))*'[4]National population'!FG150)</f>
        <v>-129829.59220391136</v>
      </c>
      <c r="FH149" s="22">
        <f ca="1">IF('National cons per cap'!FH150=0,0,((1/(1-Parameters!$B$187)*(MAX(1,'National cons per cap'!FH150)*'Non-Market - loss factor'!FH149)^(1-Parameters!$B$187)))*'[4]National population'!FH150)</f>
        <v>-3678.9983982849722</v>
      </c>
      <c r="FI149" s="22">
        <f ca="1">IF('National cons per cap'!FI150=0,0,((1/(1-Parameters!$B$187)*(MAX(1,'National cons per cap'!FI150)*'Non-Market - loss factor'!FI149)^(1-Parameters!$B$187)))*'[4]National population'!FI150)</f>
        <v>-3331.9800108250411</v>
      </c>
      <c r="FJ149" s="22">
        <f ca="1">IF('National cons per cap'!FJ150=0,0,((1/(1-Parameters!$B$187)*(MAX(1,'National cons per cap'!FJ150)*'Non-Market - loss factor'!FJ149)^(1-Parameters!$B$187)))*'[4]National population'!FJ150)</f>
        <v>-33809.091535857217</v>
      </c>
      <c r="FK149" s="22">
        <f ca="1">IF('National cons per cap'!FK150=0,0,((1/(1-Parameters!$B$187)*(MAX(1,'National cons per cap'!FK150)*'Non-Market - loss factor'!FK149)^(1-Parameters!$B$187)))*'[4]National population'!FK150)</f>
        <v>-12482.779898341683</v>
      </c>
      <c r="FL149" s="22">
        <f ca="1">IF('National cons per cap'!FL150=0,0,((1/(1-Parameters!$B$187)*(MAX(1,'National cons per cap'!FL150)*'Non-Market - loss factor'!FL149)^(1-Parameters!$B$187)))*'[4]National population'!FL150)</f>
        <v>-47640.944364399897</v>
      </c>
      <c r="FM149" s="22">
        <f>IF('National cons per cap'!FM150=0,0,((1/(1-Parameters!$B$187)*(MAX(1,'National cons per cap'!FM150)*'Non-Market - loss factor'!FM149)^(1-Parameters!$B$187)))*'[4]National population'!FM150)</f>
        <v>0</v>
      </c>
      <c r="FN149" s="22">
        <f ca="1">IF('National cons per cap'!FN150=0,0,((1/(1-Parameters!$B$187)*(MAX(1,'National cons per cap'!FN150)*'Non-Market - loss factor'!FN149)^(1-Parameters!$B$187)))*'[4]National population'!FN150)</f>
        <v>-283633.98903119995</v>
      </c>
      <c r="FO149" s="22">
        <f ca="1">IF('National cons per cap'!FO150=0,0,((1/(1-Parameters!$B$187)*(MAX(1,'National cons per cap'!FO150)*'Non-Market - loss factor'!FO149)^(1-Parameters!$B$187)))*'[4]National population'!FO150)</f>
        <v>-181582.15091645642</v>
      </c>
      <c r="FP149" s="22">
        <f ca="1">IF('National cons per cap'!FP150=0,0,((1/(1-Parameters!$B$187)*(MAX(1,'National cons per cap'!FP150)*'Non-Market - loss factor'!FP149)^(1-Parameters!$B$187)))*'[4]National population'!FP150)</f>
        <v>-226634.09617120578</v>
      </c>
      <c r="FQ149" s="22">
        <f ca="1">IF('National cons per cap'!FQ150=0,0,((1/(1-Parameters!$B$187)*(MAX(1,'National cons per cap'!FQ150)*'Non-Market - loss factor'!FQ149)^(1-Parameters!$B$187)))*'[4]National population'!FQ150)</f>
        <v>-73107.651169387682</v>
      </c>
      <c r="FR149" s="22">
        <f ca="1">IF('National cons per cap'!FR150=0,0,((1/(1-Parameters!$B$187)*(MAX(1,'National cons per cap'!FR150)*'Non-Market - loss factor'!FR149)^(1-Parameters!$B$187)))*'[4]National population'!FR150)</f>
        <v>-26383.497381889083</v>
      </c>
      <c r="FS149" s="22">
        <f ca="1">IF('National cons per cap'!FS150=0,0,((1/(1-Parameters!$B$187)*(MAX(1,'National cons per cap'!FS150)*'Non-Market - loss factor'!FS149)^(1-Parameters!$B$187)))*'[4]National population'!FS150)</f>
        <v>-5106.9461244250597</v>
      </c>
      <c r="FT149" s="22">
        <f ca="1">IF('National cons per cap'!FT150=0,0,((1/(1-Parameters!$B$187)*(MAX(1,'National cons per cap'!FT150)*'Non-Market - loss factor'!FT149)^(1-Parameters!$B$187)))*'[4]National population'!FT150)</f>
        <v>-612.17308064519295</v>
      </c>
      <c r="FU149" s="22">
        <f ca="1">IF('National cons per cap'!FU150=0,0,((1/(1-Parameters!$B$187)*(MAX(1,'National cons per cap'!FU150)*'Non-Market - loss factor'!FU149)^(1-Parameters!$B$187)))*'[4]National population'!FU150)</f>
        <v>-4423.560062247474</v>
      </c>
      <c r="FV149" s="22">
        <f ca="1">IF('National cons per cap'!FV150=0,0,((1/(1-Parameters!$B$187)*(MAX(1,'National cons per cap'!FV150)*'Non-Market - loss factor'!FV149)^(1-Parameters!$B$187)))*'[4]National population'!FV150)</f>
        <v>-105144.52995584648</v>
      </c>
      <c r="FW149" s="22">
        <f ca="1">IF('National cons per cap'!FW150=0,0,((1/(1-Parameters!$B$187)*(MAX(1,'National cons per cap'!FW150)*'Non-Market - loss factor'!FW149)^(1-Parameters!$B$187)))*'[4]National population'!FW150)</f>
        <v>-554113.9500042774</v>
      </c>
      <c r="FX149" s="22">
        <f ca="1">IF('National cons per cap'!FX150=0,0,((1/(1-Parameters!$B$187)*(MAX(1,'National cons per cap'!FX150)*'Non-Market - loss factor'!FX149)^(1-Parameters!$B$187)))*'[4]National population'!FX150)</f>
        <v>-93.849117140901697</v>
      </c>
      <c r="FY149" s="22">
        <f>IF('National cons per cap'!FY150=0,0,((1/(1-Parameters!$B$187)*(MAX(1,'National cons per cap'!FY150)*'Non-Market - loss factor'!FY149)^(1-Parameters!$B$187)))*'[4]National population'!FY150)</f>
        <v>0</v>
      </c>
      <c r="FZ149" s="22">
        <f ca="1">IF('National cons per cap'!FZ150=0,0,((1/(1-Parameters!$B$187)*(MAX(1,'National cons per cap'!FZ150)*'Non-Market - loss factor'!FZ149)^(1-Parameters!$B$187)))*'[4]National population'!FZ150)</f>
        <v>-979259.0562997493</v>
      </c>
      <c r="GA149" s="22">
        <f ca="1">IF('National cons per cap'!GA150=0,0,((1/(1-Parameters!$B$187)*(MAX(1,'National cons per cap'!GA150)*'Non-Market - loss factor'!GA149)^(1-Parameters!$B$187)))*'[4]National population'!GA150)</f>
        <v>-805502.98349183204</v>
      </c>
      <c r="GB149" s="22">
        <f ca="1">IF('National cons per cap'!GB150=0,0,((1/(1-Parameters!$B$187)*(MAX(1,'National cons per cap'!GB150)*'Non-Market - loss factor'!GB149)^(1-Parameters!$B$187)))*'[4]National population'!GB150)</f>
        <v>-253613.48180283801</v>
      </c>
      <c r="GC149" s="22">
        <f ca="1">IF('National cons per cap'!GC150=0,0,((1/(1-Parameters!$B$187)*(MAX(1,'National cons per cap'!GC150)*'Non-Market - loss factor'!GC149)^(1-Parameters!$B$187)))*'[4]National population'!GC150)</f>
        <v>-14118.590685597335</v>
      </c>
      <c r="GD149" s="22">
        <f ca="1">IF('National cons per cap'!GD150=0,0,((1/(1-Parameters!$B$187)*(MAX(1,'National cons per cap'!GD150)*'Non-Market - loss factor'!GD149)^(1-Parameters!$B$187)))*'[4]National population'!GD150)</f>
        <v>-1368956.2768435958</v>
      </c>
      <c r="GE149" s="22">
        <f ca="1">IF('National cons per cap'!GE150=0,0,((1/(1-Parameters!$B$187)*(MAX(1,'National cons per cap'!GE150)*'Non-Market - loss factor'!GE149)^(1-Parameters!$B$187)))*'[4]National population'!GE150)</f>
        <v>-225412.55503065392</v>
      </c>
      <c r="GF149" s="22">
        <f ca="1">IF('National cons per cap'!GF150=0,0,((1/(1-Parameters!$B$187)*(MAX(1,'National cons per cap'!GF150)*'Non-Market - loss factor'!GF149)^(1-Parameters!$B$187)))*'[4]National population'!GF150)</f>
        <v>-132583.62307358658</v>
      </c>
      <c r="GG149" s="22">
        <f ca="1">IF('National cons per cap'!GG150=0,0,((1/(1-Parameters!$B$187)*(MAX(1,'National cons per cap'!GG150)*'Non-Market - loss factor'!GG149)^(1-Parameters!$B$187)))*'[4]National population'!GG150)</f>
        <v>-521941.80387255125</v>
      </c>
      <c r="GH149" s="22">
        <f ca="1">IF('National cons per cap'!GH150=0,0,((1/(1-Parameters!$B$187)*(MAX(1,'National cons per cap'!GH150)*'Non-Market - loss factor'!GH149)^(1-Parameters!$B$187)))*'[4]National population'!GH150)</f>
        <v>-1636.2579990546542</v>
      </c>
      <c r="GI149" s="22">
        <f ca="1">IF('National cons per cap'!GI150=0,0,((1/(1-Parameters!$B$187)*(MAX(1,'National cons per cap'!GI150)*'Non-Market - loss factor'!GI149)^(1-Parameters!$B$187)))*'[4]National population'!GI150)</f>
        <v>-969.31814974219776</v>
      </c>
      <c r="GJ149" s="22">
        <f ca="1">IF('National cons per cap'!GJ150=0,0,((1/(1-Parameters!$B$187)*(MAX(1,'National cons per cap'!GJ150)*'Non-Market - loss factor'!GJ149)^(1-Parameters!$B$187)))*'[4]National population'!GJ150)</f>
        <v>-354531.59125306003</v>
      </c>
      <c r="GK149" s="22">
        <f ca="1">IF('National cons per cap'!GK150=0,0,((1/(1-Parameters!$B$187)*(MAX(1,'National cons per cap'!GK150)*'Non-Market - loss factor'!GK149)^(1-Parameters!$B$187)))*'[4]National population'!GK150)</f>
        <v>-454365.00882513419</v>
      </c>
      <c r="GL149" s="22">
        <f ca="1">IF('National cons per cap'!GL150=0,0,((1/(1-Parameters!$B$187)*(MAX(1,'National cons per cap'!GL150)*'Non-Market - loss factor'!GL149)^(1-Parameters!$B$187)))*'[4]National population'!GL150)</f>
        <v>-256671.18122995403</v>
      </c>
      <c r="GM149" s="22">
        <f ca="1">IF('National cons per cap'!GM150=0,0,((1/(1-Parameters!$B$187)*(MAX(1,'National cons per cap'!GM150)*'Non-Market - loss factor'!GM149)^(1-Parameters!$B$187)))*'[4]National population'!GM150)</f>
        <v>-249843.80070839101</v>
      </c>
      <c r="GN149" s="28">
        <f ca="1">SUM(B149:GM149)*(1+Parameters!B$188)^-(A149-A$12)</f>
        <v>-13254563.686416145</v>
      </c>
      <c r="GO149" s="22">
        <f ca="1">(GN149*(1-Parameters!$B$187)/'[4]National population'!$GN150)^(1/(1-Parameters!$B$187))</f>
        <v>1390659.3361310605</v>
      </c>
      <c r="GP149" s="28"/>
    </row>
    <row r="150" spans="1:198" x14ac:dyDescent="0.25">
      <c r="A150" s="15">
        <v>2158</v>
      </c>
      <c r="B150" s="22">
        <f ca="1">IF('National cons per cap'!B151=0,0,((1/(1-Parameters!$B$187)*(MAX(1,'National cons per cap'!B151)*'Non-Market - loss factor'!B150)^(1-Parameters!$B$187)))*'[4]National population'!B151)</f>
        <v>-236529.4937332345</v>
      </c>
      <c r="C150" s="22">
        <f ca="1">IF('National cons per cap'!C151=0,0,((1/(1-Parameters!$B$187)*(MAX(1,'National cons per cap'!C151)*'Non-Market - loss factor'!C150)^(1-Parameters!$B$187)))*'[4]National population'!C151)</f>
        <v>-323749.52446248097</v>
      </c>
      <c r="D150" s="22">
        <f ca="1">IF('National cons per cap'!D151=0,0,((1/(1-Parameters!$B$187)*(MAX(1,'National cons per cap'!D151)*'Non-Market - loss factor'!D150)^(1-Parameters!$B$187)))*'[4]National population'!D151)</f>
        <v>-29631.580563486081</v>
      </c>
      <c r="E150" s="22">
        <f>IF('National cons per cap'!E151=0,0,((1/(1-Parameters!$B$187)*(MAX(1,'National cons per cap'!E151)*'Non-Market - loss factor'!E150)^(1-Parameters!$B$187)))*'[4]National population'!E151)</f>
        <v>0</v>
      </c>
      <c r="F150" s="22">
        <f ca="1">IF('National cons per cap'!F151=0,0,((1/(1-Parameters!$B$187)*(MAX(1,'National cons per cap'!F151)*'Non-Market - loss factor'!F150)^(1-Parameters!$B$187)))*'[4]National population'!F151)</f>
        <v>-37459.756738016877</v>
      </c>
      <c r="G150" s="22">
        <f ca="1">IF('National cons per cap'!G151=0,0,((1/(1-Parameters!$B$187)*(MAX(1,'National cons per cap'!G151)*'Non-Market - loss factor'!G150)^(1-Parameters!$B$187)))*'[4]National population'!G151)</f>
        <v>-161282.26457204361</v>
      </c>
      <c r="H150" s="22">
        <f ca="1">IF('National cons per cap'!H151=0,0,((1/(1-Parameters!$B$187)*(MAX(1,'National cons per cap'!H151)*'Non-Market - loss factor'!H150)^(1-Parameters!$B$187)))*'[4]National population'!H151)</f>
        <v>-17159.679337298327</v>
      </c>
      <c r="I150" s="22">
        <f ca="1">IF('National cons per cap'!I151=0,0,((1/(1-Parameters!$B$187)*(MAX(1,'National cons per cap'!I151)*'Non-Market - loss factor'!I150)^(1-Parameters!$B$187)))*'[4]National population'!I151)</f>
        <v>-416.62587116305673</v>
      </c>
      <c r="J150" s="22">
        <f ca="1">IF('National cons per cap'!J151=0,0,((1/(1-Parameters!$B$187)*(MAX(1,'National cons per cap'!J151)*'Non-Market - loss factor'!J150)^(1-Parameters!$B$187)))*'[4]National population'!J151)</f>
        <v>-115838.16860771868</v>
      </c>
      <c r="K150" s="22">
        <f ca="1">IF('National cons per cap'!K151=0,0,((1/(1-Parameters!$B$187)*(MAX(1,'National cons per cap'!K151)*'Non-Market - loss factor'!K150)^(1-Parameters!$B$187)))*'[4]National population'!K151)</f>
        <v>-41422.973174250365</v>
      </c>
      <c r="L150" s="22">
        <f ca="1">IF('National cons per cap'!L151=0,0,((1/(1-Parameters!$B$187)*(MAX(1,'National cons per cap'!L151)*'Non-Market - loss factor'!L150)^(1-Parameters!$B$187)))*'[4]National population'!L151)</f>
        <v>-41180.73509653705</v>
      </c>
      <c r="M150" s="22">
        <f ca="1">IF('National cons per cap'!M151=0,0,((1/(1-Parameters!$B$187)*(MAX(1,'National cons per cap'!M151)*'Non-Market - loss factor'!M150)^(1-Parameters!$B$187)))*'[4]National population'!M151)</f>
        <v>-291529.3560723621</v>
      </c>
      <c r="N150" s="22">
        <f ca="1">IF('National cons per cap'!N151=0,0,((1/(1-Parameters!$B$187)*(MAX(1,'National cons per cap'!N151)*'Non-Market - loss factor'!N150)^(1-Parameters!$B$187)))*'[4]National population'!N151)</f>
        <v>-55666.605147536327</v>
      </c>
      <c r="O150" s="22">
        <f ca="1">IF('National cons per cap'!O151=0,0,((1/(1-Parameters!$B$187)*(MAX(1,'National cons per cap'!O151)*'Non-Market - loss factor'!O150)^(1-Parameters!$B$187)))*'[4]National population'!O151)</f>
        <v>-206231.60507598601</v>
      </c>
      <c r="P150" s="22">
        <f ca="1">IF('National cons per cap'!P151=0,0,((1/(1-Parameters!$B$187)*(MAX(1,'National cons per cap'!P151)*'Non-Market - loss factor'!P150)^(1-Parameters!$B$187)))*'[4]National population'!P151)</f>
        <v>-403578.23547495727</v>
      </c>
      <c r="Q150" s="22">
        <f ca="1">IF('National cons per cap'!Q151=0,0,((1/(1-Parameters!$B$187)*(MAX(1,'National cons per cap'!Q151)*'Non-Market - loss factor'!Q150)^(1-Parameters!$B$187)))*'[4]National population'!Q151)</f>
        <v>-1210901.8502780031</v>
      </c>
      <c r="R150" s="22">
        <f ca="1">IF('National cons per cap'!R151=0,0,((1/(1-Parameters!$B$187)*(MAX(1,'National cons per cap'!R151)*'Non-Market - loss factor'!R150)^(1-Parameters!$B$187)))*'[4]National population'!R151)</f>
        <v>-59283.793863716855</v>
      </c>
      <c r="S150" s="22">
        <f ca="1">IF('National cons per cap'!S151=0,0,((1/(1-Parameters!$B$187)*(MAX(1,'National cons per cap'!S151)*'Non-Market - loss factor'!S150)^(1-Parameters!$B$187)))*'[4]National population'!S151)</f>
        <v>-6998.0575255654494</v>
      </c>
      <c r="T150" s="22">
        <f ca="1">IF('National cons per cap'!T151=0,0,((1/(1-Parameters!$B$187)*(MAX(1,'National cons per cap'!T151)*'Non-Market - loss factor'!T150)^(1-Parameters!$B$187)))*'[4]National population'!T151)</f>
        <v>-1280.4790326795453</v>
      </c>
      <c r="U150" s="22">
        <f ca="1">IF('National cons per cap'!U151=0,0,((1/(1-Parameters!$B$187)*(MAX(1,'National cons per cap'!U151)*'Non-Market - loss factor'!U150)^(1-Parameters!$B$187)))*'[4]National population'!U151)</f>
        <v>-35066.739228105384</v>
      </c>
      <c r="V150" s="22">
        <f ca="1">IF('National cons per cap'!V151=0,0,((1/(1-Parameters!$B$187)*(MAX(1,'National cons per cap'!V151)*'Non-Market - loss factor'!V150)^(1-Parameters!$B$187)))*'[4]National population'!V151)</f>
        <v>-38418.299645449639</v>
      </c>
      <c r="W150" s="22">
        <f ca="1">IF('National cons per cap'!W151=0,0,((1/(1-Parameters!$B$187)*(MAX(1,'National cons per cap'!W151)*'Non-Market - loss factor'!W150)^(1-Parameters!$B$187)))*'[4]National population'!W151)</f>
        <v>-1995.9410286771606</v>
      </c>
      <c r="X150" s="22">
        <f ca="1">IF('National cons per cap'!X151=0,0,((1/(1-Parameters!$B$187)*(MAX(1,'National cons per cap'!X151)*'Non-Market - loss factor'!X150)^(1-Parameters!$B$187)))*'[4]National population'!X151)</f>
        <v>-207.06885100709374</v>
      </c>
      <c r="Y150" s="22">
        <f ca="1">IF('National cons per cap'!Y151=0,0,((1/(1-Parameters!$B$187)*(MAX(1,'National cons per cap'!Y151)*'Non-Market - loss factor'!Y150)^(1-Parameters!$B$187)))*'[4]National population'!Y151)</f>
        <v>-78946.517613248201</v>
      </c>
      <c r="Z150" s="22">
        <f ca="1">IF('National cons per cap'!Z151=0,0,((1/(1-Parameters!$B$187)*(MAX(1,'National cons per cap'!Z151)*'Non-Market - loss factor'!Z150)^(1-Parameters!$B$187)))*'[4]National population'!Z151)</f>
        <v>-902280.87049427931</v>
      </c>
      <c r="AA150" s="22">
        <f ca="1">IF('National cons per cap'!AA151=0,0,((1/(1-Parameters!$B$187)*(MAX(1,'National cons per cap'!AA151)*'Non-Market - loss factor'!AA150)^(1-Parameters!$B$187)))*'[4]National population'!AA151)</f>
        <v>-1162.369034057147</v>
      </c>
      <c r="AB150" s="22">
        <f ca="1">IF('National cons per cap'!AB151=0,0,((1/(1-Parameters!$B$187)*(MAX(1,'National cons per cap'!AB151)*'Non-Market - loss factor'!AB150)^(1-Parameters!$B$187)))*'[4]National population'!AB151)</f>
        <v>-684.62210827321405</v>
      </c>
      <c r="AC150" s="22">
        <f ca="1">IF('National cons per cap'!AC151=0,0,((1/(1-Parameters!$B$187)*(MAX(1,'National cons per cap'!AC151)*'Non-Market - loss factor'!AC150)^(1-Parameters!$B$187)))*'[4]National population'!AC151)</f>
        <v>-3237.5277856704638</v>
      </c>
      <c r="AD150" s="22">
        <f ca="1">IF('National cons per cap'!AD151=0,0,((1/(1-Parameters!$B$187)*(MAX(1,'National cons per cap'!AD151)*'Non-Market - loss factor'!AD150)^(1-Parameters!$B$187)))*'[4]National population'!AD151)</f>
        <v>-19864.372840386339</v>
      </c>
      <c r="AE150" s="22">
        <f ca="1">IF('National cons per cap'!AE151=0,0,((1/(1-Parameters!$B$187)*(MAX(1,'National cons per cap'!AE151)*'Non-Market - loss factor'!AE150)^(1-Parameters!$B$187)))*'[4]National population'!AE151)</f>
        <v>-143416.08497455315</v>
      </c>
      <c r="AF150" s="22">
        <f ca="1">IF('National cons per cap'!AF151=0,0,((1/(1-Parameters!$B$187)*(MAX(1,'National cons per cap'!AF151)*'Non-Market - loss factor'!AF150)^(1-Parameters!$B$187)))*'[4]National population'!AF151)</f>
        <v>-162884.56053562602</v>
      </c>
      <c r="AG150" s="22">
        <f ca="1">IF('National cons per cap'!AG151=0,0,((1/(1-Parameters!$B$187)*(MAX(1,'National cons per cap'!AG151)*'Non-Market - loss factor'!AG150)^(1-Parameters!$B$187)))*'[4]National population'!AG151)</f>
        <v>-36711.146509689919</v>
      </c>
      <c r="AH150" s="22">
        <f ca="1">IF('National cons per cap'!AH151=0,0,((1/(1-Parameters!$B$187)*(MAX(1,'National cons per cap'!AH151)*'Non-Market - loss factor'!AH150)^(1-Parameters!$B$187)))*'[4]National population'!AH151)</f>
        <v>-70265.620228545537</v>
      </c>
      <c r="AI150" s="22">
        <f ca="1">IF('National cons per cap'!AI151=0,0,((1/(1-Parameters!$B$187)*(MAX(1,'National cons per cap'!AI151)*'Non-Market - loss factor'!AI150)^(1-Parameters!$B$187)))*'[4]National population'!AI151)</f>
        <v>-6083057.4861960839</v>
      </c>
      <c r="AJ150" s="22">
        <f ca="1">IF('National cons per cap'!AJ151=0,0,((1/(1-Parameters!$B$187)*(MAX(1,'National cons per cap'!AJ151)*'Non-Market - loss factor'!AJ150)^(1-Parameters!$B$187)))*'[4]National population'!AJ151)</f>
        <v>-380129.69385507214</v>
      </c>
      <c r="AK150" s="22">
        <f ca="1">IF('National cons per cap'!AK151=0,0,((1/(1-Parameters!$B$187)*(MAX(1,'National cons per cap'!AK151)*'Non-Market - loss factor'!AK150)^(1-Parameters!$B$187)))*'[4]National population'!AK151)</f>
        <v>-382676.25296394684</v>
      </c>
      <c r="AL150" s="22">
        <f ca="1">IF('National cons per cap'!AL151=0,0,((1/(1-Parameters!$B$187)*(MAX(1,'National cons per cap'!AL151)*'Non-Market - loss factor'!AL150)^(1-Parameters!$B$187)))*'[4]National population'!AL151)</f>
        <v>-2372289.7668341924</v>
      </c>
      <c r="AM150" s="22">
        <f ca="1">IF('National cons per cap'!AM151=0,0,((1/(1-Parameters!$B$187)*(MAX(1,'National cons per cap'!AM151)*'Non-Market - loss factor'!AM150)^(1-Parameters!$B$187)))*'[4]National population'!AM151)</f>
        <v>-58913.549750708829</v>
      </c>
      <c r="AN150" s="22">
        <f ca="1">IF('National cons per cap'!AN151=0,0,((1/(1-Parameters!$B$187)*(MAX(1,'National cons per cap'!AN151)*'Non-Market - loss factor'!AN150)^(1-Parameters!$B$187)))*'[4]National population'!AN151)</f>
        <v>-240295.31175261587</v>
      </c>
      <c r="AO150" s="22">
        <f ca="1">IF('National cons per cap'!AO151=0,0,((1/(1-Parameters!$B$187)*(MAX(1,'National cons per cap'!AO151)*'Non-Market - loss factor'!AO150)^(1-Parameters!$B$187)))*'[4]National population'!AO151)</f>
        <v>-13147.58187762659</v>
      </c>
      <c r="AP150" s="22">
        <f ca="1">IF('National cons per cap'!AP151=0,0,((1/(1-Parameters!$B$187)*(MAX(1,'National cons per cap'!AP151)*'Non-Market - loss factor'!AP150)^(1-Parameters!$B$187)))*'[4]National population'!AP151)</f>
        <v>-7126.0579876688798</v>
      </c>
      <c r="AQ150" s="22">
        <f ca="1">IF('National cons per cap'!AQ151=0,0,((1/(1-Parameters!$B$187)*(MAX(1,'National cons per cap'!AQ151)*'Non-Market - loss factor'!AQ150)^(1-Parameters!$B$187)))*'[4]National population'!AQ151)</f>
        <v>-21766.825327698687</v>
      </c>
      <c r="AR150" s="22">
        <f>IF('National cons per cap'!AR151=0,0,((1/(1-Parameters!$B$187)*(MAX(1,'National cons per cap'!AR151)*'Non-Market - loss factor'!AR150)^(1-Parameters!$B$187)))*'[4]National population'!AR151)</f>
        <v>0</v>
      </c>
      <c r="AS150" s="22">
        <f ca="1">IF('National cons per cap'!AS151=0,0,((1/(1-Parameters!$B$187)*(MAX(1,'National cons per cap'!AS151)*'Non-Market - loss factor'!AS150)^(1-Parameters!$B$187)))*'[4]National population'!AS151)</f>
        <v>-5828.0354039797312</v>
      </c>
      <c r="AT150" s="22">
        <f ca="1">IF('National cons per cap'!AT151=0,0,((1/(1-Parameters!$B$187)*(MAX(1,'National cons per cap'!AT151)*'Non-Market - loss factor'!AT150)^(1-Parameters!$B$187)))*'[4]National population'!AT151)</f>
        <v>-63568.739205110454</v>
      </c>
      <c r="AU150" s="22">
        <f ca="1">IF('National cons per cap'!AU151=0,0,((1/(1-Parameters!$B$187)*(MAX(1,'National cons per cap'!AU151)*'Non-Market - loss factor'!AU150)^(1-Parameters!$B$187)))*'[4]National population'!AU151)</f>
        <v>-422209.76383062877</v>
      </c>
      <c r="AV150" s="22">
        <f ca="1">IF('National cons per cap'!AV151=0,0,((1/(1-Parameters!$B$187)*(MAX(1,'National cons per cap'!AV151)*'Non-Market - loss factor'!AV150)^(1-Parameters!$B$187)))*'[4]National population'!AV151)</f>
        <v>-16838.038583538855</v>
      </c>
      <c r="AW150" s="22">
        <f ca="1">IF('National cons per cap'!AW151=0,0,((1/(1-Parameters!$B$187)*(MAX(1,'National cons per cap'!AW151)*'Non-Market - loss factor'!AW150)^(1-Parameters!$B$187)))*'[4]National population'!AW151)</f>
        <v>-473.43490259033229</v>
      </c>
      <c r="AX150" s="22">
        <f ca="1">IF('National cons per cap'!AX151=0,0,((1/(1-Parameters!$B$187)*(MAX(1,'National cons per cap'!AX151)*'Non-Market - loss factor'!AX150)^(1-Parameters!$B$187)))*'[4]National population'!AX151)</f>
        <v>-27916.353408808132</v>
      </c>
      <c r="AY150" s="22">
        <f ca="1">IF('National cons per cap'!AY151=0,0,((1/(1-Parameters!$B$187)*(MAX(1,'National cons per cap'!AY151)*'Non-Market - loss factor'!AY150)^(1-Parameters!$B$187)))*'[4]National population'!AY151)</f>
        <v>-50482.012179412188</v>
      </c>
      <c r="AZ150" s="22">
        <f ca="1">IF('National cons per cap'!AZ151=0,0,((1/(1-Parameters!$B$187)*(MAX(1,'National cons per cap'!AZ151)*'Non-Market - loss factor'!AZ150)^(1-Parameters!$B$187)))*'[4]National population'!AZ151)</f>
        <v>-394137.64733757736</v>
      </c>
      <c r="BA150" s="22">
        <f ca="1">IF('National cons per cap'!BA151=0,0,((1/(1-Parameters!$B$187)*(MAX(1,'National cons per cap'!BA151)*'Non-Market - loss factor'!BA150)^(1-Parameters!$B$187)))*'[4]National population'!BA151)</f>
        <v>-91230.906247768464</v>
      </c>
      <c r="BB150" s="22">
        <f ca="1">IF('National cons per cap'!BB151=0,0,((1/(1-Parameters!$B$187)*(MAX(1,'National cons per cap'!BB151)*'Non-Market - loss factor'!BB150)^(1-Parameters!$B$187)))*'[4]National population'!BB151)</f>
        <v>-808947.70221375814</v>
      </c>
      <c r="BC150" s="22">
        <f ca="1">IF('National cons per cap'!BC151=0,0,((1/(1-Parameters!$B$187)*(MAX(1,'National cons per cap'!BC151)*'Non-Market - loss factor'!BC150)^(1-Parameters!$B$187)))*'[4]National population'!BC151)</f>
        <v>-73722.385513390123</v>
      </c>
      <c r="BD150" s="22">
        <f>IF('National cons per cap'!BD151=0,0,((1/(1-Parameters!$B$187)*(MAX(1,'National cons per cap'!BD151)*'Non-Market - loss factor'!BD150)^(1-Parameters!$B$187)))*'[4]National population'!BD151)</f>
        <v>0</v>
      </c>
      <c r="BE150" s="22">
        <f ca="1">IF('National cons per cap'!BE151=0,0,((1/(1-Parameters!$B$187)*(MAX(1,'National cons per cap'!BE151)*'Non-Market - loss factor'!BE150)^(1-Parameters!$B$187)))*'[4]National population'!BE151)</f>
        <v>-259199.88788981296</v>
      </c>
      <c r="BF150" s="22">
        <f ca="1">IF('National cons per cap'!BF151=0,0,((1/(1-Parameters!$B$187)*(MAX(1,'National cons per cap'!BF151)*'Non-Market - loss factor'!BF150)^(1-Parameters!$B$187)))*'[4]National population'!BF151)</f>
        <v>-9105.6940327992943</v>
      </c>
      <c r="BG150" s="22">
        <f ca="1">IF('National cons per cap'!BG151=0,0,((1/(1-Parameters!$B$187)*(MAX(1,'National cons per cap'!BG151)*'Non-Market - loss factor'!BG150)^(1-Parameters!$B$187)))*'[4]National population'!BG151)</f>
        <v>-2832948.7826843527</v>
      </c>
      <c r="BH150" s="22">
        <f ca="1">IF('National cons per cap'!BH151=0,0,((1/(1-Parameters!$B$187)*(MAX(1,'National cons per cap'!BH151)*'Non-Market - loss factor'!BH150)^(1-Parameters!$B$187)))*'[4]National population'!BH151)</f>
        <v>-26875.885282355976</v>
      </c>
      <c r="BI150" s="22">
        <f ca="1">IF('National cons per cap'!BI151=0,0,((1/(1-Parameters!$B$187)*(MAX(1,'National cons per cap'!BI151)*'Non-Market - loss factor'!BI150)^(1-Parameters!$B$187)))*'[4]National population'!BI151)</f>
        <v>-3859.7508222195056</v>
      </c>
      <c r="BJ150" s="22">
        <f ca="1">IF('National cons per cap'!BJ151=0,0,((1/(1-Parameters!$B$187)*(MAX(1,'National cons per cap'!BJ151)*'Non-Market - loss factor'!BJ150)^(1-Parameters!$B$187)))*'[4]National population'!BJ151)</f>
        <v>-342804.0199424827</v>
      </c>
      <c r="BK150" s="22">
        <f ca="1">IF('National cons per cap'!BK151=0,0,((1/(1-Parameters!$B$187)*(MAX(1,'National cons per cap'!BK151)*'Non-Market - loss factor'!BK150)^(1-Parameters!$B$187)))*'[4]National population'!BK151)</f>
        <v>-1992.9021902847908</v>
      </c>
      <c r="BL150" s="22">
        <f ca="1">IF('National cons per cap'!BL151=0,0,((1/(1-Parameters!$B$187)*(MAX(1,'National cons per cap'!BL151)*'Non-Market - loss factor'!BL150)^(1-Parameters!$B$187)))*'[4]National population'!BL151)</f>
        <v>-15113.509817649576</v>
      </c>
      <c r="BM150" s="22">
        <f ca="1">IF('National cons per cap'!BM151=0,0,((1/(1-Parameters!$B$187)*(MAX(1,'National cons per cap'!BM151)*'Non-Market - loss factor'!BM150)^(1-Parameters!$B$187)))*'[4]National population'!BM151)</f>
        <v>-314344.48055203748</v>
      </c>
      <c r="BN150" s="22">
        <f ca="1">IF('National cons per cap'!BN151=0,0,((1/(1-Parameters!$B$187)*(MAX(1,'National cons per cap'!BN151)*'Non-Market - loss factor'!BN150)^(1-Parameters!$B$187)))*'[4]National population'!BN151)</f>
        <v>-21401.646423579332</v>
      </c>
      <c r="BO150" s="22">
        <f ca="1">IF('National cons per cap'!BO151=0,0,((1/(1-Parameters!$B$187)*(MAX(1,'National cons per cap'!BO151)*'Non-Market - loss factor'!BO150)^(1-Parameters!$B$187)))*'[4]National population'!BO151)</f>
        <v>-426044.75530764641</v>
      </c>
      <c r="BP150" s="22">
        <f ca="1">IF('National cons per cap'!BP151=0,0,((1/(1-Parameters!$B$187)*(MAX(1,'National cons per cap'!BP151)*'Non-Market - loss factor'!BP150)^(1-Parameters!$B$187)))*'[4]National population'!BP151)</f>
        <v>-217476.13992738162</v>
      </c>
      <c r="BQ150" s="22">
        <f>IF('National cons per cap'!BQ151=0,0,((1/(1-Parameters!$B$187)*(MAX(1,'National cons per cap'!BQ151)*'Non-Market - loss factor'!BQ150)^(1-Parameters!$B$187)))*'[4]National population'!BQ151)</f>
        <v>0</v>
      </c>
      <c r="BR150" s="22">
        <f ca="1">IF('National cons per cap'!BR151=0,0,((1/(1-Parameters!$B$187)*(MAX(1,'National cons per cap'!BR151)*'Non-Market - loss factor'!BR150)^(1-Parameters!$B$187)))*'[4]National population'!BR151)</f>
        <v>-43944.402983240281</v>
      </c>
      <c r="BS150" s="22">
        <f ca="1">IF('National cons per cap'!BS151=0,0,((1/(1-Parameters!$B$187)*(MAX(1,'National cons per cap'!BS151)*'Non-Market - loss factor'!BS150)^(1-Parameters!$B$187)))*'[4]National population'!BS151)</f>
        <v>-37110.487708882662</v>
      </c>
      <c r="BT150" s="22">
        <f ca="1">IF('National cons per cap'!BT151=0,0,((1/(1-Parameters!$B$187)*(MAX(1,'National cons per cap'!BT151)*'Non-Market - loss factor'!BT150)^(1-Parameters!$B$187)))*'[4]National population'!BT151)</f>
        <v>-5217.7622287534286</v>
      </c>
      <c r="BU150" s="22">
        <f ca="1">IF('National cons per cap'!BU151=0,0,((1/(1-Parameters!$B$187)*(MAX(1,'National cons per cap'!BU151)*'Non-Market - loss factor'!BU150)^(1-Parameters!$B$187)))*'[4]National population'!BU151)</f>
        <v>-62013.167006039759</v>
      </c>
      <c r="BV150" s="22">
        <f ca="1">IF('National cons per cap'!BV151=0,0,((1/(1-Parameters!$B$187)*(MAX(1,'National cons per cap'!BV151)*'Non-Market - loss factor'!BV150)^(1-Parameters!$B$187)))*'[4]National population'!BV151)</f>
        <v>-625.26044860494301</v>
      </c>
      <c r="BW150" s="22">
        <f ca="1">IF('National cons per cap'!BW151=0,0,((1/(1-Parameters!$B$187)*(MAX(1,'National cons per cap'!BW151)*'Non-Market - loss factor'!BW150)^(1-Parameters!$B$187)))*'[4]National population'!BW151)</f>
        <v>-95809.981972899666</v>
      </c>
      <c r="BX150" s="22">
        <f>IF('National cons per cap'!BX151=0,0,((1/(1-Parameters!$B$187)*(MAX(1,'National cons per cap'!BX151)*'Non-Market - loss factor'!BX150)^(1-Parameters!$B$187)))*'[4]National population'!BX151)</f>
        <v>0</v>
      </c>
      <c r="BY150" s="22">
        <f ca="1">IF('National cons per cap'!BY151=0,0,((1/(1-Parameters!$B$187)*(MAX(1,'National cons per cap'!BY151)*'Non-Market - loss factor'!BY150)^(1-Parameters!$B$187)))*'[4]National population'!BY151)</f>
        <v>-5463.7447551883506</v>
      </c>
      <c r="BZ150" s="22">
        <f ca="1">IF('National cons per cap'!BZ151=0,0,((1/(1-Parameters!$B$187)*(MAX(1,'National cons per cap'!BZ151)*'Non-Market - loss factor'!BZ150)^(1-Parameters!$B$187)))*'[4]National population'!BZ151)</f>
        <v>-12424.751533418032</v>
      </c>
      <c r="CA150" s="22">
        <f ca="1">IF('National cons per cap'!CA151=0,0,((1/(1-Parameters!$B$187)*(MAX(1,'National cons per cap'!CA151)*'Non-Market - loss factor'!CA150)^(1-Parameters!$B$187)))*'[4]National population'!CA151)</f>
        <v>-73790.012397365179</v>
      </c>
      <c r="CB150" s="22">
        <f ca="1">IF('National cons per cap'!CB151=0,0,((1/(1-Parameters!$B$187)*(MAX(1,'National cons per cap'!CB151)*'Non-Market - loss factor'!CB150)^(1-Parameters!$B$187)))*'[4]National population'!CB151)</f>
        <v>-30363.483114152106</v>
      </c>
      <c r="CC150" s="22">
        <f ca="1">IF('National cons per cap'!CC151=0,0,((1/(1-Parameters!$B$187)*(MAX(1,'National cons per cap'!CC151)*'Non-Market - loss factor'!CC150)^(1-Parameters!$B$187)))*'[4]National population'!CC151)</f>
        <v>-149498.3880907628</v>
      </c>
      <c r="CD150" s="22">
        <f ca="1">IF('National cons per cap'!CD151=0,0,((1/(1-Parameters!$B$187)*(MAX(1,'National cons per cap'!CD151)*'Non-Market - loss factor'!CD150)^(1-Parameters!$B$187)))*'[4]National population'!CD151)</f>
        <v>-67159.22621822996</v>
      </c>
      <c r="CE150" s="22">
        <f ca="1">IF('National cons per cap'!CE151=0,0,((1/(1-Parameters!$B$187)*(MAX(1,'National cons per cap'!CE151)*'Non-Market - loss factor'!CE150)^(1-Parameters!$B$187)))*'[4]National population'!CE151)</f>
        <v>-1015454.7331410391</v>
      </c>
      <c r="CF150" s="22">
        <f ca="1">IF('National cons per cap'!CF151=0,0,((1/(1-Parameters!$B$187)*(MAX(1,'National cons per cap'!CF151)*'Non-Market - loss factor'!CF150)^(1-Parameters!$B$187)))*'[4]National population'!CF151)</f>
        <v>-7475786.8675776087</v>
      </c>
      <c r="CG150" s="22">
        <f ca="1">IF('National cons per cap'!CG151=0,0,((1/(1-Parameters!$B$187)*(MAX(1,'National cons per cap'!CG151)*'Non-Market - loss factor'!CG150)^(1-Parameters!$B$187)))*'[4]National population'!CG151)</f>
        <v>-21945.481865340578</v>
      </c>
      <c r="CH150" s="22">
        <f ca="1">IF('National cons per cap'!CH151=0,0,((1/(1-Parameters!$B$187)*(MAX(1,'National cons per cap'!CH151)*'Non-Market - loss factor'!CH150)^(1-Parameters!$B$187)))*'[4]National population'!CH151)</f>
        <v>-556975.22278680641</v>
      </c>
      <c r="CI150" s="22">
        <f ca="1">IF('National cons per cap'!CI151=0,0,((1/(1-Parameters!$B$187)*(MAX(1,'National cons per cap'!CI151)*'Non-Market - loss factor'!CI150)^(1-Parameters!$B$187)))*'[4]National population'!CI151)</f>
        <v>-293154.97100661701</v>
      </c>
      <c r="CJ150" s="22">
        <f ca="1">IF('National cons per cap'!CJ151=0,0,((1/(1-Parameters!$B$187)*(MAX(1,'National cons per cap'!CJ151)*'Non-Market - loss factor'!CJ150)^(1-Parameters!$B$187)))*'[4]National population'!CJ151)</f>
        <v>-1470.347880589339</v>
      </c>
      <c r="CK150" s="22">
        <f ca="1">IF('National cons per cap'!CK151=0,0,((1/(1-Parameters!$B$187)*(MAX(1,'National cons per cap'!CK151)*'Non-Market - loss factor'!CK150)^(1-Parameters!$B$187)))*'[4]National population'!CK151)</f>
        <v>-45773.307687885041</v>
      </c>
      <c r="CL150" s="22">
        <f ca="1">IF('National cons per cap'!CL151=0,0,((1/(1-Parameters!$B$187)*(MAX(1,'National cons per cap'!CL151)*'Non-Market - loss factor'!CL150)^(1-Parameters!$B$187)))*'[4]National population'!CL151)</f>
        <v>-310048.89007446537</v>
      </c>
      <c r="CM150" s="22">
        <f ca="1">IF('National cons per cap'!CM151=0,0,((1/(1-Parameters!$B$187)*(MAX(1,'National cons per cap'!CM151)*'Non-Market - loss factor'!CM150)^(1-Parameters!$B$187)))*'[4]National population'!CM151)</f>
        <v>-17585.192936981963</v>
      </c>
      <c r="CN150" s="22">
        <f ca="1">IF('National cons per cap'!CN151=0,0,((1/(1-Parameters!$B$187)*(MAX(1,'National cons per cap'!CN151)*'Non-Market - loss factor'!CN150)^(1-Parameters!$B$187)))*'[4]National population'!CN151)</f>
        <v>-71945.629241012488</v>
      </c>
      <c r="CO150" s="22">
        <f ca="1">IF('National cons per cap'!CO151=0,0,((1/(1-Parameters!$B$187)*(MAX(1,'National cons per cap'!CO151)*'Non-Market - loss factor'!CO150)^(1-Parameters!$B$187)))*'[4]National population'!CO151)</f>
        <v>-250541.27923699643</v>
      </c>
      <c r="CP150" s="22">
        <f ca="1">IF('National cons per cap'!CP151=0,0,((1/(1-Parameters!$B$187)*(MAX(1,'National cons per cap'!CP151)*'Non-Market - loss factor'!CP150)^(1-Parameters!$B$187)))*'[4]National population'!CP151)</f>
        <v>-59555.776171225829</v>
      </c>
      <c r="CQ150" s="22">
        <f ca="1">IF('National cons per cap'!CQ151=0,0,((1/(1-Parameters!$B$187)*(MAX(1,'National cons per cap'!CQ151)*'Non-Market - loss factor'!CQ150)^(1-Parameters!$B$187)))*'[4]National population'!CQ151)</f>
        <v>-810055.58414129005</v>
      </c>
      <c r="CR150" s="22">
        <f ca="1">IF('National cons per cap'!CR151=0,0,((1/(1-Parameters!$B$187)*(MAX(1,'National cons per cap'!CR151)*'Non-Market - loss factor'!CR150)^(1-Parameters!$B$187)))*'[4]National population'!CR151)</f>
        <v>-48021.900675324228</v>
      </c>
      <c r="CS150" s="22">
        <f ca="1">IF('National cons per cap'!CS151=0,0,((1/(1-Parameters!$B$187)*(MAX(1,'National cons per cap'!CS151)*'Non-Market - loss factor'!CS150)^(1-Parameters!$B$187)))*'[4]National population'!CS151)</f>
        <v>-101848.12553377227</v>
      </c>
      <c r="CT150" s="22">
        <f ca="1">IF('National cons per cap'!CT151=0,0,((1/(1-Parameters!$B$187)*(MAX(1,'National cons per cap'!CT151)*'Non-Market - loss factor'!CT150)^(1-Parameters!$B$187)))*'[4]National population'!CT151)</f>
        <v>-179.84343641461737</v>
      </c>
      <c r="CU150" s="22">
        <f ca="1">IF('National cons per cap'!CU151=0,0,((1/(1-Parameters!$B$187)*(MAX(1,'National cons per cap'!CU151)*'Non-Market - loss factor'!CU150)^(1-Parameters!$B$187)))*'[4]National population'!CU151)</f>
        <v>-110171.17302739322</v>
      </c>
      <c r="CV150" s="22">
        <f ca="1">IF('National cons per cap'!CV151=0,0,((1/(1-Parameters!$B$187)*(MAX(1,'National cons per cap'!CV151)*'Non-Market - loss factor'!CV150)^(1-Parameters!$B$187)))*'[4]National population'!CV151)</f>
        <v>-14272.742807601617</v>
      </c>
      <c r="CW150" s="22">
        <f ca="1">IF('National cons per cap'!CW151=0,0,((1/(1-Parameters!$B$187)*(MAX(1,'National cons per cap'!CW151)*'Non-Market - loss factor'!CW150)^(1-Parameters!$B$187)))*'[4]National population'!CW151)</f>
        <v>-33358.502209811661</v>
      </c>
      <c r="CX150" s="22">
        <f ca="1">IF('National cons per cap'!CX151=0,0,((1/(1-Parameters!$B$187)*(MAX(1,'National cons per cap'!CX151)*'Non-Market - loss factor'!CX150)^(1-Parameters!$B$187)))*'[4]National population'!CX151)</f>
        <v>-37939.536318070379</v>
      </c>
      <c r="CY150" s="22">
        <f ca="1">IF('National cons per cap'!CY151=0,0,((1/(1-Parameters!$B$187)*(MAX(1,'National cons per cap'!CY151)*'Non-Market - loss factor'!CY150)^(1-Parameters!$B$187)))*'[4]National population'!CY151)</f>
        <v>-90455.679767730762</v>
      </c>
      <c r="CZ150" s="22">
        <f ca="1">IF('National cons per cap'!CZ151=0,0,((1/(1-Parameters!$B$187)*(MAX(1,'National cons per cap'!CZ151)*'Non-Market - loss factor'!CZ150)^(1-Parameters!$B$187)))*'[4]National population'!CZ151)</f>
        <v>-54139.318164581688</v>
      </c>
      <c r="DA150" s="22">
        <f>IF('National cons per cap'!DA151=0,0,((1/(1-Parameters!$B$187)*(MAX(1,'National cons per cap'!DA151)*'Non-Market - loss factor'!DA150)^(1-Parameters!$B$187)))*'[4]National population'!DA151)</f>
        <v>0</v>
      </c>
      <c r="DB150" s="22">
        <f ca="1">IF('National cons per cap'!DB151=0,0,((1/(1-Parameters!$B$187)*(MAX(1,'National cons per cap'!DB151)*'Non-Market - loss factor'!DB150)^(1-Parameters!$B$187)))*'[4]National population'!DB151)</f>
        <v>-82953.559190090949</v>
      </c>
      <c r="DC150" s="22">
        <f ca="1">IF('National cons per cap'!DC151=0,0,((1/(1-Parameters!$B$187)*(MAX(1,'National cons per cap'!DC151)*'Non-Market - loss factor'!DC150)^(1-Parameters!$B$187)))*'[4]National population'!DC151)</f>
        <v>-41808.089907531488</v>
      </c>
      <c r="DD150" s="22">
        <f ca="1">IF('National cons per cap'!DD151=0,0,((1/(1-Parameters!$B$187)*(MAX(1,'National cons per cap'!DD151)*'Non-Market - loss factor'!DD150)^(1-Parameters!$B$187)))*'[4]National population'!DD151)</f>
        <v>-20969.746539952881</v>
      </c>
      <c r="DE150" s="22">
        <f ca="1">IF('National cons per cap'!DE151=0,0,((1/(1-Parameters!$B$187)*(MAX(1,'National cons per cap'!DE151)*'Non-Market - loss factor'!DE150)^(1-Parameters!$B$187)))*'[4]National population'!DE151)</f>
        <v>-1761.106071729999</v>
      </c>
      <c r="DF150" s="22">
        <f ca="1">IF('National cons per cap'!DF151=0,0,((1/(1-Parameters!$B$187)*(MAX(1,'National cons per cap'!DF151)*'Non-Market - loss factor'!DF150)^(1-Parameters!$B$187)))*'[4]National population'!DF151)</f>
        <v>-15666.181252277469</v>
      </c>
      <c r="DG150" s="22">
        <f ca="1">IF('National cons per cap'!DG151=0,0,((1/(1-Parameters!$B$187)*(MAX(1,'National cons per cap'!DG151)*'Non-Market - loss factor'!DG150)^(1-Parameters!$B$187)))*'[4]National population'!DG151)</f>
        <v>-425930.48090701754</v>
      </c>
      <c r="DH150" s="22">
        <f ca="1">IF('National cons per cap'!DH151=0,0,((1/(1-Parameters!$B$187)*(MAX(1,'National cons per cap'!DH151)*'Non-Market - loss factor'!DH150)^(1-Parameters!$B$187)))*'[4]National population'!DH151)</f>
        <v>-25212.586590672385</v>
      </c>
      <c r="DI150" s="22">
        <f ca="1">IF('National cons per cap'!DI151=0,0,((1/(1-Parameters!$B$187)*(MAX(1,'National cons per cap'!DI151)*'Non-Market - loss factor'!DI150)^(1-Parameters!$B$187)))*'[4]National population'!DI151)</f>
        <v>-528474.91732303402</v>
      </c>
      <c r="DJ150" s="22">
        <f ca="1">IF('National cons per cap'!DJ151=0,0,((1/(1-Parameters!$B$187)*(MAX(1,'National cons per cap'!DJ151)*'Non-Market - loss factor'!DJ150)^(1-Parameters!$B$187)))*'[4]National population'!DJ151)</f>
        <v>-519450.23754944338</v>
      </c>
      <c r="DK150" s="22">
        <f ca="1">IF('National cons per cap'!DK151=0,0,((1/(1-Parameters!$B$187)*(MAX(1,'National cons per cap'!DK151)*'Non-Market - loss factor'!DK150)^(1-Parameters!$B$187)))*'[4]National population'!DK151)</f>
        <v>-19541.67112860041</v>
      </c>
      <c r="DL150" s="22">
        <f ca="1">IF('National cons per cap'!DL151=0,0,((1/(1-Parameters!$B$187)*(MAX(1,'National cons per cap'!DL151)*'Non-Market - loss factor'!DL150)^(1-Parameters!$B$187)))*'[4]National population'!DL151)</f>
        <v>-337098.6746762176</v>
      </c>
      <c r="DM150" s="22">
        <f ca="1">IF('National cons per cap'!DM151=0,0,((1/(1-Parameters!$B$187)*(MAX(1,'National cons per cap'!DM151)*'Non-Market - loss factor'!DM150)^(1-Parameters!$B$187)))*'[4]National population'!DM151)</f>
        <v>-318961.90841129789</v>
      </c>
      <c r="DN150" s="22">
        <f ca="1">IF('National cons per cap'!DN151=0,0,((1/(1-Parameters!$B$187)*(MAX(1,'National cons per cap'!DN151)*'Non-Market - loss factor'!DN150)^(1-Parameters!$B$187)))*'[4]National population'!DN151)</f>
        <v>-4722.4073093798343</v>
      </c>
      <c r="DO150" s="22">
        <f ca="1">IF('National cons per cap'!DO151=0,0,((1/(1-Parameters!$B$187)*(MAX(1,'National cons per cap'!DO151)*'Non-Market - loss factor'!DO150)^(1-Parameters!$B$187)))*'[4]National population'!DO151)</f>
        <v>-11500.634832698828</v>
      </c>
      <c r="DP150" s="22">
        <f ca="1">IF('National cons per cap'!DP151=0,0,((1/(1-Parameters!$B$187)*(MAX(1,'National cons per cap'!DP151)*'Non-Market - loss factor'!DP150)^(1-Parameters!$B$187)))*'[4]National population'!DP151)</f>
        <v>-713332.06398702867</v>
      </c>
      <c r="DQ150" s="22">
        <f ca="1">IF('National cons per cap'!DQ151=0,0,((1/(1-Parameters!$B$187)*(MAX(1,'National cons per cap'!DQ151)*'Non-Market - loss factor'!DQ150)^(1-Parameters!$B$187)))*'[4]National population'!DQ151)</f>
        <v>-62473.86613007891</v>
      </c>
      <c r="DR150" s="22">
        <f>IF('National cons per cap'!DR151=0,0,((1/(1-Parameters!$B$187)*(MAX(1,'National cons per cap'!DR151)*'Non-Market - loss factor'!DR150)^(1-Parameters!$B$187)))*'[4]National population'!DR151)</f>
        <v>0</v>
      </c>
      <c r="DS150" s="22">
        <f ca="1">IF('National cons per cap'!DS151=0,0,((1/(1-Parameters!$B$187)*(MAX(1,'National cons per cap'!DS151)*'Non-Market - loss factor'!DS150)^(1-Parameters!$B$187)))*'[4]National population'!DS151)</f>
        <v>-9554.9217092638155</v>
      </c>
      <c r="DT150" s="22">
        <f ca="1">IF('National cons per cap'!DT151=0,0,((1/(1-Parameters!$B$187)*(MAX(1,'National cons per cap'!DT151)*'Non-Market - loss factor'!DT150)^(1-Parameters!$B$187)))*'[4]National population'!DT151)</f>
        <v>-416396.08460045449</v>
      </c>
      <c r="DU150" s="22">
        <f ca="1">IF('National cons per cap'!DU151=0,0,((1/(1-Parameters!$B$187)*(MAX(1,'National cons per cap'!DU151)*'Non-Market - loss factor'!DU150)^(1-Parameters!$B$187)))*'[4]National population'!DU151)</f>
        <v>-77929.984844899562</v>
      </c>
      <c r="DV150" s="22">
        <f ca="1">IF('National cons per cap'!DV151=0,0,((1/(1-Parameters!$B$187)*(MAX(1,'National cons per cap'!DV151)*'Non-Market - loss factor'!DV150)^(1-Parameters!$B$187)))*'[4]National population'!DV151)</f>
        <v>-22806.988330856933</v>
      </c>
      <c r="DW150" s="22">
        <f>IF('National cons per cap'!DW151=0,0,((1/(1-Parameters!$B$187)*(MAX(1,'National cons per cap'!DW151)*'Non-Market - loss factor'!DW150)^(1-Parameters!$B$187)))*'[4]National population'!DW151)</f>
        <v>0</v>
      </c>
      <c r="DX150" s="22">
        <f ca="1">IF('National cons per cap'!DX151=0,0,((1/(1-Parameters!$B$187)*(MAX(1,'National cons per cap'!DX151)*'Non-Market - loss factor'!DX150)^(1-Parameters!$B$187)))*'[4]National population'!DX151)</f>
        <v>-566812.96072451246</v>
      </c>
      <c r="DY150" s="22">
        <f ca="1">IF('National cons per cap'!DY151=0,0,((1/(1-Parameters!$B$187)*(MAX(1,'National cons per cap'!DY151)*'Non-Market - loss factor'!DY150)^(1-Parameters!$B$187)))*'[4]National population'!DY151)</f>
        <v>-2322353.2326488928</v>
      </c>
      <c r="DZ150" s="22">
        <f ca="1">IF('National cons per cap'!DZ151=0,0,((1/(1-Parameters!$B$187)*(MAX(1,'National cons per cap'!DZ151)*'Non-Market - loss factor'!DZ150)^(1-Parameters!$B$187)))*'[4]National population'!DZ151)</f>
        <v>-50857.047612774433</v>
      </c>
      <c r="EA150" s="22">
        <f ca="1">IF('National cons per cap'!EA151=0,0,((1/(1-Parameters!$B$187)*(MAX(1,'National cons per cap'!EA151)*'Non-Market - loss factor'!EA150)^(1-Parameters!$B$187)))*'[4]National population'!EA151)</f>
        <v>-90755.834157653764</v>
      </c>
      <c r="EB150" s="22">
        <f ca="1">IF('National cons per cap'!EB151=0,0,((1/(1-Parameters!$B$187)*(MAX(1,'National cons per cap'!EB151)*'Non-Market - loss factor'!EB150)^(1-Parameters!$B$187)))*'[4]National population'!EB151)</f>
        <v>-22383.776398525333</v>
      </c>
      <c r="EC150" s="22">
        <f ca="1">IF('National cons per cap'!EC151=0,0,((1/(1-Parameters!$B$187)*(MAX(1,'National cons per cap'!EC151)*'Non-Market - loss factor'!EC150)^(1-Parameters!$B$187)))*'[4]National population'!EC151)</f>
        <v>-244571.29975000047</v>
      </c>
      <c r="ED150" s="22">
        <f ca="1">IF('National cons per cap'!ED151=0,0,((1/(1-Parameters!$B$187)*(MAX(1,'National cons per cap'!ED151)*'Non-Market - loss factor'!ED150)^(1-Parameters!$B$187)))*'[4]National population'!ED151)</f>
        <v>-50.090532814454846</v>
      </c>
      <c r="EE150" s="22">
        <f ca="1">IF('National cons per cap'!EE151=0,0,((1/(1-Parameters!$B$187)*(MAX(1,'National cons per cap'!EE151)*'Non-Market - loss factor'!EE150)^(1-Parameters!$B$187)))*'[4]National population'!EE151)</f>
        <v>-24613.939432597777</v>
      </c>
      <c r="EF150" s="22">
        <f ca="1">IF('National cons per cap'!EF151=0,0,((1/(1-Parameters!$B$187)*(MAX(1,'National cons per cap'!EF151)*'Non-Market - loss factor'!EF150)^(1-Parameters!$B$187)))*'[4]National population'!EF151)</f>
        <v>-15510.130533320849</v>
      </c>
      <c r="EG150" s="22">
        <f ca="1">IF('National cons per cap'!EG151=0,0,((1/(1-Parameters!$B$187)*(MAX(1,'National cons per cap'!EG151)*'Non-Market - loss factor'!EG150)^(1-Parameters!$B$187)))*'[4]National population'!EG151)</f>
        <v>-1023299.8048626748</v>
      </c>
      <c r="EH150" s="22">
        <f ca="1">IF('National cons per cap'!EH151=0,0,((1/(1-Parameters!$B$187)*(MAX(1,'National cons per cap'!EH151)*'Non-Market - loss factor'!EH150)^(1-Parameters!$B$187)))*'[4]National population'!EH151)</f>
        <v>-16890.340260512399</v>
      </c>
      <c r="EI150" s="22">
        <f ca="1">IF('National cons per cap'!EI151=0,0,((1/(1-Parameters!$B$187)*(MAX(1,'National cons per cap'!EI151)*'Non-Market - loss factor'!EI150)^(1-Parameters!$B$187)))*'[4]National population'!EI151)</f>
        <v>-163739.84089342746</v>
      </c>
      <c r="EJ150" s="22">
        <f ca="1">IF('National cons per cap'!EJ151=0,0,((1/(1-Parameters!$B$187)*(MAX(1,'National cons per cap'!EJ151)*'Non-Market - loss factor'!EJ150)^(1-Parameters!$B$187)))*'[4]National population'!EJ151)</f>
        <v>-557692.94093423651</v>
      </c>
      <c r="EK150" s="22">
        <f ca="1">IF('National cons per cap'!EK151=0,0,((1/(1-Parameters!$B$187)*(MAX(1,'National cons per cap'!EK151)*'Non-Market - loss factor'!EK150)^(1-Parameters!$B$187)))*'[4]National population'!EK151)</f>
        <v>-55.08828711284999</v>
      </c>
      <c r="EL150" s="22">
        <f ca="1">IF('National cons per cap'!EL151=0,0,((1/(1-Parameters!$B$187)*(MAX(1,'National cons per cap'!EL151)*'Non-Market - loss factor'!EL150)^(1-Parameters!$B$187)))*'[4]National population'!EL151)</f>
        <v>-49050.745950646051</v>
      </c>
      <c r="EM150" s="22">
        <f ca="1">IF('National cons per cap'!EM151=0,0,((1/(1-Parameters!$B$187)*(MAX(1,'National cons per cap'!EM151)*'Non-Market - loss factor'!EM150)^(1-Parameters!$B$187)))*'[4]National population'!EM151)</f>
        <v>-252524.74400716578</v>
      </c>
      <c r="EN150" s="22">
        <f ca="1">IF('National cons per cap'!EN151=0,0,((1/(1-Parameters!$B$187)*(MAX(1,'National cons per cap'!EN151)*'Non-Market - loss factor'!EN150)^(1-Parameters!$B$187)))*'[4]National population'!EN151)</f>
        <v>-11826.44096697731</v>
      </c>
      <c r="EO150" s="22">
        <f>IF('National cons per cap'!EO151=0,0,((1/(1-Parameters!$B$187)*(MAX(1,'National cons per cap'!EO151)*'Non-Market - loss factor'!EO150)^(1-Parameters!$B$187)))*'[4]National population'!EO151)</f>
        <v>0</v>
      </c>
      <c r="EP150" s="22">
        <f ca="1">IF('National cons per cap'!EP151=0,0,((1/(1-Parameters!$B$187)*(MAX(1,'National cons per cap'!EP151)*'Non-Market - loss factor'!EP150)^(1-Parameters!$B$187)))*'[4]National population'!EP151)</f>
        <v>-60779.864200800439</v>
      </c>
      <c r="EQ150" s="22">
        <f ca="1">IF('National cons per cap'!EQ151=0,0,((1/(1-Parameters!$B$187)*(MAX(1,'National cons per cap'!EQ151)*'Non-Market - loss factor'!EQ150)^(1-Parameters!$B$187)))*'[4]National population'!EQ151)</f>
        <v>-36171.066192084305</v>
      </c>
      <c r="ER150" s="22">
        <f ca="1">IF('National cons per cap'!ER151=0,0,((1/(1-Parameters!$B$187)*(MAX(1,'National cons per cap'!ER151)*'Non-Market - loss factor'!ER150)^(1-Parameters!$B$187)))*'[4]National population'!ER151)</f>
        <v>-54138.492047476873</v>
      </c>
      <c r="ES150" s="22">
        <f ca="1">IF('National cons per cap'!ES151=0,0,((1/(1-Parameters!$B$187)*(MAX(1,'National cons per cap'!ES151)*'Non-Market - loss factor'!ES150)^(1-Parameters!$B$187)))*'[4]National population'!ES151)</f>
        <v>-7207.1736626129677</v>
      </c>
      <c r="ET150" s="22">
        <f>IF('National cons per cap'!ET151=0,0,((1/(1-Parameters!$B$187)*(MAX(1,'National cons per cap'!ET151)*'Non-Market - loss factor'!ET150)^(1-Parameters!$B$187)))*'[4]National population'!ET151)</f>
        <v>0</v>
      </c>
      <c r="EU150" s="22">
        <f ca="1">IF('National cons per cap'!EU151=0,0,((1/(1-Parameters!$B$187)*(MAX(1,'National cons per cap'!EU151)*'Non-Market - loss factor'!EU150)^(1-Parameters!$B$187)))*'[4]National population'!EU151)</f>
        <v>-153440.96725994415</v>
      </c>
      <c r="EV150" s="22">
        <f ca="1">IF('National cons per cap'!EV151=0,0,((1/(1-Parameters!$B$187)*(MAX(1,'National cons per cap'!EV151)*'Non-Market - loss factor'!EV150)^(1-Parameters!$B$187)))*'[4]National population'!EV151)</f>
        <v>-487991.40499462915</v>
      </c>
      <c r="EW150" s="22">
        <f ca="1">IF('National cons per cap'!EW151=0,0,((1/(1-Parameters!$B$187)*(MAX(1,'National cons per cap'!EW151)*'Non-Market - loss factor'!EW150)^(1-Parameters!$B$187)))*'[4]National population'!EW151)</f>
        <v>-253871.48503016331</v>
      </c>
      <c r="EX150" s="22">
        <f ca="1">IF('National cons per cap'!EX151=0,0,((1/(1-Parameters!$B$187)*(MAX(1,'National cons per cap'!EX151)*'Non-Market - loss factor'!EX150)^(1-Parameters!$B$187)))*'[4]National population'!EX151)</f>
        <v>-153482.97288746349</v>
      </c>
      <c r="EY150" s="22">
        <f ca="1">IF('National cons per cap'!EY151=0,0,((1/(1-Parameters!$B$187)*(MAX(1,'National cons per cap'!EY151)*'Non-Market - loss factor'!EY150)^(1-Parameters!$B$187)))*'[4]National population'!EY151)</f>
        <v>-563865.09796436934</v>
      </c>
      <c r="EZ150" s="22">
        <f ca="1">IF('National cons per cap'!EZ151=0,0,((1/(1-Parameters!$B$187)*(MAX(1,'National cons per cap'!EZ151)*'Non-Market - loss factor'!EZ150)^(1-Parameters!$B$187)))*'[4]National population'!EZ151)</f>
        <v>-237060.39832064605</v>
      </c>
      <c r="FA150" s="22">
        <f ca="1">IF('National cons per cap'!FA151=0,0,((1/(1-Parameters!$B$187)*(MAX(1,'National cons per cap'!FA151)*'Non-Market - loss factor'!FA150)^(1-Parameters!$B$187)))*'[4]National population'!FA151)</f>
        <v>-3982.8108380726931</v>
      </c>
      <c r="FB150" s="22">
        <f ca="1">IF('National cons per cap'!FB151=0,0,((1/(1-Parameters!$B$187)*(MAX(1,'National cons per cap'!FB151)*'Non-Market - loss factor'!FB150)^(1-Parameters!$B$187)))*'[4]National population'!FB151)</f>
        <v>-175335.17976161974</v>
      </c>
      <c r="FC150" s="22">
        <f ca="1">IF('National cons per cap'!FC151=0,0,((1/(1-Parameters!$B$187)*(MAX(1,'National cons per cap'!FC151)*'Non-Market - loss factor'!FC150)^(1-Parameters!$B$187)))*'[4]National population'!FC151)</f>
        <v>-41791.492504599177</v>
      </c>
      <c r="FD150" s="22">
        <f ca="1">IF('National cons per cap'!FD151=0,0,((1/(1-Parameters!$B$187)*(MAX(1,'National cons per cap'!FD151)*'Non-Market - loss factor'!FD150)^(1-Parameters!$B$187)))*'[4]National population'!FD151)</f>
        <v>-118.17633814709208</v>
      </c>
      <c r="FE150" s="22">
        <f>IF('National cons per cap'!FE151=0,0,((1/(1-Parameters!$B$187)*(MAX(1,'National cons per cap'!FE151)*'Non-Market - loss factor'!FE150)^(1-Parameters!$B$187)))*'[4]National population'!FE151)</f>
        <v>0</v>
      </c>
      <c r="FF150" s="22">
        <f ca="1">IF('National cons per cap'!FF151=0,0,((1/(1-Parameters!$B$187)*(MAX(1,'National cons per cap'!FF151)*'Non-Market - loss factor'!FF150)^(1-Parameters!$B$187)))*'[4]National population'!FF151)</f>
        <v>-60592.68107797789</v>
      </c>
      <c r="FG150" s="22">
        <f ca="1">IF('National cons per cap'!FG151=0,0,((1/(1-Parameters!$B$187)*(MAX(1,'National cons per cap'!FG151)*'Non-Market - loss factor'!FG150)^(1-Parameters!$B$187)))*'[4]National population'!FG151)</f>
        <v>-128695.7453019831</v>
      </c>
      <c r="FH150" s="22">
        <f ca="1">IF('National cons per cap'!FH151=0,0,((1/(1-Parameters!$B$187)*(MAX(1,'National cons per cap'!FH151)*'Non-Market - loss factor'!FH150)^(1-Parameters!$B$187)))*'[4]National population'!FH151)</f>
        <v>-3646.9971787403974</v>
      </c>
      <c r="FI150" s="22">
        <f ca="1">IF('National cons per cap'!FI151=0,0,((1/(1-Parameters!$B$187)*(MAX(1,'National cons per cap'!FI151)*'Non-Market - loss factor'!FI150)^(1-Parameters!$B$187)))*'[4]National population'!FI151)</f>
        <v>-3301.3341619461303</v>
      </c>
      <c r="FJ150" s="22">
        <f ca="1">IF('National cons per cap'!FJ151=0,0,((1/(1-Parameters!$B$187)*(MAX(1,'National cons per cap'!FJ151)*'Non-Market - loss factor'!FJ150)^(1-Parameters!$B$187)))*'[4]National population'!FJ151)</f>
        <v>-33570.604417520597</v>
      </c>
      <c r="FK150" s="22">
        <f ca="1">IF('National cons per cap'!FK151=0,0,((1/(1-Parameters!$B$187)*(MAX(1,'National cons per cap'!FK151)*'Non-Market - loss factor'!FK150)^(1-Parameters!$B$187)))*'[4]National population'!FK151)</f>
        <v>-12394.757190938293</v>
      </c>
      <c r="FL150" s="22">
        <f ca="1">IF('National cons per cap'!FL151=0,0,((1/(1-Parameters!$B$187)*(MAX(1,'National cons per cap'!FL151)*'Non-Market - loss factor'!FL150)^(1-Parameters!$B$187)))*'[4]National population'!FL151)</f>
        <v>-47305.560932418848</v>
      </c>
      <c r="FM150" s="22">
        <f>IF('National cons per cap'!FM151=0,0,((1/(1-Parameters!$B$187)*(MAX(1,'National cons per cap'!FM151)*'Non-Market - loss factor'!FM150)^(1-Parameters!$B$187)))*'[4]National population'!FM151)</f>
        <v>0</v>
      </c>
      <c r="FN150" s="22">
        <f ca="1">IF('National cons per cap'!FN151=0,0,((1/(1-Parameters!$B$187)*(MAX(1,'National cons per cap'!FN151)*'Non-Market - loss factor'!FN150)^(1-Parameters!$B$187)))*'[4]National population'!FN151)</f>
        <v>-281158.58672316262</v>
      </c>
      <c r="FO150" s="22">
        <f ca="1">IF('National cons per cap'!FO151=0,0,((1/(1-Parameters!$B$187)*(MAX(1,'National cons per cap'!FO151)*'Non-Market - loss factor'!FO150)^(1-Parameters!$B$187)))*'[4]National population'!FO151)</f>
        <v>-180002.9379456155</v>
      </c>
      <c r="FP150" s="22">
        <f ca="1">IF('National cons per cap'!FP151=0,0,((1/(1-Parameters!$B$187)*(MAX(1,'National cons per cap'!FP151)*'Non-Market - loss factor'!FP150)^(1-Parameters!$B$187)))*'[4]National population'!FP151)</f>
        <v>-224346.12532375602</v>
      </c>
      <c r="FQ150" s="22">
        <f ca="1">IF('National cons per cap'!FQ151=0,0,((1/(1-Parameters!$B$187)*(MAX(1,'National cons per cap'!FQ151)*'Non-Market - loss factor'!FQ150)^(1-Parameters!$B$187)))*'[4]National population'!FQ151)</f>
        <v>-72491.122594046712</v>
      </c>
      <c r="FR150" s="22">
        <f ca="1">IF('National cons per cap'!FR151=0,0,((1/(1-Parameters!$B$187)*(MAX(1,'National cons per cap'!FR151)*'Non-Market - loss factor'!FR150)^(1-Parameters!$B$187)))*'[4]National population'!FR151)</f>
        <v>-26161.86679782275</v>
      </c>
      <c r="FS150" s="22">
        <f ca="1">IF('National cons per cap'!FS151=0,0,((1/(1-Parameters!$B$187)*(MAX(1,'National cons per cap'!FS151)*'Non-Market - loss factor'!FS150)^(1-Parameters!$B$187)))*'[4]National population'!FS151)</f>
        <v>-5055.2560684713408</v>
      </c>
      <c r="FT150" s="22">
        <f ca="1">IF('National cons per cap'!FT151=0,0,((1/(1-Parameters!$B$187)*(MAX(1,'National cons per cap'!FT151)*'Non-Market - loss factor'!FT150)^(1-Parameters!$B$187)))*'[4]National population'!FT151)</f>
        <v>-606.849838354952</v>
      </c>
      <c r="FU150" s="22">
        <f ca="1">IF('National cons per cap'!FU151=0,0,((1/(1-Parameters!$B$187)*(MAX(1,'National cons per cap'!FU151)*'Non-Market - loss factor'!FU150)^(1-Parameters!$B$187)))*'[4]National population'!FU151)</f>
        <v>-4381.9927995512971</v>
      </c>
      <c r="FV150" s="22">
        <f ca="1">IF('National cons per cap'!FV151=0,0,((1/(1-Parameters!$B$187)*(MAX(1,'National cons per cap'!FV151)*'Non-Market - loss factor'!FV150)^(1-Parameters!$B$187)))*'[4]National population'!FV151)</f>
        <v>-104250.93091317221</v>
      </c>
      <c r="FW150" s="22">
        <f ca="1">IF('National cons per cap'!FW151=0,0,((1/(1-Parameters!$B$187)*(MAX(1,'National cons per cap'!FW151)*'Non-Market - loss factor'!FW150)^(1-Parameters!$B$187)))*'[4]National population'!FW151)</f>
        <v>-550218.39412748069</v>
      </c>
      <c r="FX150" s="22">
        <f ca="1">IF('National cons per cap'!FX151=0,0,((1/(1-Parameters!$B$187)*(MAX(1,'National cons per cap'!FX151)*'Non-Market - loss factor'!FX150)^(1-Parameters!$B$187)))*'[4]National population'!FX151)</f>
        <v>-93.101611780703493</v>
      </c>
      <c r="FY150" s="22">
        <f>IF('National cons per cap'!FY151=0,0,((1/(1-Parameters!$B$187)*(MAX(1,'National cons per cap'!FY151)*'Non-Market - loss factor'!FY150)^(1-Parameters!$B$187)))*'[4]National population'!FY151)</f>
        <v>0</v>
      </c>
      <c r="FZ150" s="22">
        <f ca="1">IF('National cons per cap'!FZ151=0,0,((1/(1-Parameters!$B$187)*(MAX(1,'National cons per cap'!FZ151)*'Non-Market - loss factor'!FZ150)^(1-Parameters!$B$187)))*'[4]National population'!FZ151)</f>
        <v>-970729.81620937935</v>
      </c>
      <c r="GA150" s="22">
        <f ca="1">IF('National cons per cap'!GA151=0,0,((1/(1-Parameters!$B$187)*(MAX(1,'National cons per cap'!GA151)*'Non-Market - loss factor'!GA150)^(1-Parameters!$B$187)))*'[4]National population'!GA151)</f>
        <v>-798451.11110317032</v>
      </c>
      <c r="GB150" s="22">
        <f ca="1">IF('National cons per cap'!GB151=0,0,((1/(1-Parameters!$B$187)*(MAX(1,'National cons per cap'!GB151)*'Non-Market - loss factor'!GB150)^(1-Parameters!$B$187)))*'[4]National population'!GB151)</f>
        <v>-251491.96361945194</v>
      </c>
      <c r="GC150" s="22">
        <f ca="1">IF('National cons per cap'!GC151=0,0,((1/(1-Parameters!$B$187)*(MAX(1,'National cons per cap'!GC151)*'Non-Market - loss factor'!GC150)^(1-Parameters!$B$187)))*'[4]National population'!GC151)</f>
        <v>-13985.380719650599</v>
      </c>
      <c r="GD150" s="22">
        <f ca="1">IF('National cons per cap'!GD151=0,0,((1/(1-Parameters!$B$187)*(MAX(1,'National cons per cap'!GD151)*'Non-Market - loss factor'!GD150)^(1-Parameters!$B$187)))*'[4]National population'!GD151)</f>
        <v>-1359355.728524402</v>
      </c>
      <c r="GE150" s="22">
        <f ca="1">IF('National cons per cap'!GE151=0,0,((1/(1-Parameters!$B$187)*(MAX(1,'National cons per cap'!GE151)*'Non-Market - loss factor'!GE150)^(1-Parameters!$B$187)))*'[4]National population'!GE151)</f>
        <v>-223517.12816559474</v>
      </c>
      <c r="GF150" s="22">
        <f ca="1">IF('National cons per cap'!GF151=0,0,((1/(1-Parameters!$B$187)*(MAX(1,'National cons per cap'!GF151)*'Non-Market - loss factor'!GF150)^(1-Parameters!$B$187)))*'[4]National population'!GF151)</f>
        <v>-131334.89266109371</v>
      </c>
      <c r="GG150" s="22">
        <f ca="1">IF('National cons per cap'!GG151=0,0,((1/(1-Parameters!$B$187)*(MAX(1,'National cons per cap'!GG151)*'Non-Market - loss factor'!GG150)^(1-Parameters!$B$187)))*'[4]National population'!GG151)</f>
        <v>-516730.23725543439</v>
      </c>
      <c r="GH150" s="22">
        <f ca="1">IF('National cons per cap'!GH151=0,0,((1/(1-Parameters!$B$187)*(MAX(1,'National cons per cap'!GH151)*'Non-Market - loss factor'!GH150)^(1-Parameters!$B$187)))*'[4]National population'!GH151)</f>
        <v>-1619.7775663252792</v>
      </c>
      <c r="GI150" s="22">
        <f ca="1">IF('National cons per cap'!GI151=0,0,((1/(1-Parameters!$B$187)*(MAX(1,'National cons per cap'!GI151)*'Non-Market - loss factor'!GI150)^(1-Parameters!$B$187)))*'[4]National population'!GI151)</f>
        <v>-959.62255292518671</v>
      </c>
      <c r="GJ150" s="22">
        <f ca="1">IF('National cons per cap'!GJ151=0,0,((1/(1-Parameters!$B$187)*(MAX(1,'National cons per cap'!GJ151)*'Non-Market - loss factor'!GJ150)^(1-Parameters!$B$187)))*'[4]National population'!GJ151)</f>
        <v>-351432.42599684483</v>
      </c>
      <c r="GK150" s="22">
        <f ca="1">IF('National cons per cap'!GK151=0,0,((1/(1-Parameters!$B$187)*(MAX(1,'National cons per cap'!GK151)*'Non-Market - loss factor'!GK150)^(1-Parameters!$B$187)))*'[4]National population'!GK151)</f>
        <v>-450383.66350667685</v>
      </c>
      <c r="GL150" s="22">
        <f ca="1">IF('National cons per cap'!GL151=0,0,((1/(1-Parameters!$B$187)*(MAX(1,'National cons per cap'!GL151)*'Non-Market - loss factor'!GL150)^(1-Parameters!$B$187)))*'[4]National population'!GL151)</f>
        <v>-254424.63513815659</v>
      </c>
      <c r="GM150" s="22">
        <f ca="1">IF('National cons per cap'!GM151=0,0,((1/(1-Parameters!$B$187)*(MAX(1,'National cons per cap'!GM151)*'Non-Market - loss factor'!GM150)^(1-Parameters!$B$187)))*'[4]National population'!GM151)</f>
        <v>-247656.36511234532</v>
      </c>
      <c r="GN150" s="28">
        <f ca="1">SUM(B150:GM150)*(1+Parameters!B$188)^-(A150-A$12)</f>
        <v>-13003466.268289581</v>
      </c>
      <c r="GO150" s="22">
        <f ca="1">(GN150*(1-Parameters!$B$187)/'[4]National population'!$GN151)^(1/(1-Parameters!$B$187))</f>
        <v>1437465.6520904</v>
      </c>
      <c r="GP150" s="28"/>
    </row>
    <row r="151" spans="1:198" x14ac:dyDescent="0.25">
      <c r="A151" s="15">
        <v>2159</v>
      </c>
      <c r="B151" s="22">
        <f ca="1">IF('National cons per cap'!B152=0,0,((1/(1-Parameters!$B$187)*(MAX(1,'National cons per cap'!B152)*'Non-Market - loss factor'!B151)^(1-Parameters!$B$187)))*'[4]National population'!B152)</f>
        <v>-234121.09209544977</v>
      </c>
      <c r="C151" s="22">
        <f ca="1">IF('National cons per cap'!C152=0,0,((1/(1-Parameters!$B$187)*(MAX(1,'National cons per cap'!C152)*'Non-Market - loss factor'!C151)^(1-Parameters!$B$187)))*'[4]National population'!C152)</f>
        <v>-320932.84892624791</v>
      </c>
      <c r="D151" s="22">
        <f ca="1">IF('National cons per cap'!D152=0,0,((1/(1-Parameters!$B$187)*(MAX(1,'National cons per cap'!D152)*'Non-Market - loss factor'!D151)^(1-Parameters!$B$187)))*'[4]National population'!D152)</f>
        <v>-29425.277272489311</v>
      </c>
      <c r="E151" s="22">
        <f>IF('National cons per cap'!E152=0,0,((1/(1-Parameters!$B$187)*(MAX(1,'National cons per cap'!E152)*'Non-Market - loss factor'!E151)^(1-Parameters!$B$187)))*'[4]National population'!E152)</f>
        <v>0</v>
      </c>
      <c r="F151" s="22">
        <f ca="1">IF('National cons per cap'!F152=0,0,((1/(1-Parameters!$B$187)*(MAX(1,'National cons per cap'!F152)*'Non-Market - loss factor'!F151)^(1-Parameters!$B$187)))*'[4]National population'!F152)</f>
        <v>-37133.655366747553</v>
      </c>
      <c r="G151" s="22">
        <f ca="1">IF('National cons per cap'!G152=0,0,((1/(1-Parameters!$B$187)*(MAX(1,'National cons per cap'!G152)*'Non-Market - loss factor'!G151)^(1-Parameters!$B$187)))*'[4]National population'!G152)</f>
        <v>-159752.15795639926</v>
      </c>
      <c r="H151" s="22">
        <f ca="1">IF('National cons per cap'!H152=0,0,((1/(1-Parameters!$B$187)*(MAX(1,'National cons per cap'!H152)*'Non-Market - loss factor'!H151)^(1-Parameters!$B$187)))*'[4]National population'!H152)</f>
        <v>-17015.471711583214</v>
      </c>
      <c r="I151" s="22">
        <f ca="1">IF('National cons per cap'!I152=0,0,((1/(1-Parameters!$B$187)*(MAX(1,'National cons per cap'!I152)*'Non-Market - loss factor'!I151)^(1-Parameters!$B$187)))*'[4]National population'!I152)</f>
        <v>-413.25688395657562</v>
      </c>
      <c r="J151" s="22">
        <f ca="1">IF('National cons per cap'!J152=0,0,((1/(1-Parameters!$B$187)*(MAX(1,'National cons per cap'!J152)*'Non-Market - loss factor'!J151)^(1-Parameters!$B$187)))*'[4]National population'!J152)</f>
        <v>-115050.63558433193</v>
      </c>
      <c r="K151" s="22">
        <f ca="1">IF('National cons per cap'!K152=0,0,((1/(1-Parameters!$B$187)*(MAX(1,'National cons per cap'!K152)*'Non-Market - loss factor'!K151)^(1-Parameters!$B$187)))*'[4]National population'!K152)</f>
        <v>-41130.780166404213</v>
      </c>
      <c r="L151" s="22">
        <f ca="1">IF('National cons per cap'!L152=0,0,((1/(1-Parameters!$B$187)*(MAX(1,'National cons per cap'!L152)*'Non-Market - loss factor'!L151)^(1-Parameters!$B$187)))*'[4]National population'!L152)</f>
        <v>-40835.205584290561</v>
      </c>
      <c r="M151" s="22">
        <f ca="1">IF('National cons per cap'!M152=0,0,((1/(1-Parameters!$B$187)*(MAX(1,'National cons per cap'!M152)*'Non-Market - loss factor'!M151)^(1-Parameters!$B$187)))*'[4]National population'!M152)</f>
        <v>-288981.31321717886</v>
      </c>
      <c r="N151" s="22">
        <f ca="1">IF('National cons per cap'!N152=0,0,((1/(1-Parameters!$B$187)*(MAX(1,'National cons per cap'!N152)*'Non-Market - loss factor'!N151)^(1-Parameters!$B$187)))*'[4]National population'!N152)</f>
        <v>-55278.160534044044</v>
      </c>
      <c r="O151" s="22">
        <f ca="1">IF('National cons per cap'!O152=0,0,((1/(1-Parameters!$B$187)*(MAX(1,'National cons per cap'!O152)*'Non-Market - loss factor'!O151)^(1-Parameters!$B$187)))*'[4]National population'!O152)</f>
        <v>-204435.72326755794</v>
      </c>
      <c r="P151" s="22">
        <f ca="1">IF('National cons per cap'!P152=0,0,((1/(1-Parameters!$B$187)*(MAX(1,'National cons per cap'!P152)*'Non-Market - loss factor'!P151)^(1-Parameters!$B$187)))*'[4]National population'!P152)</f>
        <v>-400063.70801388088</v>
      </c>
      <c r="Q151" s="22">
        <f ca="1">IF('National cons per cap'!Q152=0,0,((1/(1-Parameters!$B$187)*(MAX(1,'National cons per cap'!Q152)*'Non-Market - loss factor'!Q151)^(1-Parameters!$B$187)))*'[4]National population'!Q152)</f>
        <v>-1198722.755875218</v>
      </c>
      <c r="R151" s="22">
        <f ca="1">IF('National cons per cap'!R152=0,0,((1/(1-Parameters!$B$187)*(MAX(1,'National cons per cap'!R152)*'Non-Market - loss factor'!R151)^(1-Parameters!$B$187)))*'[4]National population'!R152)</f>
        <v>-58866.375421695724</v>
      </c>
      <c r="S151" s="22">
        <f ca="1">IF('National cons per cap'!S152=0,0,((1/(1-Parameters!$B$187)*(MAX(1,'National cons per cap'!S152)*'Non-Market - loss factor'!S151)^(1-Parameters!$B$187)))*'[4]National population'!S152)</f>
        <v>-6939.9462908012028</v>
      </c>
      <c r="T151" s="22">
        <f ca="1">IF('National cons per cap'!T152=0,0,((1/(1-Parameters!$B$187)*(MAX(1,'National cons per cap'!T152)*'Non-Market - loss factor'!T151)^(1-Parameters!$B$187)))*'[4]National population'!T152)</f>
        <v>-1269.2315927429624</v>
      </c>
      <c r="U151" s="22">
        <f ca="1">IF('National cons per cap'!U152=0,0,((1/(1-Parameters!$B$187)*(MAX(1,'National cons per cap'!U152)*'Non-Market - loss factor'!U151)^(1-Parameters!$B$187)))*'[4]National population'!U152)</f>
        <v>-34819.603481401704</v>
      </c>
      <c r="V151" s="22">
        <f ca="1">IF('National cons per cap'!V152=0,0,((1/(1-Parameters!$B$187)*(MAX(1,'National cons per cap'!V152)*'Non-Market - loss factor'!V151)^(1-Parameters!$B$187)))*'[4]National population'!V152)</f>
        <v>-38095.47313019351</v>
      </c>
      <c r="W151" s="22">
        <f ca="1">IF('National cons per cap'!W152=0,0,((1/(1-Parameters!$B$187)*(MAX(1,'National cons per cap'!W152)*'Non-Market - loss factor'!W151)^(1-Parameters!$B$187)))*'[4]National population'!W152)</f>
        <v>-1977.4904644096662</v>
      </c>
      <c r="X151" s="22">
        <f ca="1">IF('National cons per cap'!X152=0,0,((1/(1-Parameters!$B$187)*(MAX(1,'National cons per cap'!X152)*'Non-Market - loss factor'!X151)^(1-Parameters!$B$187)))*'[4]National population'!X152)</f>
        <v>-205.20089095203824</v>
      </c>
      <c r="Y151" s="22">
        <f ca="1">IF('National cons per cap'!Y152=0,0,((1/(1-Parameters!$B$187)*(MAX(1,'National cons per cap'!Y152)*'Non-Market - loss factor'!Y151)^(1-Parameters!$B$187)))*'[4]National population'!Y152)</f>
        <v>-78198.9206582263</v>
      </c>
      <c r="Z151" s="22">
        <f ca="1">IF('National cons per cap'!Z152=0,0,((1/(1-Parameters!$B$187)*(MAX(1,'National cons per cap'!Z152)*'Non-Market - loss factor'!Z151)^(1-Parameters!$B$187)))*'[4]National population'!Z152)</f>
        <v>-893807.25704054534</v>
      </c>
      <c r="AA151" s="22">
        <f ca="1">IF('National cons per cap'!AA152=0,0,((1/(1-Parameters!$B$187)*(MAX(1,'National cons per cap'!AA152)*'Non-Market - loss factor'!AA151)^(1-Parameters!$B$187)))*'[4]National population'!AA152)</f>
        <v>-1151.5651791659923</v>
      </c>
      <c r="AB151" s="22">
        <f ca="1">IF('National cons per cap'!AB152=0,0,((1/(1-Parameters!$B$187)*(MAX(1,'National cons per cap'!AB152)*'Non-Market - loss factor'!AB151)^(1-Parameters!$B$187)))*'[4]National population'!AB152)</f>
        <v>-677.68043814977148</v>
      </c>
      <c r="AC151" s="22">
        <f ca="1">IF('National cons per cap'!AC152=0,0,((1/(1-Parameters!$B$187)*(MAX(1,'National cons per cap'!AC152)*'Non-Market - loss factor'!AC151)^(1-Parameters!$B$187)))*'[4]National population'!AC152)</f>
        <v>-3204.5400476173659</v>
      </c>
      <c r="AD151" s="22">
        <f ca="1">IF('National cons per cap'!AD152=0,0,((1/(1-Parameters!$B$187)*(MAX(1,'National cons per cap'!AD152)*'Non-Market - loss factor'!AD151)^(1-Parameters!$B$187)))*'[4]National population'!AD152)</f>
        <v>-19690.99077424893</v>
      </c>
      <c r="AE151" s="22">
        <f ca="1">IF('National cons per cap'!AE152=0,0,((1/(1-Parameters!$B$187)*(MAX(1,'National cons per cap'!AE152)*'Non-Market - loss factor'!AE151)^(1-Parameters!$B$187)))*'[4]National population'!AE152)</f>
        <v>-142165.27987445175</v>
      </c>
      <c r="AF151" s="22">
        <f ca="1">IF('National cons per cap'!AF152=0,0,((1/(1-Parameters!$B$187)*(MAX(1,'National cons per cap'!AF152)*'Non-Market - loss factor'!AF151)^(1-Parameters!$B$187)))*'[4]National population'!AF152)</f>
        <v>-161734.19901405973</v>
      </c>
      <c r="AG151" s="22">
        <f ca="1">IF('National cons per cap'!AG152=0,0,((1/(1-Parameters!$B$187)*(MAX(1,'National cons per cap'!AG152)*'Non-Market - loss factor'!AG151)^(1-Parameters!$B$187)))*'[4]National population'!AG152)</f>
        <v>-36452.11030571357</v>
      </c>
      <c r="AH151" s="22">
        <f ca="1">IF('National cons per cap'!AH152=0,0,((1/(1-Parameters!$B$187)*(MAX(1,'National cons per cap'!AH152)*'Non-Market - loss factor'!AH151)^(1-Parameters!$B$187)))*'[4]National population'!AH152)</f>
        <v>-69599.826915670943</v>
      </c>
      <c r="AI151" s="22">
        <f ca="1">IF('National cons per cap'!AI152=0,0,((1/(1-Parameters!$B$187)*(MAX(1,'National cons per cap'!AI152)*'Non-Market - loss factor'!AI151)^(1-Parameters!$B$187)))*'[4]National population'!AI152)</f>
        <v>-6021186.8618704174</v>
      </c>
      <c r="AJ151" s="22">
        <f ca="1">IF('National cons per cap'!AJ152=0,0,((1/(1-Parameters!$B$187)*(MAX(1,'National cons per cap'!AJ152)*'Non-Market - loss factor'!AJ151)^(1-Parameters!$B$187)))*'[4]National population'!AJ152)</f>
        <v>-376815.23520290985</v>
      </c>
      <c r="AK151" s="22">
        <f ca="1">IF('National cons per cap'!AK152=0,0,((1/(1-Parameters!$B$187)*(MAX(1,'National cons per cap'!AK152)*'Non-Market - loss factor'!AK151)^(1-Parameters!$B$187)))*'[4]National population'!AK152)</f>
        <v>-379423.362736871</v>
      </c>
      <c r="AL151" s="22">
        <f ca="1">IF('National cons per cap'!AL152=0,0,((1/(1-Parameters!$B$187)*(MAX(1,'National cons per cap'!AL152)*'Non-Market - loss factor'!AL151)^(1-Parameters!$B$187)))*'[4]National population'!AL152)</f>
        <v>-2351591.1700360714</v>
      </c>
      <c r="AM151" s="22">
        <f ca="1">IF('National cons per cap'!AM152=0,0,((1/(1-Parameters!$B$187)*(MAX(1,'National cons per cap'!AM152)*'Non-Market - loss factor'!AM151)^(1-Parameters!$B$187)))*'[4]National population'!AM152)</f>
        <v>-58401.501455630489</v>
      </c>
      <c r="AN151" s="22">
        <f ca="1">IF('National cons per cap'!AN152=0,0,((1/(1-Parameters!$B$187)*(MAX(1,'National cons per cap'!AN152)*'Non-Market - loss factor'!AN151)^(1-Parameters!$B$187)))*'[4]National population'!AN152)</f>
        <v>-238032.45458253901</v>
      </c>
      <c r="AO151" s="22">
        <f ca="1">IF('National cons per cap'!AO152=0,0,((1/(1-Parameters!$B$187)*(MAX(1,'National cons per cap'!AO152)*'Non-Market - loss factor'!AO151)^(1-Parameters!$B$187)))*'[4]National population'!AO152)</f>
        <v>-13033.211655588855</v>
      </c>
      <c r="AP151" s="22">
        <f ca="1">IF('National cons per cap'!AP152=0,0,((1/(1-Parameters!$B$187)*(MAX(1,'National cons per cap'!AP152)*'Non-Market - loss factor'!AP151)^(1-Parameters!$B$187)))*'[4]National population'!AP152)</f>
        <v>-7066.4589398100179</v>
      </c>
      <c r="AQ151" s="22">
        <f ca="1">IF('National cons per cap'!AQ152=0,0,((1/(1-Parameters!$B$187)*(MAX(1,'National cons per cap'!AQ152)*'Non-Market - loss factor'!AQ151)^(1-Parameters!$B$187)))*'[4]National population'!AQ152)</f>
        <v>-21561.181751518077</v>
      </c>
      <c r="AR151" s="22">
        <f>IF('National cons per cap'!AR152=0,0,((1/(1-Parameters!$B$187)*(MAX(1,'National cons per cap'!AR152)*'Non-Market - loss factor'!AR151)^(1-Parameters!$B$187)))*'[4]National population'!AR152)</f>
        <v>0</v>
      </c>
      <c r="AS151" s="22">
        <f ca="1">IF('National cons per cap'!AS152=0,0,((1/(1-Parameters!$B$187)*(MAX(1,'National cons per cap'!AS152)*'Non-Market - loss factor'!AS151)^(1-Parameters!$B$187)))*'[4]National population'!AS152)</f>
        <v>-5787.31270258103</v>
      </c>
      <c r="AT151" s="22">
        <f ca="1">IF('National cons per cap'!AT152=0,0,((1/(1-Parameters!$B$187)*(MAX(1,'National cons per cap'!AT152)*'Non-Market - loss factor'!AT151)^(1-Parameters!$B$187)))*'[4]National population'!AT152)</f>
        <v>-63120.538950693612</v>
      </c>
      <c r="AU151" s="22">
        <f ca="1">IF('National cons per cap'!AU152=0,0,((1/(1-Parameters!$B$187)*(MAX(1,'National cons per cap'!AU152)*'Non-Market - loss factor'!AU151)^(1-Parameters!$B$187)))*'[4]National population'!AU152)</f>
        <v>-419245.19237661356</v>
      </c>
      <c r="AV151" s="22">
        <f ca="1">IF('National cons per cap'!AV152=0,0,((1/(1-Parameters!$B$187)*(MAX(1,'National cons per cap'!AV152)*'Non-Market - loss factor'!AV151)^(1-Parameters!$B$187)))*'[4]National population'!AV152)</f>
        <v>-16692.467500946339</v>
      </c>
      <c r="AW151" s="22">
        <f ca="1">IF('National cons per cap'!AW152=0,0,((1/(1-Parameters!$B$187)*(MAX(1,'National cons per cap'!AW152)*'Non-Market - loss factor'!AW151)^(1-Parameters!$B$187)))*'[4]National population'!AW152)</f>
        <v>-469.58613472168344</v>
      </c>
      <c r="AX151" s="22">
        <f ca="1">IF('National cons per cap'!AX152=0,0,((1/(1-Parameters!$B$187)*(MAX(1,'National cons per cap'!AX152)*'Non-Market - loss factor'!AX151)^(1-Parameters!$B$187)))*'[4]National population'!AX152)</f>
        <v>-27724.62942868067</v>
      </c>
      <c r="AY151" s="22">
        <f ca="1">IF('National cons per cap'!AY152=0,0,((1/(1-Parameters!$B$187)*(MAX(1,'National cons per cap'!AY152)*'Non-Market - loss factor'!AY151)^(1-Parameters!$B$187)))*'[4]National population'!AY152)</f>
        <v>-50005.329271222239</v>
      </c>
      <c r="AZ151" s="22">
        <f ca="1">IF('National cons per cap'!AZ152=0,0,((1/(1-Parameters!$B$187)*(MAX(1,'National cons per cap'!AZ152)*'Non-Market - loss factor'!AZ151)^(1-Parameters!$B$187)))*'[4]National population'!AZ152)</f>
        <v>-390706.90083892836</v>
      </c>
      <c r="BA151" s="22">
        <f ca="1">IF('National cons per cap'!BA152=0,0,((1/(1-Parameters!$B$187)*(MAX(1,'National cons per cap'!BA152)*'Non-Market - loss factor'!BA151)^(1-Parameters!$B$187)))*'[4]National population'!BA152)</f>
        <v>-90373.655776194035</v>
      </c>
      <c r="BB151" s="22">
        <f ca="1">IF('National cons per cap'!BB152=0,0,((1/(1-Parameters!$B$187)*(MAX(1,'National cons per cap'!BB152)*'Non-Market - loss factor'!BB151)^(1-Parameters!$B$187)))*'[4]National population'!BB152)</f>
        <v>-801911.35578359687</v>
      </c>
      <c r="BC151" s="22">
        <f ca="1">IF('National cons per cap'!BC152=0,0,((1/(1-Parameters!$B$187)*(MAX(1,'National cons per cap'!BC152)*'Non-Market - loss factor'!BC151)^(1-Parameters!$B$187)))*'[4]National population'!BC152)</f>
        <v>-73080.985628771043</v>
      </c>
      <c r="BD151" s="22">
        <f>IF('National cons per cap'!BD152=0,0,((1/(1-Parameters!$B$187)*(MAX(1,'National cons per cap'!BD152)*'Non-Market - loss factor'!BD151)^(1-Parameters!$B$187)))*'[4]National population'!BD152)</f>
        <v>0</v>
      </c>
      <c r="BE151" s="22">
        <f ca="1">IF('National cons per cap'!BE152=0,0,((1/(1-Parameters!$B$187)*(MAX(1,'National cons per cap'!BE152)*'Non-Market - loss factor'!BE151)^(1-Parameters!$B$187)))*'[4]National population'!BE152)</f>
        <v>-257385.82814053632</v>
      </c>
      <c r="BF151" s="22">
        <f ca="1">IF('National cons per cap'!BF152=0,0,((1/(1-Parameters!$B$187)*(MAX(1,'National cons per cap'!BF152)*'Non-Market - loss factor'!BF151)^(1-Parameters!$B$187)))*'[4]National population'!BF152)</f>
        <v>-9041.60045294265</v>
      </c>
      <c r="BG151" s="22">
        <f ca="1">IF('National cons per cap'!BG152=0,0,((1/(1-Parameters!$B$187)*(MAX(1,'National cons per cap'!BG152)*'Non-Market - loss factor'!BG151)^(1-Parameters!$B$187)))*'[4]National population'!BG152)</f>
        <v>-2808198.0115550314</v>
      </c>
      <c r="BH151" s="22">
        <f ca="1">IF('National cons per cap'!BH152=0,0,((1/(1-Parameters!$B$187)*(MAX(1,'National cons per cap'!BH152)*'Non-Market - loss factor'!BH151)^(1-Parameters!$B$187)))*'[4]National population'!BH152)</f>
        <v>-26686.626084109703</v>
      </c>
      <c r="BI151" s="22">
        <f ca="1">IF('National cons per cap'!BI152=0,0,((1/(1-Parameters!$B$187)*(MAX(1,'National cons per cap'!BI152)*'Non-Market - loss factor'!BI151)^(1-Parameters!$B$187)))*'[4]National population'!BI152)</f>
        <v>-3821.7387229160081</v>
      </c>
      <c r="BJ151" s="22">
        <f ca="1">IF('National cons per cap'!BJ152=0,0,((1/(1-Parameters!$B$187)*(MAX(1,'National cons per cap'!BJ152)*'Non-Market - loss factor'!BJ151)^(1-Parameters!$B$187)))*'[4]National population'!BJ152)</f>
        <v>-340398.13791693246</v>
      </c>
      <c r="BK151" s="22">
        <f ca="1">IF('National cons per cap'!BK152=0,0,((1/(1-Parameters!$B$187)*(MAX(1,'National cons per cap'!BK152)*'Non-Market - loss factor'!BK151)^(1-Parameters!$B$187)))*'[4]National population'!BK152)</f>
        <v>-2009.4472550603416</v>
      </c>
      <c r="BL151" s="22">
        <f ca="1">IF('National cons per cap'!BL152=0,0,((1/(1-Parameters!$B$187)*(MAX(1,'National cons per cap'!BL152)*'Non-Market - loss factor'!BL151)^(1-Parameters!$B$187)))*'[4]National population'!BL152)</f>
        <v>-14982.446219231624</v>
      </c>
      <c r="BM151" s="22">
        <f ca="1">IF('National cons per cap'!BM152=0,0,((1/(1-Parameters!$B$187)*(MAX(1,'National cons per cap'!BM152)*'Non-Market - loss factor'!BM151)^(1-Parameters!$B$187)))*'[4]National population'!BM152)</f>
        <v>-312156.17596960987</v>
      </c>
      <c r="BN151" s="22">
        <f ca="1">IF('National cons per cap'!BN152=0,0,((1/(1-Parameters!$B$187)*(MAX(1,'National cons per cap'!BN152)*'Non-Market - loss factor'!BN151)^(1-Parameters!$B$187)))*'[4]National population'!BN152)</f>
        <v>-21222.690026357941</v>
      </c>
      <c r="BO151" s="22">
        <f ca="1">IF('National cons per cap'!BO152=0,0,((1/(1-Parameters!$B$187)*(MAX(1,'National cons per cap'!BO152)*'Non-Market - loss factor'!BO151)^(1-Parameters!$B$187)))*'[4]National population'!BO152)</f>
        <v>-422335.57619395741</v>
      </c>
      <c r="BP151" s="22">
        <f ca="1">IF('National cons per cap'!BP152=0,0,((1/(1-Parameters!$B$187)*(MAX(1,'National cons per cap'!BP152)*'Non-Market - loss factor'!BP151)^(1-Parameters!$B$187)))*'[4]National population'!BP152)</f>
        <v>-215579.45949626417</v>
      </c>
      <c r="BQ151" s="22">
        <f>IF('National cons per cap'!BQ152=0,0,((1/(1-Parameters!$B$187)*(MAX(1,'National cons per cap'!BQ152)*'Non-Market - loss factor'!BQ151)^(1-Parameters!$B$187)))*'[4]National population'!BQ152)</f>
        <v>0</v>
      </c>
      <c r="BR151" s="22">
        <f ca="1">IF('National cons per cap'!BR152=0,0,((1/(1-Parameters!$B$187)*(MAX(1,'National cons per cap'!BR152)*'Non-Market - loss factor'!BR151)^(1-Parameters!$B$187)))*'[4]National population'!BR152)</f>
        <v>-43572.632242632892</v>
      </c>
      <c r="BS151" s="22">
        <f ca="1">IF('National cons per cap'!BS152=0,0,((1/(1-Parameters!$B$187)*(MAX(1,'National cons per cap'!BS152)*'Non-Market - loss factor'!BS151)^(1-Parameters!$B$187)))*'[4]National population'!BS152)</f>
        <v>-36790.198788611408</v>
      </c>
      <c r="BT151" s="22">
        <f ca="1">IF('National cons per cap'!BT152=0,0,((1/(1-Parameters!$B$187)*(MAX(1,'National cons per cap'!BT152)*'Non-Market - loss factor'!BT151)^(1-Parameters!$B$187)))*'[4]National population'!BT152)</f>
        <v>-5172.2172166606024</v>
      </c>
      <c r="BU151" s="22">
        <f ca="1">IF('National cons per cap'!BU152=0,0,((1/(1-Parameters!$B$187)*(MAX(1,'National cons per cap'!BU152)*'Non-Market - loss factor'!BU151)^(1-Parameters!$B$187)))*'[4]National population'!BU152)</f>
        <v>-61579.758986375658</v>
      </c>
      <c r="BV151" s="22">
        <f ca="1">IF('National cons per cap'!BV152=0,0,((1/(1-Parameters!$B$187)*(MAX(1,'National cons per cap'!BV152)*'Non-Market - loss factor'!BV151)^(1-Parameters!$B$187)))*'[4]National population'!BV152)</f>
        <v>-619.69822978481807</v>
      </c>
      <c r="BW151" s="22">
        <f ca="1">IF('National cons per cap'!BW152=0,0,((1/(1-Parameters!$B$187)*(MAX(1,'National cons per cap'!BW152)*'Non-Market - loss factor'!BW151)^(1-Parameters!$B$187)))*'[4]National population'!BW152)</f>
        <v>-94903.460558635881</v>
      </c>
      <c r="BX151" s="22">
        <f>IF('National cons per cap'!BX152=0,0,((1/(1-Parameters!$B$187)*(MAX(1,'National cons per cap'!BX152)*'Non-Market - loss factor'!BX151)^(1-Parameters!$B$187)))*'[4]National population'!BX152)</f>
        <v>0</v>
      </c>
      <c r="BY151" s="22">
        <f ca="1">IF('National cons per cap'!BY152=0,0,((1/(1-Parameters!$B$187)*(MAX(1,'National cons per cap'!BY152)*'Non-Market - loss factor'!BY151)^(1-Parameters!$B$187)))*'[4]National population'!BY152)</f>
        <v>-5413.6725857507708</v>
      </c>
      <c r="BZ151" s="22">
        <f ca="1">IF('National cons per cap'!BZ152=0,0,((1/(1-Parameters!$B$187)*(MAX(1,'National cons per cap'!BZ152)*'Non-Market - loss factor'!BZ151)^(1-Parameters!$B$187)))*'[4]National population'!BZ152)</f>
        <v>-12299.304346198345</v>
      </c>
      <c r="CA151" s="22">
        <f ca="1">IF('National cons per cap'!CA152=0,0,((1/(1-Parameters!$B$187)*(MAX(1,'National cons per cap'!CA152)*'Non-Market - loss factor'!CA151)^(1-Parameters!$B$187)))*'[4]National population'!CA152)</f>
        <v>-73093.2484073167</v>
      </c>
      <c r="CB151" s="22">
        <f ca="1">IF('National cons per cap'!CB152=0,0,((1/(1-Parameters!$B$187)*(MAX(1,'National cons per cap'!CB152)*'Non-Market - loss factor'!CB151)^(1-Parameters!$B$187)))*'[4]National population'!CB152)</f>
        <v>-30150.013819525</v>
      </c>
      <c r="CC151" s="22">
        <f ca="1">IF('National cons per cap'!CC152=0,0,((1/(1-Parameters!$B$187)*(MAX(1,'National cons per cap'!CC152)*'Non-Market - loss factor'!CC151)^(1-Parameters!$B$187)))*'[4]National population'!CC152)</f>
        <v>-148099.60482663405</v>
      </c>
      <c r="CD151" s="22">
        <f ca="1">IF('National cons per cap'!CD152=0,0,((1/(1-Parameters!$B$187)*(MAX(1,'National cons per cap'!CD152)*'Non-Market - loss factor'!CD151)^(1-Parameters!$B$187)))*'[4]National population'!CD152)</f>
        <v>-66686.055072935298</v>
      </c>
      <c r="CE151" s="22">
        <f ca="1">IF('National cons per cap'!CE152=0,0,((1/(1-Parameters!$B$187)*(MAX(1,'National cons per cap'!CE152)*'Non-Market - loss factor'!CE151)^(1-Parameters!$B$187)))*'[4]National population'!CE152)</f>
        <v>-1005244.7259687742</v>
      </c>
      <c r="CF151" s="22">
        <f ca="1">IF('National cons per cap'!CF152=0,0,((1/(1-Parameters!$B$187)*(MAX(1,'National cons per cap'!CF152)*'Non-Market - loss factor'!CF151)^(1-Parameters!$B$187)))*'[4]National population'!CF152)</f>
        <v>-7400042.0718495566</v>
      </c>
      <c r="CG151" s="22">
        <f ca="1">IF('National cons per cap'!CG152=0,0,((1/(1-Parameters!$B$187)*(MAX(1,'National cons per cap'!CG152)*'Non-Market - loss factor'!CG151)^(1-Parameters!$B$187)))*'[4]National population'!CG152)</f>
        <v>-21792.639427242062</v>
      </c>
      <c r="CH151" s="22">
        <f ca="1">IF('National cons per cap'!CH152=0,0,((1/(1-Parameters!$B$187)*(MAX(1,'National cons per cap'!CH152)*'Non-Market - loss factor'!CH151)^(1-Parameters!$B$187)))*'[4]National population'!CH152)</f>
        <v>-552101.2224565174</v>
      </c>
      <c r="CI151" s="22">
        <f ca="1">IF('National cons per cap'!CI152=0,0,((1/(1-Parameters!$B$187)*(MAX(1,'National cons per cap'!CI152)*'Non-Market - loss factor'!CI151)^(1-Parameters!$B$187)))*'[4]National population'!CI152)</f>
        <v>-290596.73196254857</v>
      </c>
      <c r="CJ151" s="22">
        <f ca="1">IF('National cons per cap'!CJ152=0,0,((1/(1-Parameters!$B$187)*(MAX(1,'National cons per cap'!CJ152)*'Non-Market - loss factor'!CJ151)^(1-Parameters!$B$187)))*'[4]National population'!CJ152)</f>
        <v>-1459.9902223103986</v>
      </c>
      <c r="CK151" s="22">
        <f ca="1">IF('National cons per cap'!CK152=0,0,((1/(1-Parameters!$B$187)*(MAX(1,'National cons per cap'!CK152)*'Non-Market - loss factor'!CK151)^(1-Parameters!$B$187)))*'[4]National population'!CK152)</f>
        <v>-45452.483968818997</v>
      </c>
      <c r="CL151" s="22">
        <f ca="1">IF('National cons per cap'!CL152=0,0,((1/(1-Parameters!$B$187)*(MAX(1,'National cons per cap'!CL152)*'Non-Market - loss factor'!CL151)^(1-Parameters!$B$187)))*'[4]National population'!CL152)</f>
        <v>-307872.51179179415</v>
      </c>
      <c r="CM151" s="22">
        <f ca="1">IF('National cons per cap'!CM152=0,0,((1/(1-Parameters!$B$187)*(MAX(1,'National cons per cap'!CM152)*'Non-Market - loss factor'!CM151)^(1-Parameters!$B$187)))*'[4]National population'!CM152)</f>
        <v>-17425.617696276582</v>
      </c>
      <c r="CN151" s="22">
        <f ca="1">IF('National cons per cap'!CN152=0,0,((1/(1-Parameters!$B$187)*(MAX(1,'National cons per cap'!CN152)*'Non-Market - loss factor'!CN151)^(1-Parameters!$B$187)))*'[4]National population'!CN152)</f>
        <v>-71316.562168410688</v>
      </c>
      <c r="CO151" s="22">
        <f ca="1">IF('National cons per cap'!CO152=0,0,((1/(1-Parameters!$B$187)*(MAX(1,'National cons per cap'!CO152)*'Non-Market - loss factor'!CO151)^(1-Parameters!$B$187)))*'[4]National population'!CO152)</f>
        <v>-247999.02537059583</v>
      </c>
      <c r="CP151" s="22">
        <f ca="1">IF('National cons per cap'!CP152=0,0,((1/(1-Parameters!$B$187)*(MAX(1,'National cons per cap'!CP152)*'Non-Market - loss factor'!CP151)^(1-Parameters!$B$187)))*'[4]National population'!CP152)</f>
        <v>-59055.249825698273</v>
      </c>
      <c r="CQ151" s="22">
        <f ca="1">IF('National cons per cap'!CQ152=0,0,((1/(1-Parameters!$B$187)*(MAX(1,'National cons per cap'!CQ152)*'Non-Market - loss factor'!CQ151)^(1-Parameters!$B$187)))*'[4]National population'!CQ152)</f>
        <v>-802997.77769780415</v>
      </c>
      <c r="CR151" s="22">
        <f ca="1">IF('National cons per cap'!CR152=0,0,((1/(1-Parameters!$B$187)*(MAX(1,'National cons per cap'!CR152)*'Non-Market - loss factor'!CR151)^(1-Parameters!$B$187)))*'[4]National population'!CR152)</f>
        <v>-47617.878457896615</v>
      </c>
      <c r="CS151" s="22">
        <f ca="1">IF('National cons per cap'!CS152=0,0,((1/(1-Parameters!$B$187)*(MAX(1,'National cons per cap'!CS152)*'Non-Market - loss factor'!CS151)^(1-Parameters!$B$187)))*'[4]National population'!CS152)</f>
        <v>-100816.4634013179</v>
      </c>
      <c r="CT151" s="22">
        <f ca="1">IF('National cons per cap'!CT152=0,0,((1/(1-Parameters!$B$187)*(MAX(1,'National cons per cap'!CT152)*'Non-Market - loss factor'!CT151)^(1-Parameters!$B$187)))*'[4]National population'!CT152)</f>
        <v>-178.14180870172558</v>
      </c>
      <c r="CU151" s="22">
        <f ca="1">IF('National cons per cap'!CU152=0,0,((1/(1-Parameters!$B$187)*(MAX(1,'National cons per cap'!CU152)*'Non-Market - loss factor'!CU151)^(1-Parameters!$B$187)))*'[4]National population'!CU152)</f>
        <v>-109053.17664427932</v>
      </c>
      <c r="CV151" s="22">
        <f ca="1">IF('National cons per cap'!CV152=0,0,((1/(1-Parameters!$B$187)*(MAX(1,'National cons per cap'!CV152)*'Non-Market - loss factor'!CV151)^(1-Parameters!$B$187)))*'[4]National population'!CV152)</f>
        <v>-14148.791287234839</v>
      </c>
      <c r="CW151" s="22">
        <f ca="1">IF('National cons per cap'!CW152=0,0,((1/(1-Parameters!$B$187)*(MAX(1,'National cons per cap'!CW152)*'Non-Market - loss factor'!CW151)^(1-Parameters!$B$187)))*'[4]National population'!CW152)</f>
        <v>-33019.920492912403</v>
      </c>
      <c r="CX151" s="22">
        <f ca="1">IF('National cons per cap'!CX152=0,0,((1/(1-Parameters!$B$187)*(MAX(1,'National cons per cap'!CX152)*'Non-Market - loss factor'!CX151)^(1-Parameters!$B$187)))*'[4]National population'!CX152)</f>
        <v>-37611.816932666421</v>
      </c>
      <c r="CY151" s="22">
        <f ca="1">IF('National cons per cap'!CY152=0,0,((1/(1-Parameters!$B$187)*(MAX(1,'National cons per cap'!CY152)*'Non-Market - loss factor'!CY151)^(1-Parameters!$B$187)))*'[4]National population'!CY152)</f>
        <v>-89666.344190812888</v>
      </c>
      <c r="CZ151" s="22">
        <f ca="1">IF('National cons per cap'!CZ152=0,0,((1/(1-Parameters!$B$187)*(MAX(1,'National cons per cap'!CZ152)*'Non-Market - loss factor'!CZ151)^(1-Parameters!$B$187)))*'[4]National population'!CZ152)</f>
        <v>-53667.309939634775</v>
      </c>
      <c r="DA151" s="22">
        <f>IF('National cons per cap'!DA152=0,0,((1/(1-Parameters!$B$187)*(MAX(1,'National cons per cap'!DA152)*'Non-Market - loss factor'!DA151)^(1-Parameters!$B$187)))*'[4]National population'!DA152)</f>
        <v>0</v>
      </c>
      <c r="DB151" s="22">
        <f ca="1">IF('National cons per cap'!DB152=0,0,((1/(1-Parameters!$B$187)*(MAX(1,'National cons per cap'!DB152)*'Non-Market - loss factor'!DB151)^(1-Parameters!$B$187)))*'[4]National population'!DB152)</f>
        <v>-82118.441899259444</v>
      </c>
      <c r="DC151" s="22">
        <f ca="1">IF('National cons per cap'!DC152=0,0,((1/(1-Parameters!$B$187)*(MAX(1,'National cons per cap'!DC152)*'Non-Market - loss factor'!DC151)^(1-Parameters!$B$187)))*'[4]National population'!DC152)</f>
        <v>-41441.540515210458</v>
      </c>
      <c r="DD151" s="22">
        <f ca="1">IF('National cons per cap'!DD152=0,0,((1/(1-Parameters!$B$187)*(MAX(1,'National cons per cap'!DD152)*'Non-Market - loss factor'!DD151)^(1-Parameters!$B$187)))*'[4]National population'!DD152)</f>
        <v>-20822.240932831031</v>
      </c>
      <c r="DE151" s="22">
        <f ca="1">IF('National cons per cap'!DE152=0,0,((1/(1-Parameters!$B$187)*(MAX(1,'National cons per cap'!DE152)*'Non-Market - loss factor'!DE151)^(1-Parameters!$B$187)))*'[4]National population'!DE152)</f>
        <v>-1748.6928998747378</v>
      </c>
      <c r="DF151" s="22">
        <f ca="1">IF('National cons per cap'!DF152=0,0,((1/(1-Parameters!$B$187)*(MAX(1,'National cons per cap'!DF152)*'Non-Market - loss factor'!DF151)^(1-Parameters!$B$187)))*'[4]National population'!DF152)</f>
        <v>-15556.343817876157</v>
      </c>
      <c r="DG151" s="22">
        <f ca="1">IF('National cons per cap'!DG152=0,0,((1/(1-Parameters!$B$187)*(MAX(1,'National cons per cap'!DG152)*'Non-Market - loss factor'!DG151)^(1-Parameters!$B$187)))*'[4]National population'!DG152)</f>
        <v>-422239.35360417975</v>
      </c>
      <c r="DH151" s="22">
        <f ca="1">IF('National cons per cap'!DH152=0,0,((1/(1-Parameters!$B$187)*(MAX(1,'National cons per cap'!DH152)*'Non-Market - loss factor'!DH151)^(1-Parameters!$B$187)))*'[4]National population'!DH152)</f>
        <v>-25000.896755556994</v>
      </c>
      <c r="DI151" s="22">
        <f ca="1">IF('National cons per cap'!DI152=0,0,((1/(1-Parameters!$B$187)*(MAX(1,'National cons per cap'!DI152)*'Non-Market - loss factor'!DI151)^(1-Parameters!$B$187)))*'[4]National population'!DI152)</f>
        <v>-523860.50725442363</v>
      </c>
      <c r="DJ151" s="22">
        <f ca="1">IF('National cons per cap'!DJ152=0,0,((1/(1-Parameters!$B$187)*(MAX(1,'National cons per cap'!DJ152)*'Non-Market - loss factor'!DJ151)^(1-Parameters!$B$187)))*'[4]National population'!DJ152)</f>
        <v>-514544.43668685888</v>
      </c>
      <c r="DK151" s="22">
        <f ca="1">IF('National cons per cap'!DK152=0,0,((1/(1-Parameters!$B$187)*(MAX(1,'National cons per cap'!DK152)*'Non-Market - loss factor'!DK151)^(1-Parameters!$B$187)))*'[4]National population'!DK152)</f>
        <v>-19403.997258078962</v>
      </c>
      <c r="DL151" s="22">
        <f ca="1">IF('National cons per cap'!DL152=0,0,((1/(1-Parameters!$B$187)*(MAX(1,'National cons per cap'!DL152)*'Non-Market - loss factor'!DL151)^(1-Parameters!$B$187)))*'[4]National population'!DL152)</f>
        <v>-334165.332045799</v>
      </c>
      <c r="DM151" s="22">
        <f ca="1">IF('National cons per cap'!DM152=0,0,((1/(1-Parameters!$B$187)*(MAX(1,'National cons per cap'!DM152)*'Non-Market - loss factor'!DM151)^(1-Parameters!$B$187)))*'[4]National population'!DM152)</f>
        <v>-315732.60971857881</v>
      </c>
      <c r="DN151" s="22">
        <f ca="1">IF('National cons per cap'!DN152=0,0,((1/(1-Parameters!$B$187)*(MAX(1,'National cons per cap'!DN152)*'Non-Market - loss factor'!DN151)^(1-Parameters!$B$187)))*'[4]National population'!DN152)</f>
        <v>-4689.3162623526741</v>
      </c>
      <c r="DO151" s="22">
        <f ca="1">IF('National cons per cap'!DO152=0,0,((1/(1-Parameters!$B$187)*(MAX(1,'National cons per cap'!DO152)*'Non-Market - loss factor'!DO151)^(1-Parameters!$B$187)))*'[4]National population'!DO152)</f>
        <v>-11383.252092907092</v>
      </c>
      <c r="DP151" s="22">
        <f ca="1">IF('National cons per cap'!DP152=0,0,((1/(1-Parameters!$B$187)*(MAX(1,'National cons per cap'!DP152)*'Non-Market - loss factor'!DP151)^(1-Parameters!$B$187)))*'[4]National population'!DP152)</f>
        <v>-707177.8353653322</v>
      </c>
      <c r="DQ151" s="22">
        <f ca="1">IF('National cons per cap'!DQ152=0,0,((1/(1-Parameters!$B$187)*(MAX(1,'National cons per cap'!DQ152)*'Non-Market - loss factor'!DQ151)^(1-Parameters!$B$187)))*'[4]National population'!DQ152)</f>
        <v>-61930.661888845803</v>
      </c>
      <c r="DR151" s="22">
        <f>IF('National cons per cap'!DR152=0,0,((1/(1-Parameters!$B$187)*(MAX(1,'National cons per cap'!DR152)*'Non-Market - loss factor'!DR151)^(1-Parameters!$B$187)))*'[4]National population'!DR152)</f>
        <v>0</v>
      </c>
      <c r="DS151" s="22">
        <f ca="1">IF('National cons per cap'!DS152=0,0,((1/(1-Parameters!$B$187)*(MAX(1,'National cons per cap'!DS152)*'Non-Market - loss factor'!DS151)^(1-Parameters!$B$187)))*'[4]National population'!DS152)</f>
        <v>-9471.4202448136712</v>
      </c>
      <c r="DT151" s="22">
        <f ca="1">IF('National cons per cap'!DT152=0,0,((1/(1-Parameters!$B$187)*(MAX(1,'National cons per cap'!DT152)*'Non-Market - loss factor'!DT151)^(1-Parameters!$B$187)))*'[4]National population'!DT152)</f>
        <v>-412759.4856978266</v>
      </c>
      <c r="DU151" s="22">
        <f ca="1">IF('National cons per cap'!DU152=0,0,((1/(1-Parameters!$B$187)*(MAX(1,'National cons per cap'!DU152)*'Non-Market - loss factor'!DU151)^(1-Parameters!$B$187)))*'[4]National population'!DU152)</f>
        <v>-77148.664428598582</v>
      </c>
      <c r="DV151" s="22">
        <f ca="1">IF('National cons per cap'!DV152=0,0,((1/(1-Parameters!$B$187)*(MAX(1,'National cons per cap'!DV152)*'Non-Market - loss factor'!DV151)^(1-Parameters!$B$187)))*'[4]National population'!DV152)</f>
        <v>-22607.727191263668</v>
      </c>
      <c r="DW151" s="22">
        <f>IF('National cons per cap'!DW152=0,0,((1/(1-Parameters!$B$187)*(MAX(1,'National cons per cap'!DW152)*'Non-Market - loss factor'!DW151)^(1-Parameters!$B$187)))*'[4]National population'!DW152)</f>
        <v>0</v>
      </c>
      <c r="DX151" s="22">
        <f ca="1">IF('National cons per cap'!DX152=0,0,((1/(1-Parameters!$B$187)*(MAX(1,'National cons per cap'!DX152)*'Non-Market - loss factor'!DX151)^(1-Parameters!$B$187)))*'[4]National population'!DX152)</f>
        <v>-561880.22829330841</v>
      </c>
      <c r="DY151" s="22">
        <f ca="1">IF('National cons per cap'!DY152=0,0,((1/(1-Parameters!$B$187)*(MAX(1,'National cons per cap'!DY152)*'Non-Market - loss factor'!DY151)^(1-Parameters!$B$187)))*'[4]National population'!DY152)</f>
        <v>-2302158.9614044619</v>
      </c>
      <c r="DZ151" s="22">
        <f ca="1">IF('National cons per cap'!DZ152=0,0,((1/(1-Parameters!$B$187)*(MAX(1,'National cons per cap'!DZ152)*'Non-Market - loss factor'!DZ151)^(1-Parameters!$B$187)))*'[4]National population'!DZ152)</f>
        <v>-50376.234069820799</v>
      </c>
      <c r="EA151" s="22">
        <f ca="1">IF('National cons per cap'!EA152=0,0,((1/(1-Parameters!$B$187)*(MAX(1,'National cons per cap'!EA152)*'Non-Market - loss factor'!EA151)^(1-Parameters!$B$187)))*'[4]National population'!EA152)</f>
        <v>-90202.716677428005</v>
      </c>
      <c r="EB151" s="22">
        <f ca="1">IF('National cons per cap'!EB152=0,0,((1/(1-Parameters!$B$187)*(MAX(1,'National cons per cap'!EB152)*'Non-Market - loss factor'!EB151)^(1-Parameters!$B$187)))*'[4]National population'!EB152)</f>
        <v>-22226.543594278093</v>
      </c>
      <c r="EC151" s="22">
        <f ca="1">IF('National cons per cap'!EC152=0,0,((1/(1-Parameters!$B$187)*(MAX(1,'National cons per cap'!EC152)*'Non-Market - loss factor'!EC151)^(1-Parameters!$B$187)))*'[4]National population'!EC152)</f>
        <v>-242080.87418606781</v>
      </c>
      <c r="ED151" s="22">
        <f ca="1">IF('National cons per cap'!ED152=0,0,((1/(1-Parameters!$B$187)*(MAX(1,'National cons per cap'!ED152)*'Non-Market - loss factor'!ED151)^(1-Parameters!$B$187)))*'[4]National population'!ED152)</f>
        <v>-49.619103500884499</v>
      </c>
      <c r="EE151" s="22">
        <f ca="1">IF('National cons per cap'!EE152=0,0,((1/(1-Parameters!$B$187)*(MAX(1,'National cons per cap'!EE152)*'Non-Market - loss factor'!EE151)^(1-Parameters!$B$187)))*'[4]National population'!EE152)</f>
        <v>-24446.557953147094</v>
      </c>
      <c r="EF151" s="22">
        <f ca="1">IF('National cons per cap'!EF152=0,0,((1/(1-Parameters!$B$187)*(MAX(1,'National cons per cap'!EF152)*'Non-Market - loss factor'!EF151)^(1-Parameters!$B$187)))*'[4]National population'!EF152)</f>
        <v>-15375.36116177302</v>
      </c>
      <c r="EG151" s="22">
        <f ca="1">IF('National cons per cap'!EG152=0,0,((1/(1-Parameters!$B$187)*(MAX(1,'National cons per cap'!EG152)*'Non-Market - loss factor'!EG151)^(1-Parameters!$B$187)))*'[4]National population'!EG152)</f>
        <v>-1012910.1978668994</v>
      </c>
      <c r="EH151" s="22">
        <f ca="1">IF('National cons per cap'!EH152=0,0,((1/(1-Parameters!$B$187)*(MAX(1,'National cons per cap'!EH152)*'Non-Market - loss factor'!EH151)^(1-Parameters!$B$187)))*'[4]National population'!EH152)</f>
        <v>-16731.332343686125</v>
      </c>
      <c r="EI151" s="22">
        <f ca="1">IF('National cons per cap'!EI152=0,0,((1/(1-Parameters!$B$187)*(MAX(1,'National cons per cap'!EI152)*'Non-Market - loss factor'!EI151)^(1-Parameters!$B$187)))*'[4]National population'!EI152)</f>
        <v>-162192.9946837984</v>
      </c>
      <c r="EJ151" s="22">
        <f ca="1">IF('National cons per cap'!EJ152=0,0,((1/(1-Parameters!$B$187)*(MAX(1,'National cons per cap'!EJ152)*'Non-Market - loss factor'!EJ151)^(1-Parameters!$B$187)))*'[4]National population'!EJ152)</f>
        <v>-552140.16480919672</v>
      </c>
      <c r="EK151" s="22">
        <f ca="1">IF('National cons per cap'!EK152=0,0,((1/(1-Parameters!$B$187)*(MAX(1,'National cons per cap'!EK152)*'Non-Market - loss factor'!EK151)^(1-Parameters!$B$187)))*'[4]National population'!EK152)</f>
        <v>-54.560544184005472</v>
      </c>
      <c r="EL151" s="22">
        <f ca="1">IF('National cons per cap'!EL152=0,0,((1/(1-Parameters!$B$187)*(MAX(1,'National cons per cap'!EL152)*'Non-Market - loss factor'!EL151)^(1-Parameters!$B$187)))*'[4]National population'!EL152)</f>
        <v>-48555.401814496479</v>
      </c>
      <c r="EM151" s="22">
        <f ca="1">IF('National cons per cap'!EM152=0,0,((1/(1-Parameters!$B$187)*(MAX(1,'National cons per cap'!EM152)*'Non-Market - loss factor'!EM151)^(1-Parameters!$B$187)))*'[4]National population'!EM152)</f>
        <v>-250746.50557539426</v>
      </c>
      <c r="EN151" s="22">
        <f ca="1">IF('National cons per cap'!EN152=0,0,((1/(1-Parameters!$B$187)*(MAX(1,'National cons per cap'!EN152)*'Non-Market - loss factor'!EN151)^(1-Parameters!$B$187)))*'[4]National population'!EN152)</f>
        <v>-11716.131331193246</v>
      </c>
      <c r="EO151" s="22">
        <f>IF('National cons per cap'!EO152=0,0,((1/(1-Parameters!$B$187)*(MAX(1,'National cons per cap'!EO152)*'Non-Market - loss factor'!EO151)^(1-Parameters!$B$187)))*'[4]National population'!EO152)</f>
        <v>0</v>
      </c>
      <c r="EP151" s="22">
        <f ca="1">IF('National cons per cap'!EP152=0,0,((1/(1-Parameters!$B$187)*(MAX(1,'National cons per cap'!EP152)*'Non-Market - loss factor'!EP151)^(1-Parameters!$B$187)))*'[4]National population'!EP152)</f>
        <v>-60354.719052224136</v>
      </c>
      <c r="EQ151" s="22">
        <f ca="1">IF('National cons per cap'!EQ152=0,0,((1/(1-Parameters!$B$187)*(MAX(1,'National cons per cap'!EQ152)*'Non-Market - loss factor'!EQ151)^(1-Parameters!$B$187)))*'[4]National population'!EQ152)</f>
        <v>-35828.980749680173</v>
      </c>
      <c r="ER151" s="22">
        <f ca="1">IF('National cons per cap'!ER152=0,0,((1/(1-Parameters!$B$187)*(MAX(1,'National cons per cap'!ER152)*'Non-Market - loss factor'!ER151)^(1-Parameters!$B$187)))*'[4]National population'!ER152)</f>
        <v>-53665.073902104632</v>
      </c>
      <c r="ES151" s="22">
        <f ca="1">IF('National cons per cap'!ES152=0,0,((1/(1-Parameters!$B$187)*(MAX(1,'National cons per cap'!ES152)*'Non-Market - loss factor'!ES151)^(1-Parameters!$B$187)))*'[4]National population'!ES152)</f>
        <v>-7144.50043659319</v>
      </c>
      <c r="ET151" s="22">
        <f>IF('National cons per cap'!ET152=0,0,((1/(1-Parameters!$B$187)*(MAX(1,'National cons per cap'!ET152)*'Non-Market - loss factor'!ET151)^(1-Parameters!$B$187)))*'[4]National population'!ET152)</f>
        <v>0</v>
      </c>
      <c r="EU151" s="22">
        <f ca="1">IF('National cons per cap'!EU152=0,0,((1/(1-Parameters!$B$187)*(MAX(1,'National cons per cap'!EU152)*'Non-Market - loss factor'!EU151)^(1-Parameters!$B$187)))*'[4]National population'!EU152)</f>
        <v>-152361.68166318684</v>
      </c>
      <c r="EV151" s="22">
        <f ca="1">IF('National cons per cap'!EV152=0,0,((1/(1-Parameters!$B$187)*(MAX(1,'National cons per cap'!EV152)*'Non-Market - loss factor'!EV151)^(1-Parameters!$B$187)))*'[4]National population'!EV152)</f>
        <v>-483880.26747322927</v>
      </c>
      <c r="EW151" s="22">
        <f ca="1">IF('National cons per cap'!EW152=0,0,((1/(1-Parameters!$B$187)*(MAX(1,'National cons per cap'!EW152)*'Non-Market - loss factor'!EW151)^(1-Parameters!$B$187)))*'[4]National population'!EW152)</f>
        <v>-251651.02106026231</v>
      </c>
      <c r="EX151" s="22">
        <f ca="1">IF('National cons per cap'!EX152=0,0,((1/(1-Parameters!$B$187)*(MAX(1,'National cons per cap'!EX152)*'Non-Market - loss factor'!EX151)^(1-Parameters!$B$187)))*'[4]National population'!EX152)</f>
        <v>-152145.60666889121</v>
      </c>
      <c r="EY151" s="22">
        <f ca="1">IF('National cons per cap'!EY152=0,0,((1/(1-Parameters!$B$187)*(MAX(1,'National cons per cap'!EY152)*'Non-Market - loss factor'!EY151)^(1-Parameters!$B$187)))*'[4]National population'!EY152)</f>
        <v>-558957.7252134349</v>
      </c>
      <c r="EZ151" s="22">
        <f ca="1">IF('National cons per cap'!EZ152=0,0,((1/(1-Parameters!$B$187)*(MAX(1,'National cons per cap'!EZ152)*'Non-Market - loss factor'!EZ151)^(1-Parameters!$B$187)))*'[4]National population'!EZ152)</f>
        <v>-235035.93426561798</v>
      </c>
      <c r="FA151" s="22">
        <f ca="1">IF('National cons per cap'!FA152=0,0,((1/(1-Parameters!$B$187)*(MAX(1,'National cons per cap'!FA152)*'Non-Market - loss factor'!FA151)^(1-Parameters!$B$187)))*'[4]National population'!FA152)</f>
        <v>-3943.3604578883874</v>
      </c>
      <c r="FB151" s="22">
        <f ca="1">IF('National cons per cap'!FB152=0,0,((1/(1-Parameters!$B$187)*(MAX(1,'National cons per cap'!FB152)*'Non-Market - loss factor'!FB151)^(1-Parameters!$B$187)))*'[4]National population'!FB152)</f>
        <v>-173858.66424196219</v>
      </c>
      <c r="FC151" s="22">
        <f ca="1">IF('National cons per cap'!FC152=0,0,((1/(1-Parameters!$B$187)*(MAX(1,'National cons per cap'!FC152)*'Non-Market - loss factor'!FC151)^(1-Parameters!$B$187)))*'[4]National population'!FC152)</f>
        <v>-41397.260753051676</v>
      </c>
      <c r="FD151" s="22">
        <f ca="1">IF('National cons per cap'!FD152=0,0,((1/(1-Parameters!$B$187)*(MAX(1,'National cons per cap'!FD152)*'Non-Market - loss factor'!FD151)^(1-Parameters!$B$187)))*'[4]National population'!FD152)</f>
        <v>-117.34390486699604</v>
      </c>
      <c r="FE151" s="22">
        <f>IF('National cons per cap'!FE152=0,0,((1/(1-Parameters!$B$187)*(MAX(1,'National cons per cap'!FE152)*'Non-Market - loss factor'!FE151)^(1-Parameters!$B$187)))*'[4]National population'!FE152)</f>
        <v>0</v>
      </c>
      <c r="FF151" s="22">
        <f ca="1">IF('National cons per cap'!FF152=0,0,((1/(1-Parameters!$B$187)*(MAX(1,'National cons per cap'!FF152)*'Non-Market - loss factor'!FF151)^(1-Parameters!$B$187)))*'[4]National population'!FF152)</f>
        <v>-60165.819477554964</v>
      </c>
      <c r="FG151" s="22">
        <f ca="1">IF('National cons per cap'!FG152=0,0,((1/(1-Parameters!$B$187)*(MAX(1,'National cons per cap'!FG152)*'Non-Market - loss factor'!FG151)^(1-Parameters!$B$187)))*'[4]National population'!FG152)</f>
        <v>-127574.52149937827</v>
      </c>
      <c r="FH151" s="22">
        <f ca="1">IF('National cons per cap'!FH152=0,0,((1/(1-Parameters!$B$187)*(MAX(1,'National cons per cap'!FH152)*'Non-Market - loss factor'!FH151)^(1-Parameters!$B$187)))*'[4]National population'!FH152)</f>
        <v>-3615.3514539543285</v>
      </c>
      <c r="FI151" s="22">
        <f ca="1">IF('National cons per cap'!FI152=0,0,((1/(1-Parameters!$B$187)*(MAX(1,'National cons per cap'!FI152)*'Non-Market - loss factor'!FI151)^(1-Parameters!$B$187)))*'[4]National population'!FI152)</f>
        <v>-3271.0772225043893</v>
      </c>
      <c r="FJ151" s="22">
        <f ca="1">IF('National cons per cap'!FJ152=0,0,((1/(1-Parameters!$B$187)*(MAX(1,'National cons per cap'!FJ152)*'Non-Market - loss factor'!FJ151)^(1-Parameters!$B$187)))*'[4]National population'!FJ152)</f>
        <v>-33333.891701557659</v>
      </c>
      <c r="FK151" s="22">
        <f ca="1">IF('National cons per cap'!FK152=0,0,((1/(1-Parameters!$B$187)*(MAX(1,'National cons per cap'!FK152)*'Non-Market - loss factor'!FK151)^(1-Parameters!$B$187)))*'[4]National population'!FK152)</f>
        <v>-12307.389271428825</v>
      </c>
      <c r="FL151" s="22">
        <f ca="1">IF('National cons per cap'!FL152=0,0,((1/(1-Parameters!$B$187)*(MAX(1,'National cons per cap'!FL152)*'Non-Market - loss factor'!FL151)^(1-Parameters!$B$187)))*'[4]National population'!FL152)</f>
        <v>-46972.66877841219</v>
      </c>
      <c r="FM151" s="22">
        <f>IF('National cons per cap'!FM152=0,0,((1/(1-Parameters!$B$187)*(MAX(1,'National cons per cap'!FM152)*'Non-Market - loss factor'!FM151)^(1-Parameters!$B$187)))*'[4]National population'!FM152)</f>
        <v>0</v>
      </c>
      <c r="FN151" s="22">
        <f ca="1">IF('National cons per cap'!FN152=0,0,((1/(1-Parameters!$B$187)*(MAX(1,'National cons per cap'!FN152)*'Non-Market - loss factor'!FN151)^(1-Parameters!$B$187)))*'[4]National population'!FN152)</f>
        <v>-278710.73621809081</v>
      </c>
      <c r="FO151" s="22">
        <f ca="1">IF('National cons per cap'!FO152=0,0,((1/(1-Parameters!$B$187)*(MAX(1,'National cons per cap'!FO152)*'Non-Market - loss factor'!FO151)^(1-Parameters!$B$187)))*'[4]National population'!FO152)</f>
        <v>-178441.27338834785</v>
      </c>
      <c r="FP151" s="22">
        <f ca="1">IF('National cons per cap'!FP152=0,0,((1/(1-Parameters!$B$187)*(MAX(1,'National cons per cap'!FP152)*'Non-Market - loss factor'!FP151)^(1-Parameters!$B$187)))*'[4]National population'!FP152)</f>
        <v>-222090.44166410738</v>
      </c>
      <c r="FQ151" s="22">
        <f ca="1">IF('National cons per cap'!FQ152=0,0,((1/(1-Parameters!$B$187)*(MAX(1,'National cons per cap'!FQ152)*'Non-Market - loss factor'!FQ151)^(1-Parameters!$B$187)))*'[4]National population'!FQ152)</f>
        <v>-71881.183999686866</v>
      </c>
      <c r="FR151" s="22">
        <f ca="1">IF('National cons per cap'!FR152=0,0,((1/(1-Parameters!$B$187)*(MAX(1,'National cons per cap'!FR152)*'Non-Market - loss factor'!FR151)^(1-Parameters!$B$187)))*'[4]National population'!FR152)</f>
        <v>-25942.602078989978</v>
      </c>
      <c r="FS151" s="22">
        <f ca="1">IF('National cons per cap'!FS152=0,0,((1/(1-Parameters!$B$187)*(MAX(1,'National cons per cap'!FS152)*'Non-Market - loss factor'!FS151)^(1-Parameters!$B$187)))*'[4]National population'!FS152)</f>
        <v>-5004.2959904920972</v>
      </c>
      <c r="FT151" s="22">
        <f ca="1">IF('National cons per cap'!FT152=0,0,((1/(1-Parameters!$B$187)*(MAX(1,'National cons per cap'!FT152)*'Non-Market - loss factor'!FT151)^(1-Parameters!$B$187)))*'[4]National population'!FT152)</f>
        <v>-601.59948556051233</v>
      </c>
      <c r="FU151" s="22">
        <f ca="1">IF('National cons per cap'!FU152=0,0,((1/(1-Parameters!$B$187)*(MAX(1,'National cons per cap'!FU152)*'Non-Market - loss factor'!FU151)^(1-Parameters!$B$187)))*'[4]National population'!FU152)</f>
        <v>-4340.9569314027613</v>
      </c>
      <c r="FV151" s="22">
        <f ca="1">IF('National cons per cap'!FV152=0,0,((1/(1-Parameters!$B$187)*(MAX(1,'National cons per cap'!FV152)*'Non-Market - loss factor'!FV151)^(1-Parameters!$B$187)))*'[4]National population'!FV152)</f>
        <v>-103367.16094179715</v>
      </c>
      <c r="FW151" s="22">
        <f ca="1">IF('National cons per cap'!FW152=0,0,((1/(1-Parameters!$B$187)*(MAX(1,'National cons per cap'!FW152)*'Non-Market - loss factor'!FW151)^(1-Parameters!$B$187)))*'[4]National population'!FW152)</f>
        <v>-546351.75986963639</v>
      </c>
      <c r="FX151" s="22">
        <f ca="1">IF('National cons per cap'!FX152=0,0,((1/(1-Parameters!$B$187)*(MAX(1,'National cons per cap'!FX152)*'Non-Market - loss factor'!FX151)^(1-Parameters!$B$187)))*'[4]National population'!FX152)</f>
        <v>-92.364411489998119</v>
      </c>
      <c r="FY151" s="22">
        <f>IF('National cons per cap'!FY152=0,0,((1/(1-Parameters!$B$187)*(MAX(1,'National cons per cap'!FY152)*'Non-Market - loss factor'!FY151)^(1-Parameters!$B$187)))*'[4]National population'!FY152)</f>
        <v>0</v>
      </c>
      <c r="FZ151" s="22">
        <f ca="1">IF('National cons per cap'!FZ152=0,0,((1/(1-Parameters!$B$187)*(MAX(1,'National cons per cap'!FZ152)*'Non-Market - loss factor'!FZ151)^(1-Parameters!$B$187)))*'[4]National population'!FZ152)</f>
        <v>-962295.39218211593</v>
      </c>
      <c r="GA151" s="22">
        <f ca="1">IF('National cons per cap'!GA152=0,0,((1/(1-Parameters!$B$187)*(MAX(1,'National cons per cap'!GA152)*'Non-Market - loss factor'!GA151)^(1-Parameters!$B$187)))*'[4]National population'!GA152)</f>
        <v>-791477.80940276128</v>
      </c>
      <c r="GB151" s="22">
        <f ca="1">IF('National cons per cap'!GB152=0,0,((1/(1-Parameters!$B$187)*(MAX(1,'National cons per cap'!GB152)*'Non-Market - loss factor'!GB151)^(1-Parameters!$B$187)))*'[4]National population'!GB152)</f>
        <v>-249393.04564636466</v>
      </c>
      <c r="GC151" s="22">
        <f ca="1">IF('National cons per cap'!GC152=0,0,((1/(1-Parameters!$B$187)*(MAX(1,'National cons per cap'!GC152)*'Non-Market - loss factor'!GC151)^(1-Parameters!$B$187)))*'[4]National population'!GC152)</f>
        <v>-13853.875582157538</v>
      </c>
      <c r="GD151" s="22">
        <f ca="1">IF('National cons per cap'!GD152=0,0,((1/(1-Parameters!$B$187)*(MAX(1,'National cons per cap'!GD152)*'Non-Market - loss factor'!GD151)^(1-Parameters!$B$187)))*'[4]National population'!GD152)</f>
        <v>-1349826.3209542569</v>
      </c>
      <c r="GE151" s="22">
        <f ca="1">IF('National cons per cap'!GE152=0,0,((1/(1-Parameters!$B$187)*(MAX(1,'National cons per cap'!GE152)*'Non-Market - loss factor'!GE151)^(1-Parameters!$B$187)))*'[4]National population'!GE152)</f>
        <v>-221641.94103765333</v>
      </c>
      <c r="GF151" s="22">
        <f ca="1">IF('National cons per cap'!GF152=0,0,((1/(1-Parameters!$B$187)*(MAX(1,'National cons per cap'!GF152)*'Non-Market - loss factor'!GF151)^(1-Parameters!$B$187)))*'[4]National population'!GF152)</f>
        <v>-130102.13996268873</v>
      </c>
      <c r="GG151" s="22">
        <f ca="1">IF('National cons per cap'!GG152=0,0,((1/(1-Parameters!$B$187)*(MAX(1,'National cons per cap'!GG152)*'Non-Market - loss factor'!GG151)^(1-Parameters!$B$187)))*'[4]National population'!GG152)</f>
        <v>-511591.94918945758</v>
      </c>
      <c r="GH151" s="22">
        <f ca="1">IF('National cons per cap'!GH152=0,0,((1/(1-Parameters!$B$187)*(MAX(1,'National cons per cap'!GH152)*'Non-Market - loss factor'!GH151)^(1-Parameters!$B$187)))*'[4]National population'!GH152)</f>
        <v>-1603.5294856082037</v>
      </c>
      <c r="GI151" s="22">
        <f ca="1">IF('National cons per cap'!GI152=0,0,((1/(1-Parameters!$B$187)*(MAX(1,'National cons per cap'!GI152)*'Non-Market - loss factor'!GI151)^(1-Parameters!$B$187)))*'[4]National population'!GI152)</f>
        <v>-950.06335749003404</v>
      </c>
      <c r="GJ151" s="22">
        <f ca="1">IF('National cons per cap'!GJ152=0,0,((1/(1-Parameters!$B$187)*(MAX(1,'National cons per cap'!GJ152)*'Non-Market - loss factor'!GJ151)^(1-Parameters!$B$187)))*'[4]National population'!GJ152)</f>
        <v>-348367.76659325842</v>
      </c>
      <c r="GK151" s="22">
        <f ca="1">IF('National cons per cap'!GK152=0,0,((1/(1-Parameters!$B$187)*(MAX(1,'National cons per cap'!GK152)*'Non-Market - loss factor'!GK151)^(1-Parameters!$B$187)))*'[4]National population'!GK152)</f>
        <v>-446446.68528585596</v>
      </c>
      <c r="GL151" s="22">
        <f ca="1">IF('National cons per cap'!GL152=0,0,((1/(1-Parameters!$B$187)*(MAX(1,'National cons per cap'!GL152)*'Non-Market - loss factor'!GL151)^(1-Parameters!$B$187)))*'[4]National population'!GL152)</f>
        <v>-252203.11659547905</v>
      </c>
      <c r="GM151" s="22">
        <f ca="1">IF('National cons per cap'!GM152=0,0,((1/(1-Parameters!$B$187)*(MAX(1,'National cons per cap'!GM152)*'Non-Market - loss factor'!GM151)^(1-Parameters!$B$187)))*'[4]National population'!GM152)</f>
        <v>-245493.30036265295</v>
      </c>
      <c r="GN151" s="28">
        <f ca="1">SUM(B151:GM151)*(1+Parameters!B$188)^-(A151-A$12)</f>
        <v>-12757491.150599604</v>
      </c>
      <c r="GO151" s="22">
        <f ca="1">(GN151*(1-Parameters!$B$187)/'[4]National population'!$GN152)^(1/(1-Parameters!$B$187))</f>
        <v>1485756.8900924444</v>
      </c>
      <c r="GP151" s="28"/>
    </row>
    <row r="152" spans="1:198" x14ac:dyDescent="0.25">
      <c r="A152" s="15">
        <v>2160</v>
      </c>
      <c r="B152" s="22">
        <f ca="1">IF('National cons per cap'!B153=0,0,((1/(1-Parameters!$B$187)*(MAX(1,'National cons per cap'!B153)*'Non-Market - loss factor'!B152)^(1-Parameters!$B$187)))*'[4]National population'!B153)</f>
        <v>-231746.68574741186</v>
      </c>
      <c r="C152" s="22">
        <f ca="1">IF('National cons per cap'!C153=0,0,((1/(1-Parameters!$B$187)*(MAX(1,'National cons per cap'!C153)*'Non-Market - loss factor'!C152)^(1-Parameters!$B$187)))*'[4]National population'!C153)</f>
        <v>-318147.45200978179</v>
      </c>
      <c r="D152" s="22">
        <f ca="1">IF('National cons per cap'!D153=0,0,((1/(1-Parameters!$B$187)*(MAX(1,'National cons per cap'!D153)*'Non-Market - loss factor'!D152)^(1-Parameters!$B$187)))*'[4]National population'!D153)</f>
        <v>-29220.501121841429</v>
      </c>
      <c r="E152" s="22">
        <f>IF('National cons per cap'!E153=0,0,((1/(1-Parameters!$B$187)*(MAX(1,'National cons per cap'!E153)*'Non-Market - loss factor'!E152)^(1-Parameters!$B$187)))*'[4]National population'!E153)</f>
        <v>0</v>
      </c>
      <c r="F152" s="22">
        <f ca="1">IF('National cons per cap'!F153=0,0,((1/(1-Parameters!$B$187)*(MAX(1,'National cons per cap'!F153)*'Non-Market - loss factor'!F152)^(1-Parameters!$B$187)))*'[4]National population'!F153)</f>
        <v>-36811.176427831066</v>
      </c>
      <c r="G152" s="22">
        <f ca="1">IF('National cons per cap'!G153=0,0,((1/(1-Parameters!$B$187)*(MAX(1,'National cons per cap'!G153)*'Non-Market - loss factor'!G152)^(1-Parameters!$B$187)))*'[4]National population'!G153)</f>
        <v>-158241.64050761599</v>
      </c>
      <c r="H152" s="22">
        <f ca="1">IF('National cons per cap'!H153=0,0,((1/(1-Parameters!$B$187)*(MAX(1,'National cons per cap'!H153)*'Non-Market - loss factor'!H152)^(1-Parameters!$B$187)))*'[4]National population'!H153)</f>
        <v>-16872.803079557325</v>
      </c>
      <c r="I152" s="22">
        <f ca="1">IF('National cons per cap'!I153=0,0,((1/(1-Parameters!$B$187)*(MAX(1,'National cons per cap'!I153)*'Non-Market - loss factor'!I152)^(1-Parameters!$B$187)))*'[4]National population'!I153)</f>
        <v>-409.92936834304902</v>
      </c>
      <c r="J152" s="22">
        <f ca="1">IF('National cons per cap'!J153=0,0,((1/(1-Parameters!$B$187)*(MAX(1,'National cons per cap'!J153)*'Non-Market - loss factor'!J152)^(1-Parameters!$B$187)))*'[4]National population'!J153)</f>
        <v>-114268.83821638807</v>
      </c>
      <c r="K152" s="22">
        <f ca="1">IF('National cons per cap'!K153=0,0,((1/(1-Parameters!$B$187)*(MAX(1,'National cons per cap'!K153)*'Non-Market - loss factor'!K152)^(1-Parameters!$B$187)))*'[4]National population'!K153)</f>
        <v>-40840.769673919378</v>
      </c>
      <c r="L152" s="22">
        <f ca="1">IF('National cons per cap'!L153=0,0,((1/(1-Parameters!$B$187)*(MAX(1,'National cons per cap'!L153)*'Non-Market - loss factor'!L152)^(1-Parameters!$B$187)))*'[4]National population'!L153)</f>
        <v>-40493.3610433871</v>
      </c>
      <c r="M152" s="22">
        <f ca="1">IF('National cons per cap'!M153=0,0,((1/(1-Parameters!$B$187)*(MAX(1,'National cons per cap'!M153)*'Non-Market - loss factor'!M152)^(1-Parameters!$B$187)))*'[4]National population'!M153)</f>
        <v>-286461.62278225529</v>
      </c>
      <c r="N152" s="22">
        <f ca="1">IF('National cons per cap'!N153=0,0,((1/(1-Parameters!$B$187)*(MAX(1,'National cons per cap'!N153)*'Non-Market - loss factor'!N152)^(1-Parameters!$B$187)))*'[4]National population'!N153)</f>
        <v>-54892.595741706187</v>
      </c>
      <c r="O152" s="22">
        <f ca="1">IF('National cons per cap'!O153=0,0,((1/(1-Parameters!$B$187)*(MAX(1,'National cons per cap'!O153)*'Non-Market - loss factor'!O152)^(1-Parameters!$B$187)))*'[4]National population'!O153)</f>
        <v>-202659.79440940305</v>
      </c>
      <c r="P152" s="22">
        <f ca="1">IF('National cons per cap'!P153=0,0,((1/(1-Parameters!$B$187)*(MAX(1,'National cons per cap'!P153)*'Non-Market - loss factor'!P152)^(1-Parameters!$B$187)))*'[4]National population'!P153)</f>
        <v>-396588.22562449134</v>
      </c>
      <c r="Q152" s="22">
        <f ca="1">IF('National cons per cap'!Q153=0,0,((1/(1-Parameters!$B$187)*(MAX(1,'National cons per cap'!Q153)*'Non-Market - loss factor'!Q152)^(1-Parameters!$B$187)))*'[4]National population'!Q153)</f>
        <v>-1186714.8803261486</v>
      </c>
      <c r="R152" s="22">
        <f ca="1">IF('National cons per cap'!R153=0,0,((1/(1-Parameters!$B$187)*(MAX(1,'National cons per cap'!R153)*'Non-Market - loss factor'!R152)^(1-Parameters!$B$187)))*'[4]National population'!R153)</f>
        <v>-58452.070933040442</v>
      </c>
      <c r="S152" s="22">
        <f ca="1">IF('National cons per cap'!S153=0,0,((1/(1-Parameters!$B$187)*(MAX(1,'National cons per cap'!S153)*'Non-Market - loss factor'!S152)^(1-Parameters!$B$187)))*'[4]National population'!S153)</f>
        <v>-6882.467996301988</v>
      </c>
      <c r="T152" s="22">
        <f ca="1">IF('National cons per cap'!T153=0,0,((1/(1-Parameters!$B$187)*(MAX(1,'National cons per cap'!T153)*'Non-Market - loss factor'!T152)^(1-Parameters!$B$187)))*'[4]National population'!T153)</f>
        <v>-1258.1246379857876</v>
      </c>
      <c r="U152" s="22">
        <f ca="1">IF('National cons per cap'!U153=0,0,((1/(1-Parameters!$B$187)*(MAX(1,'National cons per cap'!U153)*'Non-Market - loss factor'!U152)^(1-Parameters!$B$187)))*'[4]National population'!U153)</f>
        <v>-34574.312545821434</v>
      </c>
      <c r="V152" s="22">
        <f ca="1">IF('National cons per cap'!V153=0,0,((1/(1-Parameters!$B$187)*(MAX(1,'National cons per cap'!V153)*'Non-Market - loss factor'!V152)^(1-Parameters!$B$187)))*'[4]National population'!V153)</f>
        <v>-37776.091674509378</v>
      </c>
      <c r="W152" s="22">
        <f ca="1">IF('National cons per cap'!W153=0,0,((1/(1-Parameters!$B$187)*(MAX(1,'National cons per cap'!W153)*'Non-Market - loss factor'!W152)^(1-Parameters!$B$187)))*'[4]National population'!W153)</f>
        <v>-1959.2739519828442</v>
      </c>
      <c r="X152" s="22">
        <f ca="1">IF('National cons per cap'!X153=0,0,((1/(1-Parameters!$B$187)*(MAX(1,'National cons per cap'!X153)*'Non-Market - loss factor'!X152)^(1-Parameters!$B$187)))*'[4]National population'!X153)</f>
        <v>-203.35644080154162</v>
      </c>
      <c r="Y152" s="22">
        <f ca="1">IF('National cons per cap'!Y153=0,0,((1/(1-Parameters!$B$187)*(MAX(1,'National cons per cap'!Y153)*'Non-Market - loss factor'!Y152)^(1-Parameters!$B$187)))*'[4]National population'!Y153)</f>
        <v>-77460.888072790287</v>
      </c>
      <c r="Z152" s="22">
        <f ca="1">IF('National cons per cap'!Z153=0,0,((1/(1-Parameters!$B$187)*(MAX(1,'National cons per cap'!Z153)*'Non-Market - loss factor'!Z152)^(1-Parameters!$B$187)))*'[4]National population'!Z153)</f>
        <v>-885441.73084732634</v>
      </c>
      <c r="AA152" s="22">
        <f ca="1">IF('National cons per cap'!AA153=0,0,((1/(1-Parameters!$B$187)*(MAX(1,'National cons per cap'!AA153)*'Non-Market - loss factor'!AA152)^(1-Parameters!$B$187)))*'[4]National population'!AA153)</f>
        <v>-1140.8986432666518</v>
      </c>
      <c r="AB152" s="22">
        <f ca="1">IF('National cons per cap'!AB153=0,0,((1/(1-Parameters!$B$187)*(MAX(1,'National cons per cap'!AB153)*'Non-Market - loss factor'!AB152)^(1-Parameters!$B$187)))*'[4]National population'!AB153)</f>
        <v>-670.83662393694351</v>
      </c>
      <c r="AC152" s="22">
        <f ca="1">IF('National cons per cap'!AC153=0,0,((1/(1-Parameters!$B$187)*(MAX(1,'National cons per cap'!AC153)*'Non-Market - loss factor'!AC152)^(1-Parameters!$B$187)))*'[4]National population'!AC153)</f>
        <v>-3172.0180486661875</v>
      </c>
      <c r="AD152" s="22">
        <f ca="1">IF('National cons per cap'!AD153=0,0,((1/(1-Parameters!$B$187)*(MAX(1,'National cons per cap'!AD153)*'Non-Market - loss factor'!AD152)^(1-Parameters!$B$187)))*'[4]National population'!AD153)</f>
        <v>-19519.536707378145</v>
      </c>
      <c r="AE152" s="22">
        <f ca="1">IF('National cons per cap'!AE153=0,0,((1/(1-Parameters!$B$187)*(MAX(1,'National cons per cap'!AE153)*'Non-Market - loss factor'!AE152)^(1-Parameters!$B$187)))*'[4]National population'!AE153)</f>
        <v>-140928.37988784362</v>
      </c>
      <c r="AF152" s="22">
        <f ca="1">IF('National cons per cap'!AF153=0,0,((1/(1-Parameters!$B$187)*(MAX(1,'National cons per cap'!AF153)*'Non-Market - loss factor'!AF152)^(1-Parameters!$B$187)))*'[4]National population'!AF153)</f>
        <v>-160592.43841165616</v>
      </c>
      <c r="AG152" s="22">
        <f ca="1">IF('National cons per cap'!AG153=0,0,((1/(1-Parameters!$B$187)*(MAX(1,'National cons per cap'!AG153)*'Non-Market - loss factor'!AG152)^(1-Parameters!$B$187)))*'[4]National population'!AG153)</f>
        <v>-36195.009372347289</v>
      </c>
      <c r="AH152" s="22">
        <f ca="1">IF('National cons per cap'!AH153=0,0,((1/(1-Parameters!$B$187)*(MAX(1,'National cons per cap'!AH153)*'Non-Market - loss factor'!AH152)^(1-Parameters!$B$187)))*'[4]National population'!AH153)</f>
        <v>-68942.55341945331</v>
      </c>
      <c r="AI152" s="22">
        <f ca="1">IF('National cons per cap'!AI153=0,0,((1/(1-Parameters!$B$187)*(MAX(1,'National cons per cap'!AI153)*'Non-Market - loss factor'!AI152)^(1-Parameters!$B$187)))*'[4]National population'!AI153)</f>
        <v>-5960189.2740860656</v>
      </c>
      <c r="AJ152" s="22">
        <f ca="1">IF('National cons per cap'!AJ153=0,0,((1/(1-Parameters!$B$187)*(MAX(1,'National cons per cap'!AJ153)*'Non-Market - loss factor'!AJ152)^(1-Parameters!$B$187)))*'[4]National population'!AJ153)</f>
        <v>-373537.62313605682</v>
      </c>
      <c r="AK152" s="22">
        <f ca="1">IF('National cons per cap'!AK153=0,0,((1/(1-Parameters!$B$187)*(MAX(1,'National cons per cap'!AK153)*'Non-Market - loss factor'!AK152)^(1-Parameters!$B$187)))*'[4]National population'!AK153)</f>
        <v>-376206.23799813009</v>
      </c>
      <c r="AL152" s="22">
        <f ca="1">IF('National cons per cap'!AL153=0,0,((1/(1-Parameters!$B$187)*(MAX(1,'National cons per cap'!AL153)*'Non-Market - loss factor'!AL152)^(1-Parameters!$B$187)))*'[4]National population'!AL153)</f>
        <v>-2331122.7171695651</v>
      </c>
      <c r="AM152" s="22">
        <f ca="1">IF('National cons per cap'!AM153=0,0,((1/(1-Parameters!$B$187)*(MAX(1,'National cons per cap'!AM153)*'Non-Market - loss factor'!AM152)^(1-Parameters!$B$187)))*'[4]National population'!AM153)</f>
        <v>-57895.13689211481</v>
      </c>
      <c r="AN152" s="22">
        <f ca="1">IF('National cons per cap'!AN153=0,0,((1/(1-Parameters!$B$187)*(MAX(1,'National cons per cap'!AN153)*'Non-Market - loss factor'!AN152)^(1-Parameters!$B$187)))*'[4]National population'!AN153)</f>
        <v>-235798.48972969336</v>
      </c>
      <c r="AO152" s="22">
        <f ca="1">IF('National cons per cap'!AO153=0,0,((1/(1-Parameters!$B$187)*(MAX(1,'National cons per cap'!AO153)*'Non-Market - loss factor'!AO152)^(1-Parameters!$B$187)))*'[4]National population'!AO153)</f>
        <v>-12920.111555618008</v>
      </c>
      <c r="AP152" s="22">
        <f ca="1">IF('National cons per cap'!AP153=0,0,((1/(1-Parameters!$B$187)*(MAX(1,'National cons per cap'!AP153)*'Non-Market - loss factor'!AP152)^(1-Parameters!$B$187)))*'[4]National population'!AP153)</f>
        <v>-7007.5109958228186</v>
      </c>
      <c r="AQ152" s="22">
        <f ca="1">IF('National cons per cap'!AQ153=0,0,((1/(1-Parameters!$B$187)*(MAX(1,'National cons per cap'!AQ153)*'Non-Market - loss factor'!AQ152)^(1-Parameters!$B$187)))*'[4]National population'!AQ153)</f>
        <v>-21358.16704595356</v>
      </c>
      <c r="AR152" s="22">
        <f>IF('National cons per cap'!AR153=0,0,((1/(1-Parameters!$B$187)*(MAX(1,'National cons per cap'!AR153)*'Non-Market - loss factor'!AR152)^(1-Parameters!$B$187)))*'[4]National population'!AR153)</f>
        <v>0</v>
      </c>
      <c r="AS152" s="22">
        <f ca="1">IF('National cons per cap'!AS153=0,0,((1/(1-Parameters!$B$187)*(MAX(1,'National cons per cap'!AS153)*'Non-Market - loss factor'!AS152)^(1-Parameters!$B$187)))*'[4]National population'!AS153)</f>
        <v>-5746.8922104466392</v>
      </c>
      <c r="AT152" s="22">
        <f ca="1">IF('National cons per cap'!AT153=0,0,((1/(1-Parameters!$B$187)*(MAX(1,'National cons per cap'!AT153)*'Non-Market - loss factor'!AT152)^(1-Parameters!$B$187)))*'[4]National population'!AT153)</f>
        <v>-62675.685400699091</v>
      </c>
      <c r="AU152" s="22">
        <f ca="1">IF('National cons per cap'!AU153=0,0,((1/(1-Parameters!$B$187)*(MAX(1,'National cons per cap'!AU153)*'Non-Market - loss factor'!AU152)^(1-Parameters!$B$187)))*'[4]National population'!AU153)</f>
        <v>-416302.69387606805</v>
      </c>
      <c r="AV152" s="22">
        <f ca="1">IF('National cons per cap'!AV153=0,0,((1/(1-Parameters!$B$187)*(MAX(1,'National cons per cap'!AV153)*'Non-Market - loss factor'!AV152)^(1-Parameters!$B$187)))*'[4]National population'!AV153)</f>
        <v>-16548.508531739626</v>
      </c>
      <c r="AW152" s="22">
        <f ca="1">IF('National cons per cap'!AW153=0,0,((1/(1-Parameters!$B$187)*(MAX(1,'National cons per cap'!AW153)*'Non-Market - loss factor'!AW152)^(1-Parameters!$B$187)))*'[4]National population'!AW153)</f>
        <v>-465.78478176987016</v>
      </c>
      <c r="AX152" s="22">
        <f ca="1">IF('National cons per cap'!AX153=0,0,((1/(1-Parameters!$B$187)*(MAX(1,'National cons per cap'!AX153)*'Non-Market - loss factor'!AX152)^(1-Parameters!$B$187)))*'[4]National population'!AX153)</f>
        <v>-27534.311552267369</v>
      </c>
      <c r="AY152" s="22">
        <f ca="1">IF('National cons per cap'!AY153=0,0,((1/(1-Parameters!$B$187)*(MAX(1,'National cons per cap'!AY153)*'Non-Market - loss factor'!AY152)^(1-Parameters!$B$187)))*'[4]National population'!AY153)</f>
        <v>-49534.739224313293</v>
      </c>
      <c r="AZ152" s="22">
        <f ca="1">IF('National cons per cap'!AZ153=0,0,((1/(1-Parameters!$B$187)*(MAX(1,'National cons per cap'!AZ153)*'Non-Market - loss factor'!AZ152)^(1-Parameters!$B$187)))*'[4]National population'!AZ153)</f>
        <v>-387314.25672886788</v>
      </c>
      <c r="BA152" s="22">
        <f ca="1">IF('National cons per cap'!BA153=0,0,((1/(1-Parameters!$B$187)*(MAX(1,'National cons per cap'!BA153)*'Non-Market - loss factor'!BA152)^(1-Parameters!$B$187)))*'[4]National population'!BA153)</f>
        <v>-89527.342254826028</v>
      </c>
      <c r="BB152" s="22">
        <f ca="1">IF('National cons per cap'!BB153=0,0,((1/(1-Parameters!$B$187)*(MAX(1,'National cons per cap'!BB153)*'Non-Market - loss factor'!BB152)^(1-Parameters!$B$187)))*'[4]National population'!BB153)</f>
        <v>-794953.13655463874</v>
      </c>
      <c r="BC152" s="22">
        <f ca="1">IF('National cons per cap'!BC153=0,0,((1/(1-Parameters!$B$187)*(MAX(1,'National cons per cap'!BC153)*'Non-Market - loss factor'!BC152)^(1-Parameters!$B$187)))*'[4]National population'!BC153)</f>
        <v>-72446.70807901604</v>
      </c>
      <c r="BD152" s="22">
        <f>IF('National cons per cap'!BD153=0,0,((1/(1-Parameters!$B$187)*(MAX(1,'National cons per cap'!BD153)*'Non-Market - loss factor'!BD152)^(1-Parameters!$B$187)))*'[4]National population'!BD153)</f>
        <v>0</v>
      </c>
      <c r="BE152" s="22">
        <f ca="1">IF('National cons per cap'!BE153=0,0,((1/(1-Parameters!$B$187)*(MAX(1,'National cons per cap'!BE153)*'Non-Market - loss factor'!BE152)^(1-Parameters!$B$187)))*'[4]National population'!BE153)</f>
        <v>-255585.24520407498</v>
      </c>
      <c r="BF152" s="22">
        <f ca="1">IF('National cons per cap'!BF153=0,0,((1/(1-Parameters!$B$187)*(MAX(1,'National cons per cap'!BF153)*'Non-Market - loss factor'!BF152)^(1-Parameters!$B$187)))*'[4]National population'!BF153)</f>
        <v>-8977.9849142276762</v>
      </c>
      <c r="BG152" s="22">
        <f ca="1">IF('National cons per cap'!BG153=0,0,((1/(1-Parameters!$B$187)*(MAX(1,'National cons per cap'!BG153)*'Non-Market - loss factor'!BG152)^(1-Parameters!$B$187)))*'[4]National population'!BG153)</f>
        <v>-2783722.5898119789</v>
      </c>
      <c r="BH152" s="22">
        <f ca="1">IF('National cons per cap'!BH153=0,0,((1/(1-Parameters!$B$187)*(MAX(1,'National cons per cap'!BH153)*'Non-Market - loss factor'!BH152)^(1-Parameters!$B$187)))*'[4]National population'!BH153)</f>
        <v>-26498.779011268769</v>
      </c>
      <c r="BI152" s="22">
        <f ca="1">IF('National cons per cap'!BI153=0,0,((1/(1-Parameters!$B$187)*(MAX(1,'National cons per cap'!BI153)*'Non-Market - loss factor'!BI152)^(1-Parameters!$B$187)))*'[4]National population'!BI153)</f>
        <v>-3784.2575069594377</v>
      </c>
      <c r="BJ152" s="22">
        <f ca="1">IF('National cons per cap'!BJ153=0,0,((1/(1-Parameters!$B$187)*(MAX(1,'National cons per cap'!BJ153)*'Non-Market - loss factor'!BJ152)^(1-Parameters!$B$187)))*'[4]National population'!BJ153)</f>
        <v>-338010.16329590505</v>
      </c>
      <c r="BK152" s="22">
        <f ca="1">IF('National cons per cap'!BK153=0,0,((1/(1-Parameters!$B$187)*(MAX(1,'National cons per cap'!BK153)*'Non-Market - loss factor'!BK152)^(1-Parameters!$B$187)))*'[4]National population'!BK153)</f>
        <v>-2027.4266156475096</v>
      </c>
      <c r="BL152" s="22">
        <f ca="1">IF('National cons per cap'!BL153=0,0,((1/(1-Parameters!$B$187)*(MAX(1,'National cons per cap'!BL153)*'Non-Market - loss factor'!BL152)^(1-Parameters!$B$187)))*'[4]National population'!BL153)</f>
        <v>-14852.83614012101</v>
      </c>
      <c r="BM152" s="22">
        <f ca="1">IF('National cons per cap'!BM153=0,0,((1/(1-Parameters!$B$187)*(MAX(1,'National cons per cap'!BM153)*'Non-Market - loss factor'!BM152)^(1-Parameters!$B$187)))*'[4]National population'!BM153)</f>
        <v>-309984.06805796304</v>
      </c>
      <c r="BN152" s="22">
        <f ca="1">IF('National cons per cap'!BN153=0,0,((1/(1-Parameters!$B$187)*(MAX(1,'National cons per cap'!BN153)*'Non-Market - loss factor'!BN152)^(1-Parameters!$B$187)))*'[4]National population'!BN153)</f>
        <v>-21045.639312239906</v>
      </c>
      <c r="BO152" s="22">
        <f ca="1">IF('National cons per cap'!BO153=0,0,((1/(1-Parameters!$B$187)*(MAX(1,'National cons per cap'!BO153)*'Non-Market - loss factor'!BO152)^(1-Parameters!$B$187)))*'[4]National population'!BO153)</f>
        <v>-418667.60484675138</v>
      </c>
      <c r="BP152" s="22">
        <f ca="1">IF('National cons per cap'!BP153=0,0,((1/(1-Parameters!$B$187)*(MAX(1,'National cons per cap'!BP153)*'Non-Market - loss factor'!BP152)^(1-Parameters!$B$187)))*'[4]National population'!BP153)</f>
        <v>-213703.86498598309</v>
      </c>
      <c r="BQ152" s="22">
        <f>IF('National cons per cap'!BQ153=0,0,((1/(1-Parameters!$B$187)*(MAX(1,'National cons per cap'!BQ153)*'Non-Market - loss factor'!BQ152)^(1-Parameters!$B$187)))*'[4]National population'!BQ153)</f>
        <v>0</v>
      </c>
      <c r="BR152" s="22">
        <f ca="1">IF('National cons per cap'!BR153=0,0,((1/(1-Parameters!$B$187)*(MAX(1,'National cons per cap'!BR153)*'Non-Market - loss factor'!BR152)^(1-Parameters!$B$187)))*'[4]National population'!BR153)</f>
        <v>-43204.941126146921</v>
      </c>
      <c r="BS152" s="22">
        <f ca="1">IF('National cons per cap'!BS153=0,0,((1/(1-Parameters!$B$187)*(MAX(1,'National cons per cap'!BS153)*'Non-Market - loss factor'!BS152)^(1-Parameters!$B$187)))*'[4]National population'!BS153)</f>
        <v>-36473.454299383127</v>
      </c>
      <c r="BT152" s="22">
        <f ca="1">IF('National cons per cap'!BT153=0,0,((1/(1-Parameters!$B$187)*(MAX(1,'National cons per cap'!BT153)*'Non-Market - loss factor'!BT152)^(1-Parameters!$B$187)))*'[4]National population'!BT153)</f>
        <v>-5127.17873401822</v>
      </c>
      <c r="BU152" s="22">
        <f ca="1">IF('National cons per cap'!BU153=0,0,((1/(1-Parameters!$B$187)*(MAX(1,'National cons per cap'!BU153)*'Non-Market - loss factor'!BU152)^(1-Parameters!$B$187)))*'[4]National population'!BU153)</f>
        <v>-61149.567717778133</v>
      </c>
      <c r="BV152" s="22">
        <f ca="1">IF('National cons per cap'!BV153=0,0,((1/(1-Parameters!$B$187)*(MAX(1,'National cons per cap'!BV153)*'Non-Market - loss factor'!BV152)^(1-Parameters!$B$187)))*'[4]National population'!BV153)</f>
        <v>-614.205724975203</v>
      </c>
      <c r="BW152" s="22">
        <f ca="1">IF('National cons per cap'!BW153=0,0,((1/(1-Parameters!$B$187)*(MAX(1,'National cons per cap'!BW153)*'Non-Market - loss factor'!BW152)^(1-Parameters!$B$187)))*'[4]National population'!BW153)</f>
        <v>-94008.533628319783</v>
      </c>
      <c r="BX152" s="22">
        <f>IF('National cons per cap'!BX153=0,0,((1/(1-Parameters!$B$187)*(MAX(1,'National cons per cap'!BX153)*'Non-Market - loss factor'!BX152)^(1-Parameters!$B$187)))*'[4]National population'!BX153)</f>
        <v>0</v>
      </c>
      <c r="BY152" s="22">
        <f ca="1">IF('National cons per cap'!BY153=0,0,((1/(1-Parameters!$B$187)*(MAX(1,'National cons per cap'!BY153)*'Non-Market - loss factor'!BY152)^(1-Parameters!$B$187)))*'[4]National population'!BY153)</f>
        <v>-5364.2337661107649</v>
      </c>
      <c r="BZ152" s="22">
        <f ca="1">IF('National cons per cap'!BZ153=0,0,((1/(1-Parameters!$B$187)*(MAX(1,'National cons per cap'!BZ153)*'Non-Market - loss factor'!BZ152)^(1-Parameters!$B$187)))*'[4]National population'!BZ153)</f>
        <v>-12175.622955358444</v>
      </c>
      <c r="CA152" s="22">
        <f ca="1">IF('National cons per cap'!CA153=0,0,((1/(1-Parameters!$B$187)*(MAX(1,'National cons per cap'!CA153)*'Non-Market - loss factor'!CA152)^(1-Parameters!$B$187)))*'[4]National population'!CA153)</f>
        <v>-72405.389758002944</v>
      </c>
      <c r="CB152" s="22">
        <f ca="1">IF('National cons per cap'!CB153=0,0,((1/(1-Parameters!$B$187)*(MAX(1,'National cons per cap'!CB153)*'Non-Market - loss factor'!CB152)^(1-Parameters!$B$187)))*'[4]National population'!CB153)</f>
        <v>-29938.135346977775</v>
      </c>
      <c r="CC152" s="22">
        <f ca="1">IF('National cons per cap'!CC153=0,0,((1/(1-Parameters!$B$187)*(MAX(1,'National cons per cap'!CC153)*'Non-Market - loss factor'!CC152)^(1-Parameters!$B$187)))*'[4]National population'!CC153)</f>
        <v>-146718.64136036465</v>
      </c>
      <c r="CD152" s="22">
        <f ca="1">IF('National cons per cap'!CD153=0,0,((1/(1-Parameters!$B$187)*(MAX(1,'National cons per cap'!CD153)*'Non-Market - loss factor'!CD152)^(1-Parameters!$B$187)))*'[4]National population'!CD153)</f>
        <v>-66216.415347473128</v>
      </c>
      <c r="CE152" s="22">
        <f ca="1">IF('National cons per cap'!CE153=0,0,((1/(1-Parameters!$B$187)*(MAX(1,'National cons per cap'!CE153)*'Non-Market - loss factor'!CE152)^(1-Parameters!$B$187)))*'[4]National population'!CE153)</f>
        <v>-995178.24891974626</v>
      </c>
      <c r="CF152" s="22">
        <f ca="1">IF('National cons per cap'!CF153=0,0,((1/(1-Parameters!$B$187)*(MAX(1,'National cons per cap'!CF153)*'Non-Market - loss factor'!CF152)^(1-Parameters!$B$187)))*'[4]National population'!CF153)</f>
        <v>-7325364.7182316724</v>
      </c>
      <c r="CG152" s="22">
        <f ca="1">IF('National cons per cap'!CG153=0,0,((1/(1-Parameters!$B$187)*(MAX(1,'National cons per cap'!CG153)*'Non-Market - loss factor'!CG152)^(1-Parameters!$B$187)))*'[4]National population'!CG153)</f>
        <v>-21640.928579023024</v>
      </c>
      <c r="CH152" s="22">
        <f ca="1">IF('National cons per cap'!CH153=0,0,((1/(1-Parameters!$B$187)*(MAX(1,'National cons per cap'!CH153)*'Non-Market - loss factor'!CH152)^(1-Parameters!$B$187)))*'[4]National population'!CH153)</f>
        <v>-547281.48244953481</v>
      </c>
      <c r="CI152" s="22">
        <f ca="1">IF('National cons per cap'!CI153=0,0,((1/(1-Parameters!$B$187)*(MAX(1,'National cons per cap'!CI153)*'Non-Market - loss factor'!CI152)^(1-Parameters!$B$187)))*'[4]National population'!CI153)</f>
        <v>-288066.93843966001</v>
      </c>
      <c r="CJ152" s="22">
        <f ca="1">IF('National cons per cap'!CJ153=0,0,((1/(1-Parameters!$B$187)*(MAX(1,'National cons per cap'!CJ153)*'Non-Market - loss factor'!CJ152)^(1-Parameters!$B$187)))*'[4]National population'!CJ153)</f>
        <v>-1449.7098556936878</v>
      </c>
      <c r="CK152" s="22">
        <f ca="1">IF('National cons per cap'!CK153=0,0,((1/(1-Parameters!$B$187)*(MAX(1,'National cons per cap'!CK153)*'Non-Market - loss factor'!CK152)^(1-Parameters!$B$187)))*'[4]National population'!CK153)</f>
        <v>-45134.046414647994</v>
      </c>
      <c r="CL152" s="22">
        <f ca="1">IF('National cons per cap'!CL153=0,0,((1/(1-Parameters!$B$187)*(MAX(1,'National cons per cap'!CL153)*'Non-Market - loss factor'!CL152)^(1-Parameters!$B$187)))*'[4]National population'!CL153)</f>
        <v>-305712.33490163751</v>
      </c>
      <c r="CM152" s="22">
        <f ca="1">IF('National cons per cap'!CM153=0,0,((1/(1-Parameters!$B$187)*(MAX(1,'National cons per cap'!CM153)*'Non-Market - loss factor'!CM152)^(1-Parameters!$B$187)))*'[4]National population'!CM153)</f>
        <v>-17268.054479361792</v>
      </c>
      <c r="CN152" s="22">
        <f ca="1">IF('National cons per cap'!CN153=0,0,((1/(1-Parameters!$B$187)*(MAX(1,'National cons per cap'!CN153)*'Non-Market - loss factor'!CN152)^(1-Parameters!$B$187)))*'[4]National population'!CN153)</f>
        <v>-70694.495962532979</v>
      </c>
      <c r="CO152" s="22">
        <f ca="1">IF('National cons per cap'!CO153=0,0,((1/(1-Parameters!$B$187)*(MAX(1,'National cons per cap'!CO153)*'Non-Market - loss factor'!CO152)^(1-Parameters!$B$187)))*'[4]National population'!CO153)</f>
        <v>-245492.61500093134</v>
      </c>
      <c r="CP152" s="22">
        <f ca="1">IF('National cons per cap'!CP153=0,0,((1/(1-Parameters!$B$187)*(MAX(1,'National cons per cap'!CP153)*'Non-Market - loss factor'!CP152)^(1-Parameters!$B$187)))*'[4]National population'!CP153)</f>
        <v>-58560.065331763137</v>
      </c>
      <c r="CQ152" s="22">
        <f ca="1">IF('National cons per cap'!CQ153=0,0,((1/(1-Parameters!$B$187)*(MAX(1,'National cons per cap'!CQ153)*'Non-Market - loss factor'!CQ152)^(1-Parameters!$B$187)))*'[4]National population'!CQ153)</f>
        <v>-796018.39726170863</v>
      </c>
      <c r="CR152" s="22">
        <f ca="1">IF('National cons per cap'!CR153=0,0,((1/(1-Parameters!$B$187)*(MAX(1,'National cons per cap'!CR153)*'Non-Market - loss factor'!CR152)^(1-Parameters!$B$187)))*'[4]National population'!CR153)</f>
        <v>-47218.170277248952</v>
      </c>
      <c r="CS152" s="22">
        <f ca="1">IF('National cons per cap'!CS153=0,0,((1/(1-Parameters!$B$187)*(MAX(1,'National cons per cap'!CS153)*'Non-Market - loss factor'!CS152)^(1-Parameters!$B$187)))*'[4]National population'!CS153)</f>
        <v>-99799.339952591879</v>
      </c>
      <c r="CT152" s="22">
        <f ca="1">IF('National cons per cap'!CT153=0,0,((1/(1-Parameters!$B$187)*(MAX(1,'National cons per cap'!CT153)*'Non-Market - loss factor'!CT152)^(1-Parameters!$B$187)))*'[4]National population'!CT153)</f>
        <v>-176.4619474246978</v>
      </c>
      <c r="CU152" s="22">
        <f ca="1">IF('National cons per cap'!CU153=0,0,((1/(1-Parameters!$B$187)*(MAX(1,'National cons per cap'!CU153)*'Non-Market - loss factor'!CU152)^(1-Parameters!$B$187)))*'[4]National population'!CU153)</f>
        <v>-107950.94324841726</v>
      </c>
      <c r="CV152" s="22">
        <f ca="1">IF('National cons per cap'!CV153=0,0,((1/(1-Parameters!$B$187)*(MAX(1,'National cons per cap'!CV153)*'Non-Market - loss factor'!CV152)^(1-Parameters!$B$187)))*'[4]National population'!CV153)</f>
        <v>-14026.21509712943</v>
      </c>
      <c r="CW152" s="22">
        <f ca="1">IF('National cons per cap'!CW153=0,0,((1/(1-Parameters!$B$187)*(MAX(1,'National cons per cap'!CW153)*'Non-Market - loss factor'!CW152)^(1-Parameters!$B$187)))*'[4]National population'!CW153)</f>
        <v>-32686.113182187288</v>
      </c>
      <c r="CX152" s="22">
        <f ca="1">IF('National cons per cap'!CX153=0,0,((1/(1-Parameters!$B$187)*(MAX(1,'National cons per cap'!CX153)*'Non-Market - loss factor'!CX152)^(1-Parameters!$B$187)))*'[4]National population'!CX153)</f>
        <v>-37287.725547856135</v>
      </c>
      <c r="CY152" s="22">
        <f ca="1">IF('National cons per cap'!CY153=0,0,((1/(1-Parameters!$B$187)*(MAX(1,'National cons per cap'!CY153)*'Non-Market - loss factor'!CY152)^(1-Parameters!$B$187)))*'[4]National population'!CY153)</f>
        <v>-88885.786422728372</v>
      </c>
      <c r="CZ152" s="22">
        <f ca="1">IF('National cons per cap'!CZ153=0,0,((1/(1-Parameters!$B$187)*(MAX(1,'National cons per cap'!CZ153)*'Non-Market - loss factor'!CZ152)^(1-Parameters!$B$187)))*'[4]National population'!CZ153)</f>
        <v>-53200.548120618478</v>
      </c>
      <c r="DA152" s="22">
        <f>IF('National cons per cap'!DA153=0,0,((1/(1-Parameters!$B$187)*(MAX(1,'National cons per cap'!DA153)*'Non-Market - loss factor'!DA152)^(1-Parameters!$B$187)))*'[4]National population'!DA153)</f>
        <v>0</v>
      </c>
      <c r="DB152" s="22">
        <f ca="1">IF('National cons per cap'!DB153=0,0,((1/(1-Parameters!$B$187)*(MAX(1,'National cons per cap'!DB153)*'Non-Market - loss factor'!DB152)^(1-Parameters!$B$187)))*'[4]National population'!DB153)</f>
        <v>-81295.069263861529</v>
      </c>
      <c r="DC152" s="22">
        <f ca="1">IF('National cons per cap'!DC153=0,0,((1/(1-Parameters!$B$187)*(MAX(1,'National cons per cap'!DC153)*'Non-Market - loss factor'!DC152)^(1-Parameters!$B$187)))*'[4]National population'!DC153)</f>
        <v>-41079.07541666129</v>
      </c>
      <c r="DD152" s="22">
        <f ca="1">IF('National cons per cap'!DD153=0,0,((1/(1-Parameters!$B$187)*(MAX(1,'National cons per cap'!DD153)*'Non-Market - loss factor'!DD152)^(1-Parameters!$B$187)))*'[4]National population'!DD153)</f>
        <v>-20675.834974491536</v>
      </c>
      <c r="DE152" s="22">
        <f ca="1">IF('National cons per cap'!DE153=0,0,((1/(1-Parameters!$B$187)*(MAX(1,'National cons per cap'!DE153)*'Non-Market - loss factor'!DE152)^(1-Parameters!$B$187)))*'[4]National population'!DE153)</f>
        <v>-1736.3723961276594</v>
      </c>
      <c r="DF152" s="22">
        <f ca="1">IF('National cons per cap'!DF153=0,0,((1/(1-Parameters!$B$187)*(MAX(1,'National cons per cap'!DF153)*'Non-Market - loss factor'!DF152)^(1-Parameters!$B$187)))*'[4]National population'!DF153)</f>
        <v>-15447.323369719823</v>
      </c>
      <c r="DG152" s="22">
        <f ca="1">IF('National cons per cap'!DG153=0,0,((1/(1-Parameters!$B$187)*(MAX(1,'National cons per cap'!DG153)*'Non-Market - loss factor'!DG152)^(1-Parameters!$B$187)))*'[4]National population'!DG153)</f>
        <v>-418589.14505046542</v>
      </c>
      <c r="DH152" s="22">
        <f ca="1">IF('National cons per cap'!DH153=0,0,((1/(1-Parameters!$B$187)*(MAX(1,'National cons per cap'!DH153)*'Non-Market - loss factor'!DH152)^(1-Parameters!$B$187)))*'[4]National population'!DH153)</f>
        <v>-24791.465176059501</v>
      </c>
      <c r="DI152" s="22">
        <f ca="1">IF('National cons per cap'!DI153=0,0,((1/(1-Parameters!$B$187)*(MAX(1,'National cons per cap'!DI153)*'Non-Market - loss factor'!DI152)^(1-Parameters!$B$187)))*'[4]National population'!DI153)</f>
        <v>-519297.42116202379</v>
      </c>
      <c r="DJ152" s="22">
        <f ca="1">IF('National cons per cap'!DJ153=0,0,((1/(1-Parameters!$B$187)*(MAX(1,'National cons per cap'!DJ153)*'Non-Market - loss factor'!DJ152)^(1-Parameters!$B$187)))*'[4]National population'!DJ153)</f>
        <v>-509701.33840525185</v>
      </c>
      <c r="DK152" s="22">
        <f ca="1">IF('National cons per cap'!DK153=0,0,((1/(1-Parameters!$B$187)*(MAX(1,'National cons per cap'!DK153)*'Non-Market - loss factor'!DK152)^(1-Parameters!$B$187)))*'[4]National population'!DK153)</f>
        <v>-19267.35085627166</v>
      </c>
      <c r="DL152" s="22">
        <f ca="1">IF('National cons per cap'!DL153=0,0,((1/(1-Parameters!$B$187)*(MAX(1,'National cons per cap'!DL153)*'Non-Market - loss factor'!DL152)^(1-Parameters!$B$187)))*'[4]National population'!DL153)</f>
        <v>-331264.56654388289</v>
      </c>
      <c r="DM152" s="22">
        <f ca="1">IF('National cons per cap'!DM153=0,0,((1/(1-Parameters!$B$187)*(MAX(1,'National cons per cap'!DM153)*'Non-Market - loss factor'!DM152)^(1-Parameters!$B$187)))*'[4]National population'!DM153)</f>
        <v>-312548.810274549</v>
      </c>
      <c r="DN152" s="22">
        <f ca="1">IF('National cons per cap'!DN153=0,0,((1/(1-Parameters!$B$187)*(MAX(1,'National cons per cap'!DN153)*'Non-Market - loss factor'!DN152)^(1-Parameters!$B$187)))*'[4]National population'!DN153)</f>
        <v>-4656.4712557504881</v>
      </c>
      <c r="DO152" s="22">
        <f ca="1">IF('National cons per cap'!DO153=0,0,((1/(1-Parameters!$B$187)*(MAX(1,'National cons per cap'!DO153)*'Non-Market - loss factor'!DO152)^(1-Parameters!$B$187)))*'[4]National population'!DO153)</f>
        <v>-11267.527737753442</v>
      </c>
      <c r="DP152" s="22">
        <f ca="1">IF('National cons per cap'!DP153=0,0,((1/(1-Parameters!$B$187)*(MAX(1,'National cons per cap'!DP153)*'Non-Market - loss factor'!DP152)^(1-Parameters!$B$187)))*'[4]National population'!DP153)</f>
        <v>-701091.69983357028</v>
      </c>
      <c r="DQ152" s="22">
        <f ca="1">IF('National cons per cap'!DQ153=0,0,((1/(1-Parameters!$B$187)*(MAX(1,'National cons per cap'!DQ153)*'Non-Market - loss factor'!DQ152)^(1-Parameters!$B$187)))*'[4]National population'!DQ153)</f>
        <v>-61393.488714158251</v>
      </c>
      <c r="DR152" s="22">
        <f>IF('National cons per cap'!DR153=0,0,((1/(1-Parameters!$B$187)*(MAX(1,'National cons per cap'!DR153)*'Non-Market - loss factor'!DR152)^(1-Parameters!$B$187)))*'[4]National population'!DR153)</f>
        <v>0</v>
      </c>
      <c r="DS152" s="22">
        <f ca="1">IF('National cons per cap'!DS153=0,0,((1/(1-Parameters!$B$187)*(MAX(1,'National cons per cap'!DS153)*'Non-Market - loss factor'!DS152)^(1-Parameters!$B$187)))*'[4]National population'!DS153)</f>
        <v>-9388.8479421468455</v>
      </c>
      <c r="DT152" s="22">
        <f ca="1">IF('National cons per cap'!DT153=0,0,((1/(1-Parameters!$B$187)*(MAX(1,'National cons per cap'!DT153)*'Non-Market - loss factor'!DT152)^(1-Parameters!$B$187)))*'[4]National population'!DT153)</f>
        <v>-409163.33827731578</v>
      </c>
      <c r="DU152" s="22">
        <f ca="1">IF('National cons per cap'!DU153=0,0,((1/(1-Parameters!$B$187)*(MAX(1,'National cons per cap'!DU153)*'Non-Market - loss factor'!DU152)^(1-Parameters!$B$187)))*'[4]National population'!DU153)</f>
        <v>-76378.317126672497</v>
      </c>
      <c r="DV152" s="22">
        <f ca="1">IF('National cons per cap'!DV153=0,0,((1/(1-Parameters!$B$187)*(MAX(1,'National cons per cap'!DV153)*'Non-Market - loss factor'!DV152)^(1-Parameters!$B$187)))*'[4]National population'!DV153)</f>
        <v>-22410.682861637168</v>
      </c>
      <c r="DW152" s="22">
        <f>IF('National cons per cap'!DW153=0,0,((1/(1-Parameters!$B$187)*(MAX(1,'National cons per cap'!DW153)*'Non-Market - loss factor'!DW152)^(1-Parameters!$B$187)))*'[4]National population'!DW153)</f>
        <v>0</v>
      </c>
      <c r="DX152" s="22">
        <f ca="1">IF('National cons per cap'!DX153=0,0,((1/(1-Parameters!$B$187)*(MAX(1,'National cons per cap'!DX153)*'Non-Market - loss factor'!DX152)^(1-Parameters!$B$187)))*'[4]National population'!DX153)</f>
        <v>-557002.28347624745</v>
      </c>
      <c r="DY152" s="22">
        <f ca="1">IF('National cons per cap'!DY153=0,0,((1/(1-Parameters!$B$187)*(MAX(1,'National cons per cap'!DY153)*'Non-Market - loss factor'!DY152)^(1-Parameters!$B$187)))*'[4]National population'!DY153)</f>
        <v>-2282188.9042647379</v>
      </c>
      <c r="DZ152" s="22">
        <f ca="1">IF('National cons per cap'!DZ153=0,0,((1/(1-Parameters!$B$187)*(MAX(1,'National cons per cap'!DZ153)*'Non-Market - loss factor'!DZ152)^(1-Parameters!$B$187)))*'[4]National population'!DZ153)</f>
        <v>-49901.568878256934</v>
      </c>
      <c r="EA152" s="22">
        <f ca="1">IF('National cons per cap'!EA153=0,0,((1/(1-Parameters!$B$187)*(MAX(1,'National cons per cap'!EA153)*'Non-Market - loss factor'!EA152)^(1-Parameters!$B$187)))*'[4]National population'!EA153)</f>
        <v>-89653.381797463706</v>
      </c>
      <c r="EB152" s="22">
        <f ca="1">IF('National cons per cap'!EB153=0,0,((1/(1-Parameters!$B$187)*(MAX(1,'National cons per cap'!EB153)*'Non-Market - loss factor'!EB152)^(1-Parameters!$B$187)))*'[4]National population'!EB153)</f>
        <v>-22070.48189059892</v>
      </c>
      <c r="EC152" s="22">
        <f ca="1">IF('National cons per cap'!EC153=0,0,((1/(1-Parameters!$B$187)*(MAX(1,'National cons per cap'!EC153)*'Non-Market - loss factor'!EC152)^(1-Parameters!$B$187)))*'[4]National population'!EC153)</f>
        <v>-239625.60341895005</v>
      </c>
      <c r="ED152" s="22">
        <f ca="1">IF('National cons per cap'!ED153=0,0,((1/(1-Parameters!$B$187)*(MAX(1,'National cons per cap'!ED153)*'Non-Market - loss factor'!ED152)^(1-Parameters!$B$187)))*'[4]National population'!ED153)</f>
        <v>-49.15417896630111</v>
      </c>
      <c r="EE152" s="22">
        <f ca="1">IF('National cons per cap'!EE153=0,0,((1/(1-Parameters!$B$187)*(MAX(1,'National cons per cap'!EE153)*'Non-Market - loss factor'!EE152)^(1-Parameters!$B$187)))*'[4]National population'!EE153)</f>
        <v>-24280.395956877444</v>
      </c>
      <c r="EF152" s="22">
        <f ca="1">IF('National cons per cap'!EF153=0,0,((1/(1-Parameters!$B$187)*(MAX(1,'National cons per cap'!EF153)*'Non-Market - loss factor'!EF152)^(1-Parameters!$B$187)))*'[4]National population'!EF153)</f>
        <v>-15242.087561888036</v>
      </c>
      <c r="EG152" s="22">
        <f ca="1">IF('National cons per cap'!EG153=0,0,((1/(1-Parameters!$B$187)*(MAX(1,'National cons per cap'!EG153)*'Non-Market - loss factor'!EG152)^(1-Parameters!$B$187)))*'[4]National population'!EG153)</f>
        <v>-1002667.1057826434</v>
      </c>
      <c r="EH152" s="22">
        <f ca="1">IF('National cons per cap'!EH153=0,0,((1/(1-Parameters!$B$187)*(MAX(1,'National cons per cap'!EH153)*'Non-Market - loss factor'!EH152)^(1-Parameters!$B$187)))*'[4]National population'!EH153)</f>
        <v>-16574.354565354533</v>
      </c>
      <c r="EI152" s="22">
        <f ca="1">IF('National cons per cap'!EI153=0,0,((1/(1-Parameters!$B$187)*(MAX(1,'National cons per cap'!EI153)*'Non-Market - loss factor'!EI152)^(1-Parameters!$B$187)))*'[4]National population'!EI153)</f>
        <v>-160665.92136509705</v>
      </c>
      <c r="EJ152" s="22">
        <f ca="1">IF('National cons per cap'!EJ153=0,0,((1/(1-Parameters!$B$187)*(MAX(1,'National cons per cap'!EJ153)*'Non-Market - loss factor'!EJ152)^(1-Parameters!$B$187)))*'[4]National population'!EJ153)</f>
        <v>-546665.1994254454</v>
      </c>
      <c r="EK152" s="22">
        <f ca="1">IF('National cons per cap'!EK153=0,0,((1/(1-Parameters!$B$187)*(MAX(1,'National cons per cap'!EK153)*'Non-Market - loss factor'!EK152)^(1-Parameters!$B$187)))*'[4]National population'!EK153)</f>
        <v>-54.040114624301204</v>
      </c>
      <c r="EL152" s="22">
        <f ca="1">IF('National cons per cap'!EL153=0,0,((1/(1-Parameters!$B$187)*(MAX(1,'National cons per cap'!EL153)*'Non-Market - loss factor'!EL152)^(1-Parameters!$B$187)))*'[4]National population'!EL153)</f>
        <v>-48067.030852289186</v>
      </c>
      <c r="EM152" s="22">
        <f ca="1">IF('National cons per cap'!EM153=0,0,((1/(1-Parameters!$B$187)*(MAX(1,'National cons per cap'!EM153)*'Non-Market - loss factor'!EM152)^(1-Parameters!$B$187)))*'[4]National population'!EM153)</f>
        <v>-248981.53369185887</v>
      </c>
      <c r="EN152" s="22">
        <f ca="1">IF('National cons per cap'!EN153=0,0,((1/(1-Parameters!$B$187)*(MAX(1,'National cons per cap'!EN153)*'Non-Market - loss factor'!EN152)^(1-Parameters!$B$187)))*'[4]National population'!EN153)</f>
        <v>-11607.225431512359</v>
      </c>
      <c r="EO152" s="22">
        <f>IF('National cons per cap'!EO153=0,0,((1/(1-Parameters!$B$187)*(MAX(1,'National cons per cap'!EO153)*'Non-Market - loss factor'!EO152)^(1-Parameters!$B$187)))*'[4]National population'!EO153)</f>
        <v>0</v>
      </c>
      <c r="EP152" s="22">
        <f ca="1">IF('National cons per cap'!EP153=0,0,((1/(1-Parameters!$B$187)*(MAX(1,'National cons per cap'!EP153)*'Non-Market - loss factor'!EP152)^(1-Parameters!$B$187)))*'[4]National population'!EP153)</f>
        <v>-59932.731156228438</v>
      </c>
      <c r="EQ152" s="22">
        <f ca="1">IF('National cons per cap'!EQ153=0,0,((1/(1-Parameters!$B$187)*(MAX(1,'National cons per cap'!EQ153)*'Non-Market - loss factor'!EQ152)^(1-Parameters!$B$187)))*'[4]National population'!EQ153)</f>
        <v>-35491.269988621607</v>
      </c>
      <c r="ER152" s="22">
        <f ca="1">IF('National cons per cap'!ER153=0,0,((1/(1-Parameters!$B$187)*(MAX(1,'National cons per cap'!ER153)*'Non-Market - loss factor'!ER152)^(1-Parameters!$B$187)))*'[4]National population'!ER153)</f>
        <v>-53196.924703495126</v>
      </c>
      <c r="ES152" s="22">
        <f ca="1">IF('National cons per cap'!ES153=0,0,((1/(1-Parameters!$B$187)*(MAX(1,'National cons per cap'!ES153)*'Non-Market - loss factor'!ES152)^(1-Parameters!$B$187)))*'[4]National population'!ES153)</f>
        <v>-7082.5230785263184</v>
      </c>
      <c r="ET152" s="22">
        <f>IF('National cons per cap'!ET153=0,0,((1/(1-Parameters!$B$187)*(MAX(1,'National cons per cap'!ET153)*'Non-Market - loss factor'!ET152)^(1-Parameters!$B$187)))*'[4]National population'!ET153)</f>
        <v>0</v>
      </c>
      <c r="EU152" s="22">
        <f ca="1">IF('National cons per cap'!EU153=0,0,((1/(1-Parameters!$B$187)*(MAX(1,'National cons per cap'!EU153)*'Non-Market - loss factor'!EU152)^(1-Parameters!$B$187)))*'[4]National population'!EU153)</f>
        <v>-151290.44189685394</v>
      </c>
      <c r="EV152" s="22">
        <f ca="1">IF('National cons per cap'!EV153=0,0,((1/(1-Parameters!$B$187)*(MAX(1,'National cons per cap'!EV153)*'Non-Market - loss factor'!EV152)^(1-Parameters!$B$187)))*'[4]National population'!EV153)</f>
        <v>-479813.05650948017</v>
      </c>
      <c r="EW152" s="22">
        <f ca="1">IF('National cons per cap'!EW153=0,0,((1/(1-Parameters!$B$187)*(MAX(1,'National cons per cap'!EW153)*'Non-Market - loss factor'!EW152)^(1-Parameters!$B$187)))*'[4]National population'!EW153)</f>
        <v>-249455.27190513111</v>
      </c>
      <c r="EX152" s="22">
        <f ca="1">IF('National cons per cap'!EX153=0,0,((1/(1-Parameters!$B$187)*(MAX(1,'National cons per cap'!EX153)*'Non-Market - loss factor'!EX152)^(1-Parameters!$B$187)))*'[4]National population'!EX153)</f>
        <v>-150823.10159301906</v>
      </c>
      <c r="EY152" s="22">
        <f ca="1">IF('National cons per cap'!EY153=0,0,((1/(1-Parameters!$B$187)*(MAX(1,'National cons per cap'!EY153)*'Non-Market - loss factor'!EY152)^(1-Parameters!$B$187)))*'[4]National population'!EY153)</f>
        <v>-554104.8598886563</v>
      </c>
      <c r="EZ152" s="22">
        <f ca="1">IF('National cons per cap'!EZ153=0,0,((1/(1-Parameters!$B$187)*(MAX(1,'National cons per cap'!EZ153)*'Non-Market - loss factor'!EZ152)^(1-Parameters!$B$187)))*'[4]National population'!EZ153)</f>
        <v>-233033.77263947405</v>
      </c>
      <c r="FA152" s="22">
        <f ca="1">IF('National cons per cap'!FA153=0,0,((1/(1-Parameters!$B$187)*(MAX(1,'National cons per cap'!FA153)*'Non-Market - loss factor'!FA152)^(1-Parameters!$B$187)))*'[4]National population'!FA153)</f>
        <v>-3904.4620054999627</v>
      </c>
      <c r="FB152" s="22">
        <f ca="1">IF('National cons per cap'!FB153=0,0,((1/(1-Parameters!$B$187)*(MAX(1,'National cons per cap'!FB153)*'Non-Market - loss factor'!FB152)^(1-Parameters!$B$187)))*'[4]National population'!FB153)</f>
        <v>-172398.32109705551</v>
      </c>
      <c r="FC152" s="22">
        <f ca="1">IF('National cons per cap'!FC153=0,0,((1/(1-Parameters!$B$187)*(MAX(1,'National cons per cap'!FC153)*'Non-Market - loss factor'!FC152)^(1-Parameters!$B$187)))*'[4]National population'!FC153)</f>
        <v>-41008.066069773377</v>
      </c>
      <c r="FD152" s="22">
        <f ca="1">IF('National cons per cap'!FD153=0,0,((1/(1-Parameters!$B$187)*(MAX(1,'National cons per cap'!FD153)*'Non-Market - loss factor'!FD152)^(1-Parameters!$B$187)))*'[4]National population'!FD153)</f>
        <v>-116.51768331890584</v>
      </c>
      <c r="FE152" s="22">
        <f>IF('National cons per cap'!FE153=0,0,((1/(1-Parameters!$B$187)*(MAX(1,'National cons per cap'!FE153)*'Non-Market - loss factor'!FE152)^(1-Parameters!$B$187)))*'[4]National population'!FE153)</f>
        <v>0</v>
      </c>
      <c r="FF152" s="22">
        <f ca="1">IF('National cons per cap'!FF153=0,0,((1/(1-Parameters!$B$187)*(MAX(1,'National cons per cap'!FF153)*'Non-Market - loss factor'!FF152)^(1-Parameters!$B$187)))*'[4]National population'!FF153)</f>
        <v>-59742.143473289034</v>
      </c>
      <c r="FG152" s="22">
        <f ca="1">IF('National cons per cap'!FG153=0,0,((1/(1-Parameters!$B$187)*(MAX(1,'National cons per cap'!FG153)*'Non-Market - loss factor'!FG152)^(1-Parameters!$B$187)))*'[4]National population'!FG153)</f>
        <v>-126465.75708974971</v>
      </c>
      <c r="FH152" s="22">
        <f ca="1">IF('National cons per cap'!FH153=0,0,((1/(1-Parameters!$B$187)*(MAX(1,'National cons per cap'!FH153)*'Non-Market - loss factor'!FH152)^(1-Parameters!$B$187)))*'[4]National population'!FH153)</f>
        <v>-3584.0567536607905</v>
      </c>
      <c r="FI152" s="22">
        <f ca="1">IF('National cons per cap'!FI153=0,0,((1/(1-Parameters!$B$187)*(MAX(1,'National cons per cap'!FI153)*'Non-Market - loss factor'!FI152)^(1-Parameters!$B$187)))*'[4]National population'!FI153)</f>
        <v>-3241.203012172899</v>
      </c>
      <c r="FJ152" s="22">
        <f ca="1">IF('National cons per cap'!FJ153=0,0,((1/(1-Parameters!$B$187)*(MAX(1,'National cons per cap'!FJ153)*'Non-Market - loss factor'!FJ152)^(1-Parameters!$B$187)))*'[4]National population'!FJ153)</f>
        <v>-33098.946621159237</v>
      </c>
      <c r="FK152" s="22">
        <f ca="1">IF('National cons per cap'!FK153=0,0,((1/(1-Parameters!$B$187)*(MAX(1,'National cons per cap'!FK153)*'Non-Market - loss factor'!FK152)^(1-Parameters!$B$187)))*'[4]National population'!FK153)</f>
        <v>-12220.673610782125</v>
      </c>
      <c r="FL152" s="22">
        <f ca="1">IF('National cons per cap'!FL153=0,0,((1/(1-Parameters!$B$187)*(MAX(1,'National cons per cap'!FL153)*'Non-Market - loss factor'!FL152)^(1-Parameters!$B$187)))*'[4]National population'!FL153)</f>
        <v>-46642.259098725488</v>
      </c>
      <c r="FM152" s="22">
        <f>IF('National cons per cap'!FM153=0,0,((1/(1-Parameters!$B$187)*(MAX(1,'National cons per cap'!FM153)*'Non-Market - loss factor'!FM152)^(1-Parameters!$B$187)))*'[4]National population'!FM153)</f>
        <v>0</v>
      </c>
      <c r="FN152" s="22">
        <f ca="1">IF('National cons per cap'!FN153=0,0,((1/(1-Parameters!$B$187)*(MAX(1,'National cons per cap'!FN153)*'Non-Market - loss factor'!FN152)^(1-Parameters!$B$187)))*'[4]National population'!FN153)</f>
        <v>-276290.07849456638</v>
      </c>
      <c r="FO152" s="22">
        <f ca="1">IF('National cons per cap'!FO153=0,0,((1/(1-Parameters!$B$187)*(MAX(1,'National cons per cap'!FO153)*'Non-Market - loss factor'!FO152)^(1-Parameters!$B$187)))*'[4]National population'!FO153)</f>
        <v>-176896.93095436748</v>
      </c>
      <c r="FP152" s="22">
        <f ca="1">IF('National cons per cap'!FP153=0,0,((1/(1-Parameters!$B$187)*(MAX(1,'National cons per cap'!FP153)*'Non-Market - loss factor'!FP152)^(1-Parameters!$B$187)))*'[4]National population'!FP153)</f>
        <v>-219866.46675127014</v>
      </c>
      <c r="FQ152" s="22">
        <f ca="1">IF('National cons per cap'!FQ153=0,0,((1/(1-Parameters!$B$187)*(MAX(1,'National cons per cap'!FQ153)*'Non-Market - loss factor'!FQ152)^(1-Parameters!$B$187)))*'[4]National population'!FQ153)</f>
        <v>-71277.758328336611</v>
      </c>
      <c r="FR152" s="22">
        <f ca="1">IF('National cons per cap'!FR153=0,0,((1/(1-Parameters!$B$187)*(MAX(1,'National cons per cap'!FR153)*'Non-Market - loss factor'!FR152)^(1-Parameters!$B$187)))*'[4]National population'!FR153)</f>
        <v>-25725.674631765338</v>
      </c>
      <c r="FS152" s="22">
        <f ca="1">IF('National cons per cap'!FS153=0,0,((1/(1-Parameters!$B$187)*(MAX(1,'National cons per cap'!FS153)*'Non-Market - loss factor'!FS152)^(1-Parameters!$B$187)))*'[4]National population'!FS153)</f>
        <v>-4954.0528889443331</v>
      </c>
      <c r="FT152" s="22">
        <f ca="1">IF('National cons per cap'!FT153=0,0,((1/(1-Parameters!$B$187)*(MAX(1,'National cons per cap'!FT153)*'Non-Market - loss factor'!FT152)^(1-Parameters!$B$187)))*'[4]National population'!FT153)</f>
        <v>-596.42077273353846</v>
      </c>
      <c r="FU152" s="22">
        <f ca="1">IF('National cons per cap'!FU153=0,0,((1/(1-Parameters!$B$187)*(MAX(1,'National cons per cap'!FU153)*'Non-Market - loss factor'!FU152)^(1-Parameters!$B$187)))*'[4]National population'!FU153)</f>
        <v>-4300.4440086111417</v>
      </c>
      <c r="FV152" s="22">
        <f ca="1">IF('National cons per cap'!FV153=0,0,((1/(1-Parameters!$B$187)*(MAX(1,'National cons per cap'!FV153)*'Non-Market - loss factor'!FV152)^(1-Parameters!$B$187)))*'[4]National population'!FV153)</f>
        <v>-102493.09761849398</v>
      </c>
      <c r="FW152" s="22">
        <f ca="1">IF('National cons per cap'!FW153=0,0,((1/(1-Parameters!$B$187)*(MAX(1,'National cons per cap'!FW153)*'Non-Market - loss factor'!FW152)^(1-Parameters!$B$187)))*'[4]National population'!FW153)</f>
        <v>-542513.93280095409</v>
      </c>
      <c r="FX152" s="22">
        <f ca="1">IF('National cons per cap'!FX153=0,0,((1/(1-Parameters!$B$187)*(MAX(1,'National cons per cap'!FX153)*'Non-Market - loss factor'!FX152)^(1-Parameters!$B$187)))*'[4]National population'!FX153)</f>
        <v>-91.637343669460535</v>
      </c>
      <c r="FY152" s="22">
        <f>IF('National cons per cap'!FY153=0,0,((1/(1-Parameters!$B$187)*(MAX(1,'National cons per cap'!FY153)*'Non-Market - loss factor'!FY152)^(1-Parameters!$B$187)))*'[4]National population'!FY153)</f>
        <v>0</v>
      </c>
      <c r="FZ152" s="22">
        <f ca="1">IF('National cons per cap'!FZ153=0,0,((1/(1-Parameters!$B$187)*(MAX(1,'National cons per cap'!FZ153)*'Non-Market - loss factor'!FZ152)^(1-Parameters!$B$187)))*'[4]National population'!FZ153)</f>
        <v>-953954.57855909481</v>
      </c>
      <c r="GA152" s="22">
        <f ca="1">IF('National cons per cap'!GA153=0,0,((1/(1-Parameters!$B$187)*(MAX(1,'National cons per cap'!GA153)*'Non-Market - loss factor'!GA152)^(1-Parameters!$B$187)))*'[4]National population'!GA153)</f>
        <v>-784582.07754890784</v>
      </c>
      <c r="GB152" s="22">
        <f ca="1">IF('National cons per cap'!GB153=0,0,((1/(1-Parameters!$B$187)*(MAX(1,'National cons per cap'!GB153)*'Non-Market - loss factor'!GB152)^(1-Parameters!$B$187)))*'[4]National population'!GB153)</f>
        <v>-247316.46036490641</v>
      </c>
      <c r="GC152" s="22">
        <f ca="1">IF('National cons per cap'!GC153=0,0,((1/(1-Parameters!$B$187)*(MAX(1,'National cons per cap'!GC153)*'Non-Market - loss factor'!GC152)^(1-Parameters!$B$187)))*'[4]National population'!GC153)</f>
        <v>-13724.048606453458</v>
      </c>
      <c r="GD152" s="22">
        <f ca="1">IF('National cons per cap'!GD153=0,0,((1/(1-Parameters!$B$187)*(MAX(1,'National cons per cap'!GD153)*'Non-Market - loss factor'!GD152)^(1-Parameters!$B$187)))*'[4]National population'!GD153)</f>
        <v>-1340367.7918018522</v>
      </c>
      <c r="GE152" s="22">
        <f ca="1">IF('National cons per cap'!GE153=0,0,((1/(1-Parameters!$B$187)*(MAX(1,'National cons per cap'!GE153)*'Non-Market - loss factor'!GE152)^(1-Parameters!$B$187)))*'[4]National population'!GE153)</f>
        <v>-219786.75105731498</v>
      </c>
      <c r="GF152" s="22">
        <f ca="1">IF('National cons per cap'!GF153=0,0,((1/(1-Parameters!$B$187)*(MAX(1,'National cons per cap'!GF153)*'Non-Market - loss factor'!GF152)^(1-Parameters!$B$187)))*'[4]National population'!GF153)</f>
        <v>-128885.10996481168</v>
      </c>
      <c r="GG152" s="22">
        <f ca="1">IF('National cons per cap'!GG153=0,0,((1/(1-Parameters!$B$187)*(MAX(1,'National cons per cap'!GG153)*'Non-Market - loss factor'!GG152)^(1-Parameters!$B$187)))*'[4]National population'!GG153)</f>
        <v>-506525.63433529553</v>
      </c>
      <c r="GH152" s="22">
        <f ca="1">IF('National cons per cap'!GH153=0,0,((1/(1-Parameters!$B$187)*(MAX(1,'National cons per cap'!GH153)*'Non-Market - loss factor'!GH152)^(1-Parameters!$B$187)))*'[4]National population'!GH153)</f>
        <v>-1587.5096322073853</v>
      </c>
      <c r="GI152" s="22">
        <f ca="1">IF('National cons per cap'!GI153=0,0,((1/(1-Parameters!$B$187)*(MAX(1,'National cons per cap'!GI153)*'Non-Market - loss factor'!GI152)^(1-Parameters!$B$187)))*'[4]National population'!GI153)</f>
        <v>-940.63813718355811</v>
      </c>
      <c r="GJ152" s="22">
        <f ca="1">IF('National cons per cap'!GJ153=0,0,((1/(1-Parameters!$B$187)*(MAX(1,'National cons per cap'!GJ153)*'Non-Market - loss factor'!GJ152)^(1-Parameters!$B$187)))*'[4]National population'!GJ153)</f>
        <v>-345337.17312678526</v>
      </c>
      <c r="GK152" s="22">
        <f ca="1">IF('National cons per cap'!GK153=0,0,((1/(1-Parameters!$B$187)*(MAX(1,'National cons per cap'!GK153)*'Non-Market - loss factor'!GK152)^(1-Parameters!$B$187)))*'[4]National population'!GK153)</f>
        <v>-442553.51651316264</v>
      </c>
      <c r="GL152" s="22">
        <f ca="1">IF('National cons per cap'!GL153=0,0,((1/(1-Parameters!$B$187)*(MAX(1,'National cons per cap'!GL153)*'Non-Market - loss factor'!GL152)^(1-Parameters!$B$187)))*'[4]National population'!GL153)</f>
        <v>-250006.30637767885</v>
      </c>
      <c r="GM152" s="22">
        <f ca="1">IF('National cons per cap'!GM153=0,0,((1/(1-Parameters!$B$187)*(MAX(1,'National cons per cap'!GM153)*'Non-Market - loss factor'!GM152)^(1-Parameters!$B$187)))*'[4]National population'!GM153)</f>
        <v>-243354.29631466875</v>
      </c>
      <c r="GN152" s="28">
        <f ca="1">SUM(B152:GM152)*(1+Parameters!B$188)^-(A152-A$12)</f>
        <v>-12516525.708590554</v>
      </c>
      <c r="GO152" s="22">
        <f ca="1">(GN152*(1-Parameters!$B$187)/'[4]National population'!$GN153)^(1/(1-Parameters!$B$187))</f>
        <v>1535577.4185481279</v>
      </c>
      <c r="GP152" s="28"/>
    </row>
    <row r="153" spans="1:198" x14ac:dyDescent="0.25">
      <c r="A153" s="15">
        <v>2161</v>
      </c>
      <c r="B153" s="22">
        <f ca="1">IF('National cons per cap'!B154=0,0,((1/(1-Parameters!$B$187)*(MAX(1,'National cons per cap'!B154)*'Non-Market - loss factor'!B153)^(1-Parameters!$B$187)))*'[4]National population'!B154)</f>
        <v>-229405.67772297323</v>
      </c>
      <c r="C153" s="22">
        <f ca="1">IF('National cons per cap'!C154=0,0,((1/(1-Parameters!$B$187)*(MAX(1,'National cons per cap'!C154)*'Non-Market - loss factor'!C153)^(1-Parameters!$B$187)))*'[4]National population'!C154)</f>
        <v>-315392.93841999414</v>
      </c>
      <c r="D153" s="22">
        <f ca="1">IF('National cons per cap'!D154=0,0,((1/(1-Parameters!$B$187)*(MAX(1,'National cons per cap'!D154)*'Non-Market - loss factor'!D153)^(1-Parameters!$B$187)))*'[4]National population'!D154)</f>
        <v>-29017.24601984943</v>
      </c>
      <c r="E153" s="22">
        <f>IF('National cons per cap'!E154=0,0,((1/(1-Parameters!$B$187)*(MAX(1,'National cons per cap'!E154)*'Non-Market - loss factor'!E153)^(1-Parameters!$B$187)))*'[4]National population'!E154)</f>
        <v>0</v>
      </c>
      <c r="F153" s="22">
        <f ca="1">IF('National cons per cap'!F154=0,0,((1/(1-Parameters!$B$187)*(MAX(1,'National cons per cap'!F154)*'Non-Market - loss factor'!F153)^(1-Parameters!$B$187)))*'[4]National population'!F154)</f>
        <v>-36492.273404917563</v>
      </c>
      <c r="G153" s="22">
        <f ca="1">IF('National cons per cap'!G154=0,0,((1/(1-Parameters!$B$187)*(MAX(1,'National cons per cap'!G154)*'Non-Market - loss factor'!G153)^(1-Parameters!$B$187)))*'[4]National population'!G154)</f>
        <v>-156750.40756487471</v>
      </c>
      <c r="H153" s="22">
        <f ca="1">IF('National cons per cap'!H154=0,0,((1/(1-Parameters!$B$187)*(MAX(1,'National cons per cap'!H154)*'Non-Market - loss factor'!H153)^(1-Parameters!$B$187)))*'[4]National population'!H154)</f>
        <v>-16731.655223597416</v>
      </c>
      <c r="I153" s="22">
        <f ca="1">IF('National cons per cap'!I154=0,0,((1/(1-Parameters!$B$187)*(MAX(1,'National cons per cap'!I154)*'Non-Market - loss factor'!I153)^(1-Parameters!$B$187)))*'[4]National population'!I154)</f>
        <v>-406.64269474371798</v>
      </c>
      <c r="J153" s="22">
        <f ca="1">IF('National cons per cap'!J154=0,0,((1/(1-Parameters!$B$187)*(MAX(1,'National cons per cap'!J154)*'Non-Market - loss factor'!J153)^(1-Parameters!$B$187)))*'[4]National population'!J154)</f>
        <v>-113492.75213606778</v>
      </c>
      <c r="K153" s="22">
        <f ca="1">IF('National cons per cap'!K154=0,0,((1/(1-Parameters!$B$187)*(MAX(1,'National cons per cap'!K154)*'Non-Market - loss factor'!K153)^(1-Parameters!$B$187)))*'[4]National population'!K154)</f>
        <v>-40552.933114080828</v>
      </c>
      <c r="L153" s="22">
        <f ca="1">IF('National cons per cap'!L154=0,0,((1/(1-Parameters!$B$187)*(MAX(1,'National cons per cap'!L154)*'Non-Market - loss factor'!L153)^(1-Parameters!$B$187)))*'[4]National population'!L154)</f>
        <v>-40155.157405301914</v>
      </c>
      <c r="M153" s="22">
        <f ca="1">IF('National cons per cap'!M154=0,0,((1/(1-Parameters!$B$187)*(MAX(1,'National cons per cap'!M154)*'Non-Market - loss factor'!M153)^(1-Parameters!$B$187)))*'[4]National population'!M154)</f>
        <v>-283969.92778380174</v>
      </c>
      <c r="N153" s="22">
        <f ca="1">IF('National cons per cap'!N154=0,0,((1/(1-Parameters!$B$187)*(MAX(1,'National cons per cap'!N154)*'Non-Market - loss factor'!N153)^(1-Parameters!$B$187)))*'[4]National population'!N154)</f>
        <v>-54509.899472078978</v>
      </c>
      <c r="O153" s="22">
        <f ca="1">IF('National cons per cap'!O154=0,0,((1/(1-Parameters!$B$187)*(MAX(1,'National cons per cap'!O154)*'Non-Market - loss factor'!O153)^(1-Parameters!$B$187)))*'[4]National population'!O154)</f>
        <v>-200903.56270569339</v>
      </c>
      <c r="P153" s="22">
        <f ca="1">IF('National cons per cap'!P154=0,0,((1/(1-Parameters!$B$187)*(MAX(1,'National cons per cap'!P154)*'Non-Market - loss factor'!P153)^(1-Parameters!$B$187)))*'[4]National population'!P154)</f>
        <v>-393151.2865983533</v>
      </c>
      <c r="Q153" s="22">
        <f ca="1">IF('National cons per cap'!Q154=0,0,((1/(1-Parameters!$B$187)*(MAX(1,'National cons per cap'!Q154)*'Non-Market - loss factor'!Q153)^(1-Parameters!$B$187)))*'[4]National population'!Q154)</f>
        <v>-1174875.1842837431</v>
      </c>
      <c r="R153" s="22">
        <f ca="1">IF('National cons per cap'!R154=0,0,((1/(1-Parameters!$B$187)*(MAX(1,'National cons per cap'!R154)*'Non-Market - loss factor'!R153)^(1-Parameters!$B$187)))*'[4]National population'!R154)</f>
        <v>-58040.867710177219</v>
      </c>
      <c r="S153" s="22">
        <f ca="1">IF('National cons per cap'!S154=0,0,((1/(1-Parameters!$B$187)*(MAX(1,'National cons per cap'!S154)*'Non-Market - loss factor'!S153)^(1-Parameters!$B$187)))*'[4]National population'!S154)</f>
        <v>-6825.6146608039135</v>
      </c>
      <c r="T153" s="22">
        <f ca="1">IF('National cons per cap'!T154=0,0,((1/(1-Parameters!$B$187)*(MAX(1,'National cons per cap'!T154)*'Non-Market - loss factor'!T153)^(1-Parameters!$B$187)))*'[4]National population'!T154)</f>
        <v>-1247.1559956478511</v>
      </c>
      <c r="U153" s="22">
        <f ca="1">IF('National cons per cap'!U154=0,0,((1/(1-Parameters!$B$187)*(MAX(1,'National cons per cap'!U154)*'Non-Market - loss factor'!U153)^(1-Parameters!$B$187)))*'[4]National population'!U154)</f>
        <v>-34330.858991309025</v>
      </c>
      <c r="V153" s="22">
        <f ca="1">IF('National cons per cap'!V154=0,0,((1/(1-Parameters!$B$187)*(MAX(1,'National cons per cap'!V154)*'Non-Market - loss factor'!V153)^(1-Parameters!$B$187)))*'[4]National population'!V154)</f>
        <v>-37460.114468265572</v>
      </c>
      <c r="W153" s="22">
        <f ca="1">IF('National cons per cap'!W154=0,0,((1/(1-Parameters!$B$187)*(MAX(1,'National cons per cap'!W154)*'Non-Market - loss factor'!W153)^(1-Parameters!$B$187)))*'[4]National population'!W154)</f>
        <v>-1941.287816364498</v>
      </c>
      <c r="X153" s="22">
        <f ca="1">IF('National cons per cap'!X154=0,0,((1/(1-Parameters!$B$187)*(MAX(1,'National cons per cap'!X154)*'Non-Market - loss factor'!X153)^(1-Parameters!$B$187)))*'[4]National population'!X154)</f>
        <v>-201.53513605992489</v>
      </c>
      <c r="Y153" s="22">
        <f ca="1">IF('National cons per cap'!Y154=0,0,((1/(1-Parameters!$B$187)*(MAX(1,'National cons per cap'!Y154)*'Non-Market - loss factor'!Y153)^(1-Parameters!$B$187)))*'[4]National population'!Y154)</f>
        <v>-76732.269587050963</v>
      </c>
      <c r="Z153" s="22">
        <f ca="1">IF('National cons per cap'!Z154=0,0,((1/(1-Parameters!$B$187)*(MAX(1,'National cons per cap'!Z154)*'Non-Market - loss factor'!Z153)^(1-Parameters!$B$187)))*'[4]National population'!Z154)</f>
        <v>-877182.58252651663</v>
      </c>
      <c r="AA153" s="22">
        <f ca="1">IF('National cons per cap'!AA154=0,0,((1/(1-Parameters!$B$187)*(MAX(1,'National cons per cap'!AA154)*'Non-Market - loss factor'!AA153)^(1-Parameters!$B$187)))*'[4]National population'!AA154)</f>
        <v>-1130.3672667920123</v>
      </c>
      <c r="AB153" s="22">
        <f ca="1">IF('National cons per cap'!AB154=0,0,((1/(1-Parameters!$B$187)*(MAX(1,'National cons per cap'!AB154)*'Non-Market - loss factor'!AB153)^(1-Parameters!$B$187)))*'[4]National population'!AB154)</f>
        <v>-664.08892343923253</v>
      </c>
      <c r="AC153" s="22">
        <f ca="1">IF('National cons per cap'!AC154=0,0,((1/(1-Parameters!$B$187)*(MAX(1,'National cons per cap'!AC154)*'Non-Market - loss factor'!AC153)^(1-Parameters!$B$187)))*'[4]National population'!AC154)</f>
        <v>-3139.9536282783779</v>
      </c>
      <c r="AD153" s="22">
        <f ca="1">IF('National cons per cap'!AD154=0,0,((1/(1-Parameters!$B$187)*(MAX(1,'National cons per cap'!AD154)*'Non-Market - loss factor'!AD153)^(1-Parameters!$B$187)))*'[4]National population'!AD154)</f>
        <v>-19349.986188271818</v>
      </c>
      <c r="AE153" s="22">
        <f ca="1">IF('National cons per cap'!AE154=0,0,((1/(1-Parameters!$B$187)*(MAX(1,'National cons per cap'!AE154)*'Non-Market - loss factor'!AE153)^(1-Parameters!$B$187)))*'[4]National population'!AE154)</f>
        <v>-139705.20779544217</v>
      </c>
      <c r="AF153" s="22">
        <f ca="1">IF('National cons per cap'!AF154=0,0,((1/(1-Parameters!$B$187)*(MAX(1,'National cons per cap'!AF154)*'Non-Market - loss factor'!AF153)^(1-Parameters!$B$187)))*'[4]National population'!AF154)</f>
        <v>-159459.24976683577</v>
      </c>
      <c r="AG153" s="22">
        <f ca="1">IF('National cons per cap'!AG154=0,0,((1/(1-Parameters!$B$187)*(MAX(1,'National cons per cap'!AG154)*'Non-Market - loss factor'!AG153)^(1-Parameters!$B$187)))*'[4]National population'!AG154)</f>
        <v>-35939.836163807377</v>
      </c>
      <c r="AH153" s="22">
        <f ca="1">IF('National cons per cap'!AH154=0,0,((1/(1-Parameters!$B$187)*(MAX(1,'National cons per cap'!AH154)*'Non-Market - loss factor'!AH153)^(1-Parameters!$B$187)))*'[4]National population'!AH154)</f>
        <v>-68293.668110742045</v>
      </c>
      <c r="AI153" s="22">
        <f ca="1">IF('National cons per cap'!AI154=0,0,((1/(1-Parameters!$B$187)*(MAX(1,'National cons per cap'!AI154)*'Non-Market - loss factor'!AI153)^(1-Parameters!$B$187)))*'[4]National population'!AI154)</f>
        <v>-5900049.4935761802</v>
      </c>
      <c r="AJ153" s="22">
        <f ca="1">IF('National cons per cap'!AJ154=0,0,((1/(1-Parameters!$B$187)*(MAX(1,'National cons per cap'!AJ154)*'Non-Market - loss factor'!AJ153)^(1-Parameters!$B$187)))*'[4]National population'!AJ154)</f>
        <v>-370296.38761851046</v>
      </c>
      <c r="AK153" s="22">
        <f ca="1">IF('National cons per cap'!AK154=0,0,((1/(1-Parameters!$B$187)*(MAX(1,'National cons per cap'!AK154)*'Non-Market - loss factor'!AK153)^(1-Parameters!$B$187)))*'[4]National population'!AK154)</f>
        <v>-373024.42875061784</v>
      </c>
      <c r="AL153" s="22">
        <f ca="1">IF('National cons per cap'!AL154=0,0,((1/(1-Parameters!$B$187)*(MAX(1,'National cons per cap'!AL154)*'Non-Market - loss factor'!AL153)^(1-Parameters!$B$187)))*'[4]National population'!AL154)</f>
        <v>-2310881.4827704392</v>
      </c>
      <c r="AM153" s="22">
        <f ca="1">IF('National cons per cap'!AM154=0,0,((1/(1-Parameters!$B$187)*(MAX(1,'National cons per cap'!AM154)*'Non-Market - loss factor'!AM153)^(1-Parameters!$B$187)))*'[4]National population'!AM154)</f>
        <v>-57394.38392756453</v>
      </c>
      <c r="AN153" s="22">
        <f ca="1">IF('National cons per cap'!AN154=0,0,((1/(1-Parameters!$B$187)*(MAX(1,'National cons per cap'!AN154)*'Non-Market - loss factor'!AN153)^(1-Parameters!$B$187)))*'[4]National population'!AN154)</f>
        <v>-233592.96196162843</v>
      </c>
      <c r="AO153" s="22">
        <f ca="1">IF('National cons per cap'!AO154=0,0,((1/(1-Parameters!$B$187)*(MAX(1,'National cons per cap'!AO154)*'Non-Market - loss factor'!AO153)^(1-Parameters!$B$187)))*'[4]National population'!AO154)</f>
        <v>-12808.265523228934</v>
      </c>
      <c r="AP153" s="22">
        <f ca="1">IF('National cons per cap'!AP154=0,0,((1/(1-Parameters!$B$187)*(MAX(1,'National cons per cap'!AP154)*'Non-Market - loss factor'!AP153)^(1-Parameters!$B$187)))*'[4]National population'!AP154)</f>
        <v>-6949.2061285104264</v>
      </c>
      <c r="AQ153" s="22">
        <f ca="1">IF('National cons per cap'!AQ154=0,0,((1/(1-Parameters!$B$187)*(MAX(1,'National cons per cap'!AQ154)*'Non-Market - loss factor'!AQ153)^(1-Parameters!$B$187)))*'[4]National population'!AQ154)</f>
        <v>-21157.739839670834</v>
      </c>
      <c r="AR153" s="22">
        <f>IF('National cons per cap'!AR154=0,0,((1/(1-Parameters!$B$187)*(MAX(1,'National cons per cap'!AR154)*'Non-Market - loss factor'!AR153)^(1-Parameters!$B$187)))*'[4]National population'!AR154)</f>
        <v>0</v>
      </c>
      <c r="AS153" s="22">
        <f ca="1">IF('National cons per cap'!AS154=0,0,((1/(1-Parameters!$B$187)*(MAX(1,'National cons per cap'!AS154)*'Non-Market - loss factor'!AS153)^(1-Parameters!$B$187)))*'[4]National population'!AS154)</f>
        <v>-5706.7726223761983</v>
      </c>
      <c r="AT153" s="22">
        <f ca="1">IF('National cons per cap'!AT154=0,0,((1/(1-Parameters!$B$187)*(MAX(1,'National cons per cap'!AT154)*'Non-Market - loss factor'!AT153)^(1-Parameters!$B$187)))*'[4]National population'!AT154)</f>
        <v>-62234.165228205689</v>
      </c>
      <c r="AU153" s="22">
        <f ca="1">IF('National cons per cap'!AU154=0,0,((1/(1-Parameters!$B$187)*(MAX(1,'National cons per cap'!AU154)*'Non-Market - loss factor'!AU153)^(1-Parameters!$B$187)))*'[4]National population'!AU154)</f>
        <v>-413382.180818561</v>
      </c>
      <c r="AV153" s="22">
        <f ca="1">IF('National cons per cap'!AV154=0,0,((1/(1-Parameters!$B$187)*(MAX(1,'National cons per cap'!AV154)*'Non-Market - loss factor'!AV153)^(1-Parameters!$B$187)))*'[4]National population'!AV154)</f>
        <v>-16406.141039014266</v>
      </c>
      <c r="AW153" s="22">
        <f ca="1">IF('National cons per cap'!AW154=0,0,((1/(1-Parameters!$B$187)*(MAX(1,'National cons per cap'!AW154)*'Non-Market - loss factor'!AW153)^(1-Parameters!$B$187)))*'[4]National population'!AW154)</f>
        <v>-462.03012714358243</v>
      </c>
      <c r="AX153" s="22">
        <f ca="1">IF('National cons per cap'!AX154=0,0,((1/(1-Parameters!$B$187)*(MAX(1,'National cons per cap'!AX154)*'Non-Market - loss factor'!AX153)^(1-Parameters!$B$187)))*'[4]National population'!AX154)</f>
        <v>-27345.394545611798</v>
      </c>
      <c r="AY153" s="22">
        <f ca="1">IF('National cons per cap'!AY154=0,0,((1/(1-Parameters!$B$187)*(MAX(1,'National cons per cap'!AY154)*'Non-Market - loss factor'!AY153)^(1-Parameters!$B$187)))*'[4]National population'!AY154)</f>
        <v>-49070.146137460557</v>
      </c>
      <c r="AZ153" s="22">
        <f ca="1">IF('National cons per cap'!AZ154=0,0,((1/(1-Parameters!$B$187)*(MAX(1,'National cons per cap'!AZ154)*'Non-Market - loss factor'!AZ153)^(1-Parameters!$B$187)))*'[4]National population'!AZ154)</f>
        <v>-383959.23370275775</v>
      </c>
      <c r="BA153" s="22">
        <f ca="1">IF('National cons per cap'!BA154=0,0,((1/(1-Parameters!$B$187)*(MAX(1,'National cons per cap'!BA154)*'Non-Market - loss factor'!BA153)^(1-Parameters!$B$187)))*'[4]National population'!BA154)</f>
        <v>-88691.794334574122</v>
      </c>
      <c r="BB153" s="22">
        <f ca="1">IF('National cons per cap'!BB154=0,0,((1/(1-Parameters!$B$187)*(MAX(1,'National cons per cap'!BB154)*'Non-Market - loss factor'!BB153)^(1-Parameters!$B$187)))*'[4]National population'!BB154)</f>
        <v>-788072.05527970509</v>
      </c>
      <c r="BC153" s="22">
        <f ca="1">IF('National cons per cap'!BC154=0,0,((1/(1-Parameters!$B$187)*(MAX(1,'National cons per cap'!BC154)*'Non-Market - loss factor'!BC153)^(1-Parameters!$B$187)))*'[4]National population'!BC154)</f>
        <v>-71819.462165198493</v>
      </c>
      <c r="BD153" s="22">
        <f>IF('National cons per cap'!BD154=0,0,((1/(1-Parameters!$B$187)*(MAX(1,'National cons per cap'!BD154)*'Non-Market - loss factor'!BD153)^(1-Parameters!$B$187)))*'[4]National population'!BD154)</f>
        <v>0</v>
      </c>
      <c r="BE153" s="22">
        <f ca="1">IF('National cons per cap'!BE154=0,0,((1/(1-Parameters!$B$187)*(MAX(1,'National cons per cap'!BE154)*'Non-Market - loss factor'!BE153)^(1-Parameters!$B$187)))*'[4]National population'!BE154)</f>
        <v>-253798.08391592238</v>
      </c>
      <c r="BF153" s="22">
        <f ca="1">IF('National cons per cap'!BF154=0,0,((1/(1-Parameters!$B$187)*(MAX(1,'National cons per cap'!BF154)*'Non-Market - loss factor'!BF153)^(1-Parameters!$B$187)))*'[4]National population'!BF154)</f>
        <v>-8914.8455541127132</v>
      </c>
      <c r="BG153" s="22">
        <f ca="1">IF('National cons per cap'!BG154=0,0,((1/(1-Parameters!$B$187)*(MAX(1,'National cons per cap'!BG154)*'Non-Market - loss factor'!BG153)^(1-Parameters!$B$187)))*'[4]National population'!BG154)</f>
        <v>-2759519.0429344438</v>
      </c>
      <c r="BH153" s="22">
        <f ca="1">IF('National cons per cap'!BH154=0,0,((1/(1-Parameters!$B$187)*(MAX(1,'National cons per cap'!BH154)*'Non-Market - loss factor'!BH153)^(1-Parameters!$B$187)))*'[4]National population'!BH154)</f>
        <v>-26312.33876587333</v>
      </c>
      <c r="BI153" s="22">
        <f ca="1">IF('National cons per cap'!BI154=0,0,((1/(1-Parameters!$B$187)*(MAX(1,'National cons per cap'!BI154)*'Non-Market - loss factor'!BI153)^(1-Parameters!$B$187)))*'[4]National population'!BI154)</f>
        <v>-3747.2978397558882</v>
      </c>
      <c r="BJ153" s="22">
        <f ca="1">IF('National cons per cap'!BJ154=0,0,((1/(1-Parameters!$B$187)*(MAX(1,'National cons per cap'!BJ154)*'Non-Market - loss factor'!BJ153)^(1-Parameters!$B$187)))*'[4]National population'!BJ154)</f>
        <v>-335640.02407955896</v>
      </c>
      <c r="BK153" s="22">
        <f ca="1">IF('National cons per cap'!BK154=0,0,((1/(1-Parameters!$B$187)*(MAX(1,'National cons per cap'!BK154)*'Non-Market - loss factor'!BK153)^(1-Parameters!$B$187)))*'[4]National population'!BK154)</f>
        <v>-2046.9660827403657</v>
      </c>
      <c r="BL153" s="22">
        <f ca="1">IF('National cons per cap'!BL154=0,0,((1/(1-Parameters!$B$187)*(MAX(1,'National cons per cap'!BL154)*'Non-Market - loss factor'!BL153)^(1-Parameters!$B$187)))*'[4]National population'!BL154)</f>
        <v>-14724.661147662886</v>
      </c>
      <c r="BM153" s="22">
        <f ca="1">IF('National cons per cap'!BM154=0,0,((1/(1-Parameters!$B$187)*(MAX(1,'National cons per cap'!BM154)*'Non-Market - loss factor'!BM153)^(1-Parameters!$B$187)))*'[4]National population'!BM154)</f>
        <v>-307828.09410557704</v>
      </c>
      <c r="BN153" s="22">
        <f ca="1">IF('National cons per cap'!BN154=0,0,((1/(1-Parameters!$B$187)*(MAX(1,'National cons per cap'!BN154)*'Non-Market - loss factor'!BN153)^(1-Parameters!$B$187)))*'[4]National population'!BN154)</f>
        <v>-20870.471736628377</v>
      </c>
      <c r="BO153" s="22">
        <f ca="1">IF('National cons per cap'!BO154=0,0,((1/(1-Parameters!$B$187)*(MAX(1,'National cons per cap'!BO154)*'Non-Market - loss factor'!BO153)^(1-Parameters!$B$187)))*'[4]National population'!BO154)</f>
        <v>-415040.31411564228</v>
      </c>
      <c r="BP153" s="22">
        <f ca="1">IF('National cons per cap'!BP154=0,0,((1/(1-Parameters!$B$187)*(MAX(1,'National cons per cap'!BP154)*'Non-Market - loss factor'!BP153)^(1-Parameters!$B$187)))*'[4]National population'!BP154)</f>
        <v>-211849.08781528877</v>
      </c>
      <c r="BQ153" s="22">
        <f>IF('National cons per cap'!BQ154=0,0,((1/(1-Parameters!$B$187)*(MAX(1,'National cons per cap'!BQ154)*'Non-Market - loss factor'!BQ153)^(1-Parameters!$B$187)))*'[4]National population'!BQ154)</f>
        <v>0</v>
      </c>
      <c r="BR153" s="22">
        <f ca="1">IF('National cons per cap'!BR154=0,0,((1/(1-Parameters!$B$187)*(MAX(1,'National cons per cap'!BR154)*'Non-Market - loss factor'!BR153)^(1-Parameters!$B$187)))*'[4]National population'!BR154)</f>
        <v>-42841.27802357974</v>
      </c>
      <c r="BS153" s="22">
        <f ca="1">IF('National cons per cap'!BS154=0,0,((1/(1-Parameters!$B$187)*(MAX(1,'National cons per cap'!BS154)*'Non-Market - loss factor'!BS153)^(1-Parameters!$B$187)))*'[4]National population'!BS154)</f>
        <v>-36160.20915190567</v>
      </c>
      <c r="BT153" s="22">
        <f ca="1">IF('National cons per cap'!BT154=0,0,((1/(1-Parameters!$B$187)*(MAX(1,'National cons per cap'!BT154)*'Non-Market - loss factor'!BT153)^(1-Parameters!$B$187)))*'[4]National population'!BT154)</f>
        <v>-5082.6403627148238</v>
      </c>
      <c r="BU153" s="22">
        <f ca="1">IF('National cons per cap'!BU154=0,0,((1/(1-Parameters!$B$187)*(MAX(1,'National cons per cap'!BU154)*'Non-Market - loss factor'!BU153)^(1-Parameters!$B$187)))*'[4]National population'!BU154)</f>
        <v>-60722.579901975019</v>
      </c>
      <c r="BV153" s="22">
        <f ca="1">IF('National cons per cap'!BV154=0,0,((1/(1-Parameters!$B$187)*(MAX(1,'National cons per cap'!BV154)*'Non-Market - loss factor'!BV153)^(1-Parameters!$B$187)))*'[4]National population'!BV154)</f>
        <v>-608.78185021982722</v>
      </c>
      <c r="BW153" s="22">
        <f ca="1">IF('National cons per cap'!BW154=0,0,((1/(1-Parameters!$B$187)*(MAX(1,'National cons per cap'!BW154)*'Non-Market - loss factor'!BW153)^(1-Parameters!$B$187)))*'[4]National population'!BW154)</f>
        <v>-93125.018898698356</v>
      </c>
      <c r="BX153" s="22">
        <f>IF('National cons per cap'!BX154=0,0,((1/(1-Parameters!$B$187)*(MAX(1,'National cons per cap'!BX154)*'Non-Market - loss factor'!BX153)^(1-Parameters!$B$187)))*'[4]National population'!BX154)</f>
        <v>0</v>
      </c>
      <c r="BY153" s="22">
        <f ca="1">IF('National cons per cap'!BY154=0,0,((1/(1-Parameters!$B$187)*(MAX(1,'National cons per cap'!BY154)*'Non-Market - loss factor'!BY153)^(1-Parameters!$B$187)))*'[4]National population'!BY154)</f>
        <v>-5315.4183178953681</v>
      </c>
      <c r="BZ153" s="22">
        <f ca="1">IF('National cons per cap'!BZ154=0,0,((1/(1-Parameters!$B$187)*(MAX(1,'National cons per cap'!BZ154)*'Non-Market - loss factor'!BZ153)^(1-Parameters!$B$187)))*'[4]National population'!BZ154)</f>
        <v>-12053.676110996095</v>
      </c>
      <c r="CA153" s="22">
        <f ca="1">IF('National cons per cap'!CA154=0,0,((1/(1-Parameters!$B$187)*(MAX(1,'National cons per cap'!CA154)*'Non-Market - loss factor'!CA153)^(1-Parameters!$B$187)))*'[4]National population'!CA154)</f>
        <v>-71726.296420446102</v>
      </c>
      <c r="CB153" s="22">
        <f ca="1">IF('National cons per cap'!CB154=0,0,((1/(1-Parameters!$B$187)*(MAX(1,'National cons per cap'!CB154)*'Non-Market - loss factor'!CB153)^(1-Parameters!$B$187)))*'[4]National population'!CB154)</f>
        <v>-29727.841238231405</v>
      </c>
      <c r="CC153" s="22">
        <f ca="1">IF('National cons per cap'!CC154=0,0,((1/(1-Parameters!$B$187)*(MAX(1,'National cons per cap'!CC154)*'Non-Market - loss factor'!CC153)^(1-Parameters!$B$187)))*'[4]National population'!CC154)</f>
        <v>-145355.21761621721</v>
      </c>
      <c r="CD153" s="22">
        <f ca="1">IF('National cons per cap'!CD154=0,0,((1/(1-Parameters!$B$187)*(MAX(1,'National cons per cap'!CD154)*'Non-Market - loss factor'!CD153)^(1-Parameters!$B$187)))*'[4]National population'!CD154)</f>
        <v>-65750.292701901591</v>
      </c>
      <c r="CE153" s="22">
        <f ca="1">IF('National cons per cap'!CE154=0,0,((1/(1-Parameters!$B$187)*(MAX(1,'National cons per cap'!CE154)*'Non-Market - loss factor'!CE153)^(1-Parameters!$B$187)))*'[4]National population'!CE154)</f>
        <v>-985252.75560486002</v>
      </c>
      <c r="CF153" s="22">
        <f ca="1">IF('National cons per cap'!CF154=0,0,((1/(1-Parameters!$B$187)*(MAX(1,'National cons per cap'!CF154)*'Non-Market - loss factor'!CF153)^(1-Parameters!$B$187)))*'[4]National population'!CF154)</f>
        <v>-7251735.8514569942</v>
      </c>
      <c r="CG153" s="22">
        <f ca="1">IF('National cons per cap'!CG154=0,0,((1/(1-Parameters!$B$187)*(MAX(1,'National cons per cap'!CG154)*'Non-Market - loss factor'!CG153)^(1-Parameters!$B$187)))*'[4]National population'!CG154)</f>
        <v>-21490.344908782452</v>
      </c>
      <c r="CH153" s="22">
        <f ca="1">IF('National cons per cap'!CH154=0,0,((1/(1-Parameters!$B$187)*(MAX(1,'National cons per cap'!CH154)*'Non-Market - loss factor'!CH153)^(1-Parameters!$B$187)))*'[4]National population'!CH154)</f>
        <v>-542515.32439987466</v>
      </c>
      <c r="CI153" s="22">
        <f ca="1">IF('National cons per cap'!CI154=0,0,((1/(1-Parameters!$B$187)*(MAX(1,'National cons per cap'!CI154)*'Non-Market - loss factor'!CI153)^(1-Parameters!$B$187)))*'[4]National population'!CI154)</f>
        <v>-285565.22990020248</v>
      </c>
      <c r="CJ153" s="22">
        <f ca="1">IF('National cons per cap'!CJ154=0,0,((1/(1-Parameters!$B$187)*(MAX(1,'National cons per cap'!CJ154)*'Non-Market - loss factor'!CJ153)^(1-Parameters!$B$187)))*'[4]National population'!CJ154)</f>
        <v>-1439.5064823684718</v>
      </c>
      <c r="CK153" s="22">
        <f ca="1">IF('National cons per cap'!CK154=0,0,((1/(1-Parameters!$B$187)*(MAX(1,'National cons per cap'!CK154)*'Non-Market - loss factor'!CK153)^(1-Parameters!$B$187)))*'[4]National population'!CK154)</f>
        <v>-44817.984261658705</v>
      </c>
      <c r="CL153" s="22">
        <f ca="1">IF('National cons per cap'!CL154=0,0,((1/(1-Parameters!$B$187)*(MAX(1,'National cons per cap'!CL154)*'Non-Market - loss factor'!CL153)^(1-Parameters!$B$187)))*'[4]National population'!CL154)</f>
        <v>-303568.29322779103</v>
      </c>
      <c r="CM153" s="22">
        <f ca="1">IF('National cons per cap'!CM154=0,0,((1/(1-Parameters!$B$187)*(MAX(1,'National cons per cap'!CM154)*'Non-Market - loss factor'!CM153)^(1-Parameters!$B$187)))*'[4]National population'!CM154)</f>
        <v>-17112.471923016517</v>
      </c>
      <c r="CN153" s="22">
        <f ca="1">IF('National cons per cap'!CN154=0,0,((1/(1-Parameters!$B$187)*(MAX(1,'National cons per cap'!CN154)*'Non-Market - loss factor'!CN153)^(1-Parameters!$B$187)))*'[4]National population'!CN154)</f>
        <v>-70079.342683678798</v>
      </c>
      <c r="CO153" s="22">
        <f ca="1">IF('National cons per cap'!CO154=0,0,((1/(1-Parameters!$B$187)*(MAX(1,'National cons per cap'!CO154)*'Non-Market - loss factor'!CO153)^(1-Parameters!$B$187)))*'[4]National population'!CO154)</f>
        <v>-243021.42081943763</v>
      </c>
      <c r="CP153" s="22">
        <f ca="1">IF('National cons per cap'!CP154=0,0,((1/(1-Parameters!$B$187)*(MAX(1,'National cons per cap'!CP154)*'Non-Market - loss factor'!CP153)^(1-Parameters!$B$187)))*'[4]National population'!CP154)</f>
        <v>-58070.159475109293</v>
      </c>
      <c r="CQ153" s="22">
        <f ca="1">IF('National cons per cap'!CQ154=0,0,((1/(1-Parameters!$B$187)*(MAX(1,'National cons per cap'!CQ154)*'Non-Market - loss factor'!CQ153)^(1-Parameters!$B$187)))*'[4]National population'!CQ154)</f>
        <v>-789116.45005460631</v>
      </c>
      <c r="CR153" s="22">
        <f ca="1">IF('National cons per cap'!CR154=0,0,((1/(1-Parameters!$B$187)*(MAX(1,'National cons per cap'!CR154)*'Non-Market - loss factor'!CR153)^(1-Parameters!$B$187)))*'[4]National population'!CR154)</f>
        <v>-46822.725435503336</v>
      </c>
      <c r="CS153" s="22">
        <f ca="1">IF('National cons per cap'!CS154=0,0,((1/(1-Parameters!$B$187)*(MAX(1,'National cons per cap'!CS154)*'Non-Market - loss factor'!CS153)^(1-Parameters!$B$187)))*'[4]National population'!CS154)</f>
        <v>-98796.496004773115</v>
      </c>
      <c r="CT153" s="22">
        <f ca="1">IF('National cons per cap'!CT154=0,0,((1/(1-Parameters!$B$187)*(MAX(1,'National cons per cap'!CT154)*'Non-Market - loss factor'!CT153)^(1-Parameters!$B$187)))*'[4]National population'!CT154)</f>
        <v>-174.80350928683777</v>
      </c>
      <c r="CU153" s="22">
        <f ca="1">IF('National cons per cap'!CU154=0,0,((1/(1-Parameters!$B$187)*(MAX(1,'National cons per cap'!CU154)*'Non-Market - loss factor'!CU153)^(1-Parameters!$B$187)))*'[4]National population'!CU154)</f>
        <v>-106864.19677982463</v>
      </c>
      <c r="CV153" s="22">
        <f ca="1">IF('National cons per cap'!CV154=0,0,((1/(1-Parameters!$B$187)*(MAX(1,'National cons per cap'!CV154)*'Non-Market - loss factor'!CV153)^(1-Parameters!$B$187)))*'[4]National population'!CV154)</f>
        <v>-13904.996660677503</v>
      </c>
      <c r="CW153" s="22">
        <f ca="1">IF('National cons per cap'!CW154=0,0,((1/(1-Parameters!$B$187)*(MAX(1,'National cons per cap'!CW154)*'Non-Market - loss factor'!CW153)^(1-Parameters!$B$187)))*'[4]National population'!CW154)</f>
        <v>-32356.995559430728</v>
      </c>
      <c r="CX153" s="22">
        <f ca="1">IF('National cons per cap'!CX154=0,0,((1/(1-Parameters!$B$187)*(MAX(1,'National cons per cap'!CX154)*'Non-Market - loss factor'!CX153)^(1-Parameters!$B$187)))*'[4]National population'!CX154)</f>
        <v>-36967.217293891379</v>
      </c>
      <c r="CY153" s="22">
        <f ca="1">IF('National cons per cap'!CY154=0,0,((1/(1-Parameters!$B$187)*(MAX(1,'National cons per cap'!CY154)*'Non-Market - loss factor'!CY153)^(1-Parameters!$B$187)))*'[4]National population'!CY154)</f>
        <v>-88113.895005163664</v>
      </c>
      <c r="CZ153" s="22">
        <f ca="1">IF('National cons per cap'!CZ154=0,0,((1/(1-Parameters!$B$187)*(MAX(1,'National cons per cap'!CZ154)*'Non-Market - loss factor'!CZ153)^(1-Parameters!$B$187)))*'[4]National population'!CZ154)</f>
        <v>-52738.966312294593</v>
      </c>
      <c r="DA153" s="22">
        <f>IF('National cons per cap'!DA154=0,0,((1/(1-Parameters!$B$187)*(MAX(1,'National cons per cap'!DA154)*'Non-Market - loss factor'!DA153)^(1-Parameters!$B$187)))*'[4]National population'!DA154)</f>
        <v>0</v>
      </c>
      <c r="DB153" s="22">
        <f ca="1">IF('National cons per cap'!DB154=0,0,((1/(1-Parameters!$B$187)*(MAX(1,'National cons per cap'!DB154)*'Non-Market - loss factor'!DB153)^(1-Parameters!$B$187)))*'[4]National population'!DB154)</f>
        <v>-80483.232878750292</v>
      </c>
      <c r="DC153" s="22">
        <f ca="1">IF('National cons per cap'!DC154=0,0,((1/(1-Parameters!$B$187)*(MAX(1,'National cons per cap'!DC154)*'Non-Market - loss factor'!DC153)^(1-Parameters!$B$187)))*'[4]National population'!DC154)</f>
        <v>-40720.644077290126</v>
      </c>
      <c r="DD153" s="22">
        <f ca="1">IF('National cons per cap'!DD154=0,0,((1/(1-Parameters!$B$187)*(MAX(1,'National cons per cap'!DD154)*'Non-Market - loss factor'!DD153)^(1-Parameters!$B$187)))*'[4]National population'!DD154)</f>
        <v>-20530.524347239145</v>
      </c>
      <c r="DE153" s="22">
        <f ca="1">IF('National cons per cap'!DE154=0,0,((1/(1-Parameters!$B$187)*(MAX(1,'National cons per cap'!DE154)*'Non-Market - loss factor'!DE153)^(1-Parameters!$B$187)))*'[4]National population'!DE154)</f>
        <v>-1724.1441884975447</v>
      </c>
      <c r="DF153" s="22">
        <f ca="1">IF('National cons per cap'!DF154=0,0,((1/(1-Parameters!$B$187)*(MAX(1,'National cons per cap'!DF154)*'Non-Market - loss factor'!DF153)^(1-Parameters!$B$187)))*'[4]National population'!DF154)</f>
        <v>-15339.116744055444</v>
      </c>
      <c r="DG153" s="22">
        <f ca="1">IF('National cons per cap'!DG154=0,0,((1/(1-Parameters!$B$187)*(MAX(1,'National cons per cap'!DG154)*'Non-Market - loss factor'!DG153)^(1-Parameters!$B$187)))*'[4]National population'!DG154)</f>
        <v>-414979.34593828791</v>
      </c>
      <c r="DH153" s="22">
        <f ca="1">IF('National cons per cap'!DH154=0,0,((1/(1-Parameters!$B$187)*(MAX(1,'National cons per cap'!DH154)*'Non-Market - loss factor'!DH153)^(1-Parameters!$B$187)))*'[4]National population'!DH154)</f>
        <v>-24584.264962332381</v>
      </c>
      <c r="DI153" s="22">
        <f ca="1">IF('National cons per cap'!DI154=0,0,((1/(1-Parameters!$B$187)*(MAX(1,'National cons per cap'!DI154)*'Non-Market - loss factor'!DI153)^(1-Parameters!$B$187)))*'[4]National population'!DI154)</f>
        <v>-514785.01268403983</v>
      </c>
      <c r="DJ153" s="22">
        <f ca="1">IF('National cons per cap'!DJ154=0,0,((1/(1-Parameters!$B$187)*(MAX(1,'National cons per cap'!DJ154)*'Non-Market - loss factor'!DJ153)^(1-Parameters!$B$187)))*'[4]National population'!DJ154)</f>
        <v>-504919.96014507208</v>
      </c>
      <c r="DK153" s="22">
        <f ca="1">IF('National cons per cap'!DK154=0,0,((1/(1-Parameters!$B$187)*(MAX(1,'National cons per cap'!DK154)*'Non-Market - loss factor'!DK153)^(1-Parameters!$B$187)))*'[4]National population'!DK154)</f>
        <v>-19131.727745034794</v>
      </c>
      <c r="DL153" s="22">
        <f ca="1">IF('National cons per cap'!DL154=0,0,((1/(1-Parameters!$B$187)*(MAX(1,'National cons per cap'!DL154)*'Non-Market - loss factor'!DL153)^(1-Parameters!$B$187)))*'[4]National population'!DL154)</f>
        <v>-328395.95779122773</v>
      </c>
      <c r="DM153" s="22">
        <f ca="1">IF('National cons per cap'!DM154=0,0,((1/(1-Parameters!$B$187)*(MAX(1,'National cons per cap'!DM154)*'Non-Market - loss factor'!DM153)^(1-Parameters!$B$187)))*'[4]National population'!DM154)</f>
        <v>-309409.70311126084</v>
      </c>
      <c r="DN153" s="22">
        <f ca="1">IF('National cons per cap'!DN154=0,0,((1/(1-Parameters!$B$187)*(MAX(1,'National cons per cap'!DN154)*'Non-Market - loss factor'!DN153)^(1-Parameters!$B$187)))*'[4]National population'!DN154)</f>
        <v>-4623.8713215362059</v>
      </c>
      <c r="DO153" s="22">
        <f ca="1">IF('National cons per cap'!DO154=0,0,((1/(1-Parameters!$B$187)*(MAX(1,'National cons per cap'!DO154)*'Non-Market - loss factor'!DO153)^(1-Parameters!$B$187)))*'[4]National population'!DO154)</f>
        <v>-11153.432863446249</v>
      </c>
      <c r="DP153" s="22">
        <f ca="1">IF('National cons per cap'!DP154=0,0,((1/(1-Parameters!$B$187)*(MAX(1,'National cons per cap'!DP154)*'Non-Market - loss factor'!DP153)^(1-Parameters!$B$187)))*'[4]National population'!DP154)</f>
        <v>-695072.79698505125</v>
      </c>
      <c r="DQ153" s="22">
        <f ca="1">IF('National cons per cap'!DQ154=0,0,((1/(1-Parameters!$B$187)*(MAX(1,'National cons per cap'!DQ154)*'Non-Market - loss factor'!DQ153)^(1-Parameters!$B$187)))*'[4]National population'!DQ154)</f>
        <v>-60862.268813185605</v>
      </c>
      <c r="DR153" s="22">
        <f>IF('National cons per cap'!DR154=0,0,((1/(1-Parameters!$B$187)*(MAX(1,'National cons per cap'!DR154)*'Non-Market - loss factor'!DR153)^(1-Parameters!$B$187)))*'[4]National population'!DR154)</f>
        <v>0</v>
      </c>
      <c r="DS153" s="22">
        <f ca="1">IF('National cons per cap'!DS154=0,0,((1/(1-Parameters!$B$187)*(MAX(1,'National cons per cap'!DS154)*'Non-Market - loss factor'!DS153)^(1-Parameters!$B$187)))*'[4]National population'!DS154)</f>
        <v>-9307.193128709092</v>
      </c>
      <c r="DT153" s="22">
        <f ca="1">IF('National cons per cap'!DT154=0,0,((1/(1-Parameters!$B$187)*(MAX(1,'National cons per cap'!DT154)*'Non-Market - loss factor'!DT153)^(1-Parameters!$B$187)))*'[4]National population'!DT154)</f>
        <v>-405607.13081815164</v>
      </c>
      <c r="DU153" s="22">
        <f ca="1">IF('National cons per cap'!DU154=0,0,((1/(1-Parameters!$B$187)*(MAX(1,'National cons per cap'!DU154)*'Non-Market - loss factor'!DU153)^(1-Parameters!$B$187)))*'[4]National population'!DU154)</f>
        <v>-75618.748416277187</v>
      </c>
      <c r="DV153" s="22">
        <f ca="1">IF('National cons per cap'!DV154=0,0,((1/(1-Parameters!$B$187)*(MAX(1,'National cons per cap'!DV154)*'Non-Market - loss factor'!DV153)^(1-Parameters!$B$187)))*'[4]National population'!DV154)</f>
        <v>-22215.827392077525</v>
      </c>
      <c r="DW153" s="22">
        <f>IF('National cons per cap'!DW154=0,0,((1/(1-Parameters!$B$187)*(MAX(1,'National cons per cap'!DW154)*'Non-Market - loss factor'!DW153)^(1-Parameters!$B$187)))*'[4]National population'!DW154)</f>
        <v>0</v>
      </c>
      <c r="DX153" s="22">
        <f ca="1">IF('National cons per cap'!DX154=0,0,((1/(1-Parameters!$B$187)*(MAX(1,'National cons per cap'!DX154)*'Non-Market - loss factor'!DX153)^(1-Parameters!$B$187)))*'[4]National population'!DX154)</f>
        <v>-552178.41956700524</v>
      </c>
      <c r="DY153" s="22">
        <f ca="1">IF('National cons per cap'!DY154=0,0,((1/(1-Parameters!$B$187)*(MAX(1,'National cons per cap'!DY154)*'Non-Market - loss factor'!DY153)^(1-Parameters!$B$187)))*'[4]National population'!DY154)</f>
        <v>-2262440.193908555</v>
      </c>
      <c r="DZ153" s="22">
        <f ca="1">IF('National cons per cap'!DZ154=0,0,((1/(1-Parameters!$B$187)*(MAX(1,'National cons per cap'!DZ154)*'Non-Market - loss factor'!DZ153)^(1-Parameters!$B$187)))*'[4]National population'!DZ154)</f>
        <v>-49432.955045432391</v>
      </c>
      <c r="EA153" s="22">
        <f ca="1">IF('National cons per cap'!EA154=0,0,((1/(1-Parameters!$B$187)*(MAX(1,'National cons per cap'!EA154)*'Non-Market - loss factor'!EA153)^(1-Parameters!$B$187)))*'[4]National population'!EA154)</f>
        <v>-89107.81995897126</v>
      </c>
      <c r="EB153" s="22">
        <f ca="1">IF('National cons per cap'!EB154=0,0,((1/(1-Parameters!$B$187)*(MAX(1,'National cons per cap'!EB154)*'Non-Market - loss factor'!EB153)^(1-Parameters!$B$187)))*'[4]National population'!EB154)</f>
        <v>-21915.586894972006</v>
      </c>
      <c r="EC153" s="22">
        <f ca="1">IF('National cons per cap'!EC154=0,0,((1/(1-Parameters!$B$187)*(MAX(1,'National cons per cap'!EC154)*'Non-Market - loss factor'!EC153)^(1-Parameters!$B$187)))*'[4]National population'!EC154)</f>
        <v>-237204.87021762659</v>
      </c>
      <c r="ED153" s="22">
        <f ca="1">IF('National cons per cap'!ED154=0,0,((1/(1-Parameters!$B$187)*(MAX(1,'National cons per cap'!ED154)*'Non-Market - loss factor'!ED153)^(1-Parameters!$B$187)))*'[4]National population'!ED154)</f>
        <v>-48.695645431069444</v>
      </c>
      <c r="EE153" s="22">
        <f ca="1">IF('National cons per cap'!EE154=0,0,((1/(1-Parameters!$B$187)*(MAX(1,'National cons per cap'!EE154)*'Non-Market - loss factor'!EE153)^(1-Parameters!$B$187)))*'[4]National population'!EE154)</f>
        <v>-24115.448967604611</v>
      </c>
      <c r="EF153" s="22">
        <f ca="1">IF('National cons per cap'!EF154=0,0,((1/(1-Parameters!$B$187)*(MAX(1,'National cons per cap'!EF154)*'Non-Market - loss factor'!EF153)^(1-Parameters!$B$187)))*'[4]National population'!EF154)</f>
        <v>-15110.290703161692</v>
      </c>
      <c r="EG153" s="22">
        <f ca="1">IF('National cons per cap'!EG154=0,0,((1/(1-Parameters!$B$187)*(MAX(1,'National cons per cap'!EG154)*'Non-Market - loss factor'!EG153)^(1-Parameters!$B$187)))*'[4]National population'!EG154)</f>
        <v>-992567.9346392547</v>
      </c>
      <c r="EH153" s="22">
        <f ca="1">IF('National cons per cap'!EH154=0,0,((1/(1-Parameters!$B$187)*(MAX(1,'National cons per cap'!EH154)*'Non-Market - loss factor'!EH153)^(1-Parameters!$B$187)))*'[4]National population'!EH154)</f>
        <v>-16419.374950137782</v>
      </c>
      <c r="EI153" s="22">
        <f ca="1">IF('National cons per cap'!EI154=0,0,((1/(1-Parameters!$B$187)*(MAX(1,'National cons per cap'!EI154)*'Non-Market - loss factor'!EI153)^(1-Parameters!$B$187)))*'[4]National population'!EI154)</f>
        <v>-159158.3112118821</v>
      </c>
      <c r="EJ153" s="22">
        <f ca="1">IF('National cons per cap'!EJ154=0,0,((1/(1-Parameters!$B$187)*(MAX(1,'National cons per cap'!EJ154)*'Non-Market - loss factor'!EJ153)^(1-Parameters!$B$187)))*'[4]National population'!EJ154)</f>
        <v>-541266.66961460514</v>
      </c>
      <c r="EK153" s="22">
        <f ca="1">IF('National cons per cap'!EK154=0,0,((1/(1-Parameters!$B$187)*(MAX(1,'National cons per cap'!EK154)*'Non-Market - loss factor'!EK153)^(1-Parameters!$B$187)))*'[4]National population'!EK154)</f>
        <v>-53.526869950697119</v>
      </c>
      <c r="EL153" s="22">
        <f ca="1">IF('National cons per cap'!EL154=0,0,((1/(1-Parameters!$B$187)*(MAX(1,'National cons per cap'!EL154)*'Non-Market - loss factor'!EL153)^(1-Parameters!$B$187)))*'[4]National population'!EL154)</f>
        <v>-47585.509510109536</v>
      </c>
      <c r="EM153" s="22">
        <f ca="1">IF('National cons per cap'!EM154=0,0,((1/(1-Parameters!$B$187)*(MAX(1,'National cons per cap'!EM154)*'Non-Market - loss factor'!EM153)^(1-Parameters!$B$187)))*'[4]National population'!EM154)</f>
        <v>-247229.77557518877</v>
      </c>
      <c r="EN153" s="22">
        <f ca="1">IF('National cons per cap'!EN154=0,0,((1/(1-Parameters!$B$187)*(MAX(1,'National cons per cap'!EN154)*'Non-Market - loss factor'!EN153)^(1-Parameters!$B$187)))*'[4]National population'!EN154)</f>
        <v>-11499.701247048228</v>
      </c>
      <c r="EO153" s="22">
        <f>IF('National cons per cap'!EO154=0,0,((1/(1-Parameters!$B$187)*(MAX(1,'National cons per cap'!EO154)*'Non-Market - loss factor'!EO153)^(1-Parameters!$B$187)))*'[4]National population'!EO154)</f>
        <v>0</v>
      </c>
      <c r="EP153" s="22">
        <f ca="1">IF('National cons per cap'!EP154=0,0,((1/(1-Parameters!$B$187)*(MAX(1,'National cons per cap'!EP154)*'Non-Market - loss factor'!EP153)^(1-Parameters!$B$187)))*'[4]National population'!EP154)</f>
        <v>-59513.887412772223</v>
      </c>
      <c r="EQ153" s="22">
        <f ca="1">IF('National cons per cap'!EQ154=0,0,((1/(1-Parameters!$B$187)*(MAX(1,'National cons per cap'!EQ154)*'Non-Market - loss factor'!EQ153)^(1-Parameters!$B$187)))*'[4]National population'!EQ154)</f>
        <v>-35157.864811370971</v>
      </c>
      <c r="ER153" s="22">
        <f ca="1">IF('National cons per cap'!ER154=0,0,((1/(1-Parameters!$B$187)*(MAX(1,'National cons per cap'!ER154)*'Non-Market - loss factor'!ER153)^(1-Parameters!$B$187)))*'[4]National population'!ER154)</f>
        <v>-52733.978298589165</v>
      </c>
      <c r="ES153" s="22">
        <f ca="1">IF('National cons per cap'!ES154=0,0,((1/(1-Parameters!$B$187)*(MAX(1,'National cons per cap'!ES154)*'Non-Market - loss factor'!ES153)^(1-Parameters!$B$187)))*'[4]National population'!ES154)</f>
        <v>-7021.2326492045568</v>
      </c>
      <c r="ET153" s="22">
        <f>IF('National cons per cap'!ET154=0,0,((1/(1-Parameters!$B$187)*(MAX(1,'National cons per cap'!ET154)*'Non-Market - loss factor'!ET153)^(1-Parameters!$B$187)))*'[4]National population'!ET154)</f>
        <v>0</v>
      </c>
      <c r="EU153" s="22">
        <f ca="1">IF('National cons per cap'!EU154=0,0,((1/(1-Parameters!$B$187)*(MAX(1,'National cons per cap'!EU154)*'Non-Market - loss factor'!EU153)^(1-Parameters!$B$187)))*'[4]National population'!EU154)</f>
        <v>-150227.21575301612</v>
      </c>
      <c r="EV153" s="22">
        <f ca="1">IF('National cons per cap'!EV154=0,0,((1/(1-Parameters!$B$187)*(MAX(1,'National cons per cap'!EV154)*'Non-Market - loss factor'!EV153)^(1-Parameters!$B$187)))*'[4]National population'!EV154)</f>
        <v>-475789.26583153981</v>
      </c>
      <c r="EW153" s="22">
        <f ca="1">IF('National cons per cap'!EW154=0,0,((1/(1-Parameters!$B$187)*(MAX(1,'National cons per cap'!EW154)*'Non-Market - loss factor'!EW153)^(1-Parameters!$B$187)))*'[4]National population'!EW154)</f>
        <v>-247283.92762035175</v>
      </c>
      <c r="EX153" s="22">
        <f ca="1">IF('National cons per cap'!EX154=0,0,((1/(1-Parameters!$B$187)*(MAX(1,'National cons per cap'!EX154)*'Non-Market - loss factor'!EX153)^(1-Parameters!$B$187)))*'[4]National population'!EX154)</f>
        <v>-149515.26772061136</v>
      </c>
      <c r="EY153" s="22">
        <f ca="1">IF('National cons per cap'!EY154=0,0,((1/(1-Parameters!$B$187)*(MAX(1,'National cons per cap'!EY154)*'Non-Market - loss factor'!EY153)^(1-Parameters!$B$187)))*'[4]National population'!EY154)</f>
        <v>-549305.79992711556</v>
      </c>
      <c r="EZ153" s="22">
        <f ca="1">IF('National cons per cap'!EZ154=0,0,((1/(1-Parameters!$B$187)*(MAX(1,'National cons per cap'!EZ154)*'Non-Market - loss factor'!EZ153)^(1-Parameters!$B$187)))*'[4]National population'!EZ154)</f>
        <v>-231053.62930723248</v>
      </c>
      <c r="FA153" s="22">
        <f ca="1">IF('National cons per cap'!FA154=0,0,((1/(1-Parameters!$B$187)*(MAX(1,'National cons per cap'!FA154)*'Non-Market - loss factor'!FA153)^(1-Parameters!$B$187)))*'[4]National population'!FA154)</f>
        <v>-3866.1057500239049</v>
      </c>
      <c r="FB153" s="22">
        <f ca="1">IF('National cons per cap'!FB154=0,0,((1/(1-Parameters!$B$187)*(MAX(1,'National cons per cap'!FB154)*'Non-Market - loss factor'!FB153)^(1-Parameters!$B$187)))*'[4]National population'!FB154)</f>
        <v>-170953.94723673034</v>
      </c>
      <c r="FC153" s="22">
        <f ca="1">IF('National cons per cap'!FC154=0,0,((1/(1-Parameters!$B$187)*(MAX(1,'National cons per cap'!FC154)*'Non-Market - loss factor'!FC153)^(1-Parameters!$B$187)))*'[4]National population'!FC154)</f>
        <v>-40623.829037347154</v>
      </c>
      <c r="FD153" s="22">
        <f ca="1">IF('National cons per cap'!FD154=0,0,((1/(1-Parameters!$B$187)*(MAX(1,'National cons per cap'!FD154)*'Non-Market - loss factor'!FD153)^(1-Parameters!$B$187)))*'[4]National population'!FD154)</f>
        <v>-115.69764813492662</v>
      </c>
      <c r="FE153" s="22">
        <f>IF('National cons per cap'!FE154=0,0,((1/(1-Parameters!$B$187)*(MAX(1,'National cons per cap'!FE154)*'Non-Market - loss factor'!FE153)^(1-Parameters!$B$187)))*'[4]National population'!FE154)</f>
        <v>0</v>
      </c>
      <c r="FF153" s="22">
        <f ca="1">IF('National cons per cap'!FF154=0,0,((1/(1-Parameters!$B$187)*(MAX(1,'National cons per cap'!FF154)*'Non-Market - loss factor'!FF153)^(1-Parameters!$B$187)))*'[4]National population'!FF154)</f>
        <v>-59321.640092944232</v>
      </c>
      <c r="FG153" s="22">
        <f ca="1">IF('National cons per cap'!FG154=0,0,((1/(1-Parameters!$B$187)*(MAX(1,'National cons per cap'!FG154)*'Non-Market - loss factor'!FG153)^(1-Parameters!$B$187)))*'[4]National population'!FG154)</f>
        <v>-125369.29230173092</v>
      </c>
      <c r="FH153" s="22">
        <f ca="1">IF('National cons per cap'!FH154=0,0,((1/(1-Parameters!$B$187)*(MAX(1,'National cons per cap'!FH154)*'Non-Market - loss factor'!FH153)^(1-Parameters!$B$187)))*'[4]National population'!FH154)</f>
        <v>-3553.1086851724863</v>
      </c>
      <c r="FI153" s="22">
        <f ca="1">IF('National cons per cap'!FI154=0,0,((1/(1-Parameters!$B$187)*(MAX(1,'National cons per cap'!FI154)*'Non-Market - loss factor'!FI153)^(1-Parameters!$B$187)))*'[4]National population'!FI154)</f>
        <v>-3211.7055050417052</v>
      </c>
      <c r="FJ153" s="22">
        <f ca="1">IF('National cons per cap'!FJ154=0,0,((1/(1-Parameters!$B$187)*(MAX(1,'National cons per cap'!FJ154)*'Non-Market - loss factor'!FJ153)^(1-Parameters!$B$187)))*'[4]National population'!FJ154)</f>
        <v>-32865.762152024079</v>
      </c>
      <c r="FK153" s="22">
        <f ca="1">IF('National cons per cap'!FK154=0,0,((1/(1-Parameters!$B$187)*(MAX(1,'National cons per cap'!FK154)*'Non-Market - loss factor'!FK153)^(1-Parameters!$B$187)))*'[4]National population'!FK154)</f>
        <v>-12134.607593036302</v>
      </c>
      <c r="FL153" s="22">
        <f ca="1">IF('National cons per cap'!FL154=0,0,((1/(1-Parameters!$B$187)*(MAX(1,'National cons per cap'!FL154)*'Non-Market - loss factor'!FL153)^(1-Parameters!$B$187)))*'[4]National population'!FL154)</f>
        <v>-46314.322573218109</v>
      </c>
      <c r="FM153" s="22">
        <f>IF('National cons per cap'!FM154=0,0,((1/(1-Parameters!$B$187)*(MAX(1,'National cons per cap'!FM154)*'Non-Market - loss factor'!FM153)^(1-Parameters!$B$187)))*'[4]National population'!FM154)</f>
        <v>0</v>
      </c>
      <c r="FN153" s="22">
        <f ca="1">IF('National cons per cap'!FN154=0,0,((1/(1-Parameters!$B$187)*(MAX(1,'National cons per cap'!FN154)*'Non-Market - loss factor'!FN153)^(1-Parameters!$B$187)))*'[4]National population'!FN154)</f>
        <v>-273896.26357081073</v>
      </c>
      <c r="FO153" s="22">
        <f ca="1">IF('National cons per cap'!FO154=0,0,((1/(1-Parameters!$B$187)*(MAX(1,'National cons per cap'!FO154)*'Non-Market - loss factor'!FO153)^(1-Parameters!$B$187)))*'[4]National population'!FO154)</f>
        <v>-175369.68957976144</v>
      </c>
      <c r="FP153" s="22">
        <f ca="1">IF('National cons per cap'!FP154=0,0,((1/(1-Parameters!$B$187)*(MAX(1,'National cons per cap'!FP154)*'Non-Market - loss factor'!FP153)^(1-Parameters!$B$187)))*'[4]National population'!FP154)</f>
        <v>-217673.63699061528</v>
      </c>
      <c r="FQ153" s="22">
        <f ca="1">IF('National cons per cap'!FQ154=0,0,((1/(1-Parameters!$B$187)*(MAX(1,'National cons per cap'!FQ154)*'Non-Market - loss factor'!FQ153)^(1-Parameters!$B$187)))*'[4]National population'!FQ154)</f>
        <v>-70680.769088825618</v>
      </c>
      <c r="FR153" s="22">
        <f ca="1">IF('National cons per cap'!FR154=0,0,((1/(1-Parameters!$B$187)*(MAX(1,'National cons per cap'!FR154)*'Non-Market - loss factor'!FR153)^(1-Parameters!$B$187)))*'[4]National population'!FR154)</f>
        <v>-25511.05630176581</v>
      </c>
      <c r="FS153" s="22">
        <f ca="1">IF('National cons per cap'!FS154=0,0,((1/(1-Parameters!$B$187)*(MAX(1,'National cons per cap'!FS154)*'Non-Market - loss factor'!FS153)^(1-Parameters!$B$187)))*'[4]National population'!FS154)</f>
        <v>-4904.5140768980182</v>
      </c>
      <c r="FT153" s="22">
        <f ca="1">IF('National cons per cap'!FT154=0,0,((1/(1-Parameters!$B$187)*(MAX(1,'National cons per cap'!FT154)*'Non-Market - loss factor'!FT153)^(1-Parameters!$B$187)))*'[4]National population'!FT154)</f>
        <v>-591.31247799977018</v>
      </c>
      <c r="FU153" s="22">
        <f ca="1">IF('National cons per cap'!FU154=0,0,((1/(1-Parameters!$B$187)*(MAX(1,'National cons per cap'!FU154)*'Non-Market - loss factor'!FU153)^(1-Parameters!$B$187)))*'[4]National population'!FU154)</f>
        <v>-4260.4457845339521</v>
      </c>
      <c r="FV153" s="22">
        <f ca="1">IF('National cons per cap'!FV154=0,0,((1/(1-Parameters!$B$187)*(MAX(1,'National cons per cap'!FV154)*'Non-Market - loss factor'!FV153)^(1-Parameters!$B$187)))*'[4]National population'!FV154)</f>
        <v>-101628.62061773287</v>
      </c>
      <c r="FW153" s="22">
        <f ca="1">IF('National cons per cap'!FW154=0,0,((1/(1-Parameters!$B$187)*(MAX(1,'National cons per cap'!FW154)*'Non-Market - loss factor'!FW153)^(1-Parameters!$B$187)))*'[4]National population'!FW154)</f>
        <v>-538704.7954849574</v>
      </c>
      <c r="FX153" s="22">
        <f ca="1">IF('National cons per cap'!FX154=0,0,((1/(1-Parameters!$B$187)*(MAX(1,'National cons per cap'!FX154)*'Non-Market - loss factor'!FX153)^(1-Parameters!$B$187)))*'[4]National population'!FX154)</f>
        <v>-90.920239615880092</v>
      </c>
      <c r="FY153" s="22">
        <f>IF('National cons per cap'!FY154=0,0,((1/(1-Parameters!$B$187)*(MAX(1,'National cons per cap'!FY154)*'Non-Market - loss factor'!FY153)^(1-Parameters!$B$187)))*'[4]National population'!FY154)</f>
        <v>0</v>
      </c>
      <c r="FZ153" s="22">
        <f ca="1">IF('National cons per cap'!FZ154=0,0,((1/(1-Parameters!$B$187)*(MAX(1,'National cons per cap'!FZ154)*'Non-Market - loss factor'!FZ153)^(1-Parameters!$B$187)))*'[4]National population'!FZ154)</f>
        <v>-945706.193568471</v>
      </c>
      <c r="GA153" s="22">
        <f ca="1">IF('National cons per cap'!GA154=0,0,((1/(1-Parameters!$B$187)*(MAX(1,'National cons per cap'!GA154)*'Non-Market - loss factor'!GA153)^(1-Parameters!$B$187)))*'[4]National population'!GA154)</f>
        <v>-777762.93449079094</v>
      </c>
      <c r="GB153" s="22">
        <f ca="1">IF('National cons per cap'!GB154=0,0,((1/(1-Parameters!$B$187)*(MAX(1,'National cons per cap'!GB154)*'Non-Market - loss factor'!GB153)^(1-Parameters!$B$187)))*'[4]National population'!GB154)</f>
        <v>-245261.94315969601</v>
      </c>
      <c r="GC153" s="22">
        <f ca="1">IF('National cons per cap'!GC154=0,0,((1/(1-Parameters!$B$187)*(MAX(1,'National cons per cap'!GC154)*'Non-Market - loss factor'!GC153)^(1-Parameters!$B$187)))*'[4]National population'!GC154)</f>
        <v>-13595.873660042604</v>
      </c>
      <c r="GD153" s="22">
        <f ca="1">IF('National cons per cap'!GD154=0,0,((1/(1-Parameters!$B$187)*(MAX(1,'National cons per cap'!GD154)*'Non-Market - loss factor'!GD153)^(1-Parameters!$B$187)))*'[4]National population'!GD154)</f>
        <v>-1330979.8671180627</v>
      </c>
      <c r="GE153" s="22">
        <f ca="1">IF('National cons per cap'!GE154=0,0,((1/(1-Parameters!$B$187)*(MAX(1,'National cons per cap'!GE154)*'Non-Market - loss factor'!GE153)^(1-Parameters!$B$187)))*'[4]National population'!GE154)</f>
        <v>-217951.31887576464</v>
      </c>
      <c r="GF153" s="22">
        <f ca="1">IF('National cons per cap'!GF154=0,0,((1/(1-Parameters!$B$187)*(MAX(1,'National cons per cap'!GF154)*'Non-Market - loss factor'!GF153)^(1-Parameters!$B$187)))*'[4]National population'!GF154)</f>
        <v>-127683.55395874973</v>
      </c>
      <c r="GG153" s="22">
        <f ca="1">IF('National cons per cap'!GG154=0,0,((1/(1-Parameters!$B$187)*(MAX(1,'National cons per cap'!GG154)*'Non-Market - loss factor'!GG153)^(1-Parameters!$B$187)))*'[4]National population'!GG154)</f>
        <v>-501530.019803598</v>
      </c>
      <c r="GH153" s="22">
        <f ca="1">IF('National cons per cap'!GH154=0,0,((1/(1-Parameters!$B$187)*(MAX(1,'National cons per cap'!GH154)*'Non-Market - loss factor'!GH153)^(1-Parameters!$B$187)))*'[4]National population'!GH154)</f>
        <v>-1571.713979044506</v>
      </c>
      <c r="GI153" s="22">
        <f ca="1">IF('National cons per cap'!GI154=0,0,((1/(1-Parameters!$B$187)*(MAX(1,'National cons per cap'!GI154)*'Non-Market - loss factor'!GI153)^(1-Parameters!$B$187)))*'[4]National population'!GI154)</f>
        <v>-931.34452504255262</v>
      </c>
      <c r="GJ153" s="22">
        <f ca="1">IF('National cons per cap'!GJ154=0,0,((1/(1-Parameters!$B$187)*(MAX(1,'National cons per cap'!GJ154)*'Non-Market - loss factor'!GJ153)^(1-Parameters!$B$187)))*'[4]National population'!GJ154)</f>
        <v>-342340.21454048413</v>
      </c>
      <c r="GK153" s="22">
        <f ca="1">IF('National cons per cap'!GK154=0,0,((1/(1-Parameters!$B$187)*(MAX(1,'National cons per cap'!GK154)*'Non-Market - loss factor'!GK153)^(1-Parameters!$B$187)))*'[4]National population'!GK154)</f>
        <v>-438703.60882277915</v>
      </c>
      <c r="GL153" s="22">
        <f ca="1">IF('National cons per cap'!GL154=0,0,((1/(1-Parameters!$B$187)*(MAX(1,'National cons per cap'!GL154)*'Non-Market - loss factor'!GL153)^(1-Parameters!$B$187)))*'[4]National population'!GL154)</f>
        <v>-247833.89168395114</v>
      </c>
      <c r="GM153" s="22">
        <f ca="1">IF('National cons per cap'!GM154=0,0,((1/(1-Parameters!$B$187)*(MAX(1,'National cons per cap'!GM154)*'Non-Market - loss factor'!GM153)^(1-Parameters!$B$187)))*'[4]National population'!GM154)</f>
        <v>-241239.04889977837</v>
      </c>
      <c r="GN153" s="28">
        <f ca="1">SUM(B153:GM153)*(1+Parameters!B$188)^-(A153-A$12)</f>
        <v>-12280460.072360264</v>
      </c>
      <c r="GO153" s="22">
        <f ca="1">(GN153*(1-Parameters!$B$187)/'[4]National population'!$GN154)^(1/(1-Parameters!$B$187))</f>
        <v>1586972.8358040617</v>
      </c>
      <c r="GP153" s="28"/>
    </row>
    <row r="154" spans="1:198" x14ac:dyDescent="0.25">
      <c r="A154" s="15">
        <v>2162</v>
      </c>
      <c r="B154" s="22">
        <f ca="1">IF('National cons per cap'!B155=0,0,((1/(1-Parameters!$B$187)*(MAX(1,'National cons per cap'!B155)*'Non-Market - loss factor'!B154)^(1-Parameters!$B$187)))*'[4]National population'!B155)</f>
        <v>-227097.48355187412</v>
      </c>
      <c r="C154" s="22">
        <f ca="1">IF('National cons per cap'!C155=0,0,((1/(1-Parameters!$B$187)*(MAX(1,'National cons per cap'!C155)*'Non-Market - loss factor'!C154)^(1-Parameters!$B$187)))*'[4]National population'!C155)</f>
        <v>-312668.91873354168</v>
      </c>
      <c r="D154" s="22">
        <f ca="1">IF('National cons per cap'!D155=0,0,((1/(1-Parameters!$B$187)*(MAX(1,'National cons per cap'!D155)*'Non-Market - loss factor'!D154)^(1-Parameters!$B$187)))*'[4]National population'!D155)</f>
        <v>-28815.505715947802</v>
      </c>
      <c r="E154" s="22">
        <f>IF('National cons per cap'!E155=0,0,((1/(1-Parameters!$B$187)*(MAX(1,'National cons per cap'!E155)*'Non-Market - loss factor'!E154)^(1-Parameters!$B$187)))*'[4]National population'!E155)</f>
        <v>0</v>
      </c>
      <c r="F154" s="22">
        <f ca="1">IF('National cons per cap'!F155=0,0,((1/(1-Parameters!$B$187)*(MAX(1,'National cons per cap'!F155)*'Non-Market - loss factor'!F154)^(1-Parameters!$B$187)))*'[4]National population'!F155)</f>
        <v>-36176.900541435854</v>
      </c>
      <c r="G154" s="22">
        <f ca="1">IF('National cons per cap'!G155=0,0,((1/(1-Parameters!$B$187)*(MAX(1,'National cons per cap'!G155)*'Non-Market - loss factor'!G154)^(1-Parameters!$B$187)))*'[4]National population'!G155)</f>
        <v>-155278.16004322999</v>
      </c>
      <c r="H154" s="22">
        <f ca="1">IF('National cons per cap'!H155=0,0,((1/(1-Parameters!$B$187)*(MAX(1,'National cons per cap'!H155)*'Non-Market - loss factor'!H154)^(1-Parameters!$B$187)))*'[4]National population'!H155)</f>
        <v>-16592.010135441156</v>
      </c>
      <c r="I154" s="22">
        <f ca="1">IF('National cons per cap'!I155=0,0,((1/(1-Parameters!$B$187)*(MAX(1,'National cons per cap'!I155)*'Non-Market - loss factor'!I154)^(1-Parameters!$B$187)))*'[4]National population'!I155)</f>
        <v>-403.39624480657528</v>
      </c>
      <c r="J154" s="22">
        <f ca="1">IF('National cons per cap'!J155=0,0,((1/(1-Parameters!$B$187)*(MAX(1,'National cons per cap'!J155)*'Non-Market - loss factor'!J154)^(1-Parameters!$B$187)))*'[4]National population'!J155)</f>
        <v>-112722.3526251882</v>
      </c>
      <c r="K154" s="22">
        <f ca="1">IF('National cons per cap'!K155=0,0,((1/(1-Parameters!$B$187)*(MAX(1,'National cons per cap'!K155)*'Non-Market - loss factor'!K154)^(1-Parameters!$B$187)))*'[4]National population'!K155)</f>
        <v>-40267.261642104342</v>
      </c>
      <c r="L154" s="22">
        <f ca="1">IF('National cons per cap'!L155=0,0,((1/(1-Parameters!$B$187)*(MAX(1,'National cons per cap'!L155)*'Non-Market - loss factor'!L154)^(1-Parameters!$B$187)))*'[4]National population'!L155)</f>
        <v>-39820.551156640198</v>
      </c>
      <c r="M154" s="22">
        <f ca="1">IF('National cons per cap'!M155=0,0,((1/(1-Parameters!$B$187)*(MAX(1,'National cons per cap'!M155)*'Non-Market - loss factor'!M154)^(1-Parameters!$B$187)))*'[4]National population'!M155)</f>
        <v>-281505.87637721584</v>
      </c>
      <c r="N154" s="22">
        <f ca="1">IF('National cons per cap'!N155=0,0,((1/(1-Parameters!$B$187)*(MAX(1,'National cons per cap'!N155)*'Non-Market - loss factor'!N154)^(1-Parameters!$B$187)))*'[4]National population'!N155)</f>
        <v>-54130.060102247982</v>
      </c>
      <c r="O154" s="22">
        <f ca="1">IF('National cons per cap'!O155=0,0,((1/(1-Parameters!$B$187)*(MAX(1,'National cons per cap'!O155)*'Non-Market - loss factor'!O154)^(1-Parameters!$B$187)))*'[4]National population'!O155)</f>
        <v>-199166.77650162621</v>
      </c>
      <c r="P154" s="22">
        <f ca="1">IF('National cons per cap'!P155=0,0,((1/(1-Parameters!$B$187)*(MAX(1,'National cons per cap'!P155)*'Non-Market - loss factor'!P154)^(1-Parameters!$B$187)))*'[4]National population'!P155)</f>
        <v>-389752.39745210961</v>
      </c>
      <c r="Q154" s="22">
        <f ca="1">IF('National cons per cap'!Q155=0,0,((1/(1-Parameters!$B$187)*(MAX(1,'National cons per cap'!Q155)*'Non-Market - loss factor'!Q154)^(1-Parameters!$B$187)))*'[4]National population'!Q155)</f>
        <v>-1163200.6956090652</v>
      </c>
      <c r="R154" s="22">
        <f ca="1">IF('National cons per cap'!R155=0,0,((1/(1-Parameters!$B$187)*(MAX(1,'National cons per cap'!R155)*'Non-Market - loss factor'!R154)^(1-Parameters!$B$187)))*'[4]National population'!R155)</f>
        <v>-57632.752745049424</v>
      </c>
      <c r="S154" s="22">
        <f ca="1">IF('National cons per cap'!S155=0,0,((1/(1-Parameters!$B$187)*(MAX(1,'National cons per cap'!S155)*'Non-Market - loss factor'!S154)^(1-Parameters!$B$187)))*'[4]National population'!S155)</f>
        <v>-6769.3784264343867</v>
      </c>
      <c r="T154" s="22">
        <f ca="1">IF('National cons per cap'!T155=0,0,((1/(1-Parameters!$B$187)*(MAX(1,'National cons per cap'!T155)*'Non-Market - loss factor'!T154)^(1-Parameters!$B$187)))*'[4]National population'!T155)</f>
        <v>-1236.3235336008422</v>
      </c>
      <c r="U154" s="22">
        <f ca="1">IF('National cons per cap'!U155=0,0,((1/(1-Parameters!$B$187)*(MAX(1,'National cons per cap'!U155)*'Non-Market - loss factor'!U154)^(1-Parameters!$B$187)))*'[4]National population'!U155)</f>
        <v>-34089.235187183192</v>
      </c>
      <c r="V154" s="22">
        <f ca="1">IF('National cons per cap'!V155=0,0,((1/(1-Parameters!$B$187)*(MAX(1,'National cons per cap'!V155)*'Non-Market - loss factor'!V154)^(1-Parameters!$B$187)))*'[4]National population'!V155)</f>
        <v>-37147.501173586708</v>
      </c>
      <c r="W154" s="22">
        <f ca="1">IF('National cons per cap'!W155=0,0,((1/(1-Parameters!$B$187)*(MAX(1,'National cons per cap'!W155)*'Non-Market - loss factor'!W154)^(1-Parameters!$B$187)))*'[4]National population'!W155)</f>
        <v>-1923.5284543516784</v>
      </c>
      <c r="X154" s="22">
        <f ca="1">IF('National cons per cap'!X155=0,0,((1/(1-Parameters!$B$187)*(MAX(1,'National cons per cap'!X155)*'Non-Market - loss factor'!X154)^(1-Parameters!$B$187)))*'[4]National population'!X155)</f>
        <v>-199.73661904034432</v>
      </c>
      <c r="Y154" s="22">
        <f ca="1">IF('National cons per cap'!Y155=0,0,((1/(1-Parameters!$B$187)*(MAX(1,'National cons per cap'!Y155)*'Non-Market - loss factor'!Y154)^(1-Parameters!$B$187)))*'[4]National population'!Y155)</f>
        <v>-76012.917833820669</v>
      </c>
      <c r="Z154" s="22">
        <f ca="1">IF('National cons per cap'!Z155=0,0,((1/(1-Parameters!$B$187)*(MAX(1,'National cons per cap'!Z155)*'Non-Market - loss factor'!Z154)^(1-Parameters!$B$187)))*'[4]National population'!Z155)</f>
        <v>-869028.13692674146</v>
      </c>
      <c r="AA154" s="22">
        <f ca="1">IF('National cons per cap'!AA155=0,0,((1/(1-Parameters!$B$187)*(MAX(1,'National cons per cap'!AA155)*'Non-Market - loss factor'!AA154)^(1-Parameters!$B$187)))*'[4]National population'!AA155)</f>
        <v>-1119.9689325833019</v>
      </c>
      <c r="AB154" s="22">
        <f ca="1">IF('National cons per cap'!AB155=0,0,((1/(1-Parameters!$B$187)*(MAX(1,'National cons per cap'!AB155)*'Non-Market - loss factor'!AB154)^(1-Parameters!$B$187)))*'[4]National population'!AB155)</f>
        <v>-657.43563331228108</v>
      </c>
      <c r="AC154" s="22">
        <f ca="1">IF('National cons per cap'!AC155=0,0,((1/(1-Parameters!$B$187)*(MAX(1,'National cons per cap'!AC155)*'Non-Market - loss factor'!AC154)^(1-Parameters!$B$187)))*'[4]National population'!AC155)</f>
        <v>-3108.3387948555719</v>
      </c>
      <c r="AD154" s="22">
        <f ca="1">IF('National cons per cap'!AD155=0,0,((1/(1-Parameters!$B$187)*(MAX(1,'National cons per cap'!AD155)*'Non-Market - loss factor'!AD154)^(1-Parameters!$B$187)))*'[4]National population'!AD155)</f>
        <v>-19182.315134986366</v>
      </c>
      <c r="AE154" s="22">
        <f ca="1">IF('National cons per cap'!AE155=0,0,((1/(1-Parameters!$B$187)*(MAX(1,'National cons per cap'!AE155)*'Non-Market - loss factor'!AE154)^(1-Parameters!$B$187)))*'[4]National population'!AE155)</f>
        <v>-138495.58914458886</v>
      </c>
      <c r="AF154" s="22">
        <f ca="1">IF('National cons per cap'!AF155=0,0,((1/(1-Parameters!$B$187)*(MAX(1,'National cons per cap'!AF155)*'Non-Market - loss factor'!AF154)^(1-Parameters!$B$187)))*'[4]National population'!AF155)</f>
        <v>-158334.60250777993</v>
      </c>
      <c r="AG154" s="22">
        <f ca="1">IF('National cons per cap'!AG155=0,0,((1/(1-Parameters!$B$187)*(MAX(1,'National cons per cap'!AG155)*'Non-Market - loss factor'!AG154)^(1-Parameters!$B$187)))*'[4]National population'!AG155)</f>
        <v>-35686.582894207211</v>
      </c>
      <c r="AH154" s="22">
        <f ca="1">IF('National cons per cap'!AH155=0,0,((1/(1-Parameters!$B$187)*(MAX(1,'National cons per cap'!AH155)*'Non-Market - loss factor'!AH154)^(1-Parameters!$B$187)))*'[4]National population'!AH155)</f>
        <v>-67653.041685495846</v>
      </c>
      <c r="AI154" s="22">
        <f ca="1">IF('National cons per cap'!AI155=0,0,((1/(1-Parameters!$B$187)*(MAX(1,'National cons per cap'!AI155)*'Non-Market - loss factor'!AI154)^(1-Parameters!$B$187)))*'[4]National population'!AI155)</f>
        <v>-5840752.5997407623</v>
      </c>
      <c r="AJ154" s="22">
        <f ca="1">IF('National cons per cap'!AJ155=0,0,((1/(1-Parameters!$B$187)*(MAX(1,'National cons per cap'!AJ155)*'Non-Market - loss factor'!AJ154)^(1-Parameters!$B$187)))*'[4]National population'!AJ155)</f>
        <v>-367091.06598730775</v>
      </c>
      <c r="AK154" s="22">
        <f ca="1">IF('National cons per cap'!AK155=0,0,((1/(1-Parameters!$B$187)*(MAX(1,'National cons per cap'!AK155)*'Non-Market - loss factor'!AK154)^(1-Parameters!$B$187)))*'[4]National population'!AK155)</f>
        <v>-369877.49170472153</v>
      </c>
      <c r="AL154" s="22">
        <f ca="1">IF('National cons per cap'!AL155=0,0,((1/(1-Parameters!$B$187)*(MAX(1,'National cons per cap'!AL155)*'Non-Market - loss factor'!AL154)^(1-Parameters!$B$187)))*'[4]National population'!AL155)</f>
        <v>-2290864.5862880913</v>
      </c>
      <c r="AM154" s="22">
        <f ca="1">IF('National cons per cap'!AM155=0,0,((1/(1-Parameters!$B$187)*(MAX(1,'National cons per cap'!AM155)*'Non-Market - loss factor'!AM154)^(1-Parameters!$B$187)))*'[4]National population'!AM155)</f>
        <v>-56899.171531970918</v>
      </c>
      <c r="AN154" s="22">
        <f ca="1">IF('National cons per cap'!AN155=0,0,((1/(1-Parameters!$B$187)*(MAX(1,'National cons per cap'!AN155)*'Non-Market - loss factor'!AN154)^(1-Parameters!$B$187)))*'[4]National population'!AN155)</f>
        <v>-231415.42499235985</v>
      </c>
      <c r="AO154" s="22">
        <f ca="1">IF('National cons per cap'!AO155=0,0,((1/(1-Parameters!$B$187)*(MAX(1,'National cons per cap'!AO155)*'Non-Market - loss factor'!AO154)^(1-Parameters!$B$187)))*'[4]National population'!AO155)</f>
        <v>-12697.657742573694</v>
      </c>
      <c r="AP154" s="22">
        <f ca="1">IF('National cons per cap'!AP155=0,0,((1/(1-Parameters!$B$187)*(MAX(1,'National cons per cap'!AP155)*'Non-Market - loss factor'!AP154)^(1-Parameters!$B$187)))*'[4]National population'!AP155)</f>
        <v>-6891.5364177078445</v>
      </c>
      <c r="AQ154" s="22">
        <f ca="1">IF('National cons per cap'!AQ155=0,0,((1/(1-Parameters!$B$187)*(MAX(1,'National cons per cap'!AQ155)*'Non-Market - loss factor'!AQ154)^(1-Parameters!$B$187)))*'[4]National population'!AQ155)</f>
        <v>-20959.859568220705</v>
      </c>
      <c r="AR154" s="22">
        <f>IF('National cons per cap'!AR155=0,0,((1/(1-Parameters!$B$187)*(MAX(1,'National cons per cap'!AR155)*'Non-Market - loss factor'!AR154)^(1-Parameters!$B$187)))*'[4]National population'!AR155)</f>
        <v>0</v>
      </c>
      <c r="AS154" s="22">
        <f ca="1">IF('National cons per cap'!AS155=0,0,((1/(1-Parameters!$B$187)*(MAX(1,'National cons per cap'!AS155)*'Non-Market - loss factor'!AS154)^(1-Parameters!$B$187)))*'[4]National population'!AS155)</f>
        <v>-5666.9526115917479</v>
      </c>
      <c r="AT154" s="22">
        <f ca="1">IF('National cons per cap'!AT155=0,0,((1/(1-Parameters!$B$187)*(MAX(1,'National cons per cap'!AT155)*'Non-Market - loss factor'!AT154)^(1-Parameters!$B$187)))*'[4]National population'!AT155)</f>
        <v>-61795.964724354097</v>
      </c>
      <c r="AU154" s="22">
        <f ca="1">IF('National cons per cap'!AU155=0,0,((1/(1-Parameters!$B$187)*(MAX(1,'National cons per cap'!AU155)*'Non-Market - loss factor'!AU154)^(1-Parameters!$B$187)))*'[4]National population'!AU155)</f>
        <v>-410483.56320297497</v>
      </c>
      <c r="AV154" s="22">
        <f ca="1">IF('National cons per cap'!AV155=0,0,((1/(1-Parameters!$B$187)*(MAX(1,'National cons per cap'!AV155)*'Non-Market - loss factor'!AV154)^(1-Parameters!$B$187)))*'[4]National population'!AV155)</f>
        <v>-16265.344720087327</v>
      </c>
      <c r="AW154" s="22">
        <f ca="1">IF('National cons per cap'!AW155=0,0,((1/(1-Parameters!$B$187)*(MAX(1,'National cons per cap'!AW155)*'Non-Market - loss factor'!AW154)^(1-Parameters!$B$187)))*'[4]National population'!AW155)</f>
        <v>-458.32146678107136</v>
      </c>
      <c r="AX154" s="22">
        <f ca="1">IF('National cons per cap'!AX155=0,0,((1/(1-Parameters!$B$187)*(MAX(1,'National cons per cap'!AX155)*'Non-Market - loss factor'!AX154)^(1-Parameters!$B$187)))*'[4]National population'!AX155)</f>
        <v>-27157.87300201811</v>
      </c>
      <c r="AY154" s="22">
        <f ca="1">IF('National cons per cap'!AY155=0,0,((1/(1-Parameters!$B$187)*(MAX(1,'National cons per cap'!AY155)*'Non-Market - loss factor'!AY154)^(1-Parameters!$B$187)))*'[4]National population'!AY155)</f>
        <v>-48611.455981755127</v>
      </c>
      <c r="AZ154" s="22">
        <f ca="1">IF('National cons per cap'!AZ155=0,0,((1/(1-Parameters!$B$187)*(MAX(1,'National cons per cap'!AZ155)*'Non-Market - loss factor'!AZ154)^(1-Parameters!$B$187)))*'[4]National population'!AZ155)</f>
        <v>-380641.35758214776</v>
      </c>
      <c r="BA154" s="22">
        <f ca="1">IF('National cons per cap'!BA155=0,0,((1/(1-Parameters!$B$187)*(MAX(1,'National cons per cap'!BA155)*'Non-Market - loss factor'!BA154)^(1-Parameters!$B$187)))*'[4]National population'!BA155)</f>
        <v>-87866.843947220259</v>
      </c>
      <c r="BB154" s="22">
        <f ca="1">IF('National cons per cap'!BB155=0,0,((1/(1-Parameters!$B$187)*(MAX(1,'National cons per cap'!BB155)*'Non-Market - loss factor'!BB154)^(1-Parameters!$B$187)))*'[4]National population'!BB155)</f>
        <v>-781267.13758899434</v>
      </c>
      <c r="BC154" s="22">
        <f ca="1">IF('National cons per cap'!BC155=0,0,((1/(1-Parameters!$B$187)*(MAX(1,'National cons per cap'!BC155)*'Non-Market - loss factor'!BC154)^(1-Parameters!$B$187)))*'[4]National population'!BC155)</f>
        <v>-71199.158601838193</v>
      </c>
      <c r="BD154" s="22">
        <f>IF('National cons per cap'!BD155=0,0,((1/(1-Parameters!$B$187)*(MAX(1,'National cons per cap'!BD155)*'Non-Market - loss factor'!BD154)^(1-Parameters!$B$187)))*'[4]National population'!BD155)</f>
        <v>0</v>
      </c>
      <c r="BE154" s="22">
        <f ca="1">IF('National cons per cap'!BE155=0,0,((1/(1-Parameters!$B$187)*(MAX(1,'National cons per cap'!BE155)*'Non-Market - loss factor'!BE154)^(1-Parameters!$B$187)))*'[4]National population'!BE155)</f>
        <v>-252024.28781067816</v>
      </c>
      <c r="BF154" s="22">
        <f ca="1">IF('National cons per cap'!BF155=0,0,((1/(1-Parameters!$B$187)*(MAX(1,'National cons per cap'!BF155)*'Non-Market - loss factor'!BF154)^(1-Parameters!$B$187)))*'[4]National population'!BF155)</f>
        <v>-8852.1804514086198</v>
      </c>
      <c r="BG154" s="22">
        <f ca="1">IF('National cons per cap'!BG155=0,0,((1/(1-Parameters!$B$187)*(MAX(1,'National cons per cap'!BG155)*'Non-Market - loss factor'!BG154)^(1-Parameters!$B$187)))*'[4]National population'!BG155)</f>
        <v>-2735583.9472179413</v>
      </c>
      <c r="BH154" s="22">
        <f ca="1">IF('National cons per cap'!BH155=0,0,((1/(1-Parameters!$B$187)*(MAX(1,'National cons per cap'!BH155)*'Non-Market - loss factor'!BH154)^(1-Parameters!$B$187)))*'[4]National population'!BH155)</f>
        <v>-26127.29985235797</v>
      </c>
      <c r="BI154" s="22">
        <f ca="1">IF('National cons per cap'!BI155=0,0,((1/(1-Parameters!$B$187)*(MAX(1,'National cons per cap'!BI155)*'Non-Market - loss factor'!BI154)^(1-Parameters!$B$187)))*'[4]National population'!BI155)</f>
        <v>-3710.8505868459292</v>
      </c>
      <c r="BJ154" s="22">
        <f ca="1">IF('National cons per cap'!BJ155=0,0,((1/(1-Parameters!$B$187)*(MAX(1,'National cons per cap'!BJ155)*'Non-Market - loss factor'!BJ154)^(1-Parameters!$B$187)))*'[4]National population'!BJ155)</f>
        <v>-333287.64636406786</v>
      </c>
      <c r="BK154" s="22">
        <f ca="1">IF('National cons per cap'!BK155=0,0,((1/(1-Parameters!$B$187)*(MAX(1,'National cons per cap'!BK155)*'Non-Market - loss factor'!BK154)^(1-Parameters!$B$187)))*'[4]National population'!BK155)</f>
        <v>-2068.2087112430531</v>
      </c>
      <c r="BL154" s="22">
        <f ca="1">IF('National cons per cap'!BL155=0,0,((1/(1-Parameters!$B$187)*(MAX(1,'National cons per cap'!BL155)*'Non-Market - loss factor'!BL154)^(1-Parameters!$B$187)))*'[4]National population'!BL155)</f>
        <v>-14597.903090053405</v>
      </c>
      <c r="BM154" s="22">
        <f ca="1">IF('National cons per cap'!BM155=0,0,((1/(1-Parameters!$B$187)*(MAX(1,'National cons per cap'!BM155)*'Non-Market - loss factor'!BM154)^(1-Parameters!$B$187)))*'[4]National population'!BM155)</f>
        <v>-305688.18951586256</v>
      </c>
      <c r="BN154" s="22">
        <f ca="1">IF('National cons per cap'!BN155=0,0,((1/(1-Parameters!$B$187)*(MAX(1,'National cons per cap'!BN155)*'Non-Market - loss factor'!BN154)^(1-Parameters!$B$187)))*'[4]National population'!BN155)</f>
        <v>-20697.165015760213</v>
      </c>
      <c r="BO154" s="22">
        <f ca="1">IF('National cons per cap'!BO155=0,0,((1/(1-Parameters!$B$187)*(MAX(1,'National cons per cap'!BO155)*'Non-Market - loss factor'!BO154)^(1-Parameters!$B$187)))*'[4]National population'!BO155)</f>
        <v>-411453.18527416198</v>
      </c>
      <c r="BP154" s="22">
        <f ca="1">IF('National cons per cap'!BP155=0,0,((1/(1-Parameters!$B$187)*(MAX(1,'National cons per cap'!BP155)*'Non-Market - loss factor'!BP154)^(1-Parameters!$B$187)))*'[4]National population'!BP155)</f>
        <v>-210014.86357904758</v>
      </c>
      <c r="BQ154" s="22">
        <f>IF('National cons per cap'!BQ155=0,0,((1/(1-Parameters!$B$187)*(MAX(1,'National cons per cap'!BQ155)*'Non-Market - loss factor'!BQ154)^(1-Parameters!$B$187)))*'[4]National population'!BQ155)</f>
        <v>0</v>
      </c>
      <c r="BR154" s="22">
        <f ca="1">IF('National cons per cap'!BR155=0,0,((1/(1-Parameters!$B$187)*(MAX(1,'National cons per cap'!BR155)*'Non-Market - loss factor'!BR154)^(1-Parameters!$B$187)))*'[4]National population'!BR155)</f>
        <v>-42481.592124189556</v>
      </c>
      <c r="BS154" s="22">
        <f ca="1">IF('National cons per cap'!BS155=0,0,((1/(1-Parameters!$B$187)*(MAX(1,'National cons per cap'!BS155)*'Non-Market - loss factor'!BS154)^(1-Parameters!$B$187)))*'[4]National population'!BS155)</f>
        <v>-35850.418962067801</v>
      </c>
      <c r="BT154" s="22">
        <f ca="1">IF('National cons per cap'!BT155=0,0,((1/(1-Parameters!$B$187)*(MAX(1,'National cons per cap'!BT155)*'Non-Market - loss factor'!BT154)^(1-Parameters!$B$187)))*'[4]National population'!BT155)</f>
        <v>-5038.595781113343</v>
      </c>
      <c r="BU154" s="22">
        <f ca="1">IF('National cons per cap'!BU155=0,0,((1/(1-Parameters!$B$187)*(MAX(1,'National cons per cap'!BU155)*'Non-Market - loss factor'!BU154)^(1-Parameters!$B$187)))*'[4]National population'!BU155)</f>
        <v>-60298.781947480544</v>
      </c>
      <c r="BV154" s="22">
        <f ca="1">IF('National cons per cap'!BV155=0,0,((1/(1-Parameters!$B$187)*(MAX(1,'National cons per cap'!BV155)*'Non-Market - loss factor'!BV154)^(1-Parameters!$B$187)))*'[4]National population'!BV155)</f>
        <v>-603.42554220063835</v>
      </c>
      <c r="BW154" s="22">
        <f ca="1">IF('National cons per cap'!BW155=0,0,((1/(1-Parameters!$B$187)*(MAX(1,'National cons per cap'!BW155)*'Non-Market - loss factor'!BW154)^(1-Parameters!$B$187)))*'[4]National population'!BW155)</f>
        <v>-92252.737620940869</v>
      </c>
      <c r="BX154" s="22">
        <f>IF('National cons per cap'!BX155=0,0,((1/(1-Parameters!$B$187)*(MAX(1,'National cons per cap'!BX155)*'Non-Market - loss factor'!BX154)^(1-Parameters!$B$187)))*'[4]National population'!BX155)</f>
        <v>0</v>
      </c>
      <c r="BY154" s="22">
        <f ca="1">IF('National cons per cap'!BY155=0,0,((1/(1-Parameters!$B$187)*(MAX(1,'National cons per cap'!BY155)*'Non-Market - loss factor'!BY154)^(1-Parameters!$B$187)))*'[4]National population'!BY155)</f>
        <v>-5267.2164615721549</v>
      </c>
      <c r="BZ154" s="22">
        <f ca="1">IF('National cons per cap'!BZ155=0,0,((1/(1-Parameters!$B$187)*(MAX(1,'National cons per cap'!BZ155)*'Non-Market - loss factor'!BZ154)^(1-Parameters!$B$187)))*'[4]National population'!BZ155)</f>
        <v>-11933.433243965866</v>
      </c>
      <c r="CA154" s="22">
        <f ca="1">IF('National cons per cap'!CA155=0,0,((1/(1-Parameters!$B$187)*(MAX(1,'National cons per cap'!CA155)*'Non-Market - loss factor'!CA154)^(1-Parameters!$B$187)))*'[4]National population'!CA155)</f>
        <v>-71055.831086685124</v>
      </c>
      <c r="CB154" s="22">
        <f ca="1">IF('National cons per cap'!CB155=0,0,((1/(1-Parameters!$B$187)*(MAX(1,'National cons per cap'!CB155)*'Non-Market - loss factor'!CB154)^(1-Parameters!$B$187)))*'[4]National population'!CB155)</f>
        <v>-29519.124870527939</v>
      </c>
      <c r="CC154" s="22">
        <f ca="1">IF('National cons per cap'!CC155=0,0,((1/(1-Parameters!$B$187)*(MAX(1,'National cons per cap'!CC155)*'Non-Market - loss factor'!CC154)^(1-Parameters!$B$187)))*'[4]National population'!CC155)</f>
        <v>-144009.0589807115</v>
      </c>
      <c r="CD154" s="22">
        <f ca="1">IF('National cons per cap'!CD155=0,0,((1/(1-Parameters!$B$187)*(MAX(1,'National cons per cap'!CD155)*'Non-Market - loss factor'!CD154)^(1-Parameters!$B$187)))*'[4]National population'!CD155)</f>
        <v>-65287.672425846409</v>
      </c>
      <c r="CE154" s="22">
        <f ca="1">IF('National cons per cap'!CE155=0,0,((1/(1-Parameters!$B$187)*(MAX(1,'National cons per cap'!CE155)*'Non-Market - loss factor'!CE154)^(1-Parameters!$B$187)))*'[4]National population'!CE155)</f>
        <v>-975465.75579618034</v>
      </c>
      <c r="CF154" s="22">
        <f ca="1">IF('National cons per cap'!CF155=0,0,((1/(1-Parameters!$B$187)*(MAX(1,'National cons per cap'!CF155)*'Non-Market - loss factor'!CF154)^(1-Parameters!$B$187)))*'[4]National population'!CF155)</f>
        <v>-7179136.9342555385</v>
      </c>
      <c r="CG154" s="22">
        <f ca="1">IF('National cons per cap'!CG155=0,0,((1/(1-Parameters!$B$187)*(MAX(1,'National cons per cap'!CG155)*'Non-Market - loss factor'!CG154)^(1-Parameters!$B$187)))*'[4]National population'!CG155)</f>
        <v>-21340.88387596641</v>
      </c>
      <c r="CH154" s="22">
        <f ca="1">IF('National cons per cap'!CH155=0,0,((1/(1-Parameters!$B$187)*(MAX(1,'National cons per cap'!CH155)*'Non-Market - loss factor'!CH154)^(1-Parameters!$B$187)))*'[4]National population'!CH155)</f>
        <v>-537802.07921722147</v>
      </c>
      <c r="CI154" s="22">
        <f ca="1">IF('National cons per cap'!CI155=0,0,((1/(1-Parameters!$B$187)*(MAX(1,'National cons per cap'!CI155)*'Non-Market - loss factor'!CI154)^(1-Parameters!$B$187)))*'[4]National population'!CI155)</f>
        <v>-283091.25123655179</v>
      </c>
      <c r="CJ154" s="22">
        <f ca="1">IF('National cons per cap'!CJ155=0,0,((1/(1-Parameters!$B$187)*(MAX(1,'National cons per cap'!CJ155)*'Non-Market - loss factor'!CJ154)^(1-Parameters!$B$187)))*'[4]National population'!CJ155)</f>
        <v>-1429.3797941357959</v>
      </c>
      <c r="CK154" s="22">
        <f ca="1">IF('National cons per cap'!CK155=0,0,((1/(1-Parameters!$B$187)*(MAX(1,'National cons per cap'!CK155)*'Non-Market - loss factor'!CK154)^(1-Parameters!$B$187)))*'[4]National population'!CK155)</f>
        <v>-44504.28661883231</v>
      </c>
      <c r="CL154" s="22">
        <f ca="1">IF('National cons per cap'!CL155=0,0,((1/(1-Parameters!$B$187)*(MAX(1,'National cons per cap'!CL155)*'Non-Market - loss factor'!CL154)^(1-Parameters!$B$187)))*'[4]National population'!CL155)</f>
        <v>-301440.31898141274</v>
      </c>
      <c r="CM154" s="22">
        <f ca="1">IF('National cons per cap'!CM155=0,0,((1/(1-Parameters!$B$187)*(MAX(1,'National cons per cap'!CM155)*'Non-Market - loss factor'!CM154)^(1-Parameters!$B$187)))*'[4]National population'!CM155)</f>
        <v>-16958.839262480928</v>
      </c>
      <c r="CN154" s="22">
        <f ca="1">IF('National cons per cap'!CN155=0,0,((1/(1-Parameters!$B$187)*(MAX(1,'National cons per cap'!CN155)*'Non-Market - loss factor'!CN154)^(1-Parameters!$B$187)))*'[4]National population'!CN155)</f>
        <v>-69471.015636735596</v>
      </c>
      <c r="CO154" s="22">
        <f ca="1">IF('National cons per cap'!CO155=0,0,((1/(1-Parameters!$B$187)*(MAX(1,'National cons per cap'!CO155)*'Non-Market - loss factor'!CO154)^(1-Parameters!$B$187)))*'[4]National population'!CO155)</f>
        <v>-240584.82846765607</v>
      </c>
      <c r="CP154" s="22">
        <f ca="1">IF('National cons per cap'!CP155=0,0,((1/(1-Parameters!$B$187)*(MAX(1,'National cons per cap'!CP155)*'Non-Market - loss factor'!CP154)^(1-Parameters!$B$187)))*'[4]National population'!CP155)</f>
        <v>-57585.469765240436</v>
      </c>
      <c r="CQ154" s="22">
        <f ca="1">IF('National cons per cap'!CQ155=0,0,((1/(1-Parameters!$B$187)*(MAX(1,'National cons per cap'!CQ155)*'Non-Market - loss factor'!CQ154)^(1-Parameters!$B$187)))*'[4]National population'!CQ155)</f>
        <v>-782290.95817300142</v>
      </c>
      <c r="CR154" s="22">
        <f ca="1">IF('National cons per cap'!CR155=0,0,((1/(1-Parameters!$B$187)*(MAX(1,'National cons per cap'!CR155)*'Non-Market - loss factor'!CR154)^(1-Parameters!$B$187)))*'[4]National population'!CR155)</f>
        <v>-46431.493774836141</v>
      </c>
      <c r="CS154" s="22">
        <f ca="1">IF('National cons per cap'!CS155=0,0,((1/(1-Parameters!$B$187)*(MAX(1,'National cons per cap'!CS155)*'Non-Market - loss factor'!CS154)^(1-Parameters!$B$187)))*'[4]National population'!CS155)</f>
        <v>-97807.678189354396</v>
      </c>
      <c r="CT154" s="22">
        <f ca="1">IF('National cons per cap'!CT155=0,0,((1/(1-Parameters!$B$187)*(MAX(1,'National cons per cap'!CT155)*'Non-Market - loss factor'!CT154)^(1-Parameters!$B$187)))*'[4]National population'!CT155)</f>
        <v>-173.16615774819562</v>
      </c>
      <c r="CU154" s="22">
        <f ca="1">IF('National cons per cap'!CU155=0,0,((1/(1-Parameters!$B$187)*(MAX(1,'National cons per cap'!CU155)*'Non-Market - loss factor'!CU154)^(1-Parameters!$B$187)))*'[4]National population'!CU155)</f>
        <v>-105792.66689647088</v>
      </c>
      <c r="CV154" s="22">
        <f ca="1">IF('National cons per cap'!CV155=0,0,((1/(1-Parameters!$B$187)*(MAX(1,'National cons per cap'!CV155)*'Non-Market - loss factor'!CV154)^(1-Parameters!$B$187)))*'[4]National population'!CV155)</f>
        <v>-13785.11868125605</v>
      </c>
      <c r="CW154" s="22">
        <f ca="1">IF('National cons per cap'!CW155=0,0,((1/(1-Parameters!$B$187)*(MAX(1,'National cons per cap'!CW155)*'Non-Market - loss factor'!CW154)^(1-Parameters!$B$187)))*'[4]National population'!CW155)</f>
        <v>-32032.484768170689</v>
      </c>
      <c r="CX154" s="22">
        <f ca="1">IF('National cons per cap'!CX155=0,0,((1/(1-Parameters!$B$187)*(MAX(1,'National cons per cap'!CX155)*'Non-Market - loss factor'!CX154)^(1-Parameters!$B$187)))*'[4]National population'!CX155)</f>
        <v>-36650.247880696268</v>
      </c>
      <c r="CY154" s="22">
        <f ca="1">IF('National cons per cap'!CY155=0,0,((1/(1-Parameters!$B$187)*(MAX(1,'National cons per cap'!CY155)*'Non-Market - loss factor'!CY154)^(1-Parameters!$B$187)))*'[4]National population'!CY155)</f>
        <v>-87350.560177810898</v>
      </c>
      <c r="CZ154" s="22">
        <f ca="1">IF('National cons per cap'!CZ155=0,0,((1/(1-Parameters!$B$187)*(MAX(1,'National cons per cap'!CZ155)*'Non-Market - loss factor'!CZ154)^(1-Parameters!$B$187)))*'[4]National population'!CZ155)</f>
        <v>-52282.499111158133</v>
      </c>
      <c r="DA154" s="22">
        <f>IF('National cons per cap'!DA155=0,0,((1/(1-Parameters!$B$187)*(MAX(1,'National cons per cap'!DA155)*'Non-Market - loss factor'!DA154)^(1-Parameters!$B$187)))*'[4]National population'!DA155)</f>
        <v>0</v>
      </c>
      <c r="DB154" s="22">
        <f ca="1">IF('National cons per cap'!DB155=0,0,((1/(1-Parameters!$B$187)*(MAX(1,'National cons per cap'!DB155)*'Non-Market - loss factor'!DB154)^(1-Parameters!$B$187)))*'[4]National population'!DB155)</f>
        <v>-79682.72893674075</v>
      </c>
      <c r="DC154" s="22">
        <f ca="1">IF('National cons per cap'!DC155=0,0,((1/(1-Parameters!$B$187)*(MAX(1,'National cons per cap'!DC155)*'Non-Market - loss factor'!DC154)^(1-Parameters!$B$187)))*'[4]National population'!DC155)</f>
        <v>-40366.196597695569</v>
      </c>
      <c r="DD154" s="22">
        <f ca="1">IF('National cons per cap'!DD155=0,0,((1/(1-Parameters!$B$187)*(MAX(1,'National cons per cap'!DD155)*'Non-Market - loss factor'!DD154)^(1-Parameters!$B$187)))*'[4]National population'!DD155)</f>
        <v>-20386.304602936219</v>
      </c>
      <c r="DE154" s="22">
        <f ca="1">IF('National cons per cap'!DE155=0,0,((1/(1-Parameters!$B$187)*(MAX(1,'National cons per cap'!DE155)*'Non-Market - loss factor'!DE154)^(1-Parameters!$B$187)))*'[4]National population'!DE155)</f>
        <v>-1712.0078947796469</v>
      </c>
      <c r="DF154" s="22">
        <f ca="1">IF('National cons per cap'!DF155=0,0,((1/(1-Parameters!$B$187)*(MAX(1,'National cons per cap'!DF155)*'Non-Market - loss factor'!DF154)^(1-Parameters!$B$187)))*'[4]National population'!DF155)</f>
        <v>-15231.720677313177</v>
      </c>
      <c r="DG154" s="22">
        <f ca="1">IF('National cons per cap'!DG155=0,0,((1/(1-Parameters!$B$187)*(MAX(1,'National cons per cap'!DG155)*'Non-Market - loss factor'!DG154)^(1-Parameters!$B$187)))*'[4]National population'!DG155)</f>
        <v>-411409.45382048568</v>
      </c>
      <c r="DH154" s="22">
        <f ca="1">IF('National cons per cap'!DH155=0,0,((1/(1-Parameters!$B$187)*(MAX(1,'National cons per cap'!DH155)*'Non-Market - loss factor'!DH154)^(1-Parameters!$B$187)))*'[4]National population'!DH155)</f>
        <v>-24379.269550915313</v>
      </c>
      <c r="DI154" s="22">
        <f ca="1">IF('National cons per cap'!DI155=0,0,((1/(1-Parameters!$B$187)*(MAX(1,'National cons per cap'!DI155)*'Non-Market - loss factor'!DI154)^(1-Parameters!$B$187)))*'[4]National population'!DI155)</f>
        <v>-510322.64479499718</v>
      </c>
      <c r="DJ154" s="22">
        <f ca="1">IF('National cons per cap'!DJ155=0,0,((1/(1-Parameters!$B$187)*(MAX(1,'National cons per cap'!DJ155)*'Non-Market - loss factor'!DJ154)^(1-Parameters!$B$187)))*'[4]National population'!DJ155)</f>
        <v>-500199.33811460814</v>
      </c>
      <c r="DK154" s="22">
        <f ca="1">IF('National cons per cap'!DK155=0,0,((1/(1-Parameters!$B$187)*(MAX(1,'National cons per cap'!DK155)*'Non-Market - loss factor'!DK154)^(1-Parameters!$B$187)))*'[4]National population'!DK155)</f>
        <v>-18997.123639119221</v>
      </c>
      <c r="DL154" s="22">
        <f ca="1">IF('National cons per cap'!DL155=0,0,((1/(1-Parameters!$B$187)*(MAX(1,'National cons per cap'!DL155)*'Non-Market - loss factor'!DL154)^(1-Parameters!$B$187)))*'[4]National population'!DL155)</f>
        <v>-325559.09247286367</v>
      </c>
      <c r="DM154" s="22">
        <f ca="1">IF('National cons per cap'!DM155=0,0,((1/(1-Parameters!$B$187)*(MAX(1,'National cons per cap'!DM155)*'Non-Market - loss factor'!DM154)^(1-Parameters!$B$187)))*'[4]National population'!DM155)</f>
        <v>-306314.49898031773</v>
      </c>
      <c r="DN154" s="22">
        <f ca="1">IF('National cons per cap'!DN155=0,0,((1/(1-Parameters!$B$187)*(MAX(1,'National cons per cap'!DN155)*'Non-Market - loss factor'!DN154)^(1-Parameters!$B$187)))*'[4]National population'!DN155)</f>
        <v>-4591.5154634425635</v>
      </c>
      <c r="DO154" s="22">
        <f ca="1">IF('National cons per cap'!DO155=0,0,((1/(1-Parameters!$B$187)*(MAX(1,'National cons per cap'!DO155)*'Non-Market - loss factor'!DO154)^(1-Parameters!$B$187)))*'[4]National population'!DO155)</f>
        <v>-11040.939147173493</v>
      </c>
      <c r="DP154" s="22">
        <f ca="1">IF('National cons per cap'!DP155=0,0,((1/(1-Parameters!$B$187)*(MAX(1,'National cons per cap'!DP155)*'Non-Market - loss factor'!DP154)^(1-Parameters!$B$187)))*'[4]National population'!DP155)</f>
        <v>-689120.27933147096</v>
      </c>
      <c r="DQ154" s="22">
        <f ca="1">IF('National cons per cap'!DQ155=0,0,((1/(1-Parameters!$B$187)*(MAX(1,'National cons per cap'!DQ155)*'Non-Market - loss factor'!DQ154)^(1-Parameters!$B$187)))*'[4]National population'!DQ155)</f>
        <v>-60336.925698689643</v>
      </c>
      <c r="DR154" s="22">
        <f>IF('National cons per cap'!DR155=0,0,((1/(1-Parameters!$B$187)*(MAX(1,'National cons per cap'!DR155)*'Non-Market - loss factor'!DR154)^(1-Parameters!$B$187)))*'[4]National population'!DR155)</f>
        <v>0</v>
      </c>
      <c r="DS154" s="22">
        <f ca="1">IF('National cons per cap'!DS155=0,0,((1/(1-Parameters!$B$187)*(MAX(1,'National cons per cap'!DS155)*'Non-Market - loss factor'!DS154)^(1-Parameters!$B$187)))*'[4]National population'!DS155)</f>
        <v>-9226.4442972674879</v>
      </c>
      <c r="DT154" s="22">
        <f ca="1">IF('National cons per cap'!DT155=0,0,((1/(1-Parameters!$B$187)*(MAX(1,'National cons per cap'!DT155)*'Non-Market - loss factor'!DT154)^(1-Parameters!$B$187)))*'[4]National population'!DT155)</f>
        <v>-402090.35938388313</v>
      </c>
      <c r="DU154" s="22">
        <f ca="1">IF('National cons per cap'!DU155=0,0,((1/(1-Parameters!$B$187)*(MAX(1,'National cons per cap'!DU155)*'Non-Market - loss factor'!DU154)^(1-Parameters!$B$187)))*'[4]National population'!DU155)</f>
        <v>-74869.768056921632</v>
      </c>
      <c r="DV154" s="22">
        <f ca="1">IF('National cons per cap'!DV155=0,0,((1/(1-Parameters!$B$187)*(MAX(1,'National cons per cap'!DV155)*'Non-Market - loss factor'!DV154)^(1-Parameters!$B$187)))*'[4]National population'!DV155)</f>
        <v>-22023.133238855989</v>
      </c>
      <c r="DW154" s="22">
        <f>IF('National cons per cap'!DW155=0,0,((1/(1-Parameters!$B$187)*(MAX(1,'National cons per cap'!DW155)*'Non-Market - loss factor'!DW154)^(1-Parameters!$B$187)))*'[4]National population'!DW155)</f>
        <v>0</v>
      </c>
      <c r="DX154" s="22">
        <f ca="1">IF('National cons per cap'!DX155=0,0,((1/(1-Parameters!$B$187)*(MAX(1,'National cons per cap'!DX155)*'Non-Market - loss factor'!DX154)^(1-Parameters!$B$187)))*'[4]National population'!DX155)</f>
        <v>-547407.94169945142</v>
      </c>
      <c r="DY154" s="22">
        <f ca="1">IF('National cons per cap'!DY155=0,0,((1/(1-Parameters!$B$187)*(MAX(1,'National cons per cap'!DY155)*'Non-Market - loss factor'!DY154)^(1-Parameters!$B$187)))*'[4]National population'!DY155)</f>
        <v>-2242910.0088570034</v>
      </c>
      <c r="DZ154" s="22">
        <f ca="1">IF('National cons per cap'!DZ155=0,0,((1/(1-Parameters!$B$187)*(MAX(1,'National cons per cap'!DZ155)*'Non-Market - loss factor'!DZ154)^(1-Parameters!$B$187)))*'[4]National population'!DZ155)</f>
        <v>-48970.297491370387</v>
      </c>
      <c r="EA154" s="22">
        <f ca="1">IF('National cons per cap'!EA155=0,0,((1/(1-Parameters!$B$187)*(MAX(1,'National cons per cap'!EA155)*'Non-Market - loss factor'!EA154)^(1-Parameters!$B$187)))*'[4]National population'!EA155)</f>
        <v>-88566.020969838602</v>
      </c>
      <c r="EB154" s="22">
        <f ca="1">IF('National cons per cap'!EB155=0,0,((1/(1-Parameters!$B$187)*(MAX(1,'National cons per cap'!EB155)*'Non-Market - loss factor'!EB154)^(1-Parameters!$B$187)))*'[4]National population'!EB155)</f>
        <v>-21761.854053628162</v>
      </c>
      <c r="EC154" s="22">
        <f ca="1">IF('National cons per cap'!EC155=0,0,((1/(1-Parameters!$B$187)*(MAX(1,'National cons per cap'!EC155)*'Non-Market - loss factor'!EC154)^(1-Parameters!$B$187)))*'[4]National population'!EC155)</f>
        <v>-234818.07025681951</v>
      </c>
      <c r="ED154" s="22">
        <f ca="1">IF('National cons per cap'!ED155=0,0,((1/(1-Parameters!$B$187)*(MAX(1,'National cons per cap'!ED155)*'Non-Market - loss factor'!ED154)^(1-Parameters!$B$187)))*'[4]National population'!ED155)</f>
        <v>-48.243391544769636</v>
      </c>
      <c r="EE154" s="22">
        <f ca="1">IF('National cons per cap'!EE155=0,0,((1/(1-Parameters!$B$187)*(MAX(1,'National cons per cap'!EE155)*'Non-Market - loss factor'!EE154)^(1-Parameters!$B$187)))*'[4]National population'!EE155)</f>
        <v>-23951.712361315138</v>
      </c>
      <c r="EF154" s="22">
        <f ca="1">IF('National cons per cap'!EF155=0,0,((1/(1-Parameters!$B$187)*(MAX(1,'National cons per cap'!EF155)*'Non-Market - loss factor'!EF154)^(1-Parameters!$B$187)))*'[4]National population'!EF155)</f>
        <v>-14979.951850354231</v>
      </c>
      <c r="EG154" s="22">
        <f ca="1">IF('National cons per cap'!EG155=0,0,((1/(1-Parameters!$B$187)*(MAX(1,'National cons per cap'!EG155)*'Non-Market - loss factor'!EG154)^(1-Parameters!$B$187)))*'[4]National population'!EG155)</f>
        <v>-982610.14690507739</v>
      </c>
      <c r="EH154" s="22">
        <f ca="1">IF('National cons per cap'!EH155=0,0,((1/(1-Parameters!$B$187)*(MAX(1,'National cons per cap'!EH155)*'Non-Market - loss factor'!EH154)^(1-Parameters!$B$187)))*'[4]National population'!EH155)</f>
        <v>-16266.362150100493</v>
      </c>
      <c r="EI154" s="22">
        <f ca="1">IF('National cons per cap'!EI155=0,0,((1/(1-Parameters!$B$187)*(MAX(1,'National cons per cap'!EI155)*'Non-Market - loss factor'!EI154)^(1-Parameters!$B$187)))*'[4]National population'!EI155)</f>
        <v>-157669.86040149623</v>
      </c>
      <c r="EJ154" s="22">
        <f ca="1">IF('National cons per cap'!EJ155=0,0,((1/(1-Parameters!$B$187)*(MAX(1,'National cons per cap'!EJ155)*'Non-Market - loss factor'!EJ154)^(1-Parameters!$B$187)))*'[4]National population'!EJ155)</f>
        <v>-535943.23019451986</v>
      </c>
      <c r="EK154" s="22">
        <f ca="1">IF('National cons per cap'!EK155=0,0,((1/(1-Parameters!$B$187)*(MAX(1,'National cons per cap'!EK155)*'Non-Market - loss factor'!EK154)^(1-Parameters!$B$187)))*'[4]National population'!EK155)</f>
        <v>-53.020684454770269</v>
      </c>
      <c r="EL154" s="22">
        <f ca="1">IF('National cons per cap'!EL155=0,0,((1/(1-Parameters!$B$187)*(MAX(1,'National cons per cap'!EL155)*'Non-Market - loss factor'!EL154)^(1-Parameters!$B$187)))*'[4]National population'!EL155)</f>
        <v>-47110.716939117949</v>
      </c>
      <c r="EM154" s="22">
        <f ca="1">IF('National cons per cap'!EM155=0,0,((1/(1-Parameters!$B$187)*(MAX(1,'National cons per cap'!EM155)*'Non-Market - loss factor'!EM154)^(1-Parameters!$B$187)))*'[4]National population'!EM155)</f>
        <v>-245491.17693748971</v>
      </c>
      <c r="EN154" s="22">
        <f ca="1">IF('National cons per cap'!EN155=0,0,((1/(1-Parameters!$B$187)*(MAX(1,'National cons per cap'!EN155)*'Non-Market - loss factor'!EN154)^(1-Parameters!$B$187)))*'[4]National population'!EN155)</f>
        <v>-11393.537183143533</v>
      </c>
      <c r="EO154" s="22">
        <f>IF('National cons per cap'!EO155=0,0,((1/(1-Parameters!$B$187)*(MAX(1,'National cons per cap'!EO155)*'Non-Market - loss factor'!EO154)^(1-Parameters!$B$187)))*'[4]National population'!EO155)</f>
        <v>0</v>
      </c>
      <c r="EP154" s="22">
        <f ca="1">IF('National cons per cap'!EP155=0,0,((1/(1-Parameters!$B$187)*(MAX(1,'National cons per cap'!EP155)*'Non-Market - loss factor'!EP154)^(1-Parameters!$B$187)))*'[4]National population'!EP155)</f>
        <v>-59098.174437321184</v>
      </c>
      <c r="EQ154" s="22">
        <f ca="1">IF('National cons per cap'!EQ155=0,0,((1/(1-Parameters!$B$187)*(MAX(1,'National cons per cap'!EQ155)*'Non-Market - loss factor'!EQ154)^(1-Parameters!$B$187)))*'[4]National population'!EQ155)</f>
        <v>-34828.697490222476</v>
      </c>
      <c r="ER154" s="22">
        <f ca="1">IF('National cons per cap'!ER155=0,0,((1/(1-Parameters!$B$187)*(MAX(1,'National cons per cap'!ER155)*'Non-Market - loss factor'!ER154)^(1-Parameters!$B$187)))*'[4]National population'!ER155)</f>
        <v>-52276.16946725524</v>
      </c>
      <c r="ES154" s="22">
        <f ca="1">IF('National cons per cap'!ES155=0,0,((1/(1-Parameters!$B$187)*(MAX(1,'National cons per cap'!ES155)*'Non-Market - loss factor'!ES154)^(1-Parameters!$B$187)))*'[4]National population'!ES155)</f>
        <v>-6960.6203559056403</v>
      </c>
      <c r="ET154" s="22">
        <f>IF('National cons per cap'!ET155=0,0,((1/(1-Parameters!$B$187)*(MAX(1,'National cons per cap'!ET155)*'Non-Market - loss factor'!ET154)^(1-Parameters!$B$187)))*'[4]National population'!ET155)</f>
        <v>0</v>
      </c>
      <c r="EU154" s="22">
        <f ca="1">IF('National cons per cap'!EU155=0,0,((1/(1-Parameters!$B$187)*(MAX(1,'National cons per cap'!EU155)*'Non-Market - loss factor'!EU154)^(1-Parameters!$B$187)))*'[4]National population'!EU155)</f>
        <v>-149171.97013839407</v>
      </c>
      <c r="EV154" s="22">
        <f ca="1">IF('National cons per cap'!EV155=0,0,((1/(1-Parameters!$B$187)*(MAX(1,'National cons per cap'!EV155)*'Non-Market - loss factor'!EV154)^(1-Parameters!$B$187)))*'[4]National population'!EV155)</f>
        <v>-471808.39341665036</v>
      </c>
      <c r="EW154" s="22">
        <f ca="1">IF('National cons per cap'!EW155=0,0,((1/(1-Parameters!$B$187)*(MAX(1,'National cons per cap'!EW155)*'Non-Market - loss factor'!EW154)^(1-Parameters!$B$187)))*'[4]National population'!EW155)</f>
        <v>-245136.68259780869</v>
      </c>
      <c r="EX154" s="22">
        <f ca="1">IF('National cons per cap'!EX155=0,0,((1/(1-Parameters!$B$187)*(MAX(1,'National cons per cap'!EX155)*'Non-Market - loss factor'!EX154)^(1-Parameters!$B$187)))*'[4]National population'!EX155)</f>
        <v>-148221.91812890477</v>
      </c>
      <c r="EY154" s="22">
        <f ca="1">IF('National cons per cap'!EY155=0,0,((1/(1-Parameters!$B$187)*(MAX(1,'National cons per cap'!EY155)*'Non-Market - loss factor'!EY154)^(1-Parameters!$B$187)))*'[4]National population'!EY155)</f>
        <v>-544559.85493964143</v>
      </c>
      <c r="EZ154" s="22">
        <f ca="1">IF('National cons per cap'!EZ155=0,0,((1/(1-Parameters!$B$187)*(MAX(1,'National cons per cap'!EZ155)*'Non-Market - loss factor'!EZ154)^(1-Parameters!$B$187)))*'[4]National population'!EZ155)</f>
        <v>-229095.22467162038</v>
      </c>
      <c r="FA154" s="22">
        <f ca="1">IF('National cons per cap'!FA155=0,0,((1/(1-Parameters!$B$187)*(MAX(1,'National cons per cap'!FA155)*'Non-Market - loss factor'!FA154)^(1-Parameters!$B$187)))*'[4]National population'!FA155)</f>
        <v>-3828.2821710746425</v>
      </c>
      <c r="FB154" s="22">
        <f ca="1">IF('National cons per cap'!FB155=0,0,((1/(1-Parameters!$B$187)*(MAX(1,'National cons per cap'!FB155)*'Non-Market - loss factor'!FB154)^(1-Parameters!$B$187)))*'[4]National population'!FB155)</f>
        <v>-169525.34259679716</v>
      </c>
      <c r="FC154" s="22">
        <f ca="1">IF('National cons per cap'!FC155=0,0,((1/(1-Parameters!$B$187)*(MAX(1,'National cons per cap'!FC155)*'Non-Market - loss factor'!FC154)^(1-Parameters!$B$187)))*'[4]National population'!FC155)</f>
        <v>-40244.471802696164</v>
      </c>
      <c r="FD154" s="22">
        <f ca="1">IF('National cons per cap'!FD155=0,0,((1/(1-Parameters!$B$187)*(MAX(1,'National cons per cap'!FD155)*'Non-Market - loss factor'!FD154)^(1-Parameters!$B$187)))*'[4]National population'!FD155)</f>
        <v>-114.88377331266224</v>
      </c>
      <c r="FE154" s="22">
        <f>IF('National cons per cap'!FE155=0,0,((1/(1-Parameters!$B$187)*(MAX(1,'National cons per cap'!FE155)*'Non-Market - loss factor'!FE154)^(1-Parameters!$B$187)))*'[4]National population'!FE155)</f>
        <v>0</v>
      </c>
      <c r="FF154" s="22">
        <f ca="1">IF('National cons per cap'!FF155=0,0,((1/(1-Parameters!$B$187)*(MAX(1,'National cons per cap'!FF155)*'Non-Market - loss factor'!FF154)^(1-Parameters!$B$187)))*'[4]National population'!FF155)</f>
        <v>-58904.296034270708</v>
      </c>
      <c r="FG154" s="22">
        <f ca="1">IF('National cons per cap'!FG155=0,0,((1/(1-Parameters!$B$187)*(MAX(1,'National cons per cap'!FG155)*'Non-Market - loss factor'!FG154)^(1-Parameters!$B$187)))*'[4]National population'!FG155)</f>
        <v>-124284.96995328949</v>
      </c>
      <c r="FH154" s="22">
        <f ca="1">IF('National cons per cap'!FH155=0,0,((1/(1-Parameters!$B$187)*(MAX(1,'National cons per cap'!FH155)*'Non-Market - loss factor'!FH154)^(1-Parameters!$B$187)))*'[4]National population'!FH155)</f>
        <v>-3522.5029171215524</v>
      </c>
      <c r="FI154" s="22">
        <f ca="1">IF('National cons per cap'!FI155=0,0,((1/(1-Parameters!$B$187)*(MAX(1,'National cons per cap'!FI155)*'Non-Market - loss factor'!FI154)^(1-Parameters!$B$187)))*'[4]National population'!FI155)</f>
        <v>-3182.5787949511741</v>
      </c>
      <c r="FJ154" s="22">
        <f ca="1">IF('National cons per cap'!FJ155=0,0,((1/(1-Parameters!$B$187)*(MAX(1,'National cons per cap'!FJ155)*'Non-Market - loss factor'!FJ154)^(1-Parameters!$B$187)))*'[4]National population'!FJ155)</f>
        <v>-32634.331066315346</v>
      </c>
      <c r="FK154" s="22">
        <f ca="1">IF('National cons per cap'!FK155=0,0,((1/(1-Parameters!$B$187)*(MAX(1,'National cons per cap'!FK155)*'Non-Market - loss factor'!FK154)^(1-Parameters!$B$187)))*'[4]National population'!FK155)</f>
        <v>-12049.188529980274</v>
      </c>
      <c r="FL154" s="22">
        <f ca="1">IF('National cons per cap'!FL155=0,0,((1/(1-Parameters!$B$187)*(MAX(1,'National cons per cap'!FL155)*'Non-Market - loss factor'!FL154)^(1-Parameters!$B$187)))*'[4]National population'!FL155)</f>
        <v>-45988.849537642891</v>
      </c>
      <c r="FM154" s="22">
        <f>IF('National cons per cap'!FM155=0,0,((1/(1-Parameters!$B$187)*(MAX(1,'National cons per cap'!FM155)*'Non-Market - loss factor'!FM154)^(1-Parameters!$B$187)))*'[4]National population'!FM155)</f>
        <v>0</v>
      </c>
      <c r="FN154" s="22">
        <f ca="1">IF('National cons per cap'!FN155=0,0,((1/(1-Parameters!$B$187)*(MAX(1,'National cons per cap'!FN155)*'Non-Market - loss factor'!FN154)^(1-Parameters!$B$187)))*'[4]National population'!FN155)</f>
        <v>-271528.94726057042</v>
      </c>
      <c r="FO154" s="22">
        <f ca="1">IF('National cons per cap'!FO155=0,0,((1/(1-Parameters!$B$187)*(MAX(1,'National cons per cap'!FO155)*'Non-Market - loss factor'!FO154)^(1-Parameters!$B$187)))*'[4]National population'!FO155)</f>
        <v>-173859.33170063043</v>
      </c>
      <c r="FP154" s="22">
        <f ca="1">IF('National cons per cap'!FP155=0,0,((1/(1-Parameters!$B$187)*(MAX(1,'National cons per cap'!FP155)*'Non-Market - loss factor'!FP154)^(1-Parameters!$B$187)))*'[4]National population'!FP155)</f>
        <v>-215511.4013174361</v>
      </c>
      <c r="FQ154" s="22">
        <f ca="1">IF('National cons per cap'!FQ155=0,0,((1/(1-Parameters!$B$187)*(MAX(1,'National cons per cap'!FQ155)*'Non-Market - loss factor'!FQ154)^(1-Parameters!$B$187)))*'[4]National population'!FQ155)</f>
        <v>-70090.140600584418</v>
      </c>
      <c r="FR154" s="22">
        <f ca="1">IF('National cons per cap'!FR155=0,0,((1/(1-Parameters!$B$187)*(MAX(1,'National cons per cap'!FR155)*'Non-Market - loss factor'!FR154)^(1-Parameters!$B$187)))*'[4]National population'!FR155)</f>
        <v>-25298.719310396798</v>
      </c>
      <c r="FS154" s="22">
        <f ca="1">IF('National cons per cap'!FS155=0,0,((1/(1-Parameters!$B$187)*(MAX(1,'National cons per cap'!FS155)*'Non-Market - loss factor'!FS154)^(1-Parameters!$B$187)))*'[4]National population'!FS155)</f>
        <v>-4855.6671438284338</v>
      </c>
      <c r="FT154" s="22">
        <f ca="1">IF('National cons per cap'!FT155=0,0,((1/(1-Parameters!$B$187)*(MAX(1,'National cons per cap'!FT155)*'Non-Market - loss factor'!FT154)^(1-Parameters!$B$187)))*'[4]National population'!FT155)</f>
        <v>-586.27340394735961</v>
      </c>
      <c r="FU154" s="22">
        <f ca="1">IF('National cons per cap'!FU155=0,0,((1/(1-Parameters!$B$187)*(MAX(1,'National cons per cap'!FU155)*'Non-Market - loss factor'!FU154)^(1-Parameters!$B$187)))*'[4]National population'!FU155)</f>
        <v>-4220.9541757662673</v>
      </c>
      <c r="FV154" s="22">
        <f ca="1">IF('National cons per cap'!FV155=0,0,((1/(1-Parameters!$B$187)*(MAX(1,'National cons per cap'!FV155)*'Non-Market - loss factor'!FV154)^(1-Parameters!$B$187)))*'[4]National population'!FV155)</f>
        <v>-100773.61124739129</v>
      </c>
      <c r="FW154" s="22">
        <f ca="1">IF('National cons per cap'!FW155=0,0,((1/(1-Parameters!$B$187)*(MAX(1,'National cons per cap'!FW155)*'Non-Market - loss factor'!FW154)^(1-Parameters!$B$187)))*'[4]National population'!FW155)</f>
        <v>-534924.22756610101</v>
      </c>
      <c r="FX154" s="22">
        <f ca="1">IF('National cons per cap'!FX155=0,0,((1/(1-Parameters!$B$187)*(MAX(1,'National cons per cap'!FX155)*'Non-Market - loss factor'!FX154)^(1-Parameters!$B$187)))*'[4]National population'!FX155)</f>
        <v>-90.21293391255216</v>
      </c>
      <c r="FY154" s="22">
        <f>IF('National cons per cap'!FY155=0,0,((1/(1-Parameters!$B$187)*(MAX(1,'National cons per cap'!FY155)*'Non-Market - loss factor'!FY154)^(1-Parameters!$B$187)))*'[4]National population'!FY155)</f>
        <v>0</v>
      </c>
      <c r="FZ154" s="22">
        <f ca="1">IF('National cons per cap'!FZ155=0,0,((1/(1-Parameters!$B$187)*(MAX(1,'National cons per cap'!FZ155)*'Non-Market - loss factor'!FZ154)^(1-Parameters!$B$187)))*'[4]National population'!FZ155)</f>
        <v>-937549.07290692849</v>
      </c>
      <c r="GA154" s="22">
        <f ca="1">IF('National cons per cap'!GA155=0,0,((1/(1-Parameters!$B$187)*(MAX(1,'National cons per cap'!GA155)*'Non-Market - loss factor'!GA154)^(1-Parameters!$B$187)))*'[4]National population'!GA155)</f>
        <v>-771019.41373631696</v>
      </c>
      <c r="GB154" s="22">
        <f ca="1">IF('National cons per cap'!GB155=0,0,((1/(1-Parameters!$B$187)*(MAX(1,'National cons per cap'!GB155)*'Non-Market - loss factor'!GB154)^(1-Parameters!$B$187)))*'[4]National population'!GB155)</f>
        <v>-243229.23253387969</v>
      </c>
      <c r="GC154" s="22">
        <f ca="1">IF('National cons per cap'!GC155=0,0,((1/(1-Parameters!$B$187)*(MAX(1,'National cons per cap'!GC155)*'Non-Market - loss factor'!GC154)^(1-Parameters!$B$187)))*'[4]National population'!GC155)</f>
        <v>-13469.325095492783</v>
      </c>
      <c r="GD154" s="22">
        <f ca="1">IF('National cons per cap'!GD155=0,0,((1/(1-Parameters!$B$187)*(MAX(1,'National cons per cap'!GD155)*'Non-Market - loss factor'!GD154)^(1-Parameters!$B$187)))*'[4]National population'!GD155)</f>
        <v>-1321662.2642378944</v>
      </c>
      <c r="GE154" s="22">
        <f ca="1">IF('National cons per cap'!GE155=0,0,((1/(1-Parameters!$B$187)*(MAX(1,'National cons per cap'!GE155)*'Non-Market - loss factor'!GE154)^(1-Parameters!$B$187)))*'[4]National population'!GE155)</f>
        <v>-216135.40818084311</v>
      </c>
      <c r="GF154" s="22">
        <f ca="1">IF('National cons per cap'!GF155=0,0,((1/(1-Parameters!$B$187)*(MAX(1,'National cons per cap'!GF155)*'Non-Market - loss factor'!GF154)^(1-Parameters!$B$187)))*'[4]National population'!GF155)</f>
        <v>-126497.22822223548</v>
      </c>
      <c r="GG154" s="22">
        <f ca="1">IF('National cons per cap'!GG155=0,0,((1/(1-Parameters!$B$187)*(MAX(1,'National cons per cap'!GG155)*'Non-Market - loss factor'!GG154)^(1-Parameters!$B$187)))*'[4]National population'!GG155)</f>
        <v>-496603.86055560684</v>
      </c>
      <c r="GH154" s="22">
        <f ca="1">IF('National cons per cap'!GH155=0,0,((1/(1-Parameters!$B$187)*(MAX(1,'National cons per cap'!GH155)*'Non-Market - loss factor'!GH154)^(1-Parameters!$B$187)))*'[4]National population'!GH155)</f>
        <v>-1556.1385859299342</v>
      </c>
      <c r="GI154" s="22">
        <f ca="1">IF('National cons per cap'!GI155=0,0,((1/(1-Parameters!$B$187)*(MAX(1,'National cons per cap'!GI155)*'Non-Market - loss factor'!GI154)^(1-Parameters!$B$187)))*'[4]National population'!GI155)</f>
        <v>-922.18020562461061</v>
      </c>
      <c r="GJ154" s="22">
        <f ca="1">IF('National cons per cap'!GJ155=0,0,((1/(1-Parameters!$B$187)*(MAX(1,'National cons per cap'!GJ155)*'Non-Market - loss factor'!GJ154)^(1-Parameters!$B$187)))*'[4]National population'!GJ155)</f>
        <v>-339376.46621103422</v>
      </c>
      <c r="GK154" s="22">
        <f ca="1">IF('National cons per cap'!GK155=0,0,((1/(1-Parameters!$B$187)*(MAX(1,'National cons per cap'!GK155)*'Non-Market - loss factor'!GK154)^(1-Parameters!$B$187)))*'[4]National population'!GK155)</f>
        <v>-434896.42142421775</v>
      </c>
      <c r="GL154" s="22">
        <f ca="1">IF('National cons per cap'!GL155=0,0,((1/(1-Parameters!$B$187)*(MAX(1,'National cons per cap'!GL155)*'Non-Market - loss factor'!GL154)^(1-Parameters!$B$187)))*'[4]National population'!GL155)</f>
        <v>-245685.56438572123</v>
      </c>
      <c r="GM154" s="22">
        <f ca="1">IF('National cons per cap'!GM155=0,0,((1/(1-Parameters!$B$187)*(MAX(1,'National cons per cap'!GM155)*'Non-Market - loss factor'!GM154)^(1-Parameters!$B$187)))*'[4]National population'!GM155)</f>
        <v>-239147.25853937486</v>
      </c>
      <c r="GN154" s="28">
        <f ca="1">SUM(B154:GM154)*(1+Parameters!B$188)^-(A154-A$12)</f>
        <v>-12049186.991796507</v>
      </c>
      <c r="GO154" s="22">
        <f ca="1">(GN154*(1-Parameters!$B$187)/'[4]National population'!$GN155)^(1/(1-Parameters!$B$187))</f>
        <v>1639990.0160312089</v>
      </c>
      <c r="GP154" s="28"/>
    </row>
    <row r="155" spans="1:198" x14ac:dyDescent="0.25">
      <c r="A155" s="15">
        <v>2163</v>
      </c>
      <c r="B155" s="22">
        <f ca="1">IF('National cons per cap'!B156=0,0,((1/(1-Parameters!$B$187)*(MAX(1,'National cons per cap'!B156)*'Non-Market - loss factor'!B155)^(1-Parameters!$B$187)))*'[4]National population'!B156)</f>
        <v>-224821.53103343231</v>
      </c>
      <c r="C155" s="22">
        <f ca="1">IF('National cons per cap'!C156=0,0,((1/(1-Parameters!$B$187)*(MAX(1,'National cons per cap'!C156)*'Non-Market - loss factor'!C155)^(1-Parameters!$B$187)))*'[4]National population'!C156)</f>
        <v>-309975.00996213348</v>
      </c>
      <c r="D155" s="22">
        <f ca="1">IF('National cons per cap'!D156=0,0,((1/(1-Parameters!$B$187)*(MAX(1,'National cons per cap'!D156)*'Non-Market - loss factor'!D155)^(1-Parameters!$B$187)))*'[4]National population'!D156)</f>
        <v>-28615.273809412698</v>
      </c>
      <c r="E155" s="22">
        <f>IF('National cons per cap'!E156=0,0,((1/(1-Parameters!$B$187)*(MAX(1,'National cons per cap'!E156)*'Non-Market - loss factor'!E155)^(1-Parameters!$B$187)))*'[4]National population'!E156)</f>
        <v>0</v>
      </c>
      <c r="F155" s="22">
        <f ca="1">IF('National cons per cap'!F156=0,0,((1/(1-Parameters!$B$187)*(MAX(1,'National cons per cap'!F156)*'Non-Market - loss factor'!F155)^(1-Parameters!$B$187)))*'[4]National population'!F156)</f>
        <v>-35865.012951212142</v>
      </c>
      <c r="G155" s="22">
        <f ca="1">IF('National cons per cap'!G156=0,0,((1/(1-Parameters!$B$187)*(MAX(1,'National cons per cap'!G156)*'Non-Market - loss factor'!G155)^(1-Parameters!$B$187)))*'[4]National population'!G156)</f>
        <v>-153824.60438579024</v>
      </c>
      <c r="H155" s="22">
        <f ca="1">IF('National cons per cap'!H156=0,0,((1/(1-Parameters!$B$187)*(MAX(1,'National cons per cap'!H156)*'Non-Market - loss factor'!H155)^(1-Parameters!$B$187)))*'[4]National population'!H156)</f>
        <v>-16453.850005479002</v>
      </c>
      <c r="I155" s="22">
        <f ca="1">IF('National cons per cap'!I156=0,0,((1/(1-Parameters!$B$187)*(MAX(1,'National cons per cap'!I156)*'Non-Market - loss factor'!I155)^(1-Parameters!$B$187)))*'[4]National population'!I156)</f>
        <v>-400.18941251194587</v>
      </c>
      <c r="J155" s="22">
        <f ca="1">IF('National cons per cap'!J156=0,0,((1/(1-Parameters!$B$187)*(MAX(1,'National cons per cap'!J156)*'Non-Market - loss factor'!J155)^(1-Parameters!$B$187)))*'[4]National population'!J156)</f>
        <v>-111957.61484150383</v>
      </c>
      <c r="K155" s="22">
        <f ca="1">IF('National cons per cap'!K156=0,0,((1/(1-Parameters!$B$187)*(MAX(1,'National cons per cap'!K156)*'Non-Market - loss factor'!K155)^(1-Parameters!$B$187)))*'[4]National population'!K156)</f>
        <v>-39983.746139468363</v>
      </c>
      <c r="L155" s="22">
        <f ca="1">IF('National cons per cap'!L156=0,0,((1/(1-Parameters!$B$187)*(MAX(1,'National cons per cap'!L156)*'Non-Market - loss factor'!L155)^(1-Parameters!$B$187)))*'[4]National population'!L156)</f>
        <v>-39489.499339491602</v>
      </c>
      <c r="M155" s="22">
        <f ca="1">IF('National cons per cap'!M156=0,0,((1/(1-Parameters!$B$187)*(MAX(1,'National cons per cap'!M156)*'Non-Market - loss factor'!M155)^(1-Parameters!$B$187)))*'[4]National population'!M156)</f>
        <v>-279069.12223573623</v>
      </c>
      <c r="N155" s="22">
        <f ca="1">IF('National cons per cap'!N156=0,0,((1/(1-Parameters!$B$187)*(MAX(1,'National cons per cap'!N156)*'Non-Market - loss factor'!N155)^(1-Parameters!$B$187)))*'[4]National population'!N156)</f>
        <v>-53753.065686118243</v>
      </c>
      <c r="O155" s="22">
        <f ca="1">IF('National cons per cap'!O156=0,0,((1/(1-Parameters!$B$187)*(MAX(1,'National cons per cap'!O156)*'Non-Market - loss factor'!O155)^(1-Parameters!$B$187)))*'[4]National population'!O156)</f>
        <v>-197449.18885335911</v>
      </c>
      <c r="P155" s="22">
        <f ca="1">IF('National cons per cap'!P156=0,0,((1/(1-Parameters!$B$187)*(MAX(1,'National cons per cap'!P156)*'Non-Market - loss factor'!P155)^(1-Parameters!$B$187)))*'[4]National population'!P156)</f>
        <v>-386391.07413650648</v>
      </c>
      <c r="Q155" s="22">
        <f ca="1">IF('National cons per cap'!Q156=0,0,((1/(1-Parameters!$B$187)*(MAX(1,'National cons per cap'!Q156)*'Non-Market - loss factor'!Q155)^(1-Parameters!$B$187)))*'[4]National population'!Q156)</f>
        <v>-1151688.5107482467</v>
      </c>
      <c r="R155" s="22">
        <f ca="1">IF('National cons per cap'!R156=0,0,((1/(1-Parameters!$B$187)*(MAX(1,'National cons per cap'!R156)*'Non-Market - loss factor'!R155)^(1-Parameters!$B$187)))*'[4]National population'!R156)</f>
        <v>-57227.71272021308</v>
      </c>
      <c r="S155" s="22">
        <f ca="1">IF('National cons per cap'!S156=0,0,((1/(1-Parameters!$B$187)*(MAX(1,'National cons per cap'!S156)*'Non-Market - loss factor'!S155)^(1-Parameters!$B$187)))*'[4]National population'!S156)</f>
        <v>-6713.7515823123786</v>
      </c>
      <c r="T155" s="22">
        <f ca="1">IF('National cons per cap'!T156=0,0,((1/(1-Parameters!$B$187)*(MAX(1,'National cons per cap'!T156)*'Non-Market - loss factor'!T155)^(1-Parameters!$B$187)))*'[4]National population'!T156)</f>
        <v>-1225.6251626119395</v>
      </c>
      <c r="U155" s="22">
        <f ca="1">IF('National cons per cap'!U156=0,0,((1/(1-Parameters!$B$187)*(MAX(1,'National cons per cap'!U156)*'Non-Market - loss factor'!U155)^(1-Parameters!$B$187)))*'[4]National population'!U156)</f>
        <v>-33849.43330281871</v>
      </c>
      <c r="V155" s="22">
        <f ca="1">IF('National cons per cap'!V156=0,0,((1/(1-Parameters!$B$187)*(MAX(1,'National cons per cap'!V156)*'Non-Market - loss factor'!V155)^(1-Parameters!$B$187)))*'[4]National population'!V156)</f>
        <v>-36838.211902562987</v>
      </c>
      <c r="W155" s="22">
        <f ca="1">IF('National cons per cap'!W156=0,0,((1/(1-Parameters!$B$187)*(MAX(1,'National cons per cap'!W156)*'Non-Market - loss factor'!W155)^(1-Parameters!$B$187)))*'[4]National population'!W156)</f>
        <v>-1905.9923379785869</v>
      </c>
      <c r="X155" s="22">
        <f ca="1">IF('National cons per cap'!X156=0,0,((1/(1-Parameters!$B$187)*(MAX(1,'National cons per cap'!X156)*'Non-Market - loss factor'!X155)^(1-Parameters!$B$187)))*'[4]National population'!X156)</f>
        <v>-197.96053908107928</v>
      </c>
      <c r="Y155" s="22">
        <f ca="1">IF('National cons per cap'!Y156=0,0,((1/(1-Parameters!$B$187)*(MAX(1,'National cons per cap'!Y156)*'Non-Market - loss factor'!Y155)^(1-Parameters!$B$187)))*'[4]National population'!Y156)</f>
        <v>-75302.688420812163</v>
      </c>
      <c r="Z155" s="22">
        <f ca="1">IF('National cons per cap'!Z156=0,0,((1/(1-Parameters!$B$187)*(MAX(1,'National cons per cap'!Z156)*'Non-Market - loss factor'!Z155)^(1-Parameters!$B$187)))*'[4]National population'!Z156)</f>
        <v>-860976.75491031387</v>
      </c>
      <c r="AA155" s="22">
        <f ca="1">IF('National cons per cap'!AA156=0,0,((1/(1-Parameters!$B$187)*(MAX(1,'National cons per cap'!AA156)*'Non-Market - loss factor'!AA155)^(1-Parameters!$B$187)))*'[4]National population'!AA156)</f>
        <v>-1109.7015677848724</v>
      </c>
      <c r="AB155" s="22">
        <f ca="1">IF('National cons per cap'!AB156=0,0,((1/(1-Parameters!$B$187)*(MAX(1,'National cons per cap'!AB156)*'Non-Market - loss factor'!AB155)^(1-Parameters!$B$187)))*'[4]National population'!AB156)</f>
        <v>-650.87508989968637</v>
      </c>
      <c r="AC155" s="22">
        <f ca="1">IF('National cons per cap'!AC156=0,0,((1/(1-Parameters!$B$187)*(MAX(1,'National cons per cap'!AC156)*'Non-Market - loss factor'!AC155)^(1-Parameters!$B$187)))*'[4]National population'!AC156)</f>
        <v>-3077.1657215732444</v>
      </c>
      <c r="AD155" s="22">
        <f ca="1">IF('National cons per cap'!AD156=0,0,((1/(1-Parameters!$B$187)*(MAX(1,'National cons per cap'!AD156)*'Non-Market - loss factor'!AD155)^(1-Parameters!$B$187)))*'[4]National population'!AD156)</f>
        <v>-19016.499873384648</v>
      </c>
      <c r="AE155" s="22">
        <f ca="1">IF('National cons per cap'!AE156=0,0,((1/(1-Parameters!$B$187)*(MAX(1,'National cons per cap'!AE156)*'Non-Market - loss factor'!AE155)^(1-Parameters!$B$187)))*'[4]National population'!AE156)</f>
        <v>-137299.35257654515</v>
      </c>
      <c r="AF155" s="22">
        <f ca="1">IF('National cons per cap'!AF156=0,0,((1/(1-Parameters!$B$187)*(MAX(1,'National cons per cap'!AF156)*'Non-Market - loss factor'!AF155)^(1-Parameters!$B$187)))*'[4]National population'!AF156)</f>
        <v>-157218.46416357491</v>
      </c>
      <c r="AG155" s="22">
        <f ca="1">IF('National cons per cap'!AG156=0,0,((1/(1-Parameters!$B$187)*(MAX(1,'National cons per cap'!AG156)*'Non-Market - loss factor'!AG155)^(1-Parameters!$B$187)))*'[4]National population'!AG156)</f>
        <v>-35435.241523367047</v>
      </c>
      <c r="AH155" s="22">
        <f ca="1">IF('National cons per cap'!AH156=0,0,((1/(1-Parameters!$B$187)*(MAX(1,'National cons per cap'!AH156)*'Non-Market - loss factor'!AH155)^(1-Parameters!$B$187)))*'[4]National population'!AH156)</f>
        <v>-67020.547097670715</v>
      </c>
      <c r="AI155" s="22">
        <f ca="1">IF('National cons per cap'!AI156=0,0,((1/(1-Parameters!$B$187)*(MAX(1,'National cons per cap'!AI156)*'Non-Market - loss factor'!AI155)^(1-Parameters!$B$187)))*'[4]National population'!AI156)</f>
        <v>-5782283.9695697483</v>
      </c>
      <c r="AJ155" s="22">
        <f ca="1">IF('National cons per cap'!AJ156=0,0,((1/(1-Parameters!$B$187)*(MAX(1,'National cons per cap'!AJ156)*'Non-Market - loss factor'!AJ155)^(1-Parameters!$B$187)))*'[4]National population'!AJ156)</f>
        <v>-363921.20384033269</v>
      </c>
      <c r="AK155" s="22">
        <f ca="1">IF('National cons per cap'!AK156=0,0,((1/(1-Parameters!$B$187)*(MAX(1,'National cons per cap'!AK156)*'Non-Market - loss factor'!AK155)^(1-Parameters!$B$187)))*'[4]National population'!AK156)</f>
        <v>-366764.99114061589</v>
      </c>
      <c r="AL155" s="22">
        <f ca="1">IF('National cons per cap'!AL156=0,0,((1/(1-Parameters!$B$187)*(MAX(1,'National cons per cap'!AL156)*'Non-Market - loss factor'!AL155)^(1-Parameters!$B$187)))*'[4]National population'!AL156)</f>
        <v>-2271069.1970001445</v>
      </c>
      <c r="AM155" s="22">
        <f ca="1">IF('National cons per cap'!AM156=0,0,((1/(1-Parameters!$B$187)*(MAX(1,'National cons per cap'!AM156)*'Non-Market - loss factor'!AM155)^(1-Parameters!$B$187)))*'[4]National population'!AM156)</f>
        <v>-56409.429900510462</v>
      </c>
      <c r="AN155" s="22">
        <f ca="1">IF('National cons per cap'!AN156=0,0,((1/(1-Parameters!$B$187)*(MAX(1,'National cons per cap'!AN156)*'Non-Market - loss factor'!AN155)^(1-Parameters!$B$187)))*'[4]National population'!AN156)</f>
        <v>-229265.44182694453</v>
      </c>
      <c r="AO155" s="22">
        <f ca="1">IF('National cons per cap'!AO156=0,0,((1/(1-Parameters!$B$187)*(MAX(1,'National cons per cap'!AO156)*'Non-Market - loss factor'!AO155)^(1-Parameters!$B$187)))*'[4]National population'!AO156)</f>
        <v>-12588.272659090695</v>
      </c>
      <c r="AP155" s="22">
        <f ca="1">IF('National cons per cap'!AP156=0,0,((1/(1-Parameters!$B$187)*(MAX(1,'National cons per cap'!AP156)*'Non-Market - loss factor'!AP155)^(1-Parameters!$B$187)))*'[4]National population'!AP156)</f>
        <v>-6834.4940592324519</v>
      </c>
      <c r="AQ155" s="22">
        <f ca="1">IF('National cons per cap'!AQ156=0,0,((1/(1-Parameters!$B$187)*(MAX(1,'National cons per cap'!AQ156)*'Non-Market - loss factor'!AQ155)^(1-Parameters!$B$187)))*'[4]National population'!AQ156)</f>
        <v>-20764.486498866321</v>
      </c>
      <c r="AR155" s="22">
        <f>IF('National cons per cap'!AR156=0,0,((1/(1-Parameters!$B$187)*(MAX(1,'National cons per cap'!AR156)*'Non-Market - loss factor'!AR155)^(1-Parameters!$B$187)))*'[4]National population'!AR156)</f>
        <v>0</v>
      </c>
      <c r="AS155" s="22">
        <f ca="1">IF('National cons per cap'!AS156=0,0,((1/(1-Parameters!$B$187)*(MAX(1,'National cons per cap'!AS156)*'Non-Market - loss factor'!AS155)^(1-Parameters!$B$187)))*'[4]National population'!AS156)</f>
        <v>-5627.4308366995783</v>
      </c>
      <c r="AT155" s="22">
        <f ca="1">IF('National cons per cap'!AT156=0,0,((1/(1-Parameters!$B$187)*(MAX(1,'National cons per cap'!AT156)*'Non-Market - loss factor'!AT155)^(1-Parameters!$B$187)))*'[4]National population'!AT156)</f>
        <v>-61361.069790342961</v>
      </c>
      <c r="AU155" s="22">
        <f ca="1">IF('National cons per cap'!AU156=0,0,((1/(1-Parameters!$B$187)*(MAX(1,'National cons per cap'!AU156)*'Non-Market - loss factor'!AU155)^(1-Parameters!$B$187)))*'[4]National population'!AU156)</f>
        <v>-407606.74851641245</v>
      </c>
      <c r="AV155" s="22">
        <f ca="1">IF('National cons per cap'!AV156=0,0,((1/(1-Parameters!$B$187)*(MAX(1,'National cons per cap'!AV156)*'Non-Market - loss factor'!AV155)^(1-Parameters!$B$187)))*'[4]National population'!AV156)</f>
        <v>-16126.09965612457</v>
      </c>
      <c r="AW155" s="22">
        <f ca="1">IF('National cons per cap'!AW156=0,0,((1/(1-Parameters!$B$187)*(MAX(1,'National cons per cap'!AW156)*'Non-Market - loss factor'!AW155)^(1-Parameters!$B$187)))*'[4]National population'!AW156)</f>
        <v>-454.65810998830869</v>
      </c>
      <c r="AX155" s="22">
        <f ca="1">IF('National cons per cap'!AX156=0,0,((1/(1-Parameters!$B$187)*(MAX(1,'National cons per cap'!AX156)*'Non-Market - loss factor'!AX155)^(1-Parameters!$B$187)))*'[4]National population'!AX156)</f>
        <v>-26971.741340148325</v>
      </c>
      <c r="AY155" s="22">
        <f ca="1">IF('National cons per cap'!AY156=0,0,((1/(1-Parameters!$B$187)*(MAX(1,'National cons per cap'!AY156)*'Non-Market - loss factor'!AY155)^(1-Parameters!$B$187)))*'[4]National population'!AY156)</f>
        <v>-48158.576659042374</v>
      </c>
      <c r="AZ155" s="22">
        <f ca="1">IF('National cons per cap'!AZ156=0,0,((1/(1-Parameters!$B$187)*(MAX(1,'National cons per cap'!AZ156)*'Non-Market - loss factor'!AZ155)^(1-Parameters!$B$187)))*'[4]National population'!AZ156)</f>
        <v>-377360.16199188249</v>
      </c>
      <c r="BA155" s="22">
        <f ca="1">IF('National cons per cap'!BA156=0,0,((1/(1-Parameters!$B$187)*(MAX(1,'National cons per cap'!BA156)*'Non-Market - loss factor'!BA155)^(1-Parameters!$B$187)))*'[4]National population'!BA156)</f>
        <v>-87052.326382667787</v>
      </c>
      <c r="BB155" s="22">
        <f ca="1">IF('National cons per cap'!BB156=0,0,((1/(1-Parameters!$B$187)*(MAX(1,'National cons per cap'!BB156)*'Non-Market - loss factor'!BB155)^(1-Parameters!$B$187)))*'[4]National population'!BB156)</f>
        <v>-774537.42553417047</v>
      </c>
      <c r="BC155" s="22">
        <f ca="1">IF('National cons per cap'!BC156=0,0,((1/(1-Parameters!$B$187)*(MAX(1,'National cons per cap'!BC156)*'Non-Market - loss factor'!BC155)^(1-Parameters!$B$187)))*'[4]National population'!BC156)</f>
        <v>-70585.709688926348</v>
      </c>
      <c r="BD155" s="22">
        <f>IF('National cons per cap'!BD156=0,0,((1/(1-Parameters!$B$187)*(MAX(1,'National cons per cap'!BD156)*'Non-Market - loss factor'!BD155)^(1-Parameters!$B$187)))*'[4]National population'!BD156)</f>
        <v>0</v>
      </c>
      <c r="BE155" s="22">
        <f ca="1">IF('National cons per cap'!BE156=0,0,((1/(1-Parameters!$B$187)*(MAX(1,'National cons per cap'!BE156)*'Non-Market - loss factor'!BE155)^(1-Parameters!$B$187)))*'[4]National population'!BE156)</f>
        <v>-250263.79923604583</v>
      </c>
      <c r="BF155" s="22">
        <f ca="1">IF('National cons per cap'!BF156=0,0,((1/(1-Parameters!$B$187)*(MAX(1,'National cons per cap'!BF156)*'Non-Market - loss factor'!BF155)^(1-Parameters!$B$187)))*'[4]National population'!BF156)</f>
        <v>-8789.9876234499116</v>
      </c>
      <c r="BG155" s="22">
        <f ca="1">IF('National cons per cap'!BG156=0,0,((1/(1-Parameters!$B$187)*(MAX(1,'National cons per cap'!BG156)*'Non-Market - loss factor'!BG155)^(1-Parameters!$B$187)))*'[4]National population'!BG156)</f>
        <v>-2711913.9339617337</v>
      </c>
      <c r="BH155" s="22">
        <f ca="1">IF('National cons per cap'!BH156=0,0,((1/(1-Parameters!$B$187)*(MAX(1,'National cons per cap'!BH156)*'Non-Market - loss factor'!BH155)^(1-Parameters!$B$187)))*'[4]National population'!BH156)</f>
        <v>-25943.656558498853</v>
      </c>
      <c r="BI155" s="22">
        <f ca="1">IF('National cons per cap'!BI156=0,0,((1/(1-Parameters!$B$187)*(MAX(1,'National cons per cap'!BI156)*'Non-Market - loss factor'!BI155)^(1-Parameters!$B$187)))*'[4]National population'!BI156)</f>
        <v>-3674.9068160372185</v>
      </c>
      <c r="BJ155" s="22">
        <f ca="1">IF('National cons per cap'!BJ156=0,0,((1/(1-Parameters!$B$187)*(MAX(1,'National cons per cap'!BJ156)*'Non-Market - loss factor'!BJ155)^(1-Parameters!$B$187)))*'[4]National population'!BJ156)</f>
        <v>-330952.95438629668</v>
      </c>
      <c r="BK155" s="22">
        <f ca="1">IF('National cons per cap'!BK156=0,0,((1/(1-Parameters!$B$187)*(MAX(1,'National cons per cap'!BK156)*'Non-Market - loss factor'!BK155)^(1-Parameters!$B$187)))*'[4]National population'!BK156)</f>
        <v>-2091.3179296512444</v>
      </c>
      <c r="BL155" s="22">
        <f ca="1">IF('National cons per cap'!BL156=0,0,((1/(1-Parameters!$B$187)*(MAX(1,'National cons per cap'!BL156)*'Non-Market - loss factor'!BL155)^(1-Parameters!$B$187)))*'[4]National population'!BL156)</f>
        <v>-14472.544127959622</v>
      </c>
      <c r="BM155" s="22">
        <f ca="1">IF('National cons per cap'!BM156=0,0,((1/(1-Parameters!$B$187)*(MAX(1,'National cons per cap'!BM156)*'Non-Market - loss factor'!BM155)^(1-Parameters!$B$187)))*'[4]National population'!BM156)</f>
        <v>-303564.28778989019</v>
      </c>
      <c r="BN155" s="22">
        <f ca="1">IF('National cons per cap'!BN156=0,0,((1/(1-Parameters!$B$187)*(MAX(1,'National cons per cap'!BN156)*'Non-Market - loss factor'!BN155)^(1-Parameters!$B$187)))*'[4]National population'!BN156)</f>
        <v>-20525.697115137536</v>
      </c>
      <c r="BO155" s="22">
        <f ca="1">IF('National cons per cap'!BO156=0,0,((1/(1-Parameters!$B$187)*(MAX(1,'National cons per cap'!BO156)*'Non-Market - loss factor'!BO155)^(1-Parameters!$B$187)))*'[4]National population'!BO156)</f>
        <v>-407905.70912976161</v>
      </c>
      <c r="BP155" s="22">
        <f ca="1">IF('National cons per cap'!BP156=0,0,((1/(1-Parameters!$B$187)*(MAX(1,'National cons per cap'!BP156)*'Non-Market - loss factor'!BP155)^(1-Parameters!$B$187)))*'[4]National population'!BP156)</f>
        <v>-208200.93253330066</v>
      </c>
      <c r="BQ155" s="22">
        <f>IF('National cons per cap'!BQ156=0,0,((1/(1-Parameters!$B$187)*(MAX(1,'National cons per cap'!BQ156)*'Non-Market - loss factor'!BQ155)^(1-Parameters!$B$187)))*'[4]National population'!BQ156)</f>
        <v>0</v>
      </c>
      <c r="BR155" s="22">
        <f ca="1">IF('National cons per cap'!BR156=0,0,((1/(1-Parameters!$B$187)*(MAX(1,'National cons per cap'!BR156)*'Non-Market - loss factor'!BR155)^(1-Parameters!$B$187)))*'[4]National population'!BR156)</f>
        <v>-42125.833541775697</v>
      </c>
      <c r="BS155" s="22">
        <f ca="1">IF('National cons per cap'!BS156=0,0,((1/(1-Parameters!$B$187)*(MAX(1,'National cons per cap'!BS156)*'Non-Market - loss factor'!BS155)^(1-Parameters!$B$187)))*'[4]National population'!BS156)</f>
        <v>-35544.040144656086</v>
      </c>
      <c r="BT155" s="22">
        <f ca="1">IF('National cons per cap'!BT156=0,0,((1/(1-Parameters!$B$187)*(MAX(1,'National cons per cap'!BT156)*'Non-Market - loss factor'!BT155)^(1-Parameters!$B$187)))*'[4]National population'!BT156)</f>
        <v>-4995.0387734112874</v>
      </c>
      <c r="BU155" s="22">
        <f ca="1">IF('National cons per cap'!BU156=0,0,((1/(1-Parameters!$B$187)*(MAX(1,'National cons per cap'!BU156)*'Non-Market - loss factor'!BU155)^(1-Parameters!$B$187)))*'[4]National population'!BU156)</f>
        <v>-59878.160007476275</v>
      </c>
      <c r="BV155" s="22">
        <f ca="1">IF('National cons per cap'!BV156=0,0,((1/(1-Parameters!$B$187)*(MAX(1,'National cons per cap'!BV156)*'Non-Market - loss factor'!BV155)^(1-Parameters!$B$187)))*'[4]National population'!BV156)</f>
        <v>-598.13575946554454</v>
      </c>
      <c r="BW155" s="22">
        <f ca="1">IF('National cons per cap'!BW156=0,0,((1/(1-Parameters!$B$187)*(MAX(1,'National cons per cap'!BW156)*'Non-Market - loss factor'!BW155)^(1-Parameters!$B$187)))*'[4]National population'!BW156)</f>
        <v>-91391.514675699189</v>
      </c>
      <c r="BX155" s="22">
        <f>IF('National cons per cap'!BX156=0,0,((1/(1-Parameters!$B$187)*(MAX(1,'National cons per cap'!BX156)*'Non-Market - loss factor'!BX155)^(1-Parameters!$B$187)))*'[4]National population'!BX156)</f>
        <v>0</v>
      </c>
      <c r="BY155" s="22">
        <f ca="1">IF('National cons per cap'!BY156=0,0,((1/(1-Parameters!$B$187)*(MAX(1,'National cons per cap'!BY156)*'Non-Market - loss factor'!BY155)^(1-Parameters!$B$187)))*'[4]National population'!BY156)</f>
        <v>-5219.6186297994864</v>
      </c>
      <c r="BZ155" s="22">
        <f ca="1">IF('National cons per cap'!BZ156=0,0,((1/(1-Parameters!$B$187)*(MAX(1,'National cons per cap'!BZ156)*'Non-Market - loss factor'!BZ155)^(1-Parameters!$B$187)))*'[4]National population'!BZ156)</f>
        <v>-11814.86447233987</v>
      </c>
      <c r="CA155" s="22">
        <f ca="1">IF('National cons per cap'!CA156=0,0,((1/(1-Parameters!$B$187)*(MAX(1,'National cons per cap'!CA156)*'Non-Market - loss factor'!CA155)^(1-Parameters!$B$187)))*'[4]National population'!CA156)</f>
        <v>-70393.859248646244</v>
      </c>
      <c r="CB155" s="22">
        <f ca="1">IF('National cons per cap'!CB156=0,0,((1/(1-Parameters!$B$187)*(MAX(1,'National cons per cap'!CB156)*'Non-Market - loss factor'!CB155)^(1-Parameters!$B$187)))*'[4]National population'!CB156)</f>
        <v>-29311.979462438812</v>
      </c>
      <c r="CC155" s="22">
        <f ca="1">IF('National cons per cap'!CC156=0,0,((1/(1-Parameters!$B$187)*(MAX(1,'National cons per cap'!CC156)*'Non-Market - loss factor'!CC155)^(1-Parameters!$B$187)))*'[4]National population'!CC156)</f>
        <v>-142679.89650189888</v>
      </c>
      <c r="CD155" s="22">
        <f ca="1">IF('National cons per cap'!CD156=0,0,((1/(1-Parameters!$B$187)*(MAX(1,'National cons per cap'!CD156)*'Non-Market - loss factor'!CD155)^(1-Parameters!$B$187)))*'[4]National population'!CD156)</f>
        <v>-64828.53944696713</v>
      </c>
      <c r="CE155" s="22">
        <f ca="1">IF('National cons per cap'!CE156=0,0,((1/(1-Parameters!$B$187)*(MAX(1,'National cons per cap'!CE156)*'Non-Market - loss factor'!CE155)^(1-Parameters!$B$187)))*'[4]National population'!CE156)</f>
        <v>-965814.81648728892</v>
      </c>
      <c r="CF155" s="22">
        <f ca="1">IF('National cons per cap'!CF156=0,0,((1/(1-Parameters!$B$187)*(MAX(1,'National cons per cap'!CF156)*'Non-Market - loss factor'!CF155)^(1-Parameters!$B$187)))*'[4]National population'!CF156)</f>
        <v>-7107549.8543582577</v>
      </c>
      <c r="CG155" s="22">
        <f ca="1">IF('National cons per cap'!CG156=0,0,((1/(1-Parameters!$B$187)*(MAX(1,'National cons per cap'!CG156)*'Non-Market - loss factor'!CG155)^(1-Parameters!$B$187)))*'[4]National population'!CG156)</f>
        <v>-21192.540811595543</v>
      </c>
      <c r="CH155" s="22">
        <f ca="1">IF('National cons per cap'!CH156=0,0,((1/(1-Parameters!$B$187)*(MAX(1,'National cons per cap'!CH156)*'Non-Market - loss factor'!CH155)^(1-Parameters!$B$187)))*'[4]National population'!CH156)</f>
        <v>-533141.08750626864</v>
      </c>
      <c r="CI155" s="22">
        <f ca="1">IF('National cons per cap'!CI156=0,0,((1/(1-Parameters!$B$187)*(MAX(1,'National cons per cap'!CI156)*'Non-Market - loss factor'!CI155)^(1-Parameters!$B$187)))*'[4]National population'!CI156)</f>
        <v>-280644.65332170355</v>
      </c>
      <c r="CJ155" s="22">
        <f ca="1">IF('National cons per cap'!CJ156=0,0,((1/(1-Parameters!$B$187)*(MAX(1,'National cons per cap'!CJ156)*'Non-Market - loss factor'!CJ155)^(1-Parameters!$B$187)))*'[4]National population'!CJ156)</f>
        <v>-1419.3294723278932</v>
      </c>
      <c r="CK155" s="22">
        <f ca="1">IF('National cons per cap'!CK156=0,0,((1/(1-Parameters!$B$187)*(MAX(1,'National cons per cap'!CK156)*'Non-Market - loss factor'!CK155)^(1-Parameters!$B$187)))*'[4]National population'!CK156)</f>
        <v>-44192.942545512771</v>
      </c>
      <c r="CL155" s="22">
        <f ca="1">IF('National cons per cap'!CL156=0,0,((1/(1-Parameters!$B$187)*(MAX(1,'National cons per cap'!CL156)*'Non-Market - loss factor'!CL155)^(1-Parameters!$B$187)))*'[4]National population'!CL156)</f>
        <v>-299328.34285910876</v>
      </c>
      <c r="CM155" s="22">
        <f ca="1">IF('National cons per cap'!CM156=0,0,((1/(1-Parameters!$B$187)*(MAX(1,'National cons per cap'!CM156)*'Non-Market - loss factor'!CM155)^(1-Parameters!$B$187)))*'[4]National population'!CM156)</f>
        <v>-16807.126358245903</v>
      </c>
      <c r="CN155" s="22">
        <f ca="1">IF('National cons per cap'!CN156=0,0,((1/(1-Parameters!$B$187)*(MAX(1,'National cons per cap'!CN156)*'Non-Market - loss factor'!CN155)^(1-Parameters!$B$187)))*'[4]National population'!CN156)</f>
        <v>-68869.429451672477</v>
      </c>
      <c r="CO155" s="22">
        <f ca="1">IF('National cons per cap'!CO156=0,0,((1/(1-Parameters!$B$187)*(MAX(1,'National cons per cap'!CO156)*'Non-Market - loss factor'!CO155)^(1-Parameters!$B$187)))*'[4]National population'!CO156)</f>
        <v>-238182.23621121998</v>
      </c>
      <c r="CP155" s="22">
        <f ca="1">IF('National cons per cap'!CP156=0,0,((1/(1-Parameters!$B$187)*(MAX(1,'National cons per cap'!CP156)*'Non-Market - loss factor'!CP155)^(1-Parameters!$B$187)))*'[4]National population'!CP156)</f>
        <v>-57105.934397547004</v>
      </c>
      <c r="CQ155" s="22">
        <f ca="1">IF('National cons per cap'!CQ156=0,0,((1/(1-Parameters!$B$187)*(MAX(1,'National cons per cap'!CQ156)*'Non-Market - loss factor'!CQ155)^(1-Parameters!$B$187)))*'[4]National population'!CQ156)</f>
        <v>-775540.96005194134</v>
      </c>
      <c r="CR155" s="22">
        <f ca="1">IF('National cons per cap'!CR156=0,0,((1/(1-Parameters!$B$187)*(MAX(1,'National cons per cap'!CR156)*'Non-Market - loss factor'!CR155)^(1-Parameters!$B$187)))*'[4]National population'!CR156)</f>
        <v>-46044.425628382443</v>
      </c>
      <c r="CS155" s="22">
        <f ca="1">IF('National cons per cap'!CS156=0,0,((1/(1-Parameters!$B$187)*(MAX(1,'National cons per cap'!CS156)*'Non-Market - loss factor'!CS155)^(1-Parameters!$B$187)))*'[4]National population'!CS156)</f>
        <v>-96832.639100771499</v>
      </c>
      <c r="CT155" s="22">
        <f ca="1">IF('National cons per cap'!CT156=0,0,((1/(1-Parameters!$B$187)*(MAX(1,'National cons per cap'!CT156)*'Non-Market - loss factor'!CT155)^(1-Parameters!$B$187)))*'[4]National population'!CT156)</f>
        <v>-171.54956326285068</v>
      </c>
      <c r="CU155" s="22">
        <f ca="1">IF('National cons per cap'!CU156=0,0,((1/(1-Parameters!$B$187)*(MAX(1,'National cons per cap'!CU156)*'Non-Market - loss factor'!CU155)^(1-Parameters!$B$187)))*'[4]National population'!CU156)</f>
        <v>-104736.08884093045</v>
      </c>
      <c r="CV155" s="22">
        <f ca="1">IF('National cons per cap'!CV156=0,0,((1/(1-Parameters!$B$187)*(MAX(1,'National cons per cap'!CV156)*'Non-Market - loss factor'!CV155)^(1-Parameters!$B$187)))*'[4]National population'!CV156)</f>
        <v>-13666.564180877382</v>
      </c>
      <c r="CW155" s="22">
        <f ca="1">IF('National cons per cap'!CW156=0,0,((1/(1-Parameters!$B$187)*(MAX(1,'National cons per cap'!CW156)*'Non-Market - loss factor'!CW155)^(1-Parameters!$B$187)))*'[4]National population'!CW156)</f>
        <v>-31712.499836401908</v>
      </c>
      <c r="CX155" s="22">
        <f ca="1">IF('National cons per cap'!CX156=0,0,((1/(1-Parameters!$B$187)*(MAX(1,'National cons per cap'!CX156)*'Non-Market - loss factor'!CX155)^(1-Parameters!$B$187)))*'[4]National population'!CX156)</f>
        <v>-36336.773612917896</v>
      </c>
      <c r="CY155" s="22">
        <f ca="1">IF('National cons per cap'!CY156=0,0,((1/(1-Parameters!$B$187)*(MAX(1,'National cons per cap'!CY156)*'Non-Market - loss factor'!CY155)^(1-Parameters!$B$187)))*'[4]National population'!CY156)</f>
        <v>-86595.674055474985</v>
      </c>
      <c r="CZ155" s="22">
        <f ca="1">IF('National cons per cap'!CZ156=0,0,((1/(1-Parameters!$B$187)*(MAX(1,'National cons per cap'!CZ156)*'Non-Market - loss factor'!CZ155)^(1-Parameters!$B$187)))*'[4]National population'!CZ156)</f>
        <v>-51831.082201497215</v>
      </c>
      <c r="DA155" s="22">
        <f>IF('National cons per cap'!DA156=0,0,((1/(1-Parameters!$B$187)*(MAX(1,'National cons per cap'!DA156)*'Non-Market - loss factor'!DA155)^(1-Parameters!$B$187)))*'[4]National population'!DA156)</f>
        <v>0</v>
      </c>
      <c r="DB155" s="22">
        <f ca="1">IF('National cons per cap'!DB156=0,0,((1/(1-Parameters!$B$187)*(MAX(1,'National cons per cap'!DB156)*'Non-Market - loss factor'!DB155)^(1-Parameters!$B$187)))*'[4]National population'!DB156)</f>
        <v>-78893.358313261284</v>
      </c>
      <c r="DC155" s="22">
        <f ca="1">IF('National cons per cap'!DC156=0,0,((1/(1-Parameters!$B$187)*(MAX(1,'National cons per cap'!DC156)*'Non-Market - loss factor'!DC155)^(1-Parameters!$B$187)))*'[4]National population'!DC156)</f>
        <v>-40015.683711590376</v>
      </c>
      <c r="DD155" s="22">
        <f ca="1">IF('National cons per cap'!DD156=0,0,((1/(1-Parameters!$B$187)*(MAX(1,'National cons per cap'!DD156)*'Non-Market - loss factor'!DD155)^(1-Parameters!$B$187)))*'[4]National population'!DD156)</f>
        <v>-20243.171158597106</v>
      </c>
      <c r="DE155" s="22">
        <f ca="1">IF('National cons per cap'!DE156=0,0,((1/(1-Parameters!$B$187)*(MAX(1,'National cons per cap'!DE156)*'Non-Market - loss factor'!DE155)^(1-Parameters!$B$187)))*'[4]National population'!DE156)</f>
        <v>-1699.9631225118928</v>
      </c>
      <c r="DF155" s="22">
        <f ca="1">IF('National cons per cap'!DF156=0,0,((1/(1-Parameters!$B$187)*(MAX(1,'National cons per cap'!DF156)*'Non-Market - loss factor'!DF155)^(1-Parameters!$B$187)))*'[4]National population'!DF156)</f>
        <v>-15125.131801995536</v>
      </c>
      <c r="DG155" s="22">
        <f ca="1">IF('National cons per cap'!DG156=0,0,((1/(1-Parameters!$B$187)*(MAX(1,'National cons per cap'!DG156)*'Non-Market - loss factor'!DG155)^(1-Parameters!$B$187)))*'[4]National population'!DG156)</f>
        <v>-407878.9734304247</v>
      </c>
      <c r="DH155" s="22">
        <f ca="1">IF('National cons per cap'!DH156=0,0,((1/(1-Parameters!$B$187)*(MAX(1,'National cons per cap'!DH156)*'Non-Market - loss factor'!DH155)^(1-Parameters!$B$187)))*'[4]National population'!DH156)</f>
        <v>-24176.452698014458</v>
      </c>
      <c r="DI155" s="22">
        <f ca="1">IF('National cons per cap'!DI156=0,0,((1/(1-Parameters!$B$187)*(MAX(1,'National cons per cap'!DI156)*'Non-Market - loss factor'!DI155)^(1-Parameters!$B$187)))*'[4]National population'!DI156)</f>
        <v>-505909.69051075442</v>
      </c>
      <c r="DJ155" s="22">
        <f ca="1">IF('National cons per cap'!DJ156=0,0,((1/(1-Parameters!$B$187)*(MAX(1,'National cons per cap'!DJ156)*'Non-Market - loss factor'!DJ155)^(1-Parameters!$B$187)))*'[4]National population'!DJ156)</f>
        <v>-495538.52765058435</v>
      </c>
      <c r="DK155" s="22">
        <f ca="1">IF('National cons per cap'!DK156=0,0,((1/(1-Parameters!$B$187)*(MAX(1,'National cons per cap'!DK156)*'Non-Market - loss factor'!DK155)^(1-Parameters!$B$187)))*'[4]National population'!DK156)</f>
        <v>-18863.534149003241</v>
      </c>
      <c r="DL155" s="22">
        <f ca="1">IF('National cons per cap'!DL156=0,0,((1/(1-Parameters!$B$187)*(MAX(1,'National cons per cap'!DL156)*'Non-Market - loss factor'!DL155)^(1-Parameters!$B$187)))*'[4]National population'!DL156)</f>
        <v>-322753.56547156035</v>
      </c>
      <c r="DM155" s="22">
        <f ca="1">IF('National cons per cap'!DM156=0,0,((1/(1-Parameters!$B$187)*(MAX(1,'National cons per cap'!DM156)*'Non-Market - loss factor'!DM155)^(1-Parameters!$B$187)))*'[4]National population'!DM156)</f>
        <v>-303262.4265792513</v>
      </c>
      <c r="DN155" s="22">
        <f ca="1">IF('National cons per cap'!DN156=0,0,((1/(1-Parameters!$B$187)*(MAX(1,'National cons per cap'!DN156)*'Non-Market - loss factor'!DN155)^(1-Parameters!$B$187)))*'[4]National population'!DN156)</f>
        <v>-4559.4026566255161</v>
      </c>
      <c r="DO155" s="22">
        <f ca="1">IF('National cons per cap'!DO156=0,0,((1/(1-Parameters!$B$187)*(MAX(1,'National cons per cap'!DO156)*'Non-Market - loss factor'!DO155)^(1-Parameters!$B$187)))*'[4]National population'!DO156)</f>
        <v>-10930.018823994136</v>
      </c>
      <c r="DP155" s="22">
        <f ca="1">IF('National cons per cap'!DP156=0,0,((1/(1-Parameters!$B$187)*(MAX(1,'National cons per cap'!DP156)*'Non-Market - loss factor'!DP155)^(1-Parameters!$B$187)))*'[4]National population'!DP156)</f>
        <v>-683233.31374941266</v>
      </c>
      <c r="DQ155" s="22">
        <f ca="1">IF('National cons per cap'!DQ156=0,0,((1/(1-Parameters!$B$187)*(MAX(1,'National cons per cap'!DQ156)*'Non-Market - loss factor'!DQ155)^(1-Parameters!$B$187)))*'[4]National population'!DQ156)</f>
        <v>-59817.38439648076</v>
      </c>
      <c r="DR155" s="22">
        <f>IF('National cons per cap'!DR156=0,0,((1/(1-Parameters!$B$187)*(MAX(1,'National cons per cap'!DR156)*'Non-Market - loss factor'!DR155)^(1-Parameters!$B$187)))*'[4]National population'!DR156)</f>
        <v>0</v>
      </c>
      <c r="DS155" s="22">
        <f ca="1">IF('National cons per cap'!DS156=0,0,((1/(1-Parameters!$B$187)*(MAX(1,'National cons per cap'!DS156)*'Non-Market - loss factor'!DS155)^(1-Parameters!$B$187)))*'[4]National population'!DS156)</f>
        <v>-9146.5901165803953</v>
      </c>
      <c r="DT155" s="22">
        <f ca="1">IF('National cons per cap'!DT156=0,0,((1/(1-Parameters!$B$187)*(MAX(1,'National cons per cap'!DT156)*'Non-Market - loss factor'!DT155)^(1-Parameters!$B$187)))*'[4]National population'!DT156)</f>
        <v>-398612.52830938972</v>
      </c>
      <c r="DU155" s="22">
        <f ca="1">IF('National cons per cap'!DU156=0,0,((1/(1-Parameters!$B$187)*(MAX(1,'National cons per cap'!DU156)*'Non-Market - loss factor'!DU155)^(1-Parameters!$B$187)))*'[4]National population'!DU156)</f>
        <v>-74131.190172675269</v>
      </c>
      <c r="DV155" s="22">
        <f ca="1">IF('National cons per cap'!DV156=0,0,((1/(1-Parameters!$B$187)*(MAX(1,'National cons per cap'!DV156)*'Non-Market - loss factor'!DV155)^(1-Parameters!$B$187)))*'[4]National population'!DV156)</f>
        <v>-21832.573296912458</v>
      </c>
      <c r="DW155" s="22">
        <f>IF('National cons per cap'!DW156=0,0,((1/(1-Parameters!$B$187)*(MAX(1,'National cons per cap'!DW156)*'Non-Market - loss factor'!DW155)^(1-Parameters!$B$187)))*'[4]National population'!DW156)</f>
        <v>0</v>
      </c>
      <c r="DX155" s="22">
        <f ca="1">IF('National cons per cap'!DX156=0,0,((1/(1-Parameters!$B$187)*(MAX(1,'National cons per cap'!DX156)*'Non-Market - loss factor'!DX155)^(1-Parameters!$B$187)))*'[4]National population'!DX156)</f>
        <v>-542690.16872740525</v>
      </c>
      <c r="DY155" s="22">
        <f ca="1">IF('National cons per cap'!DY156=0,0,((1/(1-Parameters!$B$187)*(MAX(1,'National cons per cap'!DY156)*'Non-Market - loss factor'!DY155)^(1-Parameters!$B$187)))*'[4]National population'!DY156)</f>
        <v>-2223595.5796087231</v>
      </c>
      <c r="DZ155" s="22">
        <f ca="1">IF('National cons per cap'!DZ156=0,0,((1/(1-Parameters!$B$187)*(MAX(1,'National cons per cap'!DZ156)*'Non-Market - loss factor'!DZ155)^(1-Parameters!$B$187)))*'[4]National population'!DZ156)</f>
        <v>-48513.503118985034</v>
      </c>
      <c r="EA155" s="22">
        <f ca="1">IF('National cons per cap'!EA156=0,0,((1/(1-Parameters!$B$187)*(MAX(1,'National cons per cap'!EA156)*'Non-Market - loss factor'!EA155)^(1-Parameters!$B$187)))*'[4]National population'!EA156)</f>
        <v>-88027.974016337321</v>
      </c>
      <c r="EB155" s="22">
        <f ca="1">IF('National cons per cap'!EB156=0,0,((1/(1-Parameters!$B$187)*(MAX(1,'National cons per cap'!EB156)*'Non-Market - loss factor'!EB155)^(1-Parameters!$B$187)))*'[4]National population'!EB156)</f>
        <v>-21609.278637005737</v>
      </c>
      <c r="EC155" s="22">
        <f ca="1">IF('National cons per cap'!EC156=0,0,((1/(1-Parameters!$B$187)*(MAX(1,'National cons per cap'!EC156)*'Non-Market - loss factor'!EC155)^(1-Parameters!$B$187)))*'[4]National population'!EC156)</f>
        <v>-232464.61187731015</v>
      </c>
      <c r="ED155" s="22">
        <f ca="1">IF('National cons per cap'!ED156=0,0,((1/(1-Parameters!$B$187)*(MAX(1,'National cons per cap'!ED156)*'Non-Market - loss factor'!ED155)^(1-Parameters!$B$187)))*'[4]National population'!ED156)</f>
        <v>-47.797308470377786</v>
      </c>
      <c r="EE155" s="22">
        <f ca="1">IF('National cons per cap'!EE156=0,0,((1/(1-Parameters!$B$187)*(MAX(1,'National cons per cap'!EE156)*'Non-Market - loss factor'!EE155)^(1-Parameters!$B$187)))*'[4]National population'!EE156)</f>
        <v>-23789.181368412068</v>
      </c>
      <c r="EF155" s="22">
        <f ca="1">IF('National cons per cap'!EF156=0,0,((1/(1-Parameters!$B$187)*(MAX(1,'National cons per cap'!EF156)*'Non-Market - loss factor'!EF155)^(1-Parameters!$B$187)))*'[4]National population'!EF156)</f>
        <v>-14851.052599123444</v>
      </c>
      <c r="EG155" s="22">
        <f ca="1">IF('National cons per cap'!EG156=0,0,((1/(1-Parameters!$B$187)*(MAX(1,'National cons per cap'!EG156)*'Non-Market - loss factor'!EG155)^(1-Parameters!$B$187)))*'[4]National population'!EG156)</f>
        <v>-972791.2618560557</v>
      </c>
      <c r="EH155" s="22">
        <f ca="1">IF('National cons per cap'!EH156=0,0,((1/(1-Parameters!$B$187)*(MAX(1,'National cons per cap'!EH156)*'Non-Market - loss factor'!EH155)^(1-Parameters!$B$187)))*'[4]National population'!EH156)</f>
        <v>-16115.285467708396</v>
      </c>
      <c r="EI155" s="22">
        <f ca="1">IF('National cons per cap'!EI156=0,0,((1/(1-Parameters!$B$187)*(MAX(1,'National cons per cap'!EI156)*'Non-Market - loss factor'!EI155)^(1-Parameters!$B$187)))*'[4]National population'!EI156)</f>
        <v>-156200.27111937178</v>
      </c>
      <c r="EJ155" s="22">
        <f ca="1">IF('National cons per cap'!EJ156=0,0,((1/(1-Parameters!$B$187)*(MAX(1,'National cons per cap'!EJ156)*'Non-Market - loss factor'!EJ155)^(1-Parameters!$B$187)))*'[4]National population'!EJ156)</f>
        <v>-530693.5664620368</v>
      </c>
      <c r="EK155" s="22">
        <f ca="1">IF('National cons per cap'!EK156=0,0,((1/(1-Parameters!$B$187)*(MAX(1,'National cons per cap'!EK156)*'Non-Market - loss factor'!EK155)^(1-Parameters!$B$187)))*'[4]National population'!EK156)</f>
        <v>-52.521435291577276</v>
      </c>
      <c r="EL155" s="22">
        <f ca="1">IF('National cons per cap'!EL156=0,0,((1/(1-Parameters!$B$187)*(MAX(1,'National cons per cap'!EL156)*'Non-Market - loss factor'!EL155)^(1-Parameters!$B$187)))*'[4]National population'!EL156)</f>
        <v>-46642.535028560895</v>
      </c>
      <c r="EM155" s="22">
        <f ca="1">IF('National cons per cap'!EM156=0,0,((1/(1-Parameters!$B$187)*(MAX(1,'National cons per cap'!EM156)*'Non-Market - loss factor'!EM155)^(1-Parameters!$B$187)))*'[4]National population'!EM156)</f>
        <v>-243765.68195986468</v>
      </c>
      <c r="EN155" s="22">
        <f ca="1">IF('National cons per cap'!EN156=0,0,((1/(1-Parameters!$B$187)*(MAX(1,'National cons per cap'!EN156)*'Non-Market - loss factor'!EN155)^(1-Parameters!$B$187)))*'[4]National population'!EN156)</f>
        <v>-11288.712086126276</v>
      </c>
      <c r="EO155" s="22">
        <f>IF('National cons per cap'!EO156=0,0,((1/(1-Parameters!$B$187)*(MAX(1,'National cons per cap'!EO156)*'Non-Market - loss factor'!EO155)^(1-Parameters!$B$187)))*'[4]National population'!EO156)</f>
        <v>0</v>
      </c>
      <c r="EP155" s="22">
        <f ca="1">IF('National cons per cap'!EP156=0,0,((1/(1-Parameters!$B$187)*(MAX(1,'National cons per cap'!EP156)*'Non-Market - loss factor'!EP155)^(1-Parameters!$B$187)))*'[4]National population'!EP156)</f>
        <v>-58685.578599073291</v>
      </c>
      <c r="EQ155" s="22">
        <f ca="1">IF('National cons per cap'!EQ156=0,0,((1/(1-Parameters!$B$187)*(MAX(1,'National cons per cap'!EQ156)*'Non-Market - loss factor'!EQ155)^(1-Parameters!$B$187)))*'[4]National population'!EQ156)</f>
        <v>-34503.701723818849</v>
      </c>
      <c r="ER155" s="22">
        <f ca="1">IF('National cons per cap'!ER156=0,0,((1/(1-Parameters!$B$187)*(MAX(1,'National cons per cap'!ER156)*'Non-Market - loss factor'!ER155)^(1-Parameters!$B$187)))*'[4]National population'!ER156)</f>
        <v>-51823.433980623537</v>
      </c>
      <c r="ES155" s="22">
        <f ca="1">IF('National cons per cap'!ES156=0,0,((1/(1-Parameters!$B$187)*(MAX(1,'National cons per cap'!ES156)*'Non-Market - loss factor'!ES155)^(1-Parameters!$B$187)))*'[4]National population'!ES156)</f>
        <v>-6900.6775741878091</v>
      </c>
      <c r="ET155" s="22">
        <f>IF('National cons per cap'!ET156=0,0,((1/(1-Parameters!$B$187)*(MAX(1,'National cons per cap'!ET156)*'Non-Market - loss factor'!ET155)^(1-Parameters!$B$187)))*'[4]National population'!ET156)</f>
        <v>0</v>
      </c>
      <c r="EU155" s="22">
        <f ca="1">IF('National cons per cap'!EU156=0,0,((1/(1-Parameters!$B$187)*(MAX(1,'National cons per cap'!EU156)*'Non-Market - loss factor'!EU155)^(1-Parameters!$B$187)))*'[4]National population'!EU156)</f>
        <v>-148124.67107576504</v>
      </c>
      <c r="EV155" s="22">
        <f ca="1">IF('National cons per cap'!EV156=0,0,((1/(1-Parameters!$B$187)*(MAX(1,'National cons per cap'!EV156)*'Non-Market - loss factor'!EV155)^(1-Parameters!$B$187)))*'[4]National population'!EV156)</f>
        <v>-467869.94052075455</v>
      </c>
      <c r="EW155" s="22">
        <f ca="1">IF('National cons per cap'!EW156=0,0,((1/(1-Parameters!$B$187)*(MAX(1,'National cons per cap'!EW156)*'Non-Market - loss factor'!EW155)^(1-Parameters!$B$187)))*'[4]National population'!EW156)</f>
        <v>-243013.23581536883</v>
      </c>
      <c r="EX155" s="22">
        <f ca="1">IF('National cons per cap'!EX156=0,0,((1/(1-Parameters!$B$187)*(MAX(1,'National cons per cap'!EX156)*'Non-Market - loss factor'!EX155)^(1-Parameters!$B$187)))*'[4]National population'!EX156)</f>
        <v>-146942.86930523303</v>
      </c>
      <c r="EY155" s="22">
        <f ca="1">IF('National cons per cap'!EY156=0,0,((1/(1-Parameters!$B$187)*(MAX(1,'National cons per cap'!EY156)*'Non-Market - loss factor'!EY155)^(1-Parameters!$B$187)))*'[4]National population'!EY156)</f>
        <v>-539866.34800476732</v>
      </c>
      <c r="EZ155" s="22">
        <f ca="1">IF('National cons per cap'!EZ156=0,0,((1/(1-Parameters!$B$187)*(MAX(1,'National cons per cap'!EZ156)*'Non-Market - loss factor'!EZ155)^(1-Parameters!$B$187)))*'[4]National population'!EZ156)</f>
        <v>-227158.28439360679</v>
      </c>
      <c r="FA155" s="22">
        <f ca="1">IF('National cons per cap'!FA156=0,0,((1/(1-Parameters!$B$187)*(MAX(1,'National cons per cap'!FA156)*'Non-Market - loss factor'!FA155)^(1-Parameters!$B$187)))*'[4]National population'!FA156)</f>
        <v>-3790.9819616898217</v>
      </c>
      <c r="FB155" s="22">
        <f ca="1">IF('National cons per cap'!FB156=0,0,((1/(1-Parameters!$B$187)*(MAX(1,'National cons per cap'!FB156)*'Non-Market - loss factor'!FB155)^(1-Parameters!$B$187)))*'[4]National population'!FB156)</f>
        <v>-168112.31056805851</v>
      </c>
      <c r="FC155" s="22">
        <f ca="1">IF('National cons per cap'!FC156=0,0,((1/(1-Parameters!$B$187)*(MAX(1,'National cons per cap'!FC156)*'Non-Market - loss factor'!FC155)^(1-Parameters!$B$187)))*'[4]National population'!FC156)</f>
        <v>-39869.918135530133</v>
      </c>
      <c r="FD155" s="22">
        <f ca="1">IF('National cons per cap'!FD156=0,0,((1/(1-Parameters!$B$187)*(MAX(1,'National cons per cap'!FD156)*'Non-Market - loss factor'!FD155)^(1-Parameters!$B$187)))*'[4]National population'!FD156)</f>
        <v>-114.07603223906595</v>
      </c>
      <c r="FE155" s="22">
        <f>IF('National cons per cap'!FE156=0,0,((1/(1-Parameters!$B$187)*(MAX(1,'National cons per cap'!FE156)*'Non-Market - loss factor'!FE155)^(1-Parameters!$B$187)))*'[4]National population'!FE156)</f>
        <v>0</v>
      </c>
      <c r="FF155" s="22">
        <f ca="1">IF('National cons per cap'!FF156=0,0,((1/(1-Parameters!$B$187)*(MAX(1,'National cons per cap'!FF156)*'Non-Market - loss factor'!FF155)^(1-Parameters!$B$187)))*'[4]National population'!FF156)</f>
        <v>-58490.097674907076</v>
      </c>
      <c r="FG155" s="22">
        <f ca="1">IF('National cons per cap'!FG156=0,0,((1/(1-Parameters!$B$187)*(MAX(1,'National cons per cap'!FG156)*'Non-Market - loss factor'!FG155)^(1-Parameters!$B$187)))*'[4]National population'!FG156)</f>
        <v>-123212.63580954152</v>
      </c>
      <c r="FH155" s="22">
        <f ca="1">IF('National cons per cap'!FH156=0,0,((1/(1-Parameters!$B$187)*(MAX(1,'National cons per cap'!FH156)*'Non-Market - loss factor'!FH155)^(1-Parameters!$B$187)))*'[4]National population'!FH156)</f>
        <v>-3492.2351834339183</v>
      </c>
      <c r="FI155" s="22">
        <f ca="1">IF('National cons per cap'!FI156=0,0,((1/(1-Parameters!$B$187)*(MAX(1,'National cons per cap'!FI156)*'Non-Market - loss factor'!FI155)^(1-Parameters!$B$187)))*'[4]National population'!FI156)</f>
        <v>-3153.8171032142332</v>
      </c>
      <c r="FJ155" s="22">
        <f ca="1">IF('National cons per cap'!FJ156=0,0,((1/(1-Parameters!$B$187)*(MAX(1,'National cons per cap'!FJ156)*'Non-Market - loss factor'!FJ155)^(1-Parameters!$B$187)))*'[4]National population'!FJ156)</f>
        <v>-32404.645927583246</v>
      </c>
      <c r="FK155" s="22">
        <f ca="1">IF('National cons per cap'!FK156=0,0,((1/(1-Parameters!$B$187)*(MAX(1,'National cons per cap'!FK156)*'Non-Market - loss factor'!FK155)^(1-Parameters!$B$187)))*'[4]National population'!FK156)</f>
        <v>-11964.413660718343</v>
      </c>
      <c r="FL155" s="22">
        <f ca="1">IF('National cons per cap'!FL156=0,0,((1/(1-Parameters!$B$187)*(MAX(1,'National cons per cap'!FL156)*'Non-Market - loss factor'!FL155)^(1-Parameters!$B$187)))*'[4]National population'!FL156)</f>
        <v>-45665.829950880434</v>
      </c>
      <c r="FM155" s="22">
        <f>IF('National cons per cap'!FM156=0,0,((1/(1-Parameters!$B$187)*(MAX(1,'National cons per cap'!FM156)*'Non-Market - loss factor'!FM155)^(1-Parameters!$B$187)))*'[4]National population'!FM156)</f>
        <v>0</v>
      </c>
      <c r="FN155" s="22">
        <f ca="1">IF('National cons per cap'!FN156=0,0,((1/(1-Parameters!$B$187)*(MAX(1,'National cons per cap'!FN156)*'Non-Market - loss factor'!FN155)^(1-Parameters!$B$187)))*'[4]National population'!FN156)</f>
        <v>-269187.79204560095</v>
      </c>
      <c r="FO155" s="22">
        <f ca="1">IF('National cons per cap'!FO156=0,0,((1/(1-Parameters!$B$187)*(MAX(1,'National cons per cap'!FO156)*'Non-Market - loss factor'!FO155)^(1-Parameters!$B$187)))*'[4]National population'!FO156)</f>
        <v>-172365.64371416296</v>
      </c>
      <c r="FP155" s="22">
        <f ca="1">IF('National cons per cap'!FP156=0,0,((1/(1-Parameters!$B$187)*(MAX(1,'National cons per cap'!FP156)*'Non-Market - loss factor'!FP155)^(1-Parameters!$B$187)))*'[4]National population'!FP156)</f>
        <v>-213379.22149827424</v>
      </c>
      <c r="FQ155" s="22">
        <f ca="1">IF('National cons per cap'!FQ156=0,0,((1/(1-Parameters!$B$187)*(MAX(1,'National cons per cap'!FQ156)*'Non-Market - loss factor'!FQ155)^(1-Parameters!$B$187)))*'[4]National population'!FQ156)</f>
        <v>-69505.797915898322</v>
      </c>
      <c r="FR155" s="22">
        <f ca="1">IF('National cons per cap'!FR156=0,0,((1/(1-Parameters!$B$187)*(MAX(1,'National cons per cap'!FR156)*'Non-Market - loss factor'!FR155)^(1-Parameters!$B$187)))*'[4]National population'!FR156)</f>
        <v>-25088.636267597154</v>
      </c>
      <c r="FS155" s="22">
        <f ca="1">IF('National cons per cap'!FS156=0,0,((1/(1-Parameters!$B$187)*(MAX(1,'National cons per cap'!FS156)*'Non-Market - loss factor'!FS155)^(1-Parameters!$B$187)))*'[4]National population'!FS156)</f>
        <v>-4807.4999583531053</v>
      </c>
      <c r="FT155" s="22">
        <f ca="1">IF('National cons per cap'!FT156=0,0,((1/(1-Parameters!$B$187)*(MAX(1,'National cons per cap'!FT156)*'Non-Market - loss factor'!FT155)^(1-Parameters!$B$187)))*'[4]National population'!FT156)</f>
        <v>-581.30237825571373</v>
      </c>
      <c r="FU155" s="22">
        <f ca="1">IF('National cons per cap'!FU156=0,0,((1/(1-Parameters!$B$187)*(MAX(1,'National cons per cap'!FU156)*'Non-Market - loss factor'!FU155)^(1-Parameters!$B$187)))*'[4]National population'!FU156)</f>
        <v>-4181.9612695910891</v>
      </c>
      <c r="FV155" s="22">
        <f ca="1">IF('National cons per cap'!FV156=0,0,((1/(1-Parameters!$B$187)*(MAX(1,'National cons per cap'!FV156)*'Non-Market - loss factor'!FV155)^(1-Parameters!$B$187)))*'[4]National population'!FV156)</f>
        <v>-99927.952575034433</v>
      </c>
      <c r="FW155" s="22">
        <f ca="1">IF('National cons per cap'!FW156=0,0,((1/(1-Parameters!$B$187)*(MAX(1,'National cons per cap'!FW156)*'Non-Market - loss factor'!FW155)^(1-Parameters!$B$187)))*'[4]National population'!FW156)</f>
        <v>-531172.10591050307</v>
      </c>
      <c r="FX155" s="22">
        <f ca="1">IF('National cons per cap'!FX156=0,0,((1/(1-Parameters!$B$187)*(MAX(1,'National cons per cap'!FX156)*'Non-Market - loss factor'!FX155)^(1-Parameters!$B$187)))*'[4]National population'!FX156)</f>
        <v>-89.515264625790778</v>
      </c>
      <c r="FY155" s="22">
        <f>IF('National cons per cap'!FY156=0,0,((1/(1-Parameters!$B$187)*(MAX(1,'National cons per cap'!FY156)*'Non-Market - loss factor'!FY155)^(1-Parameters!$B$187)))*'[4]National population'!FY156)</f>
        <v>0</v>
      </c>
      <c r="FZ155" s="22">
        <f ca="1">IF('National cons per cap'!FZ156=0,0,((1/(1-Parameters!$B$187)*(MAX(1,'National cons per cap'!FZ156)*'Non-Market - loss factor'!FZ155)^(1-Parameters!$B$187)))*'[4]National population'!FZ156)</f>
        <v>-929482.07138683798</v>
      </c>
      <c r="GA155" s="22">
        <f ca="1">IF('National cons per cap'!GA156=0,0,((1/(1-Parameters!$B$187)*(MAX(1,'National cons per cap'!GA156)*'Non-Market - loss factor'!GA155)^(1-Parameters!$B$187)))*'[4]National population'!GA156)</f>
        <v>-764350.5646696575</v>
      </c>
      <c r="GB155" s="22">
        <f ca="1">IF('National cons per cap'!GB156=0,0,((1/(1-Parameters!$B$187)*(MAX(1,'National cons per cap'!GB156)*'Non-Market - loss factor'!GB155)^(1-Parameters!$B$187)))*'[4]National population'!GB156)</f>
        <v>-241218.07000751543</v>
      </c>
      <c r="GC155" s="22">
        <f ca="1">IF('National cons per cap'!GC156=0,0,((1/(1-Parameters!$B$187)*(MAX(1,'National cons per cap'!GC156)*'Non-Market - loss factor'!GC155)^(1-Parameters!$B$187)))*'[4]National population'!GC156)</f>
        <v>-13344.377752335688</v>
      </c>
      <c r="GD155" s="22">
        <f ca="1">IF('National cons per cap'!GD156=0,0,((1/(1-Parameters!$B$187)*(MAX(1,'National cons per cap'!GD156)*'Non-Market - loss factor'!GD155)^(1-Parameters!$B$187)))*'[4]National population'!GD156)</f>
        <v>-1312414.6913871672</v>
      </c>
      <c r="GE155" s="22">
        <f ca="1">IF('National cons per cap'!GE156=0,0,((1/(1-Parameters!$B$187)*(MAX(1,'National cons per cap'!GE156)*'Non-Market - loss factor'!GE155)^(1-Parameters!$B$187)))*'[4]National population'!GE156)</f>
        <v>-214338.78571122154</v>
      </c>
      <c r="GF155" s="22">
        <f ca="1">IF('National cons per cap'!GF156=0,0,((1/(1-Parameters!$B$187)*(MAX(1,'National cons per cap'!GF156)*'Non-Market - loss factor'!GF155)^(1-Parameters!$B$187)))*'[4]National population'!GF156)</f>
        <v>-125325.89428113037</v>
      </c>
      <c r="GG155" s="22">
        <f ca="1">IF('National cons per cap'!GG156=0,0,((1/(1-Parameters!$B$187)*(MAX(1,'National cons per cap'!GG156)*'Non-Market - loss factor'!GG155)^(1-Parameters!$B$187)))*'[4]National population'!GG156)</f>
        <v>-491745.93994892528</v>
      </c>
      <c r="GH155" s="22">
        <f ca="1">IF('National cons per cap'!GH156=0,0,((1/(1-Parameters!$B$187)*(MAX(1,'National cons per cap'!GH156)*'Non-Market - loss factor'!GH155)^(1-Parameters!$B$187)))*'[4]National population'!GH156)</f>
        <v>-1540.7796000948501</v>
      </c>
      <c r="GI155" s="22">
        <f ca="1">IF('National cons per cap'!GI156=0,0,((1/(1-Parameters!$B$187)*(MAX(1,'National cons per cap'!GI156)*'Non-Market - loss factor'!GI155)^(1-Parameters!$B$187)))*'[4]National population'!GI156)</f>
        <v>-913.14291577984011</v>
      </c>
      <c r="GJ155" s="22">
        <f ca="1">IF('National cons per cap'!GJ156=0,0,((1/(1-Parameters!$B$187)*(MAX(1,'National cons per cap'!GJ156)*'Non-Market - loss factor'!GJ155)^(1-Parameters!$B$187)))*'[4]National population'!GJ156)</f>
        <v>-336445.51056918706</v>
      </c>
      <c r="GK155" s="22">
        <f ca="1">IF('National cons per cap'!GK156=0,0,((1/(1-Parameters!$B$187)*(MAX(1,'National cons per cap'!GK156)*'Non-Market - loss factor'!GK155)^(1-Parameters!$B$187)))*'[4]National population'!GK156)</f>
        <v>-431131.42149311554</v>
      </c>
      <c r="GL155" s="22">
        <f ca="1">IF('National cons per cap'!GL156=0,0,((1/(1-Parameters!$B$187)*(MAX(1,'National cons per cap'!GL156)*'Non-Market - loss factor'!GL155)^(1-Parameters!$B$187)))*'[4]National population'!GL156)</f>
        <v>-243561.02147286371</v>
      </c>
      <c r="GM155" s="22">
        <f ca="1">IF('National cons per cap'!GM156=0,0,((1/(1-Parameters!$B$187)*(MAX(1,'National cons per cap'!GM156)*'Non-Market - loss factor'!GM155)^(1-Parameters!$B$187)))*'[4]National population'!GM156)</f>
        <v>-237078.63054497016</v>
      </c>
      <c r="GN155" s="28">
        <f ca="1">SUM(B155:GM155)*(1+Parameters!B$188)^-(A155-A$12)</f>
        <v>-11822601.788475219</v>
      </c>
      <c r="GO155" s="22">
        <f ca="1">(GN155*(1-Parameters!$B$187)/'[4]National population'!$GN156)^(1/(1-Parameters!$B$187))</f>
        <v>1694677.1364807955</v>
      </c>
      <c r="GP155" s="28"/>
    </row>
    <row r="156" spans="1:198" x14ac:dyDescent="0.25">
      <c r="A156" s="15">
        <v>2164</v>
      </c>
      <c r="B156" s="22">
        <f ca="1">IF('National cons per cap'!B157=0,0,((1/(1-Parameters!$B$187)*(MAX(1,'National cons per cap'!B157)*'Non-Market - loss factor'!B156)^(1-Parameters!$B$187)))*'[4]National population'!B157)</f>
        <v>-222577.2599458886</v>
      </c>
      <c r="C156" s="22">
        <f ca="1">IF('National cons per cap'!C157=0,0,((1/(1-Parameters!$B$187)*(MAX(1,'National cons per cap'!C157)*'Non-Market - loss factor'!C156)^(1-Parameters!$B$187)))*'[4]National population'!C157)</f>
        <v>-307310.83548032702</v>
      </c>
      <c r="D156" s="22">
        <f ca="1">IF('National cons per cap'!D157=0,0,((1/(1-Parameters!$B$187)*(MAX(1,'National cons per cap'!D157)*'Non-Market - loss factor'!D156)^(1-Parameters!$B$187)))*'[4]National population'!D157)</f>
        <v>-28416.543756418585</v>
      </c>
      <c r="E156" s="22">
        <f>IF('National cons per cap'!E157=0,0,((1/(1-Parameters!$B$187)*(MAX(1,'National cons per cap'!E157)*'Non-Market - loss factor'!E156)^(1-Parameters!$B$187)))*'[4]National population'!E157)</f>
        <v>0</v>
      </c>
      <c r="F156" s="22">
        <f ca="1">IF('National cons per cap'!F157=0,0,((1/(1-Parameters!$B$187)*(MAX(1,'National cons per cap'!F157)*'Non-Market - loss factor'!F156)^(1-Parameters!$B$187)))*'[4]National population'!F157)</f>
        <v>-35556.566608187779</v>
      </c>
      <c r="G156" s="22">
        <f ca="1">IF('National cons per cap'!G157=0,0,((1/(1-Parameters!$B$187)*(MAX(1,'National cons per cap'!G157)*'Non-Market - loss factor'!G156)^(1-Parameters!$B$187)))*'[4]National population'!G157)</f>
        <v>-152389.45245245277</v>
      </c>
      <c r="H156" s="22">
        <f ca="1">IF('National cons per cap'!H157=0,0,((1/(1-Parameters!$B$187)*(MAX(1,'National cons per cap'!H157)*'Non-Market - loss factor'!H156)^(1-Parameters!$B$187)))*'[4]National population'!H157)</f>
        <v>-16317.15722072893</v>
      </c>
      <c r="I156" s="22">
        <f ca="1">IF('National cons per cap'!I157=0,0,((1/(1-Parameters!$B$187)*(MAX(1,'National cons per cap'!I157)*'Non-Market - loss factor'!I156)^(1-Parameters!$B$187)))*'[4]National population'!I157)</f>
        <v>-397.02160408202843</v>
      </c>
      <c r="J156" s="22">
        <f ca="1">IF('National cons per cap'!J157=0,0,((1/(1-Parameters!$B$187)*(MAX(1,'National cons per cap'!J157)*'Non-Market - loss factor'!J156)^(1-Parameters!$B$187)))*'[4]National population'!J157)</f>
        <v>-111198.51384624893</v>
      </c>
      <c r="K156" s="22">
        <f ca="1">IF('National cons per cap'!K157=0,0,((1/(1-Parameters!$B$187)*(MAX(1,'National cons per cap'!K157)*'Non-Market - loss factor'!K156)^(1-Parameters!$B$187)))*'[4]National population'!K157)</f>
        <v>-39702.377223970296</v>
      </c>
      <c r="L156" s="22">
        <f ca="1">IF('National cons per cap'!L157=0,0,((1/(1-Parameters!$B$187)*(MAX(1,'National cons per cap'!L157)*'Non-Market - loss factor'!L156)^(1-Parameters!$B$187)))*'[4]National population'!L157)</f>
        <v>-39161.95954509038</v>
      </c>
      <c r="M156" s="22">
        <f ca="1">IF('National cons per cap'!M157=0,0,((1/(1-Parameters!$B$187)*(MAX(1,'National cons per cap'!M157)*'Non-Market - loss factor'!M156)^(1-Parameters!$B$187)))*'[4]National population'!M157)</f>
        <v>-276659.32448631269</v>
      </c>
      <c r="N156" s="22">
        <f ca="1">IF('National cons per cap'!N157=0,0,((1/(1-Parameters!$B$187)*(MAX(1,'National cons per cap'!N157)*'Non-Market - loss factor'!N156)^(1-Parameters!$B$187)))*'[4]National population'!N157)</f>
        <v>-53378.903967922073</v>
      </c>
      <c r="O156" s="22">
        <f ca="1">IF('National cons per cap'!O157=0,0,((1/(1-Parameters!$B$187)*(MAX(1,'National cons per cap'!O157)*'Non-Market - loss factor'!O156)^(1-Parameters!$B$187)))*'[4]National population'!O157)</f>
        <v>-195750.55747185758</v>
      </c>
      <c r="P156" s="22">
        <f ca="1">IF('National cons per cap'!P157=0,0,((1/(1-Parameters!$B$187)*(MAX(1,'National cons per cap'!P157)*'Non-Market - loss factor'!P156)^(1-Parameters!$B$187)))*'[4]National population'!P157)</f>
        <v>-383066.84192371159</v>
      </c>
      <c r="Q156" s="22">
        <f ca="1">IF('National cons per cap'!Q157=0,0,((1/(1-Parameters!$B$187)*(MAX(1,'National cons per cap'!Q157)*'Non-Market - loss factor'!Q156)^(1-Parameters!$B$187)))*'[4]National population'!Q157)</f>
        <v>-1140335.7931457371</v>
      </c>
      <c r="R156" s="22">
        <f ca="1">IF('National cons per cap'!R157=0,0,((1/(1-Parameters!$B$187)*(MAX(1,'National cons per cap'!R157)*'Non-Market - loss factor'!R156)^(1-Parameters!$B$187)))*'[4]National population'!R157)</f>
        <v>-56825.734022234268</v>
      </c>
      <c r="S156" s="22">
        <f ca="1">IF('National cons per cap'!S157=0,0,((1/(1-Parameters!$B$187)*(MAX(1,'National cons per cap'!S157)*'Non-Market - loss factor'!S156)^(1-Parameters!$B$187)))*'[4]National population'!S157)</f>
        <v>-6658.7265637364235</v>
      </c>
      <c r="T156" s="22">
        <f ca="1">IF('National cons per cap'!T157=0,0,((1/(1-Parameters!$B$187)*(MAX(1,'National cons per cap'!T157)*'Non-Market - loss factor'!T156)^(1-Parameters!$B$187)))*'[4]National population'!T157)</f>
        <v>-1215.0588357256149</v>
      </c>
      <c r="U156" s="22">
        <f ca="1">IF('National cons per cap'!U157=0,0,((1/(1-Parameters!$B$187)*(MAX(1,'National cons per cap'!U157)*'Non-Market - loss factor'!U156)^(1-Parameters!$B$187)))*'[4]National population'!U157)</f>
        <v>-33611.445315740959</v>
      </c>
      <c r="V156" s="22">
        <f ca="1">IF('National cons per cap'!V157=0,0,((1/(1-Parameters!$B$187)*(MAX(1,'National cons per cap'!V157)*'Non-Market - loss factor'!V156)^(1-Parameters!$B$187)))*'[4]National population'!V157)</f>
        <v>-36532.207212613735</v>
      </c>
      <c r="W156" s="22">
        <f ca="1">IF('National cons per cap'!W157=0,0,((1/(1-Parameters!$B$187)*(MAX(1,'National cons per cap'!W157)*'Non-Market - loss factor'!W156)^(1-Parameters!$B$187)))*'[4]National population'!W157)</f>
        <v>-1888.676013136198</v>
      </c>
      <c r="X156" s="22">
        <f ca="1">IF('National cons per cap'!X157=0,0,((1/(1-Parameters!$B$187)*(MAX(1,'National cons per cap'!X157)*'Non-Market - loss factor'!X156)^(1-Parameters!$B$187)))*'[4]National population'!X157)</f>
        <v>-196.20655242844589</v>
      </c>
      <c r="Y156" s="22">
        <f ca="1">IF('National cons per cap'!Y157=0,0,((1/(1-Parameters!$B$187)*(MAX(1,'National cons per cap'!Y157)*'Non-Market - loss factor'!Y156)^(1-Parameters!$B$187)))*'[4]National population'!Y157)</f>
        <v>-74601.439870617978</v>
      </c>
      <c r="Z156" s="22">
        <f ca="1">IF('National cons per cap'!Z157=0,0,((1/(1-Parameters!$B$187)*(MAX(1,'National cons per cap'!Z157)*'Non-Market - loss factor'!Z156)^(1-Parameters!$B$187)))*'[4]National population'!Z157)</f>
        <v>-853026.83265019208</v>
      </c>
      <c r="AA156" s="22">
        <f ca="1">IF('National cons per cap'!AA157=0,0,((1/(1-Parameters!$B$187)*(MAX(1,'National cons per cap'!AA157)*'Non-Market - loss factor'!AA156)^(1-Parameters!$B$187)))*'[4]National population'!AA157)</f>
        <v>-1099.5631430123462</v>
      </c>
      <c r="AB156" s="22">
        <f ca="1">IF('National cons per cap'!AB157=0,0,((1/(1-Parameters!$B$187)*(MAX(1,'National cons per cap'!AB157)*'Non-Market - loss factor'!AB156)^(1-Parameters!$B$187)))*'[4]National population'!AB157)</f>
        <v>-644.40566829909164</v>
      </c>
      <c r="AC156" s="22">
        <f ca="1">IF('National cons per cap'!AC157=0,0,((1/(1-Parameters!$B$187)*(MAX(1,'National cons per cap'!AC157)*'Non-Market - loss factor'!AC156)^(1-Parameters!$B$187)))*'[4]National population'!AC157)</f>
        <v>-3046.4267424839991</v>
      </c>
      <c r="AD156" s="22">
        <f ca="1">IF('National cons per cap'!AD157=0,0,((1/(1-Parameters!$B$187)*(MAX(1,'National cons per cap'!AD157)*'Non-Market - loss factor'!AD156)^(1-Parameters!$B$187)))*'[4]National population'!AD157)</f>
        <v>-18852.517132354496</v>
      </c>
      <c r="AE156" s="22">
        <f ca="1">IF('National cons per cap'!AE157=0,0,((1/(1-Parameters!$B$187)*(MAX(1,'National cons per cap'!AE157)*'Non-Market - loss factor'!AE156)^(1-Parameters!$B$187)))*'[4]National population'!AE157)</f>
        <v>-136116.32978948313</v>
      </c>
      <c r="AF156" s="22">
        <f ca="1">IF('National cons per cap'!AF157=0,0,((1/(1-Parameters!$B$187)*(MAX(1,'National cons per cap'!AF157)*'Non-Market - loss factor'!AF156)^(1-Parameters!$B$187)))*'[4]National population'!AF157)</f>
        <v>-156110.80041873269</v>
      </c>
      <c r="AG156" s="22">
        <f ca="1">IF('National cons per cap'!AG157=0,0,((1/(1-Parameters!$B$187)*(MAX(1,'National cons per cap'!AG157)*'Non-Market - loss factor'!AG156)^(1-Parameters!$B$187)))*'[4]National population'!AG157)</f>
        <v>-35185.803765882956</v>
      </c>
      <c r="AH156" s="22">
        <f ca="1">IF('National cons per cap'!AH157=0,0,((1/(1-Parameters!$B$187)*(MAX(1,'National cons per cap'!AH157)*'Non-Market - loss factor'!AH156)^(1-Parameters!$B$187)))*'[4]National population'!AH157)</f>
        <v>-66396.059514313383</v>
      </c>
      <c r="AI156" s="22">
        <f ca="1">IF('National cons per cap'!AI157=0,0,((1/(1-Parameters!$B$187)*(MAX(1,'National cons per cap'!AI157)*'Non-Market - loss factor'!AI156)^(1-Parameters!$B$187)))*'[4]National population'!AI157)</f>
        <v>-5724629.2706973609</v>
      </c>
      <c r="AJ156" s="22">
        <f ca="1">IF('National cons per cap'!AJ157=0,0,((1/(1-Parameters!$B$187)*(MAX(1,'National cons per cap'!AJ157)*'Non-Market - loss factor'!AJ156)^(1-Parameters!$B$187)))*'[4]National population'!AJ157)</f>
        <v>-360786.35493890353</v>
      </c>
      <c r="AK156" s="22">
        <f ca="1">IF('National cons per cap'!AK157=0,0,((1/(1-Parameters!$B$187)*(MAX(1,'National cons per cap'!AK157)*'Non-Market - loss factor'!AK156)^(1-Parameters!$B$187)))*'[4]National population'!AK157)</f>
        <v>-363686.49884451833</v>
      </c>
      <c r="AL156" s="22">
        <f ca="1">IF('National cons per cap'!AL157=0,0,((1/(1-Parameters!$B$187)*(MAX(1,'National cons per cap'!AL157)*'Non-Market - loss factor'!AL156)^(1-Parameters!$B$187)))*'[4]National population'!AL157)</f>
        <v>-2251492.533419332</v>
      </c>
      <c r="AM156" s="22">
        <f ca="1">IF('National cons per cap'!AM157=0,0,((1/(1-Parameters!$B$187)*(MAX(1,'National cons per cap'!AM157)*'Non-Market - loss factor'!AM156)^(1-Parameters!$B$187)))*'[4]National population'!AM157)</f>
        <v>-55925.090439516323</v>
      </c>
      <c r="AN156" s="22">
        <f ca="1">IF('National cons per cap'!AN157=0,0,((1/(1-Parameters!$B$187)*(MAX(1,'National cons per cap'!AN157)*'Non-Market - loss factor'!AN156)^(1-Parameters!$B$187)))*'[4]National population'!AN157)</f>
        <v>-227142.58457801773</v>
      </c>
      <c r="AO156" s="22">
        <f ca="1">IF('National cons per cap'!AO157=0,0,((1/(1-Parameters!$B$187)*(MAX(1,'National cons per cap'!AO157)*'Non-Market - loss factor'!AO156)^(1-Parameters!$B$187)))*'[4]National population'!AO157)</f>
        <v>-12480.094976588085</v>
      </c>
      <c r="AP156" s="22">
        <f ca="1">IF('National cons per cap'!AP157=0,0,((1/(1-Parameters!$B$187)*(MAX(1,'National cons per cap'!AP157)*'Non-Market - loss factor'!AP156)^(1-Parameters!$B$187)))*'[4]National population'!AP157)</f>
        <v>-6778.0713642868968</v>
      </c>
      <c r="AQ156" s="22">
        <f ca="1">IF('National cons per cap'!AQ157=0,0,((1/(1-Parameters!$B$187)*(MAX(1,'National cons per cap'!AQ157)*'Non-Market - loss factor'!AQ156)^(1-Parameters!$B$187)))*'[4]National population'!AQ157)</f>
        <v>-20571.581713951349</v>
      </c>
      <c r="AR156" s="22">
        <f>IF('National cons per cap'!AR157=0,0,((1/(1-Parameters!$B$187)*(MAX(1,'National cons per cap'!AR157)*'Non-Market - loss factor'!AR156)^(1-Parameters!$B$187)))*'[4]National population'!AR157)</f>
        <v>0</v>
      </c>
      <c r="AS156" s="22">
        <f ca="1">IF('National cons per cap'!AS157=0,0,((1/(1-Parameters!$B$187)*(MAX(1,'National cons per cap'!AS157)*'Non-Market - loss factor'!AS156)^(1-Parameters!$B$187)))*'[4]National population'!AS157)</f>
        <v>-5588.2059429066294</v>
      </c>
      <c r="AT156" s="22">
        <f ca="1">IF('National cons per cap'!AT157=0,0,((1/(1-Parameters!$B$187)*(MAX(1,'National cons per cap'!AT157)*'Non-Market - loss factor'!AT156)^(1-Parameters!$B$187)))*'[4]National population'!AT157)</f>
        <v>-60929.465952441467</v>
      </c>
      <c r="AU156" s="22">
        <f ca="1">IF('National cons per cap'!AU157=0,0,((1/(1-Parameters!$B$187)*(MAX(1,'National cons per cap'!AU157)*'Non-Market - loss factor'!AU156)^(1-Parameters!$B$187)))*'[4]National population'!AU157)</f>
        <v>-404751.64183456881</v>
      </c>
      <c r="AV156" s="22">
        <f ca="1">IF('National cons per cap'!AV157=0,0,((1/(1-Parameters!$B$187)*(MAX(1,'National cons per cap'!AV157)*'Non-Market - loss factor'!AV156)^(1-Parameters!$B$187)))*'[4]National population'!AV157)</f>
        <v>-15988.386307871566</v>
      </c>
      <c r="AW156" s="22">
        <f ca="1">IF('National cons per cap'!AW157=0,0,((1/(1-Parameters!$B$187)*(MAX(1,'National cons per cap'!AW157)*'Non-Market - loss factor'!AW156)^(1-Parameters!$B$187)))*'[4]National population'!AW157)</f>
        <v>-451.03937933237512</v>
      </c>
      <c r="AX156" s="22">
        <f ca="1">IF('National cons per cap'!AX157=0,0,((1/(1-Parameters!$B$187)*(MAX(1,'National cons per cap'!AX157)*'Non-Market - loss factor'!AX156)^(1-Parameters!$B$187)))*'[4]National population'!AX157)</f>
        <v>-26786.993811455595</v>
      </c>
      <c r="AY156" s="22">
        <f ca="1">IF('National cons per cap'!AY157=0,0,((1/(1-Parameters!$B$187)*(MAX(1,'National cons per cap'!AY157)*'Non-Market - loss factor'!AY156)^(1-Parameters!$B$187)))*'[4]National population'!AY157)</f>
        <v>-47711.417963447362</v>
      </c>
      <c r="AZ156" s="22">
        <f ca="1">IF('National cons per cap'!AZ157=0,0,((1/(1-Parameters!$B$187)*(MAX(1,'National cons per cap'!AZ157)*'Non-Market - loss factor'!AZ156)^(1-Parameters!$B$187)))*'[4]National population'!AZ157)</f>
        <v>-374115.18827130075</v>
      </c>
      <c r="BA156" s="22">
        <f ca="1">IF('National cons per cap'!BA157=0,0,((1/(1-Parameters!$B$187)*(MAX(1,'National cons per cap'!BA157)*'Non-Market - loss factor'!BA156)^(1-Parameters!$B$187)))*'[4]National population'!BA157)</f>
        <v>-86248.080223184952</v>
      </c>
      <c r="BB156" s="22">
        <f ca="1">IF('National cons per cap'!BB157=0,0,((1/(1-Parameters!$B$187)*(MAX(1,'National cons per cap'!BB157)*'Non-Market - loss factor'!BB156)^(1-Parameters!$B$187)))*'[4]National population'!BB157)</f>
        <v>-767881.97740264307</v>
      </c>
      <c r="BC156" s="22">
        <f ca="1">IF('National cons per cap'!BC157=0,0,((1/(1-Parameters!$B$187)*(MAX(1,'National cons per cap'!BC157)*'Non-Market - loss factor'!BC156)^(1-Parameters!$B$187)))*'[4]National population'!BC157)</f>
        <v>-69979.029293432133</v>
      </c>
      <c r="BD156" s="22">
        <f>IF('National cons per cap'!BD157=0,0,((1/(1-Parameters!$B$187)*(MAX(1,'National cons per cap'!BD157)*'Non-Market - loss factor'!BD156)^(1-Parameters!$B$187)))*'[4]National population'!BD157)</f>
        <v>0</v>
      </c>
      <c r="BE156" s="22">
        <f ca="1">IF('National cons per cap'!BE157=0,0,((1/(1-Parameters!$B$187)*(MAX(1,'National cons per cap'!BE157)*'Non-Market - loss factor'!BE156)^(1-Parameters!$B$187)))*'[4]National population'!BE157)</f>
        <v>-248516.55941153198</v>
      </c>
      <c r="BF156" s="22">
        <f ca="1">IF('National cons per cap'!BF157=0,0,((1/(1-Parameters!$B$187)*(MAX(1,'National cons per cap'!BF157)*'Non-Market - loss factor'!BF156)^(1-Parameters!$B$187)))*'[4]National population'!BF157)</f>
        <v>-8728.2650283615549</v>
      </c>
      <c r="BG156" s="22">
        <f ca="1">IF('National cons per cap'!BG157=0,0,((1/(1-Parameters!$B$187)*(MAX(1,'National cons per cap'!BG157)*'Non-Market - loss factor'!BG156)^(1-Parameters!$B$187)))*'[4]National population'!BG157)</f>
        <v>-2688505.6888212333</v>
      </c>
      <c r="BH156" s="22">
        <f ca="1">IF('National cons per cap'!BH157=0,0,((1/(1-Parameters!$B$187)*(MAX(1,'National cons per cap'!BH157)*'Non-Market - loss factor'!BH156)^(1-Parameters!$B$187)))*'[4]National population'!BH157)</f>
        <v>-25761.40296274476</v>
      </c>
      <c r="BI156" s="22">
        <f ca="1">IF('National cons per cap'!BI157=0,0,((1/(1-Parameters!$B$187)*(MAX(1,'National cons per cap'!BI157)*'Non-Market - loss factor'!BI156)^(1-Parameters!$B$187)))*'[4]National population'!BI157)</f>
        <v>-3639.4577929574075</v>
      </c>
      <c r="BJ156" s="22">
        <f ca="1">IF('National cons per cap'!BJ157=0,0,((1/(1-Parameters!$B$187)*(MAX(1,'National cons per cap'!BJ157)*'Non-Market - loss factor'!BJ156)^(1-Parameters!$B$187)))*'[4]National population'!BJ157)</f>
        <v>-328635.87060322444</v>
      </c>
      <c r="BK156" s="22">
        <f ca="1">IF('National cons per cap'!BK157=0,0,((1/(1-Parameters!$B$187)*(MAX(1,'National cons per cap'!BK157)*'Non-Market - loss factor'!BK156)^(1-Parameters!$B$187)))*'[4]National population'!BK157)</f>
        <v>-2116.4813744210578</v>
      </c>
      <c r="BL156" s="22">
        <f ca="1">IF('National cons per cap'!BL157=0,0,((1/(1-Parameters!$B$187)*(MAX(1,'National cons per cap'!BL157)*'Non-Market - loss factor'!BL156)^(1-Parameters!$B$187)))*'[4]National population'!BL157)</f>
        <v>-14348.56673110637</v>
      </c>
      <c r="BM156" s="22">
        <f ca="1">IF('National cons per cap'!BM157=0,0,((1/(1-Parameters!$B$187)*(MAX(1,'National cons per cap'!BM157)*'Non-Market - loss factor'!BM156)^(1-Parameters!$B$187)))*'[4]National population'!BM157)</f>
        <v>-301456.32060409139</v>
      </c>
      <c r="BN156" s="22">
        <f ca="1">IF('National cons per cap'!BN157=0,0,((1/(1-Parameters!$B$187)*(MAX(1,'National cons per cap'!BN157)*'Non-Market - loss factor'!BN156)^(1-Parameters!$B$187)))*'[4]National population'!BN157)</f>
        <v>-20356.046247111575</v>
      </c>
      <c r="BO156" s="22">
        <f ca="1">IF('National cons per cap'!BO157=0,0,((1/(1-Parameters!$B$187)*(MAX(1,'National cons per cap'!BO157)*'Non-Market - loss factor'!BO156)^(1-Parameters!$B$187)))*'[4]National population'!BO157)</f>
        <v>-404397.38591220893</v>
      </c>
      <c r="BP156" s="22">
        <f ca="1">IF('National cons per cap'!BP157=0,0,((1/(1-Parameters!$B$187)*(MAX(1,'National cons per cap'!BP157)*'Non-Market - loss factor'!BP156)^(1-Parameters!$B$187)))*'[4]National population'!BP157)</f>
        <v>-206407.03953998597</v>
      </c>
      <c r="BQ156" s="22">
        <f>IF('National cons per cap'!BQ157=0,0,((1/(1-Parameters!$B$187)*(MAX(1,'National cons per cap'!BQ157)*'Non-Market - loss factor'!BQ156)^(1-Parameters!$B$187)))*'[4]National population'!BQ157)</f>
        <v>0</v>
      </c>
      <c r="BR156" s="22">
        <f ca="1">IF('National cons per cap'!BR157=0,0,((1/(1-Parameters!$B$187)*(MAX(1,'National cons per cap'!BR157)*'Non-Market - loss factor'!BR156)^(1-Parameters!$B$187)))*'[4]National population'!BR157)</f>
        <v>-41773.953307177369</v>
      </c>
      <c r="BS156" s="22">
        <f ca="1">IF('National cons per cap'!BS157=0,0,((1/(1-Parameters!$B$187)*(MAX(1,'National cons per cap'!BS157)*'Non-Market - loss factor'!BS156)^(1-Parameters!$B$187)))*'[4]National population'!BS157)</f>
        <v>-35241.029904841816</v>
      </c>
      <c r="BT156" s="22">
        <f ca="1">IF('National cons per cap'!BT157=0,0,((1/(1-Parameters!$B$187)*(MAX(1,'National cons per cap'!BT157)*'Non-Market - loss factor'!BT156)^(1-Parameters!$B$187)))*'[4]National population'!BT157)</f>
        <v>-4951.9632283964684</v>
      </c>
      <c r="BU156" s="22">
        <f ca="1">IF('National cons per cap'!BU157=0,0,((1/(1-Parameters!$B$187)*(MAX(1,'National cons per cap'!BU157)*'Non-Market - loss factor'!BU156)^(1-Parameters!$B$187)))*'[4]National population'!BU157)</f>
        <v>-59460.699993661183</v>
      </c>
      <c r="BV156" s="22">
        <f ca="1">IF('National cons per cap'!BV157=0,0,((1/(1-Parameters!$B$187)*(MAX(1,'National cons per cap'!BV157)*'Non-Market - loss factor'!BV156)^(1-Parameters!$B$187)))*'[4]National population'!BV157)</f>
        <v>-592.91148209320238</v>
      </c>
      <c r="BW156" s="22">
        <f ca="1">IF('National cons per cap'!BW157=0,0,((1/(1-Parameters!$B$187)*(MAX(1,'National cons per cap'!BW157)*'Non-Market - loss factor'!BW156)^(1-Parameters!$B$187)))*'[4]National population'!BW157)</f>
        <v>-90541.178500105219</v>
      </c>
      <c r="BX156" s="22">
        <f>IF('National cons per cap'!BX157=0,0,((1/(1-Parameters!$B$187)*(MAX(1,'National cons per cap'!BX157)*'Non-Market - loss factor'!BX156)^(1-Parameters!$B$187)))*'[4]National population'!BX157)</f>
        <v>0</v>
      </c>
      <c r="BY156" s="22">
        <f ca="1">IF('National cons per cap'!BY157=0,0,((1/(1-Parameters!$B$187)*(MAX(1,'National cons per cap'!BY157)*'Non-Market - loss factor'!BY156)^(1-Parameters!$B$187)))*'[4]National population'!BY157)</f>
        <v>-5172.6154636996253</v>
      </c>
      <c r="BZ156" s="22">
        <f ca="1">IF('National cons per cap'!BZ157=0,0,((1/(1-Parameters!$B$187)*(MAX(1,'National cons per cap'!BZ157)*'Non-Market - loss factor'!BZ156)^(1-Parameters!$B$187)))*'[4]National population'!BZ157)</f>
        <v>-11697.940585371111</v>
      </c>
      <c r="CA156" s="22">
        <f ca="1">IF('National cons per cap'!CA157=0,0,((1/(1-Parameters!$B$187)*(MAX(1,'National cons per cap'!CA157)*'Non-Market - loss factor'!CA156)^(1-Parameters!$B$187)))*'[4]National population'!CA157)</f>
        <v>-69740.249142250352</v>
      </c>
      <c r="CB156" s="22">
        <f ca="1">IF('National cons per cap'!CB157=0,0,((1/(1-Parameters!$B$187)*(MAX(1,'National cons per cap'!CB157)*'Non-Market - loss factor'!CB156)^(1-Parameters!$B$187)))*'[4]National population'!CB157)</f>
        <v>-29106.39808077733</v>
      </c>
      <c r="CC156" s="22">
        <f ca="1">IF('National cons per cap'!CC157=0,0,((1/(1-Parameters!$B$187)*(MAX(1,'National cons per cap'!CC157)*'Non-Market - loss factor'!CC156)^(1-Parameters!$B$187)))*'[4]National population'!CC157)</f>
        <v>-141367.46678022659</v>
      </c>
      <c r="CD156" s="22">
        <f ca="1">IF('National cons per cap'!CD157=0,0,((1/(1-Parameters!$B$187)*(MAX(1,'National cons per cap'!CD157)*'Non-Market - loss factor'!CD156)^(1-Parameters!$B$187)))*'[4]National population'!CD157)</f>
        <v>-64372.878346222111</v>
      </c>
      <c r="CE156" s="22">
        <f ca="1">IF('National cons per cap'!CE157=0,0,((1/(1-Parameters!$B$187)*(MAX(1,'National cons per cap'!CE157)*'Non-Market - loss factor'!CE156)^(1-Parameters!$B$187)))*'[4]National population'!CE157)</f>
        <v>-956297.56057428382</v>
      </c>
      <c r="CF156" s="22">
        <f ca="1">IF('National cons per cap'!CF157=0,0,((1/(1-Parameters!$B$187)*(MAX(1,'National cons per cap'!CF157)*'Non-Market - loss factor'!CF156)^(1-Parameters!$B$187)))*'[4]National population'!CF157)</f>
        <v>-7036956.9145350698</v>
      </c>
      <c r="CG156" s="22">
        <f ca="1">IF('National cons per cap'!CG157=0,0,((1/(1-Parameters!$B$187)*(MAX(1,'National cons per cap'!CG157)*'Non-Market - loss factor'!CG156)^(1-Parameters!$B$187)))*'[4]National population'!CG157)</f>
        <v>-21045.310923610719</v>
      </c>
      <c r="CH156" s="22">
        <f ca="1">IF('National cons per cap'!CH157=0,0,((1/(1-Parameters!$B$187)*(MAX(1,'National cons per cap'!CH157)*'Non-Market - loss factor'!CH156)^(1-Parameters!$B$187)))*'[4]National population'!CH157)</f>
        <v>-528531.69945720467</v>
      </c>
      <c r="CI156" s="22">
        <f ca="1">IF('National cons per cap'!CI157=0,0,((1/(1-Parameters!$B$187)*(MAX(1,'National cons per cap'!CI157)*'Non-Market - loss factor'!CI156)^(1-Parameters!$B$187)))*'[4]National population'!CI157)</f>
        <v>-278225.09293941548</v>
      </c>
      <c r="CJ156" s="22">
        <f ca="1">IF('National cons per cap'!CJ157=0,0,((1/(1-Parameters!$B$187)*(MAX(1,'National cons per cap'!CJ157)*'Non-Market - loss factor'!CJ156)^(1-Parameters!$B$187)))*'[4]National population'!CJ157)</f>
        <v>-1409.3551881788303</v>
      </c>
      <c r="CK156" s="22">
        <f ca="1">IF('National cons per cap'!CK157=0,0,((1/(1-Parameters!$B$187)*(MAX(1,'National cons per cap'!CK157)*'Non-Market - loss factor'!CK156)^(1-Parameters!$B$187)))*'[4]National population'!CK157)</f>
        <v>-43883.941060226134</v>
      </c>
      <c r="CL156" s="22">
        <f ca="1">IF('National cons per cap'!CL157=0,0,((1/(1-Parameters!$B$187)*(MAX(1,'National cons per cap'!CL157)*'Non-Market - loss factor'!CL156)^(1-Parameters!$B$187)))*'[4]National population'!CL157)</f>
        <v>-297232.29411287367</v>
      </c>
      <c r="CM156" s="22">
        <f ca="1">IF('National cons per cap'!CM157=0,0,((1/(1-Parameters!$B$187)*(MAX(1,'National cons per cap'!CM157)*'Non-Market - loss factor'!CM156)^(1-Parameters!$B$187)))*'[4]National population'!CM157)</f>
        <v>-16657.303685451727</v>
      </c>
      <c r="CN156" s="22">
        <f ca="1">IF('National cons per cap'!CN157=0,0,((1/(1-Parameters!$B$187)*(MAX(1,'National cons per cap'!CN157)*'Non-Market - loss factor'!CN156)^(1-Parameters!$B$187)))*'[4]National population'!CN157)</f>
        <v>-68274.500068337555</v>
      </c>
      <c r="CO156" s="22">
        <f ca="1">IF('National cons per cap'!CO157=0,0,((1/(1-Parameters!$B$187)*(MAX(1,'National cons per cap'!CO157)*'Non-Market - loss factor'!CO156)^(1-Parameters!$B$187)))*'[4]National population'!CO157)</f>
        <v>-235813.05464384481</v>
      </c>
      <c r="CP156" s="22">
        <f ca="1">IF('National cons per cap'!CP157=0,0,((1/(1-Parameters!$B$187)*(MAX(1,'National cons per cap'!CP157)*'Non-Market - loss factor'!CP156)^(1-Parameters!$B$187)))*'[4]National population'!CP157)</f>
        <v>-56631.492246432179</v>
      </c>
      <c r="CQ156" s="22">
        <f ca="1">IF('National cons per cap'!CQ157=0,0,((1/(1-Parameters!$B$187)*(MAX(1,'National cons per cap'!CQ157)*'Non-Market - loss factor'!CQ156)^(1-Parameters!$B$187)))*'[4]National population'!CQ157)</f>
        <v>-768865.51027665962</v>
      </c>
      <c r="CR156" s="22">
        <f ca="1">IF('National cons per cap'!CR157=0,0,((1/(1-Parameters!$B$187)*(MAX(1,'National cons per cap'!CR157)*'Non-Market - loss factor'!CR156)^(1-Parameters!$B$187)))*'[4]National population'!CR157)</f>
        <v>-45661.471816146135</v>
      </c>
      <c r="CS156" s="22">
        <f ca="1">IF('National cons per cap'!CS157=0,0,((1/(1-Parameters!$B$187)*(MAX(1,'National cons per cap'!CS157)*'Non-Market - loss factor'!CS156)^(1-Parameters!$B$187)))*'[4]National population'!CS157)</f>
        <v>-95871.137156463708</v>
      </c>
      <c r="CT156" s="22">
        <f ca="1">IF('National cons per cap'!CT157=0,0,((1/(1-Parameters!$B$187)*(MAX(1,'National cons per cap'!CT157)*'Non-Market - loss factor'!CT156)^(1-Parameters!$B$187)))*'[4]National population'!CT157)</f>
        <v>-169.95340313887502</v>
      </c>
      <c r="CU156" s="22">
        <f ca="1">IF('National cons per cap'!CU157=0,0,((1/(1-Parameters!$B$187)*(MAX(1,'National cons per cap'!CU157)*'Non-Market - loss factor'!CU156)^(1-Parameters!$B$187)))*'[4]National population'!CU157)</f>
        <v>-103694.20330920877</v>
      </c>
      <c r="CV156" s="22">
        <f ca="1">IF('National cons per cap'!CV157=0,0,((1/(1-Parameters!$B$187)*(MAX(1,'National cons per cap'!CV157)*'Non-Market - loss factor'!CV156)^(1-Parameters!$B$187)))*'[4]National population'!CV157)</f>
        <v>-13549.316496568377</v>
      </c>
      <c r="CW156" s="22">
        <f ca="1">IF('National cons per cap'!CW157=0,0,((1/(1-Parameters!$B$187)*(MAX(1,'National cons per cap'!CW157)*'Non-Market - loss factor'!CW156)^(1-Parameters!$B$187)))*'[4]National population'!CW157)</f>
        <v>-31396.961632105667</v>
      </c>
      <c r="CX156" s="22">
        <f ca="1">IF('National cons per cap'!CX157=0,0,((1/(1-Parameters!$B$187)*(MAX(1,'National cons per cap'!CX157)*'Non-Market - loss factor'!CX156)^(1-Parameters!$B$187)))*'[4]National population'!CX157)</f>
        <v>-36026.751384580159</v>
      </c>
      <c r="CY156" s="22">
        <f ca="1">IF('National cons per cap'!CY157=0,0,((1/(1-Parameters!$B$187)*(MAX(1,'National cons per cap'!CY157)*'Non-Market - loss factor'!CY156)^(1-Parameters!$B$187)))*'[4]National population'!CY157)</f>
        <v>-85849.130606057297</v>
      </c>
      <c r="CZ156" s="22">
        <f ca="1">IF('National cons per cap'!CZ157=0,0,((1/(1-Parameters!$B$187)*(MAX(1,'National cons per cap'!CZ157)*'Non-Market - loss factor'!CZ156)^(1-Parameters!$B$187)))*'[4]National population'!CZ157)</f>
        <v>-51384.652342862712</v>
      </c>
      <c r="DA156" s="22">
        <f>IF('National cons per cap'!DA157=0,0,((1/(1-Parameters!$B$187)*(MAX(1,'National cons per cap'!DA157)*'Non-Market - loss factor'!DA156)^(1-Parameters!$B$187)))*'[4]National population'!DA157)</f>
        <v>0</v>
      </c>
      <c r="DB156" s="22">
        <f ca="1">IF('National cons per cap'!DB157=0,0,((1/(1-Parameters!$B$187)*(MAX(1,'National cons per cap'!DB157)*'Non-Market - loss factor'!DB156)^(1-Parameters!$B$187)))*'[4]National population'!DB157)</f>
        <v>-78114.926458027243</v>
      </c>
      <c r="DC156" s="22">
        <f ca="1">IF('National cons per cap'!DC157=0,0,((1/(1-Parameters!$B$187)*(MAX(1,'National cons per cap'!DC157)*'Non-Market - loss factor'!DC156)^(1-Parameters!$B$187)))*'[4]National population'!DC157)</f>
        <v>-39669.056779198538</v>
      </c>
      <c r="DD156" s="22">
        <f ca="1">IF('National cons per cap'!DD157=0,0,((1/(1-Parameters!$B$187)*(MAX(1,'National cons per cap'!DD157)*'Non-Market - loss factor'!DD156)^(1-Parameters!$B$187)))*'[4]National population'!DD157)</f>
        <v>-20101.119301498766</v>
      </c>
      <c r="DE156" s="22">
        <f ca="1">IF('National cons per cap'!DE157=0,0,((1/(1-Parameters!$B$187)*(MAX(1,'National cons per cap'!DE157)*'Non-Market - loss factor'!DE156)^(1-Parameters!$B$187)))*'[4]National population'!DE157)</f>
        <v>-1688.009469382356</v>
      </c>
      <c r="DF156" s="22">
        <f ca="1">IF('National cons per cap'!DF157=0,0,((1/(1-Parameters!$B$187)*(MAX(1,'National cons per cap'!DF157)*'Non-Market - loss factor'!DF156)^(1-Parameters!$B$187)))*'[4]National population'!DF157)</f>
        <v>-15019.346650606019</v>
      </c>
      <c r="DG156" s="22">
        <f ca="1">IF('National cons per cap'!DG157=0,0,((1/(1-Parameters!$B$187)*(MAX(1,'National cons per cap'!DG157)*'Non-Market - loss factor'!DG156)^(1-Parameters!$B$187)))*'[4]National population'!DG157)</f>
        <v>-404387.41661084018</v>
      </c>
      <c r="DH156" s="22">
        <f ca="1">IF('National cons per cap'!DH157=0,0,((1/(1-Parameters!$B$187)*(MAX(1,'National cons per cap'!DH157)*'Non-Market - loss factor'!DH156)^(1-Parameters!$B$187)))*'[4]National population'!DH157)</f>
        <v>-23975.788475976755</v>
      </c>
      <c r="DI156" s="22">
        <f ca="1">IF('National cons per cap'!DI157=0,0,((1/(1-Parameters!$B$187)*(MAX(1,'National cons per cap'!DI157)*'Non-Market - loss factor'!DI156)^(1-Parameters!$B$187)))*'[4]National population'!DI157)</f>
        <v>-501545.53277226409</v>
      </c>
      <c r="DJ156" s="22">
        <f ca="1">IF('National cons per cap'!DJ157=0,0,((1/(1-Parameters!$B$187)*(MAX(1,'National cons per cap'!DJ157)*'Non-Market - loss factor'!DJ156)^(1-Parameters!$B$187)))*'[4]National population'!DJ157)</f>
        <v>-490936.60283645464</v>
      </c>
      <c r="DK156" s="22">
        <f ca="1">IF('National cons per cap'!DK157=0,0,((1/(1-Parameters!$B$187)*(MAX(1,'National cons per cap'!DK157)*'Non-Market - loss factor'!DK156)^(1-Parameters!$B$187)))*'[4]National population'!DK157)</f>
        <v>-18730.954785325684</v>
      </c>
      <c r="DL156" s="22">
        <f ca="1">IF('National cons per cap'!DL157=0,0,((1/(1-Parameters!$B$187)*(MAX(1,'National cons per cap'!DL157)*'Non-Market - loss factor'!DL156)^(1-Parameters!$B$187)))*'[4]National population'!DL157)</f>
        <v>-319978.9797694399</v>
      </c>
      <c r="DM156" s="22">
        <f ca="1">IF('National cons per cap'!DM157=0,0,((1/(1-Parameters!$B$187)*(MAX(1,'National cons per cap'!DM157)*'Non-Market - loss factor'!DM156)^(1-Parameters!$B$187)))*'[4]National population'!DM157)</f>
        <v>-300252.73213043436</v>
      </c>
      <c r="DN156" s="22">
        <f ca="1">IF('National cons per cap'!DN157=0,0,((1/(1-Parameters!$B$187)*(MAX(1,'National cons per cap'!DN157)*'Non-Market - loss factor'!DN156)^(1-Parameters!$B$187)))*'[4]National population'!DN157)</f>
        <v>-4527.5318488086714</v>
      </c>
      <c r="DO156" s="22">
        <f ca="1">IF('National cons per cap'!DO157=0,0,((1/(1-Parameters!$B$187)*(MAX(1,'National cons per cap'!DO157)*'Non-Market - loss factor'!DO156)^(1-Parameters!$B$187)))*'[4]National population'!DO157)</f>
        <v>-10820.644673868424</v>
      </c>
      <c r="DP156" s="22">
        <f ca="1">IF('National cons per cap'!DP157=0,0,((1/(1-Parameters!$B$187)*(MAX(1,'National cons per cap'!DP157)*'Non-Market - loss factor'!DP156)^(1-Parameters!$B$187)))*'[4]National population'!DP157)</f>
        <v>-677411.08133212093</v>
      </c>
      <c r="DQ156" s="22">
        <f ca="1">IF('National cons per cap'!DQ157=0,0,((1/(1-Parameters!$B$187)*(MAX(1,'National cons per cap'!DQ157)*'Non-Market - loss factor'!DQ156)^(1-Parameters!$B$187)))*'[4]National population'!DQ157)</f>
        <v>-59303.571427408126</v>
      </c>
      <c r="DR156" s="22">
        <f>IF('National cons per cap'!DR157=0,0,((1/(1-Parameters!$B$187)*(MAX(1,'National cons per cap'!DR157)*'Non-Market - loss factor'!DR156)^(1-Parameters!$B$187)))*'[4]National population'!DR157)</f>
        <v>0</v>
      </c>
      <c r="DS156" s="22">
        <f ca="1">IF('National cons per cap'!DS157=0,0,((1/(1-Parameters!$B$187)*(MAX(1,'National cons per cap'!DS157)*'Non-Market - loss factor'!DS156)^(1-Parameters!$B$187)))*'[4]National population'!DS157)</f>
        <v>-9067.6194294042343</v>
      </c>
      <c r="DT156" s="22">
        <f ca="1">IF('National cons per cap'!DT157=0,0,((1/(1-Parameters!$B$187)*(MAX(1,'National cons per cap'!DT157)*'Non-Market - loss factor'!DT156)^(1-Parameters!$B$187)))*'[4]National population'!DT157)</f>
        <v>-395173.15010391193</v>
      </c>
      <c r="DU156" s="22">
        <f ca="1">IF('National cons per cap'!DU157=0,0,((1/(1-Parameters!$B$187)*(MAX(1,'National cons per cap'!DU157)*'Non-Market - loss factor'!DU156)^(1-Parameters!$B$187)))*'[4]National population'!DU157)</f>
        <v>-73402.833152107632</v>
      </c>
      <c r="DV156" s="22">
        <f ca="1">IF('National cons per cap'!DV157=0,0,((1/(1-Parameters!$B$187)*(MAX(1,'National cons per cap'!DV157)*'Non-Market - loss factor'!DV156)^(1-Parameters!$B$187)))*'[4]National population'!DV157)</f>
        <v>-21644.120894772968</v>
      </c>
      <c r="DW156" s="22">
        <f>IF('National cons per cap'!DW157=0,0,((1/(1-Parameters!$B$187)*(MAX(1,'National cons per cap'!DW157)*'Non-Market - loss factor'!DW156)^(1-Parameters!$B$187)))*'[4]National population'!DW157)</f>
        <v>0</v>
      </c>
      <c r="DX156" s="22">
        <f ca="1">IF('National cons per cap'!DX157=0,0,((1/(1-Parameters!$B$187)*(MAX(1,'National cons per cap'!DX157)*'Non-Market - loss factor'!DX156)^(1-Parameters!$B$187)))*'[4]National population'!DX157)</f>
        <v>-538024.43306153791</v>
      </c>
      <c r="DY156" s="22">
        <f ca="1">IF('National cons per cap'!DY157=0,0,((1/(1-Parameters!$B$187)*(MAX(1,'National cons per cap'!DY157)*'Non-Market - loss factor'!DY156)^(1-Parameters!$B$187)))*'[4]National population'!DY157)</f>
        <v>-2204494.1880313959</v>
      </c>
      <c r="DZ156" s="22">
        <f ca="1">IF('National cons per cap'!DZ157=0,0,((1/(1-Parameters!$B$187)*(MAX(1,'National cons per cap'!DZ157)*'Non-Market - loss factor'!DZ156)^(1-Parameters!$B$187)))*'[4]National population'!DZ157)</f>
        <v>-48062.480774379153</v>
      </c>
      <c r="EA156" s="22">
        <f ca="1">IF('National cons per cap'!EA157=0,0,((1/(1-Parameters!$B$187)*(MAX(1,'National cons per cap'!EA157)*'Non-Market - loss factor'!EA156)^(1-Parameters!$B$187)))*'[4]National population'!EA157)</f>
        <v>-87493.667699582453</v>
      </c>
      <c r="EB156" s="22">
        <f ca="1">IF('National cons per cap'!EB157=0,0,((1/(1-Parameters!$B$187)*(MAX(1,'National cons per cap'!EB157)*'Non-Market - loss factor'!EB156)^(1-Parameters!$B$187)))*'[4]National population'!EB157)</f>
        <v>-21457.855745777684</v>
      </c>
      <c r="EC156" s="22">
        <f ca="1">IF('National cons per cap'!EC157=0,0,((1/(1-Parameters!$B$187)*(MAX(1,'National cons per cap'!EC157)*'Non-Market - loss factor'!EC156)^(1-Parameters!$B$187)))*'[4]National population'!EC157)</f>
        <v>-230143.91578663379</v>
      </c>
      <c r="ED156" s="22">
        <f ca="1">IF('National cons per cap'!ED157=0,0,((1/(1-Parameters!$B$187)*(MAX(1,'National cons per cap'!ED157)*'Non-Market - loss factor'!ED156)^(1-Parameters!$B$187)))*'[4]National population'!ED157)</f>
        <v>-47.357289835766771</v>
      </c>
      <c r="EE156" s="22">
        <f ca="1">IF('National cons per cap'!EE157=0,0,((1/(1-Parameters!$B$187)*(MAX(1,'National cons per cap'!EE157)*'Non-Market - loss factor'!EE156)^(1-Parameters!$B$187)))*'[4]National population'!EE157)</f>
        <v>-23627.851080436885</v>
      </c>
      <c r="EF156" s="22">
        <f ca="1">IF('National cons per cap'!EF157=0,0,((1/(1-Parameters!$B$187)*(MAX(1,'National cons per cap'!EF157)*'Non-Market - loss factor'!EF156)^(1-Parameters!$B$187)))*'[4]National population'!EF157)</f>
        <v>-14723.574872253814</v>
      </c>
      <c r="EG156" s="22">
        <f ca="1">IF('National cons per cap'!EG157=0,0,((1/(1-Parameters!$B$187)*(MAX(1,'National cons per cap'!EG157)*'Non-Market - loss factor'!EG156)^(1-Parameters!$B$187)))*'[4]National population'!EG157)</f>
        <v>-963108.85423406982</v>
      </c>
      <c r="EH156" s="22">
        <f ca="1">IF('National cons per cap'!EH157=0,0,((1/(1-Parameters!$B$187)*(MAX(1,'National cons per cap'!EH157)*'Non-Market - loss factor'!EH156)^(1-Parameters!$B$187)))*'[4]National population'!EH157)</f>
        <v>-15966.114843008991</v>
      </c>
      <c r="EI156" s="22">
        <f ca="1">IF('National cons per cap'!EI157=0,0,((1/(1-Parameters!$B$187)*(MAX(1,'National cons per cap'!EI157)*'Non-Market - loss factor'!EI156)^(1-Parameters!$B$187)))*'[4]National population'!EI157)</f>
        <v>-154749.25143914667</v>
      </c>
      <c r="EJ156" s="22">
        <f ca="1">IF('National cons per cap'!EJ157=0,0,((1/(1-Parameters!$B$187)*(MAX(1,'National cons per cap'!EJ157)*'Non-Market - loss factor'!EJ156)^(1-Parameters!$B$187)))*'[4]National population'!EJ157)</f>
        <v>-525516.39350459469</v>
      </c>
      <c r="EK156" s="22">
        <f ca="1">IF('National cons per cap'!EK157=0,0,((1/(1-Parameters!$B$187)*(MAX(1,'National cons per cap'!EK157)*'Non-Market - loss factor'!EK156)^(1-Parameters!$B$187)))*'[4]National population'!EK157)</f>
        <v>-52.029002421536624</v>
      </c>
      <c r="EL156" s="22">
        <f ca="1">IF('National cons per cap'!EL157=0,0,((1/(1-Parameters!$B$187)*(MAX(1,'National cons per cap'!EL157)*'Non-Market - loss factor'!EL156)^(1-Parameters!$B$187)))*'[4]National population'!EL157)</f>
        <v>-46180.848341884142</v>
      </c>
      <c r="EM156" s="22">
        <f ca="1">IF('National cons per cap'!EM157=0,0,((1/(1-Parameters!$B$187)*(MAX(1,'National cons per cap'!EM157)*'Non-Market - loss factor'!EM156)^(1-Parameters!$B$187)))*'[4]National population'!EM157)</f>
        <v>-242053.23335215749</v>
      </c>
      <c r="EN156" s="22">
        <f ca="1">IF('National cons per cap'!EN157=0,0,((1/(1-Parameters!$B$187)*(MAX(1,'National cons per cap'!EN157)*'Non-Market - loss factor'!EN156)^(1-Parameters!$B$187)))*'[4]National population'!EN157)</f>
        <v>-11185.20523493461</v>
      </c>
      <c r="EO156" s="22">
        <f>IF('National cons per cap'!EO157=0,0,((1/(1-Parameters!$B$187)*(MAX(1,'National cons per cap'!EO157)*'Non-Market - loss factor'!EO156)^(1-Parameters!$B$187)))*'[4]National population'!EO157)</f>
        <v>0</v>
      </c>
      <c r="EP156" s="22">
        <f ca="1">IF('National cons per cap'!EP157=0,0,((1/(1-Parameters!$B$187)*(MAX(1,'National cons per cap'!EP157)*'Non-Market - loss factor'!EP156)^(1-Parameters!$B$187)))*'[4]National population'!EP157)</f>
        <v>-58276.086034421045</v>
      </c>
      <c r="EQ156" s="22">
        <f ca="1">IF('National cons per cap'!EQ157=0,0,((1/(1-Parameters!$B$187)*(MAX(1,'National cons per cap'!EQ157)*'Non-Market - loss factor'!EQ156)^(1-Parameters!$B$187)))*'[4]National population'!EQ157)</f>
        <v>-34182.8126085966</v>
      </c>
      <c r="ER156" s="22">
        <f ca="1">IF('National cons per cap'!ER157=0,0,((1/(1-Parameters!$B$187)*(MAX(1,'National cons per cap'!ER157)*'Non-Market - loss factor'!ER156)^(1-Parameters!$B$187)))*'[4]National population'!ER157)</f>
        <v>-51375.708589739261</v>
      </c>
      <c r="ES156" s="22">
        <f ca="1">IF('National cons per cap'!ES157=0,0,((1/(1-Parameters!$B$187)*(MAX(1,'National cons per cap'!ES157)*'Non-Market - loss factor'!ES156)^(1-Parameters!$B$187)))*'[4]National population'!ES157)</f>
        <v>-6841.3958459251253</v>
      </c>
      <c r="ET156" s="22">
        <f>IF('National cons per cap'!ET157=0,0,((1/(1-Parameters!$B$187)*(MAX(1,'National cons per cap'!ET157)*'Non-Market - loss factor'!ET156)^(1-Parameters!$B$187)))*'[4]National population'!ET157)</f>
        <v>0</v>
      </c>
      <c r="EU156" s="22">
        <f ca="1">IF('National cons per cap'!EU157=0,0,((1/(1-Parameters!$B$187)*(MAX(1,'National cons per cap'!EU157)*'Non-Market - loss factor'!EU156)^(1-Parameters!$B$187)))*'[4]National population'!EU157)</f>
        <v>-147085.28373991413</v>
      </c>
      <c r="EV156" s="22">
        <f ca="1">IF('National cons per cap'!EV157=0,0,((1/(1-Parameters!$B$187)*(MAX(1,'National cons per cap'!EV157)*'Non-Market - loss factor'!EV156)^(1-Parameters!$B$187)))*'[4]National population'!EV157)</f>
        <v>-463973.41168069461</v>
      </c>
      <c r="EW156" s="22">
        <f ca="1">IF('National cons per cap'!EW157=0,0,((1/(1-Parameters!$B$187)*(MAX(1,'National cons per cap'!EW157)*'Non-Market - loss factor'!EW156)^(1-Parameters!$B$187)))*'[4]National population'!EW157)</f>
        <v>-240913.29078429655</v>
      </c>
      <c r="EX156" s="22">
        <f ca="1">IF('National cons per cap'!EX157=0,0,((1/(1-Parameters!$B$187)*(MAX(1,'National cons per cap'!EX157)*'Non-Market - loss factor'!EX156)^(1-Parameters!$B$187)))*'[4]National population'!EX157)</f>
        <v>-145677.94110671408</v>
      </c>
      <c r="EY156" s="22">
        <f ca="1">IF('National cons per cap'!EY157=0,0,((1/(1-Parameters!$B$187)*(MAX(1,'National cons per cap'!EY157)*'Non-Market - loss factor'!EY156)^(1-Parameters!$B$187)))*'[4]National population'!EY157)</f>
        <v>-535224.61550798384</v>
      </c>
      <c r="EZ156" s="22">
        <f ca="1">IF('National cons per cap'!EZ157=0,0,((1/(1-Parameters!$B$187)*(MAX(1,'National cons per cap'!EZ157)*'Non-Market - loss factor'!EZ156)^(1-Parameters!$B$187)))*'[4]National population'!EZ157)</f>
        <v>-225242.53934251095</v>
      </c>
      <c r="FA156" s="22">
        <f ca="1">IF('National cons per cap'!FA157=0,0,((1/(1-Parameters!$B$187)*(MAX(1,'National cons per cap'!FA157)*'Non-Market - loss factor'!FA156)^(1-Parameters!$B$187)))*'[4]National population'!FA157)</f>
        <v>-3754.1960235725101</v>
      </c>
      <c r="FB156" s="22">
        <f ca="1">IF('National cons per cap'!FB157=0,0,((1/(1-Parameters!$B$187)*(MAX(1,'National cons per cap'!FB157)*'Non-Market - loss factor'!FB156)^(1-Parameters!$B$187)))*'[4]National population'!FB157)</f>
        <v>-166714.65797134995</v>
      </c>
      <c r="FC156" s="22">
        <f ca="1">IF('National cons per cap'!FC157=0,0,((1/(1-Parameters!$B$187)*(MAX(1,'National cons per cap'!FC157)*'Non-Market - loss factor'!FC156)^(1-Parameters!$B$187)))*'[4]National population'!FC157)</f>
        <v>-39500.093396078992</v>
      </c>
      <c r="FD156" s="22">
        <f ca="1">IF('National cons per cap'!FD157=0,0,((1/(1-Parameters!$B$187)*(MAX(1,'National cons per cap'!FD157)*'Non-Market - loss factor'!FD156)^(1-Parameters!$B$187)))*'[4]National population'!FD157)</f>
        <v>-113.27439771696505</v>
      </c>
      <c r="FE156" s="22">
        <f>IF('National cons per cap'!FE157=0,0,((1/(1-Parameters!$B$187)*(MAX(1,'National cons per cap'!FE157)*'Non-Market - loss factor'!FE156)^(1-Parameters!$B$187)))*'[4]National population'!FE157)</f>
        <v>0</v>
      </c>
      <c r="FF156" s="22">
        <f ca="1">IF('National cons per cap'!FF157=0,0,((1/(1-Parameters!$B$187)*(MAX(1,'National cons per cap'!FF157)*'Non-Market - loss factor'!FF156)^(1-Parameters!$B$187)))*'[4]National population'!FF157)</f>
        <v>-58079.03108609881</v>
      </c>
      <c r="FG156" s="22">
        <f ca="1">IF('National cons per cap'!FG157=0,0,((1/(1-Parameters!$B$187)*(MAX(1,'National cons per cap'!FG157)*'Non-Market - loss factor'!FG156)^(1-Parameters!$B$187)))*'[4]National population'!FG157)</f>
        <v>-122152.13854736618</v>
      </c>
      <c r="FH156" s="22">
        <f ca="1">IF('National cons per cap'!FH157=0,0,((1/(1-Parameters!$B$187)*(MAX(1,'National cons per cap'!FH157)*'Non-Market - loss factor'!FH156)^(1-Parameters!$B$187)))*'[4]National population'!FH157)</f>
        <v>-3462.3012826508407</v>
      </c>
      <c r="FI156" s="22">
        <f ca="1">IF('National cons per cap'!FI157=0,0,((1/(1-Parameters!$B$187)*(MAX(1,'National cons per cap'!FI157)*'Non-Market - loss factor'!FI156)^(1-Parameters!$B$187)))*'[4]National population'!FI157)</f>
        <v>-3125.4147763738442</v>
      </c>
      <c r="FJ156" s="22">
        <f ca="1">IF('National cons per cap'!FJ157=0,0,((1/(1-Parameters!$B$187)*(MAX(1,'National cons per cap'!FJ157)*'Non-Market - loss factor'!FJ156)^(1-Parameters!$B$187)))*'[4]National population'!FJ157)</f>
        <v>-32176.699098739373</v>
      </c>
      <c r="FK156" s="22">
        <f ca="1">IF('National cons per cap'!FK157=0,0,((1/(1-Parameters!$B$187)*(MAX(1,'National cons per cap'!FK157)*'Non-Market - loss factor'!FK156)^(1-Parameters!$B$187)))*'[4]National population'!FK157)</f>
        <v>-11880.28015455696</v>
      </c>
      <c r="FL156" s="22">
        <f ca="1">IF('National cons per cap'!FL157=0,0,((1/(1-Parameters!$B$187)*(MAX(1,'National cons per cap'!FL157)*'Non-Market - loss factor'!FL156)^(1-Parameters!$B$187)))*'[4]National population'!FL157)</f>
        <v>-45345.253407632772</v>
      </c>
      <c r="FM156" s="22">
        <f>IF('National cons per cap'!FM157=0,0,((1/(1-Parameters!$B$187)*(MAX(1,'National cons per cap'!FM157)*'Non-Market - loss factor'!FM156)^(1-Parameters!$B$187)))*'[4]National population'!FM157)</f>
        <v>0</v>
      </c>
      <c r="FN156" s="22">
        <f ca="1">IF('National cons per cap'!FN157=0,0,((1/(1-Parameters!$B$187)*(MAX(1,'National cons per cap'!FN157)*'Non-Market - loss factor'!FN156)^(1-Parameters!$B$187)))*'[4]National population'!FN157)</f>
        <v>-266872.4669954282</v>
      </c>
      <c r="FO156" s="22">
        <f ca="1">IF('National cons per cap'!FO157=0,0,((1/(1-Parameters!$B$187)*(MAX(1,'National cons per cap'!FO157)*'Non-Market - loss factor'!FO156)^(1-Parameters!$B$187)))*'[4]National population'!FO157)</f>
        <v>-170888.41593383416</v>
      </c>
      <c r="FP156" s="22">
        <f ca="1">IF('National cons per cap'!FP157=0,0,((1/(1-Parameters!$B$187)*(MAX(1,'National cons per cap'!FP157)*'Non-Market - loss factor'!FP156)^(1-Parameters!$B$187)))*'[4]National population'!FP157)</f>
        <v>-211276.57183476369</v>
      </c>
      <c r="FQ156" s="22">
        <f ca="1">IF('National cons per cap'!FQ157=0,0,((1/(1-Parameters!$B$187)*(MAX(1,'National cons per cap'!FQ157)*'Non-Market - loss factor'!FQ156)^(1-Parameters!$B$187)))*'[4]National population'!FQ157)</f>
        <v>-68927.666813747579</v>
      </c>
      <c r="FR156" s="22">
        <f ca="1">IF('National cons per cap'!FR157=0,0,((1/(1-Parameters!$B$187)*(MAX(1,'National cons per cap'!FR157)*'Non-Market - loss factor'!FR156)^(1-Parameters!$B$187)))*'[4]National population'!FR157)</f>
        <v>-24880.780167238168</v>
      </c>
      <c r="FS156" s="22">
        <f ca="1">IF('National cons per cap'!FS157=0,0,((1/(1-Parameters!$B$187)*(MAX(1,'National cons per cap'!FS157)*'Non-Market - loss factor'!FS156)^(1-Parameters!$B$187)))*'[4]National population'!FS157)</f>
        <v>-4760.0006617505287</v>
      </c>
      <c r="FT156" s="22">
        <f ca="1">IF('National cons per cap'!FT157=0,0,((1/(1-Parameters!$B$187)*(MAX(1,'National cons per cap'!FT157)*'Non-Market - loss factor'!FT156)^(1-Parameters!$B$187)))*'[4]National population'!FT157)</f>
        <v>-576.39825332730618</v>
      </c>
      <c r="FU156" s="22">
        <f ca="1">IF('National cons per cap'!FU157=0,0,((1/(1-Parameters!$B$187)*(MAX(1,'National cons per cap'!FU157)*'Non-Market - loss factor'!FU156)^(1-Parameters!$B$187)))*'[4]National population'!FU157)</f>
        <v>-4143.459320688743</v>
      </c>
      <c r="FV156" s="22">
        <f ca="1">IF('National cons per cap'!FV157=0,0,((1/(1-Parameters!$B$187)*(MAX(1,'National cons per cap'!FV157)*'Non-Market - loss factor'!FV156)^(1-Parameters!$B$187)))*'[4]National population'!FV157)</f>
        <v>-99091.529415237586</v>
      </c>
      <c r="FW156" s="22">
        <f ca="1">IF('National cons per cap'!FW157=0,0,((1/(1-Parameters!$B$187)*(MAX(1,'National cons per cap'!FW157)*'Non-Market - loss factor'!FW156)^(1-Parameters!$B$187)))*'[4]National population'!FW157)</f>
        <v>-527448.3047308079</v>
      </c>
      <c r="FX156" s="22">
        <f ca="1">IF('National cons per cap'!FX157=0,0,((1/(1-Parameters!$B$187)*(MAX(1,'National cons per cap'!FX157)*'Non-Market - loss factor'!FX156)^(1-Parameters!$B$187)))*'[4]National population'!FX157)</f>
        <v>-88.827073273211198</v>
      </c>
      <c r="FY156" s="22">
        <f>IF('National cons per cap'!FY157=0,0,((1/(1-Parameters!$B$187)*(MAX(1,'National cons per cap'!FY157)*'Non-Market - loss factor'!FY156)^(1-Parameters!$B$187)))*'[4]National population'!FY157)</f>
        <v>0</v>
      </c>
      <c r="FZ156" s="22">
        <f ca="1">IF('National cons per cap'!FZ157=0,0,((1/(1-Parameters!$B$187)*(MAX(1,'National cons per cap'!FZ157)*'Non-Market - loss factor'!FZ156)^(1-Parameters!$B$187)))*'[4]National population'!FZ157)</f>
        <v>-921504.0627243208</v>
      </c>
      <c r="GA156" s="22">
        <f ca="1">IF('National cons per cap'!GA157=0,0,((1/(1-Parameters!$B$187)*(MAX(1,'National cons per cap'!GA157)*'Non-Market - loss factor'!GA156)^(1-Parameters!$B$187)))*'[4]National population'!GA157)</f>
        <v>-757755.45236537303</v>
      </c>
      <c r="GB156" s="22">
        <f ca="1">IF('National cons per cap'!GB157=0,0,((1/(1-Parameters!$B$187)*(MAX(1,'National cons per cap'!GB157)*'Non-Market - loss factor'!GB156)^(1-Parameters!$B$187)))*'[4]National population'!GB157)</f>
        <v>-239228.20008811</v>
      </c>
      <c r="GC156" s="22">
        <f ca="1">IF('National cons per cap'!GC157=0,0,((1/(1-Parameters!$B$187)*(MAX(1,'National cons per cap'!GC157)*'Non-Market - loss factor'!GC156)^(1-Parameters!$B$187)))*'[4]National population'!GC157)</f>
        <v>-13221.006947515438</v>
      </c>
      <c r="GD156" s="22">
        <f ca="1">IF('National cons per cap'!GD157=0,0,((1/(1-Parameters!$B$187)*(MAX(1,'National cons per cap'!GD157)*'Non-Market - loss factor'!GD156)^(1-Parameters!$B$187)))*'[4]National population'!GD157)</f>
        <v>-1303236.848025314</v>
      </c>
      <c r="GE156" s="22">
        <f ca="1">IF('National cons per cap'!GE157=0,0,((1/(1-Parameters!$B$187)*(MAX(1,'National cons per cap'!GE157)*'Non-Market - loss factor'!GE156)^(1-Parameters!$B$187)))*'[4]National population'!GE157)</f>
        <v>-212561.22122134813</v>
      </c>
      <c r="GF156" s="22">
        <f ca="1">IF('National cons per cap'!GF157=0,0,((1/(1-Parameters!$B$187)*(MAX(1,'National cons per cap'!GF157)*'Non-Market - loss factor'!GF156)^(1-Parameters!$B$187)))*'[4]National population'!GF157)</f>
        <v>-124169.31880753473</v>
      </c>
      <c r="GG156" s="22">
        <f ca="1">IF('National cons per cap'!GG157=0,0,((1/(1-Parameters!$B$187)*(MAX(1,'National cons per cap'!GG157)*'Non-Market - loss factor'!GG156)^(1-Parameters!$B$187)))*'[4]National population'!GG157)</f>
        <v>-486955.06909883703</v>
      </c>
      <c r="GH156" s="22">
        <f ca="1">IF('National cons per cap'!GH157=0,0,((1/(1-Parameters!$B$187)*(MAX(1,'National cons per cap'!GH157)*'Non-Market - loss factor'!GH156)^(1-Parameters!$B$187)))*'[4]National population'!GH157)</f>
        <v>-1525.6332541823951</v>
      </c>
      <c r="GI156" s="22">
        <f ca="1">IF('National cons per cap'!GI157=0,0,((1/(1-Parameters!$B$187)*(MAX(1,'National cons per cap'!GI157)*'Non-Market - loss factor'!GI156)^(1-Parameters!$B$187)))*'[4]National population'!GI157)</f>
        <v>-904.23044346938752</v>
      </c>
      <c r="GJ156" s="22">
        <f ca="1">IF('National cons per cap'!GJ157=0,0,((1/(1-Parameters!$B$187)*(MAX(1,'National cons per cap'!GJ157)*'Non-Market - loss factor'!GJ156)^(1-Parameters!$B$187)))*'[4]National population'!GJ157)</f>
        <v>-333546.93701785227</v>
      </c>
      <c r="GK156" s="22">
        <f ca="1">IF('National cons per cap'!GK157=0,0,((1/(1-Parameters!$B$187)*(MAX(1,'National cons per cap'!GK157)*'Non-Market - loss factor'!GK156)^(1-Parameters!$B$187)))*'[4]National population'!GK157)</f>
        <v>-427408.08408172778</v>
      </c>
      <c r="GL156" s="22">
        <f ca="1">IF('National cons per cap'!GL157=0,0,((1/(1-Parameters!$B$187)*(MAX(1,'National cons per cap'!GL157)*'Non-Market - loss factor'!GL156)^(1-Parameters!$B$187)))*'[4]National population'!GL157)</f>
        <v>-241459.96499381922</v>
      </c>
      <c r="GM156" s="22">
        <f ca="1">IF('National cons per cap'!GM157=0,0,((1/(1-Parameters!$B$187)*(MAX(1,'National cons per cap'!GM157)*'Non-Market - loss factor'!GM156)^(1-Parameters!$B$187)))*'[4]National population'!GM157)</f>
        <v>-235032.87506099412</v>
      </c>
      <c r="GN156" s="28">
        <f ca="1">SUM(B156:GM156)*(1+Parameters!B$188)^-(A156-A$12)</f>
        <v>-11600602.289814176</v>
      </c>
      <c r="GO156" s="22">
        <f ca="1">(GN156*(1-Parameters!$B$187)/'[4]National population'!$GN157)^(1/(1-Parameters!$B$187))</f>
        <v>1751083.7096006472</v>
      </c>
      <c r="GP156" s="28"/>
    </row>
    <row r="157" spans="1:198" x14ac:dyDescent="0.25">
      <c r="A157" s="15">
        <v>2165</v>
      </c>
      <c r="B157" s="22">
        <f ca="1">IF('National cons per cap'!B158=0,0,((1/(1-Parameters!$B$187)*(MAX(1,'National cons per cap'!B158)*'Non-Market - loss factor'!B157)^(1-Parameters!$B$187)))*'[4]National population'!B158)</f>
        <v>-220364.12173811041</v>
      </c>
      <c r="C157" s="22">
        <f ca="1">IF('National cons per cap'!C158=0,0,((1/(1-Parameters!$B$187)*(MAX(1,'National cons per cap'!C158)*'Non-Market - loss factor'!C157)^(1-Parameters!$B$187)))*'[4]National population'!C158)</f>
        <v>-304676.02473168884</v>
      </c>
      <c r="D157" s="22">
        <f ca="1">IF('National cons per cap'!D158=0,0,((1/(1-Parameters!$B$187)*(MAX(1,'National cons per cap'!D158)*'Non-Market - loss factor'!D157)^(1-Parameters!$B$187)))*'[4]National population'!D158)</f>
        <v>-28219.3088763097</v>
      </c>
      <c r="E157" s="22">
        <f>IF('National cons per cap'!E158=0,0,((1/(1-Parameters!$B$187)*(MAX(1,'National cons per cap'!E158)*'Non-Market - loss factor'!E157)^(1-Parameters!$B$187)))*'[4]National population'!E158)</f>
        <v>0</v>
      </c>
      <c r="F157" s="22">
        <f ca="1">IF('National cons per cap'!F158=0,0,((1/(1-Parameters!$B$187)*(MAX(1,'National cons per cap'!F158)*'Non-Market - loss factor'!F157)^(1-Parameters!$B$187)))*'[4]National population'!F158)</f>
        <v>-35251.518294325208</v>
      </c>
      <c r="G157" s="22">
        <f ca="1">IF('National cons per cap'!G158=0,0,((1/(1-Parameters!$B$187)*(MAX(1,'National cons per cap'!G158)*'Non-Market - loss factor'!G157)^(1-Parameters!$B$187)))*'[4]National population'!G158)</f>
        <v>-150972.42138787315</v>
      </c>
      <c r="H157" s="22">
        <f ca="1">IF('National cons per cap'!H158=0,0,((1/(1-Parameters!$B$187)*(MAX(1,'National cons per cap'!H158)*'Non-Market - loss factor'!H157)^(1-Parameters!$B$187)))*'[4]National population'!H158)</f>
        <v>-16181.914365908759</v>
      </c>
      <c r="I157" s="22">
        <f ca="1">IF('National cons per cap'!I158=0,0,((1/(1-Parameters!$B$187)*(MAX(1,'National cons per cap'!I158)*'Non-Market - loss factor'!I157)^(1-Parameters!$B$187)))*'[4]National population'!I158)</f>
        <v>-393.89223751729349</v>
      </c>
      <c r="J157" s="22">
        <f ca="1">IF('National cons per cap'!J158=0,0,((1/(1-Parameters!$B$187)*(MAX(1,'National cons per cap'!J158)*'Non-Market - loss factor'!J157)^(1-Parameters!$B$187)))*'[4]National population'!J158)</f>
        <v>-110445.02456184286</v>
      </c>
      <c r="K157" s="22">
        <f ca="1">IF('National cons per cap'!K158=0,0,((1/(1-Parameters!$B$187)*(MAX(1,'National cons per cap'!K158)*'Non-Market - loss factor'!K157)^(1-Parameters!$B$187)))*'[4]National population'!K158)</f>
        <v>-39423.145267428707</v>
      </c>
      <c r="L157" s="22">
        <f ca="1">IF('National cons per cap'!L158=0,0,((1/(1-Parameters!$B$187)*(MAX(1,'National cons per cap'!L158)*'Non-Market - loss factor'!L157)^(1-Parameters!$B$187)))*'[4]National population'!L158)</f>
        <v>-38837.88990510899</v>
      </c>
      <c r="M157" s="22">
        <f ca="1">IF('National cons per cap'!M158=0,0,((1/(1-Parameters!$B$187)*(MAX(1,'National cons per cap'!M158)*'Non-Market - loss factor'!M157)^(1-Parameters!$B$187)))*'[4]National population'!M158)</f>
        <v>-274276.14749081992</v>
      </c>
      <c r="N157" s="22">
        <f ca="1">IF('National cons per cap'!N158=0,0,((1/(1-Parameters!$B$187)*(MAX(1,'National cons per cap'!N158)*'Non-Market - loss factor'!N157)^(1-Parameters!$B$187)))*'[4]National population'!N158)</f>
        <v>-53007.562399729657</v>
      </c>
      <c r="O157" s="22">
        <f ca="1">IF('National cons per cap'!O158=0,0,((1/(1-Parameters!$B$187)*(MAX(1,'National cons per cap'!O158)*'Non-Market - loss factor'!O157)^(1-Parameters!$B$187)))*'[4]National population'!O158)</f>
        <v>-194070.64444912958</v>
      </c>
      <c r="P157" s="22">
        <f ca="1">IF('National cons per cap'!P158=0,0,((1/(1-Parameters!$B$187)*(MAX(1,'National cons per cap'!P158)*'Non-Market - loss factor'!P157)^(1-Parameters!$B$187)))*'[4]National population'!P158)</f>
        <v>-379779.2348379328</v>
      </c>
      <c r="Q157" s="22">
        <f ca="1">IF('National cons per cap'!Q158=0,0,((1/(1-Parameters!$B$187)*(MAX(1,'National cons per cap'!Q158)*'Non-Market - loss factor'!Q157)^(1-Parameters!$B$187)))*'[4]National population'!Q158)</f>
        <v>-1129139.7706670726</v>
      </c>
      <c r="R157" s="22">
        <f ca="1">IF('National cons per cap'!R158=0,0,((1/(1-Parameters!$B$187)*(MAX(1,'National cons per cap'!R158)*'Non-Market - loss factor'!R157)^(1-Parameters!$B$187)))*'[4]National population'!R158)</f>
        <v>-56426.802755651181</v>
      </c>
      <c r="S157" s="22">
        <f ca="1">IF('National cons per cap'!S158=0,0,((1/(1-Parameters!$B$187)*(MAX(1,'National cons per cap'!S158)*'Non-Market - loss factor'!S157)^(1-Parameters!$B$187)))*'[4]National population'!S158)</f>
        <v>-6604.2959431916988</v>
      </c>
      <c r="T157" s="22">
        <f ca="1">IF('National cons per cap'!T158=0,0,((1/(1-Parameters!$B$187)*(MAX(1,'National cons per cap'!T158)*'Non-Market - loss factor'!T157)^(1-Parameters!$B$187)))*'[4]National population'!T158)</f>
        <v>-1204.6225466949097</v>
      </c>
      <c r="U157" s="22">
        <f ca="1">IF('National cons per cap'!U158=0,0,((1/(1-Parameters!$B$187)*(MAX(1,'National cons per cap'!U158)*'Non-Market - loss factor'!U157)^(1-Parameters!$B$187)))*'[4]National population'!U158)</f>
        <v>-33375.26302222997</v>
      </c>
      <c r="V157" s="22">
        <f ca="1">IF('National cons per cap'!V158=0,0,((1/(1-Parameters!$B$187)*(MAX(1,'National cons per cap'!V158)*'Non-Market - loss factor'!V157)^(1-Parameters!$B$187)))*'[4]National population'!V158)</f>
        <v>-36229.448108146571</v>
      </c>
      <c r="W157" s="22">
        <f ca="1">IF('National cons per cap'!W158=0,0,((1/(1-Parameters!$B$187)*(MAX(1,'National cons per cap'!W158)*'Non-Market - loss factor'!W157)^(1-Parameters!$B$187)))*'[4]National population'!W158)</f>
        <v>-1871.5760965729535</v>
      </c>
      <c r="X157" s="22">
        <f ca="1">IF('National cons per cap'!X158=0,0,((1/(1-Parameters!$B$187)*(MAX(1,'National cons per cap'!X158)*'Non-Market - loss factor'!X157)^(1-Parameters!$B$187)))*'[4]National population'!X158)</f>
        <v>-194.4743220070032</v>
      </c>
      <c r="Y157" s="22">
        <f ca="1">IF('National cons per cap'!Y158=0,0,((1/(1-Parameters!$B$187)*(MAX(1,'National cons per cap'!Y158)*'Non-Market - loss factor'!Y157)^(1-Parameters!$B$187)))*'[4]National population'!Y158)</f>
        <v>-73909.033515808085</v>
      </c>
      <c r="Z157" s="22">
        <f ca="1">IF('National cons per cap'!Z158=0,0,((1/(1-Parameters!$B$187)*(MAX(1,'National cons per cap'!Z158)*'Non-Market - loss factor'!Z157)^(1-Parameters!$B$187)))*'[4]National population'!Z158)</f>
        <v>-845176.80008369533</v>
      </c>
      <c r="AA157" s="22">
        <f ca="1">IF('National cons per cap'!AA158=0,0,((1/(1-Parameters!$B$187)*(MAX(1,'National cons per cap'!AA158)*'Non-Market - loss factor'!AA157)^(1-Parameters!$B$187)))*'[4]National population'!AA158)</f>
        <v>-1089.5516705889256</v>
      </c>
      <c r="AB157" s="22">
        <f ca="1">IF('National cons per cap'!AB158=0,0,((1/(1-Parameters!$B$187)*(MAX(1,'National cons per cap'!AB158)*'Non-Market - loss factor'!AB157)^(1-Parameters!$B$187)))*'[4]National population'!AB158)</f>
        <v>-638.02578083225933</v>
      </c>
      <c r="AC157" s="22">
        <f ca="1">IF('National cons per cap'!AC158=0,0,((1/(1-Parameters!$B$187)*(MAX(1,'National cons per cap'!AC158)*'Non-Market - loss factor'!AC157)^(1-Parameters!$B$187)))*'[4]National population'!AC158)</f>
        <v>-3016.1143487793975</v>
      </c>
      <c r="AD157" s="22">
        <f ca="1">IF('National cons per cap'!AD158=0,0,((1/(1-Parameters!$B$187)*(MAX(1,'National cons per cap'!AD158)*'Non-Market - loss factor'!AD157)^(1-Parameters!$B$187)))*'[4]National population'!AD158)</f>
        <v>-18690.344024123249</v>
      </c>
      <c r="AE157" s="22">
        <f ca="1">IF('National cons per cap'!AE158=0,0,((1/(1-Parameters!$B$187)*(MAX(1,'National cons per cap'!AE158)*'Non-Market - loss factor'!AE157)^(1-Parameters!$B$187)))*'[4]National population'!AE158)</f>
        <v>-134946.35537489026</v>
      </c>
      <c r="AF157" s="22">
        <f ca="1">IF('National cons per cap'!AF158=0,0,((1/(1-Parameters!$B$187)*(MAX(1,'National cons per cap'!AF158)*'Non-Market - loss factor'!AF157)^(1-Parameters!$B$187)))*'[4]National population'!AF158)</f>
        <v>-155011.57529346284</v>
      </c>
      <c r="AG157" s="22">
        <f ca="1">IF('National cons per cap'!AG158=0,0,((1/(1-Parameters!$B$187)*(MAX(1,'National cons per cap'!AG158)*'Non-Market - loss factor'!AG157)^(1-Parameters!$B$187)))*'[4]National population'!AG158)</f>
        <v>-34938.261108422666</v>
      </c>
      <c r="AH157" s="22">
        <f ca="1">IF('National cons per cap'!AH158=0,0,((1/(1-Parameters!$B$187)*(MAX(1,'National cons per cap'!AH158)*'Non-Market - loss factor'!AH157)^(1-Parameters!$B$187)))*'[4]National population'!AH158)</f>
        <v>-65779.456279006961</v>
      </c>
      <c r="AI157" s="22">
        <f ca="1">IF('National cons per cap'!AI158=0,0,((1/(1-Parameters!$B$187)*(MAX(1,'National cons per cap'!AI158)*'Non-Market - loss factor'!AI157)^(1-Parameters!$B$187)))*'[4]National population'!AI158)</f>
        <v>-5667774.4560140967</v>
      </c>
      <c r="AJ157" s="22">
        <f ca="1">IF('National cons per cap'!AJ158=0,0,((1/(1-Parameters!$B$187)*(MAX(1,'National cons per cap'!AJ158)*'Non-Market - loss factor'!AJ157)^(1-Parameters!$B$187)))*'[4]National population'!AJ158)</f>
        <v>-357686.08076684386</v>
      </c>
      <c r="AK157" s="22">
        <f ca="1">IF('National cons per cap'!AK158=0,0,((1/(1-Parameters!$B$187)*(MAX(1,'National cons per cap'!AK158)*'Non-Market - loss factor'!AK157)^(1-Parameters!$B$187)))*'[4]National population'!AK158)</f>
        <v>-360641.59372726118</v>
      </c>
      <c r="AL157" s="22">
        <f ca="1">IF('National cons per cap'!AL158=0,0,((1/(1-Parameters!$B$187)*(MAX(1,'National cons per cap'!AL158)*'Non-Market - loss factor'!AL157)^(1-Parameters!$B$187)))*'[4]National population'!AL158)</f>
        <v>-2232131.8607854354</v>
      </c>
      <c r="AM157" s="22">
        <f ca="1">IF('National cons per cap'!AM158=0,0,((1/(1-Parameters!$B$187)*(MAX(1,'National cons per cap'!AM158)*'Non-Market - loss factor'!AM157)^(1-Parameters!$B$187)))*'[4]National population'!AM158)</f>
        <v>-55446.085704977449</v>
      </c>
      <c r="AN157" s="22">
        <f ca="1">IF('National cons per cap'!AN158=0,0,((1/(1-Parameters!$B$187)*(MAX(1,'National cons per cap'!AN158)*'Non-Market - loss factor'!AN157)^(1-Parameters!$B$187)))*'[4]National population'!AN158)</f>
        <v>-225046.43410268691</v>
      </c>
      <c r="AO157" s="22">
        <f ca="1">IF('National cons per cap'!AO158=0,0,((1/(1-Parameters!$B$187)*(MAX(1,'National cons per cap'!AO158)*'Non-Market - loss factor'!AO157)^(1-Parameters!$B$187)))*'[4]National population'!AO158)</f>
        <v>-12373.109645382419</v>
      </c>
      <c r="AP157" s="22">
        <f ca="1">IF('National cons per cap'!AP158=0,0,((1/(1-Parameters!$B$187)*(MAX(1,'National cons per cap'!AP158)*'Non-Market - loss factor'!AP157)^(1-Parameters!$B$187)))*'[4]National population'!AP158)</f>
        <v>-6722.2607555586492</v>
      </c>
      <c r="AQ157" s="22">
        <f ca="1">IF('National cons per cap'!AQ158=0,0,((1/(1-Parameters!$B$187)*(MAX(1,'National cons per cap'!AQ158)*'Non-Market - loss factor'!AQ157)^(1-Parameters!$B$187)))*'[4]National population'!AQ158)</f>
        <v>-20381.107080073398</v>
      </c>
      <c r="AR157" s="22">
        <f>IF('National cons per cap'!AR158=0,0,((1/(1-Parameters!$B$187)*(MAX(1,'National cons per cap'!AR158)*'Non-Market - loss factor'!AR157)^(1-Parameters!$B$187)))*'[4]National population'!AR158)</f>
        <v>0</v>
      </c>
      <c r="AS157" s="22">
        <f ca="1">IF('National cons per cap'!AS158=0,0,((1/(1-Parameters!$B$187)*(MAX(1,'National cons per cap'!AS158)*'Non-Market - loss factor'!AS157)^(1-Parameters!$B$187)))*'[4]National population'!AS158)</f>
        <v>-5549.2765611747536</v>
      </c>
      <c r="AT157" s="22">
        <f ca="1">IF('National cons per cap'!AT158=0,0,((1/(1-Parameters!$B$187)*(MAX(1,'National cons per cap'!AT158)*'Non-Market - loss factor'!AT157)^(1-Parameters!$B$187)))*'[4]National population'!AT158)</f>
        <v>-60501.138385003323</v>
      </c>
      <c r="AU157" s="22">
        <f ca="1">IF('National cons per cap'!AU158=0,0,((1/(1-Parameters!$B$187)*(MAX(1,'National cons per cap'!AU158)*'Non-Market - loss factor'!AU157)^(1-Parameters!$B$187)))*'[4]National population'!AU158)</f>
        <v>-401918.14596346207</v>
      </c>
      <c r="AV157" s="22">
        <f ca="1">IF('National cons per cap'!AV158=0,0,((1/(1-Parameters!$B$187)*(MAX(1,'National cons per cap'!AV158)*'Non-Market - loss factor'!AV157)^(1-Parameters!$B$187)))*'[4]National population'!AV158)</f>
        <v>-15852.185492780221</v>
      </c>
      <c r="AW157" s="22">
        <f ca="1">IF('National cons per cap'!AW158=0,0,((1/(1-Parameters!$B$187)*(MAX(1,'National cons per cap'!AW158)*'Non-Market - loss factor'!AW157)^(1-Parameters!$B$187)))*'[4]National population'!AW158)</f>
        <v>-447.46461023347945</v>
      </c>
      <c r="AX157" s="22">
        <f ca="1">IF('National cons per cap'!AX158=0,0,((1/(1-Parameters!$B$187)*(MAX(1,'National cons per cap'!AX158)*'Non-Market - loss factor'!AX157)^(1-Parameters!$B$187)))*'[4]National population'!AX158)</f>
        <v>-26603.624510643382</v>
      </c>
      <c r="AY157" s="22">
        <f ca="1">IF('National cons per cap'!AY158=0,0,((1/(1-Parameters!$B$187)*(MAX(1,'National cons per cap'!AY158)*'Non-Market - loss factor'!AY157)^(1-Parameters!$B$187)))*'[4]National population'!AY158)</f>
        <v>-47269.891509593966</v>
      </c>
      <c r="AZ157" s="22">
        <f ca="1">IF('National cons per cap'!AZ158=0,0,((1/(1-Parameters!$B$187)*(MAX(1,'National cons per cap'!AZ158)*'Non-Market - loss factor'!AZ157)^(1-Parameters!$B$187)))*'[4]National population'!AZ158)</f>
        <v>-370905.98512021371</v>
      </c>
      <c r="BA157" s="22">
        <f ca="1">IF('National cons per cap'!BA158=0,0,((1/(1-Parameters!$B$187)*(MAX(1,'National cons per cap'!BA158)*'Non-Market - loss factor'!BA157)^(1-Parameters!$B$187)))*'[4]National population'!BA158)</f>
        <v>-85453.947228979596</v>
      </c>
      <c r="BB157" s="22">
        <f ca="1">IF('National cons per cap'!BB158=0,0,((1/(1-Parameters!$B$187)*(MAX(1,'National cons per cap'!BB158)*'Non-Market - loss factor'!BB157)^(1-Parameters!$B$187)))*'[4]National population'!BB158)</f>
        <v>-761299.86693192925</v>
      </c>
      <c r="BC157" s="22">
        <f ca="1">IF('National cons per cap'!BC158=0,0,((1/(1-Parameters!$B$187)*(MAX(1,'National cons per cap'!BC158)*'Non-Market - loss factor'!BC157)^(1-Parameters!$B$187)))*'[4]National population'!BC158)</f>
        <v>-69379.032764871474</v>
      </c>
      <c r="BD157" s="22">
        <f>IF('National cons per cap'!BD158=0,0,((1/(1-Parameters!$B$187)*(MAX(1,'National cons per cap'!BD158)*'Non-Market - loss factor'!BD157)^(1-Parameters!$B$187)))*'[4]National population'!BD158)</f>
        <v>0</v>
      </c>
      <c r="BE157" s="22">
        <f ca="1">IF('National cons per cap'!BE158=0,0,((1/(1-Parameters!$B$187)*(MAX(1,'National cons per cap'!BE158)*'Non-Market - loss factor'!BE157)^(1-Parameters!$B$187)))*'[4]National population'!BE158)</f>
        <v>-246782.50846605402</v>
      </c>
      <c r="BF157" s="22">
        <f ca="1">IF('National cons per cap'!BF158=0,0,((1/(1-Parameters!$B$187)*(MAX(1,'National cons per cap'!BF158)*'Non-Market - loss factor'!BF157)^(1-Parameters!$B$187)))*'[4]National population'!BF158)</f>
        <v>-8667.0105691220051</v>
      </c>
      <c r="BG157" s="22">
        <f ca="1">IF('National cons per cap'!BG158=0,0,((1/(1-Parameters!$B$187)*(MAX(1,'National cons per cap'!BG158)*'Non-Market - loss factor'!BG157)^(1-Parameters!$B$187)))*'[4]National population'!BG158)</f>
        <v>-2665355.9494751832</v>
      </c>
      <c r="BH157" s="22">
        <f ca="1">IF('National cons per cap'!BH158=0,0,((1/(1-Parameters!$B$187)*(MAX(1,'National cons per cap'!BH158)*'Non-Market - loss factor'!BH157)^(1-Parameters!$B$187)))*'[4]National population'!BH158)</f>
        <v>-25580.532951006749</v>
      </c>
      <c r="BI157" s="22">
        <f ca="1">IF('National cons per cap'!BI158=0,0,((1/(1-Parameters!$B$187)*(MAX(1,'National cons per cap'!BI158)*'Non-Market - loss factor'!BI157)^(1-Parameters!$B$187)))*'[4]National population'!BI158)</f>
        <v>-3604.4949744358805</v>
      </c>
      <c r="BJ157" s="22">
        <f ca="1">IF('National cons per cap'!BJ158=0,0,((1/(1-Parameters!$B$187)*(MAX(1,'National cons per cap'!BJ158)*'Non-Market - loss factor'!BJ157)^(1-Parameters!$B$187)))*'[4]National population'!BJ158)</f>
        <v>-326336.31578206777</v>
      </c>
      <c r="BK157" s="22">
        <f ca="1">IF('National cons per cap'!BK158=0,0,((1/(1-Parameters!$B$187)*(MAX(1,'National cons per cap'!BK158)*'Non-Market - loss factor'!BK157)^(1-Parameters!$B$187)))*'[4]National population'!BK158)</f>
        <v>-2143.9156400015299</v>
      </c>
      <c r="BL157" s="22">
        <f ca="1">IF('National cons per cap'!BL158=0,0,((1/(1-Parameters!$B$187)*(MAX(1,'National cons per cap'!BL158)*'Non-Market - loss factor'!BL157)^(1-Parameters!$B$187)))*'[4]National population'!BL158)</f>
        <v>-14225.953662667074</v>
      </c>
      <c r="BM157" s="22">
        <f ca="1">IF('National cons per cap'!BM158=0,0,((1/(1-Parameters!$B$187)*(MAX(1,'National cons per cap'!BM158)*'Non-Market - loss factor'!BM157)^(1-Parameters!$B$187)))*'[4]National population'!BM158)</f>
        <v>-299364.21791964717</v>
      </c>
      <c r="BN157" s="22">
        <f ca="1">IF('National cons per cap'!BN158=0,0,((1/(1-Parameters!$B$187)*(MAX(1,'National cons per cap'!BN158)*'Non-Market - loss factor'!BN157)^(1-Parameters!$B$187)))*'[4]National population'!BN158)</f>
        <v>-20188.190871685907</v>
      </c>
      <c r="BO157" s="22">
        <f ca="1">IF('National cons per cap'!BO158=0,0,((1/(1-Parameters!$B$187)*(MAX(1,'National cons per cap'!BO158)*'Non-Market - loss factor'!BO157)^(1-Parameters!$B$187)))*'[4]National population'!BO158)</f>
        <v>-400927.72473680682</v>
      </c>
      <c r="BP157" s="22">
        <f ca="1">IF('National cons per cap'!BP158=0,0,((1/(1-Parameters!$B$187)*(MAX(1,'National cons per cap'!BP158)*'Non-Market - loss factor'!BP157)^(1-Parameters!$B$187)))*'[4]National population'!BP158)</f>
        <v>-204632.93382361176</v>
      </c>
      <c r="BQ157" s="22">
        <f>IF('National cons per cap'!BQ158=0,0,((1/(1-Parameters!$B$187)*(MAX(1,'National cons per cap'!BQ158)*'Non-Market - loss factor'!BQ157)^(1-Parameters!$B$187)))*'[4]National population'!BQ158)</f>
        <v>0</v>
      </c>
      <c r="BR157" s="22">
        <f ca="1">IF('National cons per cap'!BR158=0,0,((1/(1-Parameters!$B$187)*(MAX(1,'National cons per cap'!BR158)*'Non-Market - loss factor'!BR157)^(1-Parameters!$B$187)))*'[4]National population'!BR158)</f>
        <v>-41425.903315496442</v>
      </c>
      <c r="BS157" s="22">
        <f ca="1">IF('National cons per cap'!BS158=0,0,((1/(1-Parameters!$B$187)*(MAX(1,'National cons per cap'!BS158)*'Non-Market - loss factor'!BS157)^(1-Parameters!$B$187)))*'[4]National population'!BS158)</f>
        <v>-34941.346194335412</v>
      </c>
      <c r="BT157" s="22">
        <f ca="1">IF('National cons per cap'!BT158=0,0,((1/(1-Parameters!$B$187)*(MAX(1,'National cons per cap'!BT158)*'Non-Market - loss factor'!BT157)^(1-Parameters!$B$187)))*'[4]National population'!BT158)</f>
        <v>-4909.3631344985788</v>
      </c>
      <c r="BU157" s="22">
        <f ca="1">IF('National cons per cap'!BU158=0,0,((1/(1-Parameters!$B$187)*(MAX(1,'National cons per cap'!BU158)*'Non-Market - loss factor'!BU157)^(1-Parameters!$B$187)))*'[4]National population'!BU158)</f>
        <v>-59046.387581224728</v>
      </c>
      <c r="BV157" s="22">
        <f ca="1">IF('National cons per cap'!BV158=0,0,((1/(1-Parameters!$B$187)*(MAX(1,'National cons per cap'!BV158)*'Non-Market - loss factor'!BV157)^(1-Parameters!$B$187)))*'[4]National population'!BV158)</f>
        <v>-587.75171083991745</v>
      </c>
      <c r="BW157" s="22">
        <f ca="1">IF('National cons per cap'!BW158=0,0,((1/(1-Parameters!$B$187)*(MAX(1,'National cons per cap'!BW158)*'Non-Market - loss factor'!BW157)^(1-Parameters!$B$187)))*'[4]National population'!BW158)</f>
        <v>-89701.560957427559</v>
      </c>
      <c r="BX157" s="22">
        <f>IF('National cons per cap'!BX158=0,0,((1/(1-Parameters!$B$187)*(MAX(1,'National cons per cap'!BX158)*'Non-Market - loss factor'!BX157)^(1-Parameters!$B$187)))*'[4]National population'!BX158)</f>
        <v>0</v>
      </c>
      <c r="BY157" s="22">
        <f ca="1">IF('National cons per cap'!BY158=0,0,((1/(1-Parameters!$B$187)*(MAX(1,'National cons per cap'!BY158)*'Non-Market - loss factor'!BY157)^(1-Parameters!$B$187)))*'[4]National population'!BY158)</f>
        <v>-5126.1978033878495</v>
      </c>
      <c r="BZ157" s="22">
        <f ca="1">IF('National cons per cap'!BZ158=0,0,((1/(1-Parameters!$B$187)*(MAX(1,'National cons per cap'!BZ158)*'Non-Market - loss factor'!BZ157)^(1-Parameters!$B$187)))*'[4]National population'!BZ158)</f>
        <v>-11582.633019975472</v>
      </c>
      <c r="CA157" s="22">
        <f ca="1">IF('National cons per cap'!CA158=0,0,((1/(1-Parameters!$B$187)*(MAX(1,'National cons per cap'!CA158)*'Non-Market - loss factor'!CA157)^(1-Parameters!$B$187)))*'[4]National population'!CA158)</f>
        <v>-69094.87164542856</v>
      </c>
      <c r="CB157" s="22">
        <f ca="1">IF('National cons per cap'!CB158=0,0,((1/(1-Parameters!$B$187)*(MAX(1,'National cons per cap'!CB158)*'Non-Market - loss factor'!CB157)^(1-Parameters!$B$187)))*'[4]National population'!CB158)</f>
        <v>-28902.373647764816</v>
      </c>
      <c r="CC157" s="22">
        <f ca="1">IF('National cons per cap'!CC158=0,0,((1/(1-Parameters!$B$187)*(MAX(1,'National cons per cap'!CC158)*'Non-Market - loss factor'!CC157)^(1-Parameters!$B$187)))*'[4]National population'!CC158)</f>
        <v>-140071.51175392221</v>
      </c>
      <c r="CD157" s="22">
        <f ca="1">IF('National cons per cap'!CD158=0,0,((1/(1-Parameters!$B$187)*(MAX(1,'National cons per cap'!CD158)*'Non-Market - loss factor'!CD157)^(1-Parameters!$B$187)))*'[4]National population'!CD158)</f>
        <v>-63920.673375282233</v>
      </c>
      <c r="CE157" s="22">
        <f ca="1">IF('National cons per cap'!CE158=0,0,((1/(1-Parameters!$B$187)*(MAX(1,'National cons per cap'!CE158)*'Non-Market - loss factor'!CE157)^(1-Parameters!$B$187)))*'[4]National population'!CE158)</f>
        <v>-946911.66473905731</v>
      </c>
      <c r="CF157" s="22">
        <f ca="1">IF('National cons per cap'!CF158=0,0,((1/(1-Parameters!$B$187)*(MAX(1,'National cons per cap'!CF158)*'Non-Market - loss factor'!CF157)^(1-Parameters!$B$187)))*'[4]National population'!CF158)</f>
        <v>-6967340.8169942442</v>
      </c>
      <c r="CG157" s="22">
        <f ca="1">IF('National cons per cap'!CG158=0,0,((1/(1-Parameters!$B$187)*(MAX(1,'National cons per cap'!CG158)*'Non-Market - loss factor'!CG157)^(1-Parameters!$B$187)))*'[4]National population'!CG158)</f>
        <v>-20899.189303897634</v>
      </c>
      <c r="CH157" s="22">
        <f ca="1">IF('National cons per cap'!CH158=0,0,((1/(1-Parameters!$B$187)*(MAX(1,'National cons per cap'!CH158)*'Non-Market - loss factor'!CH157)^(1-Parameters!$B$187)))*'[4]National population'!CH158)</f>
        <v>-523973.27455126162</v>
      </c>
      <c r="CI157" s="22">
        <f ca="1">IF('National cons per cap'!CI158=0,0,((1/(1-Parameters!$B$187)*(MAX(1,'National cons per cap'!CI158)*'Non-Market - loss factor'!CI157)^(1-Parameters!$B$187)))*'[4]National population'!CI158)</f>
        <v>-275832.23249919422</v>
      </c>
      <c r="CJ157" s="22">
        <f ca="1">IF('National cons per cap'!CJ158=0,0,((1/(1-Parameters!$B$187)*(MAX(1,'National cons per cap'!CJ158)*'Non-Market - loss factor'!CJ157)^(1-Parameters!$B$187)))*'[4]National population'!CJ158)</f>
        <v>-1399.4566035541711</v>
      </c>
      <c r="CK157" s="22">
        <f ca="1">IF('National cons per cap'!CK158=0,0,((1/(1-Parameters!$B$187)*(MAX(1,'National cons per cap'!CK158)*'Non-Market - loss factor'!CK157)^(1-Parameters!$B$187)))*'[4]National population'!CK158)</f>
        <v>-43577.271124975268</v>
      </c>
      <c r="CL157" s="22">
        <f ca="1">IF('National cons per cap'!CL158=0,0,((1/(1-Parameters!$B$187)*(MAX(1,'National cons per cap'!CL158)*'Non-Market - loss factor'!CL157)^(1-Parameters!$B$187)))*'[4]National population'!CL158)</f>
        <v>-295152.10060847737</v>
      </c>
      <c r="CM157" s="22">
        <f ca="1">IF('National cons per cap'!CM158=0,0,((1/(1-Parameters!$B$187)*(MAX(1,'National cons per cap'!CM158)*'Non-Market - loss factor'!CM157)^(1-Parameters!$B$187)))*'[4]National population'!CM158)</f>
        <v>-16509.342310743083</v>
      </c>
      <c r="CN157" s="22">
        <f ca="1">IF('National cons per cap'!CN158=0,0,((1/(1-Parameters!$B$187)*(MAX(1,'National cons per cap'!CN158)*'Non-Market - loss factor'!CN157)^(1-Parameters!$B$187)))*'[4]National population'!CN158)</f>
        <v>-67686.144687817359</v>
      </c>
      <c r="CO157" s="22">
        <f ca="1">IF('National cons per cap'!CO158=0,0,((1/(1-Parameters!$B$187)*(MAX(1,'National cons per cap'!CO158)*'Non-Market - loss factor'!CO157)^(1-Parameters!$B$187)))*'[4]National population'!CO158)</f>
        <v>-233476.7064063357</v>
      </c>
      <c r="CP157" s="22">
        <f ca="1">IF('National cons per cap'!CP158=0,0,((1/(1-Parameters!$B$187)*(MAX(1,'National cons per cap'!CP158)*'Non-Market - loss factor'!CP157)^(1-Parameters!$B$187)))*'[4]National population'!CP158)</f>
        <v>-56162.08286953807</v>
      </c>
      <c r="CQ157" s="22">
        <f ca="1">IF('National cons per cap'!CQ158=0,0,((1/(1-Parameters!$B$187)*(MAX(1,'National cons per cap'!CQ158)*'Non-Market - loss factor'!CQ157)^(1-Parameters!$B$187)))*'[4]National population'!CQ158)</f>
        <v>-762263.67881905008</v>
      </c>
      <c r="CR157" s="22">
        <f ca="1">IF('National cons per cap'!CR158=0,0,((1/(1-Parameters!$B$187)*(MAX(1,'National cons per cap'!CR158)*'Non-Market - loss factor'!CR157)^(1-Parameters!$B$187)))*'[4]National population'!CR158)</f>
        <v>-45282.58365714566</v>
      </c>
      <c r="CS157" s="22">
        <f ca="1">IF('National cons per cap'!CS158=0,0,((1/(1-Parameters!$B$187)*(MAX(1,'National cons per cap'!CS158)*'Non-Market - loss factor'!CS157)^(1-Parameters!$B$187)))*'[4]National population'!CS158)</f>
        <v>-94922.936359664905</v>
      </c>
      <c r="CT157" s="22">
        <f ca="1">IF('National cons per cap'!CT158=0,0,((1/(1-Parameters!$B$187)*(MAX(1,'National cons per cap'!CT158)*'Non-Market - loss factor'!CT157)^(1-Parameters!$B$187)))*'[4]National population'!CT158)</f>
        <v>-168.37736126855924</v>
      </c>
      <c r="CU157" s="22">
        <f ca="1">IF('National cons per cap'!CU158=0,0,((1/(1-Parameters!$B$187)*(MAX(1,'National cons per cap'!CU158)*'Non-Market - loss factor'!CU157)^(1-Parameters!$B$187)))*'[4]National population'!CU158)</f>
        <v>-102666.75632237011</v>
      </c>
      <c r="CV157" s="22">
        <f ca="1">IF('National cons per cap'!CV158=0,0,((1/(1-Parameters!$B$187)*(MAX(1,'National cons per cap'!CV158)*'Non-Market - loss factor'!CV157)^(1-Parameters!$B$187)))*'[4]National population'!CV158)</f>
        <v>-13433.359262185302</v>
      </c>
      <c r="CW157" s="22">
        <f ca="1">IF('National cons per cap'!CW158=0,0,((1/(1-Parameters!$B$187)*(MAX(1,'National cons per cap'!CW158)*'Non-Market - loss factor'!CW157)^(1-Parameters!$B$187)))*'[4]National population'!CW158)</f>
        <v>-31085.792796255781</v>
      </c>
      <c r="CX157" s="22">
        <f ca="1">IF('National cons per cap'!CX158=0,0,((1/(1-Parameters!$B$187)*(MAX(1,'National cons per cap'!CX158)*'Non-Market - loss factor'!CX157)^(1-Parameters!$B$187)))*'[4]National population'!CX158)</f>
        <v>-35720.138666495157</v>
      </c>
      <c r="CY157" s="22">
        <f ca="1">IF('National cons per cap'!CY158=0,0,((1/(1-Parameters!$B$187)*(MAX(1,'National cons per cap'!CY158)*'Non-Market - loss factor'!CY157)^(1-Parameters!$B$187)))*'[4]National population'!CY158)</f>
        <v>-85110.825558971017</v>
      </c>
      <c r="CZ157" s="22">
        <f ca="1">IF('National cons per cap'!CZ158=0,0,((1/(1-Parameters!$B$187)*(MAX(1,'National cons per cap'!CZ158)*'Non-Market - loss factor'!CZ157)^(1-Parameters!$B$187)))*'[4]National population'!CZ158)</f>
        <v>-50943.147319757009</v>
      </c>
      <c r="DA157" s="22">
        <f>IF('National cons per cap'!DA158=0,0,((1/(1-Parameters!$B$187)*(MAX(1,'National cons per cap'!DA158)*'Non-Market - loss factor'!DA157)^(1-Parameters!$B$187)))*'[4]National population'!DA158)</f>
        <v>0</v>
      </c>
      <c r="DB157" s="22">
        <f ca="1">IF('National cons per cap'!DB158=0,0,((1/(1-Parameters!$B$187)*(MAX(1,'National cons per cap'!DB158)*'Non-Market - loss factor'!DB157)^(1-Parameters!$B$187)))*'[4]National population'!DB158)</f>
        <v>-77347.24322199708</v>
      </c>
      <c r="DC157" s="22">
        <f ca="1">IF('National cons per cap'!DC158=0,0,((1/(1-Parameters!$B$187)*(MAX(1,'National cons per cap'!DC158)*'Non-Market - loss factor'!DC157)^(1-Parameters!$B$187)))*'[4]National population'!DC158)</f>
        <v>-39326.267779037997</v>
      </c>
      <c r="DD157" s="22">
        <f ca="1">IF('National cons per cap'!DD158=0,0,((1/(1-Parameters!$B$187)*(MAX(1,'National cons per cap'!DD158)*'Non-Market - loss factor'!DD157)^(1-Parameters!$B$187)))*'[4]National population'!DD158)</f>
        <v>-19960.144197615151</v>
      </c>
      <c r="DE157" s="22">
        <f ca="1">IF('National cons per cap'!DE158=0,0,((1/(1-Parameters!$B$187)*(MAX(1,'National cons per cap'!DE158)*'Non-Market - loss factor'!DE157)^(1-Parameters!$B$187)))*'[4]National population'!DE158)</f>
        <v>-1676.1465237912646</v>
      </c>
      <c r="DF157" s="22">
        <f ca="1">IF('National cons per cap'!DF158=0,0,((1/(1-Parameters!$B$187)*(MAX(1,'National cons per cap'!DF158)*'Non-Market - loss factor'!DF157)^(1-Parameters!$B$187)))*'[4]National population'!DF158)</f>
        <v>-14914.361662381172</v>
      </c>
      <c r="DG157" s="22">
        <f ca="1">IF('National cons per cap'!DG158=0,0,((1/(1-Parameters!$B$187)*(MAX(1,'National cons per cap'!DG158)*'Non-Market - loss factor'!DG157)^(1-Parameters!$B$187)))*'[4]National population'!DG158)</f>
        <v>-400934.30210544658</v>
      </c>
      <c r="DH157" s="22">
        <f ca="1">IF('National cons per cap'!DH158=0,0,((1/(1-Parameters!$B$187)*(MAX(1,'National cons per cap'!DH158)*'Non-Market - loss factor'!DH157)^(1-Parameters!$B$187)))*'[4]National population'!DH158)</f>
        <v>-23777.251270896602</v>
      </c>
      <c r="DI157" s="22">
        <f ca="1">IF('National cons per cap'!DI158=0,0,((1/(1-Parameters!$B$187)*(MAX(1,'National cons per cap'!DI158)*'Non-Market - loss factor'!DI157)^(1-Parameters!$B$187)))*'[4]National population'!DI158)</f>
        <v>-497229.56404192053</v>
      </c>
      <c r="DJ157" s="22">
        <f ca="1">IF('National cons per cap'!DJ158=0,0,((1/(1-Parameters!$B$187)*(MAX(1,'National cons per cap'!DJ158)*'Non-Market - loss factor'!DJ157)^(1-Parameters!$B$187)))*'[4]National population'!DJ158)</f>
        <v>-486392.65586826025</v>
      </c>
      <c r="DK157" s="22">
        <f ca="1">IF('National cons per cap'!DK158=0,0,((1/(1-Parameters!$B$187)*(MAX(1,'National cons per cap'!DK158)*'Non-Market - loss factor'!DK157)^(1-Parameters!$B$187)))*'[4]National population'!DK158)</f>
        <v>-18599.380963808402</v>
      </c>
      <c r="DL157" s="22">
        <f ca="1">IF('National cons per cap'!DL158=0,0,((1/(1-Parameters!$B$187)*(MAX(1,'National cons per cap'!DL158)*'Non-Market - loss factor'!DL157)^(1-Parameters!$B$187)))*'[4]National population'!DL158)</f>
        <v>-317234.94592477917</v>
      </c>
      <c r="DM157" s="22">
        <f ca="1">IF('National cons per cap'!DM158=0,0,((1/(1-Parameters!$B$187)*(MAX(1,'National cons per cap'!DM158)*'Non-Market - loss factor'!DM157)^(1-Parameters!$B$187)))*'[4]National population'!DM158)</f>
        <v>-297284.67874304001</v>
      </c>
      <c r="DN157" s="22">
        <f ca="1">IF('National cons per cap'!DN158=0,0,((1/(1-Parameters!$B$187)*(MAX(1,'National cons per cap'!DN158)*'Non-Market - loss factor'!DN157)^(1-Parameters!$B$187)))*'[4]National population'!DN158)</f>
        <v>-4495.9019619346773</v>
      </c>
      <c r="DO157" s="22">
        <f ca="1">IF('National cons per cap'!DO158=0,0,((1/(1-Parameters!$B$187)*(MAX(1,'National cons per cap'!DO158)*'Non-Market - loss factor'!DO157)^(1-Parameters!$B$187)))*'[4]National population'!DO158)</f>
        <v>-10712.790012515379</v>
      </c>
      <c r="DP157" s="22">
        <f ca="1">IF('National cons per cap'!DP158=0,0,((1/(1-Parameters!$B$187)*(MAX(1,'National cons per cap'!DP158)*'Non-Market - loss factor'!DP157)^(1-Parameters!$B$187)))*'[4]National population'!DP158)</f>
        <v>-671652.77668903477</v>
      </c>
      <c r="DQ157" s="22">
        <f ca="1">IF('National cons per cap'!DQ158=0,0,((1/(1-Parameters!$B$187)*(MAX(1,'National cons per cap'!DQ158)*'Non-Market - loss factor'!DQ157)^(1-Parameters!$B$187)))*'[4]National population'!DQ158)</f>
        <v>-58795.414711363352</v>
      </c>
      <c r="DR157" s="22">
        <f>IF('National cons per cap'!DR158=0,0,((1/(1-Parameters!$B$187)*(MAX(1,'National cons per cap'!DR158)*'Non-Market - loss factor'!DR157)^(1-Parameters!$B$187)))*'[4]National population'!DR158)</f>
        <v>0</v>
      </c>
      <c r="DS157" s="22">
        <f ca="1">IF('National cons per cap'!DS158=0,0,((1/(1-Parameters!$B$187)*(MAX(1,'National cons per cap'!DS158)*'Non-Market - loss factor'!DS157)^(1-Parameters!$B$187)))*'[4]National population'!DS158)</f>
        <v>-8989.5212460493804</v>
      </c>
      <c r="DT157" s="22">
        <f ca="1">IF('National cons per cap'!DT158=0,0,((1/(1-Parameters!$B$187)*(MAX(1,'National cons per cap'!DT158)*'Non-Market - loss factor'!DT157)^(1-Parameters!$B$187)))*'[4]National population'!DT158)</f>
        <v>-391771.74508096505</v>
      </c>
      <c r="DU157" s="22">
        <f ca="1">IF('National cons per cap'!DU158=0,0,((1/(1-Parameters!$B$187)*(MAX(1,'National cons per cap'!DU158)*'Non-Market - loss factor'!DU157)^(1-Parameters!$B$187)))*'[4]National population'!DU158)</f>
        <v>-72684.51948730585</v>
      </c>
      <c r="DV157" s="22">
        <f ca="1">IF('National cons per cap'!DV158=0,0,((1/(1-Parameters!$B$187)*(MAX(1,'National cons per cap'!DV158)*'Non-Market - loss factor'!DV157)^(1-Parameters!$B$187)))*'[4]National population'!DV158)</f>
        <v>-21457.749776370434</v>
      </c>
      <c r="DW157" s="22">
        <f>IF('National cons per cap'!DW158=0,0,((1/(1-Parameters!$B$187)*(MAX(1,'National cons per cap'!DW158)*'Non-Market - loss factor'!DW157)^(1-Parameters!$B$187)))*'[4]National population'!DW158)</f>
        <v>0</v>
      </c>
      <c r="DX157" s="22">
        <f ca="1">IF('National cons per cap'!DX158=0,0,((1/(1-Parameters!$B$187)*(MAX(1,'National cons per cap'!DX158)*'Non-Market - loss factor'!DX157)^(1-Parameters!$B$187)))*'[4]National population'!DX158)</f>
        <v>-533410.07980067446</v>
      </c>
      <c r="DY157" s="22">
        <f ca="1">IF('National cons per cap'!DY158=0,0,((1/(1-Parameters!$B$187)*(MAX(1,'National cons per cap'!DY158)*'Non-Market - loss factor'!DY157)^(1-Parameters!$B$187)))*'[4]National population'!DY158)</f>
        <v>-2185603.1644133721</v>
      </c>
      <c r="DZ157" s="22">
        <f ca="1">IF('National cons per cap'!DZ158=0,0,((1/(1-Parameters!$B$187)*(MAX(1,'National cons per cap'!DZ158)*'Non-Market - loss factor'!DZ157)^(1-Parameters!$B$187)))*'[4]National population'!DZ158)</f>
        <v>-47617.141169418639</v>
      </c>
      <c r="EA157" s="22">
        <f ca="1">IF('National cons per cap'!EA158=0,0,((1/(1-Parameters!$B$187)*(MAX(1,'National cons per cap'!EA158)*'Non-Market - loss factor'!EA157)^(1-Parameters!$B$187)))*'[4]National population'!EA158)</f>
        <v>-86963.090076852648</v>
      </c>
      <c r="EB157" s="22">
        <f ca="1">IF('National cons per cap'!EB158=0,0,((1/(1-Parameters!$B$187)*(MAX(1,'National cons per cap'!EB158)*'Non-Market - loss factor'!EB157)^(1-Parameters!$B$187)))*'[4]National population'!EB158)</f>
        <v>-21307.58032420509</v>
      </c>
      <c r="EC157" s="22">
        <f ca="1">IF('National cons per cap'!EC158=0,0,((1/(1-Parameters!$B$187)*(MAX(1,'National cons per cap'!EC158)*'Non-Market - loss factor'!EC157)^(1-Parameters!$B$187)))*'[4]National population'!EC158)</f>
        <v>-227855.414743787</v>
      </c>
      <c r="ED157" s="22">
        <f ca="1">IF('National cons per cap'!ED158=0,0,((1/(1-Parameters!$B$187)*(MAX(1,'National cons per cap'!ED158)*'Non-Market - loss factor'!ED157)^(1-Parameters!$B$187)))*'[4]National population'!ED158)</f>
        <v>-46.923231642557703</v>
      </c>
      <c r="EE157" s="22">
        <f ca="1">IF('National cons per cap'!EE158=0,0,((1/(1-Parameters!$B$187)*(MAX(1,'National cons per cap'!EE158)*'Non-Market - loss factor'!EE157)^(1-Parameters!$B$187)))*'[4]National population'!EE158)</f>
        <v>-23467.716458073337</v>
      </c>
      <c r="EF157" s="22">
        <f ca="1">IF('National cons per cap'!EF158=0,0,((1/(1-Parameters!$B$187)*(MAX(1,'National cons per cap'!EF158)*'Non-Market - loss factor'!EF157)^(1-Parameters!$B$187)))*'[4]National population'!EF158)</f>
        <v>-14597.500902226613</v>
      </c>
      <c r="EG157" s="22">
        <f ca="1">IF('National cons per cap'!EG158=0,0,((1/(1-Parameters!$B$187)*(MAX(1,'National cons per cap'!EG158)*'Non-Market - loss factor'!EG157)^(1-Parameters!$B$187)))*'[4]National population'!EG158)</f>
        <v>-953560.55233788257</v>
      </c>
      <c r="EH157" s="22">
        <f ca="1">IF('National cons per cap'!EH158=0,0,((1/(1-Parameters!$B$187)*(MAX(1,'National cons per cap'!EH158)*'Non-Market - loss factor'!EH157)^(1-Parameters!$B$187)))*'[4]National population'!EH158)</f>
        <v>-15818.820828561575</v>
      </c>
      <c r="EI157" s="22">
        <f ca="1">IF('National cons per cap'!EI158=0,0,((1/(1-Parameters!$B$187)*(MAX(1,'National cons per cap'!EI158)*'Non-Market - loss factor'!EI157)^(1-Parameters!$B$187)))*'[4]National population'!EI158)</f>
        <v>-153316.51512624518</v>
      </c>
      <c r="EJ157" s="22">
        <f ca="1">IF('National cons per cap'!EJ158=0,0,((1/(1-Parameters!$B$187)*(MAX(1,'National cons per cap'!EJ158)*'Non-Market - loss factor'!EJ157)^(1-Parameters!$B$187)))*'[4]National population'!EJ158)</f>
        <v>-520410.45511911379</v>
      </c>
      <c r="EK157" s="22">
        <f ca="1">IF('National cons per cap'!EK158=0,0,((1/(1-Parameters!$B$187)*(MAX(1,'National cons per cap'!EK158)*'Non-Market - loss factor'!EK157)^(1-Parameters!$B$187)))*'[4]National population'!EK158)</f>
        <v>-51.543268504434693</v>
      </c>
      <c r="EL157" s="22">
        <f ca="1">IF('National cons per cap'!EL158=0,0,((1/(1-Parameters!$B$187)*(MAX(1,'National cons per cap'!EL158)*'Non-Market - loss factor'!EL157)^(1-Parameters!$B$187)))*'[4]National population'!EL158)</f>
        <v>-45725.544020448011</v>
      </c>
      <c r="EM157" s="22">
        <f ca="1">IF('National cons per cap'!EM158=0,0,((1/(1-Parameters!$B$187)*(MAX(1,'National cons per cap'!EM158)*'Non-Market - loss factor'!EM157)^(1-Parameters!$B$187)))*'[4]National population'!EM158)</f>
        <v>-240353.77244181363</v>
      </c>
      <c r="EN157" s="22">
        <f ca="1">IF('National cons per cap'!EN158=0,0,((1/(1-Parameters!$B$187)*(MAX(1,'National cons per cap'!EN158)*'Non-Market - loss factor'!EN157)^(1-Parameters!$B$187)))*'[4]National population'!EN158)</f>
        <v>-11082.996324859241</v>
      </c>
      <c r="EO157" s="22">
        <f>IF('National cons per cap'!EO158=0,0,((1/(1-Parameters!$B$187)*(MAX(1,'National cons per cap'!EO158)*'Non-Market - loss factor'!EO157)^(1-Parameters!$B$187)))*'[4]National population'!EO158)</f>
        <v>0</v>
      </c>
      <c r="EP157" s="22">
        <f ca="1">IF('National cons per cap'!EP158=0,0,((1/(1-Parameters!$B$187)*(MAX(1,'National cons per cap'!EP158)*'Non-Market - loss factor'!EP157)^(1-Parameters!$B$187)))*'[4]National population'!EP158)</f>
        <v>-57869.682651288887</v>
      </c>
      <c r="EQ157" s="22">
        <f ca="1">IF('National cons per cap'!EQ158=0,0,((1/(1-Parameters!$B$187)*(MAX(1,'National cons per cap'!EQ158)*'Non-Market - loss factor'!EQ157)^(1-Parameters!$B$187)))*'[4]National population'!EQ158)</f>
        <v>-33865.966581237852</v>
      </c>
      <c r="ER157" s="22">
        <f ca="1">IF('National cons per cap'!ER158=0,0,((1/(1-Parameters!$B$187)*(MAX(1,'National cons per cap'!ER158)*'Non-Market - loss factor'!ER157)^(1-Parameters!$B$187)))*'[4]National population'!ER158)</f>
        <v>-50932.930989846907</v>
      </c>
      <c r="ES157" s="22">
        <f ca="1">IF('National cons per cap'!ES158=0,0,((1/(1-Parameters!$B$187)*(MAX(1,'National cons per cap'!ES158)*'Non-Market - loss factor'!ES157)^(1-Parameters!$B$187)))*'[4]National population'!ES158)</f>
        <v>-6782.7668691310482</v>
      </c>
      <c r="ET157" s="22">
        <f>IF('National cons per cap'!ET158=0,0,((1/(1-Parameters!$B$187)*(MAX(1,'National cons per cap'!ET158)*'Non-Market - loss factor'!ET157)^(1-Parameters!$B$187)))*'[4]National population'!ET158)</f>
        <v>0</v>
      </c>
      <c r="EU157" s="22">
        <f ca="1">IF('National cons per cap'!EU158=0,0,((1/(1-Parameters!$B$187)*(MAX(1,'National cons per cap'!EU158)*'Non-Market - loss factor'!EU157)^(1-Parameters!$B$187)))*'[4]National population'!EU158)</f>
        <v>-146053.77250523993</v>
      </c>
      <c r="EV157" s="22">
        <f ca="1">IF('National cons per cap'!EV158=0,0,((1/(1-Parameters!$B$187)*(MAX(1,'National cons per cap'!EV158)*'Non-Market - loss factor'!EV157)^(1-Parameters!$B$187)))*'[4]National population'!EV158)</f>
        <v>-460118.31507247948</v>
      </c>
      <c r="EW157" s="22">
        <f ca="1">IF('National cons per cap'!EW158=0,0,((1/(1-Parameters!$B$187)*(MAX(1,'National cons per cap'!EW158)*'Non-Market - loss factor'!EW157)^(1-Parameters!$B$187)))*'[4]National population'!EW158)</f>
        <v>-238836.55539088586</v>
      </c>
      <c r="EX157" s="22">
        <f ca="1">IF('National cons per cap'!EX158=0,0,((1/(1-Parameters!$B$187)*(MAX(1,'National cons per cap'!EX158)*'Non-Market - loss factor'!EX157)^(1-Parameters!$B$187)))*'[4]National population'!EX158)</f>
        <v>-144426.95656979873</v>
      </c>
      <c r="EY157" s="22">
        <f ca="1">IF('National cons per cap'!EY158=0,0,((1/(1-Parameters!$B$187)*(MAX(1,'National cons per cap'!EY158)*'Non-Market - loss factor'!EY157)^(1-Parameters!$B$187)))*'[4]National population'!EY158)</f>
        <v>-530634.00630471634</v>
      </c>
      <c r="EZ157" s="22">
        <f ca="1">IF('National cons per cap'!EZ158=0,0,((1/(1-Parameters!$B$187)*(MAX(1,'National cons per cap'!EZ158)*'Non-Market - loss factor'!EZ157)^(1-Parameters!$B$187)))*'[4]National population'!EZ158)</f>
        <v>-223347.72528183617</v>
      </c>
      <c r="FA157" s="22">
        <f ca="1">IF('National cons per cap'!FA158=0,0,((1/(1-Parameters!$B$187)*(MAX(1,'National cons per cap'!FA158)*'Non-Market - loss factor'!FA157)^(1-Parameters!$B$187)))*'[4]National population'!FA158)</f>
        <v>-3717.9154597893094</v>
      </c>
      <c r="FB157" s="22">
        <f ca="1">IF('National cons per cap'!FB158=0,0,((1/(1-Parameters!$B$187)*(MAX(1,'National cons per cap'!FB158)*'Non-Market - loss factor'!FB157)^(1-Parameters!$B$187)))*'[4]National population'!FB158)</f>
        <v>-165332.19487767477</v>
      </c>
      <c r="FC157" s="22">
        <f ca="1">IF('National cons per cap'!FC158=0,0,((1/(1-Parameters!$B$187)*(MAX(1,'National cons per cap'!FC158)*'Non-Market - loss factor'!FC157)^(1-Parameters!$B$187)))*'[4]National population'!FC158)</f>
        <v>-39134.924471728853</v>
      </c>
      <c r="FD157" s="22">
        <f ca="1">IF('National cons per cap'!FD158=0,0,((1/(1-Parameters!$B$187)*(MAX(1,'National cons per cap'!FD158)*'Non-Market - loss factor'!FD157)^(1-Parameters!$B$187)))*'[4]National population'!FD158)</f>
        <v>-112.4788419920463</v>
      </c>
      <c r="FE157" s="22">
        <f>IF('National cons per cap'!FE158=0,0,((1/(1-Parameters!$B$187)*(MAX(1,'National cons per cap'!FE158)*'Non-Market - loss factor'!FE157)^(1-Parameters!$B$187)))*'[4]National population'!FE158)</f>
        <v>0</v>
      </c>
      <c r="FF157" s="22">
        <f ca="1">IF('National cons per cap'!FF158=0,0,((1/(1-Parameters!$B$187)*(MAX(1,'National cons per cap'!FF158)*'Non-Market - loss factor'!FF157)^(1-Parameters!$B$187)))*'[4]National population'!FF158)</f>
        <v>-57671.082047521297</v>
      </c>
      <c r="FG157" s="22">
        <f ca="1">IF('National cons per cap'!FG158=0,0,((1/(1-Parameters!$B$187)*(MAX(1,'National cons per cap'!FG158)*'Non-Market - loss factor'!FG157)^(1-Parameters!$B$187)))*'[4]National population'!FG158)</f>
        <v>-121103.32958353506</v>
      </c>
      <c r="FH157" s="22">
        <f ca="1">IF('National cons per cap'!FH158=0,0,((1/(1-Parameters!$B$187)*(MAX(1,'National cons per cap'!FH158)*'Non-Market - loss factor'!FH157)^(1-Parameters!$B$187)))*'[4]National population'!FH158)</f>
        <v>-3432.6970756213495</v>
      </c>
      <c r="FI157" s="22">
        <f ca="1">IF('National cons per cap'!FI158=0,0,((1/(1-Parameters!$B$187)*(MAX(1,'National cons per cap'!FI158)*'Non-Market - loss factor'!FI157)^(1-Parameters!$B$187)))*'[4]National population'!FI158)</f>
        <v>-3097.3662805999988</v>
      </c>
      <c r="FJ157" s="22">
        <f ca="1">IF('National cons per cap'!FJ158=0,0,((1/(1-Parameters!$B$187)*(MAX(1,'National cons per cap'!FJ158)*'Non-Market - loss factor'!FJ157)^(1-Parameters!$B$187)))*'[4]National population'!FJ158)</f>
        <v>-31950.482754581208</v>
      </c>
      <c r="FK157" s="22">
        <f ca="1">IF('National cons per cap'!FK158=0,0,((1/(1-Parameters!$B$187)*(MAX(1,'National cons per cap'!FK158)*'Non-Market - loss factor'!FK157)^(1-Parameters!$B$187)))*'[4]National population'!FK158)</f>
        <v>-11796.785115031149</v>
      </c>
      <c r="FL157" s="22">
        <f ca="1">IF('National cons per cap'!FL158=0,0,((1/(1-Parameters!$B$187)*(MAX(1,'National cons per cap'!FL158)*'Non-Market - loss factor'!FL157)^(1-Parameters!$B$187)))*'[4]National population'!FL158)</f>
        <v>-45027.109167365044</v>
      </c>
      <c r="FM157" s="22">
        <f>IF('National cons per cap'!FM158=0,0,((1/(1-Parameters!$B$187)*(MAX(1,'National cons per cap'!FM158)*'Non-Market - loss factor'!FM157)^(1-Parameters!$B$187)))*'[4]National population'!FM158)</f>
        <v>0</v>
      </c>
      <c r="FN157" s="22">
        <f ca="1">IF('National cons per cap'!FN158=0,0,((1/(1-Parameters!$B$187)*(MAX(1,'National cons per cap'!FN158)*'Non-Market - loss factor'!FN157)^(1-Parameters!$B$187)))*'[4]National population'!FN158)</f>
        <v>-264582.64735730557</v>
      </c>
      <c r="FO157" s="22">
        <f ca="1">IF('National cons per cap'!FO158=0,0,((1/(1-Parameters!$B$187)*(MAX(1,'National cons per cap'!FO158)*'Non-Market - loss factor'!FO157)^(1-Parameters!$B$187)))*'[4]National population'!FO158)</f>
        <v>-169427.4423690234</v>
      </c>
      <c r="FP157" s="22">
        <f ca="1">IF('National cons per cap'!FP158=0,0,((1/(1-Parameters!$B$187)*(MAX(1,'National cons per cap'!FP158)*'Non-Market - loss factor'!FP157)^(1-Parameters!$B$187)))*'[4]National population'!FP158)</f>
        <v>-209202.93866736614</v>
      </c>
      <c r="FQ157" s="22">
        <f ca="1">IF('National cons per cap'!FQ158=0,0,((1/(1-Parameters!$B$187)*(MAX(1,'National cons per cap'!FQ158)*'Non-Market - loss factor'!FQ157)^(1-Parameters!$B$187)))*'[4]National population'!FQ158)</f>
        <v>-68355.673819382937</v>
      </c>
      <c r="FR157" s="22">
        <f ca="1">IF('National cons per cap'!FR158=0,0,((1/(1-Parameters!$B$187)*(MAX(1,'National cons per cap'!FR158)*'Non-Market - loss factor'!FR157)^(1-Parameters!$B$187)))*'[4]National population'!FR158)</f>
        <v>-24675.124376428783</v>
      </c>
      <c r="FS157" s="22">
        <f ca="1">IF('National cons per cap'!FS158=0,0,((1/(1-Parameters!$B$187)*(MAX(1,'National cons per cap'!FS158)*'Non-Market - loss factor'!FS157)^(1-Parameters!$B$187)))*'[4]National population'!FS158)</f>
        <v>-4713.1576583983806</v>
      </c>
      <c r="FT157" s="22">
        <f ca="1">IF('National cons per cap'!FT158=0,0,((1/(1-Parameters!$B$187)*(MAX(1,'National cons per cap'!FT158)*'Non-Market - loss factor'!FT157)^(1-Parameters!$B$187)))*'[4]National population'!FT158)</f>
        <v>-571.5599056055471</v>
      </c>
      <c r="FU157" s="22">
        <f ca="1">IF('National cons per cap'!FU158=0,0,((1/(1-Parameters!$B$187)*(MAX(1,'National cons per cap'!FU158)*'Non-Market - loss factor'!FU157)^(1-Parameters!$B$187)))*'[4]National population'!FU158)</f>
        <v>-4105.4407441780168</v>
      </c>
      <c r="FV157" s="22">
        <f ca="1">IF('National cons per cap'!FV158=0,0,((1/(1-Parameters!$B$187)*(MAX(1,'National cons per cap'!FV158)*'Non-Market - loss factor'!FV157)^(1-Parameters!$B$187)))*'[4]National population'!FV158)</f>
        <v>-98264.228268762672</v>
      </c>
      <c r="FW157" s="22">
        <f ca="1">IF('National cons per cap'!FW158=0,0,((1/(1-Parameters!$B$187)*(MAX(1,'National cons per cap'!FW158)*'Non-Market - loss factor'!FW157)^(1-Parameters!$B$187)))*'[4]National population'!FW158)</f>
        <v>-523752.69570271415</v>
      </c>
      <c r="FX157" s="22">
        <f ca="1">IF('National cons per cap'!FX158=0,0,((1/(1-Parameters!$B$187)*(MAX(1,'National cons per cap'!FX158)*'Non-Market - loss factor'!FX157)^(1-Parameters!$B$187)))*'[4]National population'!FX158)</f>
        <v>-88.148204725063749</v>
      </c>
      <c r="FY157" s="22">
        <f>IF('National cons per cap'!FY158=0,0,((1/(1-Parameters!$B$187)*(MAX(1,'National cons per cap'!FY158)*'Non-Market - loss factor'!FY157)^(1-Parameters!$B$187)))*'[4]National population'!FY158)</f>
        <v>0</v>
      </c>
      <c r="FZ157" s="22">
        <f ca="1">IF('National cons per cap'!FZ158=0,0,((1/(1-Parameters!$B$187)*(MAX(1,'National cons per cap'!FZ158)*'Non-Market - loss factor'!FZ157)^(1-Parameters!$B$187)))*'[4]National population'!FZ158)</f>
        <v>-913613.93867982156</v>
      </c>
      <c r="GA157" s="22">
        <f ca="1">IF('National cons per cap'!GA158=0,0,((1/(1-Parameters!$B$187)*(MAX(1,'National cons per cap'!GA158)*'Non-Market - loss factor'!GA157)^(1-Parameters!$B$187)))*'[4]National population'!GA158)</f>
        <v>-751233.1568778056</v>
      </c>
      <c r="GB157" s="22">
        <f ca="1">IF('National cons per cap'!GB158=0,0,((1/(1-Parameters!$B$187)*(MAX(1,'National cons per cap'!GB158)*'Non-Market - loss factor'!GB157)^(1-Parameters!$B$187)))*'[4]National population'!GB158)</f>
        <v>-237259.37026624297</v>
      </c>
      <c r="GC157" s="22">
        <f ca="1">IF('National cons per cap'!GC158=0,0,((1/(1-Parameters!$B$187)*(MAX(1,'National cons per cap'!GC158)*'Non-Market - loss factor'!GC157)^(1-Parameters!$B$187)))*'[4]National population'!GC158)</f>
        <v>-13099.188461965732</v>
      </c>
      <c r="GD157" s="22">
        <f ca="1">IF('National cons per cap'!GD158=0,0,((1/(1-Parameters!$B$187)*(MAX(1,'National cons per cap'!GD158)*'Non-Market - loss factor'!GD157)^(1-Parameters!$B$187)))*'[4]National population'!GD158)</f>
        <v>-1294128.4254438176</v>
      </c>
      <c r="GE157" s="22">
        <f ca="1">IF('National cons per cap'!GE158=0,0,((1/(1-Parameters!$B$187)*(MAX(1,'National cons per cap'!GE158)*'Non-Market - loss factor'!GE157)^(1-Parameters!$B$187)))*'[4]National population'!GE158)</f>
        <v>-210802.48742901228</v>
      </c>
      <c r="GF157" s="22">
        <f ca="1">IF('National cons per cap'!GF158=0,0,((1/(1-Parameters!$B$187)*(MAX(1,'National cons per cap'!GF158)*'Non-Market - loss factor'!GF157)^(1-Parameters!$B$187)))*'[4]National population'!GF158)</f>
        <v>-123027.27339387946</v>
      </c>
      <c r="GG157" s="22">
        <f ca="1">IF('National cons per cap'!GG158=0,0,((1/(1-Parameters!$B$187)*(MAX(1,'National cons per cap'!GG158)*'Non-Market - loss factor'!GG157)^(1-Parameters!$B$187)))*'[4]National population'!GG158)</f>
        <v>-482230.08584615058</v>
      </c>
      <c r="GH157" s="22">
        <f ca="1">IF('National cons per cap'!GH158=0,0,((1/(1-Parameters!$B$187)*(MAX(1,'National cons per cap'!GH158)*'Non-Market - loss factor'!GH157)^(1-Parameters!$B$187)))*'[4]National population'!GH158)</f>
        <v>-1510.6958633957329</v>
      </c>
      <c r="GI157" s="22">
        <f ca="1">IF('National cons per cap'!GI158=0,0,((1/(1-Parameters!$B$187)*(MAX(1,'National cons per cap'!GI158)*'Non-Market - loss factor'!GI157)^(1-Parameters!$B$187)))*'[4]National population'!GI158)</f>
        <v>-895.44062593388946</v>
      </c>
      <c r="GJ157" s="22">
        <f ca="1">IF('National cons per cap'!GJ158=0,0,((1/(1-Parameters!$B$187)*(MAX(1,'National cons per cap'!GJ158)*'Non-Market - loss factor'!GJ157)^(1-Parameters!$B$187)))*'[4]National population'!GJ158)</f>
        <v>-330680.34160624386</v>
      </c>
      <c r="GK157" s="22">
        <f ca="1">IF('National cons per cap'!GK158=0,0,((1/(1-Parameters!$B$187)*(MAX(1,'National cons per cap'!GK158)*'Non-Market - loss factor'!GK157)^(1-Parameters!$B$187)))*'[4]National population'!GK158)</f>
        <v>-423725.89186121599</v>
      </c>
      <c r="GL157" s="22">
        <f ca="1">IF('National cons per cap'!GL158=0,0,((1/(1-Parameters!$B$187)*(MAX(1,'National cons per cap'!GL158)*'Non-Market - loss factor'!GL157)^(1-Parameters!$B$187)))*'[4]National population'!GL158)</f>
        <v>-239382.10181970816</v>
      </c>
      <c r="GM157" s="22">
        <f ca="1">IF('National cons per cap'!GM158=0,0,((1/(1-Parameters!$B$187)*(MAX(1,'National cons per cap'!GM158)*'Non-Market - loss factor'!GM157)^(1-Parameters!$B$187)))*'[4]National population'!GM158)</f>
        <v>-233009.7068485725</v>
      </c>
      <c r="GN157" s="28">
        <f ca="1">SUM(B157:GM157)*(1+Parameters!B$188)^-(A157-A$12)</f>
        <v>-11383088.758870076</v>
      </c>
      <c r="GO157" s="22">
        <f ca="1">(GN157*(1-Parameters!$B$187)/'[4]National population'!$GN158)^(1/(1-Parameters!$B$187))</f>
        <v>1809260.6176237622</v>
      </c>
      <c r="GP157" s="28"/>
    </row>
    <row r="158" spans="1:198" x14ac:dyDescent="0.25">
      <c r="A158" s="15">
        <v>2166</v>
      </c>
      <c r="B158" s="22">
        <f ca="1">IF('National cons per cap'!B159=0,0,((1/(1-Parameters!$B$187)*(MAX(1,'National cons per cap'!B159)*'Non-Market - loss factor'!B158)^(1-Parameters!$B$187)))*'[4]National population'!B159)</f>
        <v>-218181.57922375298</v>
      </c>
      <c r="C158" s="22">
        <f ca="1">IF('National cons per cap'!C159=0,0,((1/(1-Parameters!$B$187)*(MAX(1,'National cons per cap'!C159)*'Non-Market - loss factor'!C158)^(1-Parameters!$B$187)))*'[4]National population'!C159)</f>
        <v>-302070.21289124136</v>
      </c>
      <c r="D158" s="22">
        <f ca="1">IF('National cons per cap'!D159=0,0,((1/(1-Parameters!$B$187)*(MAX(1,'National cons per cap'!D159)*'Non-Market - loss factor'!D158)^(1-Parameters!$B$187)))*'[4]National population'!D159)</f>
        <v>-28023.562357487684</v>
      </c>
      <c r="E158" s="22">
        <f>IF('National cons per cap'!E159=0,0,((1/(1-Parameters!$B$187)*(MAX(1,'National cons per cap'!E159)*'Non-Market - loss factor'!E158)^(1-Parameters!$B$187)))*'[4]National population'!E159)</f>
        <v>0</v>
      </c>
      <c r="F158" s="22">
        <f ca="1">IF('National cons per cap'!F159=0,0,((1/(1-Parameters!$B$187)*(MAX(1,'National cons per cap'!F159)*'Non-Market - loss factor'!F158)^(1-Parameters!$B$187)))*'[4]National population'!F159)</f>
        <v>-34949.825539388374</v>
      </c>
      <c r="G158" s="22">
        <f ca="1">IF('National cons per cap'!G159=0,0,((1/(1-Parameters!$B$187)*(MAX(1,'National cons per cap'!G159)*'Non-Market - loss factor'!G158)^(1-Parameters!$B$187)))*'[4]National population'!G159)</f>
        <v>-149573.2334871387</v>
      </c>
      <c r="H158" s="22">
        <f ca="1">IF('National cons per cap'!H159=0,0,((1/(1-Parameters!$B$187)*(MAX(1,'National cons per cap'!H159)*'Non-Market - loss factor'!H158)^(1-Parameters!$B$187)))*'[4]National population'!H159)</f>
        <v>-16048.104225151708</v>
      </c>
      <c r="I158" s="22">
        <f ca="1">IF('National cons per cap'!I159=0,0,((1/(1-Parameters!$B$187)*(MAX(1,'National cons per cap'!I159)*'Non-Market - loss factor'!I158)^(1-Parameters!$B$187)))*'[4]National population'!I159)</f>
        <v>-390.80074206661459</v>
      </c>
      <c r="J158" s="22">
        <f ca="1">IF('National cons per cap'!J159=0,0,((1/(1-Parameters!$B$187)*(MAX(1,'National cons per cap'!J159)*'Non-Market - loss factor'!J158)^(1-Parameters!$B$187)))*'[4]National population'!J159)</f>
        <v>-109697.12171440281</v>
      </c>
      <c r="K158" s="22">
        <f ca="1">IF('National cons per cap'!K159=0,0,((1/(1-Parameters!$B$187)*(MAX(1,'National cons per cap'!K159)*'Non-Market - loss factor'!K158)^(1-Parameters!$B$187)))*'[4]National population'!K159)</f>
        <v>-39146.040414829447</v>
      </c>
      <c r="L158" s="22">
        <f ca="1">IF('National cons per cap'!L159=0,0,((1/(1-Parameters!$B$187)*(MAX(1,'National cons per cap'!L159)*'Non-Market - loss factor'!L158)^(1-Parameters!$B$187)))*'[4]National population'!L159)</f>
        <v>-38517.249082478178</v>
      </c>
      <c r="M158" s="22">
        <f ca="1">IF('National cons per cap'!M159=0,0,((1/(1-Parameters!$B$187)*(MAX(1,'National cons per cap'!M159)*'Non-Market - loss factor'!M158)^(1-Parameters!$B$187)))*'[4]National population'!M159)</f>
        <v>-271919.26059663884</v>
      </c>
      <c r="N158" s="22">
        <f ca="1">IF('National cons per cap'!N159=0,0,((1/(1-Parameters!$B$187)*(MAX(1,'National cons per cap'!N159)*'Non-Market - loss factor'!N158)^(1-Parameters!$B$187)))*'[4]National population'!N159)</f>
        <v>-52639.028159420712</v>
      </c>
      <c r="O158" s="22">
        <f ca="1">IF('National cons per cap'!O159=0,0,((1/(1-Parameters!$B$187)*(MAX(1,'National cons per cap'!O159)*'Non-Market - loss factor'!O158)^(1-Parameters!$B$187)))*'[4]National population'!O159)</f>
        <v>-192409.21594169564</v>
      </c>
      <c r="P158" s="22">
        <f ca="1">IF('National cons per cap'!P159=0,0,((1/(1-Parameters!$B$187)*(MAX(1,'National cons per cap'!P159)*'Non-Market - loss factor'!P158)^(1-Parameters!$B$187)))*'[4]National population'!P159)</f>
        <v>-376527.79499756411</v>
      </c>
      <c r="Q158" s="22">
        <f ca="1">IF('National cons per cap'!Q159=0,0,((1/(1-Parameters!$B$187)*(MAX(1,'National cons per cap'!Q159)*'Non-Market - loss factor'!Q158)^(1-Parameters!$B$187)))*'[4]National population'!Q159)</f>
        <v>-1118097.7328669997</v>
      </c>
      <c r="R158" s="22">
        <f ca="1">IF('National cons per cap'!R159=0,0,((1/(1-Parameters!$B$187)*(MAX(1,'National cons per cap'!R159)*'Non-Market - loss factor'!R158)^(1-Parameters!$B$187)))*'[4]National population'!R159)</f>
        <v>-56030.904756754971</v>
      </c>
      <c r="S158" s="22">
        <f ca="1">IF('National cons per cap'!S159=0,0,((1/(1-Parameters!$B$187)*(MAX(1,'National cons per cap'!S159)*'Non-Market - loss factor'!S158)^(1-Parameters!$B$187)))*'[4]National population'!S159)</f>
        <v>-6550.4524198151876</v>
      </c>
      <c r="T158" s="22">
        <f ca="1">IF('National cons per cap'!T159=0,0,((1/(1-Parameters!$B$187)*(MAX(1,'National cons per cap'!T159)*'Non-Market - loss factor'!T158)^(1-Parameters!$B$187)))*'[4]National population'!T159)</f>
        <v>-1194.3143282397602</v>
      </c>
      <c r="U158" s="22">
        <f ca="1">IF('National cons per cap'!U159=0,0,((1/(1-Parameters!$B$187)*(MAX(1,'National cons per cap'!U159)*'Non-Market - loss factor'!U158)^(1-Parameters!$B$187)))*'[4]National population'!U159)</f>
        <v>-33140.878048288723</v>
      </c>
      <c r="V158" s="22">
        <f ca="1">IF('National cons per cap'!V159=0,0,((1/(1-Parameters!$B$187)*(MAX(1,'National cons per cap'!V159)*'Non-Market - loss factor'!V158)^(1-Parameters!$B$187)))*'[4]National population'!V159)</f>
        <v>-35929.896043523251</v>
      </c>
      <c r="W158" s="22">
        <f ca="1">IF('National cons per cap'!W159=0,0,((1/(1-Parameters!$B$187)*(MAX(1,'National cons per cap'!W159)*'Non-Market - loss factor'!W158)^(1-Parameters!$B$187)))*'[4]National population'!W159)</f>
        <v>-1854.6892726070803</v>
      </c>
      <c r="X158" s="22">
        <f ca="1">IF('National cons per cap'!X159=0,0,((1/(1-Parameters!$B$187)*(MAX(1,'National cons per cap'!X159)*'Non-Market - loss factor'!X158)^(1-Parameters!$B$187)))*'[4]National population'!X159)</f>
        <v>-192.7635171688344</v>
      </c>
      <c r="Y158" s="22">
        <f ca="1">IF('National cons per cap'!Y159=0,0,((1/(1-Parameters!$B$187)*(MAX(1,'National cons per cap'!Y159)*'Non-Market - loss factor'!Y158)^(1-Parameters!$B$187)))*'[4]National population'!Y159)</f>
        <v>-73225.333386437735</v>
      </c>
      <c r="Z158" s="22">
        <f ca="1">IF('National cons per cap'!Z159=0,0,((1/(1-Parameters!$B$187)*(MAX(1,'National cons per cap'!Z159)*'Non-Market - loss factor'!Z158)^(1-Parameters!$B$187)))*'[4]National population'!Z159)</f>
        <v>-837425.11921690975</v>
      </c>
      <c r="AA158" s="22">
        <f ca="1">IF('National cons per cap'!AA159=0,0,((1/(1-Parameters!$B$187)*(MAX(1,'National cons per cap'!AA159)*'Non-Market - loss factor'!AA158)^(1-Parameters!$B$187)))*'[4]National population'!AA159)</f>
        <v>-1079.6652026124668</v>
      </c>
      <c r="AB158" s="22">
        <f ca="1">IF('National cons per cap'!AB159=0,0,((1/(1-Parameters!$B$187)*(MAX(1,'National cons per cap'!AB159)*'Non-Market - loss factor'!AB158)^(1-Parameters!$B$187)))*'[4]National population'!AB159)</f>
        <v>-631.73387542079615</v>
      </c>
      <c r="AC158" s="22">
        <f ca="1">IF('National cons per cap'!AC159=0,0,((1/(1-Parameters!$B$187)*(MAX(1,'National cons per cap'!AC159)*'Non-Market - loss factor'!AC158)^(1-Parameters!$B$187)))*'[4]National population'!AC159)</f>
        <v>-2986.2211851611123</v>
      </c>
      <c r="AD158" s="22">
        <f ca="1">IF('National cons per cap'!AD159=0,0,((1/(1-Parameters!$B$187)*(MAX(1,'National cons per cap'!AD159)*'Non-Market - loss factor'!AD158)^(1-Parameters!$B$187)))*'[4]National population'!AD159)</f>
        <v>-18529.958021672915</v>
      </c>
      <c r="AE158" s="22">
        <f ca="1">IF('National cons per cap'!AE159=0,0,((1/(1-Parameters!$B$187)*(MAX(1,'National cons per cap'!AE159)*'Non-Market - loss factor'!AE158)^(1-Parameters!$B$187)))*'[4]National population'!AE159)</f>
        <v>-133789.26662916984</v>
      </c>
      <c r="AF158" s="22">
        <f ca="1">IF('National cons per cap'!AF159=0,0,((1/(1-Parameters!$B$187)*(MAX(1,'National cons per cap'!AF159)*'Non-Market - loss factor'!AF158)^(1-Parameters!$B$187)))*'[4]National population'!AF159)</f>
        <v>-153920.75135136169</v>
      </c>
      <c r="AG158" s="22">
        <f ca="1">IF('National cons per cap'!AG159=0,0,((1/(1-Parameters!$B$187)*(MAX(1,'National cons per cap'!AG159)*'Non-Market - loss factor'!AG158)^(1-Parameters!$B$187)))*'[4]National population'!AG159)</f>
        <v>-34692.60482861747</v>
      </c>
      <c r="AH158" s="22">
        <f ca="1">IF('National cons per cap'!AH159=0,0,((1/(1-Parameters!$B$187)*(MAX(1,'National cons per cap'!AH159)*'Non-Market - loss factor'!AH158)^(1-Parameters!$B$187)))*'[4]National population'!AH159)</f>
        <v>-65170.616877663517</v>
      </c>
      <c r="AI158" s="22">
        <f ca="1">IF('National cons per cap'!AI159=0,0,((1/(1-Parameters!$B$187)*(MAX(1,'National cons per cap'!AI159)*'Non-Market - loss factor'!AI158)^(1-Parameters!$B$187)))*'[4]National population'!AI159)</f>
        <v>-5611705.7587158279</v>
      </c>
      <c r="AJ158" s="22">
        <f ca="1">IF('National cons per cap'!AJ159=0,0,((1/(1-Parameters!$B$187)*(MAX(1,'National cons per cap'!AJ159)*'Non-Market - loss factor'!AJ158)^(1-Parameters!$B$187)))*'[4]National population'!AJ159)</f>
        <v>-354619.95002152713</v>
      </c>
      <c r="AK158" s="22">
        <f ca="1">IF('National cons per cap'!AK159=0,0,((1/(1-Parameters!$B$187)*(MAX(1,'National cons per cap'!AK159)*'Non-Market - loss factor'!AK158)^(1-Parameters!$B$187)))*'[4]National population'!AK159)</f>
        <v>-357629.86138055794</v>
      </c>
      <c r="AL158" s="22">
        <f ca="1">IF('National cons per cap'!AL159=0,0,((1/(1-Parameters!$B$187)*(MAX(1,'National cons per cap'!AL159)*'Non-Market - loss factor'!AL158)^(1-Parameters!$B$187)))*'[4]National population'!AL159)</f>
        <v>-2212984.4881815896</v>
      </c>
      <c r="AM158" s="22">
        <f ca="1">IF('National cons per cap'!AM159=0,0,((1/(1-Parameters!$B$187)*(MAX(1,'National cons per cap'!AM159)*'Non-Market - loss factor'!AM158)^(1-Parameters!$B$187)))*'[4]National population'!AM159)</f>
        <v>-54972.349331699166</v>
      </c>
      <c r="AN158" s="22">
        <f ca="1">IF('National cons per cap'!AN159=0,0,((1/(1-Parameters!$B$187)*(MAX(1,'National cons per cap'!AN159)*'Non-Market - loss factor'!AN158)^(1-Parameters!$B$187)))*'[4]National population'!AN159)</f>
        <v>-222976.57960798815</v>
      </c>
      <c r="AO158" s="22">
        <f ca="1">IF('National cons per cap'!AO159=0,0,((1/(1-Parameters!$B$187)*(MAX(1,'National cons per cap'!AO159)*'Non-Market - loss factor'!AO158)^(1-Parameters!$B$187)))*'[4]National population'!AO159)</f>
        <v>-12267.301848643809</v>
      </c>
      <c r="AP158" s="22">
        <f ca="1">IF('National cons per cap'!AP159=0,0,((1/(1-Parameters!$B$187)*(MAX(1,'National cons per cap'!AP159)*'Non-Market - loss factor'!AP158)^(1-Parameters!$B$187)))*'[4]National population'!AP159)</f>
        <v>-6667.0547626239058</v>
      </c>
      <c r="AQ158" s="22">
        <f ca="1">IF('National cons per cap'!AQ159=0,0,((1/(1-Parameters!$B$187)*(MAX(1,'National cons per cap'!AQ159)*'Non-Market - loss factor'!AQ158)^(1-Parameters!$B$187)))*'[4]National population'!AQ159)</f>
        <v>-20193.02521476183</v>
      </c>
      <c r="AR158" s="22">
        <f>IF('National cons per cap'!AR159=0,0,((1/(1-Parameters!$B$187)*(MAX(1,'National cons per cap'!AR159)*'Non-Market - loss factor'!AR158)^(1-Parameters!$B$187)))*'[4]National population'!AR159)</f>
        <v>0</v>
      </c>
      <c r="AS158" s="22">
        <f ca="1">IF('National cons per cap'!AS159=0,0,((1/(1-Parameters!$B$187)*(MAX(1,'National cons per cap'!AS159)*'Non-Market - loss factor'!AS158)^(1-Parameters!$B$187)))*'[4]National population'!AS159)</f>
        <v>-5510.6413069085766</v>
      </c>
      <c r="AT158" s="22">
        <f ca="1">IF('National cons per cap'!AT159=0,0,((1/(1-Parameters!$B$187)*(MAX(1,'National cons per cap'!AT159)*'Non-Market - loss factor'!AT158)^(1-Parameters!$B$187)))*'[4]National population'!AT159)</f>
        <v>-60076.071934887455</v>
      </c>
      <c r="AU158" s="22">
        <f ca="1">IF('National cons per cap'!AU159=0,0,((1/(1-Parameters!$B$187)*(MAX(1,'National cons per cap'!AU159)*'Non-Market - loss factor'!AU158)^(1-Parameters!$B$187)))*'[4]National population'!AU159)</f>
        <v>-399106.16158758209</v>
      </c>
      <c r="AV158" s="22">
        <f ca="1">IF('National cons per cap'!AV159=0,0,((1/(1-Parameters!$B$187)*(MAX(1,'National cons per cap'!AV159)*'Non-Market - loss factor'!AV158)^(1-Parameters!$B$187)))*'[4]National population'!AV159)</f>
        <v>-15717.478358517355</v>
      </c>
      <c r="AW158" s="22">
        <f ca="1">IF('National cons per cap'!AW159=0,0,((1/(1-Parameters!$B$187)*(MAX(1,'National cons per cap'!AW159)*'Non-Market - loss factor'!AW158)^(1-Parameters!$B$187)))*'[4]National population'!AW159)</f>
        <v>-443.9331504981443</v>
      </c>
      <c r="AX158" s="22">
        <f ca="1">IF('National cons per cap'!AX159=0,0,((1/(1-Parameters!$B$187)*(MAX(1,'National cons per cap'!AX159)*'Non-Market - loss factor'!AX158)^(1-Parameters!$B$187)))*'[4]National population'!AX159)</f>
        <v>-26421.627386464639</v>
      </c>
      <c r="AY158" s="22">
        <f ca="1">IF('National cons per cap'!AY159=0,0,((1/(1-Parameters!$B$187)*(MAX(1,'National cons per cap'!AY159)*'Non-Market - loss factor'!AY158)^(1-Parameters!$B$187)))*'[4]National population'!AY159)</f>
        <v>-46833.910654890438</v>
      </c>
      <c r="AZ158" s="22">
        <f ca="1">IF('National cons per cap'!AZ159=0,0,((1/(1-Parameters!$B$187)*(MAX(1,'National cons per cap'!AZ159)*'Non-Market - loss factor'!AZ158)^(1-Parameters!$B$187)))*'[4]National population'!AZ159)</f>
        <v>-367732.10819319653</v>
      </c>
      <c r="BA158" s="22">
        <f ca="1">IF('National cons per cap'!BA159=0,0,((1/(1-Parameters!$B$187)*(MAX(1,'National cons per cap'!BA159)*'Non-Market - loss factor'!BA158)^(1-Parameters!$B$187)))*'[4]National population'!BA159)</f>
        <v>-84669.772215351419</v>
      </c>
      <c r="BB158" s="22">
        <f ca="1">IF('National cons per cap'!BB159=0,0,((1/(1-Parameters!$B$187)*(MAX(1,'National cons per cap'!BB159)*'Non-Market - loss factor'!BB158)^(1-Parameters!$B$187)))*'[4]National population'!BB159)</f>
        <v>-754790.1824064434</v>
      </c>
      <c r="BC158" s="22">
        <f ca="1">IF('National cons per cap'!BC159=0,0,((1/(1-Parameters!$B$187)*(MAX(1,'National cons per cap'!BC159)*'Non-Market - loss factor'!BC158)^(1-Parameters!$B$187)))*'[4]National population'!BC159)</f>
        <v>-68785.63683804711</v>
      </c>
      <c r="BD158" s="22">
        <f>IF('National cons per cap'!BD159=0,0,((1/(1-Parameters!$B$187)*(MAX(1,'National cons per cap'!BD159)*'Non-Market - loss factor'!BD158)^(1-Parameters!$B$187)))*'[4]National population'!BD159)</f>
        <v>0</v>
      </c>
      <c r="BE158" s="22">
        <f ca="1">IF('National cons per cap'!BE159=0,0,((1/(1-Parameters!$B$187)*(MAX(1,'National cons per cap'!BE159)*'Non-Market - loss factor'!BE158)^(1-Parameters!$B$187)))*'[4]National population'!BE159)</f>
        <v>-245061.5854694802</v>
      </c>
      <c r="BF158" s="22">
        <f ca="1">IF('National cons per cap'!BF159=0,0,((1/(1-Parameters!$B$187)*(MAX(1,'National cons per cap'!BF159)*'Non-Market - loss factor'!BF158)^(1-Parameters!$B$187)))*'[4]National population'!BF159)</f>
        <v>-8606.2220979654539</v>
      </c>
      <c r="BG158" s="22">
        <f ca="1">IF('National cons per cap'!BG159=0,0,((1/(1-Parameters!$B$187)*(MAX(1,'National cons per cap'!BG159)*'Non-Market - loss factor'!BG158)^(1-Parameters!$B$187)))*'[4]National population'!BG159)</f>
        <v>-2642461.5029610484</v>
      </c>
      <c r="BH158" s="22">
        <f ca="1">IF('National cons per cap'!BH159=0,0,((1/(1-Parameters!$B$187)*(MAX(1,'National cons per cap'!BH159)*'Non-Market - loss factor'!BH158)^(1-Parameters!$B$187)))*'[4]National population'!BH159)</f>
        <v>-25401.040235367611</v>
      </c>
      <c r="BI158" s="22">
        <f ca="1">IF('National cons per cap'!BI159=0,0,((1/(1-Parameters!$B$187)*(MAX(1,'National cons per cap'!BI159)*'Non-Market - loss factor'!BI158)^(1-Parameters!$B$187)))*'[4]National population'!BI159)</f>
        <v>-3570.0100015540552</v>
      </c>
      <c r="BJ158" s="22">
        <f ca="1">IF('National cons per cap'!BJ159=0,0,((1/(1-Parameters!$B$187)*(MAX(1,'National cons per cap'!BJ159)*'Non-Market - loss factor'!BJ158)^(1-Parameters!$B$187)))*'[4]National population'!BJ159)</f>
        <v>-324054.20909072657</v>
      </c>
      <c r="BK158" s="22">
        <f ca="1">IF('National cons per cap'!BK159=0,0,((1/(1-Parameters!$B$187)*(MAX(1,'National cons per cap'!BK159)*'Non-Market - loss factor'!BK158)^(1-Parameters!$B$187)))*'[4]National population'!BK159)</f>
        <v>-2173.8722165687673</v>
      </c>
      <c r="BL158" s="22">
        <f ca="1">IF('National cons per cap'!BL159=0,0,((1/(1-Parameters!$B$187)*(MAX(1,'National cons per cap'!BL159)*'Non-Market - loss factor'!BL158)^(1-Parameters!$B$187)))*'[4]National population'!BL159)</f>
        <v>-14104.687961230899</v>
      </c>
      <c r="BM158" s="22">
        <f ca="1">IF('National cons per cap'!BM159=0,0,((1/(1-Parameters!$B$187)*(MAX(1,'National cons per cap'!BM159)*'Non-Market - loss factor'!BM158)^(1-Parameters!$B$187)))*'[4]National population'!BM159)</f>
        <v>-297287.90809626231</v>
      </c>
      <c r="BN158" s="22">
        <f ca="1">IF('National cons per cap'!BN159=0,0,((1/(1-Parameters!$B$187)*(MAX(1,'National cons per cap'!BN159)*'Non-Market - loss factor'!BN158)^(1-Parameters!$B$187)))*'[4]National population'!BN159)</f>
        <v>-20022.109697953947</v>
      </c>
      <c r="BO158" s="22">
        <f ca="1">IF('National cons per cap'!BO159=0,0,((1/(1-Parameters!$B$187)*(MAX(1,'National cons per cap'!BO159)*'Non-Market - loss factor'!BO158)^(1-Parameters!$B$187)))*'[4]National population'!BO159)</f>
        <v>-397496.24298365245</v>
      </c>
      <c r="BP158" s="22">
        <f ca="1">IF('National cons per cap'!BP159=0,0,((1/(1-Parameters!$B$187)*(MAX(1,'National cons per cap'!BP159)*'Non-Market - loss factor'!BP158)^(1-Parameters!$B$187)))*'[4]National population'!BP159)</f>
        <v>-202878.36869090592</v>
      </c>
      <c r="BQ158" s="22">
        <f>IF('National cons per cap'!BQ159=0,0,((1/(1-Parameters!$B$187)*(MAX(1,'National cons per cap'!BQ159)*'Non-Market - loss factor'!BQ158)^(1-Parameters!$B$187)))*'[4]National population'!BQ159)</f>
        <v>0</v>
      </c>
      <c r="BR158" s="22">
        <f ca="1">IF('National cons per cap'!BR159=0,0,((1/(1-Parameters!$B$187)*(MAX(1,'National cons per cap'!BR159)*'Non-Market - loss factor'!BR158)^(1-Parameters!$B$187)))*'[4]National population'!BR159)</f>
        <v>-41081.636264538589</v>
      </c>
      <c r="BS158" s="22">
        <f ca="1">IF('National cons per cap'!BS159=0,0,((1/(1-Parameters!$B$187)*(MAX(1,'National cons per cap'!BS159)*'Non-Market - loss factor'!BS158)^(1-Parameters!$B$187)))*'[4]National population'!BS159)</f>
        <v>-34644.947660624959</v>
      </c>
      <c r="BT158" s="22">
        <f ca="1">IF('National cons per cap'!BT159=0,0,((1/(1-Parameters!$B$187)*(MAX(1,'National cons per cap'!BT159)*'Non-Market - loss factor'!BT158)^(1-Parameters!$B$187)))*'[4]National population'!BT159)</f>
        <v>-4867.2325741055702</v>
      </c>
      <c r="BU158" s="22">
        <f ca="1">IF('National cons per cap'!BU159=0,0,((1/(1-Parameters!$B$187)*(MAX(1,'National cons per cap'!BU159)*'Non-Market - loss factor'!BU158)^(1-Parameters!$B$187)))*'[4]National population'!BU159)</f>
        <v>-58635.208211557045</v>
      </c>
      <c r="BV158" s="22">
        <f ca="1">IF('National cons per cap'!BV159=0,0,((1/(1-Parameters!$B$187)*(MAX(1,'National cons per cap'!BV159)*'Non-Market - loss factor'!BV158)^(1-Parameters!$B$187)))*'[4]National population'!BV159)</f>
        <v>-582.65546619343729</v>
      </c>
      <c r="BW158" s="22">
        <f ca="1">IF('National cons per cap'!BW159=0,0,((1/(1-Parameters!$B$187)*(MAX(1,'National cons per cap'!BW159)*'Non-Market - loss factor'!BW158)^(1-Parameters!$B$187)))*'[4]National population'!BW159)</f>
        <v>-88872.497196832046</v>
      </c>
      <c r="BX158" s="22">
        <f>IF('National cons per cap'!BX159=0,0,((1/(1-Parameters!$B$187)*(MAX(1,'National cons per cap'!BX159)*'Non-Market - loss factor'!BX158)^(1-Parameters!$B$187)))*'[4]National population'!BX159)</f>
        <v>0</v>
      </c>
      <c r="BY158" s="22">
        <f ca="1">IF('National cons per cap'!BY159=0,0,((1/(1-Parameters!$B$187)*(MAX(1,'National cons per cap'!BY159)*'Non-Market - loss factor'!BY158)^(1-Parameters!$B$187)))*'[4]National population'!BY159)</f>
        <v>-5080.3566774752435</v>
      </c>
      <c r="BZ158" s="22">
        <f ca="1">IF('National cons per cap'!BZ159=0,0,((1/(1-Parameters!$B$187)*(MAX(1,'National cons per cap'!BZ159)*'Non-Market - loss factor'!BZ158)^(1-Parameters!$B$187)))*'[4]National population'!BZ159)</f>
        <v>-11468.913836117446</v>
      </c>
      <c r="CA158" s="22">
        <f ca="1">IF('National cons per cap'!CA159=0,0,((1/(1-Parameters!$B$187)*(MAX(1,'National cons per cap'!CA159)*'Non-Market - loss factor'!CA158)^(1-Parameters!$B$187)))*'[4]National population'!CA159)</f>
        <v>-68457.600168069403</v>
      </c>
      <c r="CB158" s="22">
        <f ca="1">IF('National cons per cap'!CB159=0,0,((1/(1-Parameters!$B$187)*(MAX(1,'National cons per cap'!CB159)*'Non-Market - loss factor'!CB158)^(1-Parameters!$B$187)))*'[4]National population'!CB159)</f>
        <v>-28699.898948087957</v>
      </c>
      <c r="CC158" s="22">
        <f ca="1">IF('National cons per cap'!CC159=0,0,((1/(1-Parameters!$B$187)*(MAX(1,'National cons per cap'!CC159)*'Non-Market - loss factor'!CC158)^(1-Parameters!$B$187)))*'[4]National population'!CC159)</f>
        <v>-138791.7784654701</v>
      </c>
      <c r="CD158" s="22">
        <f ca="1">IF('National cons per cap'!CD159=0,0,((1/(1-Parameters!$B$187)*(MAX(1,'National cons per cap'!CD159)*'Non-Market - loss factor'!CD158)^(1-Parameters!$B$187)))*'[4]National population'!CD159)</f>
        <v>-63471.908474069642</v>
      </c>
      <c r="CE158" s="22">
        <f ca="1">IF('National cons per cap'!CE159=0,0,((1/(1-Parameters!$B$187)*(MAX(1,'National cons per cap'!CE159)*'Non-Market - loss factor'!CE158)^(1-Parameters!$B$187)))*'[4]National population'!CE159)</f>
        <v>-937654.85720682307</v>
      </c>
      <c r="CF158" s="22">
        <f ca="1">IF('National cons per cap'!CF159=0,0,((1/(1-Parameters!$B$187)*(MAX(1,'National cons per cap'!CF159)*'Non-Market - loss factor'!CF158)^(1-Parameters!$B$187)))*'[4]National population'!CF159)</f>
        <v>-6898684.6469357312</v>
      </c>
      <c r="CG158" s="22">
        <f ca="1">IF('National cons per cap'!CG159=0,0,((1/(1-Parameters!$B$187)*(MAX(1,'National cons per cap'!CG159)*'Non-Market - loss factor'!CG158)^(1-Parameters!$B$187)))*'[4]National population'!CG159)</f>
        <v>-20754.17093550997</v>
      </c>
      <c r="CH158" s="22">
        <f ca="1">IF('National cons per cap'!CH159=0,0,((1/(1-Parameters!$B$187)*(MAX(1,'National cons per cap'!CH159)*'Non-Market - loss factor'!CH158)^(1-Parameters!$B$187)))*'[4]National population'!CH159)</f>
        <v>-519465.18122959469</v>
      </c>
      <c r="CI158" s="22">
        <f ca="1">IF('National cons per cap'!CI159=0,0,((1/(1-Parameters!$B$187)*(MAX(1,'National cons per cap'!CI159)*'Non-Market - loss factor'!CI158)^(1-Parameters!$B$187)))*'[4]National population'!CI159)</f>
        <v>-273465.73970927863</v>
      </c>
      <c r="CJ158" s="22">
        <f ca="1">IF('National cons per cap'!CJ159=0,0,((1/(1-Parameters!$B$187)*(MAX(1,'National cons per cap'!CJ159)*'Non-Market - loss factor'!CJ158)^(1-Parameters!$B$187)))*'[4]National population'!CJ159)</f>
        <v>-1389.6333717510367</v>
      </c>
      <c r="CK158" s="22">
        <f ca="1">IF('National cons per cap'!CK159=0,0,((1/(1-Parameters!$B$187)*(MAX(1,'National cons per cap'!CK159)*'Non-Market - loss factor'!CK158)^(1-Parameters!$B$187)))*'[4]National population'!CK159)</f>
        <v>-43272.921624174603</v>
      </c>
      <c r="CL158" s="22">
        <f ca="1">IF('National cons per cap'!CL159=0,0,((1/(1-Parameters!$B$187)*(MAX(1,'National cons per cap'!CL159)*'Non-Market - loss factor'!CL158)^(1-Parameters!$B$187)))*'[4]National population'!CL159)</f>
        <v>-293087.68887966039</v>
      </c>
      <c r="CM158" s="22">
        <f ca="1">IF('National cons per cap'!CM159=0,0,((1/(1-Parameters!$B$187)*(MAX(1,'National cons per cap'!CM159)*'Non-Market - loss factor'!CM158)^(1-Parameters!$B$187)))*'[4]National population'!CM159)</f>
        <v>-16363.213866866599</v>
      </c>
      <c r="CN158" s="22">
        <f ca="1">IF('National cons per cap'!CN159=0,0,((1/(1-Parameters!$B$187)*(MAX(1,'National cons per cap'!CN159)*'Non-Market - loss factor'!CN158)^(1-Parameters!$B$187)))*'[4]National population'!CN159)</f>
        <v>-67104.281717164995</v>
      </c>
      <c r="CO158" s="22">
        <f ca="1">IF('National cons per cap'!CO159=0,0,((1/(1-Parameters!$B$187)*(MAX(1,'National cons per cap'!CO159)*'Non-Market - loss factor'!CO158)^(1-Parameters!$B$187)))*'[4]National population'!CO159)</f>
        <v>-231172.62591413796</v>
      </c>
      <c r="CP158" s="22">
        <f ca="1">IF('National cons per cap'!CP159=0,0,((1/(1-Parameters!$B$187)*(MAX(1,'National cons per cap'!CP159)*'Non-Market - loss factor'!CP158)^(1-Parameters!$B$187)))*'[4]National population'!CP159)</f>
        <v>-55697.646514279957</v>
      </c>
      <c r="CQ158" s="22">
        <f ca="1">IF('National cons per cap'!CQ159=0,0,((1/(1-Parameters!$B$187)*(MAX(1,'National cons per cap'!CQ159)*'Non-Market - loss factor'!CQ158)^(1-Parameters!$B$187)))*'[4]National population'!CQ159)</f>
        <v>-755734.55016063084</v>
      </c>
      <c r="CR158" s="22">
        <f ca="1">IF('National cons per cap'!CR159=0,0,((1/(1-Parameters!$B$187)*(MAX(1,'National cons per cap'!CR159)*'Non-Market - loss factor'!CR158)^(1-Parameters!$B$187)))*'[4]National population'!CR159)</f>
        <v>-44907.712984988895</v>
      </c>
      <c r="CS158" s="22">
        <f ca="1">IF('National cons per cap'!CS159=0,0,((1/(1-Parameters!$B$187)*(MAX(1,'National cons per cap'!CS159)*'Non-Market - loss factor'!CS158)^(1-Parameters!$B$187)))*'[4]National population'!CS159)</f>
        <v>-93987.806046554659</v>
      </c>
      <c r="CT158" s="22">
        <f ca="1">IF('National cons per cap'!CT159=0,0,((1/(1-Parameters!$B$187)*(MAX(1,'National cons per cap'!CT159)*'Non-Market - loss factor'!CT158)^(1-Parameters!$B$187)))*'[4]National population'!CT159)</f>
        <v>-166.82112783544363</v>
      </c>
      <c r="CU158" s="22">
        <f ca="1">IF('National cons per cap'!CU159=0,0,((1/(1-Parameters!$B$187)*(MAX(1,'National cons per cap'!CU159)*'Non-Market - loss factor'!CU158)^(1-Parameters!$B$187)))*'[4]National population'!CU159)</f>
        <v>-101653.49910123285</v>
      </c>
      <c r="CV158" s="22">
        <f ca="1">IF('National cons per cap'!CV159=0,0,((1/(1-Parameters!$B$187)*(MAX(1,'National cons per cap'!CV159)*'Non-Market - loss factor'!CV158)^(1-Parameters!$B$187)))*'[4]National population'!CV159)</f>
        <v>-13318.676387415815</v>
      </c>
      <c r="CW158" s="22">
        <f ca="1">IF('National cons per cap'!CW159=0,0,((1/(1-Parameters!$B$187)*(MAX(1,'National cons per cap'!CW159)*'Non-Market - loss factor'!CW158)^(1-Parameters!$B$187)))*'[4]National population'!CW159)</f>
        <v>-30778.917672434207</v>
      </c>
      <c r="CX158" s="22">
        <f ca="1">IF('National cons per cap'!CX159=0,0,((1/(1-Parameters!$B$187)*(MAX(1,'National cons per cap'!CX159)*'Non-Market - loss factor'!CX158)^(1-Parameters!$B$187)))*'[4]National population'!CX159)</f>
        <v>-35416.893492099465</v>
      </c>
      <c r="CY158" s="22">
        <f ca="1">IF('National cons per cap'!CY159=0,0,((1/(1-Parameters!$B$187)*(MAX(1,'National cons per cap'!CY159)*'Non-Market - loss factor'!CY158)^(1-Parameters!$B$187)))*'[4]National population'!CY159)</f>
        <v>-84380.656299725917</v>
      </c>
      <c r="CZ158" s="22">
        <f ca="1">IF('National cons per cap'!CZ159=0,0,((1/(1-Parameters!$B$187)*(MAX(1,'National cons per cap'!CZ159)*'Non-Market - loss factor'!CZ158)^(1-Parameters!$B$187)))*'[4]National population'!CZ159)</f>
        <v>-50506.505883879341</v>
      </c>
      <c r="DA158" s="22">
        <f>IF('National cons per cap'!DA159=0,0,((1/(1-Parameters!$B$187)*(MAX(1,'National cons per cap'!DA159)*'Non-Market - loss factor'!DA158)^(1-Parameters!$B$187)))*'[4]National population'!DA159)</f>
        <v>0</v>
      </c>
      <c r="DB158" s="22">
        <f ca="1">IF('National cons per cap'!DB159=0,0,((1/(1-Parameters!$B$187)*(MAX(1,'National cons per cap'!DB159)*'Non-Market - loss factor'!DB158)^(1-Parameters!$B$187)))*'[4]National population'!DB159)</f>
        <v>-76590.122674159997</v>
      </c>
      <c r="DC158" s="22">
        <f ca="1">IF('National cons per cap'!DC159=0,0,((1/(1-Parameters!$B$187)*(MAX(1,'National cons per cap'!DC159)*'Non-Market - loss factor'!DC158)^(1-Parameters!$B$187)))*'[4]National population'!DC159)</f>
        <v>-38987.269299364081</v>
      </c>
      <c r="DD158" s="22">
        <f ca="1">IF('National cons per cap'!DD159=0,0,((1/(1-Parameters!$B$187)*(MAX(1,'National cons per cap'!DD159)*'Non-Market - loss factor'!DD158)^(1-Parameters!$B$187)))*'[4]National population'!DD159)</f>
        <v>-19820.240900652392</v>
      </c>
      <c r="DE158" s="22">
        <f ca="1">IF('National cons per cap'!DE159=0,0,((1/(1-Parameters!$B$187)*(MAX(1,'National cons per cap'!DE159)*'Non-Market - loss factor'!DE158)^(1-Parameters!$B$187)))*'[4]National population'!DE159)</f>
        <v>-1664.3738654376123</v>
      </c>
      <c r="DF158" s="22">
        <f ca="1">IF('National cons per cap'!DF159=0,0,((1/(1-Parameters!$B$187)*(MAX(1,'National cons per cap'!DF159)*'Non-Market - loss factor'!DF158)^(1-Parameters!$B$187)))*'[4]National population'!DF159)</f>
        <v>-14810.173190527246</v>
      </c>
      <c r="DG158" s="22">
        <f ca="1">IF('National cons per cap'!DG159=0,0,((1/(1-Parameters!$B$187)*(MAX(1,'National cons per cap'!DG159)*'Non-Market - loss factor'!DG158)^(1-Parameters!$B$187)))*'[4]National population'!DG159)</f>
        <v>-397519.15532240662</v>
      </c>
      <c r="DH158" s="22">
        <f ca="1">IF('National cons per cap'!DH159=0,0,((1/(1-Parameters!$B$187)*(MAX(1,'National cons per cap'!DH159)*'Non-Market - loss factor'!DH158)^(1-Parameters!$B$187)))*'[4]National population'!DH159)</f>
        <v>-23580.815780458761</v>
      </c>
      <c r="DI158" s="22">
        <f ca="1">IF('National cons per cap'!DI159=0,0,((1/(1-Parameters!$B$187)*(MAX(1,'National cons per cap'!DI159)*'Non-Market - loss factor'!DI158)^(1-Parameters!$B$187)))*'[4]National population'!DI159)</f>
        <v>-492961.18584265851</v>
      </c>
      <c r="DJ158" s="22">
        <f ca="1">IF('National cons per cap'!DJ159=0,0,((1/(1-Parameters!$B$187)*(MAX(1,'National cons per cap'!DJ159)*'Non-Market - loss factor'!DJ158)^(1-Parameters!$B$187)))*'[4]National population'!DJ159)</f>
        <v>-481905.79637773265</v>
      </c>
      <c r="DK158" s="22">
        <f ca="1">IF('National cons per cap'!DK159=0,0,((1/(1-Parameters!$B$187)*(MAX(1,'National cons per cap'!DK159)*'Non-Market - loss factor'!DK158)^(1-Parameters!$B$187)))*'[4]National population'!DK159)</f>
        <v>-18468.808010185472</v>
      </c>
      <c r="DL158" s="22">
        <f ca="1">IF('National cons per cap'!DL159=0,0,((1/(1-Parameters!$B$187)*(MAX(1,'National cons per cap'!DL159)*'Non-Market - loss factor'!DL158)^(1-Parameters!$B$187)))*'[4]National population'!DL159)</f>
        <v>-314521.08146689652</v>
      </c>
      <c r="DM158" s="22">
        <f ca="1">IF('National cons per cap'!DM159=0,0,((1/(1-Parameters!$B$187)*(MAX(1,'National cons per cap'!DM159)*'Non-Market - loss factor'!DM158)^(1-Parameters!$B$187)))*'[4]National population'!DM159)</f>
        <v>-294357.54574203177</v>
      </c>
      <c r="DN158" s="22">
        <f ca="1">IF('National cons per cap'!DN159=0,0,((1/(1-Parameters!$B$187)*(MAX(1,'National cons per cap'!DN159)*'Non-Market - loss factor'!DN158)^(1-Parameters!$B$187)))*'[4]National population'!DN159)</f>
        <v>-4464.511893894999</v>
      </c>
      <c r="DO158" s="22">
        <f ca="1">IF('National cons per cap'!DO159=0,0,((1/(1-Parameters!$B$187)*(MAX(1,'National cons per cap'!DO159)*'Non-Market - loss factor'!DO158)^(1-Parameters!$B$187)))*'[4]National population'!DO159)</f>
        <v>-10606.428683298431</v>
      </c>
      <c r="DP158" s="22">
        <f ca="1">IF('National cons per cap'!DP159=0,0,((1/(1-Parameters!$B$187)*(MAX(1,'National cons per cap'!DP159)*'Non-Market - loss factor'!DP158)^(1-Parameters!$B$187)))*'[4]National population'!DP159)</f>
        <v>-665957.607136401</v>
      </c>
      <c r="DQ158" s="22">
        <f ca="1">IF('National cons per cap'!DQ159=0,0,((1/(1-Parameters!$B$187)*(MAX(1,'National cons per cap'!DQ159)*'Non-Market - loss factor'!DQ158)^(1-Parameters!$B$187)))*'[4]National population'!DQ159)</f>
        <v>-58292.843456121162</v>
      </c>
      <c r="DR158" s="22">
        <f>IF('National cons per cap'!DR159=0,0,((1/(1-Parameters!$B$187)*(MAX(1,'National cons per cap'!DR159)*'Non-Market - loss factor'!DR158)^(1-Parameters!$B$187)))*'[4]National population'!DR159)</f>
        <v>0</v>
      </c>
      <c r="DS158" s="22">
        <f ca="1">IF('National cons per cap'!DS159=0,0,((1/(1-Parameters!$B$187)*(MAX(1,'National cons per cap'!DS159)*'Non-Market - loss factor'!DS158)^(1-Parameters!$B$187)))*'[4]National population'!DS159)</f>
        <v>-8912.2847370382242</v>
      </c>
      <c r="DT158" s="22">
        <f ca="1">IF('National cons per cap'!DT159=0,0,((1/(1-Parameters!$B$187)*(MAX(1,'National cons per cap'!DT159)*'Non-Market - loss factor'!DT158)^(1-Parameters!$B$187)))*'[4]National population'!DT159)</f>
        <v>-388407.84093443066</v>
      </c>
      <c r="DU158" s="22">
        <f ca="1">IF('National cons per cap'!DU159=0,0,((1/(1-Parameters!$B$187)*(MAX(1,'National cons per cap'!DU159)*'Non-Market - loss factor'!DU158)^(1-Parameters!$B$187)))*'[4]National population'!DU159)</f>
        <v>-71976.07560333758</v>
      </c>
      <c r="DV158" s="22">
        <f ca="1">IF('National cons per cap'!DV159=0,0,((1/(1-Parameters!$B$187)*(MAX(1,'National cons per cap'!DV159)*'Non-Market - loss factor'!DV158)^(1-Parameters!$B$187)))*'[4]National population'!DV159)</f>
        <v>-21273.434080282153</v>
      </c>
      <c r="DW158" s="22">
        <f>IF('National cons per cap'!DW159=0,0,((1/(1-Parameters!$B$187)*(MAX(1,'National cons per cap'!DW159)*'Non-Market - loss factor'!DW158)^(1-Parameters!$B$187)))*'[4]National population'!DW159)</f>
        <v>0</v>
      </c>
      <c r="DX158" s="22">
        <f ca="1">IF('National cons per cap'!DX159=0,0,((1/(1-Parameters!$B$187)*(MAX(1,'National cons per cap'!DX159)*'Non-Market - loss factor'!DX158)^(1-Parameters!$B$187)))*'[4]National population'!DX159)</f>
        <v>-528846.46572637022</v>
      </c>
      <c r="DY158" s="22">
        <f ca="1">IF('National cons per cap'!DY159=0,0,((1/(1-Parameters!$B$187)*(MAX(1,'National cons per cap'!DY159)*'Non-Market - loss factor'!DY158)^(1-Parameters!$B$187)))*'[4]National population'!DY159)</f>
        <v>-2166919.8840568573</v>
      </c>
      <c r="DZ158" s="22">
        <f ca="1">IF('National cons per cap'!DZ159=0,0,((1/(1-Parameters!$B$187)*(MAX(1,'National cons per cap'!DZ159)*'Non-Market - loss factor'!DZ158)^(1-Parameters!$B$187)))*'[4]National population'!DZ159)</f>
        <v>-47177.3967975899</v>
      </c>
      <c r="EA158" s="22">
        <f ca="1">IF('National cons per cap'!EA159=0,0,((1/(1-Parameters!$B$187)*(MAX(1,'National cons per cap'!EA159)*'Non-Market - loss factor'!EA158)^(1-Parameters!$B$187)))*'[4]National population'!EA159)</f>
        <v>-86436.228700559528</v>
      </c>
      <c r="EB158" s="22">
        <f ca="1">IF('National cons per cap'!EB159=0,0,((1/(1-Parameters!$B$187)*(MAX(1,'National cons per cap'!EB159)*'Non-Market - loss factor'!EB158)^(1-Parameters!$B$187)))*'[4]National population'!EB159)</f>
        <v>-21158.447174948844</v>
      </c>
      <c r="EC158" s="22">
        <f ca="1">IF('National cons per cap'!EC159=0,0,((1/(1-Parameters!$B$187)*(MAX(1,'National cons per cap'!EC159)*'Non-Market - loss factor'!EC158)^(1-Parameters!$B$187)))*'[4]National population'!EC159)</f>
        <v>-225598.55324676709</v>
      </c>
      <c r="ED158" s="22">
        <f ca="1">IF('National cons per cap'!ED159=0,0,((1/(1-Parameters!$B$187)*(MAX(1,'National cons per cap'!ED159)*'Non-Market - loss factor'!ED158)^(1-Parameters!$B$187)))*'[4]National population'!ED159)</f>
        <v>-46.495032168143624</v>
      </c>
      <c r="EE158" s="22">
        <f ca="1">IF('National cons per cap'!EE159=0,0,((1/(1-Parameters!$B$187)*(MAX(1,'National cons per cap'!EE159)*'Non-Market - loss factor'!EE158)^(1-Parameters!$B$187)))*'[4]National population'!EE159)</f>
        <v>-23308.772339112595</v>
      </c>
      <c r="EF158" s="22">
        <f ca="1">IF('National cons per cap'!EF159=0,0,((1/(1-Parameters!$B$187)*(MAX(1,'National cons per cap'!EF159)*'Non-Market - loss factor'!EF158)^(1-Parameters!$B$187)))*'[4]National population'!EF159)</f>
        <v>-14472.813211115412</v>
      </c>
      <c r="EG158" s="22">
        <f ca="1">IF('National cons per cap'!EG159=0,0,((1/(1-Parameters!$B$187)*(MAX(1,'National cons per cap'!EG159)*'Non-Market - loss factor'!EG158)^(1-Parameters!$B$187)))*'[4]National population'!EG159)</f>
        <v>-944144.03603412223</v>
      </c>
      <c r="EH158" s="22">
        <f ca="1">IF('National cons per cap'!EH159=0,0,((1/(1-Parameters!$B$187)*(MAX(1,'National cons per cap'!EH159)*'Non-Market - loss factor'!EH158)^(1-Parameters!$B$187)))*'[4]National population'!EH159)</f>
        <v>-15673.374562184959</v>
      </c>
      <c r="EI158" s="22">
        <f ca="1">IF('National cons per cap'!EI159=0,0,((1/(1-Parameters!$B$187)*(MAX(1,'National cons per cap'!EI159)*'Non-Market - loss factor'!EI158)^(1-Parameters!$B$187)))*'[4]National population'!EI159)</f>
        <v>-151901.78142855663</v>
      </c>
      <c r="EJ158" s="22">
        <f ca="1">IF('National cons per cap'!EJ159=0,0,((1/(1-Parameters!$B$187)*(MAX(1,'National cons per cap'!EJ159)*'Non-Market - loss factor'!EJ158)^(1-Parameters!$B$187)))*'[4]National population'!EJ159)</f>
        <v>-515374.52267006267</v>
      </c>
      <c r="EK158" s="22">
        <f ca="1">IF('National cons per cap'!EK159=0,0,((1/(1-Parameters!$B$187)*(MAX(1,'National cons per cap'!EK159)*'Non-Market - loss factor'!EK158)^(1-Parameters!$B$187)))*'[4]National population'!EK159)</f>
        <v>-51.064118785736731</v>
      </c>
      <c r="EL158" s="22">
        <f ca="1">IF('National cons per cap'!EL159=0,0,((1/(1-Parameters!$B$187)*(MAX(1,'National cons per cap'!EL159)*'Non-Market - loss factor'!EL158)^(1-Parameters!$B$187)))*'[4]National population'!EL159)</f>
        <v>-45276.511682342418</v>
      </c>
      <c r="EM158" s="22">
        <f ca="1">IF('National cons per cap'!EM159=0,0,((1/(1-Parameters!$B$187)*(MAX(1,'National cons per cap'!EM159)*'Non-Market - loss factor'!EM158)^(1-Parameters!$B$187)))*'[4]National population'!EM159)</f>
        <v>-238667.23926769005</v>
      </c>
      <c r="EN158" s="22">
        <f ca="1">IF('National cons per cap'!EN159=0,0,((1/(1-Parameters!$B$187)*(MAX(1,'National cons per cap'!EN159)*'Non-Market - loss factor'!EN158)^(1-Parameters!$B$187)))*'[4]National population'!EN159)</f>
        <v>-10982.065449879288</v>
      </c>
      <c r="EO158" s="22">
        <f>IF('National cons per cap'!EO159=0,0,((1/(1-Parameters!$B$187)*(MAX(1,'National cons per cap'!EO159)*'Non-Market - loss factor'!EO158)^(1-Parameters!$B$187)))*'[4]National population'!EO159)</f>
        <v>0</v>
      </c>
      <c r="EP158" s="22">
        <f ca="1">IF('National cons per cap'!EP159=0,0,((1/(1-Parameters!$B$187)*(MAX(1,'National cons per cap'!EP159)*'Non-Market - loss factor'!EP158)^(1-Parameters!$B$187)))*'[4]National population'!EP159)</f>
        <v>-57466.354131171931</v>
      </c>
      <c r="EQ158" s="22">
        <f ca="1">IF('National cons per cap'!EQ159=0,0,((1/(1-Parameters!$B$187)*(MAX(1,'National cons per cap'!EQ159)*'Non-Market - loss factor'!EQ158)^(1-Parameters!$B$187)))*'[4]National population'!EQ159)</f>
        <v>-33553.10135604025</v>
      </c>
      <c r="ER158" s="22">
        <f ca="1">IF('National cons per cap'!ER159=0,0,((1/(1-Parameters!$B$187)*(MAX(1,'National cons per cap'!ER159)*'Non-Market - loss factor'!ER158)^(1-Parameters!$B$187)))*'[4]National population'!ER159)</f>
        <v>-50495.039779830942</v>
      </c>
      <c r="ES158" s="22">
        <f ca="1">IF('National cons per cap'!ES159=0,0,((1/(1-Parameters!$B$187)*(MAX(1,'National cons per cap'!ES159)*'Non-Market - loss factor'!ES158)^(1-Parameters!$B$187)))*'[4]National population'!ES159)</f>
        <v>-6724.782486186642</v>
      </c>
      <c r="ET158" s="22">
        <f>IF('National cons per cap'!ET159=0,0,((1/(1-Parameters!$B$187)*(MAX(1,'National cons per cap'!ET159)*'Non-Market - loss factor'!ET158)^(1-Parameters!$B$187)))*'[4]National population'!ET159)</f>
        <v>0</v>
      </c>
      <c r="EU158" s="22">
        <f ca="1">IF('National cons per cap'!EU159=0,0,((1/(1-Parameters!$B$187)*(MAX(1,'National cons per cap'!EU159)*'Non-Market - loss factor'!EU158)^(1-Parameters!$B$187)))*'[4]National population'!EU159)</f>
        <v>-145030.10099501998</v>
      </c>
      <c r="EV158" s="22">
        <f ca="1">IF('National cons per cap'!EV159=0,0,((1/(1-Parameters!$B$187)*(MAX(1,'National cons per cap'!EV159)*'Non-Market - loss factor'!EV158)^(1-Parameters!$B$187)))*'[4]National population'!EV159)</f>
        <v>-456304.16294682474</v>
      </c>
      <c r="EW158" s="22">
        <f ca="1">IF('National cons per cap'!EW159=0,0,((1/(1-Parameters!$B$187)*(MAX(1,'National cons per cap'!EW159)*'Non-Market - loss factor'!EW158)^(1-Parameters!$B$187)))*'[4]National population'!EW159)</f>
        <v>-236782.74171706516</v>
      </c>
      <c r="EX158" s="22">
        <f ca="1">IF('National cons per cap'!EX159=0,0,((1/(1-Parameters!$B$187)*(MAX(1,'National cons per cap'!EX159)*'Non-Market - loss factor'!EX158)^(1-Parameters!$B$187)))*'[4]National population'!EX159)</f>
        <v>-143189.7416906431</v>
      </c>
      <c r="EY158" s="22">
        <f ca="1">IF('National cons per cap'!EY159=0,0,((1/(1-Parameters!$B$187)*(MAX(1,'National cons per cap'!EY159)*'Non-Market - loss factor'!EY158)^(1-Parameters!$B$187)))*'[4]National population'!EY159)</f>
        <v>-526093.88075180689</v>
      </c>
      <c r="EZ158" s="22">
        <f ca="1">IF('National cons per cap'!EZ159=0,0,((1/(1-Parameters!$B$187)*(MAX(1,'National cons per cap'!EZ159)*'Non-Market - loss factor'!EZ158)^(1-Parameters!$B$187)))*'[4]National population'!EZ159)</f>
        <v>-221473.58250385866</v>
      </c>
      <c r="FA158" s="22">
        <f ca="1">IF('National cons per cap'!FA159=0,0,((1/(1-Parameters!$B$187)*(MAX(1,'National cons per cap'!FA159)*'Non-Market - loss factor'!FA158)^(1-Parameters!$B$187)))*'[4]National population'!FA159)</f>
        <v>-3682.1315670774916</v>
      </c>
      <c r="FB158" s="22">
        <f ca="1">IF('National cons per cap'!FB159=0,0,((1/(1-Parameters!$B$187)*(MAX(1,'National cons per cap'!FB159)*'Non-Market - loss factor'!FB158)^(1-Parameters!$B$187)))*'[4]National population'!FB159)</f>
        <v>-163964.73439806391</v>
      </c>
      <c r="FC158" s="22">
        <f ca="1">IF('National cons per cap'!FC159=0,0,((1/(1-Parameters!$B$187)*(MAX(1,'National cons per cap'!FC159)*'Non-Market - loss factor'!FC158)^(1-Parameters!$B$187)))*'[4]National population'!FC159)</f>
        <v>-38774.339708118263</v>
      </c>
      <c r="FD158" s="22">
        <f ca="1">IF('National cons per cap'!FD159=0,0,((1/(1-Parameters!$B$187)*(MAX(1,'National cons per cap'!FD159)*'Non-Market - loss factor'!FD158)^(1-Parameters!$B$187)))*'[4]National population'!FD159)</f>
        <v>-111.68933677935642</v>
      </c>
      <c r="FE158" s="22">
        <f>IF('National cons per cap'!FE159=0,0,((1/(1-Parameters!$B$187)*(MAX(1,'National cons per cap'!FE159)*'Non-Market - loss factor'!FE158)^(1-Parameters!$B$187)))*'[4]National population'!FE159)</f>
        <v>0</v>
      </c>
      <c r="FF158" s="22">
        <f ca="1">IF('National cons per cap'!FF159=0,0,((1/(1-Parameters!$B$187)*(MAX(1,'National cons per cap'!FF159)*'Non-Market - loss factor'!FF158)^(1-Parameters!$B$187)))*'[4]National population'!FF159)</f>
        <v>-57266.236062033786</v>
      </c>
      <c r="FG158" s="22">
        <f ca="1">IF('National cons per cap'!FG159=0,0,((1/(1-Parameters!$B$187)*(MAX(1,'National cons per cap'!FG159)*'Non-Market - loss factor'!FG158)^(1-Parameters!$B$187)))*'[4]National population'!FG159)</f>
        <v>-120066.06287612855</v>
      </c>
      <c r="FH158" s="22">
        <f ca="1">IF('National cons per cap'!FH159=0,0,((1/(1-Parameters!$B$187)*(MAX(1,'National cons per cap'!FH159)*'Non-Market - loss factor'!FH158)^(1-Parameters!$B$187)))*'[4]National population'!FH159)</f>
        <v>-3403.4184828649304</v>
      </c>
      <c r="FI158" s="22">
        <f ca="1">IF('National cons per cap'!FI159=0,0,((1/(1-Parameters!$B$187)*(MAX(1,'National cons per cap'!FI159)*'Non-Market - loss factor'!FI158)^(1-Parameters!$B$187)))*'[4]National population'!FI159)</f>
        <v>-3069.6661954824322</v>
      </c>
      <c r="FJ158" s="22">
        <f ca="1">IF('National cons per cap'!FJ159=0,0,((1/(1-Parameters!$B$187)*(MAX(1,'National cons per cap'!FJ159)*'Non-Market - loss factor'!FJ158)^(1-Parameters!$B$187)))*'[4]National population'!FJ159)</f>
        <v>-31725.98889512942</v>
      </c>
      <c r="FK158" s="22">
        <f ca="1">IF('National cons per cap'!FK159=0,0,((1/(1-Parameters!$B$187)*(MAX(1,'National cons per cap'!FK159)*'Non-Market - loss factor'!FK158)^(1-Parameters!$B$187)))*'[4]National population'!FK159)</f>
        <v>-11713.925584113944</v>
      </c>
      <c r="FL158" s="22">
        <f ca="1">IF('National cons per cap'!FL159=0,0,((1/(1-Parameters!$B$187)*(MAX(1,'National cons per cap'!FL159)*'Non-Market - loss factor'!FL158)^(1-Parameters!$B$187)))*'[4]National population'!FL159)</f>
        <v>-44711.38618652711</v>
      </c>
      <c r="FM158" s="22">
        <f>IF('National cons per cap'!FM159=0,0,((1/(1-Parameters!$B$187)*(MAX(1,'National cons per cap'!FM159)*'Non-Market - loss factor'!FM158)^(1-Parameters!$B$187)))*'[4]National population'!FM159)</f>
        <v>0</v>
      </c>
      <c r="FN158" s="22">
        <f ca="1">IF('National cons per cap'!FN159=0,0,((1/(1-Parameters!$B$187)*(MAX(1,'National cons per cap'!FN159)*'Non-Market - loss factor'!FN158)^(1-Parameters!$B$187)))*'[4]National population'!FN159)</f>
        <v>-262318.01408201613</v>
      </c>
      <c r="FO158" s="22">
        <f ca="1">IF('National cons per cap'!FO159=0,0,((1/(1-Parameters!$B$187)*(MAX(1,'National cons per cap'!FO159)*'Non-Market - loss factor'!FO158)^(1-Parameters!$B$187)))*'[4]National population'!FO159)</f>
        <v>-167982.52047009033</v>
      </c>
      <c r="FP158" s="22">
        <f ca="1">IF('National cons per cap'!FP159=0,0,((1/(1-Parameters!$B$187)*(MAX(1,'National cons per cap'!FP159)*'Non-Market - loss factor'!FP158)^(1-Parameters!$B$187)))*'[4]National population'!FP159)</f>
        <v>-207157.81984733348</v>
      </c>
      <c r="FQ158" s="22">
        <f ca="1">IF('National cons per cap'!FQ159=0,0,((1/(1-Parameters!$B$187)*(MAX(1,'National cons per cap'!FQ159)*'Non-Market - loss factor'!FQ158)^(1-Parameters!$B$187)))*'[4]National population'!FQ159)</f>
        <v>-67789.746229303259</v>
      </c>
      <c r="FR158" s="22">
        <f ca="1">IF('National cons per cap'!FR159=0,0,((1/(1-Parameters!$B$187)*(MAX(1,'National cons per cap'!FR159)*'Non-Market - loss factor'!FR158)^(1-Parameters!$B$187)))*'[4]National population'!FR159)</f>
        <v>-24471.642623602063</v>
      </c>
      <c r="FS158" s="22">
        <f ca="1">IF('National cons per cap'!FS159=0,0,((1/(1-Parameters!$B$187)*(MAX(1,'National cons per cap'!FS159)*'Non-Market - loss factor'!FS158)^(1-Parameters!$B$187)))*'[4]National population'!FS159)</f>
        <v>-4666.959605748998</v>
      </c>
      <c r="FT158" s="22">
        <f ca="1">IF('National cons per cap'!FT159=0,0,((1/(1-Parameters!$B$187)*(MAX(1,'National cons per cap'!FT159)*'Non-Market - loss factor'!FT158)^(1-Parameters!$B$187)))*'[4]National population'!FT159)</f>
        <v>-566.78623483295598</v>
      </c>
      <c r="FU158" s="22">
        <f ca="1">IF('National cons per cap'!FU159=0,0,((1/(1-Parameters!$B$187)*(MAX(1,'National cons per cap'!FU159)*'Non-Market - loss factor'!FU158)^(1-Parameters!$B$187)))*'[4]National population'!FU159)</f>
        <v>-4067.8981079986461</v>
      </c>
      <c r="FV158" s="22">
        <f ca="1">IF('National cons per cap'!FV159=0,0,((1/(1-Parameters!$B$187)*(MAX(1,'National cons per cap'!FV159)*'Non-Market - loss factor'!FV158)^(1-Parameters!$B$187)))*'[4]National population'!FV159)</f>
        <v>-97445.937251816009</v>
      </c>
      <c r="FW158" s="22">
        <f ca="1">IF('National cons per cap'!FW159=0,0,((1/(1-Parameters!$B$187)*(MAX(1,'National cons per cap'!FW159)*'Non-Market - loss factor'!FW158)^(1-Parameters!$B$187)))*'[4]National population'!FW159)</f>
        <v>-520085.14807667752</v>
      </c>
      <c r="FX158" s="22">
        <f ca="1">IF('National cons per cap'!FX159=0,0,((1/(1-Parameters!$B$187)*(MAX(1,'National cons per cap'!FX159)*'Non-Market - loss factor'!FX158)^(1-Parameters!$B$187)))*'[4]National population'!FX159)</f>
        <v>-87.478507093519326</v>
      </c>
      <c r="FY158" s="22">
        <f>IF('National cons per cap'!FY159=0,0,((1/(1-Parameters!$B$187)*(MAX(1,'National cons per cap'!FY159)*'Non-Market - loss factor'!FY158)^(1-Parameters!$B$187)))*'[4]National population'!FY159)</f>
        <v>0</v>
      </c>
      <c r="FZ158" s="22">
        <f ca="1">IF('National cons per cap'!FZ159=0,0,((1/(1-Parameters!$B$187)*(MAX(1,'National cons per cap'!FZ159)*'Non-Market - loss factor'!FZ158)^(1-Parameters!$B$187)))*'[4]National population'!FZ159)</f>
        <v>-905810.60807025142</v>
      </c>
      <c r="GA158" s="22">
        <f ca="1">IF('National cons per cap'!GA159=0,0,((1/(1-Parameters!$B$187)*(MAX(1,'National cons per cap'!GA159)*'Non-Market - loss factor'!GA158)^(1-Parameters!$B$187)))*'[4]National population'!GA159)</f>
        <v>-744782.77242656646</v>
      </c>
      <c r="GB158" s="22">
        <f ca="1">IF('National cons per cap'!GB159=0,0,((1/(1-Parameters!$B$187)*(MAX(1,'National cons per cap'!GB159)*'Non-Market - loss factor'!GB158)^(1-Parameters!$B$187)))*'[4]National population'!GB159)</f>
        <v>-235311.33101589922</v>
      </c>
      <c r="GC158" s="22">
        <f ca="1">IF('National cons per cap'!GC159=0,0,((1/(1-Parameters!$B$187)*(MAX(1,'National cons per cap'!GC159)*'Non-Market - loss factor'!GC158)^(1-Parameters!$B$187)))*'[4]National population'!GC159)</f>
        <v>-12978.898526566589</v>
      </c>
      <c r="GD158" s="22">
        <f ca="1">IF('National cons per cap'!GD159=0,0,((1/(1-Parameters!$B$187)*(MAX(1,'National cons per cap'!GD159)*'Non-Market - loss factor'!GD158)^(1-Parameters!$B$187)))*'[4]National population'!GD159)</f>
        <v>-1285089.1074102896</v>
      </c>
      <c r="GE158" s="22">
        <f ca="1">IF('National cons per cap'!GE159=0,0,((1/(1-Parameters!$B$187)*(MAX(1,'National cons per cap'!GE159)*'Non-Market - loss factor'!GE158)^(1-Parameters!$B$187)))*'[4]National population'!GE159)</f>
        <v>-209062.35995942555</v>
      </c>
      <c r="GF158" s="22">
        <f ca="1">IF('National cons per cap'!GF159=0,0,((1/(1-Parameters!$B$187)*(MAX(1,'National cons per cap'!GF159)*'Non-Market - loss factor'!GF158)^(1-Parameters!$B$187)))*'[4]National population'!GF159)</f>
        <v>-121899.53430480685</v>
      </c>
      <c r="GG158" s="22">
        <f ca="1">IF('National cons per cap'!GG159=0,0,((1/(1-Parameters!$B$187)*(MAX(1,'National cons per cap'!GG159)*'Non-Market - loss factor'!GG158)^(1-Parameters!$B$187)))*'[4]National population'!GG159)</f>
        <v>-477569.85366357479</v>
      </c>
      <c r="GH158" s="22">
        <f ca="1">IF('National cons per cap'!GH159=0,0,((1/(1-Parameters!$B$187)*(MAX(1,'National cons per cap'!GH159)*'Non-Market - loss factor'!GH158)^(1-Parameters!$B$187)))*'[4]National population'!GH159)</f>
        <v>-1495.9638225236622</v>
      </c>
      <c r="GI158" s="22">
        <f ca="1">IF('National cons per cap'!GI159=0,0,((1/(1-Parameters!$B$187)*(MAX(1,'National cons per cap'!GI159)*'Non-Market - loss factor'!GI158)^(1-Parameters!$B$187)))*'[4]National population'!GI159)</f>
        <v>-886.77134776127343</v>
      </c>
      <c r="GJ158" s="22">
        <f ca="1">IF('National cons per cap'!GJ159=0,0,((1/(1-Parameters!$B$187)*(MAX(1,'National cons per cap'!GJ159)*'Non-Market - loss factor'!GJ158)^(1-Parameters!$B$187)))*'[4]National population'!GJ159)</f>
        <v>-327845.32665623637</v>
      </c>
      <c r="GK158" s="22">
        <f ca="1">IF('National cons per cap'!GK159=0,0,((1/(1-Parameters!$B$187)*(MAX(1,'National cons per cap'!GK159)*'Non-Market - loss factor'!GK158)^(1-Parameters!$B$187)))*'[4]National population'!GK159)</f>
        <v>-420084.33483036078</v>
      </c>
      <c r="GL158" s="22">
        <f ca="1">IF('National cons per cap'!GL159=0,0,((1/(1-Parameters!$B$187)*(MAX(1,'National cons per cap'!GL159)*'Non-Market - loss factor'!GL158)^(1-Parameters!$B$187)))*'[4]National population'!GL159)</f>
        <v>-237327.14337387978</v>
      </c>
      <c r="GM158" s="22">
        <f ca="1">IF('National cons per cap'!GM159=0,0,((1/(1-Parameters!$B$187)*(MAX(1,'National cons per cap'!GM159)*'Non-Market - loss factor'!GM158)^(1-Parameters!$B$187)))*'[4]National population'!GM159)</f>
        <v>-231008.84503811275</v>
      </c>
      <c r="GN158" s="28">
        <f ca="1">SUM(B158:GM158)*(1+Parameters!B$188)^-(A158-A$12)</f>
        <v>-11169963.825298598</v>
      </c>
      <c r="GO158" s="22">
        <f ca="1">(GN158*(1-Parameters!$B$187)/'[4]National population'!$GN159)^(1/(1-Parameters!$B$187))</f>
        <v>1869260.148474222</v>
      </c>
      <c r="GP158" s="28"/>
    </row>
    <row r="159" spans="1:198" x14ac:dyDescent="0.25">
      <c r="A159" s="15">
        <v>2167</v>
      </c>
      <c r="B159" s="22">
        <f ca="1">IF('National cons per cap'!B160=0,0,((1/(1-Parameters!$B$187)*(MAX(1,'National cons per cap'!B160)*'Non-Market - loss factor'!B159)^(1-Parameters!$B$187)))*'[4]National population'!B160)</f>
        <v>-216029.10628563084</v>
      </c>
      <c r="C159" s="22">
        <f ca="1">IF('National cons per cap'!C160=0,0,((1/(1-Parameters!$B$187)*(MAX(1,'National cons per cap'!C160)*'Non-Market - loss factor'!C159)^(1-Parameters!$B$187)))*'[4]National population'!C160)</f>
        <v>-299493.04055312806</v>
      </c>
      <c r="D159" s="22">
        <f ca="1">IF('National cons per cap'!D160=0,0,((1/(1-Parameters!$B$187)*(MAX(1,'National cons per cap'!D160)*'Non-Market - loss factor'!D159)^(1-Parameters!$B$187)))*'[4]National population'!D160)</f>
        <v>-27829.297263092711</v>
      </c>
      <c r="E159" s="22">
        <f>IF('National cons per cap'!E160=0,0,((1/(1-Parameters!$B$187)*(MAX(1,'National cons per cap'!E160)*'Non-Market - loss factor'!E159)^(1-Parameters!$B$187)))*'[4]National population'!E160)</f>
        <v>0</v>
      </c>
      <c r="F159" s="22">
        <f ca="1">IF('National cons per cap'!F160=0,0,((1/(1-Parameters!$B$187)*(MAX(1,'National cons per cap'!F160)*'Non-Market - loss factor'!F159)^(1-Parameters!$B$187)))*'[4]National population'!F160)</f>
        <v>-34651.446565577775</v>
      </c>
      <c r="G159" s="22">
        <f ca="1">IF('National cons per cap'!G160=0,0,((1/(1-Parameters!$B$187)*(MAX(1,'National cons per cap'!G160)*'Non-Market - loss factor'!G159)^(1-Parameters!$B$187)))*'[4]National population'!G160)</f>
        <v>-148191.61606637327</v>
      </c>
      <c r="H159" s="22">
        <f ca="1">IF('National cons per cap'!H160=0,0,((1/(1-Parameters!$B$187)*(MAX(1,'National cons per cap'!H160)*'Non-Market - loss factor'!H159)^(1-Parameters!$B$187)))*'[4]National population'!H160)</f>
        <v>-15915.709783386255</v>
      </c>
      <c r="I159" s="22">
        <f ca="1">IF('National cons per cap'!I160=0,0,((1/(1-Parameters!$B$187)*(MAX(1,'National cons per cap'!I160)*'Non-Market - loss factor'!I159)^(1-Parameters!$B$187)))*'[4]National population'!I160)</f>
        <v>-387.74655773405959</v>
      </c>
      <c r="J159" s="22">
        <f ca="1">IF('National cons per cap'!J160=0,0,((1/(1-Parameters!$B$187)*(MAX(1,'National cons per cap'!J160)*'Non-Market - loss factor'!J159)^(1-Parameters!$B$187)))*'[4]National population'!J160)</f>
        <v>-108954.77978212433</v>
      </c>
      <c r="K159" s="22">
        <f ca="1">IF('National cons per cap'!K160=0,0,((1/(1-Parameters!$B$187)*(MAX(1,'National cons per cap'!K160)*'Non-Market - loss factor'!K159)^(1-Parameters!$B$187)))*'[4]National population'!K160)</f>
        <v>-38871.05260243066</v>
      </c>
      <c r="L159" s="22">
        <f ca="1">IF('National cons per cap'!L160=0,0,((1/(1-Parameters!$B$187)*(MAX(1,'National cons per cap'!L160)*'Non-Market - loss factor'!L159)^(1-Parameters!$B$187)))*'[4]National population'!L160)</f>
        <v>-38199.99626248813</v>
      </c>
      <c r="M159" s="22">
        <f ca="1">IF('National cons per cap'!M160=0,0,((1/(1-Parameters!$B$187)*(MAX(1,'National cons per cap'!M160)*'Non-Market - loss factor'!M159)^(1-Parameters!$B$187)))*'[4]National population'!M160)</f>
        <v>-269588.33790498722</v>
      </c>
      <c r="N159" s="22">
        <f ca="1">IF('National cons per cap'!N160=0,0,((1/(1-Parameters!$B$187)*(MAX(1,'National cons per cap'!N160)*'Non-Market - loss factor'!N159)^(1-Parameters!$B$187)))*'[4]National population'!N160)</f>
        <v>-52273.288167743514</v>
      </c>
      <c r="O159" s="22">
        <f ca="1">IF('National cons per cap'!O160=0,0,((1/(1-Parameters!$B$187)*(MAX(1,'National cons per cap'!O160)*'Non-Market - loss factor'!O159)^(1-Parameters!$B$187)))*'[4]National population'!O160)</f>
        <v>-190766.04187906053</v>
      </c>
      <c r="P159" s="22">
        <f ca="1">IF('National cons per cap'!P160=0,0,((1/(1-Parameters!$B$187)*(MAX(1,'National cons per cap'!P160)*'Non-Market - loss factor'!P159)^(1-Parameters!$B$187)))*'[4]National population'!P160)</f>
        <v>-373312.07201064535</v>
      </c>
      <c r="Q159" s="22">
        <f ca="1">IF('National cons per cap'!Q160=0,0,((1/(1-Parameters!$B$187)*(MAX(1,'National cons per cap'!Q160)*'Non-Market - loss factor'!Q159)^(1-Parameters!$B$187)))*'[4]National population'!Q160)</f>
        <v>-1107207.0284218469</v>
      </c>
      <c r="R159" s="22">
        <f ca="1">IF('National cons per cap'!R160=0,0,((1/(1-Parameters!$B$187)*(MAX(1,'National cons per cap'!R160)*'Non-Market - loss factor'!R159)^(1-Parameters!$B$187)))*'[4]National population'!R160)</f>
        <v>-55638.025606905299</v>
      </c>
      <c r="S159" s="22">
        <f ca="1">IF('National cons per cap'!S160=0,0,((1/(1-Parameters!$B$187)*(MAX(1,'National cons per cap'!S160)*'Non-Market - loss factor'!S159)^(1-Parameters!$B$187)))*'[4]National population'!S160)</f>
        <v>-6497.1888097672745</v>
      </c>
      <c r="T159" s="22">
        <f ca="1">IF('National cons per cap'!T160=0,0,((1/(1-Parameters!$B$187)*(MAX(1,'National cons per cap'!T160)*'Non-Market - loss factor'!T159)^(1-Parameters!$B$187)))*'[4]National population'!T160)</f>
        <v>-1184.132250414925</v>
      </c>
      <c r="U159" s="22">
        <f ca="1">IF('National cons per cap'!U160=0,0,((1/(1-Parameters!$B$187)*(MAX(1,'National cons per cap'!U160)*'Non-Market - loss factor'!U159)^(1-Parameters!$B$187)))*'[4]National population'!U160)</f>
        <v>-32908.281860124189</v>
      </c>
      <c r="V159" s="22">
        <f ca="1">IF('National cons per cap'!V160=0,0,((1/(1-Parameters!$B$187)*(MAX(1,'National cons per cap'!V160)*'Non-Market - loss factor'!V159)^(1-Parameters!$B$187)))*'[4]National population'!V160)</f>
        <v>-35633.512925343995</v>
      </c>
      <c r="W159" s="22">
        <f ca="1">IF('National cons per cap'!W160=0,0,((1/(1-Parameters!$B$187)*(MAX(1,'National cons per cap'!W160)*'Non-Market - loss factor'!W159)^(1-Parameters!$B$187)))*'[4]National population'!W160)</f>
        <v>-1838.0122900547731</v>
      </c>
      <c r="X159" s="22">
        <f ca="1">IF('National cons per cap'!X160=0,0,((1/(1-Parameters!$B$187)*(MAX(1,'National cons per cap'!X160)*'Non-Market - loss factor'!X159)^(1-Parameters!$B$187)))*'[4]National population'!X160)</f>
        <v>-191.07381345648261</v>
      </c>
      <c r="Y159" s="22">
        <f ca="1">IF('National cons per cap'!Y160=0,0,((1/(1-Parameters!$B$187)*(MAX(1,'National cons per cap'!Y160)*'Non-Market - loss factor'!Y159)^(1-Parameters!$B$187)))*'[4]National population'!Y160)</f>
        <v>-72550.206104339275</v>
      </c>
      <c r="Z159" s="22">
        <f ca="1">IF('National cons per cap'!Z160=0,0,((1/(1-Parameters!$B$187)*(MAX(1,'National cons per cap'!Z160)*'Non-Market - loss factor'!Z159)^(1-Parameters!$B$187)))*'[4]National population'!Z160)</f>
        <v>-829770.28254530288</v>
      </c>
      <c r="AA159" s="22">
        <f ca="1">IF('National cons per cap'!AA160=0,0,((1/(1-Parameters!$B$187)*(MAX(1,'National cons per cap'!AA160)*'Non-Market - loss factor'!AA159)^(1-Parameters!$B$187)))*'[4]National population'!AA160)</f>
        <v>-1069.9018291462912</v>
      </c>
      <c r="AB159" s="22">
        <f ca="1">IF('National cons per cap'!AB160=0,0,((1/(1-Parameters!$B$187)*(MAX(1,'National cons per cap'!AB160)*'Non-Market - loss factor'!AB159)^(1-Parameters!$B$187)))*'[4]National population'!AB160)</f>
        <v>-625.52843406064869</v>
      </c>
      <c r="AC159" s="22">
        <f ca="1">IF('National cons per cap'!AC160=0,0,((1/(1-Parameters!$B$187)*(MAX(1,'National cons per cap'!AC160)*'Non-Market - loss factor'!AC159)^(1-Parameters!$B$187)))*'[4]National population'!AC160)</f>
        <v>-2956.740046300833</v>
      </c>
      <c r="AD159" s="22">
        <f ca="1">IF('National cons per cap'!AD160=0,0,((1/(1-Parameters!$B$187)*(MAX(1,'National cons per cap'!AD160)*'Non-Market - loss factor'!AD159)^(1-Parameters!$B$187)))*'[4]National population'!AD160)</f>
        <v>-18371.336937892833</v>
      </c>
      <c r="AE159" s="22">
        <f ca="1">IF('National cons per cap'!AE160=0,0,((1/(1-Parameters!$B$187)*(MAX(1,'National cons per cap'!AE160)*'Non-Market - loss factor'!AE159)^(1-Parameters!$B$187)))*'[4]National population'!AE160)</f>
        <v>-132644.90337988985</v>
      </c>
      <c r="AF159" s="22">
        <f ca="1">IF('National cons per cap'!AF160=0,0,((1/(1-Parameters!$B$187)*(MAX(1,'National cons per cap'!AF160)*'Non-Market - loss factor'!AF159)^(1-Parameters!$B$187)))*'[4]National population'!AF160)</f>
        <v>-152838.28989392013</v>
      </c>
      <c r="AG159" s="22">
        <f ca="1">IF('National cons per cap'!AG160=0,0,((1/(1-Parameters!$B$187)*(MAX(1,'National cons per cap'!AG160)*'Non-Market - loss factor'!AG159)^(1-Parameters!$B$187)))*'[4]National population'!AG160)</f>
        <v>-34448.826012888276</v>
      </c>
      <c r="AH159" s="22">
        <f ca="1">IF('National cons per cap'!AH160=0,0,((1/(1-Parameters!$B$187)*(MAX(1,'National cons per cap'!AH160)*'Non-Market - loss factor'!AH159)^(1-Parameters!$B$187)))*'[4]National population'!AH160)</f>
        <v>-64569.4229043089</v>
      </c>
      <c r="AI159" s="22">
        <f ca="1">IF('National cons per cap'!AI160=0,0,((1/(1-Parameters!$B$187)*(MAX(1,'National cons per cap'!AI160)*'Non-Market - loss factor'!AI159)^(1-Parameters!$B$187)))*'[4]National population'!AI160)</f>
        <v>-5556409.6873481302</v>
      </c>
      <c r="AJ159" s="22">
        <f ca="1">IF('National cons per cap'!AJ160=0,0,((1/(1-Parameters!$B$187)*(MAX(1,'National cons per cap'!AJ160)*'Non-Market - loss factor'!AJ159)^(1-Parameters!$B$187)))*'[4]National population'!AJ160)</f>
        <v>-351587.53814404405</v>
      </c>
      <c r="AK159" s="22">
        <f ca="1">IF('National cons per cap'!AK160=0,0,((1/(1-Parameters!$B$187)*(MAX(1,'National cons per cap'!AK160)*'Non-Market - loss factor'!AK159)^(1-Parameters!$B$187)))*'[4]National population'!AK160)</f>
        <v>-354650.89366794057</v>
      </c>
      <c r="AL159" s="22">
        <f ca="1">IF('National cons per cap'!AL160=0,0,((1/(1-Parameters!$B$187)*(MAX(1,'National cons per cap'!AL160)*'Non-Market - loss factor'!AL159)^(1-Parameters!$B$187)))*'[4]National population'!AL160)</f>
        <v>-2194047.7658720682</v>
      </c>
      <c r="AM159" s="22">
        <f ca="1">IF('National cons per cap'!AM160=0,0,((1/(1-Parameters!$B$187)*(MAX(1,'National cons per cap'!AM160)*'Non-Market - loss factor'!AM159)^(1-Parameters!$B$187)))*'[4]National population'!AM160)</f>
        <v>-54503.815967894443</v>
      </c>
      <c r="AN159" s="22">
        <f ca="1">IF('National cons per cap'!AN160=0,0,((1/(1-Parameters!$B$187)*(MAX(1,'National cons per cap'!AN160)*'Non-Market - loss factor'!AN159)^(1-Parameters!$B$187)))*'[4]National population'!AN160)</f>
        <v>-220932.61828182539</v>
      </c>
      <c r="AO159" s="22">
        <f ca="1">IF('National cons per cap'!AO160=0,0,((1/(1-Parameters!$B$187)*(MAX(1,'National cons per cap'!AO160)*'Non-Market - loss factor'!AO159)^(1-Parameters!$B$187)))*'[4]National population'!AO160)</f>
        <v>-12162.656989737437</v>
      </c>
      <c r="AP159" s="22">
        <f ca="1">IF('National cons per cap'!AP160=0,0,((1/(1-Parameters!$B$187)*(MAX(1,'National cons per cap'!AP160)*'Non-Market - loss factor'!AP159)^(1-Parameters!$B$187)))*'[4]National population'!AP160)</f>
        <v>-6612.4460176453249</v>
      </c>
      <c r="AQ159" s="22">
        <f ca="1">IF('National cons per cap'!AQ160=0,0,((1/(1-Parameters!$B$187)*(MAX(1,'National cons per cap'!AQ160)*'Non-Market - loss factor'!AQ159)^(1-Parameters!$B$187)))*'[4]National population'!AQ160)</f>
        <v>-20007.299455197775</v>
      </c>
      <c r="AR159" s="22">
        <f>IF('National cons per cap'!AR160=0,0,((1/(1-Parameters!$B$187)*(MAX(1,'National cons per cap'!AR160)*'Non-Market - loss factor'!AR159)^(1-Parameters!$B$187)))*'[4]National population'!AR160)</f>
        <v>0</v>
      </c>
      <c r="AS159" s="22">
        <f ca="1">IF('National cons per cap'!AS160=0,0,((1/(1-Parameters!$B$187)*(MAX(1,'National cons per cap'!AS160)*'Non-Market - loss factor'!AS159)^(1-Parameters!$B$187)))*'[4]National population'!AS160)</f>
        <v>-5472.2987788066994</v>
      </c>
      <c r="AT159" s="22">
        <f ca="1">IF('National cons per cap'!AT160=0,0,((1/(1-Parameters!$B$187)*(MAX(1,'National cons per cap'!AT160)*'Non-Market - loss factor'!AT159)^(1-Parameters!$B$187)))*'[4]National population'!AT160)</f>
        <v>-59654.251144652946</v>
      </c>
      <c r="AU159" s="22">
        <f ca="1">IF('National cons per cap'!AU160=0,0,((1/(1-Parameters!$B$187)*(MAX(1,'National cons per cap'!AU160)*'Non-Market - loss factor'!AU159)^(1-Parameters!$B$187)))*'[4]National population'!AU160)</f>
        <v>-396315.58741065901</v>
      </c>
      <c r="AV159" s="22">
        <f ca="1">IF('National cons per cap'!AV160=0,0,((1/(1-Parameters!$B$187)*(MAX(1,'National cons per cap'!AV160)*'Non-Market - loss factor'!AV159)^(1-Parameters!$B$187)))*'[4]National population'!AV160)</f>
        <v>-15584.246358612045</v>
      </c>
      <c r="AW159" s="22">
        <f ca="1">IF('National cons per cap'!AW160=0,0,((1/(1-Parameters!$B$187)*(MAX(1,'National cons per cap'!AW160)*'Non-Market - loss factor'!AW159)^(1-Parameters!$B$187)))*'[4]National population'!AW160)</f>
        <v>-440.44435987651218</v>
      </c>
      <c r="AX159" s="22">
        <f ca="1">IF('National cons per cap'!AX160=0,0,((1/(1-Parameters!$B$187)*(MAX(1,'National cons per cap'!AX160)*'Non-Market - loss factor'!AX159)^(1-Parameters!$B$187)))*'[4]National population'!AX160)</f>
        <v>-26240.996251839977</v>
      </c>
      <c r="AY159" s="22">
        <f ca="1">IF('National cons per cap'!AY160=0,0,((1/(1-Parameters!$B$187)*(MAX(1,'National cons per cap'!AY160)*'Non-Market - loss factor'!AY159)^(1-Parameters!$B$187)))*'[4]National population'!AY160)</f>
        <v>-46403.390426537415</v>
      </c>
      <c r="AZ159" s="22">
        <f ca="1">IF('National cons per cap'!AZ160=0,0,((1/(1-Parameters!$B$187)*(MAX(1,'National cons per cap'!AZ160)*'Non-Market - loss factor'!AZ159)^(1-Parameters!$B$187)))*'[4]National population'!AZ160)</f>
        <v>-364593.11972459778</v>
      </c>
      <c r="BA159" s="22">
        <f ca="1">IF('National cons per cap'!BA160=0,0,((1/(1-Parameters!$B$187)*(MAX(1,'National cons per cap'!BA160)*'Non-Market - loss factor'!BA159)^(1-Parameters!$B$187)))*'[4]National population'!BA160)</f>
        <v>-83895.402936940111</v>
      </c>
      <c r="BB159" s="22">
        <f ca="1">IF('National cons per cap'!BB160=0,0,((1/(1-Parameters!$B$187)*(MAX(1,'National cons per cap'!BB160)*'Non-Market - loss factor'!BB159)^(1-Parameters!$B$187)))*'[4]National population'!BB160)</f>
        <v>-748352.02582312166</v>
      </c>
      <c r="BC159" s="22">
        <f ca="1">IF('National cons per cap'!BC160=0,0,((1/(1-Parameters!$B$187)*(MAX(1,'National cons per cap'!BC160)*'Non-Market - loss factor'!BC159)^(1-Parameters!$B$187)))*'[4]National population'!BC160)</f>
        <v>-68198.759543444234</v>
      </c>
      <c r="BD159" s="22">
        <f>IF('National cons per cap'!BD160=0,0,((1/(1-Parameters!$B$187)*(MAX(1,'National cons per cap'!BD160)*'Non-Market - loss factor'!BD159)^(1-Parameters!$B$187)))*'[4]National population'!BD160)</f>
        <v>0</v>
      </c>
      <c r="BE159" s="22">
        <f ca="1">IF('National cons per cap'!BE160=0,0,((1/(1-Parameters!$B$187)*(MAX(1,'National cons per cap'!BE160)*'Non-Market - loss factor'!BE159)^(1-Parameters!$B$187)))*'[4]National population'!BE160)</f>
        <v>-243353.72846416148</v>
      </c>
      <c r="BF159" s="22">
        <f ca="1">IF('National cons per cap'!BF160=0,0,((1/(1-Parameters!$B$187)*(MAX(1,'National cons per cap'!BF160)*'Non-Market - loss factor'!BF159)^(1-Parameters!$B$187)))*'[4]National population'!BF160)</f>
        <v>-8545.8974205381292</v>
      </c>
      <c r="BG159" s="22">
        <f ca="1">IF('National cons per cap'!BG160=0,0,((1/(1-Parameters!$B$187)*(MAX(1,'National cons per cap'!BG160)*'Non-Market - loss factor'!BG159)^(1-Parameters!$B$187)))*'[4]National population'!BG160)</f>
        <v>-2619819.1832053061</v>
      </c>
      <c r="BH159" s="22">
        <f ca="1">IF('National cons per cap'!BH160=0,0,((1/(1-Parameters!$B$187)*(MAX(1,'National cons per cap'!BH160)*'Non-Market - loss factor'!BH159)^(1-Parameters!$B$187)))*'[4]National population'!BH160)</f>
        <v>-25222.918371651307</v>
      </c>
      <c r="BI159" s="22">
        <f ca="1">IF('National cons per cap'!BI160=0,0,((1/(1-Parameters!$B$187)*(MAX(1,'National cons per cap'!BI160)*'Non-Market - loss factor'!BI159)^(1-Parameters!$B$187)))*'[4]National population'!BI160)</f>
        <v>-3535.9946930566311</v>
      </c>
      <c r="BJ159" s="22">
        <f ca="1">IF('National cons per cap'!BJ160=0,0,((1/(1-Parameters!$B$187)*(MAX(1,'National cons per cap'!BJ160)*'Non-Market - loss factor'!BJ159)^(1-Parameters!$B$187)))*'[4]National population'!BJ160)</f>
        <v>-321789.4681845376</v>
      </c>
      <c r="BK159" s="22">
        <f ca="1">IF('National cons per cap'!BK160=0,0,((1/(1-Parameters!$B$187)*(MAX(1,'National cons per cap'!BK160)*'Non-Market - loss factor'!BK159)^(1-Parameters!$B$187)))*'[4]National population'!BK160)</f>
        <v>-2206.6449834311434</v>
      </c>
      <c r="BL159" s="22">
        <f ca="1">IF('National cons per cap'!BL160=0,0,((1/(1-Parameters!$B$187)*(MAX(1,'National cons per cap'!BL160)*'Non-Market - loss factor'!BL159)^(1-Parameters!$B$187)))*'[4]National population'!BL160)</f>
        <v>-13984.752924135066</v>
      </c>
      <c r="BM159" s="22">
        <f ca="1">IF('National cons per cap'!BM160=0,0,((1/(1-Parameters!$B$187)*(MAX(1,'National cons per cap'!BM160)*'Non-Market - loss factor'!BM159)^(1-Parameters!$B$187)))*'[4]National population'!BM160)</f>
        <v>-295227.31799971155</v>
      </c>
      <c r="BN159" s="22">
        <f ca="1">IF('National cons per cap'!BN160=0,0,((1/(1-Parameters!$B$187)*(MAX(1,'National cons per cap'!BN160)*'Non-Market - loss factor'!BN159)^(1-Parameters!$B$187)))*'[4]National population'!BN160)</f>
        <v>-19857.781685152102</v>
      </c>
      <c r="BO159" s="22">
        <f ca="1">IF('National cons per cap'!BO160=0,0,((1/(1-Parameters!$B$187)*(MAX(1,'National cons per cap'!BO160)*'Non-Market - loss factor'!BO159)^(1-Parameters!$B$187)))*'[4]National population'!BO160)</f>
        <v>-394102.46572534443</v>
      </c>
      <c r="BP159" s="22">
        <f ca="1">IF('National cons per cap'!BP160=0,0,((1/(1-Parameters!$B$187)*(MAX(1,'National cons per cap'!BP160)*'Non-Market - loss factor'!BP159)^(1-Parameters!$B$187)))*'[4]National population'!BP160)</f>
        <v>-201143.10127207465</v>
      </c>
      <c r="BQ159" s="22">
        <f>IF('National cons per cap'!BQ160=0,0,((1/(1-Parameters!$B$187)*(MAX(1,'National cons per cap'!BQ160)*'Non-Market - loss factor'!BQ159)^(1-Parameters!$B$187)))*'[4]National population'!BQ160)</f>
        <v>0</v>
      </c>
      <c r="BR159" s="22">
        <f ca="1">IF('National cons per cap'!BR160=0,0,((1/(1-Parameters!$B$187)*(MAX(1,'National cons per cap'!BR160)*'Non-Market - loss factor'!BR159)^(1-Parameters!$B$187)))*'[4]National population'!BR160)</f>
        <v>-40741.105598260132</v>
      </c>
      <c r="BS159" s="22">
        <f ca="1">IF('National cons per cap'!BS160=0,0,((1/(1-Parameters!$B$187)*(MAX(1,'National cons per cap'!BS160)*'Non-Market - loss factor'!BS159)^(1-Parameters!$B$187)))*'[4]National population'!BS160)</f>
        <v>-34351.793600222467</v>
      </c>
      <c r="BT159" s="22">
        <f ca="1">IF('National cons per cap'!BT160=0,0,((1/(1-Parameters!$B$187)*(MAX(1,'National cons per cap'!BT160)*'Non-Market - loss factor'!BT159)^(1-Parameters!$B$187)))*'[4]National population'!BT160)</f>
        <v>-4825.5657183024159</v>
      </c>
      <c r="BU159" s="22">
        <f ca="1">IF('National cons per cap'!BU160=0,0,((1/(1-Parameters!$B$187)*(MAX(1,'National cons per cap'!BU160)*'Non-Market - loss factor'!BU159)^(1-Parameters!$B$187)))*'[4]National population'!BU160)</f>
        <v>-58227.147095336724</v>
      </c>
      <c r="BV159" s="22">
        <f ca="1">IF('National cons per cap'!BV160=0,0,((1/(1-Parameters!$B$187)*(MAX(1,'National cons per cap'!BV160)*'Non-Market - loss factor'!BV159)^(1-Parameters!$B$187)))*'[4]National population'!BV160)</f>
        <v>-577.62178748934525</v>
      </c>
      <c r="BW159" s="22">
        <f ca="1">IF('National cons per cap'!BW160=0,0,((1/(1-Parameters!$B$187)*(MAX(1,'National cons per cap'!BW160)*'Non-Market - loss factor'!BW159)^(1-Parameters!$B$187)))*'[4]National population'!BW160)</f>
        <v>-88053.825521613588</v>
      </c>
      <c r="BX159" s="22">
        <f>IF('National cons per cap'!BX160=0,0,((1/(1-Parameters!$B$187)*(MAX(1,'National cons per cap'!BX160)*'Non-Market - loss factor'!BX159)^(1-Parameters!$B$187)))*'[4]National population'!BX160)</f>
        <v>0</v>
      </c>
      <c r="BY159" s="22">
        <f ca="1">IF('National cons per cap'!BY160=0,0,((1/(1-Parameters!$B$187)*(MAX(1,'National cons per cap'!BY160)*'Non-Market - loss factor'!BY159)^(1-Parameters!$B$187)))*'[4]National population'!BY160)</f>
        <v>-5035.0832933160118</v>
      </c>
      <c r="BZ159" s="22">
        <f ca="1">IF('National cons per cap'!BZ160=0,0,((1/(1-Parameters!$B$187)*(MAX(1,'National cons per cap'!BZ160)*'Non-Market - loss factor'!BZ159)^(1-Parameters!$B$187)))*'[4]National population'!BZ160)</f>
        <v>-11356.755693545461</v>
      </c>
      <c r="CA159" s="22">
        <f ca="1">IF('National cons per cap'!CA160=0,0,((1/(1-Parameters!$B$187)*(MAX(1,'National cons per cap'!CA160)*'Non-Market - loss factor'!CA159)^(1-Parameters!$B$187)))*'[4]National population'!CA160)</f>
        <v>-67828.310548636699</v>
      </c>
      <c r="CB159" s="22">
        <f ca="1">IF('National cons per cap'!CB160=0,0,((1/(1-Parameters!$B$187)*(MAX(1,'National cons per cap'!CB160)*'Non-Market - loss factor'!CB159)^(1-Parameters!$B$187)))*'[4]National population'!CB160)</f>
        <v>-28498.966635711287</v>
      </c>
      <c r="CC159" s="22">
        <f ca="1">IF('National cons per cap'!CC160=0,0,((1/(1-Parameters!$B$187)*(MAX(1,'National cons per cap'!CC160)*'Non-Market - loss factor'!CC159)^(1-Parameters!$B$187)))*'[4]National population'!CC160)</f>
        <v>-137528.01884257366</v>
      </c>
      <c r="CD159" s="22">
        <f ca="1">IF('National cons per cap'!CD160=0,0,((1/(1-Parameters!$B$187)*(MAX(1,'National cons per cap'!CD160)*'Non-Market - loss factor'!CD159)^(1-Parameters!$B$187)))*'[4]National population'!CD160)</f>
        <v>-63026.567287626873</v>
      </c>
      <c r="CE159" s="22">
        <f ca="1">IF('National cons per cap'!CE160=0,0,((1/(1-Parameters!$B$187)*(MAX(1,'National cons per cap'!CE160)*'Non-Market - loss factor'!CE159)^(1-Parameters!$B$187)))*'[4]National population'!CE160)</f>
        <v>-928524.91563527787</v>
      </c>
      <c r="CF159" s="22">
        <f ca="1">IF('National cons per cap'!CF160=0,0,((1/(1-Parameters!$B$187)*(MAX(1,'National cons per cap'!CF160)*'Non-Market - loss factor'!CF159)^(1-Parameters!$B$187)))*'[4]National population'!CF160)</f>
        <v>-6830971.8570830785</v>
      </c>
      <c r="CG159" s="22">
        <f ca="1">IF('National cons per cap'!CG160=0,0,((1/(1-Parameters!$B$187)*(MAX(1,'National cons per cap'!CG160)*'Non-Market - loss factor'!CG159)^(1-Parameters!$B$187)))*'[4]National population'!CG160)</f>
        <v>-20610.250699518452</v>
      </c>
      <c r="CH159" s="22">
        <f ca="1">IF('National cons per cap'!CH160=0,0,((1/(1-Parameters!$B$187)*(MAX(1,'National cons per cap'!CH160)*'Non-Market - loss factor'!CH159)^(1-Parameters!$B$187)))*'[4]National population'!CH160)</f>
        <v>-515006.79658341821</v>
      </c>
      <c r="CI159" s="22">
        <f ca="1">IF('National cons per cap'!CI160=0,0,((1/(1-Parameters!$B$187)*(MAX(1,'National cons per cap'!CI160)*'Non-Market - loss factor'!CI159)^(1-Parameters!$B$187)))*'[4]National population'!CI160)</f>
        <v>-271125.28727459098</v>
      </c>
      <c r="CJ159" s="22">
        <f ca="1">IF('National cons per cap'!CJ160=0,0,((1/(1-Parameters!$B$187)*(MAX(1,'National cons per cap'!CJ160)*'Non-Market - loss factor'!CJ159)^(1-Parameters!$B$187)))*'[4]National population'!CJ160)</f>
        <v>-1379.8851382522976</v>
      </c>
      <c r="CK159" s="22">
        <f ca="1">IF('National cons per cap'!CK160=0,0,((1/(1-Parameters!$B$187)*(MAX(1,'National cons per cap'!CK160)*'Non-Market - loss factor'!CK159)^(1-Parameters!$B$187)))*'[4]National population'!CK160)</f>
        <v>-42970.881345763832</v>
      </c>
      <c r="CL159" s="22">
        <f ca="1">IF('National cons per cap'!CL160=0,0,((1/(1-Parameters!$B$187)*(MAX(1,'National cons per cap'!CL160)*'Non-Market - loss factor'!CL159)^(1-Parameters!$B$187)))*'[4]National population'!CL160)</f>
        <v>-291038.98418116162</v>
      </c>
      <c r="CM159" s="22">
        <f ca="1">IF('National cons per cap'!CM160=0,0,((1/(1-Parameters!$B$187)*(MAX(1,'National cons per cap'!CM160)*'Non-Market - loss factor'!CM159)^(1-Parameters!$B$187)))*'[4]National population'!CM160)</f>
        <v>-16218.890528856416</v>
      </c>
      <c r="CN159" s="22">
        <f ca="1">IF('National cons per cap'!CN160=0,0,((1/(1-Parameters!$B$187)*(MAX(1,'National cons per cap'!CN160)*'Non-Market - loss factor'!CN159)^(1-Parameters!$B$187)))*'[4]National population'!CN160)</f>
        <v>-66528.830717957564</v>
      </c>
      <c r="CO159" s="22">
        <f ca="1">IF('National cons per cap'!CO160=0,0,((1/(1-Parameters!$B$187)*(MAX(1,'National cons per cap'!CO160)*'Non-Market - loss factor'!CO159)^(1-Parameters!$B$187)))*'[4]National population'!CO160)</f>
        <v>-228900.25909087379</v>
      </c>
      <c r="CP159" s="22">
        <f ca="1">IF('National cons per cap'!CP160=0,0,((1/(1-Parameters!$B$187)*(MAX(1,'National cons per cap'!CP160)*'Non-Market - loss factor'!CP159)^(1-Parameters!$B$187)))*'[4]National population'!CP160)</f>
        <v>-55238.124123172762</v>
      </c>
      <c r="CQ159" s="22">
        <f ca="1">IF('National cons per cap'!CQ160=0,0,((1/(1-Parameters!$B$187)*(MAX(1,'National cons per cap'!CQ160)*'Non-Market - loss factor'!CQ159)^(1-Parameters!$B$187)))*'[4]National population'!CQ160)</f>
        <v>-749277.2224812652</v>
      </c>
      <c r="CR159" s="22">
        <f ca="1">IF('National cons per cap'!CR160=0,0,((1/(1-Parameters!$B$187)*(MAX(1,'National cons per cap'!CR160)*'Non-Market - loss factor'!CR159)^(1-Parameters!$B$187)))*'[4]National population'!CR160)</f>
        <v>-44536.812161692287</v>
      </c>
      <c r="CS159" s="22">
        <f ca="1">IF('National cons per cap'!CS160=0,0,((1/(1-Parameters!$B$187)*(MAX(1,'National cons per cap'!CS160)*'Non-Market - loss factor'!CS159)^(1-Parameters!$B$187)))*'[4]National population'!CS160)</f>
        <v>-93065.520649167433</v>
      </c>
      <c r="CT159" s="22">
        <f ca="1">IF('National cons per cap'!CT160=0,0,((1/(1-Parameters!$B$187)*(MAX(1,'National cons per cap'!CT160)*'Non-Market - loss factor'!CT159)^(1-Parameters!$B$187)))*'[4]National population'!CT160)</f>
        <v>-165.2843990396247</v>
      </c>
      <c r="CU159" s="22">
        <f ca="1">IF('National cons per cap'!CU160=0,0,((1/(1-Parameters!$B$187)*(MAX(1,'National cons per cap'!CU160)*'Non-Market - loss factor'!CU159)^(1-Parameters!$B$187)))*'[4]National population'!CU160)</f>
        <v>-100654.18794421558</v>
      </c>
      <c r="CV159" s="22">
        <f ca="1">IF('National cons per cap'!CV160=0,0,((1/(1-Parameters!$B$187)*(MAX(1,'National cons per cap'!CV160)*'Non-Market - loss factor'!CV159)^(1-Parameters!$B$187)))*'[4]National population'!CV160)</f>
        <v>-13205.252038475224</v>
      </c>
      <c r="CW159" s="22">
        <f ca="1">IF('National cons per cap'!CW160=0,0,((1/(1-Parameters!$B$187)*(MAX(1,'National cons per cap'!CW160)*'Non-Market - loss factor'!CW159)^(1-Parameters!$B$187)))*'[4]National population'!CW160)</f>
        <v>-30476.262240430766</v>
      </c>
      <c r="CX159" s="22">
        <f ca="1">IF('National cons per cap'!CX160=0,0,((1/(1-Parameters!$B$187)*(MAX(1,'National cons per cap'!CX160)*'Non-Market - loss factor'!CX159)^(1-Parameters!$B$187)))*'[4]National population'!CX160)</f>
        <v>-35116.974443941748</v>
      </c>
      <c r="CY159" s="22">
        <f ca="1">IF('National cons per cap'!CY160=0,0,((1/(1-Parameters!$B$187)*(MAX(1,'National cons per cap'!CY160)*'Non-Market - loss factor'!CY159)^(1-Parameters!$B$187)))*'[4]National population'!CY160)</f>
        <v>-83658.521772414824</v>
      </c>
      <c r="CZ159" s="22">
        <f ca="1">IF('National cons per cap'!CZ160=0,0,((1/(1-Parameters!$B$187)*(MAX(1,'National cons per cap'!CZ160)*'Non-Market - loss factor'!CZ159)^(1-Parameters!$B$187)))*'[4]National population'!CZ160)</f>
        <v>-50074.667700699785</v>
      </c>
      <c r="DA159" s="22">
        <f>IF('National cons per cap'!DA160=0,0,((1/(1-Parameters!$B$187)*(MAX(1,'National cons per cap'!DA160)*'Non-Market - loss factor'!DA159)^(1-Parameters!$B$187)))*'[4]National population'!DA160)</f>
        <v>0</v>
      </c>
      <c r="DB159" s="22">
        <f ca="1">IF('National cons per cap'!DB160=0,0,((1/(1-Parameters!$B$187)*(MAX(1,'National cons per cap'!DB160)*'Non-Market - loss factor'!DB159)^(1-Parameters!$B$187)))*'[4]National population'!DB160)</f>
        <v>-75843.382929068175</v>
      </c>
      <c r="DC159" s="22">
        <f ca="1">IF('National cons per cap'!DC160=0,0,((1/(1-Parameters!$B$187)*(MAX(1,'National cons per cap'!DC160)*'Non-Market - loss factor'!DC159)^(1-Parameters!$B$187)))*'[4]National population'!DC160)</f>
        <v>-38652.014529783817</v>
      </c>
      <c r="DD159" s="22">
        <f ca="1">IF('National cons per cap'!DD160=0,0,((1/(1-Parameters!$B$187)*(MAX(1,'National cons per cap'!DD160)*'Non-Market - loss factor'!DD159)^(1-Parameters!$B$187)))*'[4]National population'!DD160)</f>
        <v>-19681.40436059684</v>
      </c>
      <c r="DE159" s="22">
        <f ca="1">IF('National cons per cap'!DE160=0,0,((1/(1-Parameters!$B$187)*(MAX(1,'National cons per cap'!DE160)*'Non-Market - loss factor'!DE159)^(1-Parameters!$B$187)))*'[4]National population'!DE160)</f>
        <v>-1652.6910658787083</v>
      </c>
      <c r="DF159" s="22">
        <f ca="1">IF('National cons per cap'!DF160=0,0,((1/(1-Parameters!$B$187)*(MAX(1,'National cons per cap'!DF160)*'Non-Market - loss factor'!DF159)^(1-Parameters!$B$187)))*'[4]National population'!DF160)</f>
        <v>-14706.777509045553</v>
      </c>
      <c r="DG159" s="22">
        <f ca="1">IF('National cons per cap'!DG160=0,0,((1/(1-Parameters!$B$187)*(MAX(1,'National cons per cap'!DG160)*'Non-Market - loss factor'!DG159)^(1-Parameters!$B$187)))*'[4]National population'!DG160)</f>
        <v>-394141.50811220333</v>
      </c>
      <c r="DH159" s="22">
        <f ca="1">IF('National cons per cap'!DH160=0,0,((1/(1-Parameters!$B$187)*(MAX(1,'National cons per cap'!DH160)*'Non-Market - loss factor'!DH159)^(1-Parameters!$B$187)))*'[4]National population'!DH160)</f>
        <v>-23386.457011665785</v>
      </c>
      <c r="DI159" s="22">
        <f ca="1">IF('National cons per cap'!DI160=0,0,((1/(1-Parameters!$B$187)*(MAX(1,'National cons per cap'!DI160)*'Non-Market - loss factor'!DI159)^(1-Parameters!$B$187)))*'[4]National population'!DI160)</f>
        <v>-488739.80832975509</v>
      </c>
      <c r="DJ159" s="22">
        <f ca="1">IF('National cons per cap'!DJ160=0,0,((1/(1-Parameters!$B$187)*(MAX(1,'National cons per cap'!DJ160)*'Non-Market - loss factor'!DJ159)^(1-Parameters!$B$187)))*'[4]National population'!DJ160)</f>
        <v>-477475.1507937343</v>
      </c>
      <c r="DK159" s="22">
        <f ca="1">IF('National cons per cap'!DK160=0,0,((1/(1-Parameters!$B$187)*(MAX(1,'National cons per cap'!DK160)*'Non-Market - loss factor'!DK159)^(1-Parameters!$B$187)))*'[4]National population'!DK160)</f>
        <v>-18339.231164950626</v>
      </c>
      <c r="DL159" s="22">
        <f ca="1">IF('National cons per cap'!DL160=0,0,((1/(1-Parameters!$B$187)*(MAX(1,'National cons per cap'!DL160)*'Non-Market - loss factor'!DL159)^(1-Parameters!$B$187)))*'[4]National population'!DL160)</f>
        <v>-311837.01034085045</v>
      </c>
      <c r="DM159" s="22">
        <f ca="1">IF('National cons per cap'!DM160=0,0,((1/(1-Parameters!$B$187)*(MAX(1,'National cons per cap'!DM160)*'Non-Market - loss factor'!DM159)^(1-Parameters!$B$187)))*'[4]National population'!DM160)</f>
        <v>-291470.62803506968</v>
      </c>
      <c r="DN159" s="22">
        <f ca="1">IF('National cons per cap'!DN160=0,0,((1/(1-Parameters!$B$187)*(MAX(1,'National cons per cap'!DN160)*'Non-Market - loss factor'!DN159)^(1-Parameters!$B$187)))*'[4]National population'!DN160)</f>
        <v>-4433.3605201692999</v>
      </c>
      <c r="DO159" s="22">
        <f ca="1">IF('National cons per cap'!DO160=0,0,((1/(1-Parameters!$B$187)*(MAX(1,'National cons per cap'!DO160)*'Non-Market - loss factor'!DO159)^(1-Parameters!$B$187)))*'[4]National population'!DO160)</f>
        <v>-10501.535049011538</v>
      </c>
      <c r="DP159" s="22">
        <f ca="1">IF('National cons per cap'!DP160=0,0,((1/(1-Parameters!$B$187)*(MAX(1,'National cons per cap'!DP160)*'Non-Market - loss factor'!DP159)^(1-Parameters!$B$187)))*'[4]National population'!DP160)</f>
        <v>-660324.79194965097</v>
      </c>
      <c r="DQ159" s="22">
        <f ca="1">IF('National cons per cap'!DQ160=0,0,((1/(1-Parameters!$B$187)*(MAX(1,'National cons per cap'!DQ160)*'Non-Market - loss factor'!DQ159)^(1-Parameters!$B$187)))*'[4]National population'!DQ160)</f>
        <v>-57795.788055228448</v>
      </c>
      <c r="DR159" s="22">
        <f>IF('National cons per cap'!DR160=0,0,((1/(1-Parameters!$B$187)*(MAX(1,'National cons per cap'!DR160)*'Non-Market - loss factor'!DR159)^(1-Parameters!$B$187)))*'[4]National population'!DR160)</f>
        <v>0</v>
      </c>
      <c r="DS159" s="22">
        <f ca="1">IF('National cons per cap'!DS160=0,0,((1/(1-Parameters!$B$187)*(MAX(1,'National cons per cap'!DS160)*'Non-Market - loss factor'!DS159)^(1-Parameters!$B$187)))*'[4]National population'!DS160)</f>
        <v>-8835.8992262602496</v>
      </c>
      <c r="DT159" s="22">
        <f ca="1">IF('National cons per cap'!DT160=0,0,((1/(1-Parameters!$B$187)*(MAX(1,'National cons per cap'!DT160)*'Non-Market - loss factor'!DT159)^(1-Parameters!$B$187)))*'[4]National population'!DT160)</f>
        <v>-385080.97234609554</v>
      </c>
      <c r="DU159" s="22">
        <f ca="1">IF('National cons per cap'!DU160=0,0,((1/(1-Parameters!$B$187)*(MAX(1,'National cons per cap'!DU160)*'Non-Market - loss factor'!DU159)^(1-Parameters!$B$187)))*'[4]National population'!DU160)</f>
        <v>-71277.331697754402</v>
      </c>
      <c r="DV159" s="22">
        <f ca="1">IF('National cons per cap'!DV160=0,0,((1/(1-Parameters!$B$187)*(MAX(1,'National cons per cap'!DV160)*'Non-Market - loss factor'!DV159)^(1-Parameters!$B$187)))*'[4]National population'!DV160)</f>
        <v>-21091.148320473341</v>
      </c>
      <c r="DW159" s="22">
        <f>IF('National cons per cap'!DW160=0,0,((1/(1-Parameters!$B$187)*(MAX(1,'National cons per cap'!DW160)*'Non-Market - loss factor'!DW159)^(1-Parameters!$B$187)))*'[4]National population'!DW160)</f>
        <v>0</v>
      </c>
      <c r="DX159" s="22">
        <f ca="1">IF('National cons per cap'!DX160=0,0,((1/(1-Parameters!$B$187)*(MAX(1,'National cons per cap'!DX160)*'Non-Market - loss factor'!DX159)^(1-Parameters!$B$187)))*'[4]National population'!DX160)</f>
        <v>-524332.95837964956</v>
      </c>
      <c r="DY159" s="22">
        <f ca="1">IF('National cons per cap'!DY160=0,0,((1/(1-Parameters!$B$187)*(MAX(1,'National cons per cap'!DY160)*'Non-Market - loss factor'!DY159)^(1-Parameters!$B$187)))*'[4]National population'!DY160)</f>
        <v>-2148441.7641402474</v>
      </c>
      <c r="DZ159" s="22">
        <f ca="1">IF('National cons per cap'!DZ160=0,0,((1/(1-Parameters!$B$187)*(MAX(1,'National cons per cap'!DZ160)*'Non-Market - loss factor'!DZ159)^(1-Parameters!$B$187)))*'[4]National population'!DZ160)</f>
        <v>-46743.161855179118</v>
      </c>
      <c r="EA159" s="22">
        <f ca="1">IF('National cons per cap'!EA160=0,0,((1/(1-Parameters!$B$187)*(MAX(1,'National cons per cap'!EA160)*'Non-Market - loss factor'!EA159)^(1-Parameters!$B$187)))*'[4]National population'!EA160)</f>
        <v>-85913.070652843628</v>
      </c>
      <c r="EB159" s="22">
        <f ca="1">IF('National cons per cap'!EB160=0,0,((1/(1-Parameters!$B$187)*(MAX(1,'National cons per cap'!EB160)*'Non-Market - loss factor'!EB159)^(1-Parameters!$B$187)))*'[4]National population'!EB160)</f>
        <v>-21010.450972972198</v>
      </c>
      <c r="EC159" s="22">
        <f ca="1">IF('National cons per cap'!EC160=0,0,((1/(1-Parameters!$B$187)*(MAX(1,'National cons per cap'!EC160)*'Non-Market - loss factor'!EC159)^(1-Parameters!$B$187)))*'[4]National population'!EC160)</f>
        <v>-223372.78723022458</v>
      </c>
      <c r="ED159" s="22">
        <f ca="1">IF('National cons per cap'!ED160=0,0,((1/(1-Parameters!$B$187)*(MAX(1,'National cons per cap'!ED160)*'Non-Market - loss factor'!ED159)^(1-Parameters!$B$187)))*'[4]National population'!ED160)</f>
        <v>-46.072591873690428</v>
      </c>
      <c r="EE159" s="22">
        <f ca="1">IF('National cons per cap'!EE160=0,0,((1/(1-Parameters!$B$187)*(MAX(1,'National cons per cap'!EE160)*'Non-Market - loss factor'!EE159)^(1-Parameters!$B$187)))*'[4]National population'!EE160)</f>
        <v>-23151.013445904926</v>
      </c>
      <c r="EF159" s="22">
        <f ca="1">IF('National cons per cap'!EF160=0,0,((1/(1-Parameters!$B$187)*(MAX(1,'National cons per cap'!EF160)*'Non-Market - loss factor'!EF159)^(1-Parameters!$B$187)))*'[4]National population'!EF160)</f>
        <v>-14349.494592049068</v>
      </c>
      <c r="EG159" s="22">
        <f ca="1">IF('National cons per cap'!EG160=0,0,((1/(1-Parameters!$B$187)*(MAX(1,'National cons per cap'!EG160)*'Non-Market - loss factor'!EG159)^(1-Parameters!$B$187)))*'[4]National population'!EG160)</f>
        <v>-934857.03487551329</v>
      </c>
      <c r="EH159" s="22">
        <f ca="1">IF('National cons per cap'!EH160=0,0,((1/(1-Parameters!$B$187)*(MAX(1,'National cons per cap'!EH160)*'Non-Market - loss factor'!EH159)^(1-Parameters!$B$187)))*'[4]National population'!EH160)</f>
        <v>-15529.747741418176</v>
      </c>
      <c r="EI159" s="22">
        <f ca="1">IF('National cons per cap'!EI160=0,0,((1/(1-Parameters!$B$187)*(MAX(1,'National cons per cap'!EI160)*'Non-Market - loss factor'!EI159)^(1-Parameters!$B$187)))*'[4]National population'!EI160)</f>
        <v>-150504.7748788239</v>
      </c>
      <c r="EJ159" s="22">
        <f ca="1">IF('National cons per cap'!EJ160=0,0,((1/(1-Parameters!$B$187)*(MAX(1,'National cons per cap'!EJ160)*'Non-Market - loss factor'!EJ159)^(1-Parameters!$B$187)))*'[4]National population'!EJ160)</f>
        <v>-510407.39401254791</v>
      </c>
      <c r="EK159" s="22">
        <f ca="1">IF('National cons per cap'!EK160=0,0,((1/(1-Parameters!$B$187)*(MAX(1,'National cons per cap'!EK160)*'Non-Market - loss factor'!EK159)^(1-Parameters!$B$187)))*'[4]National population'!EK160)</f>
        <v>-50.591440989852984</v>
      </c>
      <c r="EL159" s="22">
        <f ca="1">IF('National cons per cap'!EL160=0,0,((1/(1-Parameters!$B$187)*(MAX(1,'National cons per cap'!EL160)*'Non-Market - loss factor'!EL159)^(1-Parameters!$B$187)))*'[4]National population'!EL160)</f>
        <v>-44833.643326869314</v>
      </c>
      <c r="EM159" s="22">
        <f ca="1">IF('National cons per cap'!EM160=0,0,((1/(1-Parameters!$B$187)*(MAX(1,'National cons per cap'!EM160)*'Non-Market - loss factor'!EM159)^(1-Parameters!$B$187)))*'[4]National population'!EM160)</f>
        <v>-236993.57266918616</v>
      </c>
      <c r="EN159" s="22">
        <f ca="1">IF('National cons per cap'!EN160=0,0,((1/(1-Parameters!$B$187)*(MAX(1,'National cons per cap'!EN160)*'Non-Market - loss factor'!EN159)^(1-Parameters!$B$187)))*'[4]National population'!EN160)</f>
        <v>-10882.393086077787</v>
      </c>
      <c r="EO159" s="22">
        <f>IF('National cons per cap'!EO160=0,0,((1/(1-Parameters!$B$187)*(MAX(1,'National cons per cap'!EO160)*'Non-Market - loss factor'!EO159)^(1-Parameters!$B$187)))*'[4]National population'!EO160)</f>
        <v>0</v>
      </c>
      <c r="EP159" s="22">
        <f ca="1">IF('National cons per cap'!EP160=0,0,((1/(1-Parameters!$B$187)*(MAX(1,'National cons per cap'!EP160)*'Non-Market - loss factor'!EP159)^(1-Parameters!$B$187)))*'[4]National population'!EP160)</f>
        <v>-57066.085931600137</v>
      </c>
      <c r="EQ159" s="22">
        <f ca="1">IF('National cons per cap'!EQ160=0,0,((1/(1-Parameters!$B$187)*(MAX(1,'National cons per cap'!EQ160)*'Non-Market - loss factor'!EQ159)^(1-Parameters!$B$187)))*'[4]National population'!EQ160)</f>
        <v>-33244.155866410008</v>
      </c>
      <c r="ER159" s="22">
        <f ca="1">IF('National cons per cap'!ER160=0,0,((1/(1-Parameters!$B$187)*(MAX(1,'National cons per cap'!ER160)*'Non-Market - loss factor'!ER159)^(1-Parameters!$B$187)))*'[4]National population'!ER160)</f>
        <v>-50061.974424439963</v>
      </c>
      <c r="ES159" s="22">
        <f ca="1">IF('National cons per cap'!ES160=0,0,((1/(1-Parameters!$B$187)*(MAX(1,'National cons per cap'!ES160)*'Non-Market - loss factor'!ES159)^(1-Parameters!$B$187)))*'[4]National population'!ES160)</f>
        <v>-6667.4346730204734</v>
      </c>
      <c r="ET159" s="22">
        <f>IF('National cons per cap'!ET160=0,0,((1/(1-Parameters!$B$187)*(MAX(1,'National cons per cap'!ET160)*'Non-Market - loss factor'!ET159)^(1-Parameters!$B$187)))*'[4]National population'!ET160)</f>
        <v>0</v>
      </c>
      <c r="EU159" s="22">
        <f ca="1">IF('National cons per cap'!EU160=0,0,((1/(1-Parameters!$B$187)*(MAX(1,'National cons per cap'!EU160)*'Non-Market - loss factor'!EU159)^(1-Parameters!$B$187)))*'[4]National population'!EU160)</f>
        <v>-144014.23212838557</v>
      </c>
      <c r="EV159" s="22">
        <f ca="1">IF('National cons per cap'!EV160=0,0,((1/(1-Parameters!$B$187)*(MAX(1,'National cons per cap'!EV160)*'Non-Market - loss factor'!EV159)^(1-Parameters!$B$187)))*'[4]National population'!EV160)</f>
        <v>-452530.47202700214</v>
      </c>
      <c r="EW159" s="22">
        <f ca="1">IF('National cons per cap'!EW160=0,0,((1/(1-Parameters!$B$187)*(MAX(1,'National cons per cap'!EW160)*'Non-Market - loss factor'!EW159)^(1-Parameters!$B$187)))*'[4]National population'!EW160)</f>
        <v>-234751.56587311366</v>
      </c>
      <c r="EX159" s="22">
        <f ca="1">IF('National cons per cap'!EX160=0,0,((1/(1-Parameters!$B$187)*(MAX(1,'National cons per cap'!EX160)*'Non-Market - loss factor'!EX159)^(1-Parameters!$B$187)))*'[4]National population'!EX160)</f>
        <v>-141966.12522295327</v>
      </c>
      <c r="EY159" s="22">
        <f ca="1">IF('National cons per cap'!EY160=0,0,((1/(1-Parameters!$B$187)*(MAX(1,'National cons per cap'!EY160)*'Non-Market - loss factor'!EY159)^(1-Parameters!$B$187)))*'[4]National population'!EY160)</f>
        <v>-521603.60981752904</v>
      </c>
      <c r="EZ159" s="22">
        <f ca="1">IF('National cons per cap'!EZ160=0,0,((1/(1-Parameters!$B$187)*(MAX(1,'National cons per cap'!EZ160)*'Non-Market - loss factor'!EZ159)^(1-Parameters!$B$187)))*'[4]National population'!EZ160)</f>
        <v>-219619.85549402432</v>
      </c>
      <c r="FA159" s="22">
        <f ca="1">IF('National cons per cap'!FA160=0,0,((1/(1-Parameters!$B$187)*(MAX(1,'National cons per cap'!FA160)*'Non-Market - loss factor'!FA159)^(1-Parameters!$B$187)))*'[4]National population'!FA160)</f>
        <v>-3646.835828574171</v>
      </c>
      <c r="FB159" s="22">
        <f ca="1">IF('National cons per cap'!FB160=0,0,((1/(1-Parameters!$B$187)*(MAX(1,'National cons per cap'!FB160)*'Non-Market - loss factor'!FB159)^(1-Parameters!$B$187)))*'[4]National population'!FB160)</f>
        <v>-162612.09249012315</v>
      </c>
      <c r="FC159" s="22">
        <f ca="1">IF('National cons per cap'!FC160=0,0,((1/(1-Parameters!$B$187)*(MAX(1,'National cons per cap'!FC160)*'Non-Market - loss factor'!FC159)^(1-Parameters!$B$187)))*'[4]National population'!FC160)</f>
        <v>-38418.268844599472</v>
      </c>
      <c r="FD159" s="22">
        <f ca="1">IF('National cons per cap'!FD160=0,0,((1/(1-Parameters!$B$187)*(MAX(1,'National cons per cap'!FD160)*'Non-Market - loss factor'!FD159)^(1-Parameters!$B$187)))*'[4]National population'!FD160)</f>
        <v>-110.90585328896567</v>
      </c>
      <c r="FE159" s="22">
        <f>IF('National cons per cap'!FE160=0,0,((1/(1-Parameters!$B$187)*(MAX(1,'National cons per cap'!FE160)*'Non-Market - loss factor'!FE159)^(1-Parameters!$B$187)))*'[4]National population'!FE160)</f>
        <v>0</v>
      </c>
      <c r="FF159" s="22">
        <f ca="1">IF('National cons per cap'!FF160=0,0,((1/(1-Parameters!$B$187)*(MAX(1,'National cons per cap'!FF160)*'Non-Market - loss factor'!FF159)^(1-Parameters!$B$187)))*'[4]National population'!FF160)</f>
        <v>-56864.478369909157</v>
      </c>
      <c r="FG159" s="22">
        <f ca="1">IF('National cons per cap'!FG160=0,0,((1/(1-Parameters!$B$187)*(MAX(1,'National cons per cap'!FG160)*'Non-Market - loss factor'!FG159)^(1-Parameters!$B$187)))*'[4]National population'!FG160)</f>
        <v>-119040.19474172614</v>
      </c>
      <c r="FH159" s="22">
        <f ca="1">IF('National cons per cap'!FH160=0,0,((1/(1-Parameters!$B$187)*(MAX(1,'National cons per cap'!FH160)*'Non-Market - loss factor'!FH159)^(1-Parameters!$B$187)))*'[4]National population'!FH160)</f>
        <v>-3374.4614821109808</v>
      </c>
      <c r="FI159" s="22">
        <f ca="1">IF('National cons per cap'!FI160=0,0,((1/(1-Parameters!$B$187)*(MAX(1,'National cons per cap'!FI160)*'Non-Market - loss factor'!FI159)^(1-Parameters!$B$187)))*'[4]National population'!FI160)</f>
        <v>-3042.3092082568205</v>
      </c>
      <c r="FJ159" s="22">
        <f ca="1">IF('National cons per cap'!FJ160=0,0,((1/(1-Parameters!$B$187)*(MAX(1,'National cons per cap'!FJ160)*'Non-Market - loss factor'!FJ159)^(1-Parameters!$B$187)))*'[4]National population'!FJ160)</f>
        <v>-31503.209358284461</v>
      </c>
      <c r="FK159" s="22">
        <f ca="1">IF('National cons per cap'!FK160=0,0,((1/(1-Parameters!$B$187)*(MAX(1,'National cons per cap'!FK160)*'Non-Market - loss factor'!FK159)^(1-Parameters!$B$187)))*'[4]National population'!FK160)</f>
        <v>-11631.698546228259</v>
      </c>
      <c r="FL159" s="22">
        <f ca="1">IF('National cons per cap'!FL160=0,0,((1/(1-Parameters!$B$187)*(MAX(1,'National cons per cap'!FL160)*'Non-Market - loss factor'!FL159)^(1-Parameters!$B$187)))*'[4]National population'!FL160)</f>
        <v>-44398.073148810297</v>
      </c>
      <c r="FM159" s="22">
        <f>IF('National cons per cap'!FM160=0,0,((1/(1-Parameters!$B$187)*(MAX(1,'National cons per cap'!FM160)*'Non-Market - loss factor'!FM159)^(1-Parameters!$B$187)))*'[4]National population'!FM160)</f>
        <v>0</v>
      </c>
      <c r="FN159" s="22">
        <f ca="1">IF('National cons per cap'!FN160=0,0,((1/(1-Parameters!$B$187)*(MAX(1,'National cons per cap'!FN160)*'Non-Market - loss factor'!FN159)^(1-Parameters!$B$187)))*'[4]National population'!FN160)</f>
        <v>-260078.25338801913</v>
      </c>
      <c r="FO159" s="22">
        <f ca="1">IF('National cons per cap'!FO160=0,0,((1/(1-Parameters!$B$187)*(MAX(1,'National cons per cap'!FO160)*'Non-Market - loss factor'!FO159)^(1-Parameters!$B$187)))*'[4]National population'!FO160)</f>
        <v>-166553.45089343752</v>
      </c>
      <c r="FP159" s="22">
        <f ca="1">IF('National cons per cap'!FP160=0,0,((1/(1-Parameters!$B$187)*(MAX(1,'National cons per cap'!FP160)*'Non-Market - loss factor'!FP159)^(1-Parameters!$B$187)))*'[4]National population'!FP160)</f>
        <v>-205140.7242411378</v>
      </c>
      <c r="FQ159" s="22">
        <f ca="1">IF('National cons per cap'!FQ160=0,0,((1/(1-Parameters!$B$187)*(MAX(1,'National cons per cap'!FQ160)*'Non-Market - loss factor'!FQ159)^(1-Parameters!$B$187)))*'[4]National population'!FQ160)</f>
        <v>-67229.812133439234</v>
      </c>
      <c r="FR159" s="22">
        <f ca="1">IF('National cons per cap'!FR160=0,0,((1/(1-Parameters!$B$187)*(MAX(1,'National cons per cap'!FR160)*'Non-Market - loss factor'!FR159)^(1-Parameters!$B$187)))*'[4]National population'!FR160)</f>
        <v>-24270.308987300312</v>
      </c>
      <c r="FS159" s="22">
        <f ca="1">IF('National cons per cap'!FS160=0,0,((1/(1-Parameters!$B$187)*(MAX(1,'National cons per cap'!FS160)*'Non-Market - loss factor'!FS159)^(1-Parameters!$B$187)))*'[4]National population'!FS160)</f>
        <v>-4621.3954048489932</v>
      </c>
      <c r="FT159" s="22">
        <f ca="1">IF('National cons per cap'!FT160=0,0,((1/(1-Parameters!$B$187)*(MAX(1,'National cons per cap'!FT160)*'Non-Market - loss factor'!FT159)^(1-Parameters!$B$187)))*'[4]National population'!FT160)</f>
        <v>-562.0761633360396</v>
      </c>
      <c r="FU159" s="22">
        <f ca="1">IF('National cons per cap'!FU160=0,0,((1/(1-Parameters!$B$187)*(MAX(1,'National cons per cap'!FU160)*'Non-Market - loss factor'!FU159)^(1-Parameters!$B$187)))*'[4]National population'!FU160)</f>
        <v>-4030.8241257923974</v>
      </c>
      <c r="FV159" s="22">
        <f ca="1">IF('National cons per cap'!FV160=0,0,((1/(1-Parameters!$B$187)*(MAX(1,'National cons per cap'!FV160)*'Non-Market - loss factor'!FV159)^(1-Parameters!$B$187)))*'[4]National population'!FV160)</f>
        <v>-96636.546029990699</v>
      </c>
      <c r="FW159" s="22">
        <f ca="1">IF('National cons per cap'!FW160=0,0,((1/(1-Parameters!$B$187)*(MAX(1,'National cons per cap'!FW160)*'Non-Market - loss factor'!FW159)^(1-Parameters!$B$187)))*'[4]National population'!FW160)</f>
        <v>-516445.5287863483</v>
      </c>
      <c r="FX159" s="22">
        <f ca="1">IF('National cons per cap'!FX160=0,0,((1/(1-Parameters!$B$187)*(MAX(1,'National cons per cap'!FX160)*'Non-Market - loss factor'!FX159)^(1-Parameters!$B$187)))*'[4]National population'!FX160)</f>
        <v>-86.8178316268733</v>
      </c>
      <c r="FY159" s="22">
        <f>IF('National cons per cap'!FY160=0,0,((1/(1-Parameters!$B$187)*(MAX(1,'National cons per cap'!FY160)*'Non-Market - loss factor'!FY159)^(1-Parameters!$B$187)))*'[4]National population'!FY160)</f>
        <v>0</v>
      </c>
      <c r="FZ159" s="22">
        <f ca="1">IF('National cons per cap'!FZ160=0,0,((1/(1-Parameters!$B$187)*(MAX(1,'National cons per cap'!FZ160)*'Non-Market - loss factor'!FZ159)^(1-Parameters!$B$187)))*'[4]National population'!FZ160)</f>
        <v>-898092.99585414224</v>
      </c>
      <c r="GA159" s="22">
        <f ca="1">IF('National cons per cap'!GA160=0,0,((1/(1-Parameters!$B$187)*(MAX(1,'National cons per cap'!GA160)*'Non-Market - loss factor'!GA159)^(1-Parameters!$B$187)))*'[4]National population'!GA160)</f>
        <v>-738403.40664205723</v>
      </c>
      <c r="GB159" s="22">
        <f ca="1">IF('National cons per cap'!GB160=0,0,((1/(1-Parameters!$B$187)*(MAX(1,'National cons per cap'!GB160)*'Non-Market - loss factor'!GB159)^(1-Parameters!$B$187)))*'[4]National population'!GB160)</f>
        <v>-233383.83579156172</v>
      </c>
      <c r="GC159" s="22">
        <f ca="1">IF('National cons per cap'!GC160=0,0,((1/(1-Parameters!$B$187)*(MAX(1,'National cons per cap'!GC160)*'Non-Market - loss factor'!GC159)^(1-Parameters!$B$187)))*'[4]National population'!GC160)</f>
        <v>-12860.11380874257</v>
      </c>
      <c r="GD159" s="22">
        <f ca="1">IF('National cons per cap'!GD160=0,0,((1/(1-Parameters!$B$187)*(MAX(1,'National cons per cap'!GD160)*'Non-Market - loss factor'!GD159)^(1-Parameters!$B$187)))*'[4]National population'!GD160)</f>
        <v>-1276118.5707749801</v>
      </c>
      <c r="GE159" s="22">
        <f ca="1">IF('National cons per cap'!GE160=0,0,((1/(1-Parameters!$B$187)*(MAX(1,'National cons per cap'!GE160)*'Non-Market - loss factor'!GE159)^(1-Parameters!$B$187)))*'[4]National population'!GE160)</f>
        <v>-207340.61729134578</v>
      </c>
      <c r="GF159" s="22">
        <f ca="1">IF('National cons per cap'!GF160=0,0,((1/(1-Parameters!$B$187)*(MAX(1,'National cons per cap'!GF160)*'Non-Market - loss factor'!GF159)^(1-Parameters!$B$187)))*'[4]National population'!GF160)</f>
        <v>-120785.88224591562</v>
      </c>
      <c r="GG159" s="22">
        <f ca="1">IF('National cons per cap'!GG160=0,0,((1/(1-Parameters!$B$187)*(MAX(1,'National cons per cap'!GG160)*'Non-Market - loss factor'!GG159)^(1-Parameters!$B$187)))*'[4]National population'!GG160)</f>
        <v>-472973.26062613557</v>
      </c>
      <c r="GH159" s="22">
        <f ca="1">IF('National cons per cap'!GH160=0,0,((1/(1-Parameters!$B$187)*(MAX(1,'National cons per cap'!GH160)*'Non-Market - loss factor'!GH159)^(1-Parameters!$B$187)))*'[4]National population'!GH160)</f>
        <v>-1481.4336031195739</v>
      </c>
      <c r="GI159" s="22">
        <f ca="1">IF('National cons per cap'!GI160=0,0,((1/(1-Parameters!$B$187)*(MAX(1,'National cons per cap'!GI160)*'Non-Market - loss factor'!GI159)^(1-Parameters!$B$187)))*'[4]National population'!GI160)</f>
        <v>-878.22053906271344</v>
      </c>
      <c r="GJ159" s="22">
        <f ca="1">IF('National cons per cap'!GJ160=0,0,((1/(1-Parameters!$B$187)*(MAX(1,'National cons per cap'!GJ160)*'Non-Market - loss factor'!GJ159)^(1-Parameters!$B$187)))*'[4]National population'!GJ160)</f>
        <v>-325041.50041690998</v>
      </c>
      <c r="GK159" s="22">
        <f ca="1">IF('National cons per cap'!GK160=0,0,((1/(1-Parameters!$B$187)*(MAX(1,'National cons per cap'!GK160)*'Non-Market - loss factor'!GK159)^(1-Parameters!$B$187)))*'[4]National population'!GK160)</f>
        <v>-416482.91004335973</v>
      </c>
      <c r="GL159" s="22">
        <f ca="1">IF('National cons per cap'!GL160=0,0,((1/(1-Parameters!$B$187)*(MAX(1,'National cons per cap'!GL160)*'Non-Market - loss factor'!GL159)^(1-Parameters!$B$187)))*'[4]National population'!GL160)</f>
        <v>-235294.80538177642</v>
      </c>
      <c r="GM159" s="22">
        <f ca="1">IF('National cons per cap'!GM160=0,0,((1/(1-Parameters!$B$187)*(MAX(1,'National cons per cap'!GM160)*'Non-Market - loss factor'!GM159)^(1-Parameters!$B$187)))*'[4]National population'!GM160)</f>
        <v>-229030.01290029747</v>
      </c>
      <c r="GN159" s="28">
        <f ca="1">SUM(B159:GM159)*(1+Parameters!B$188)^-(A159-A$12)</f>
        <v>-10961132.419497263</v>
      </c>
      <c r="GO159" s="22">
        <f ca="1">(GN159*(1-Parameters!$B$187)/'[4]National population'!$GN160)^(1/(1-Parameters!$B$187))</f>
        <v>1931136.0324275172</v>
      </c>
      <c r="GP159" s="28"/>
    </row>
    <row r="160" spans="1:198" x14ac:dyDescent="0.25">
      <c r="A160" s="15">
        <v>2168</v>
      </c>
      <c r="B160" s="22">
        <f ca="1">IF('National cons per cap'!B161=0,0,((1/(1-Parameters!$B$187)*(MAX(1,'National cons per cap'!B161)*'Non-Market - loss factor'!B160)^(1-Parameters!$B$187)))*'[4]National population'!B161)</f>
        <v>-213906.18759252387</v>
      </c>
      <c r="C160" s="22">
        <f ca="1">IF('National cons per cap'!C161=0,0,((1/(1-Parameters!$B$187)*(MAX(1,'National cons per cap'!C161)*'Non-Market - loss factor'!C160)^(1-Parameters!$B$187)))*'[4]National population'!C161)</f>
        <v>-296944.1534642895</v>
      </c>
      <c r="D160" s="22">
        <f ca="1">IF('National cons per cap'!D161=0,0,((1/(1-Parameters!$B$187)*(MAX(1,'National cons per cap'!D161)*'Non-Market - loss factor'!D160)^(1-Parameters!$B$187)))*'[4]National population'!D161)</f>
        <v>-27636.506536551071</v>
      </c>
      <c r="E160" s="22">
        <f>IF('National cons per cap'!E161=0,0,((1/(1-Parameters!$B$187)*(MAX(1,'National cons per cap'!E161)*'Non-Market - loss factor'!E160)^(1-Parameters!$B$187)))*'[4]National population'!E161)</f>
        <v>0</v>
      </c>
      <c r="F160" s="22">
        <f ca="1">IF('National cons per cap'!F161=0,0,((1/(1-Parameters!$B$187)*(MAX(1,'National cons per cap'!F161)*'Non-Market - loss factor'!F160)^(1-Parameters!$B$187)))*'[4]National population'!F161)</f>
        <v>-34356.34024089489</v>
      </c>
      <c r="G160" s="22">
        <f ca="1">IF('National cons per cap'!G161=0,0,((1/(1-Parameters!$B$187)*(MAX(1,'National cons per cap'!G161)*'Non-Market - loss factor'!G160)^(1-Parameters!$B$187)))*'[4]National population'!G161)</f>
        <v>-146827.30134046389</v>
      </c>
      <c r="H160" s="22">
        <f ca="1">IF('National cons per cap'!H161=0,0,((1/(1-Parameters!$B$187)*(MAX(1,'National cons per cap'!H161)*'Non-Market - loss factor'!H160)^(1-Parameters!$B$187)))*'[4]National population'!H161)</f>
        <v>-15784.714227072678</v>
      </c>
      <c r="I160" s="22">
        <f ca="1">IF('National cons per cap'!I161=0,0,((1/(1-Parameters!$B$187)*(MAX(1,'National cons per cap'!I161)*'Non-Market - loss factor'!I160)^(1-Parameters!$B$187)))*'[4]National population'!I161)</f>
        <v>-384.72913484769606</v>
      </c>
      <c r="J160" s="22">
        <f ca="1">IF('National cons per cap'!J161=0,0,((1/(1-Parameters!$B$187)*(MAX(1,'National cons per cap'!J161)*'Non-Market - loss factor'!J160)^(1-Parameters!$B$187)))*'[4]National population'!J161)</f>
        <v>-108217.97295592641</v>
      </c>
      <c r="K160" s="22">
        <f ca="1">IF('National cons per cap'!K161=0,0,((1/(1-Parameters!$B$187)*(MAX(1,'National cons per cap'!K161)*'Non-Market - loss factor'!K160)^(1-Parameters!$B$187)))*'[4]National population'!K161)</f>
        <v>-38598.171574034728</v>
      </c>
      <c r="L160" s="22">
        <f ca="1">IF('National cons per cap'!L161=0,0,((1/(1-Parameters!$B$187)*(MAX(1,'National cons per cap'!L161)*'Non-Market - loss factor'!L160)^(1-Parameters!$B$187)))*'[4]National population'!L161)</f>
        <v>-37886.09114441181</v>
      </c>
      <c r="M160" s="22">
        <f ca="1">IF('National cons per cap'!M161=0,0,((1/(1-Parameters!$B$187)*(MAX(1,'National cons per cap'!M161)*'Non-Market - loss factor'!M160)^(1-Parameters!$B$187)))*'[4]National population'!M161)</f>
        <v>-267283.05807173252</v>
      </c>
      <c r="N160" s="22">
        <f ca="1">IF('National cons per cap'!N161=0,0,((1/(1-Parameters!$B$187)*(MAX(1,'National cons per cap'!N161)*'Non-Market - loss factor'!N160)^(1-Parameters!$B$187)))*'[4]National population'!N161)</f>
        <v>-51910.329104057259</v>
      </c>
      <c r="O160" s="22">
        <f ca="1">IF('National cons per cap'!O161=0,0,((1/(1-Parameters!$B$187)*(MAX(1,'National cons per cap'!O161)*'Non-Market - loss factor'!O160)^(1-Parameters!$B$187)))*'[4]National population'!O161)</f>
        <v>-189140.89571761241</v>
      </c>
      <c r="P160" s="22">
        <f ca="1">IF('National cons per cap'!P161=0,0,((1/(1-Parameters!$B$187)*(MAX(1,'National cons per cap'!P161)*'Non-Market - loss factor'!P160)^(1-Parameters!$B$187)))*'[4]National population'!P161)</f>
        <v>-370131.62246588035</v>
      </c>
      <c r="Q160" s="22">
        <f ca="1">IF('National cons per cap'!Q161=0,0,((1/(1-Parameters!$B$187)*(MAX(1,'National cons per cap'!Q161)*'Non-Market - loss factor'!Q160)^(1-Parameters!$B$187)))*'[4]National population'!Q161)</f>
        <v>-1096465.0628187319</v>
      </c>
      <c r="R160" s="22">
        <f ca="1">IF('National cons per cap'!R161=0,0,((1/(1-Parameters!$B$187)*(MAX(1,'National cons per cap'!R161)*'Non-Market - loss factor'!R160)^(1-Parameters!$B$187)))*'[4]National population'!R161)</f>
        <v>-55248.150645303016</v>
      </c>
      <c r="S160" s="22">
        <f ca="1">IF('National cons per cap'!S161=0,0,((1/(1-Parameters!$B$187)*(MAX(1,'National cons per cap'!S161)*'Non-Market - loss factor'!S160)^(1-Parameters!$B$187)))*'[4]National population'!S161)</f>
        <v>-6444.4980381944506</v>
      </c>
      <c r="T160" s="22">
        <f ca="1">IF('National cons per cap'!T161=0,0,((1/(1-Parameters!$B$187)*(MAX(1,'National cons per cap'!T161)*'Non-Market - loss factor'!T160)^(1-Parameters!$B$187)))*'[4]National population'!T161)</f>
        <v>-1174.0744191654051</v>
      </c>
      <c r="U160" s="22">
        <f ca="1">IF('National cons per cap'!U161=0,0,((1/(1-Parameters!$B$187)*(MAX(1,'National cons per cap'!U161)*'Non-Market - loss factor'!U160)^(1-Parameters!$B$187)))*'[4]National population'!U161)</f>
        <v>-32677.46577387568</v>
      </c>
      <c r="V160" s="22">
        <f ca="1">IF('National cons per cap'!V161=0,0,((1/(1-Parameters!$B$187)*(MAX(1,'National cons per cap'!V161)*'Non-Market - loss factor'!V160)^(1-Parameters!$B$187)))*'[4]National population'!V161)</f>
        <v>-35340.261113426634</v>
      </c>
      <c r="W160" s="22">
        <f ca="1">IF('National cons per cap'!W161=0,0,((1/(1-Parameters!$B$187)*(MAX(1,'National cons per cap'!W161)*'Non-Market - loss factor'!W160)^(1-Parameters!$B$187)))*'[4]National population'!W161)</f>
        <v>-1821.5419595205969</v>
      </c>
      <c r="X160" s="22">
        <f ca="1">IF('National cons per cap'!X161=0,0,((1/(1-Parameters!$B$187)*(MAX(1,'National cons per cap'!X161)*'Non-Market - loss factor'!X160)^(1-Parameters!$B$187)))*'[4]National population'!X161)</f>
        <v>-189.40489238962729</v>
      </c>
      <c r="Y160" s="22">
        <f ca="1">IF('National cons per cap'!Y161=0,0,((1/(1-Parameters!$B$187)*(MAX(1,'National cons per cap'!Y161)*'Non-Market - loss factor'!Y160)^(1-Parameters!$B$187)))*'[4]National population'!Y161)</f>
        <v>-71883.52078845365</v>
      </c>
      <c r="Z160" s="22">
        <f ca="1">IF('National cons per cap'!Z161=0,0,((1/(1-Parameters!$B$187)*(MAX(1,'National cons per cap'!Z161)*'Non-Market - loss factor'!Z160)^(1-Parameters!$B$187)))*'[4]National population'!Z161)</f>
        <v>-822210.81166845234</v>
      </c>
      <c r="AA160" s="22">
        <f ca="1">IF('National cons per cap'!AA161=0,0,((1/(1-Parameters!$B$187)*(MAX(1,'National cons per cap'!AA161)*'Non-Market - loss factor'!AA160)^(1-Parameters!$B$187)))*'[4]National population'!AA161)</f>
        <v>-1060.2596766206482</v>
      </c>
      <c r="AB160" s="22">
        <f ca="1">IF('National cons per cap'!AB161=0,0,((1/(1-Parameters!$B$187)*(MAX(1,'National cons per cap'!AB161)*'Non-Market - loss factor'!AB160)^(1-Parameters!$B$187)))*'[4]National population'!AB161)</f>
        <v>-619.40797145219608</v>
      </c>
      <c r="AC160" s="22">
        <f ca="1">IF('National cons per cap'!AC161=0,0,((1/(1-Parameters!$B$187)*(MAX(1,'National cons per cap'!AC161)*'Non-Market - loss factor'!AC160)^(1-Parameters!$B$187)))*'[4]National population'!AC161)</f>
        <v>-2927.6638733811506</v>
      </c>
      <c r="AD160" s="22">
        <f ca="1">IF('National cons per cap'!AD161=0,0,((1/(1-Parameters!$B$187)*(MAX(1,'National cons per cap'!AD161)*'Non-Market - loss factor'!AD160)^(1-Parameters!$B$187)))*'[4]National population'!AD161)</f>
        <v>-18214.458907858469</v>
      </c>
      <c r="AE160" s="22">
        <f ca="1">IF('National cons per cap'!AE161=0,0,((1/(1-Parameters!$B$187)*(MAX(1,'National cons per cap'!AE161)*'Non-Market - loss factor'!AE160)^(1-Parameters!$B$187)))*'[4]National population'!AE161)</f>
        <v>-131513.10783856988</v>
      </c>
      <c r="AF160" s="22">
        <f ca="1">IF('National cons per cap'!AF161=0,0,((1/(1-Parameters!$B$187)*(MAX(1,'National cons per cap'!AF161)*'Non-Market - loss factor'!AF160)^(1-Parameters!$B$187)))*'[4]National population'!AF161)</f>
        <v>-151764.1511282658</v>
      </c>
      <c r="AG160" s="22">
        <f ca="1">IF('National cons per cap'!AG161=0,0,((1/(1-Parameters!$B$187)*(MAX(1,'National cons per cap'!AG161)*'Non-Market - loss factor'!AG160)^(1-Parameters!$B$187)))*'[4]National population'!AG161)</f>
        <v>-34206.915572354868</v>
      </c>
      <c r="AH160" s="22">
        <f ca="1">IF('National cons per cap'!AH161=0,0,((1/(1-Parameters!$B$187)*(MAX(1,'National cons per cap'!AH161)*'Non-Market - loss factor'!AH160)^(1-Parameters!$B$187)))*'[4]National population'!AH161)</f>
        <v>-63975.758026138712</v>
      </c>
      <c r="AI160" s="22">
        <f ca="1">IF('National cons per cap'!AI161=0,0,((1/(1-Parameters!$B$187)*(MAX(1,'National cons per cap'!AI161)*'Non-Market - loss factor'!AI160)^(1-Parameters!$B$187)))*'[4]National population'!AI161)</f>
        <v>-5501873.0207092436</v>
      </c>
      <c r="AJ160" s="22">
        <f ca="1">IF('National cons per cap'!AJ161=0,0,((1/(1-Parameters!$B$187)*(MAX(1,'National cons per cap'!AJ161)*'Non-Market - loss factor'!AJ160)^(1-Parameters!$B$187)))*'[4]National population'!AJ161)</f>
        <v>-348588.42692099232</v>
      </c>
      <c r="AK160" s="22">
        <f ca="1">IF('National cons per cap'!AK161=0,0,((1/(1-Parameters!$B$187)*(MAX(1,'National cons per cap'!AK161)*'Non-Market - loss factor'!AK160)^(1-Parameters!$B$187)))*'[4]National population'!AK161)</f>
        <v>-351704.28837880143</v>
      </c>
      <c r="AL160" s="22">
        <f ca="1">IF('National cons per cap'!AL161=0,0,((1/(1-Parameters!$B$187)*(MAX(1,'National cons per cap'!AL161)*'Non-Market - loss factor'!AL160)^(1-Parameters!$B$187)))*'[4]National population'!AL161)</f>
        <v>-2175319.0830417094</v>
      </c>
      <c r="AM160" s="22">
        <f ca="1">IF('National cons per cap'!AM161=0,0,((1/(1-Parameters!$B$187)*(MAX(1,'National cons per cap'!AM161)*'Non-Market - loss factor'!AM160)^(1-Parameters!$B$187)))*'[4]National population'!AM161)</f>
        <v>-54040.421219654389</v>
      </c>
      <c r="AN160" s="22">
        <f ca="1">IF('National cons per cap'!AN161=0,0,((1/(1-Parameters!$B$187)*(MAX(1,'National cons per cap'!AN161)*'Non-Market - loss factor'!AN160)^(1-Parameters!$B$187)))*'[4]National population'!AN161)</f>
        <v>-218914.15496618906</v>
      </c>
      <c r="AO160" s="22">
        <f ca="1">IF('National cons per cap'!AO161=0,0,((1/(1-Parameters!$B$187)*(MAX(1,'National cons per cap'!AO161)*'Non-Market - loss factor'!AO160)^(1-Parameters!$B$187)))*'[4]National population'!AO161)</f>
        <v>-12059.160681413117</v>
      </c>
      <c r="AP160" s="22">
        <f ca="1">IF('National cons per cap'!AP161=0,0,((1/(1-Parameters!$B$187)*(MAX(1,'National cons per cap'!AP161)*'Non-Market - loss factor'!AP160)^(1-Parameters!$B$187)))*'[4]National population'!AP161)</f>
        <v>-6558.4272516580031</v>
      </c>
      <c r="AQ160" s="22">
        <f ca="1">IF('National cons per cap'!AQ161=0,0,((1/(1-Parameters!$B$187)*(MAX(1,'National cons per cap'!AQ161)*'Non-Market - loss factor'!AQ160)^(1-Parameters!$B$187)))*'[4]National population'!AQ161)</f>
        <v>-19823.893830337245</v>
      </c>
      <c r="AR160" s="22">
        <f>IF('National cons per cap'!AR161=0,0,((1/(1-Parameters!$B$187)*(MAX(1,'National cons per cap'!AR161)*'Non-Market - loss factor'!AR160)^(1-Parameters!$B$187)))*'[4]National population'!AR161)</f>
        <v>0</v>
      </c>
      <c r="AS160" s="22">
        <f ca="1">IF('National cons per cap'!AS161=0,0,((1/(1-Parameters!$B$187)*(MAX(1,'National cons per cap'!AS161)*'Non-Market - loss factor'!AS160)^(1-Parameters!$B$187)))*'[4]National population'!AS161)</f>
        <v>-5434.2475580741548</v>
      </c>
      <c r="AT160" s="22">
        <f ca="1">IF('National cons per cap'!AT161=0,0,((1/(1-Parameters!$B$187)*(MAX(1,'National cons per cap'!AT161)*'Non-Market - loss factor'!AT160)^(1-Parameters!$B$187)))*'[4]National population'!AT161)</f>
        <v>-59235.660273696551</v>
      </c>
      <c r="AU160" s="22">
        <f ca="1">IF('National cons per cap'!AU161=0,0,((1/(1-Parameters!$B$187)*(MAX(1,'National cons per cap'!AU161)*'Non-Market - loss factor'!AU160)^(1-Parameters!$B$187)))*'[4]National population'!AU161)</f>
        <v>-393546.32028479286</v>
      </c>
      <c r="AV160" s="22">
        <f ca="1">IF('National cons per cap'!AV161=0,0,((1/(1-Parameters!$B$187)*(MAX(1,'National cons per cap'!AV161)*'Non-Market - loss factor'!AV160)^(1-Parameters!$B$187)))*'[4]National population'!AV161)</f>
        <v>-15452.471231952675</v>
      </c>
      <c r="AW160" s="22">
        <f ca="1">IF('National cons per cap'!AW161=0,0,((1/(1-Parameters!$B$187)*(MAX(1,'National cons per cap'!AW161)*'Non-Market - loss factor'!AW160)^(1-Parameters!$B$187)))*'[4]National population'!AW161)</f>
        <v>-436.99760966544164</v>
      </c>
      <c r="AX160" s="22">
        <f ca="1">IF('National cons per cap'!AX161=0,0,((1/(1-Parameters!$B$187)*(MAX(1,'National cons per cap'!AX161)*'Non-Market - loss factor'!AX160)^(1-Parameters!$B$187)))*'[4]National population'!AX161)</f>
        <v>-26061.724793008147</v>
      </c>
      <c r="AY160" s="22">
        <f ca="1">IF('National cons per cap'!AY161=0,0,((1/(1-Parameters!$B$187)*(MAX(1,'National cons per cap'!AY161)*'Non-Market - loss factor'!AY160)^(1-Parameters!$B$187)))*'[4]National population'!AY161)</f>
        <v>-45978.247456476085</v>
      </c>
      <c r="AZ160" s="22">
        <f ca="1">IF('National cons per cap'!AZ161=0,0,((1/(1-Parameters!$B$187)*(MAX(1,'National cons per cap'!AZ161)*'Non-Market - loss factor'!AZ160)^(1-Parameters!$B$187)))*'[4]National population'!AZ161)</f>
        <v>-361488.58820893429</v>
      </c>
      <c r="BA160" s="22">
        <f ca="1">IF('National cons per cap'!BA161=0,0,((1/(1-Parameters!$B$187)*(MAX(1,'National cons per cap'!BA161)*'Non-Market - loss factor'!BA160)^(1-Parameters!$B$187)))*'[4]National population'!BA161)</f>
        <v>-83130.689983688106</v>
      </c>
      <c r="BB160" s="22">
        <f ca="1">IF('National cons per cap'!BB161=0,0,((1/(1-Parameters!$B$187)*(MAX(1,'National cons per cap'!BB161)*'Non-Market - loss factor'!BB160)^(1-Parameters!$B$187)))*'[4]National population'!BB161)</f>
        <v>-741984.51218182722</v>
      </c>
      <c r="BC160" s="22">
        <f ca="1">IF('National cons per cap'!BC161=0,0,((1/(1-Parameters!$B$187)*(MAX(1,'National cons per cap'!BC161)*'Non-Market - loss factor'!BC160)^(1-Parameters!$B$187)))*'[4]National population'!BC161)</f>
        <v>-67618.320131405431</v>
      </c>
      <c r="BD160" s="22">
        <f>IF('National cons per cap'!BD161=0,0,((1/(1-Parameters!$B$187)*(MAX(1,'National cons per cap'!BD161)*'Non-Market - loss factor'!BD160)^(1-Parameters!$B$187)))*'[4]National population'!BD161)</f>
        <v>0</v>
      </c>
      <c r="BE160" s="22">
        <f ca="1">IF('National cons per cap'!BE161=0,0,((1/(1-Parameters!$B$187)*(MAX(1,'National cons per cap'!BE161)*'Non-Market - loss factor'!BE160)^(1-Parameters!$B$187)))*'[4]National population'!BE161)</f>
        <v>-241658.87449846408</v>
      </c>
      <c r="BF160" s="22">
        <f ca="1">IF('National cons per cap'!BF161=0,0,((1/(1-Parameters!$B$187)*(MAX(1,'National cons per cap'!BF161)*'Non-Market - loss factor'!BF160)^(1-Parameters!$B$187)))*'[4]National population'!BF161)</f>
        <v>-8486.0342996219842</v>
      </c>
      <c r="BG160" s="22">
        <f ca="1">IF('National cons per cap'!BG161=0,0,((1/(1-Parameters!$B$187)*(MAX(1,'National cons per cap'!BG161)*'Non-Market - loss factor'!BG160)^(1-Parameters!$B$187)))*'[4]National population'!BG161)</f>
        <v>-2597425.8689083746</v>
      </c>
      <c r="BH160" s="22">
        <f ca="1">IF('National cons per cap'!BH161=0,0,((1/(1-Parameters!$B$187)*(MAX(1,'National cons per cap'!BH161)*'Non-Market - loss factor'!BH160)^(1-Parameters!$B$187)))*'[4]National population'!BH161)</f>
        <v>-25046.160774858556</v>
      </c>
      <c r="BI160" s="22">
        <f ca="1">IF('National cons per cap'!BI161=0,0,((1/(1-Parameters!$B$187)*(MAX(1,'National cons per cap'!BI161)*'Non-Market - loss factor'!BI160)^(1-Parameters!$B$187)))*'[4]National population'!BI161)</f>
        <v>-3502.4410393222902</v>
      </c>
      <c r="BJ160" s="22">
        <f ca="1">IF('National cons per cap'!BJ161=0,0,((1/(1-Parameters!$B$187)*(MAX(1,'National cons per cap'!BJ161)*'Non-Market - loss factor'!BJ160)^(1-Parameters!$B$187)))*'[4]National population'!BJ161)</f>
        <v>-319542.0092881709</v>
      </c>
      <c r="BK160" s="22">
        <f ca="1">IF('National cons per cap'!BK161=0,0,((1/(1-Parameters!$B$187)*(MAX(1,'National cons per cap'!BK161)*'Non-Market - loss factor'!BK160)^(1-Parameters!$B$187)))*'[4]National population'!BK161)</f>
        <v>-2242.5797637561614</v>
      </c>
      <c r="BL160" s="22">
        <f ca="1">IF('National cons per cap'!BL161=0,0,((1/(1-Parameters!$B$187)*(MAX(1,'National cons per cap'!BL161)*'Non-Market - loss factor'!BL160)^(1-Parameters!$B$187)))*'[4]National population'!BL161)</f>
        <v>-13866.132093307517</v>
      </c>
      <c r="BM160" s="22">
        <f ca="1">IF('National cons per cap'!BM161=0,0,((1/(1-Parameters!$B$187)*(MAX(1,'National cons per cap'!BM161)*'Non-Market - loss factor'!BM160)^(1-Parameters!$B$187)))*'[4]National population'!BM161)</f>
        <v>-293182.37310000433</v>
      </c>
      <c r="BN160" s="22">
        <f ca="1">IF('National cons per cap'!BN161=0,0,((1/(1-Parameters!$B$187)*(MAX(1,'National cons per cap'!BN161)*'Non-Market - loss factor'!BN160)^(1-Parameters!$B$187)))*'[4]National population'!BN161)</f>
        <v>-19695.1860430167</v>
      </c>
      <c r="BO160" s="22">
        <f ca="1">IF('National cons per cap'!BO161=0,0,((1/(1-Parameters!$B$187)*(MAX(1,'National cons per cap'!BO161)*'Non-Market - loss factor'!BO160)^(1-Parameters!$B$187)))*'[4]National population'!BO161)</f>
        <v>-390745.92524315586</v>
      </c>
      <c r="BP160" s="22">
        <f ca="1">IF('National cons per cap'!BP161=0,0,((1/(1-Parameters!$B$187)*(MAX(1,'National cons per cap'!BP161)*'Non-Market - loss factor'!BP160)^(1-Parameters!$B$187)))*'[4]National population'!BP161)</f>
        <v>-199426.89230139123</v>
      </c>
      <c r="BQ160" s="22">
        <f>IF('National cons per cap'!BQ161=0,0,((1/(1-Parameters!$B$187)*(MAX(1,'National cons per cap'!BQ161)*'Non-Market - loss factor'!BQ160)^(1-Parameters!$B$187)))*'[4]National population'!BQ161)</f>
        <v>0</v>
      </c>
      <c r="BR160" s="22">
        <f ca="1">IF('National cons per cap'!BR161=0,0,((1/(1-Parameters!$B$187)*(MAX(1,'National cons per cap'!BR161)*'Non-Market - loss factor'!BR160)^(1-Parameters!$B$187)))*'[4]National population'!BR161)</f>
        <v>-40404.265459226488</v>
      </c>
      <c r="BS160" s="22">
        <f ca="1">IF('National cons per cap'!BS161=0,0,((1/(1-Parameters!$B$187)*(MAX(1,'National cons per cap'!BS161)*'Non-Market - loss factor'!BS160)^(1-Parameters!$B$187)))*'[4]National population'!BS161)</f>
        <v>-34061.843919171493</v>
      </c>
      <c r="BT160" s="22">
        <f ca="1">IF('National cons per cap'!BT161=0,0,((1/(1-Parameters!$B$187)*(MAX(1,'National cons per cap'!BT161)*'Non-Market - loss factor'!BT160)^(1-Parameters!$B$187)))*'[4]National population'!BT161)</f>
        <v>-4784.3568223846951</v>
      </c>
      <c r="BU160" s="22">
        <f ca="1">IF('National cons per cap'!BU161=0,0,((1/(1-Parameters!$B$187)*(MAX(1,'National cons per cap'!BU161)*'Non-Market - loss factor'!BU160)^(1-Parameters!$B$187)))*'[4]National population'!BU161)</f>
        <v>-57822.18921684887</v>
      </c>
      <c r="BV160" s="22">
        <f ca="1">IF('National cons per cap'!BV161=0,0,((1/(1-Parameters!$B$187)*(MAX(1,'National cons per cap'!BV161)*'Non-Market - loss factor'!BV160)^(1-Parameters!$B$187)))*'[4]National population'!BV161)</f>
        <v>-572.64973213330995</v>
      </c>
      <c r="BW160" s="22">
        <f ca="1">IF('National cons per cap'!BW161=0,0,((1/(1-Parameters!$B$187)*(MAX(1,'National cons per cap'!BW161)*'Non-Market - loss factor'!BW160)^(1-Parameters!$B$187)))*'[4]National population'!BW161)</f>
        <v>-87245.387271383472</v>
      </c>
      <c r="BX160" s="22">
        <f>IF('National cons per cap'!BX161=0,0,((1/(1-Parameters!$B$187)*(MAX(1,'National cons per cap'!BX161)*'Non-Market - loss factor'!BX160)^(1-Parameters!$B$187)))*'[4]National population'!BX161)</f>
        <v>0</v>
      </c>
      <c r="BY160" s="22">
        <f ca="1">IF('National cons per cap'!BY161=0,0,((1/(1-Parameters!$B$187)*(MAX(1,'National cons per cap'!BY161)*'Non-Market - loss factor'!BY160)^(1-Parameters!$B$187)))*'[4]National population'!BY161)</f>
        <v>-4990.3690285055482</v>
      </c>
      <c r="BZ160" s="22">
        <f ca="1">IF('National cons per cap'!BZ161=0,0,((1/(1-Parameters!$B$187)*(MAX(1,'National cons per cap'!BZ161)*'Non-Market - loss factor'!BZ160)^(1-Parameters!$B$187)))*'[4]National population'!BZ161)</f>
        <v>-11246.131830590703</v>
      </c>
      <c r="CA160" s="22">
        <f ca="1">IF('National cons per cap'!CA161=0,0,((1/(1-Parameters!$B$187)*(MAX(1,'National cons per cap'!CA161)*'Non-Market - loss factor'!CA160)^(1-Parameters!$B$187)))*'[4]National population'!CA161)</f>
        <v>-67206.880961873248</v>
      </c>
      <c r="CB160" s="22">
        <f ca="1">IF('National cons per cap'!CB161=0,0,((1/(1-Parameters!$B$187)*(MAX(1,'National cons per cap'!CB161)*'Non-Market - loss factor'!CB160)^(1-Parameters!$B$187)))*'[4]National population'!CB161)</f>
        <v>-28299.569240409422</v>
      </c>
      <c r="CC160" s="22">
        <f ca="1">IF('National cons per cap'!CC161=0,0,((1/(1-Parameters!$B$187)*(MAX(1,'National cons per cap'!CC161)*'Non-Market - loss factor'!CC160)^(1-Parameters!$B$187)))*'[4]National population'!CC161)</f>
        <v>-136279.98950356132</v>
      </c>
      <c r="CD160" s="22">
        <f ca="1">IF('National cons per cap'!CD161=0,0,((1/(1-Parameters!$B$187)*(MAX(1,'National cons per cap'!CD161)*'Non-Market - loss factor'!CD160)^(1-Parameters!$B$187)))*'[4]National population'!CD161)</f>
        <v>-62584.633182076228</v>
      </c>
      <c r="CE160" s="22">
        <f ca="1">IF('National cons per cap'!CE161=0,0,((1/(1-Parameters!$B$187)*(MAX(1,'National cons per cap'!CE161)*'Non-Market - loss factor'!CE160)^(1-Parameters!$B$187)))*'[4]National population'!CE161)</f>
        <v>-919519.66521070118</v>
      </c>
      <c r="CF160" s="22">
        <f ca="1">IF('National cons per cap'!CF161=0,0,((1/(1-Parameters!$B$187)*(MAX(1,'National cons per cap'!CF161)*'Non-Market - loss factor'!CF160)^(1-Parameters!$B$187)))*'[4]National population'!CF161)</f>
        <v>-6764186.2537203934</v>
      </c>
      <c r="CG160" s="22">
        <f ca="1">IF('National cons per cap'!CG161=0,0,((1/(1-Parameters!$B$187)*(MAX(1,'National cons per cap'!CG161)*'Non-Market - loss factor'!CG160)^(1-Parameters!$B$187)))*'[4]National population'!CG161)</f>
        <v>-20467.423381317545</v>
      </c>
      <c r="CH160" s="22">
        <f ca="1">IF('National cons per cap'!CH161=0,0,((1/(1-Parameters!$B$187)*(MAX(1,'National cons per cap'!CH161)*'Non-Market - loss factor'!CH160)^(1-Parameters!$B$187)))*'[4]National population'!CH161)</f>
        <v>-510597.50608310761</v>
      </c>
      <c r="CI160" s="22">
        <f ca="1">IF('National cons per cap'!CI161=0,0,((1/(1-Parameters!$B$187)*(MAX(1,'National cons per cap'!CI161)*'Non-Market - loss factor'!CI160)^(1-Parameters!$B$187)))*'[4]National population'!CI161)</f>
        <v>-268810.55263976916</v>
      </c>
      <c r="CJ160" s="22">
        <f ca="1">IF('National cons per cap'!CJ161=0,0,((1/(1-Parameters!$B$187)*(MAX(1,'National cons per cap'!CJ161)*'Non-Market - loss factor'!CJ160)^(1-Parameters!$B$187)))*'[4]National population'!CJ161)</f>
        <v>-1370.2115413975241</v>
      </c>
      <c r="CK160" s="22">
        <f ca="1">IF('National cons per cap'!CK161=0,0,((1/(1-Parameters!$B$187)*(MAX(1,'National cons per cap'!CK161)*'Non-Market - loss factor'!CK160)^(1-Parameters!$B$187)))*'[4]National population'!CK161)</f>
        <v>-42671.138966851751</v>
      </c>
      <c r="CL160" s="22">
        <f ca="1">IF('National cons per cap'!CL161=0,0,((1/(1-Parameters!$B$187)*(MAX(1,'National cons per cap'!CL161)*'Non-Market - loss factor'!CL160)^(1-Parameters!$B$187)))*'[4]National population'!CL161)</f>
        <v>-289005.91054162523</v>
      </c>
      <c r="CM160" s="22">
        <f ca="1">IF('National cons per cap'!CM161=0,0,((1/(1-Parameters!$B$187)*(MAX(1,'National cons per cap'!CM161)*'Non-Market - loss factor'!CM160)^(1-Parameters!$B$187)))*'[4]National population'!CM161)</f>
        <v>-16076.344992907092</v>
      </c>
      <c r="CN160" s="22">
        <f ca="1">IF('National cons per cap'!CN161=0,0,((1/(1-Parameters!$B$187)*(MAX(1,'National cons per cap'!CN161)*'Non-Market - loss factor'!CN160)^(1-Parameters!$B$187)))*'[4]National population'!CN161)</f>
        <v>-65959.712361871338</v>
      </c>
      <c r="CO160" s="22">
        <f ca="1">IF('National cons per cap'!CO161=0,0,((1/(1-Parameters!$B$187)*(MAX(1,'National cons per cap'!CO161)*'Non-Market - loss factor'!CO160)^(1-Parameters!$B$187)))*'[4]National population'!CO161)</f>
        <v>-226659.06310703771</v>
      </c>
      <c r="CP160" s="22">
        <f ca="1">IF('National cons per cap'!CP161=0,0,((1/(1-Parameters!$B$187)*(MAX(1,'National cons per cap'!CP161)*'Non-Market - loss factor'!CP160)^(1-Parameters!$B$187)))*'[4]National population'!CP161)</f>
        <v>-54783.457336839667</v>
      </c>
      <c r="CQ160" s="22">
        <f ca="1">IF('National cons per cap'!CQ161=0,0,((1/(1-Parameters!$B$187)*(MAX(1,'National cons per cap'!CQ161)*'Non-Market - loss factor'!CQ160)^(1-Parameters!$B$187)))*'[4]National population'!CQ161)</f>
        <v>-742890.80696787126</v>
      </c>
      <c r="CR160" s="22">
        <f ca="1">IF('National cons per cap'!CR161=0,0,((1/(1-Parameters!$B$187)*(MAX(1,'National cons per cap'!CR161)*'Non-Market - loss factor'!CR160)^(1-Parameters!$B$187)))*'[4]National population'!CR161)</f>
        <v>-44169.834088073418</v>
      </c>
      <c r="CS160" s="22">
        <f ca="1">IF('National cons per cap'!CS161=0,0,((1/(1-Parameters!$B$187)*(MAX(1,'National cons per cap'!CS161)*'Non-Market - loss factor'!CS160)^(1-Parameters!$B$187)))*'[4]National population'!CS161)</f>
        <v>-92155.859483291744</v>
      </c>
      <c r="CT160" s="22">
        <f ca="1">IF('National cons per cap'!CT161=0,0,((1/(1-Parameters!$B$187)*(MAX(1,'National cons per cap'!CT161)*'Non-Market - loss factor'!CT160)^(1-Parameters!$B$187)))*'[4]National population'!CT161)</f>
        <v>-163.76687685384857</v>
      </c>
      <c r="CU160" s="22">
        <f ca="1">IF('National cons per cap'!CU161=0,0,((1/(1-Parameters!$B$187)*(MAX(1,'National cons per cap'!CU161)*'Non-Market - loss factor'!CU160)^(1-Parameters!$B$187)))*'[4]National population'!CU161)</f>
        <v>-99668.584108330295</v>
      </c>
      <c r="CV160" s="22">
        <f ca="1">IF('National cons per cap'!CV161=0,0,((1/(1-Parameters!$B$187)*(MAX(1,'National cons per cap'!CV161)*'Non-Market - loss factor'!CV160)^(1-Parameters!$B$187)))*'[4]National population'!CV161)</f>
        <v>-13093.070621832117</v>
      </c>
      <c r="CW160" s="22">
        <f ca="1">IF('National cons per cap'!CW161=0,0,((1/(1-Parameters!$B$187)*(MAX(1,'National cons per cap'!CW161)*'Non-Market - loss factor'!CW160)^(1-Parameters!$B$187)))*'[4]National population'!CW161)</f>
        <v>-30177.754056000333</v>
      </c>
      <c r="CX160" s="22">
        <f ca="1">IF('National cons per cap'!CX161=0,0,((1/(1-Parameters!$B$187)*(MAX(1,'National cons per cap'!CX161)*'Non-Market - loss factor'!CX160)^(1-Parameters!$B$187)))*'[4]National population'!CX161)</f>
        <v>-34820.340641519397</v>
      </c>
      <c r="CY160" s="22">
        <f ca="1">IF('National cons per cap'!CY161=0,0,((1/(1-Parameters!$B$187)*(MAX(1,'National cons per cap'!CY161)*'Non-Market - loss factor'!CY160)^(1-Parameters!$B$187)))*'[4]National population'!CY161)</f>
        <v>-82944.322396720207</v>
      </c>
      <c r="CZ160" s="22">
        <f ca="1">IF('National cons per cap'!CZ161=0,0,((1/(1-Parameters!$B$187)*(MAX(1,'National cons per cap'!CZ161)*'Non-Market - loss factor'!CZ160)^(1-Parameters!$B$187)))*'[4]National population'!CZ161)</f>
        <v>-49647.573303918034</v>
      </c>
      <c r="DA160" s="22">
        <f>IF('National cons per cap'!DA161=0,0,((1/(1-Parameters!$B$187)*(MAX(1,'National cons per cap'!DA161)*'Non-Market - loss factor'!DA160)^(1-Parameters!$B$187)))*'[4]National population'!DA161)</f>
        <v>0</v>
      </c>
      <c r="DB160" s="22">
        <f ca="1">IF('National cons per cap'!DB161=0,0,((1/(1-Parameters!$B$187)*(MAX(1,'National cons per cap'!DB161)*'Non-Market - loss factor'!DB160)^(1-Parameters!$B$187)))*'[4]National population'!DB161)</f>
        <v>-75106.84599123997</v>
      </c>
      <c r="DC160" s="22">
        <f ca="1">IF('National cons per cap'!DC161=0,0,((1/(1-Parameters!$B$187)*(MAX(1,'National cons per cap'!DC161)*'Non-Market - loss factor'!DC160)^(1-Parameters!$B$187)))*'[4]National population'!DC161)</f>
        <v>-38320.457253205517</v>
      </c>
      <c r="DD160" s="22">
        <f ca="1">IF('National cons per cap'!DD161=0,0,((1/(1-Parameters!$B$187)*(MAX(1,'National cons per cap'!DD161)*'Non-Market - loss factor'!DD160)^(1-Parameters!$B$187)))*'[4]National population'!DD161)</f>
        <v>-19543.629431432295</v>
      </c>
      <c r="DE160" s="22">
        <f ca="1">IF('National cons per cap'!DE161=0,0,((1/(1-Parameters!$B$187)*(MAX(1,'National cons per cap'!DE161)*'Non-Market - loss factor'!DE160)^(1-Parameters!$B$187)))*'[4]National population'!DE161)</f>
        <v>-1641.0976890464744</v>
      </c>
      <c r="DF160" s="22">
        <f ca="1">IF('National cons per cap'!DF161=0,0,((1/(1-Parameters!$B$187)*(MAX(1,'National cons per cap'!DF161)*'Non-Market - loss factor'!DF160)^(1-Parameters!$B$187)))*'[4]National population'!DF161)</f>
        <v>-14604.170818858844</v>
      </c>
      <c r="DG160" s="22">
        <f ca="1">IF('National cons per cap'!DG161=0,0,((1/(1-Parameters!$B$187)*(MAX(1,'National cons per cap'!DG161)*'Non-Market - loss factor'!DG160)^(1-Parameters!$B$187)))*'[4]National population'!DG161)</f>
        <v>-390800.89857295866</v>
      </c>
      <c r="DH160" s="22">
        <f ca="1">IF('National cons per cap'!DH161=0,0,((1/(1-Parameters!$B$187)*(MAX(1,'National cons per cap'!DH161)*'Non-Market - loss factor'!DH160)^(1-Parameters!$B$187)))*'[4]National population'!DH161)</f>
        <v>-23194.150278343652</v>
      </c>
      <c r="DI160" s="22">
        <f ca="1">IF('National cons per cap'!DI161=0,0,((1/(1-Parameters!$B$187)*(MAX(1,'National cons per cap'!DI161)*'Non-Market - loss factor'!DI160)^(1-Parameters!$B$187)))*'[4]National population'!DI161)</f>
        <v>-484564.84992282948</v>
      </c>
      <c r="DJ160" s="22">
        <f ca="1">IF('National cons per cap'!DJ161=0,0,((1/(1-Parameters!$B$187)*(MAX(1,'National cons per cap'!DJ161)*'Non-Market - loss factor'!DJ160)^(1-Parameters!$B$187)))*'[4]National population'!DJ161)</f>
        <v>-473099.86176623532</v>
      </c>
      <c r="DK160" s="22">
        <f ca="1">IF('National cons per cap'!DK161=0,0,((1/(1-Parameters!$B$187)*(MAX(1,'National cons per cap'!DK161)*'Non-Market - loss factor'!DK160)^(1-Parameters!$B$187)))*'[4]National population'!DK161)</f>
        <v>-18210.645587866682</v>
      </c>
      <c r="DL160" s="22">
        <f ca="1">IF('National cons per cap'!DL161=0,0,((1/(1-Parameters!$B$187)*(MAX(1,'National cons per cap'!DL161)*'Non-Market - loss factor'!DL160)^(1-Parameters!$B$187)))*'[4]National population'!DL161)</f>
        <v>-309182.36244104611</v>
      </c>
      <c r="DM160" s="22">
        <f ca="1">IF('National cons per cap'!DM161=0,0,((1/(1-Parameters!$B$187)*(MAX(1,'National cons per cap'!DM161)*'Non-Market - loss factor'!DM160)^(1-Parameters!$B$187)))*'[4]National population'!DM161)</f>
        <v>-288623.23553821864</v>
      </c>
      <c r="DN160" s="22">
        <f ca="1">IF('National cons per cap'!DN161=0,0,((1/(1-Parameters!$B$187)*(MAX(1,'National cons per cap'!DN161)*'Non-Market - loss factor'!DN160)^(1-Parameters!$B$187)))*'[4]National population'!DN161)</f>
        <v>-4402.4466953226747</v>
      </c>
      <c r="DO160" s="22">
        <f ca="1">IF('National cons per cap'!DO161=0,0,((1/(1-Parameters!$B$187)*(MAX(1,'National cons per cap'!DO161)*'Non-Market - loss factor'!DO160)^(1-Parameters!$B$187)))*'[4]National population'!DO161)</f>
        <v>-10398.083983205441</v>
      </c>
      <c r="DP160" s="22">
        <f ca="1">IF('National cons per cap'!DP161=0,0,((1/(1-Parameters!$B$187)*(MAX(1,'National cons per cap'!DP161)*'Non-Market - loss factor'!DP160)^(1-Parameters!$B$187)))*'[4]National population'!DP161)</f>
        <v>-654753.5617285748</v>
      </c>
      <c r="DQ160" s="22">
        <f ca="1">IF('National cons per cap'!DQ161=0,0,((1/(1-Parameters!$B$187)*(MAX(1,'National cons per cap'!DQ161)*'Non-Market - loss factor'!DQ160)^(1-Parameters!$B$187)))*'[4]National population'!DQ161)</f>
        <v>-57304.18000216964</v>
      </c>
      <c r="DR160" s="22">
        <f>IF('National cons per cap'!DR161=0,0,((1/(1-Parameters!$B$187)*(MAX(1,'National cons per cap'!DR161)*'Non-Market - loss factor'!DR160)^(1-Parameters!$B$187)))*'[4]National population'!DR161)</f>
        <v>0</v>
      </c>
      <c r="DS160" s="22">
        <f ca="1">IF('National cons per cap'!DS161=0,0,((1/(1-Parameters!$B$187)*(MAX(1,'National cons per cap'!DS161)*'Non-Market - loss factor'!DS160)^(1-Parameters!$B$187)))*'[4]National population'!DS161)</f>
        <v>-8760.3541850540551</v>
      </c>
      <c r="DT160" s="22">
        <f ca="1">IF('National cons per cap'!DT161=0,0,((1/(1-Parameters!$B$187)*(MAX(1,'National cons per cap'!DT161)*'Non-Market - loss factor'!DT160)^(1-Parameters!$B$187)))*'[4]National population'!DT161)</f>
        <v>-381790.6806504674</v>
      </c>
      <c r="DU160" s="22">
        <f ca="1">IF('National cons per cap'!DU161=0,0,((1/(1-Parameters!$B$187)*(MAX(1,'National cons per cap'!DU161)*'Non-Market - loss factor'!DU160)^(1-Parameters!$B$187)))*'[4]National population'!DU161)</f>
        <v>-70588.121595831806</v>
      </c>
      <c r="DV160" s="22">
        <f ca="1">IF('National cons per cap'!DV161=0,0,((1/(1-Parameters!$B$187)*(MAX(1,'National cons per cap'!DV161)*'Non-Market - loss factor'!DV160)^(1-Parameters!$B$187)))*'[4]National population'!DV161)</f>
        <v>-20910.867369786843</v>
      </c>
      <c r="DW160" s="22">
        <f>IF('National cons per cap'!DW161=0,0,((1/(1-Parameters!$B$187)*(MAX(1,'National cons per cap'!DW161)*'Non-Market - loss factor'!DW160)^(1-Parameters!$B$187)))*'[4]National population'!DW161)</f>
        <v>0</v>
      </c>
      <c r="DX160" s="22">
        <f ca="1">IF('National cons per cap'!DX161=0,0,((1/(1-Parameters!$B$187)*(MAX(1,'National cons per cap'!DX161)*'Non-Market - loss factor'!DX160)^(1-Parameters!$B$187)))*'[4]National population'!DX161)</f>
        <v>-519868.93528507638</v>
      </c>
      <c r="DY160" s="22">
        <f ca="1">IF('National cons per cap'!DY161=0,0,((1/(1-Parameters!$B$187)*(MAX(1,'National cons per cap'!DY161)*'Non-Market - loss factor'!DY160)^(1-Parameters!$B$187)))*'[4]National population'!DY161)</f>
        <v>-2130166.261068162</v>
      </c>
      <c r="DZ160" s="22">
        <f ca="1">IF('National cons per cap'!DZ161=0,0,((1/(1-Parameters!$B$187)*(MAX(1,'National cons per cap'!DZ161)*'Non-Market - loss factor'!DZ160)^(1-Parameters!$B$187)))*'[4]National population'!DZ161)</f>
        <v>-46314.352171390237</v>
      </c>
      <c r="EA160" s="22">
        <f ca="1">IF('National cons per cap'!EA161=0,0,((1/(1-Parameters!$B$187)*(MAX(1,'National cons per cap'!EA161)*'Non-Market - loss factor'!EA160)^(1-Parameters!$B$187)))*'[4]National population'!EA161)</f>
        <v>-85393.602575754834</v>
      </c>
      <c r="EB160" s="22">
        <f ca="1">IF('National cons per cap'!EB161=0,0,((1/(1-Parameters!$B$187)*(MAX(1,'National cons per cap'!EB161)*'Non-Market - loss factor'!EB160)^(1-Parameters!$B$187)))*'[4]National population'!EB161)</f>
        <v>-20863.586277772742</v>
      </c>
      <c r="EC160" s="22">
        <f ca="1">IF('National cons per cap'!EC161=0,0,((1/(1-Parameters!$B$187)*(MAX(1,'National cons per cap'!EC161)*'Non-Market - loss factor'!EC160)^(1-Parameters!$B$187)))*'[4]National population'!EC161)</f>
        <v>-221177.58377533627</v>
      </c>
      <c r="ED160" s="22">
        <f ca="1">IF('National cons per cap'!ED161=0,0,((1/(1-Parameters!$B$187)*(MAX(1,'National cons per cap'!ED161)*'Non-Market - loss factor'!ED160)^(1-Parameters!$B$187)))*'[4]National population'!ED161)</f>
        <v>-45.655813321516547</v>
      </c>
      <c r="EE160" s="22">
        <f ca="1">IF('National cons per cap'!EE161=0,0,((1/(1-Parameters!$B$187)*(MAX(1,'National cons per cap'!EE161)*'Non-Market - loss factor'!EE160)^(1-Parameters!$B$187)))*'[4]National population'!EE161)</f>
        <v>-22994.434392187279</v>
      </c>
      <c r="EF160" s="22">
        <f ca="1">IF('National cons per cap'!EF161=0,0,((1/(1-Parameters!$B$187)*(MAX(1,'National cons per cap'!EF161)*'Non-Market - loss factor'!EF160)^(1-Parameters!$B$187)))*'[4]National population'!EF161)</f>
        <v>-14227.528093513965</v>
      </c>
      <c r="EG160" s="22">
        <f ca="1">IF('National cons per cap'!EG161=0,0,((1/(1-Parameters!$B$187)*(MAX(1,'National cons per cap'!EG161)*'Non-Market - loss factor'!EG160)^(1-Parameters!$B$187)))*'[4]National population'!EG161)</f>
        <v>-925697.32638108276</v>
      </c>
      <c r="EH160" s="22">
        <f ca="1">IF('National cons per cap'!EH161=0,0,((1/(1-Parameters!$B$187)*(MAX(1,'National cons per cap'!EH161)*'Non-Market - loss factor'!EH160)^(1-Parameters!$B$187)))*'[4]National population'!EH161)</f>
        <v>-15387.912600859032</v>
      </c>
      <c r="EI160" s="22">
        <f ca="1">IF('National cons per cap'!EI161=0,0,((1/(1-Parameters!$B$187)*(MAX(1,'National cons per cap'!EI161)*'Non-Market - loss factor'!EI160)^(1-Parameters!$B$187)))*'[4]National population'!EI161)</f>
        <v>-149125.22511608709</v>
      </c>
      <c r="EJ160" s="22">
        <f ca="1">IF('National cons per cap'!EJ161=0,0,((1/(1-Parameters!$B$187)*(MAX(1,'National cons per cap'!EJ161)*'Non-Market - loss factor'!EJ160)^(1-Parameters!$B$187)))*'[4]National population'!EJ161)</f>
        <v>-505507.89251673827</v>
      </c>
      <c r="EK160" s="22">
        <f ca="1">IF('National cons per cap'!EK161=0,0,((1/(1-Parameters!$B$187)*(MAX(1,'National cons per cap'!EK161)*'Non-Market - loss factor'!EK160)^(1-Parameters!$B$187)))*'[4]National population'!EK161)</f>
        <v>-50.125125224359806</v>
      </c>
      <c r="EL160" s="22">
        <f ca="1">IF('National cons per cap'!EL161=0,0,((1/(1-Parameters!$B$187)*(MAX(1,'National cons per cap'!EL161)*'Non-Market - loss factor'!EL160)^(1-Parameters!$B$187)))*'[4]National population'!EL161)</f>
        <v>-44396.833247794893</v>
      </c>
      <c r="EM160" s="22">
        <f ca="1">IF('National cons per cap'!EM161=0,0,((1/(1-Parameters!$B$187)*(MAX(1,'National cons per cap'!EM161)*'Non-Market - loss factor'!EM160)^(1-Parameters!$B$187)))*'[4]National population'!EM161)</f>
        <v>-235332.71036767223</v>
      </c>
      <c r="EN160" s="22">
        <f ca="1">IF('National cons per cap'!EN161=0,0,((1/(1-Parameters!$B$187)*(MAX(1,'National cons per cap'!EN161)*'Non-Market - loss factor'!EN160)^(1-Parameters!$B$187)))*'[4]National population'!EN161)</f>
        <v>-10783.960076873342</v>
      </c>
      <c r="EO160" s="22">
        <f>IF('National cons per cap'!EO161=0,0,((1/(1-Parameters!$B$187)*(MAX(1,'National cons per cap'!EO161)*'Non-Market - loss factor'!EO160)^(1-Parameters!$B$187)))*'[4]National population'!EO161)</f>
        <v>0</v>
      </c>
      <c r="EP160" s="22">
        <f ca="1">IF('National cons per cap'!EP161=0,0,((1/(1-Parameters!$B$187)*(MAX(1,'National cons per cap'!EP161)*'Non-Market - loss factor'!EP160)^(1-Parameters!$B$187)))*'[4]National population'!EP161)</f>
        <v>-56668.863289905777</v>
      </c>
      <c r="EQ160" s="22">
        <f ca="1">IF('National cons per cap'!EQ161=0,0,((1/(1-Parameters!$B$187)*(MAX(1,'National cons per cap'!EQ161)*'Non-Market - loss factor'!EQ160)^(1-Parameters!$B$187)))*'[4]National population'!EQ161)</f>
        <v>-32939.070213201914</v>
      </c>
      <c r="ER160" s="22">
        <f ca="1">IF('National cons per cap'!ER161=0,0,((1/(1-Parameters!$B$187)*(MAX(1,'National cons per cap'!ER161)*'Non-Market - loss factor'!ER160)^(1-Parameters!$B$187)))*'[4]National population'!ER161)</f>
        <v>-49633.675221623511</v>
      </c>
      <c r="ES160" s="22">
        <f ca="1">IF('National cons per cap'!ES161=0,0,((1/(1-Parameters!$B$187)*(MAX(1,'National cons per cap'!ES161)*'Non-Market - loss factor'!ES160)^(1-Parameters!$B$187)))*'[4]National population'!ES161)</f>
        <v>-6610.7155299994811</v>
      </c>
      <c r="ET160" s="22">
        <f>IF('National cons per cap'!ET161=0,0,((1/(1-Parameters!$B$187)*(MAX(1,'National cons per cap'!ET161)*'Non-Market - loss factor'!ET160)^(1-Parameters!$B$187)))*'[4]National population'!ET161)</f>
        <v>0</v>
      </c>
      <c r="EU160" s="22">
        <f ca="1">IF('National cons per cap'!EU161=0,0,((1/(1-Parameters!$B$187)*(MAX(1,'National cons per cap'!EU161)*'Non-Market - loss factor'!EU160)^(1-Parameters!$B$187)))*'[4]National population'!EU161)</f>
        <v>-143006.12816378704</v>
      </c>
      <c r="EV160" s="22">
        <f ca="1">IF('National cons per cap'!EV161=0,0,((1/(1-Parameters!$B$187)*(MAX(1,'National cons per cap'!EV161)*'Non-Market - loss factor'!EV160)^(1-Parameters!$B$187)))*'[4]National population'!EV161)</f>
        <v>-448796.76383083046</v>
      </c>
      <c r="EW160" s="22">
        <f ca="1">IF('National cons per cap'!EW161=0,0,((1/(1-Parameters!$B$187)*(MAX(1,'National cons per cap'!EW161)*'Non-Market - loss factor'!EW160)^(1-Parameters!$B$187)))*'[4]National population'!EW161)</f>
        <v>-232742.74785262701</v>
      </c>
      <c r="EX160" s="22">
        <f ca="1">IF('National cons per cap'!EX161=0,0,((1/(1-Parameters!$B$187)*(MAX(1,'National cons per cap'!EX161)*'Non-Market - loss factor'!EX160)^(1-Parameters!$B$187)))*'[4]National population'!EX161)</f>
        <v>-140755.93850723864</v>
      </c>
      <c r="EY160" s="22">
        <f ca="1">IF('National cons per cap'!EY161=0,0,((1/(1-Parameters!$B$187)*(MAX(1,'National cons per cap'!EY161)*'Non-Market - loss factor'!EY160)^(1-Parameters!$B$187)))*'[4]National population'!EY161)</f>
        <v>-517162.57433286955</v>
      </c>
      <c r="EZ160" s="22">
        <f ca="1">IF('National cons per cap'!EZ161=0,0,((1/(1-Parameters!$B$187)*(MAX(1,'National cons per cap'!EZ161)*'Non-Market - loss factor'!EZ160)^(1-Parameters!$B$187)))*'[4]National population'!EZ161)</f>
        <v>-217786.29264892987</v>
      </c>
      <c r="FA160" s="22">
        <f ca="1">IF('National cons per cap'!FA161=0,0,((1/(1-Parameters!$B$187)*(MAX(1,'National cons per cap'!FA161)*'Non-Market - loss factor'!FA160)^(1-Parameters!$B$187)))*'[4]National population'!FA161)</f>
        <v>-3612.0199072009868</v>
      </c>
      <c r="FB160" s="22">
        <f ca="1">IF('National cons per cap'!FB161=0,0,((1/(1-Parameters!$B$187)*(MAX(1,'National cons per cap'!FB161)*'Non-Market - loss factor'!FB160)^(1-Parameters!$B$187)))*'[4]National population'!FB161)</f>
        <v>-161274.08779488478</v>
      </c>
      <c r="FC160" s="22">
        <f ca="1">IF('National cons per cap'!FC161=0,0,((1/(1-Parameters!$B$187)*(MAX(1,'National cons per cap'!FC161)*'Non-Market - loss factor'!FC160)^(1-Parameters!$B$187)))*'[4]National population'!FC161)</f>
        <v>-38066.642957033095</v>
      </c>
      <c r="FD160" s="22">
        <f ca="1">IF('National cons per cap'!FD161=0,0,((1/(1-Parameters!$B$187)*(MAX(1,'National cons per cap'!FD161)*'Non-Market - loss factor'!FD160)^(1-Parameters!$B$187)))*'[4]National population'!FD161)</f>
        <v>-110.12836225070247</v>
      </c>
      <c r="FE160" s="22">
        <f>IF('National cons per cap'!FE161=0,0,((1/(1-Parameters!$B$187)*(MAX(1,'National cons per cap'!FE161)*'Non-Market - loss factor'!FE160)^(1-Parameters!$B$187)))*'[4]National population'!FE161)</f>
        <v>0</v>
      </c>
      <c r="FF160" s="22">
        <f ca="1">IF('National cons per cap'!FF161=0,0,((1/(1-Parameters!$B$187)*(MAX(1,'National cons per cap'!FF161)*'Non-Market - loss factor'!FF160)^(1-Parameters!$B$187)))*'[4]National population'!FF161)</f>
        <v>-56465.793962406511</v>
      </c>
      <c r="FG160" s="22">
        <f ca="1">IF('National cons per cap'!FG161=0,0,((1/(1-Parameters!$B$187)*(MAX(1,'National cons per cap'!FG161)*'Non-Market - loss factor'!FG160)^(1-Parameters!$B$187)))*'[4]National population'!FG161)</f>
        <v>-118025.58370114627</v>
      </c>
      <c r="FH160" s="22">
        <f ca="1">IF('National cons per cap'!FH161=0,0,((1/(1-Parameters!$B$187)*(MAX(1,'National cons per cap'!FH161)*'Non-Market - loss factor'!FH160)^(1-Parameters!$B$187)))*'[4]National population'!FH161)</f>
        <v>-3345.8221061698482</v>
      </c>
      <c r="FI160" s="22">
        <f ca="1">IF('National cons per cap'!FI161=0,0,((1/(1-Parameters!$B$187)*(MAX(1,'National cons per cap'!FI161)*'Non-Market - loss factor'!FI160)^(1-Parameters!$B$187)))*'[4]National population'!FI161)</f>
        <v>-3015.2901087627883</v>
      </c>
      <c r="FJ160" s="22">
        <f ca="1">IF('National cons per cap'!FJ161=0,0,((1/(1-Parameters!$B$187)*(MAX(1,'National cons per cap'!FJ161)*'Non-Market - loss factor'!FJ160)^(1-Parameters!$B$187)))*'[4]National population'!FJ161)</f>
        <v>-31282.13583132948</v>
      </c>
      <c r="FK160" s="22">
        <f ca="1">IF('National cons per cap'!FK161=0,0,((1/(1-Parameters!$B$187)*(MAX(1,'National cons per cap'!FK161)*'Non-Market - loss factor'!FK160)^(1-Parameters!$B$187)))*'[4]National population'!FK161)</f>
        <v>-11550.100931941817</v>
      </c>
      <c r="FL160" s="22">
        <f ca="1">IF('National cons per cap'!FL161=0,0,((1/(1-Parameters!$B$187)*(MAX(1,'National cons per cap'!FL161)*'Non-Market - loss factor'!FL160)^(1-Parameters!$B$187)))*'[4]National population'!FL161)</f>
        <v>-44087.15849174506</v>
      </c>
      <c r="FM160" s="22">
        <f>IF('National cons per cap'!FM161=0,0,((1/(1-Parameters!$B$187)*(MAX(1,'National cons per cap'!FM161)*'Non-Market - loss factor'!FM160)^(1-Parameters!$B$187)))*'[4]National population'!FM161)</f>
        <v>0</v>
      </c>
      <c r="FN160" s="22">
        <f ca="1">IF('National cons per cap'!FN161=0,0,((1/(1-Parameters!$B$187)*(MAX(1,'National cons per cap'!FN161)*'Non-Market - loss factor'!FN160)^(1-Parameters!$B$187)))*'[4]National population'!FN161)</f>
        <v>-257863.05639459353</v>
      </c>
      <c r="FO160" s="22">
        <f ca="1">IF('National cons per cap'!FO161=0,0,((1/(1-Parameters!$B$187)*(MAX(1,'National cons per cap'!FO161)*'Non-Market - loss factor'!FO160)^(1-Parameters!$B$187)))*'[4]National population'!FO161)</f>
        <v>-165140.03730294626</v>
      </c>
      <c r="FP160" s="22">
        <f ca="1">IF('National cons per cap'!FP161=0,0,((1/(1-Parameters!$B$187)*(MAX(1,'National cons per cap'!FP161)*'Non-Market - loss factor'!FP160)^(1-Parameters!$B$187)))*'[4]National population'!FP161)</f>
        <v>-203151.17128603428</v>
      </c>
      <c r="FQ160" s="22">
        <f ca="1">IF('National cons per cap'!FQ161=0,0,((1/(1-Parameters!$B$187)*(MAX(1,'National cons per cap'!FQ161)*'Non-Market - loss factor'!FQ160)^(1-Parameters!$B$187)))*'[4]National population'!FQ161)</f>
        <v>-66675.800431918149</v>
      </c>
      <c r="FR160" s="22">
        <f ca="1">IF('National cons per cap'!FR161=0,0,((1/(1-Parameters!$B$187)*(MAX(1,'National cons per cap'!FR161)*'Non-Market - loss factor'!FR160)^(1-Parameters!$B$187)))*'[4]National population'!FR161)</f>
        <v>-24071.097886252148</v>
      </c>
      <c r="FS160" s="22">
        <f ca="1">IF('National cons per cap'!FS161=0,0,((1/(1-Parameters!$B$187)*(MAX(1,'National cons per cap'!FS161)*'Non-Market - loss factor'!FS160)^(1-Parameters!$B$187)))*'[4]National population'!FS161)</f>
        <v>-4576.4541916994076</v>
      </c>
      <c r="FT160" s="22">
        <f ca="1">IF('National cons per cap'!FT161=0,0,((1/(1-Parameters!$B$187)*(MAX(1,'National cons per cap'!FT161)*'Non-Market - loss factor'!FT160)^(1-Parameters!$B$187)))*'[4]National population'!FT161)</f>
        <v>-557.42863535978506</v>
      </c>
      <c r="FU160" s="22">
        <f ca="1">IF('National cons per cap'!FU161=0,0,((1/(1-Parameters!$B$187)*(MAX(1,'National cons per cap'!FU161)*'Non-Market - loss factor'!FU160)^(1-Parameters!$B$187)))*'[4]National population'!FU161)</f>
        <v>-3994.2116506257639</v>
      </c>
      <c r="FV160" s="22">
        <f ca="1">IF('National cons per cap'!FV161=0,0,((1/(1-Parameters!$B$187)*(MAX(1,'National cons per cap'!FV161)*'Non-Market - loss factor'!FV160)^(1-Parameters!$B$187)))*'[4]National population'!FV161)</f>
        <v>-95835.945761255207</v>
      </c>
      <c r="FW160" s="22">
        <f ca="1">IF('National cons per cap'!FW161=0,0,((1/(1-Parameters!$B$187)*(MAX(1,'National cons per cap'!FW161)*'Non-Market - loss factor'!FW160)^(1-Parameters!$B$187)))*'[4]National population'!FW161)</f>
        <v>-512833.70255440497</v>
      </c>
      <c r="FX160" s="22">
        <f ca="1">IF('National cons per cap'!FX161=0,0,((1/(1-Parameters!$B$187)*(MAX(1,'National cons per cap'!FX161)*'Non-Market - loss factor'!FX160)^(1-Parameters!$B$187)))*'[4]National population'!FX161)</f>
        <v>-86.166032612583706</v>
      </c>
      <c r="FY160" s="22">
        <f>IF('National cons per cap'!FY161=0,0,((1/(1-Parameters!$B$187)*(MAX(1,'National cons per cap'!FY161)*'Non-Market - loss factor'!FY160)^(1-Parameters!$B$187)))*'[4]National population'!FY161)</f>
        <v>0</v>
      </c>
      <c r="FZ160" s="22">
        <f ca="1">IF('National cons per cap'!FZ161=0,0,((1/(1-Parameters!$B$187)*(MAX(1,'National cons per cap'!FZ161)*'Non-Market - loss factor'!FZ160)^(1-Parameters!$B$187)))*'[4]National population'!FZ161)</f>
        <v>-890460.04235078115</v>
      </c>
      <c r="GA160" s="22">
        <f ca="1">IF('National cons per cap'!GA161=0,0,((1/(1-Parameters!$B$187)*(MAX(1,'National cons per cap'!GA161)*'Non-Market - loss factor'!GA160)^(1-Parameters!$B$187)))*'[4]National population'!GA161)</f>
        <v>-732094.17992088175</v>
      </c>
      <c r="GB160" s="22">
        <f ca="1">IF('National cons per cap'!GB161=0,0,((1/(1-Parameters!$B$187)*(MAX(1,'National cons per cap'!GB161)*'Non-Market - loss factor'!GB160)^(1-Parameters!$B$187)))*'[4]National population'!GB161)</f>
        <v>-231476.64101969474</v>
      </c>
      <c r="GC160" s="22">
        <f ca="1">IF('National cons per cap'!GC161=0,0,((1/(1-Parameters!$B$187)*(MAX(1,'National cons per cap'!GC161)*'Non-Market - loss factor'!GC160)^(1-Parameters!$B$187)))*'[4]National population'!GC161)</f>
        <v>-12742.811400083054</v>
      </c>
      <c r="GD160" s="22">
        <f ca="1">IF('National cons per cap'!GD161=0,0,((1/(1-Parameters!$B$187)*(MAX(1,'National cons per cap'!GD161)*'Non-Market - loss factor'!GD160)^(1-Parameters!$B$187)))*'[4]National population'!GD161)</f>
        <v>-1267216.4860138311</v>
      </c>
      <c r="GE160" s="22">
        <f ca="1">IF('National cons per cap'!GE161=0,0,((1/(1-Parameters!$B$187)*(MAX(1,'National cons per cap'!GE161)*'Non-Market - loss factor'!GE160)^(1-Parameters!$B$187)))*'[4]National population'!GE161)</f>
        <v>-205637.04070699296</v>
      </c>
      <c r="GF160" s="22">
        <f ca="1">IF('National cons per cap'!GF161=0,0,((1/(1-Parameters!$B$187)*(MAX(1,'National cons per cap'!GF161)*'Non-Market - loss factor'!GF160)^(1-Parameters!$B$187)))*'[4]National population'!GF161)</f>
        <v>-119686.10216090508</v>
      </c>
      <c r="GG160" s="22">
        <f ca="1">IF('National cons per cap'!GG161=0,0,((1/(1-Parameters!$B$187)*(MAX(1,'National cons per cap'!GG161)*'Non-Market - loss factor'!GG160)^(1-Parameters!$B$187)))*'[4]National population'!GG161)</f>
        <v>-468439.21848165535</v>
      </c>
      <c r="GH160" s="22">
        <f ca="1">IF('National cons per cap'!GH161=0,0,((1/(1-Parameters!$B$187)*(MAX(1,'National cons per cap'!GH161)*'Non-Market - loss factor'!GH160)^(1-Parameters!$B$187)))*'[4]National population'!GH161)</f>
        <v>-1467.1017509144001</v>
      </c>
      <c r="GI160" s="22">
        <f ca="1">IF('National cons per cap'!GI161=0,0,((1/(1-Parameters!$B$187)*(MAX(1,'National cons per cap'!GI161)*'Non-Market - loss factor'!GI160)^(1-Parameters!$B$187)))*'[4]National population'!GI161)</f>
        <v>-869.78617381722358</v>
      </c>
      <c r="GJ160" s="22">
        <f ca="1">IF('National cons per cap'!GJ161=0,0,((1/(1-Parameters!$B$187)*(MAX(1,'National cons per cap'!GJ161)*'Non-Market - loss factor'!GJ160)^(1-Parameters!$B$187)))*'[4]National population'!GJ161)</f>
        <v>-322268.47677016241</v>
      </c>
      <c r="GK160" s="22">
        <f ca="1">IF('National cons per cap'!GK161=0,0,((1/(1-Parameters!$B$187)*(MAX(1,'National cons per cap'!GK161)*'Non-Market - loss factor'!GK160)^(1-Parameters!$B$187)))*'[4]National population'!GK161)</f>
        <v>-412921.12137283769</v>
      </c>
      <c r="GL160" s="22">
        <f ca="1">IF('National cons per cap'!GL161=0,0,((1/(1-Parameters!$B$187)*(MAX(1,'National cons per cap'!GL161)*'Non-Market - loss factor'!GL160)^(1-Parameters!$B$187)))*'[4]National population'!GL161)</f>
        <v>-233284.80765767919</v>
      </c>
      <c r="GM160" s="22">
        <f ca="1">IF('National cons per cap'!GM161=0,0,((1/(1-Parameters!$B$187)*(MAX(1,'National cons per cap'!GM161)*'Non-Market - loss factor'!GM160)^(1-Parameters!$B$187)))*'[4]National population'!GM161)</f>
        <v>-227072.93765046011</v>
      </c>
      <c r="GN160" s="28">
        <f ca="1">SUM(B160:GM160)*(1+Parameters!B$188)^-(A160-A$12)</f>
        <v>-10756501.710476479</v>
      </c>
      <c r="GO160" s="22">
        <f ca="1">(GN160*(1-Parameters!$B$187)/'[4]National population'!$GN161)^(1/(1-Parameters!$B$187))</f>
        <v>1994943.4792288728</v>
      </c>
      <c r="GP160" s="28"/>
    </row>
    <row r="161" spans="1:198" x14ac:dyDescent="0.25">
      <c r="A161" s="15">
        <v>2169</v>
      </c>
      <c r="B161" s="22">
        <f ca="1">IF('National cons per cap'!B162=0,0,((1/(1-Parameters!$B$187)*(MAX(1,'National cons per cap'!B162)*'Non-Market - loss factor'!B161)^(1-Parameters!$B$187)))*'[4]National population'!B162)</f>
        <v>-211812.31832833064</v>
      </c>
      <c r="C161" s="22">
        <f ca="1">IF('National cons per cap'!C162=0,0,((1/(1-Parameters!$B$187)*(MAX(1,'National cons per cap'!C162)*'Non-Market - loss factor'!C161)^(1-Parameters!$B$187)))*'[4]National population'!C162)</f>
        <v>-294423.20230502967</v>
      </c>
      <c r="D161" s="22">
        <f ca="1">IF('National cons per cap'!D162=0,0,((1/(1-Parameters!$B$187)*(MAX(1,'National cons per cap'!D162)*'Non-Market - loss factor'!D161)^(1-Parameters!$B$187)))*'[4]National population'!D162)</f>
        <v>-27445.183007014653</v>
      </c>
      <c r="E161" s="22">
        <f>IF('National cons per cap'!E162=0,0,((1/(1-Parameters!$B$187)*(MAX(1,'National cons per cap'!E162)*'Non-Market - loss factor'!E161)^(1-Parameters!$B$187)))*'[4]National population'!E162)</f>
        <v>0</v>
      </c>
      <c r="F161" s="22">
        <f ca="1">IF('National cons per cap'!F162=0,0,((1/(1-Parameters!$B$187)*(MAX(1,'National cons per cap'!F162)*'Non-Market - loss factor'!F161)^(1-Parameters!$B$187)))*'[4]National population'!F162)</f>
        <v>-34064.466041364867</v>
      </c>
      <c r="G161" s="22">
        <f ca="1">IF('National cons per cap'!G162=0,0,((1/(1-Parameters!$B$187)*(MAX(1,'National cons per cap'!G162)*'Non-Market - loss factor'!G161)^(1-Parameters!$B$187)))*'[4]National population'!G162)</f>
        <v>-145480.02630798289</v>
      </c>
      <c r="H161" s="22">
        <f ca="1">IF('National cons per cap'!H162=0,0,((1/(1-Parameters!$B$187)*(MAX(1,'National cons per cap'!H162)*'Non-Market - loss factor'!H161)^(1-Parameters!$B$187)))*'[4]National population'!H162)</f>
        <v>-15655.100944275171</v>
      </c>
      <c r="I161" s="22">
        <f ca="1">IF('National cons per cap'!I162=0,0,((1/(1-Parameters!$B$187)*(MAX(1,'National cons per cap'!I162)*'Non-Market - loss factor'!I161)^(1-Parameters!$B$187)))*'[4]National population'!I162)</f>
        <v>-381.74793368851329</v>
      </c>
      <c r="J161" s="22">
        <f ca="1">IF('National cons per cap'!J162=0,0,((1/(1-Parameters!$B$187)*(MAX(1,'National cons per cap'!J162)*'Non-Market - loss factor'!J161)^(1-Parameters!$B$187)))*'[4]National population'!J162)</f>
        <v>-107486.67511275568</v>
      </c>
      <c r="K161" s="22">
        <f ca="1">IF('National cons per cap'!K162=0,0,((1/(1-Parameters!$B$187)*(MAX(1,'National cons per cap'!K162)*'Non-Market - loss factor'!K161)^(1-Parameters!$B$187)))*'[4]National population'!K162)</f>
        <v>-38327.386895361262</v>
      </c>
      <c r="L161" s="22">
        <f ca="1">IF('National cons per cap'!L162=0,0,((1/(1-Parameters!$B$187)*(MAX(1,'National cons per cap'!L162)*'Non-Market - loss factor'!L161)^(1-Parameters!$B$187)))*'[4]National population'!L162)</f>
        <v>-37575.49393367234</v>
      </c>
      <c r="M161" s="22">
        <f ca="1">IF('National cons per cap'!M162=0,0,((1/(1-Parameters!$B$187)*(MAX(1,'National cons per cap'!M162)*'Non-Market - loss factor'!M161)^(1-Parameters!$B$187)))*'[4]National population'!M162)</f>
        <v>-265003.10414141114</v>
      </c>
      <c r="N161" s="22">
        <f ca="1">IF('National cons per cap'!N162=0,0,((1/(1-Parameters!$B$187)*(MAX(1,'National cons per cap'!N162)*'Non-Market - loss factor'!N161)^(1-Parameters!$B$187)))*'[4]National population'!N162)</f>
        <v>-51550.137420758314</v>
      </c>
      <c r="O161" s="22">
        <f ca="1">IF('National cons per cap'!O162=0,0,((1/(1-Parameters!$B$187)*(MAX(1,'National cons per cap'!O162)*'Non-Market - loss factor'!O161)^(1-Parameters!$B$187)))*'[4]National population'!O162)</f>
        <v>-187533.55424078877</v>
      </c>
      <c r="P161" s="22">
        <f ca="1">IF('National cons per cap'!P162=0,0,((1/(1-Parameters!$B$187)*(MAX(1,'National cons per cap'!P162)*'Non-Market - loss factor'!P161)^(1-Parameters!$B$187)))*'[4]National population'!P162)</f>
        <v>-366986.00952055957</v>
      </c>
      <c r="Q161" s="22">
        <f ca="1">IF('National cons per cap'!Q162=0,0,((1/(1-Parameters!$B$187)*(MAX(1,'National cons per cap'!Q162)*'Non-Market - loss factor'!Q161)^(1-Parameters!$B$187)))*'[4]National population'!Q162)</f>
        <v>-1085869.2963017183</v>
      </c>
      <c r="R161" s="22">
        <f ca="1">IF('National cons per cap'!R162=0,0,((1/(1-Parameters!$B$187)*(MAX(1,'National cons per cap'!R162)*'Non-Market - loss factor'!R161)^(1-Parameters!$B$187)))*'[4]National population'!R162)</f>
        <v>-54861.264981227672</v>
      </c>
      <c r="S161" s="22">
        <f ca="1">IF('National cons per cap'!S162=0,0,((1/(1-Parameters!$B$187)*(MAX(1,'National cons per cap'!S162)*'Non-Market - loss factor'!S161)^(1-Parameters!$B$187)))*'[4]National population'!S162)</f>
        <v>-6392.3731327768428</v>
      </c>
      <c r="T161" s="22">
        <f ca="1">IF('National cons per cap'!T162=0,0,((1/(1-Parameters!$B$187)*(MAX(1,'National cons per cap'!T162)*'Non-Market - loss factor'!T161)^(1-Parameters!$B$187)))*'[4]National population'!T162)</f>
        <v>-1164.1389750685528</v>
      </c>
      <c r="U161" s="22">
        <f ca="1">IF('National cons per cap'!U162=0,0,((1/(1-Parameters!$B$187)*(MAX(1,'National cons per cap'!U162)*'Non-Market - loss factor'!U161)^(1-Parameters!$B$187)))*'[4]National population'!U162)</f>
        <v>-32448.420964574791</v>
      </c>
      <c r="V161" s="22">
        <f ca="1">IF('National cons per cap'!V162=0,0,((1/(1-Parameters!$B$187)*(MAX(1,'National cons per cap'!V162)*'Non-Market - loss factor'!V161)^(1-Parameters!$B$187)))*'[4]National population'!V162)</f>
        <v>-35050.10342043847</v>
      </c>
      <c r="W161" s="22">
        <f ca="1">IF('National cons per cap'!W162=0,0,((1/(1-Parameters!$B$187)*(MAX(1,'National cons per cap'!W162)*'Non-Market - loss factor'!W161)^(1-Parameters!$B$187)))*'[4]National population'!W162)</f>
        <v>-1805.2751510518169</v>
      </c>
      <c r="X161" s="22">
        <f ca="1">IF('National cons per cap'!X162=0,0,((1/(1-Parameters!$B$187)*(MAX(1,'National cons per cap'!X162)*'Non-Market - loss factor'!X161)^(1-Parameters!$B$187)))*'[4]National population'!X162)</f>
        <v>-187.75644127579409</v>
      </c>
      <c r="Y161" s="22">
        <f ca="1">IF('National cons per cap'!Y162=0,0,((1/(1-Parameters!$B$187)*(MAX(1,'National cons per cap'!Y162)*'Non-Market - loss factor'!Y161)^(1-Parameters!$B$187)))*'[4]National population'!Y162)</f>
        <v>-71225.148971284463</v>
      </c>
      <c r="Z161" s="22">
        <f ca="1">IF('National cons per cap'!Z162=0,0,((1/(1-Parameters!$B$187)*(MAX(1,'National cons per cap'!Z162)*'Non-Market - loss factor'!Z161)^(1-Parameters!$B$187)))*'[4]National population'!Z162)</f>
        <v>-814745.25610007928</v>
      </c>
      <c r="AA161" s="22">
        <f ca="1">IF('National cons per cap'!AA162=0,0,((1/(1-Parameters!$B$187)*(MAX(1,'National cons per cap'!AA162)*'Non-Market - loss factor'!AA161)^(1-Parameters!$B$187)))*'[4]National population'!AA162)</f>
        <v>-1050.7369064472803</v>
      </c>
      <c r="AB161" s="22">
        <f ca="1">IF('National cons per cap'!AB162=0,0,((1/(1-Parameters!$B$187)*(MAX(1,'National cons per cap'!AB162)*'Non-Market - loss factor'!AB161)^(1-Parameters!$B$187)))*'[4]National population'!AB162)</f>
        <v>-613.37103378652091</v>
      </c>
      <c r="AC161" s="22">
        <f ca="1">IF('National cons per cap'!AC162=0,0,((1/(1-Parameters!$B$187)*(MAX(1,'National cons per cap'!AC162)*'Non-Market - loss factor'!AC161)^(1-Parameters!$B$187)))*'[4]National population'!AC162)</f>
        <v>-2898.9857507149577</v>
      </c>
      <c r="AD161" s="22">
        <f ca="1">IF('National cons per cap'!AD162=0,0,((1/(1-Parameters!$B$187)*(MAX(1,'National cons per cap'!AD162)*'Non-Market - loss factor'!AD161)^(1-Parameters!$B$187)))*'[4]National population'!AD162)</f>
        <v>-18059.302374286115</v>
      </c>
      <c r="AE161" s="22">
        <f ca="1">IF('National cons per cap'!AE162=0,0,((1/(1-Parameters!$B$187)*(MAX(1,'National cons per cap'!AE162)*'Non-Market - loss factor'!AE161)^(1-Parameters!$B$187)))*'[4]National population'!AE162)</f>
        <v>-130393.72448048485</v>
      </c>
      <c r="AF161" s="22">
        <f ca="1">IF('National cons per cap'!AF162=0,0,((1/(1-Parameters!$B$187)*(MAX(1,'National cons per cap'!AF162)*'Non-Market - loss factor'!AF161)^(1-Parameters!$B$187)))*'[4]National population'!AF162)</f>
        <v>-150698.29430648449</v>
      </c>
      <c r="AG161" s="22">
        <f ca="1">IF('National cons per cap'!AG162=0,0,((1/(1-Parameters!$B$187)*(MAX(1,'National cons per cap'!AG162)*'Non-Market - loss factor'!AG161)^(1-Parameters!$B$187)))*'[4]National population'!AG162)</f>
        <v>-33966.864256754714</v>
      </c>
      <c r="AH161" s="22">
        <f ca="1">IF('National cons per cap'!AH162=0,0,((1/(1-Parameters!$B$187)*(MAX(1,'National cons per cap'!AH162)*'Non-Market - loss factor'!AH161)^(1-Parameters!$B$187)))*'[4]National population'!AH162)</f>
        <v>-63389.507947808903</v>
      </c>
      <c r="AI161" s="22">
        <f ca="1">IF('National cons per cap'!AI162=0,0,((1/(1-Parameters!$B$187)*(MAX(1,'National cons per cap'!AI162)*'Non-Market - loss factor'!AI161)^(1-Parameters!$B$187)))*'[4]National population'!AI162)</f>
        <v>-5448082.802603554</v>
      </c>
      <c r="AJ161" s="22">
        <f ca="1">IF('National cons per cap'!AJ162=0,0,((1/(1-Parameters!$B$187)*(MAX(1,'National cons per cap'!AJ162)*'Non-Market - loss factor'!AJ161)^(1-Parameters!$B$187)))*'[4]National population'!AJ162)</f>
        <v>-345622.20415938913</v>
      </c>
      <c r="AK161" s="22">
        <f ca="1">IF('National cons per cap'!AK162=0,0,((1/(1-Parameters!$B$187)*(MAX(1,'National cons per cap'!AK162)*'Non-Market - loss factor'!AK161)^(1-Parameters!$B$187)))*'[4]National population'!AK162)</f>
        <v>-348789.64894627064</v>
      </c>
      <c r="AL161" s="22">
        <f ca="1">IF('National cons per cap'!AL162=0,0,((1/(1-Parameters!$B$187)*(MAX(1,'National cons per cap'!AL162)*'Non-Market - loss factor'!AL161)^(1-Parameters!$B$187)))*'[4]National population'!AL162)</f>
        <v>-2156795.8659444442</v>
      </c>
      <c r="AM161" s="22">
        <f ca="1">IF('National cons per cap'!AM162=0,0,((1/(1-Parameters!$B$187)*(MAX(1,'National cons per cap'!AM162)*'Non-Market - loss factor'!AM161)^(1-Parameters!$B$187)))*'[4]National population'!AM162)</f>
        <v>-53582.101605480311</v>
      </c>
      <c r="AN161" s="22">
        <f ca="1">IF('National cons per cap'!AN162=0,0,((1/(1-Parameters!$B$187)*(MAX(1,'National cons per cap'!AN162)*'Non-Market - loss factor'!AN161)^(1-Parameters!$B$187)))*'[4]National population'!AN162)</f>
        <v>-216920.80187297563</v>
      </c>
      <c r="AO161" s="22">
        <f ca="1">IF('National cons per cap'!AO162=0,0,((1/(1-Parameters!$B$187)*(MAX(1,'National cons per cap'!AO162)*'Non-Market - loss factor'!AO161)^(1-Parameters!$B$187)))*'[4]National population'!AO162)</f>
        <v>-11956.798736887549</v>
      </c>
      <c r="AP161" s="22">
        <f ca="1">IF('National cons per cap'!AP162=0,0,((1/(1-Parameters!$B$187)*(MAX(1,'National cons per cap'!AP162)*'Non-Market - loss factor'!AP161)^(1-Parameters!$B$187)))*'[4]National population'!AP162)</f>
        <v>-6504.9912914586894</v>
      </c>
      <c r="AQ161" s="22">
        <f ca="1">IF('National cons per cap'!AQ162=0,0,((1/(1-Parameters!$B$187)*(MAX(1,'National cons per cap'!AQ162)*'Non-Market - loss factor'!AQ161)^(1-Parameters!$B$187)))*'[4]National population'!AQ162)</f>
        <v>-19642.773036479961</v>
      </c>
      <c r="AR161" s="22">
        <f>IF('National cons per cap'!AR162=0,0,((1/(1-Parameters!$B$187)*(MAX(1,'National cons per cap'!AR162)*'Non-Market - loss factor'!AR161)^(1-Parameters!$B$187)))*'[4]National population'!AR162)</f>
        <v>0</v>
      </c>
      <c r="AS161" s="22">
        <f ca="1">IF('National cons per cap'!AS162=0,0,((1/(1-Parameters!$B$187)*(MAX(1,'National cons per cap'!AS162)*'Non-Market - loss factor'!AS161)^(1-Parameters!$B$187)))*'[4]National population'!AS162)</f>
        <v>-5396.4862080126341</v>
      </c>
      <c r="AT161" s="22">
        <f ca="1">IF('National cons per cap'!AT162=0,0,((1/(1-Parameters!$B$187)*(MAX(1,'National cons per cap'!AT162)*'Non-Market - loss factor'!AT161)^(1-Parameters!$B$187)))*'[4]National population'!AT162)</f>
        <v>-58820.283317269619</v>
      </c>
      <c r="AU161" s="22">
        <f ca="1">IF('National cons per cap'!AU162=0,0,((1/(1-Parameters!$B$187)*(MAX(1,'National cons per cap'!AU162)*'Non-Market - loss factor'!AU161)^(1-Parameters!$B$187)))*'[4]National population'!AU162)</f>
        <v>-390798.25532772858</v>
      </c>
      <c r="AV161" s="22">
        <f ca="1">IF('National cons per cap'!AV162=0,0,((1/(1-Parameters!$B$187)*(MAX(1,'National cons per cap'!AV162)*'Non-Market - loss factor'!AV161)^(1-Parameters!$B$187)))*'[4]National population'!AV162)</f>
        <v>-15322.134986187037</v>
      </c>
      <c r="AW161" s="22">
        <f ca="1">IF('National cons per cap'!AW162=0,0,((1/(1-Parameters!$B$187)*(MAX(1,'National cons per cap'!AW162)*'Non-Market - loss factor'!AW161)^(1-Parameters!$B$187)))*'[4]National population'!AW162)</f>
        <v>-433.5922823571791</v>
      </c>
      <c r="AX161" s="22">
        <f ca="1">IF('National cons per cap'!AX162=0,0,((1/(1-Parameters!$B$187)*(MAX(1,'National cons per cap'!AX162)*'Non-Market - loss factor'!AX161)^(1-Parameters!$B$187)))*'[4]National population'!AX162)</f>
        <v>-25883.806577724212</v>
      </c>
      <c r="AY161" s="22">
        <f ca="1">IF('National cons per cap'!AY162=0,0,((1/(1-Parameters!$B$187)*(MAX(1,'National cons per cap'!AY162)*'Non-Market - loss factor'!AY161)^(1-Parameters!$B$187)))*'[4]National population'!AY162)</f>
        <v>-45558.399924396886</v>
      </c>
      <c r="AZ161" s="22">
        <f ca="1">IF('National cons per cap'!AZ162=0,0,((1/(1-Parameters!$B$187)*(MAX(1,'National cons per cap'!AZ162)*'Non-Market - loss factor'!AZ161)^(1-Parameters!$B$187)))*'[4]National population'!AZ162)</f>
        <v>-358418.08813755127</v>
      </c>
      <c r="BA161" s="22">
        <f ca="1">IF('National cons per cap'!BA162=0,0,((1/(1-Parameters!$B$187)*(MAX(1,'National cons per cap'!BA162)*'Non-Market - loss factor'!BA161)^(1-Parameters!$B$187)))*'[4]National population'!BA162)</f>
        <v>-82375.486688643738</v>
      </c>
      <c r="BB161" s="22">
        <f ca="1">IF('National cons per cap'!BB162=0,0,((1/(1-Parameters!$B$187)*(MAX(1,'National cons per cap'!BB162)*'Non-Market - loss factor'!BB161)^(1-Parameters!$B$187)))*'[4]National population'!BB162)</f>
        <v>-735686.76890268433</v>
      </c>
      <c r="BC161" s="22">
        <f ca="1">IF('National cons per cap'!BC162=0,0,((1/(1-Parameters!$B$187)*(MAX(1,'National cons per cap'!BC162)*'Non-Market - loss factor'!BC161)^(1-Parameters!$B$187)))*'[4]National population'!BC162)</f>
        <v>-67044.239010295962</v>
      </c>
      <c r="BD161" s="22">
        <f>IF('National cons per cap'!BD162=0,0,((1/(1-Parameters!$B$187)*(MAX(1,'National cons per cap'!BD162)*'Non-Market - loss factor'!BD161)^(1-Parameters!$B$187)))*'[4]National population'!BD162)</f>
        <v>0</v>
      </c>
      <c r="BE161" s="22">
        <f ca="1">IF('National cons per cap'!BE162=0,0,((1/(1-Parameters!$B$187)*(MAX(1,'National cons per cap'!BE162)*'Non-Market - loss factor'!BE161)^(1-Parameters!$B$187)))*'[4]National population'!BE162)</f>
        <v>-239976.95966257894</v>
      </c>
      <c r="BF161" s="22">
        <f ca="1">IF('National cons per cap'!BF162=0,0,((1/(1-Parameters!$B$187)*(MAX(1,'National cons per cap'!BF162)*'Non-Market - loss factor'!BF161)^(1-Parameters!$B$187)))*'[4]National population'!BF162)</f>
        <v>-8426.6304584103127</v>
      </c>
      <c r="BG161" s="22">
        <f ca="1">IF('National cons per cap'!BG162=0,0,((1/(1-Parameters!$B$187)*(MAX(1,'National cons per cap'!BG162)*'Non-Market - loss factor'!BG161)^(1-Parameters!$B$187)))*'[4]National population'!BG162)</f>
        <v>-2575278.4817914166</v>
      </c>
      <c r="BH161" s="22">
        <f ca="1">IF('National cons per cap'!BH162=0,0,((1/(1-Parameters!$B$187)*(MAX(1,'National cons per cap'!BH162)*'Non-Market - loss factor'!BH161)^(1-Parameters!$B$187)))*'[4]National population'!BH162)</f>
        <v>-24870.760732371167</v>
      </c>
      <c r="BI161" s="22">
        <f ca="1">IF('National cons per cap'!BI162=0,0,((1/(1-Parameters!$B$187)*(MAX(1,'National cons per cap'!BI162)*'Non-Market - loss factor'!BI161)^(1-Parameters!$B$187)))*'[4]National population'!BI162)</f>
        <v>-3469.3411968940718</v>
      </c>
      <c r="BJ161" s="22">
        <f ca="1">IF('National cons per cap'!BJ162=0,0,((1/(1-Parameters!$B$187)*(MAX(1,'National cons per cap'!BJ162)*'Non-Market - loss factor'!BJ161)^(1-Parameters!$B$187)))*'[4]National population'!BJ162)</f>
        <v>-317311.74727269239</v>
      </c>
      <c r="BK161" s="22">
        <f ca="1">IF('National cons per cap'!BK162=0,0,((1/(1-Parameters!$B$187)*(MAX(1,'National cons per cap'!BK162)*'Non-Market - loss factor'!BK161)^(1-Parameters!$B$187)))*'[4]National population'!BK162)</f>
        <v>-2282.086645579584</v>
      </c>
      <c r="BL161" s="22">
        <f ca="1">IF('National cons per cap'!BL162=0,0,((1/(1-Parameters!$B$187)*(MAX(1,'National cons per cap'!BL162)*'Non-Market - loss factor'!BL161)^(1-Parameters!$B$187)))*'[4]National population'!BL162)</f>
        <v>-13748.8092436715</v>
      </c>
      <c r="BM161" s="22">
        <f ca="1">IF('National cons per cap'!BM162=0,0,((1/(1-Parameters!$B$187)*(MAX(1,'National cons per cap'!BM162)*'Non-Market - loss factor'!BM161)^(1-Parameters!$B$187)))*'[4]National population'!BM162)</f>
        <v>-291152.99756012962</v>
      </c>
      <c r="BN161" s="22">
        <f ca="1">IF('National cons per cap'!BN162=0,0,((1/(1-Parameters!$B$187)*(MAX(1,'National cons per cap'!BN162)*'Non-Market - loss factor'!BN161)^(1-Parameters!$B$187)))*'[4]National population'!BN162)</f>
        <v>-19534.302231431488</v>
      </c>
      <c r="BO161" s="22">
        <f ca="1">IF('National cons per cap'!BO162=0,0,((1/(1-Parameters!$B$187)*(MAX(1,'National cons per cap'!BO162)*'Non-Market - loss factor'!BO161)^(1-Parameters!$B$187)))*'[4]National population'!BO162)</f>
        <v>-387426.16063341271</v>
      </c>
      <c r="BP161" s="22">
        <f ca="1">IF('National cons per cap'!BP162=0,0,((1/(1-Parameters!$B$187)*(MAX(1,'National cons per cap'!BP162)*'Non-Market - loss factor'!BP161)^(1-Parameters!$B$187)))*'[4]National population'!BP162)</f>
        <v>-197729.505937879</v>
      </c>
      <c r="BQ161" s="22">
        <f>IF('National cons per cap'!BQ162=0,0,((1/(1-Parameters!$B$187)*(MAX(1,'National cons per cap'!BQ162)*'Non-Market - loss factor'!BQ161)^(1-Parameters!$B$187)))*'[4]National population'!BQ162)</f>
        <v>0</v>
      </c>
      <c r="BR161" s="22">
        <f ca="1">IF('National cons per cap'!BR162=0,0,((1/(1-Parameters!$B$187)*(MAX(1,'National cons per cap'!BR162)*'Non-Market - loss factor'!BR161)^(1-Parameters!$B$187)))*'[4]National population'!BR162)</f>
        <v>-40071.070650154936</v>
      </c>
      <c r="BS161" s="22">
        <f ca="1">IF('National cons per cap'!BS162=0,0,((1/(1-Parameters!$B$187)*(MAX(1,'National cons per cap'!BS162)*'Non-Market - loss factor'!BS161)^(1-Parameters!$B$187)))*'[4]National population'!BS162)</f>
        <v>-33775.059100926483</v>
      </c>
      <c r="BT161" s="22">
        <f ca="1">IF('National cons per cap'!BT162=0,0,((1/(1-Parameters!$B$187)*(MAX(1,'National cons per cap'!BT162)*'Non-Market - loss factor'!BT161)^(1-Parameters!$B$187)))*'[4]National population'!BT162)</f>
        <v>-4743.6002221642384</v>
      </c>
      <c r="BU161" s="22">
        <f ca="1">IF('National cons per cap'!BU162=0,0,((1/(1-Parameters!$B$187)*(MAX(1,'National cons per cap'!BU162)*'Non-Market - loss factor'!BU161)^(1-Parameters!$B$187)))*'[4]National population'!BU162)</f>
        <v>-57420.319339628273</v>
      </c>
      <c r="BV161" s="22">
        <f ca="1">IF('National cons per cap'!BV162=0,0,((1/(1-Parameters!$B$187)*(MAX(1,'National cons per cap'!BV162)*'Non-Market - loss factor'!BV161)^(1-Parameters!$B$187)))*'[4]National population'!BV162)</f>
        <v>-567.73837492871633</v>
      </c>
      <c r="BW161" s="22">
        <f ca="1">IF('National cons per cap'!BW162=0,0,((1/(1-Parameters!$B$187)*(MAX(1,'National cons per cap'!BW162)*'Non-Market - loss factor'!BW161)^(1-Parameters!$B$187)))*'[4]National population'!BW162)</f>
        <v>-86447.026718360605</v>
      </c>
      <c r="BX161" s="22">
        <f>IF('National cons per cap'!BX162=0,0,((1/(1-Parameters!$B$187)*(MAX(1,'National cons per cap'!BX162)*'Non-Market - loss factor'!BX161)^(1-Parameters!$B$187)))*'[4]National population'!BX162)</f>
        <v>0</v>
      </c>
      <c r="BY161" s="22">
        <f ca="1">IF('National cons per cap'!BY162=0,0,((1/(1-Parameters!$B$187)*(MAX(1,'National cons per cap'!BY162)*'Non-Market - loss factor'!BY161)^(1-Parameters!$B$187)))*'[4]National population'!BY162)</f>
        <v>-4946.2054236295753</v>
      </c>
      <c r="BZ161" s="22">
        <f ca="1">IF('National cons per cap'!BZ162=0,0,((1/(1-Parameters!$B$187)*(MAX(1,'National cons per cap'!BZ162)*'Non-Market - loss factor'!BZ161)^(1-Parameters!$B$187)))*'[4]National population'!BZ162)</f>
        <v>-11137.016045032153</v>
      </c>
      <c r="CA161" s="22">
        <f ca="1">IF('National cons per cap'!CA162=0,0,((1/(1-Parameters!$B$187)*(MAX(1,'National cons per cap'!CA162)*'Non-Market - loss factor'!CA161)^(1-Parameters!$B$187)))*'[4]National population'!CA162)</f>
        <v>-66593.191837724546</v>
      </c>
      <c r="CB161" s="22">
        <f ca="1">IF('National cons per cap'!CB162=0,0,((1/(1-Parameters!$B$187)*(MAX(1,'National cons per cap'!CB162)*'Non-Market - loss factor'!CB161)^(1-Parameters!$B$187)))*'[4]National population'!CB162)</f>
        <v>-28101.699174025096</v>
      </c>
      <c r="CC161" s="22">
        <f ca="1">IF('National cons per cap'!CC162=0,0,((1/(1-Parameters!$B$187)*(MAX(1,'National cons per cap'!CC162)*'Non-Market - loss factor'!CC161)^(1-Parameters!$B$187)))*'[4]National population'!CC162)</f>
        <v>-135047.45158753623</v>
      </c>
      <c r="CD161" s="22">
        <f ca="1">IF('National cons per cap'!CD162=0,0,((1/(1-Parameters!$B$187)*(MAX(1,'National cons per cap'!CD162)*'Non-Market - loss factor'!CD161)^(1-Parameters!$B$187)))*'[4]National population'!CD162)</f>
        <v>-62146.089259663888</v>
      </c>
      <c r="CE161" s="22">
        <f ca="1">IF('National cons per cap'!CE162=0,0,((1/(1-Parameters!$B$187)*(MAX(1,'National cons per cap'!CE162)*'Non-Market - loss factor'!CE161)^(1-Parameters!$B$187)))*'[4]National population'!CE162)</f>
        <v>-910636.97695164359</v>
      </c>
      <c r="CF161" s="22">
        <f ca="1">IF('National cons per cap'!CF162=0,0,((1/(1-Parameters!$B$187)*(MAX(1,'National cons per cap'!CF162)*'Non-Market - loss factor'!CF161)^(1-Parameters!$B$187)))*'[4]National population'!CF162)</f>
        <v>-6698311.9842310939</v>
      </c>
      <c r="CG161" s="22">
        <f ca="1">IF('National cons per cap'!CG162=0,0,((1/(1-Parameters!$B$187)*(MAX(1,'National cons per cap'!CG162)*'Non-Market - loss factor'!CG161)^(1-Parameters!$B$187)))*'[4]National population'!CG162)</f>
        <v>-20325.683676390519</v>
      </c>
      <c r="CH161" s="22">
        <f ca="1">IF('National cons per cap'!CH162=0,0,((1/(1-Parameters!$B$187)*(MAX(1,'National cons per cap'!CH162)*'Non-Market - loss factor'!CH161)^(1-Parameters!$B$187)))*'[4]National population'!CH162)</f>
        <v>-506236.7033471773</v>
      </c>
      <c r="CI161" s="22">
        <f ca="1">IF('National cons per cap'!CI162=0,0,((1/(1-Parameters!$B$187)*(MAX(1,'National cons per cap'!CI162)*'Non-Market - loss factor'!CI161)^(1-Parameters!$B$187)))*'[4]National population'!CI162)</f>
        <v>-266521.21777803992</v>
      </c>
      <c r="CJ161" s="22">
        <f ca="1">IF('National cons per cap'!CJ162=0,0,((1/(1-Parameters!$B$187)*(MAX(1,'National cons per cap'!CJ162)*'Non-Market - loss factor'!CJ161)^(1-Parameters!$B$187)))*'[4]National population'!CJ162)</f>
        <v>-1360.6122129673474</v>
      </c>
      <c r="CK161" s="22">
        <f ca="1">IF('National cons per cap'!CK162=0,0,((1/(1-Parameters!$B$187)*(MAX(1,'National cons per cap'!CK162)*'Non-Market - loss factor'!CK161)^(1-Parameters!$B$187)))*'[4]National population'!CK162)</f>
        <v>-42373.683044066413</v>
      </c>
      <c r="CL161" s="22">
        <f ca="1">IF('National cons per cap'!CL162=0,0,((1/(1-Parameters!$B$187)*(MAX(1,'National cons per cap'!CL162)*'Non-Market - loss factor'!CL161)^(1-Parameters!$B$187)))*'[4]National population'!CL162)</f>
        <v>-286988.39081658085</v>
      </c>
      <c r="CM161" s="22">
        <f ca="1">IF('National cons per cap'!CM162=0,0,((1/(1-Parameters!$B$187)*(MAX(1,'National cons per cap'!CM162)*'Non-Market - loss factor'!CM161)^(1-Parameters!$B$187)))*'[4]National population'!CM162)</f>
        <v>-15935.55045794161</v>
      </c>
      <c r="CN161" s="22">
        <f ca="1">IF('National cons per cap'!CN162=0,0,((1/(1-Parameters!$B$187)*(MAX(1,'National cons per cap'!CN162)*'Non-Market - loss factor'!CN161)^(1-Parameters!$B$187)))*'[4]National population'!CN162)</f>
        <v>-65396.848393434753</v>
      </c>
      <c r="CO161" s="22">
        <f ca="1">IF('National cons per cap'!CO162=0,0,((1/(1-Parameters!$B$187)*(MAX(1,'National cons per cap'!CO162)*'Non-Market - loss factor'!CO161)^(1-Parameters!$B$187)))*'[4]National population'!CO162)</f>
        <v>-224448.50612372649</v>
      </c>
      <c r="CP161" s="22">
        <f ca="1">IF('National cons per cap'!CP162=0,0,((1/(1-Parameters!$B$187)*(MAX(1,'National cons per cap'!CP162)*'Non-Market - loss factor'!CP161)^(1-Parameters!$B$187)))*'[4]National population'!CP162)</f>
        <v>-54333.588494624033</v>
      </c>
      <c r="CQ161" s="22">
        <f ca="1">IF('National cons per cap'!CQ162=0,0,((1/(1-Parameters!$B$187)*(MAX(1,'National cons per cap'!CQ162)*'Non-Market - loss factor'!CQ161)^(1-Parameters!$B$187)))*'[4]National population'!CQ162)</f>
        <v>-736574.42724551097</v>
      </c>
      <c r="CR161" s="22">
        <f ca="1">IF('National cons per cap'!CR162=0,0,((1/(1-Parameters!$B$187)*(MAX(1,'National cons per cap'!CR162)*'Non-Market - loss factor'!CR161)^(1-Parameters!$B$187)))*'[4]National population'!CR162)</f>
        <v>-43806.732210569622</v>
      </c>
      <c r="CS161" s="22">
        <f ca="1">IF('National cons per cap'!CS162=0,0,((1/(1-Parameters!$B$187)*(MAX(1,'National cons per cap'!CS162)*'Non-Market - loss factor'!CS161)^(1-Parameters!$B$187)))*'[4]National population'!CS162)</f>
        <v>-91258.60656145378</v>
      </c>
      <c r="CT161" s="22">
        <f ca="1">IF('National cons per cap'!CT162=0,0,((1/(1-Parameters!$B$187)*(MAX(1,'National cons per cap'!CT162)*'Non-Market - loss factor'!CT161)^(1-Parameters!$B$187)))*'[4]National population'!CT162)</f>
        <v>-162.26826881084969</v>
      </c>
      <c r="CU161" s="22">
        <f ca="1">IF('National cons per cap'!CU162=0,0,((1/(1-Parameters!$B$187)*(MAX(1,'National cons per cap'!CU162)*'Non-Market - loss factor'!CU161)^(1-Parameters!$B$187)))*'[4]National population'!CU162)</f>
        <v>-98696.453693274132</v>
      </c>
      <c r="CV161" s="22">
        <f ca="1">IF('National cons per cap'!CV162=0,0,((1/(1-Parameters!$B$187)*(MAX(1,'National cons per cap'!CV162)*'Non-Market - loss factor'!CV161)^(1-Parameters!$B$187)))*'[4]National population'!CV162)</f>
        <v>-12982.116771000779</v>
      </c>
      <c r="CW161" s="22">
        <f ca="1">IF('National cons per cap'!CW162=0,0,((1/(1-Parameters!$B$187)*(MAX(1,'National cons per cap'!CW162)*'Non-Market - loss factor'!CW161)^(1-Parameters!$B$187)))*'[4]National population'!CW162)</f>
        <v>-29883.322196800375</v>
      </c>
      <c r="CX161" s="22">
        <f ca="1">IF('National cons per cap'!CX162=0,0,((1/(1-Parameters!$B$187)*(MAX(1,'National cons per cap'!CX162)*'Non-Market - loss factor'!CX161)^(1-Parameters!$B$187)))*'[4]National population'!CX162)</f>
        <v>-34526.951730524437</v>
      </c>
      <c r="CY161" s="22">
        <f ca="1">IF('National cons per cap'!CY162=0,0,((1/(1-Parameters!$B$187)*(MAX(1,'National cons per cap'!CY162)*'Non-Market - loss factor'!CY161)^(1-Parameters!$B$187)))*'[4]National population'!CY162)</f>
        <v>-82237.95999976719</v>
      </c>
      <c r="CZ161" s="22">
        <f ca="1">IF('National cons per cap'!CZ162=0,0,((1/(1-Parameters!$B$187)*(MAX(1,'National cons per cap'!CZ162)*'Non-Market - loss factor'!CZ161)^(1-Parameters!$B$187)))*'[4]National population'!CZ162)</f>
        <v>-49225.164057960377</v>
      </c>
      <c r="DA161" s="22">
        <f>IF('National cons per cap'!DA162=0,0,((1/(1-Parameters!$B$187)*(MAX(1,'National cons per cap'!DA162)*'Non-Market - loss factor'!DA161)^(1-Parameters!$B$187)))*'[4]National population'!DA162)</f>
        <v>0</v>
      </c>
      <c r="DB161" s="22">
        <f ca="1">IF('National cons per cap'!DB162=0,0,((1/(1-Parameters!$B$187)*(MAX(1,'National cons per cap'!DB162)*'Non-Market - loss factor'!DB161)^(1-Parameters!$B$187)))*'[4]National population'!DB162)</f>
        <v>-74380.33761648857</v>
      </c>
      <c r="DC161" s="22">
        <f ca="1">IF('National cons per cap'!DC162=0,0,((1/(1-Parameters!$B$187)*(MAX(1,'National cons per cap'!DC162)*'Non-Market - loss factor'!DC161)^(1-Parameters!$B$187)))*'[4]National population'!DC162)</f>
        <v>-37992.551838141306</v>
      </c>
      <c r="DD161" s="22">
        <f ca="1">IF('National cons per cap'!DD162=0,0,((1/(1-Parameters!$B$187)*(MAX(1,'National cons per cap'!DD162)*'Non-Market - loss factor'!DD161)^(1-Parameters!$B$187)))*'[4]National population'!DD162)</f>
        <v>-19406.910878000763</v>
      </c>
      <c r="DE161" s="22">
        <f ca="1">IF('National cons per cap'!DE162=0,0,((1/(1-Parameters!$B$187)*(MAX(1,'National cons per cap'!DE162)*'Non-Market - loss factor'!DE161)^(1-Parameters!$B$187)))*'[4]National population'!DE162)</f>
        <v>-1629.5932917193948</v>
      </c>
      <c r="DF161" s="22">
        <f ca="1">IF('National cons per cap'!DF162=0,0,((1/(1-Parameters!$B$187)*(MAX(1,'National cons per cap'!DF162)*'Non-Market - loss factor'!DF161)^(1-Parameters!$B$187)))*'[4]National population'!DF162)</f>
        <v>-14502.349253219372</v>
      </c>
      <c r="DG161" s="22">
        <f ca="1">IF('National cons per cap'!DG162=0,0,((1/(1-Parameters!$B$187)*(MAX(1,'National cons per cap'!DG162)*'Non-Market - loss factor'!DG161)^(1-Parameters!$B$187)))*'[4]National population'!DG162)</f>
        <v>-387496.8708839895</v>
      </c>
      <c r="DH161" s="22">
        <f ca="1">IF('National cons per cap'!DH162=0,0,((1/(1-Parameters!$B$187)*(MAX(1,'National cons per cap'!DH162)*'Non-Market - loss factor'!DH161)^(1-Parameters!$B$187)))*'[4]National population'!DH162)</f>
        <v>-23003.871198422123</v>
      </c>
      <c r="DI161" s="22">
        <f ca="1">IF('National cons per cap'!DI162=0,0,((1/(1-Parameters!$B$187)*(MAX(1,'National cons per cap'!DI162)*'Non-Market - loss factor'!DI161)^(1-Parameters!$B$187)))*'[4]National population'!DI162)</f>
        <v>-480435.73699947243</v>
      </c>
      <c r="DJ161" s="22">
        <f ca="1">IF('National cons per cap'!DJ162=0,0,((1/(1-Parameters!$B$187)*(MAX(1,'National cons per cap'!DJ162)*'Non-Market - loss factor'!DJ161)^(1-Parameters!$B$187)))*'[4]National population'!DJ162)</f>
        <v>-468779.08765348041</v>
      </c>
      <c r="DK161" s="22">
        <f ca="1">IF('National cons per cap'!DK162=0,0,((1/(1-Parameters!$B$187)*(MAX(1,'National cons per cap'!DK162)*'Non-Market - loss factor'!DK161)^(1-Parameters!$B$187)))*'[4]National population'!DK162)</f>
        <v>-18083.046362236535</v>
      </c>
      <c r="DL161" s="22">
        <f ca="1">IF('National cons per cap'!DL162=0,0,((1/(1-Parameters!$B$187)*(MAX(1,'National cons per cap'!DL162)*'Non-Market - loss factor'!DL161)^(1-Parameters!$B$187)))*'[4]National population'!DL162)</f>
        <v>-306556.77323486685</v>
      </c>
      <c r="DM161" s="22">
        <f ca="1">IF('National cons per cap'!DM162=0,0,((1/(1-Parameters!$B$187)*(MAX(1,'National cons per cap'!DM162)*'Non-Market - loss factor'!DM161)^(1-Parameters!$B$187)))*'[4]National population'!DM162)</f>
        <v>-285814.69266069483</v>
      </c>
      <c r="DN161" s="22">
        <f ca="1">IF('National cons per cap'!DN162=0,0,((1/(1-Parameters!$B$187)*(MAX(1,'National cons per cap'!DN162)*'Non-Market - loss factor'!DN161)^(1-Parameters!$B$187)))*'[4]National population'!DN162)</f>
        <v>-4371.7692543585381</v>
      </c>
      <c r="DO161" s="22">
        <f ca="1">IF('National cons per cap'!DO162=0,0,((1/(1-Parameters!$B$187)*(MAX(1,'National cons per cap'!DO162)*'Non-Market - loss factor'!DO161)^(1-Parameters!$B$187)))*'[4]National population'!DO162)</f>
        <v>-10296.050861023832</v>
      </c>
      <c r="DP161" s="22">
        <f ca="1">IF('National cons per cap'!DP162=0,0,((1/(1-Parameters!$B$187)*(MAX(1,'National cons per cap'!DP162)*'Non-Market - loss factor'!DP161)^(1-Parameters!$B$187)))*'[4]National population'!DP162)</f>
        <v>-649243.15787721006</v>
      </c>
      <c r="DQ161" s="22">
        <f ca="1">IF('National cons per cap'!DQ162=0,0,((1/(1-Parameters!$B$187)*(MAX(1,'National cons per cap'!DQ162)*'Non-Market - loss factor'!DQ161)^(1-Parameters!$B$187)))*'[4]National population'!DQ162)</f>
        <v>-56817.95182105009</v>
      </c>
      <c r="DR161" s="22">
        <f>IF('National cons per cap'!DR162=0,0,((1/(1-Parameters!$B$187)*(MAX(1,'National cons per cap'!DR162)*'Non-Market - loss factor'!DR161)^(1-Parameters!$B$187)))*'[4]National population'!DR162)</f>
        <v>0</v>
      </c>
      <c r="DS161" s="22">
        <f ca="1">IF('National cons per cap'!DS162=0,0,((1/(1-Parameters!$B$187)*(MAX(1,'National cons per cap'!DS162)*'Non-Market - loss factor'!DS161)^(1-Parameters!$B$187)))*'[4]National population'!DS162)</f>
        <v>-8685.6392272419107</v>
      </c>
      <c r="DT161" s="22">
        <f ca="1">IF('National cons per cap'!DT162=0,0,((1/(1-Parameters!$B$187)*(MAX(1,'National cons per cap'!DT162)*'Non-Market - loss factor'!DT161)^(1-Parameters!$B$187)))*'[4]National population'!DT162)</f>
        <v>-378536.51355802687</v>
      </c>
      <c r="DU161" s="22">
        <f ca="1">IF('National cons per cap'!DU162=0,0,((1/(1-Parameters!$B$187)*(MAX(1,'National cons per cap'!DU162)*'Non-Market - loss factor'!DU161)^(1-Parameters!$B$187)))*'[4]National population'!DU162)</f>
        <v>-69908.282621567938</v>
      </c>
      <c r="DV161" s="22">
        <f ca="1">IF('National cons per cap'!DV162=0,0,((1/(1-Parameters!$B$187)*(MAX(1,'National cons per cap'!DV162)*'Non-Market - loss factor'!DV161)^(1-Parameters!$B$187)))*'[4]National population'!DV162)</f>
        <v>-20732.566446235505</v>
      </c>
      <c r="DW161" s="22">
        <f>IF('National cons per cap'!DW162=0,0,((1/(1-Parameters!$B$187)*(MAX(1,'National cons per cap'!DW162)*'Non-Market - loss factor'!DW161)^(1-Parameters!$B$187)))*'[4]National population'!DW162)</f>
        <v>0</v>
      </c>
      <c r="DX161" s="22">
        <f ca="1">IF('National cons per cap'!DX162=0,0,((1/(1-Parameters!$B$187)*(MAX(1,'National cons per cap'!DX162)*'Non-Market - loss factor'!DX161)^(1-Parameters!$B$187)))*'[4]National population'!DX162)</f>
        <v>-515453.78332419298</v>
      </c>
      <c r="DY161" s="22">
        <f ca="1">IF('National cons per cap'!DY162=0,0,((1/(1-Parameters!$B$187)*(MAX(1,'National cons per cap'!DY162)*'Non-Market - loss factor'!DY161)^(1-Parameters!$B$187)))*'[4]National population'!DY162)</f>
        <v>-2112090.8683175766</v>
      </c>
      <c r="DZ161" s="22">
        <f ca="1">IF('National cons per cap'!DZ162=0,0,((1/(1-Parameters!$B$187)*(MAX(1,'National cons per cap'!DZ162)*'Non-Market - loss factor'!DZ161)^(1-Parameters!$B$187)))*'[4]National population'!DZ162)</f>
        <v>-45890.885147520275</v>
      </c>
      <c r="EA161" s="22">
        <f ca="1">IF('National cons per cap'!EA162=0,0,((1/(1-Parameters!$B$187)*(MAX(1,'National cons per cap'!EA162)*'Non-Market - loss factor'!EA161)^(1-Parameters!$B$187)))*'[4]National population'!EA162)</f>
        <v>-84877.81069762056</v>
      </c>
      <c r="EB161" s="22">
        <f ca="1">IF('National cons per cap'!EB162=0,0,((1/(1-Parameters!$B$187)*(MAX(1,'National cons per cap'!EB162)*'Non-Market - loss factor'!EB161)^(1-Parameters!$B$187)))*'[4]National population'!EB162)</f>
        <v>-20717.847543875792</v>
      </c>
      <c r="EC161" s="22">
        <f ca="1">IF('National cons per cap'!EC162=0,0,((1/(1-Parameters!$B$187)*(MAX(1,'National cons per cap'!EC162)*'Non-Market - loss factor'!EC161)^(1-Parameters!$B$187)))*'[4]National population'!EC162)</f>
        <v>-219012.42083182794</v>
      </c>
      <c r="ED161" s="22">
        <f ca="1">IF('National cons per cap'!ED162=0,0,((1/(1-Parameters!$B$187)*(MAX(1,'National cons per cap'!ED162)*'Non-Market - loss factor'!ED161)^(1-Parameters!$B$187)))*'[4]National population'!ED162)</f>
        <v>-45.244601101687834</v>
      </c>
      <c r="EE161" s="22">
        <f ca="1">IF('National cons per cap'!EE162=0,0,((1/(1-Parameters!$B$187)*(MAX(1,'National cons per cap'!EE162)*'Non-Market - loss factor'!EE161)^(1-Parameters!$B$187)))*'[4]National population'!EE162)</f>
        <v>-22839.029689320232</v>
      </c>
      <c r="EF161" s="22">
        <f ca="1">IF('National cons per cap'!EF162=0,0,((1/(1-Parameters!$B$187)*(MAX(1,'National cons per cap'!EF162)*'Non-Market - loss factor'!EF161)^(1-Parameters!$B$187)))*'[4]National population'!EF162)</f>
        <v>-14106.897006543166</v>
      </c>
      <c r="EG161" s="22">
        <f ca="1">IF('National cons per cap'!EG162=0,0,((1/(1-Parameters!$B$187)*(MAX(1,'National cons per cap'!EG162)*'Non-Market - loss factor'!EG161)^(1-Parameters!$B$187)))*'[4]National population'!EG162)</f>
        <v>-916662.7344784789</v>
      </c>
      <c r="EH161" s="22">
        <f ca="1">IF('National cons per cap'!EH162=0,0,((1/(1-Parameters!$B$187)*(MAX(1,'National cons per cap'!EH162)*'Non-Market - loss factor'!EH161)^(1-Parameters!$B$187)))*'[4]National population'!EH162)</f>
        <v>-15247.841892415876</v>
      </c>
      <c r="EI161" s="22">
        <f ca="1">IF('National cons per cap'!EI162=0,0,((1/(1-Parameters!$B$187)*(MAX(1,'National cons per cap'!EI162)*'Non-Market - loss factor'!EI161)^(1-Parameters!$B$187)))*'[4]National population'!EI162)</f>
        <v>-147762.86672638133</v>
      </c>
      <c r="EJ161" s="22">
        <f ca="1">IF('National cons per cap'!EJ162=0,0,((1/(1-Parameters!$B$187)*(MAX(1,'National cons per cap'!EJ162)*'Non-Market - loss factor'!EJ161)^(1-Parameters!$B$187)))*'[4]National population'!EJ162)</f>
        <v>-500674.8661936181</v>
      </c>
      <c r="EK161" s="22">
        <f ca="1">IF('National cons per cap'!EK162=0,0,((1/(1-Parameters!$B$187)*(MAX(1,'National cons per cap'!EK162)*'Non-Market - loss factor'!EK161)^(1-Parameters!$B$187)))*'[4]National population'!EK162)</f>
        <v>-49.665063895047666</v>
      </c>
      <c r="EL161" s="22">
        <f ca="1">IF('National cons per cap'!EL162=0,0,((1/(1-Parameters!$B$187)*(MAX(1,'National cons per cap'!EL162)*'Non-Market - loss factor'!EL161)^(1-Parameters!$B$187)))*'[4]National population'!EL162)</f>
        <v>-43965.977955400202</v>
      </c>
      <c r="EM161" s="22">
        <f ca="1">IF('National cons per cap'!EM162=0,0,((1/(1-Parameters!$B$187)*(MAX(1,'National cons per cap'!EM162)*'Non-Market - loss factor'!EM161)^(1-Parameters!$B$187)))*'[4]National population'!EM162)</f>
        <v>-233684.58904000514</v>
      </c>
      <c r="EN161" s="22">
        <f ca="1">IF('National cons per cap'!EN162=0,0,((1/(1-Parameters!$B$187)*(MAX(1,'National cons per cap'!EN162)*'Non-Market - loss factor'!EN161)^(1-Parameters!$B$187)))*'[4]National population'!EN162)</f>
        <v>-10686.747620087521</v>
      </c>
      <c r="EO161" s="22">
        <f>IF('National cons per cap'!EO162=0,0,((1/(1-Parameters!$B$187)*(MAX(1,'National cons per cap'!EO162)*'Non-Market - loss factor'!EO161)^(1-Parameters!$B$187)))*'[4]National population'!EO162)</f>
        <v>0</v>
      </c>
      <c r="EP161" s="22">
        <f ca="1">IF('National cons per cap'!EP162=0,0,((1/(1-Parameters!$B$187)*(MAX(1,'National cons per cap'!EP162)*'Non-Market - loss factor'!EP161)^(1-Parameters!$B$187)))*'[4]National population'!EP162)</f>
        <v>-56274.671228388914</v>
      </c>
      <c r="EQ161" s="22">
        <f ca="1">IF('National cons per cap'!EQ162=0,0,((1/(1-Parameters!$B$187)*(MAX(1,'National cons per cap'!EQ162)*'Non-Market - loss factor'!EQ161)^(1-Parameters!$B$187)))*'[4]National population'!EQ162)</f>
        <v>-32637.785619961669</v>
      </c>
      <c r="ER161" s="22">
        <f ca="1">IF('National cons per cap'!ER162=0,0,((1/(1-Parameters!$B$187)*(MAX(1,'National cons per cap'!ER162)*'Non-Market - loss factor'!ER161)^(1-Parameters!$B$187)))*'[4]National population'!ER162)</f>
        <v>-49210.083275101162</v>
      </c>
      <c r="ES161" s="22">
        <f ca="1">IF('National cons per cap'!ES162=0,0,((1/(1-Parameters!$B$187)*(MAX(1,'National cons per cap'!ES162)*'Non-Market - loss factor'!ES161)^(1-Parameters!$B$187)))*'[4]National population'!ES162)</f>
        <v>-6554.6172745554695</v>
      </c>
      <c r="ET161" s="22">
        <f>IF('National cons per cap'!ET162=0,0,((1/(1-Parameters!$B$187)*(MAX(1,'National cons per cap'!ET162)*'Non-Market - loss factor'!ET161)^(1-Parameters!$B$187)))*'[4]National population'!ET162)</f>
        <v>0</v>
      </c>
      <c r="EU161" s="22">
        <f ca="1">IF('National cons per cap'!EU162=0,0,((1/(1-Parameters!$B$187)*(MAX(1,'National cons per cap'!EU162)*'Non-Market - loss factor'!EU161)^(1-Parameters!$B$187)))*'[4]National population'!EU162)</f>
        <v>-142005.75073888921</v>
      </c>
      <c r="EV161" s="22">
        <f ca="1">IF('National cons per cap'!EV162=0,0,((1/(1-Parameters!$B$187)*(MAX(1,'National cons per cap'!EV162)*'Non-Market - loss factor'!EV161)^(1-Parameters!$B$187)))*'[4]National population'!EV162)</f>
        <v>-445102.56491256441</v>
      </c>
      <c r="EW161" s="22">
        <f ca="1">IF('National cons per cap'!EW162=0,0,((1/(1-Parameters!$B$187)*(MAX(1,'National cons per cap'!EW162)*'Non-Market - loss factor'!EW161)^(1-Parameters!$B$187)))*'[4]National population'!EW162)</f>
        <v>-230756.0114102615</v>
      </c>
      <c r="EX161" s="22">
        <f ca="1">IF('National cons per cap'!EX162=0,0,((1/(1-Parameters!$B$187)*(MAX(1,'National cons per cap'!EX162)*'Non-Market - loss factor'!EX161)^(1-Parameters!$B$187)))*'[4]National population'!EX162)</f>
        <v>-139559.01533194756</v>
      </c>
      <c r="EY161" s="22">
        <f ca="1">IF('National cons per cap'!EY162=0,0,((1/(1-Parameters!$B$187)*(MAX(1,'National cons per cap'!EY162)*'Non-Market - loss factor'!EY161)^(1-Parameters!$B$187)))*'[4]National population'!EY162)</f>
        <v>-512770.16438619641</v>
      </c>
      <c r="EZ161" s="22">
        <f ca="1">IF('National cons per cap'!EZ162=0,0,((1/(1-Parameters!$B$187)*(MAX(1,'National cons per cap'!EZ162)*'Non-Market - loss factor'!EZ161)^(1-Parameters!$B$187)))*'[4]National population'!EZ162)</f>
        <v>-215972.64604843795</v>
      </c>
      <c r="FA161" s="22">
        <f ca="1">IF('National cons per cap'!FA162=0,0,((1/(1-Parameters!$B$187)*(MAX(1,'National cons per cap'!FA162)*'Non-Market - loss factor'!FA161)^(1-Parameters!$B$187)))*'[4]National population'!FA162)</f>
        <v>-3577.6756397040394</v>
      </c>
      <c r="FB161" s="22">
        <f ca="1">IF('National cons per cap'!FB162=0,0,((1/(1-Parameters!$B$187)*(MAX(1,'National cons per cap'!FB162)*'Non-Market - loss factor'!FB161)^(1-Parameters!$B$187)))*'[4]National population'!FB162)</f>
        <v>-159950.54150422264</v>
      </c>
      <c r="FC161" s="22">
        <f ca="1">IF('National cons per cap'!FC162=0,0,((1/(1-Parameters!$B$187)*(MAX(1,'National cons per cap'!FC162)*'Non-Market - loss factor'!FC161)^(1-Parameters!$B$187)))*'[4]National population'!FC162)</f>
        <v>-37719.394408008804</v>
      </c>
      <c r="FD161" s="22">
        <f ca="1">IF('National cons per cap'!FD162=0,0,((1/(1-Parameters!$B$187)*(MAX(1,'National cons per cap'!FD162)*'Non-Market - loss factor'!FD161)^(1-Parameters!$B$187)))*'[4]National population'!FD162)</f>
        <v>-109.35683393797822</v>
      </c>
      <c r="FE161" s="22">
        <f>IF('National cons per cap'!FE162=0,0,((1/(1-Parameters!$B$187)*(MAX(1,'National cons per cap'!FE162)*'Non-Market - loss factor'!FE161)^(1-Parameters!$B$187)))*'[4]National population'!FE162)</f>
        <v>0</v>
      </c>
      <c r="FF161" s="22">
        <f ca="1">IF('National cons per cap'!FF162=0,0,((1/(1-Parameters!$B$187)*(MAX(1,'National cons per cap'!FF162)*'Non-Market - loss factor'!FF161)^(1-Parameters!$B$187)))*'[4]National population'!FF162)</f>
        <v>-56070.167594689934</v>
      </c>
      <c r="FG161" s="22">
        <f ca="1">IF('National cons per cap'!FG162=0,0,((1/(1-Parameters!$B$187)*(MAX(1,'National cons per cap'!FG162)*'Non-Market - loss factor'!FG161)^(1-Parameters!$B$187)))*'[4]National population'!FG162)</f>
        <v>-117022.09035423076</v>
      </c>
      <c r="FH161" s="22">
        <f ca="1">IF('National cons per cap'!FH162=0,0,((1/(1-Parameters!$B$187)*(MAX(1,'National cons per cap'!FH162)*'Non-Market - loss factor'!FH161)^(1-Parameters!$B$187)))*'[4]National population'!FH162)</f>
        <v>-3317.4964411440719</v>
      </c>
      <c r="FI161" s="22">
        <f ca="1">IF('National cons per cap'!FI162=0,0,((1/(1-Parameters!$B$187)*(MAX(1,'National cons per cap'!FI162)*'Non-Market - loss factor'!FI161)^(1-Parameters!$B$187)))*'[4]National population'!FI162)</f>
        <v>-2988.6037851353608</v>
      </c>
      <c r="FJ161" s="22">
        <f ca="1">IF('National cons per cap'!FJ162=0,0,((1/(1-Parameters!$B$187)*(MAX(1,'National cons per cap'!FJ162)*'Non-Market - loss factor'!FJ161)^(1-Parameters!$B$187)))*'[4]National population'!FJ162)</f>
        <v>-31062.759861243147</v>
      </c>
      <c r="FK161" s="22">
        <f ca="1">IF('National cons per cap'!FK162=0,0,((1/(1-Parameters!$B$187)*(MAX(1,'National cons per cap'!FK162)*'Non-Market - loss factor'!FK161)^(1-Parameters!$B$187)))*'[4]National population'!FK162)</f>
        <v>-11469.129621337153</v>
      </c>
      <c r="FL161" s="22">
        <f ca="1">IF('National cons per cap'!FL162=0,0,((1/(1-Parameters!$B$187)*(MAX(1,'National cons per cap'!FL162)*'Non-Market - loss factor'!FL161)^(1-Parameters!$B$187)))*'[4]National population'!FL162)</f>
        <v>-43778.630429479344</v>
      </c>
      <c r="FM161" s="22">
        <f>IF('National cons per cap'!FM162=0,0,((1/(1-Parameters!$B$187)*(MAX(1,'National cons per cap'!FM162)*'Non-Market - loss factor'!FM161)^(1-Parameters!$B$187)))*'[4]National population'!FM162)</f>
        <v>0</v>
      </c>
      <c r="FN161" s="22">
        <f ca="1">IF('National cons per cap'!FN162=0,0,((1/(1-Parameters!$B$187)*(MAX(1,'National cons per cap'!FN162)*'Non-Market - loss factor'!FN161)^(1-Parameters!$B$187)))*'[4]National population'!FN162)</f>
        <v>-255672.11882503686</v>
      </c>
      <c r="FO161" s="22">
        <f ca="1">IF('National cons per cap'!FO162=0,0,((1/(1-Parameters!$B$187)*(MAX(1,'National cons per cap'!FO162)*'Non-Market - loss factor'!FO161)^(1-Parameters!$B$187)))*'[4]National population'!FO162)</f>
        <v>-163742.08620843373</v>
      </c>
      <c r="FP161" s="22">
        <f ca="1">IF('National cons per cap'!FP162=0,0,((1/(1-Parameters!$B$187)*(MAX(1,'National cons per cap'!FP162)*'Non-Market - loss factor'!FP161)^(1-Parameters!$B$187)))*'[4]National population'!FP162)</f>
        <v>-201188.69059680236</v>
      </c>
      <c r="FQ161" s="22">
        <f ca="1">IF('National cons per cap'!FQ162=0,0,((1/(1-Parameters!$B$187)*(MAX(1,'National cons per cap'!FQ162)*'Non-Market - loss factor'!FQ161)^(1-Parameters!$B$187)))*'[4]National population'!FQ162)</f>
        <v>-66127.640846190538</v>
      </c>
      <c r="FR161" s="22">
        <f ca="1">IF('National cons per cap'!FR162=0,0,((1/(1-Parameters!$B$187)*(MAX(1,'National cons per cap'!FR162)*'Non-Market - loss factor'!FR161)^(1-Parameters!$B$187)))*'[4]National population'!FR162)</f>
        <v>-23873.984070778977</v>
      </c>
      <c r="FS161" s="22">
        <f ca="1">IF('National cons per cap'!FS162=0,0,((1/(1-Parameters!$B$187)*(MAX(1,'National cons per cap'!FS162)*'Non-Market - loss factor'!FS161)^(1-Parameters!$B$187)))*'[4]National population'!FS162)</f>
        <v>-4532.1253294599828</v>
      </c>
      <c r="FT161" s="22">
        <f ca="1">IF('National cons per cap'!FT162=0,0,((1/(1-Parameters!$B$187)*(MAX(1,'National cons per cap'!FT162)*'Non-Market - loss factor'!FT161)^(1-Parameters!$B$187)))*'[4]National population'!FT162)</f>
        <v>-552.84261645223728</v>
      </c>
      <c r="FU161" s="22">
        <f ca="1">IF('National cons per cap'!FU162=0,0,((1/(1-Parameters!$B$187)*(MAX(1,'National cons per cap'!FU162)*'Non-Market - loss factor'!FU161)^(1-Parameters!$B$187)))*'[4]National population'!FU162)</f>
        <v>-3958.0536695628384</v>
      </c>
      <c r="FV161" s="22">
        <f ca="1">IF('National cons per cap'!FV162=0,0,((1/(1-Parameters!$B$187)*(MAX(1,'National cons per cap'!FV162)*'Non-Market - loss factor'!FV161)^(1-Parameters!$B$187)))*'[4]National population'!FV162)</f>
        <v>-95044.029048193785</v>
      </c>
      <c r="FW161" s="22">
        <f ca="1">IF('National cons per cap'!FW162=0,0,((1/(1-Parameters!$B$187)*(MAX(1,'National cons per cap'!FW162)*'Non-Market - loss factor'!FW161)^(1-Parameters!$B$187)))*'[4]National population'!FW162)</f>
        <v>-509249.53199601936</v>
      </c>
      <c r="FX161" s="22">
        <f ca="1">IF('National cons per cap'!FX162=0,0,((1/(1-Parameters!$B$187)*(MAX(1,'National cons per cap'!FX162)*'Non-Market - loss factor'!FX161)^(1-Parameters!$B$187)))*'[4]National population'!FX162)</f>
        <v>-85.52296728890714</v>
      </c>
      <c r="FY161" s="22">
        <f>IF('National cons per cap'!FY162=0,0,((1/(1-Parameters!$B$187)*(MAX(1,'National cons per cap'!FY162)*'Non-Market - loss factor'!FY161)^(1-Parameters!$B$187)))*'[4]National population'!FY162)</f>
        <v>0</v>
      </c>
      <c r="FZ161" s="22">
        <f ca="1">IF('National cons per cap'!FZ162=0,0,((1/(1-Parameters!$B$187)*(MAX(1,'National cons per cap'!FZ162)*'Non-Market - loss factor'!FZ161)^(1-Parameters!$B$187)))*'[4]National population'!FZ162)</f>
        <v>-882910.70259607967</v>
      </c>
      <c r="GA161" s="22">
        <f ca="1">IF('National cons per cap'!GA162=0,0,((1/(1-Parameters!$B$187)*(MAX(1,'National cons per cap'!GA162)*'Non-Market - loss factor'!GA161)^(1-Parameters!$B$187)))*'[4]National population'!GA162)</f>
        <v>-725854.22489351942</v>
      </c>
      <c r="GB161" s="22">
        <f ca="1">IF('National cons per cap'!GB162=0,0,((1/(1-Parameters!$B$187)*(MAX(1,'National cons per cap'!GB162)*'Non-Market - loss factor'!GB161)^(1-Parameters!$B$187)))*'[4]National population'!GB162)</f>
        <v>-229589.50608458079</v>
      </c>
      <c r="GC161" s="22">
        <f ca="1">IF('National cons per cap'!GC162=0,0,((1/(1-Parameters!$B$187)*(MAX(1,'National cons per cap'!GC162)*'Non-Market - loss factor'!GC161)^(1-Parameters!$B$187)))*'[4]National population'!GC162)</f>
        <v>-12626.968804999302</v>
      </c>
      <c r="GD161" s="22">
        <f ca="1">IF('National cons per cap'!GD162=0,0,((1/(1-Parameters!$B$187)*(MAX(1,'National cons per cap'!GD162)*'Non-Market - loss factor'!GD161)^(1-Parameters!$B$187)))*'[4]National population'!GD162)</f>
        <v>-1258382.5177065209</v>
      </c>
      <c r="GE161" s="22">
        <f ca="1">IF('National cons per cap'!GE162=0,0,((1/(1-Parameters!$B$187)*(MAX(1,'National cons per cap'!GE162)*'Non-Market - loss factor'!GE161)^(1-Parameters!$B$187)))*'[4]National population'!GE162)</f>
        <v>-203951.41424590157</v>
      </c>
      <c r="GF161" s="22">
        <f ca="1">IF('National cons per cap'!GF162=0,0,((1/(1-Parameters!$B$187)*(MAX(1,'National cons per cap'!GF162)*'Non-Market - loss factor'!GF161)^(1-Parameters!$B$187)))*'[4]National population'!GF162)</f>
        <v>-118599.9830573582</v>
      </c>
      <c r="GG161" s="22">
        <f ca="1">IF('National cons per cap'!GG162=0,0,((1/(1-Parameters!$B$187)*(MAX(1,'National cons per cap'!GG162)*'Non-Market - loss factor'!GG161)^(1-Parameters!$B$187)))*'[4]National population'!GG162)</f>
        <v>-463966.66182115482</v>
      </c>
      <c r="GH161" s="22">
        <f ca="1">IF('National cons per cap'!GH162=0,0,((1/(1-Parameters!$B$187)*(MAX(1,'National cons per cap'!GH162)*'Non-Market - loss factor'!GH161)^(1-Parameters!$B$187)))*'[4]National population'!GH162)</f>
        <v>-1452.9648834642549</v>
      </c>
      <c r="GI161" s="22">
        <f ca="1">IF('National cons per cap'!GI162=0,0,((1/(1-Parameters!$B$187)*(MAX(1,'National cons per cap'!GI162)*'Non-Market - loss factor'!GI161)^(1-Parameters!$B$187)))*'[4]National population'!GI162)</f>
        <v>-861.46626838509633</v>
      </c>
      <c r="GJ161" s="22">
        <f ca="1">IF('National cons per cap'!GJ162=0,0,((1/(1-Parameters!$B$187)*(MAX(1,'National cons per cap'!GJ162)*'Non-Market - loss factor'!GJ161)^(1-Parameters!$B$187)))*'[4]National population'!GJ162)</f>
        <v>-319525.87498830556</v>
      </c>
      <c r="GK161" s="22">
        <f ca="1">IF('National cons per cap'!GK162=0,0,((1/(1-Parameters!$B$187)*(MAX(1,'National cons per cap'!GK162)*'Non-Market - loss factor'!GK161)^(1-Parameters!$B$187)))*'[4]National population'!GK162)</f>
        <v>-409398.47930894257</v>
      </c>
      <c r="GL161" s="22">
        <f ca="1">IF('National cons per cap'!GL162=0,0,((1/(1-Parameters!$B$187)*(MAX(1,'National cons per cap'!GL162)*'Non-Market - loss factor'!GL161)^(1-Parameters!$B$187)))*'[4]National population'!GL162)</f>
        <v>-231296.87392903425</v>
      </c>
      <c r="GM161" s="22">
        <f ca="1">IF('National cons per cap'!GM162=0,0,((1/(1-Parameters!$B$187)*(MAX(1,'National cons per cap'!GM162)*'Non-Market - loss factor'!GM161)^(1-Parameters!$B$187)))*'[4]National population'!GM162)</f>
        <v>-225137.35028696916</v>
      </c>
      <c r="GN161" s="28">
        <f ca="1">SUM(B161:GM161)*(1+Parameters!B$188)^-(A161-A$12)</f>
        <v>-10555981.047452824</v>
      </c>
      <c r="GO161" s="22">
        <f ca="1">(GN161*(1-Parameters!$B$187)/'[4]National population'!$GN162)^(1/(1-Parameters!$B$187))</f>
        <v>2060739.2154718819</v>
      </c>
      <c r="GP161" s="28"/>
    </row>
    <row r="162" spans="1:198" x14ac:dyDescent="0.25">
      <c r="A162" s="15">
        <v>2170</v>
      </c>
      <c r="B162" s="22">
        <f ca="1">IF('National cons per cap'!B163=0,0,((1/(1-Parameters!$B$187)*(MAX(1,'National cons per cap'!B163)*'Non-Market - loss factor'!B162)^(1-Parameters!$B$187)))*'[4]National population'!B163)</f>
        <v>-209747.0039326376</v>
      </c>
      <c r="C162" s="22">
        <f ca="1">IF('National cons per cap'!C163=0,0,((1/(1-Parameters!$B$187)*(MAX(1,'National cons per cap'!C163)*'Non-Market - loss factor'!C162)^(1-Parameters!$B$187)))*'[4]National population'!C163)</f>
        <v>-291929.84251021122</v>
      </c>
      <c r="D162" s="22">
        <f ca="1">IF('National cons per cap'!D163=0,0,((1/(1-Parameters!$B$187)*(MAX(1,'National cons per cap'!D163)*'Non-Market - loss factor'!D162)^(1-Parameters!$B$187)))*'[4]National population'!D163)</f>
        <v>-27255.319394697621</v>
      </c>
      <c r="E162" s="22">
        <f>IF('National cons per cap'!E163=0,0,((1/(1-Parameters!$B$187)*(MAX(1,'National cons per cap'!E163)*'Non-Market - loss factor'!E162)^(1-Parameters!$B$187)))*'[4]National population'!E163)</f>
        <v>0</v>
      </c>
      <c r="F162" s="22">
        <f ca="1">IF('National cons per cap'!F163=0,0,((1/(1-Parameters!$B$187)*(MAX(1,'National cons per cap'!F163)*'Non-Market - loss factor'!F162)^(1-Parameters!$B$187)))*'[4]National population'!F163)</f>
        <v>-33775.784020913576</v>
      </c>
      <c r="G162" s="22">
        <f ca="1">IF('National cons per cap'!G163=0,0,((1/(1-Parameters!$B$187)*(MAX(1,'National cons per cap'!G163)*'Non-Market - loss factor'!G162)^(1-Parameters!$B$187)))*'[4]National population'!G163)</f>
        <v>-144149.5326426047</v>
      </c>
      <c r="H162" s="22">
        <f ca="1">IF('National cons per cap'!H163=0,0,((1/(1-Parameters!$B$187)*(MAX(1,'National cons per cap'!H163)*'Non-Market - loss factor'!H162)^(1-Parameters!$B$187)))*'[4]National population'!H163)</f>
        <v>-15526.853524155616</v>
      </c>
      <c r="I162" s="22">
        <f ca="1">IF('National cons per cap'!I163=0,0,((1/(1-Parameters!$B$187)*(MAX(1,'National cons per cap'!I163)*'Non-Market - loss factor'!I162)^(1-Parameters!$B$187)))*'[4]National population'!I163)</f>
        <v>-378.80242416973908</v>
      </c>
      <c r="J162" s="22">
        <f ca="1">IF('National cons per cap'!J163=0,0,((1/(1-Parameters!$B$187)*(MAX(1,'National cons per cap'!J163)*'Non-Market - loss factor'!J162)^(1-Parameters!$B$187)))*'[4]National population'!J163)</f>
        <v>-106760.85979980625</v>
      </c>
      <c r="K162" s="22">
        <f ca="1">IF('National cons per cap'!K163=0,0,((1/(1-Parameters!$B$187)*(MAX(1,'National cons per cap'!K163)*'Non-Market - loss factor'!K162)^(1-Parameters!$B$187)))*'[4]National population'!K163)</f>
        <v>-38058.6879667295</v>
      </c>
      <c r="L162" s="22">
        <f ca="1">IF('National cons per cap'!L163=0,0,((1/(1-Parameters!$B$187)*(MAX(1,'National cons per cap'!L163)*'Non-Market - loss factor'!L162)^(1-Parameters!$B$187)))*'[4]National population'!L163)</f>
        <v>-37268.165334495294</v>
      </c>
      <c r="M162" s="22">
        <f ca="1">IF('National cons per cap'!M163=0,0,((1/(1-Parameters!$B$187)*(MAX(1,'National cons per cap'!M163)*'Non-Market - loss factor'!M162)^(1-Parameters!$B$187)))*'[4]National population'!M163)</f>
        <v>-262748.16341009422</v>
      </c>
      <c r="N162" s="22">
        <f ca="1">IF('National cons per cap'!N163=0,0,((1/(1-Parameters!$B$187)*(MAX(1,'National cons per cap'!N163)*'Non-Market - loss factor'!N162)^(1-Parameters!$B$187)))*'[4]National population'!N163)</f>
        <v>-51192.699356536868</v>
      </c>
      <c r="O162" s="22">
        <f ca="1">IF('National cons per cap'!O163=0,0,((1/(1-Parameters!$B$187)*(MAX(1,'National cons per cap'!O163)*'Non-Market - loss factor'!O162)^(1-Parameters!$B$187)))*'[4]National population'!O163)</f>
        <v>-185943.79739931505</v>
      </c>
      <c r="P162" s="22">
        <f ca="1">IF('National cons per cap'!P163=0,0,((1/(1-Parameters!$B$187)*(MAX(1,'National cons per cap'!P163)*'Non-Market - loss factor'!P162)^(1-Parameters!$B$187)))*'[4]National population'!P163)</f>
        <v>-363874.80257217842</v>
      </c>
      <c r="Q162" s="22">
        <f ca="1">IF('National cons per cap'!Q163=0,0,((1/(1-Parameters!$B$187)*(MAX(1,'National cons per cap'!Q163)*'Non-Market - loss factor'!Q162)^(1-Parameters!$B$187)))*'[4]National population'!Q163)</f>
        <v>-1075417.242042559</v>
      </c>
      <c r="R162" s="22">
        <f ca="1">IF('National cons per cap'!R163=0,0,((1/(1-Parameters!$B$187)*(MAX(1,'National cons per cap'!R163)*'Non-Market - loss factor'!R162)^(1-Parameters!$B$187)))*'[4]National population'!R163)</f>
        <v>-54477.353505778679</v>
      </c>
      <c r="S162" s="22">
        <f ca="1">IF('National cons per cap'!S163=0,0,((1/(1-Parameters!$B$187)*(MAX(1,'National cons per cap'!S163)*'Non-Market - loss factor'!S162)^(1-Parameters!$B$187)))*'[4]National population'!S163)</f>
        <v>-6340.8072186243835</v>
      </c>
      <c r="T162" s="22">
        <f ca="1">IF('National cons per cap'!T163=0,0,((1/(1-Parameters!$B$187)*(MAX(1,'National cons per cap'!T163)*'Non-Market - loss factor'!T162)^(1-Parameters!$B$187)))*'[4]National population'!T163)</f>
        <v>-1154.324092236378</v>
      </c>
      <c r="U162" s="22">
        <f ca="1">IF('National cons per cap'!U163=0,0,((1/(1-Parameters!$B$187)*(MAX(1,'National cons per cap'!U163)*'Non-Market - loss factor'!U162)^(1-Parameters!$B$187)))*'[4]National population'!U163)</f>
        <v>-32221.138474413779</v>
      </c>
      <c r="V162" s="22">
        <f ca="1">IF('National cons per cap'!V163=0,0,((1/(1-Parameters!$B$187)*(MAX(1,'National cons per cap'!V163)*'Non-Market - loss factor'!V162)^(1-Parameters!$B$187)))*'[4]National population'!V163)</f>
        <v>-34763.003110356767</v>
      </c>
      <c r="W162" s="22">
        <f ca="1">IF('National cons per cap'!W163=0,0,((1/(1-Parameters!$B$187)*(MAX(1,'National cons per cap'!W163)*'Non-Market - loss factor'!W162)^(1-Parameters!$B$187)))*'[4]National population'!W163)</f>
        <v>-1789.2087921081259</v>
      </c>
      <c r="X162" s="22">
        <f ca="1">IF('National cons per cap'!X163=0,0,((1/(1-Parameters!$B$187)*(MAX(1,'National cons per cap'!X163)*'Non-Market - loss factor'!X162)^(1-Parameters!$B$187)))*'[4]National population'!X163)</f>
        <v>-186.12815304201058</v>
      </c>
      <c r="Y162" s="22">
        <f ca="1">IF('National cons per cap'!Y163=0,0,((1/(1-Parameters!$B$187)*(MAX(1,'National cons per cap'!Y163)*'Non-Market - loss factor'!Y162)^(1-Parameters!$B$187)))*'[4]National population'!Y163)</f>
        <v>-70574.964525069343</v>
      </c>
      <c r="Z162" s="22">
        <f ca="1">IF('National cons per cap'!Z163=0,0,((1/(1-Parameters!$B$187)*(MAX(1,'National cons per cap'!Z163)*'Non-Market - loss factor'!Z162)^(1-Parameters!$B$187)))*'[4]National population'!Z163)</f>
        <v>-807372.19224754418</v>
      </c>
      <c r="AA162" s="22">
        <f ca="1">IF('National cons per cap'!AA163=0,0,((1/(1-Parameters!$B$187)*(MAX(1,'National cons per cap'!AA163)*'Non-Market - loss factor'!AA162)^(1-Parameters!$B$187)))*'[4]National population'!AA163)</f>
        <v>-1041.3317138195514</v>
      </c>
      <c r="AB162" s="22">
        <f ca="1">IF('National cons per cap'!AB163=0,0,((1/(1-Parameters!$B$187)*(MAX(1,'National cons per cap'!AB163)*'Non-Market - loss factor'!AB162)^(1-Parameters!$B$187)))*'[4]National population'!AB163)</f>
        <v>-607.4161976684328</v>
      </c>
      <c r="AC162" s="22">
        <f ca="1">IF('National cons per cap'!AC163=0,0,((1/(1-Parameters!$B$187)*(MAX(1,'National cons per cap'!AC163)*'Non-Market - loss factor'!AC162)^(1-Parameters!$B$187)))*'[4]National population'!AC163)</f>
        <v>-2870.6989024428049</v>
      </c>
      <c r="AD162" s="22">
        <f ca="1">IF('National cons per cap'!AD163=0,0,((1/(1-Parameters!$B$187)*(MAX(1,'National cons per cap'!AD163)*'Non-Market - loss factor'!AD162)^(1-Parameters!$B$187)))*'[4]National population'!AD163)</f>
        <v>-17905.846075734655</v>
      </c>
      <c r="AE162" s="22">
        <f ca="1">IF('National cons per cap'!AE163=0,0,((1/(1-Parameters!$B$187)*(MAX(1,'National cons per cap'!AE163)*'Non-Market - loss factor'!AE162)^(1-Parameters!$B$187)))*'[4]National population'!AE163)</f>
        <v>-129286.59994787052</v>
      </c>
      <c r="AF162" s="22">
        <f ca="1">IF('National cons per cap'!AF163=0,0,((1/(1-Parameters!$B$187)*(MAX(1,'National cons per cap'!AF163)*'Non-Market - loss factor'!AF162)^(1-Parameters!$B$187)))*'[4]National population'!AF163)</f>
        <v>-149640.67783955965</v>
      </c>
      <c r="AG162" s="22">
        <f ca="1">IF('National cons per cap'!AG163=0,0,((1/(1-Parameters!$B$187)*(MAX(1,'National cons per cap'!AG163)*'Non-Market - loss factor'!AG162)^(1-Parameters!$B$187)))*'[4]National population'!AG163)</f>
        <v>-33728.662666591466</v>
      </c>
      <c r="AH162" s="22">
        <f ca="1">IF('National cons per cap'!AH163=0,0,((1/(1-Parameters!$B$187)*(MAX(1,'National cons per cap'!AH163)*'Non-Market - loss factor'!AH162)^(1-Parameters!$B$187)))*'[4]National population'!AH163)</f>
        <v>-62810.560375172005</v>
      </c>
      <c r="AI162" s="22">
        <f ca="1">IF('National cons per cap'!AI163=0,0,((1/(1-Parameters!$B$187)*(MAX(1,'National cons per cap'!AI163)*'Non-Market - loss factor'!AI162)^(1-Parameters!$B$187)))*'[4]National population'!AI163)</f>
        <v>-5395026.336484232</v>
      </c>
      <c r="AJ162" s="22">
        <f ca="1">IF('National cons per cap'!AJ163=0,0,((1/(1-Parameters!$B$187)*(MAX(1,'National cons per cap'!AJ163)*'Non-Market - loss factor'!AJ162)^(1-Parameters!$B$187)))*'[4]National population'!AJ163)</f>
        <v>-342688.46342502045</v>
      </c>
      <c r="AK162" s="22">
        <f ca="1">IF('National cons per cap'!AK163=0,0,((1/(1-Parameters!$B$187)*(MAX(1,'National cons per cap'!AK163)*'Non-Market - loss factor'!AK162)^(1-Parameters!$B$187)))*'[4]National population'!AK163)</f>
        <v>-345906.5842200155</v>
      </c>
      <c r="AL162" s="22">
        <f ca="1">IF('National cons per cap'!AL163=0,0,((1/(1-Parameters!$B$187)*(MAX(1,'National cons per cap'!AL163)*'Non-Market - loss factor'!AL162)^(1-Parameters!$B$187)))*'[4]National population'!AL163)</f>
        <v>-2138475.5764062866</v>
      </c>
      <c r="AM162" s="22">
        <f ca="1">IF('National cons per cap'!AM163=0,0,((1/(1-Parameters!$B$187)*(MAX(1,'National cons per cap'!AM163)*'Non-Market - loss factor'!AM162)^(1-Parameters!$B$187)))*'[4]National population'!AM163)</f>
        <v>-53128.794519530093</v>
      </c>
      <c r="AN162" s="22">
        <f ca="1">IF('National cons per cap'!AN163=0,0,((1/(1-Parameters!$B$187)*(MAX(1,'National cons per cap'!AN163)*'Non-Market - loss factor'!AN162)^(1-Parameters!$B$187)))*'[4]National population'!AN163)</f>
        <v>-214952.17833689062</v>
      </c>
      <c r="AO162" s="22">
        <f ca="1">IF('National cons per cap'!AO163=0,0,((1/(1-Parameters!$B$187)*(MAX(1,'National cons per cap'!AO163)*'Non-Market - loss factor'!AO162)^(1-Parameters!$B$187)))*'[4]National population'!AO163)</f>
        <v>-11855.557162571458</v>
      </c>
      <c r="AP162" s="22">
        <f ca="1">IF('National cons per cap'!AP163=0,0,((1/(1-Parameters!$B$187)*(MAX(1,'National cons per cap'!AP163)*'Non-Market - loss factor'!AP162)^(1-Parameters!$B$187)))*'[4]National population'!AP163)</f>
        <v>-6452.1310570159249</v>
      </c>
      <c r="AQ162" s="22">
        <f ca="1">IF('National cons per cap'!AQ163=0,0,((1/(1-Parameters!$B$187)*(MAX(1,'National cons per cap'!AQ163)*'Non-Market - loss factor'!AQ162)^(1-Parameters!$B$187)))*'[4]National population'!AQ163)</f>
        <v>-19463.902415851953</v>
      </c>
      <c r="AR162" s="22">
        <f>IF('National cons per cap'!AR163=0,0,((1/(1-Parameters!$B$187)*(MAX(1,'National cons per cap'!AR163)*'Non-Market - loss factor'!AR162)^(1-Parameters!$B$187)))*'[4]National population'!AR163)</f>
        <v>0</v>
      </c>
      <c r="AS162" s="22">
        <f ca="1">IF('National cons per cap'!AS163=0,0,((1/(1-Parameters!$B$187)*(MAX(1,'National cons per cap'!AS163)*'Non-Market - loss factor'!AS162)^(1-Parameters!$B$187)))*'[4]National population'!AS163)</f>
        <v>-5359.0132739380388</v>
      </c>
      <c r="AT162" s="22">
        <f ca="1">IF('National cons per cap'!AT163=0,0,((1/(1-Parameters!$B$187)*(MAX(1,'National cons per cap'!AT163)*'Non-Market - loss factor'!AT162)^(1-Parameters!$B$187)))*'[4]National population'!AT163)</f>
        <v>-58408.10402360087</v>
      </c>
      <c r="AU162" s="22">
        <f ca="1">IF('National cons per cap'!AU163=0,0,((1/(1-Parameters!$B$187)*(MAX(1,'National cons per cap'!AU163)*'Non-Market - loss factor'!AU162)^(1-Parameters!$B$187)))*'[4]National population'!AU163)</f>
        <v>-388071.28602955403</v>
      </c>
      <c r="AV162" s="22">
        <f ca="1">IF('National cons per cap'!AV163=0,0,((1/(1-Parameters!$B$187)*(MAX(1,'National cons per cap'!AV163)*'Non-Market - loss factor'!AV162)^(1-Parameters!$B$187)))*'[4]National population'!AV163)</f>
        <v>-15193.219884491182</v>
      </c>
      <c r="AW162" s="22">
        <f ca="1">IF('National cons per cap'!AW163=0,0,((1/(1-Parameters!$B$187)*(MAX(1,'National cons per cap'!AW163)*'Non-Market - loss factor'!AW162)^(1-Parameters!$B$187)))*'[4]National population'!AW163)</f>
        <v>-430.22777132685815</v>
      </c>
      <c r="AX162" s="22">
        <f ca="1">IF('National cons per cap'!AX163=0,0,((1/(1-Parameters!$B$187)*(MAX(1,'National cons per cap'!AX163)*'Non-Market - loss factor'!AX162)^(1-Parameters!$B$187)))*'[4]National population'!AX163)</f>
        <v>-25707.23506262591</v>
      </c>
      <c r="AY162" s="22">
        <f ca="1">IF('National cons per cap'!AY163=0,0,((1/(1-Parameters!$B$187)*(MAX(1,'National cons per cap'!AY163)*'Non-Market - loss factor'!AY162)^(1-Parameters!$B$187)))*'[4]National population'!AY163)</f>
        <v>-45143.76750780829</v>
      </c>
      <c r="AZ162" s="22">
        <f ca="1">IF('National cons per cap'!AZ163=0,0,((1/(1-Parameters!$B$187)*(MAX(1,'National cons per cap'!AZ163)*'Non-Market - loss factor'!AZ162)^(1-Parameters!$B$187)))*'[4]National population'!AZ163)</f>
        <v>-355381.19978394662</v>
      </c>
      <c r="BA162" s="22">
        <f ca="1">IF('National cons per cap'!BA163=0,0,((1/(1-Parameters!$B$187)*(MAX(1,'National cons per cap'!BA163)*'Non-Market - loss factor'!BA162)^(1-Parameters!$B$187)))*'[4]National population'!BA163)</f>
        <v>-81629.64904612879</v>
      </c>
      <c r="BB162" s="22">
        <f ca="1">IF('National cons per cap'!BB163=0,0,((1/(1-Parameters!$B$187)*(MAX(1,'National cons per cap'!BB163)*'Non-Market - loss factor'!BB162)^(1-Parameters!$B$187)))*'[4]National population'!BB163)</f>
        <v>-729457.93535325956</v>
      </c>
      <c r="BC162" s="22">
        <f ca="1">IF('National cons per cap'!BC163=0,0,((1/(1-Parameters!$B$187)*(MAX(1,'National cons per cap'!BC163)*'Non-Market - loss factor'!BC162)^(1-Parameters!$B$187)))*'[4]National population'!BC163)</f>
        <v>-66476.437696763387</v>
      </c>
      <c r="BD162" s="22">
        <f>IF('National cons per cap'!BD163=0,0,((1/(1-Parameters!$B$187)*(MAX(1,'National cons per cap'!BD163)*'Non-Market - loss factor'!BD162)^(1-Parameters!$B$187)))*'[4]National population'!BD163)</f>
        <v>0</v>
      </c>
      <c r="BE162" s="22">
        <f ca="1">IF('National cons per cap'!BE163=0,0,((1/(1-Parameters!$B$187)*(MAX(1,'National cons per cap'!BE163)*'Non-Market - loss factor'!BE162)^(1-Parameters!$B$187)))*'[4]National population'!BE163)</f>
        <v>-238307.91912622933</v>
      </c>
      <c r="BF162" s="22">
        <f ca="1">IF('National cons per cap'!BF163=0,0,((1/(1-Parameters!$B$187)*(MAX(1,'National cons per cap'!BF163)*'Non-Market - loss factor'!BF162)^(1-Parameters!$B$187)))*'[4]National population'!BF163)</f>
        <v>-8367.6835833846762</v>
      </c>
      <c r="BG162" s="22">
        <f ca="1">IF('National cons per cap'!BG163=0,0,((1/(1-Parameters!$B$187)*(MAX(1,'National cons per cap'!BG163)*'Non-Market - loss factor'!BG162)^(1-Parameters!$B$187)))*'[4]National population'!BG163)</f>
        <v>-2553373.9851571452</v>
      </c>
      <c r="BH162" s="22">
        <f ca="1">IF('National cons per cap'!BH163=0,0,((1/(1-Parameters!$B$187)*(MAX(1,'National cons per cap'!BH163)*'Non-Market - loss factor'!BH162)^(1-Parameters!$B$187)))*'[4]National population'!BH163)</f>
        <v>-24696.711415172438</v>
      </c>
      <c r="BI162" s="22">
        <f ca="1">IF('National cons per cap'!BI163=0,0,((1/(1-Parameters!$B$187)*(MAX(1,'National cons per cap'!BI163)*'Non-Market - loss factor'!BI162)^(1-Parameters!$B$187)))*'[4]National population'!BI163)</f>
        <v>-3436.68748350128</v>
      </c>
      <c r="BJ162" s="22">
        <f ca="1">IF('National cons per cap'!BJ163=0,0,((1/(1-Parameters!$B$187)*(MAX(1,'National cons per cap'!BJ163)*'Non-Market - loss factor'!BJ162)^(1-Parameters!$B$187)))*'[4]National population'!BJ163)</f>
        <v>-315098.59572825144</v>
      </c>
      <c r="BK162" s="22">
        <f ca="1">IF('National cons per cap'!BK163=0,0,((1/(1-Parameters!$B$187)*(MAX(1,'National cons per cap'!BK163)*'Non-Market - loss factor'!BK162)^(1-Parameters!$B$187)))*'[4]National population'!BK163)</f>
        <v>-2325.6560673634499</v>
      </c>
      <c r="BL162" s="22">
        <f ca="1">IF('National cons per cap'!BL163=0,0,((1/(1-Parameters!$B$187)*(MAX(1,'National cons per cap'!BL163)*'Non-Market - loss factor'!BL162)^(1-Parameters!$B$187)))*'[4]National population'!BL163)</f>
        <v>-13632.768373770772</v>
      </c>
      <c r="BM162" s="22">
        <f ca="1">IF('National cons per cap'!BM163=0,0,((1/(1-Parameters!$B$187)*(MAX(1,'National cons per cap'!BM163)*'Non-Market - loss factor'!BM162)^(1-Parameters!$B$187)))*'[4]National population'!BM163)</f>
        <v>-289139.11431646964</v>
      </c>
      <c r="BN162" s="22">
        <f ca="1">IF('National cons per cap'!BN163=0,0,((1/(1-Parameters!$B$187)*(MAX(1,'National cons per cap'!BN163)*'Non-Market - loss factor'!BN162)^(1-Parameters!$B$187)))*'[4]National population'!BN163)</f>
        <v>-19375.109959462327</v>
      </c>
      <c r="BO162" s="22">
        <f ca="1">IF('National cons per cap'!BO163=0,0,((1/(1-Parameters!$B$187)*(MAX(1,'National cons per cap'!BO163)*'Non-Market - loss factor'!BO162)^(1-Parameters!$B$187)))*'[4]National population'!BO163)</f>
        <v>-384142.71749205468</v>
      </c>
      <c r="BP162" s="22">
        <f ca="1">IF('National cons per cap'!BP163=0,0,((1/(1-Parameters!$B$187)*(MAX(1,'National cons per cap'!BP163)*'Non-Market - loss factor'!BP162)^(1-Parameters!$B$187)))*'[4]National population'!BP163)</f>
        <v>-196050.70962074763</v>
      </c>
      <c r="BQ162" s="22">
        <f>IF('National cons per cap'!BQ163=0,0,((1/(1-Parameters!$B$187)*(MAX(1,'National cons per cap'!BQ163)*'Non-Market - loss factor'!BQ162)^(1-Parameters!$B$187)))*'[4]National population'!BQ163)</f>
        <v>0</v>
      </c>
      <c r="BR162" s="22">
        <f ca="1">IF('National cons per cap'!BR163=0,0,((1/(1-Parameters!$B$187)*(MAX(1,'National cons per cap'!BR163)*'Non-Market - loss factor'!BR162)^(1-Parameters!$B$187)))*'[4]National population'!BR163)</f>
        <v>-39741.476603255709</v>
      </c>
      <c r="BS162" s="22">
        <f ca="1">IF('National cons per cap'!BS163=0,0,((1/(1-Parameters!$B$187)*(MAX(1,'National cons per cap'!BS163)*'Non-Market - loss factor'!BS162)^(1-Parameters!$B$187)))*'[4]National population'!BS163)</f>
        <v>-33491.400180598182</v>
      </c>
      <c r="BT162" s="22">
        <f ca="1">IF('National cons per cap'!BT163=0,0,((1/(1-Parameters!$B$187)*(MAX(1,'National cons per cap'!BT163)*'Non-Market - loss factor'!BT162)^(1-Parameters!$B$187)))*'[4]National population'!BT163)</f>
        <v>-4703.2903309626299</v>
      </c>
      <c r="BU162" s="22">
        <f ca="1">IF('National cons per cap'!BU163=0,0,((1/(1-Parameters!$B$187)*(MAX(1,'National cons per cap'!BU163)*'Non-Market - loss factor'!BU162)^(1-Parameters!$B$187)))*'[4]National population'!BU163)</f>
        <v>-57021.522013238289</v>
      </c>
      <c r="BV162" s="22">
        <f ca="1">IF('National cons per cap'!BV163=0,0,((1/(1-Parameters!$B$187)*(MAX(1,'National cons per cap'!BV163)*'Non-Market - loss factor'!BV162)^(1-Parameters!$B$187)))*'[4]National population'!BV163)</f>
        <v>-562.88680749476703</v>
      </c>
      <c r="BW162" s="22">
        <f ca="1">IF('National cons per cap'!BW163=0,0,((1/(1-Parameters!$B$187)*(MAX(1,'National cons per cap'!BW163)*'Non-Market - loss factor'!BW162)^(1-Parameters!$B$187)))*'[4]National population'!BW163)</f>
        <v>-85658.590975998246</v>
      </c>
      <c r="BX162" s="22">
        <f>IF('National cons per cap'!BX163=0,0,((1/(1-Parameters!$B$187)*(MAX(1,'National cons per cap'!BX163)*'Non-Market - loss factor'!BX162)^(1-Parameters!$B$187)))*'[4]National population'!BX163)</f>
        <v>0</v>
      </c>
      <c r="BY162" s="22">
        <f ca="1">IF('National cons per cap'!BY163=0,0,((1/(1-Parameters!$B$187)*(MAX(1,'National cons per cap'!BY163)*'Non-Market - loss factor'!BY162)^(1-Parameters!$B$187)))*'[4]National population'!BY163)</f>
        <v>-4902.5841760916155</v>
      </c>
      <c r="BZ162" s="22">
        <f ca="1">IF('National cons per cap'!BZ163=0,0,((1/(1-Parameters!$B$187)*(MAX(1,'National cons per cap'!BZ163)*'Non-Market - loss factor'!BZ162)^(1-Parameters!$B$187)))*'[4]National population'!BZ163)</f>
        <v>-11029.382676778967</v>
      </c>
      <c r="CA162" s="22">
        <f ca="1">IF('National cons per cap'!CA163=0,0,((1/(1-Parameters!$B$187)*(MAX(1,'National cons per cap'!CA163)*'Non-Market - loss factor'!CA162)^(1-Parameters!$B$187)))*'[4]National population'!CA163)</f>
        <v>-65987.125790079372</v>
      </c>
      <c r="CB162" s="22">
        <f ca="1">IF('National cons per cap'!CB163=0,0,((1/(1-Parameters!$B$187)*(MAX(1,'National cons per cap'!CB163)*'Non-Market - loss factor'!CB162)^(1-Parameters!$B$187)))*'[4]National population'!CB163)</f>
        <v>-27905.348736473519</v>
      </c>
      <c r="CC162" s="22">
        <f ca="1">IF('National cons per cap'!CC163=0,0,((1/(1-Parameters!$B$187)*(MAX(1,'National cons per cap'!CC163)*'Non-Market - loss factor'!CC162)^(1-Parameters!$B$187)))*'[4]National population'!CC163)</f>
        <v>-133830.17060612471</v>
      </c>
      <c r="CD162" s="22">
        <f ca="1">IF('National cons per cap'!CD163=0,0,((1/(1-Parameters!$B$187)*(MAX(1,'National cons per cap'!CD163)*'Non-Market - loss factor'!CD162)^(1-Parameters!$B$187)))*'[4]National population'!CD163)</f>
        <v>-61710.918372969179</v>
      </c>
      <c r="CE162" s="22">
        <f ca="1">IF('National cons per cap'!CE163=0,0,((1/(1-Parameters!$B$187)*(MAX(1,'National cons per cap'!CE163)*'Non-Market - loss factor'!CE162)^(1-Parameters!$B$187)))*'[4]National population'!CE163)</f>
        <v>-901874.76619444892</v>
      </c>
      <c r="CF162" s="22">
        <f ca="1">IF('National cons per cap'!CF163=0,0,((1/(1-Parameters!$B$187)*(MAX(1,'National cons per cap'!CF163)*'Non-Market - loss factor'!CF162)^(1-Parameters!$B$187)))*'[4]National population'!CF163)</f>
        <v>-6633333.5259496793</v>
      </c>
      <c r="CG162" s="22">
        <f ca="1">IF('National cons per cap'!CG163=0,0,((1/(1-Parameters!$B$187)*(MAX(1,'National cons per cap'!CG163)*'Non-Market - loss factor'!CG162)^(1-Parameters!$B$187)))*'[4]National population'!CG163)</f>
        <v>-20185.026195593891</v>
      </c>
      <c r="CH162" s="22">
        <f ca="1">IF('National cons per cap'!CH163=0,0,((1/(1-Parameters!$B$187)*(MAX(1,'National cons per cap'!CH163)*'Non-Market - loss factor'!CH162)^(1-Parameters!$B$187)))*'[4]National population'!CH163)</f>
        <v>-501923.78994595143</v>
      </c>
      <c r="CI162" s="22">
        <f ca="1">IF('National cons per cap'!CI163=0,0,((1/(1-Parameters!$B$187)*(MAX(1,'National cons per cap'!CI163)*'Non-Market - loss factor'!CI162)^(1-Parameters!$B$187)))*'[4]National population'!CI163)</f>
        <v>-264256.96901977167</v>
      </c>
      <c r="CJ162" s="22">
        <f ca="1">IF('National cons per cap'!CJ163=0,0,((1/(1-Parameters!$B$187)*(MAX(1,'National cons per cap'!CJ163)*'Non-Market - loss factor'!CJ162)^(1-Parameters!$B$187)))*'[4]National population'!CJ163)</f>
        <v>-1351.0867786907793</v>
      </c>
      <c r="CK162" s="22">
        <f ca="1">IF('National cons per cap'!CK163=0,0,((1/(1-Parameters!$B$187)*(MAX(1,'National cons per cap'!CK163)*'Non-Market - loss factor'!CK162)^(1-Parameters!$B$187)))*'[4]National population'!CK163)</f>
        <v>-42078.502007990013</v>
      </c>
      <c r="CL162" s="22">
        <f ca="1">IF('National cons per cap'!CL163=0,0,((1/(1-Parameters!$B$187)*(MAX(1,'National cons per cap'!CL163)*'Non-Market - loss factor'!CL162)^(1-Parameters!$B$187)))*'[4]National population'!CL163)</f>
        <v>-284986.34674135857</v>
      </c>
      <c r="CM162" s="22">
        <f ca="1">IF('National cons per cap'!CM163=0,0,((1/(1-Parameters!$B$187)*(MAX(1,'National cons per cap'!CM163)*'Non-Market - loss factor'!CM162)^(1-Parameters!$B$187)))*'[4]National population'!CM163)</f>
        <v>-15796.480609510541</v>
      </c>
      <c r="CN162" s="22">
        <f ca="1">IF('National cons per cap'!CN163=0,0,((1/(1-Parameters!$B$187)*(MAX(1,'National cons per cap'!CN163)*'Non-Market - loss factor'!CN162)^(1-Parameters!$B$187)))*'[4]National population'!CN163)</f>
        <v>-64840.161599018742</v>
      </c>
      <c r="CO162" s="22">
        <f ca="1">IF('National cons per cap'!CO163=0,0,((1/(1-Parameters!$B$187)*(MAX(1,'National cons per cap'!CO163)*'Non-Market - loss factor'!CO162)^(1-Parameters!$B$187)))*'[4]National population'!CO163)</f>
        <v>-222268.06704152509</v>
      </c>
      <c r="CP162" s="22">
        <f ca="1">IF('National cons per cap'!CP163=0,0,((1/(1-Parameters!$B$187)*(MAX(1,'National cons per cap'!CP163)*'Non-Market - loss factor'!CP162)^(1-Parameters!$B$187)))*'[4]National population'!CP163)</f>
        <v>-53888.460633112634</v>
      </c>
      <c r="CQ162" s="22">
        <f ca="1">IF('National cons per cap'!CQ163=0,0,((1/(1-Parameters!$B$187)*(MAX(1,'National cons per cap'!CQ163)*'Non-Market - loss factor'!CQ162)^(1-Parameters!$B$187)))*'[4]National population'!CQ163)</f>
        <v>-730327.21891458833</v>
      </c>
      <c r="CR162" s="22">
        <f ca="1">IF('National cons per cap'!CR163=0,0,((1/(1-Parameters!$B$187)*(MAX(1,'National cons per cap'!CR163)*'Non-Market - loss factor'!CR162)^(1-Parameters!$B$187)))*'[4]National population'!CR163)</f>
        <v>-43447.460524917879</v>
      </c>
      <c r="CS162" s="22">
        <f ca="1">IF('National cons per cap'!CS163=0,0,((1/(1-Parameters!$B$187)*(MAX(1,'National cons per cap'!CS163)*'Non-Market - loss factor'!CS162)^(1-Parameters!$B$187)))*'[4]National population'!CS163)</f>
        <v>-90373.550427832422</v>
      </c>
      <c r="CT162" s="22">
        <f ca="1">IF('National cons per cap'!CT163=0,0,((1/(1-Parameters!$B$187)*(MAX(1,'National cons per cap'!CT163)*'Non-Market - loss factor'!CT162)^(1-Parameters!$B$187)))*'[4]National population'!CT163)</f>
        <v>-160.78828781802753</v>
      </c>
      <c r="CU162" s="22">
        <f ca="1">IF('National cons per cap'!CU163=0,0,((1/(1-Parameters!$B$187)*(MAX(1,'National cons per cap'!CU163)*'Non-Market - loss factor'!CU162)^(1-Parameters!$B$187)))*'[4]National population'!CU163)</f>
        <v>-97737.567528551255</v>
      </c>
      <c r="CV162" s="22">
        <f ca="1">IF('National cons per cap'!CV163=0,0,((1/(1-Parameters!$B$187)*(MAX(1,'National cons per cap'!CV163)*'Non-Market - loss factor'!CV162)^(1-Parameters!$B$187)))*'[4]National population'!CV163)</f>
        <v>-12872.375335978873</v>
      </c>
      <c r="CW162" s="22">
        <f ca="1">IF('National cons per cap'!CW163=0,0,((1/(1-Parameters!$B$187)*(MAX(1,'National cons per cap'!CW163)*'Non-Market - loss factor'!CW162)^(1-Parameters!$B$187)))*'[4]National population'!CW163)</f>
        <v>-29592.897213763248</v>
      </c>
      <c r="CX162" s="22">
        <f ca="1">IF('National cons per cap'!CX163=0,0,((1/(1-Parameters!$B$187)*(MAX(1,'National cons per cap'!CX163)*'Non-Market - loss factor'!CX162)^(1-Parameters!$B$187)))*'[4]National population'!CX163)</f>
        <v>-34236.767873325232</v>
      </c>
      <c r="CY162" s="22">
        <f ca="1">IF('National cons per cap'!CY163=0,0,((1/(1-Parameters!$B$187)*(MAX(1,'National cons per cap'!CY163)*'Non-Market - loss factor'!CY162)^(1-Parameters!$B$187)))*'[4]National population'!CY163)</f>
        <v>-81539.337760870738</v>
      </c>
      <c r="CZ162" s="22">
        <f ca="1">IF('National cons per cap'!CZ163=0,0,((1/(1-Parameters!$B$187)*(MAX(1,'National cons per cap'!CZ163)*'Non-Market - loss factor'!CZ162)^(1-Parameters!$B$187)))*'[4]National population'!CZ163)</f>
        <v>-48807.382127444325</v>
      </c>
      <c r="DA162" s="22">
        <f>IF('National cons per cap'!DA163=0,0,((1/(1-Parameters!$B$187)*(MAX(1,'National cons per cap'!DA163)*'Non-Market - loss factor'!DA162)^(1-Parameters!$B$187)))*'[4]National population'!DA163)</f>
        <v>0</v>
      </c>
      <c r="DB162" s="22">
        <f ca="1">IF('National cons per cap'!DB163=0,0,((1/(1-Parameters!$B$187)*(MAX(1,'National cons per cap'!DB163)*'Non-Market - loss factor'!DB162)^(1-Parameters!$B$187)))*'[4]National population'!DB163)</f>
        <v>-73663.687188081283</v>
      </c>
      <c r="DC162" s="22">
        <f ca="1">IF('National cons per cap'!DC163=0,0,((1/(1-Parameters!$B$187)*(MAX(1,'National cons per cap'!DC163)*'Non-Market - loss factor'!DC162)^(1-Parameters!$B$187)))*'[4]National population'!DC163)</f>
        <v>-37668.253231324743</v>
      </c>
      <c r="DD162" s="22">
        <f ca="1">IF('National cons per cap'!DD163=0,0,((1/(1-Parameters!$B$187)*(MAX(1,'National cons per cap'!DD163)*'Non-Market - loss factor'!DD162)^(1-Parameters!$B$187)))*'[4]National population'!DD163)</f>
        <v>-19271.243382100914</v>
      </c>
      <c r="DE162" s="22">
        <f ca="1">IF('National cons per cap'!DE163=0,0,((1/(1-Parameters!$B$187)*(MAX(1,'National cons per cap'!DE163)*'Non-Market - loss factor'!DE162)^(1-Parameters!$B$187)))*'[4]National population'!DE163)</f>
        <v>-1618.1774239546637</v>
      </c>
      <c r="DF162" s="22">
        <f ca="1">IF('National cons per cap'!DF163=0,0,((1/(1-Parameters!$B$187)*(MAX(1,'National cons per cap'!DF163)*'Non-Market - loss factor'!DF162)^(1-Parameters!$B$187)))*'[4]National population'!DF163)</f>
        <v>-14401.308882479578</v>
      </c>
      <c r="DG162" s="22">
        <f ca="1">IF('National cons per cap'!DG163=0,0,((1/(1-Parameters!$B$187)*(MAX(1,'National cons per cap'!DG163)*'Non-Market - loss factor'!DG162)^(1-Parameters!$B$187)))*'[4]National population'!DG163)</f>
        <v>-384228.97516394744</v>
      </c>
      <c r="DH162" s="22">
        <f ca="1">IF('National cons per cap'!DH163=0,0,((1/(1-Parameters!$B$187)*(MAX(1,'National cons per cap'!DH163)*'Non-Market - loss factor'!DH162)^(1-Parameters!$B$187)))*'[4]National population'!DH163)</f>
        <v>-22815.595691024544</v>
      </c>
      <c r="DI162" s="22">
        <f ca="1">IF('National cons per cap'!DI163=0,0,((1/(1-Parameters!$B$187)*(MAX(1,'National cons per cap'!DI163)*'Non-Market - loss factor'!DI162)^(1-Parameters!$B$187)))*'[4]National population'!DI163)</f>
        <v>-476351.90364246024</v>
      </c>
      <c r="DJ162" s="22">
        <f ca="1">IF('National cons per cap'!DJ163=0,0,((1/(1-Parameters!$B$187)*(MAX(1,'National cons per cap'!DJ163)*'Non-Market - loss factor'!DJ162)^(1-Parameters!$B$187)))*'[4]National population'!DJ163)</f>
        <v>-464512.00206455868</v>
      </c>
      <c r="DK162" s="22">
        <f ca="1">IF('National cons per cap'!DK163=0,0,((1/(1-Parameters!$B$187)*(MAX(1,'National cons per cap'!DK163)*'Non-Market - loss factor'!DK162)^(1-Parameters!$B$187)))*'[4]National population'!DK163)</f>
        <v>-17956.428498955935</v>
      </c>
      <c r="DL162" s="22">
        <f ca="1">IF('National cons per cap'!DL163=0,0,((1/(1-Parameters!$B$187)*(MAX(1,'National cons per cap'!DL163)*'Non-Market - loss factor'!DL162)^(1-Parameters!$B$187)))*'[4]National population'!DL163)</f>
        <v>-303959.88346398441</v>
      </c>
      <c r="DM162" s="22">
        <f ca="1">IF('National cons per cap'!DM163=0,0,((1/(1-Parameters!$B$187)*(MAX(1,'National cons per cap'!DM163)*'Non-Market - loss factor'!DM162)^(1-Parameters!$B$187)))*'[4]National population'!DM163)</f>
        <v>-283044.33784151735</v>
      </c>
      <c r="DN162" s="22">
        <f ca="1">IF('National cons per cap'!DN163=0,0,((1/(1-Parameters!$B$187)*(MAX(1,'National cons per cap'!DN163)*'Non-Market - loss factor'!DN162)^(1-Parameters!$B$187)))*'[4]National population'!DN163)</f>
        <v>-4341.3270139431552</v>
      </c>
      <c r="DO162" s="22">
        <f ca="1">IF('National cons per cap'!DO163=0,0,((1/(1-Parameters!$B$187)*(MAX(1,'National cons per cap'!DO163)*'Non-Market - loss factor'!DO162)^(1-Parameters!$B$187)))*'[4]National population'!DO163)</f>
        <v>-10195.41154964365</v>
      </c>
      <c r="DP162" s="22">
        <f ca="1">IF('National cons per cap'!DP163=0,0,((1/(1-Parameters!$B$187)*(MAX(1,'National cons per cap'!DP163)*'Non-Market - loss factor'!DP162)^(1-Parameters!$B$187)))*'[4]National population'!DP163)</f>
        <v>-643792.83218290261</v>
      </c>
      <c r="DQ162" s="22">
        <f ca="1">IF('National cons per cap'!DQ163=0,0,((1/(1-Parameters!$B$187)*(MAX(1,'National cons per cap'!DQ163)*'Non-Market - loss factor'!DQ162)^(1-Parameters!$B$187)))*'[4]National population'!DQ163)</f>
        <v>-56337.037011552056</v>
      </c>
      <c r="DR162" s="22">
        <f>IF('National cons per cap'!DR163=0,0,((1/(1-Parameters!$B$187)*(MAX(1,'National cons per cap'!DR163)*'Non-Market - loss factor'!DR162)^(1-Parameters!$B$187)))*'[4]National population'!DR163)</f>
        <v>0</v>
      </c>
      <c r="DS162" s="22">
        <f ca="1">IF('National cons per cap'!DS163=0,0,((1/(1-Parameters!$B$187)*(MAX(1,'National cons per cap'!DS163)*'Non-Market - loss factor'!DS162)^(1-Parameters!$B$187)))*'[4]National population'!DS163)</f>
        <v>-8611.7441049944591</v>
      </c>
      <c r="DT162" s="22">
        <f ca="1">IF('National cons per cap'!DT163=0,0,((1/(1-Parameters!$B$187)*(MAX(1,'National cons per cap'!DT163)*'Non-Market - loss factor'!DT162)^(1-Parameters!$B$187)))*'[4]National population'!DT163)</f>
        <v>-375318.02492916805</v>
      </c>
      <c r="DU162" s="22">
        <f ca="1">IF('National cons per cap'!DU163=0,0,((1/(1-Parameters!$B$187)*(MAX(1,'National cons per cap'!DU163)*'Non-Market - loss factor'!DU162)^(1-Parameters!$B$187)))*'[4]National population'!DU163)</f>
        <v>-69237.655482470494</v>
      </c>
      <c r="DV162" s="22">
        <f ca="1">IF('National cons per cap'!DV163=0,0,((1/(1-Parameters!$B$187)*(MAX(1,'National cons per cap'!DV163)*'Non-Market - loss factor'!DV162)^(1-Parameters!$B$187)))*'[4]National population'!DV163)</f>
        <v>-20556.221101726431</v>
      </c>
      <c r="DW162" s="22">
        <f>IF('National cons per cap'!DW163=0,0,((1/(1-Parameters!$B$187)*(MAX(1,'National cons per cap'!DW163)*'Non-Market - loss factor'!DW162)^(1-Parameters!$B$187)))*'[4]National population'!DW163)</f>
        <v>0</v>
      </c>
      <c r="DX162" s="22">
        <f ca="1">IF('National cons per cap'!DX163=0,0,((1/(1-Parameters!$B$187)*(MAX(1,'National cons per cap'!DX163)*'Non-Market - loss factor'!DX162)^(1-Parameters!$B$187)))*'[4]National population'!DX163)</f>
        <v>-511086.89823794429</v>
      </c>
      <c r="DY162" s="22">
        <f ca="1">IF('National cons per cap'!DY163=0,0,((1/(1-Parameters!$B$187)*(MAX(1,'National cons per cap'!DY163)*'Non-Market - loss factor'!DY162)^(1-Parameters!$B$187)))*'[4]National population'!DY163)</f>
        <v>-2094213.1147132937</v>
      </c>
      <c r="DZ162" s="22">
        <f ca="1">IF('National cons per cap'!DZ163=0,0,((1/(1-Parameters!$B$187)*(MAX(1,'National cons per cap'!DZ163)*'Non-Market - loss factor'!DZ162)^(1-Parameters!$B$187)))*'[4]National population'!DZ163)</f>
        <v>-45472.679704049959</v>
      </c>
      <c r="EA162" s="22">
        <f ca="1">IF('National cons per cap'!EA163=0,0,((1/(1-Parameters!$B$187)*(MAX(1,'National cons per cap'!EA163)*'Non-Market - loss factor'!EA162)^(1-Parameters!$B$187)))*'[4]National population'!EA163)</f>
        <v>-84365.680856321924</v>
      </c>
      <c r="EB162" s="22">
        <f ca="1">IF('National cons per cap'!EB163=0,0,((1/(1-Parameters!$B$187)*(MAX(1,'National cons per cap'!EB163)*'Non-Market - loss factor'!EB162)^(1-Parameters!$B$187)))*'[4]National population'!EB163)</f>
        <v>-20573.229129784911</v>
      </c>
      <c r="EC162" s="22">
        <f ca="1">IF('National cons per cap'!EC163=0,0,((1/(1-Parameters!$B$187)*(MAX(1,'National cons per cap'!EC163)*'Non-Market - loss factor'!EC162)^(1-Parameters!$B$187)))*'[4]National population'!EC163)</f>
        <v>-216876.78695128273</v>
      </c>
      <c r="ED162" s="22">
        <f ca="1">IF('National cons per cap'!ED163=0,0,((1/(1-Parameters!$B$187)*(MAX(1,'National cons per cap'!ED163)*'Non-Market - loss factor'!ED162)^(1-Parameters!$B$187)))*'[4]National population'!ED163)</f>
        <v>-44.838861766532517</v>
      </c>
      <c r="EE162" s="22">
        <f ca="1">IF('National cons per cap'!EE163=0,0,((1/(1-Parameters!$B$187)*(MAX(1,'National cons per cap'!EE163)*'Non-Market - loss factor'!EE162)^(1-Parameters!$B$187)))*'[4]National population'!EE163)</f>
        <v>-22684.793752013713</v>
      </c>
      <c r="EF162" s="22">
        <f ca="1">IF('National cons per cap'!EF163=0,0,((1/(1-Parameters!$B$187)*(MAX(1,'National cons per cap'!EF163)*'Non-Market - loss factor'!EF162)^(1-Parameters!$B$187)))*'[4]National population'!EF163)</f>
        <v>-13987.584854402941</v>
      </c>
      <c r="EG162" s="22">
        <f ca="1">IF('National cons per cap'!EG163=0,0,((1/(1-Parameters!$B$187)*(MAX(1,'National cons per cap'!EG163)*'Non-Market - loss factor'!EG162)^(1-Parameters!$B$187)))*'[4]National population'!EG163)</f>
        <v>-907751.12808913749</v>
      </c>
      <c r="EH162" s="22">
        <f ca="1">IF('National cons per cap'!EH163=0,0,((1/(1-Parameters!$B$187)*(MAX(1,'National cons per cap'!EH163)*'Non-Market - loss factor'!EH162)^(1-Parameters!$B$187)))*'[4]National population'!EH163)</f>
        <v>-15109.508868103288</v>
      </c>
      <c r="EI162" s="22">
        <f ca="1">IF('National cons per cap'!EI163=0,0,((1/(1-Parameters!$B$187)*(MAX(1,'National cons per cap'!EI163)*'Non-Market - loss factor'!EI162)^(1-Parameters!$B$187)))*'[4]National population'!EI163)</f>
        <v>-146417.43910032665</v>
      </c>
      <c r="EJ162" s="22">
        <f ca="1">IF('National cons per cap'!EJ163=0,0,((1/(1-Parameters!$B$187)*(MAX(1,'National cons per cap'!EJ163)*'Non-Market - loss factor'!EJ162)^(1-Parameters!$B$187)))*'[4]National population'!EJ163)</f>
        <v>-495907.18690942641</v>
      </c>
      <c r="EK162" s="22">
        <f ca="1">IF('National cons per cap'!EK163=0,0,((1/(1-Parameters!$B$187)*(MAX(1,'National cons per cap'!EK163)*'Non-Market - loss factor'!EK162)^(1-Parameters!$B$187)))*'[4]National population'!EK163)</f>
        <v>-49.211151630315911</v>
      </c>
      <c r="EL162" s="22">
        <f ca="1">IF('National cons per cap'!EL163=0,0,((1/(1-Parameters!$B$187)*(MAX(1,'National cons per cap'!EL163)*'Non-Market - loss factor'!EL162)^(1-Parameters!$B$187)))*'[4]National population'!EL163)</f>
        <v>-43540.976106266236</v>
      </c>
      <c r="EM162" s="22">
        <f ca="1">IF('National cons per cap'!EM163=0,0,((1/(1-Parameters!$B$187)*(MAX(1,'National cons per cap'!EM163)*'Non-Market - loss factor'!EM162)^(1-Parameters!$B$187)))*'[4]National population'!EM163)</f>
        <v>-232049.14438497461</v>
      </c>
      <c r="EN162" s="22">
        <f ca="1">IF('National cons per cap'!EN163=0,0,((1/(1-Parameters!$B$187)*(MAX(1,'National cons per cap'!EN163)*'Non-Market - loss factor'!EN162)^(1-Parameters!$B$187)))*'[4]National population'!EN163)</f>
        <v>-10590.737256613393</v>
      </c>
      <c r="EO162" s="22">
        <f>IF('National cons per cap'!EO163=0,0,((1/(1-Parameters!$B$187)*(MAX(1,'National cons per cap'!EO163)*'Non-Market - loss factor'!EO162)^(1-Parameters!$B$187)))*'[4]National population'!EO163)</f>
        <v>0</v>
      </c>
      <c r="EP162" s="22">
        <f ca="1">IF('National cons per cap'!EP163=0,0,((1/(1-Parameters!$B$187)*(MAX(1,'National cons per cap'!EP163)*'Non-Market - loss factor'!EP162)^(1-Parameters!$B$187)))*'[4]National population'!EP163)</f>
        <v>-55883.494560682673</v>
      </c>
      <c r="EQ162" s="22">
        <f ca="1">IF('National cons per cap'!EQ163=0,0,((1/(1-Parameters!$B$187)*(MAX(1,'National cons per cap'!EQ163)*'Non-Market - loss factor'!EQ162)^(1-Parameters!$B$187)))*'[4]National population'!EQ163)</f>
        <v>-32340.244394176272</v>
      </c>
      <c r="ER162" s="22">
        <f ca="1">IF('National cons per cap'!ER163=0,0,((1/(1-Parameters!$B$187)*(MAX(1,'National cons per cap'!ER163)*'Non-Market - loss factor'!ER162)^(1-Parameters!$B$187)))*'[4]National population'!ER163)</f>
        <v>-48791.140471481078</v>
      </c>
      <c r="ES162" s="22">
        <f ca="1">IF('National cons per cap'!ES163=0,0,((1/(1-Parameters!$B$187)*(MAX(1,'National cons per cap'!ES163)*'Non-Market - loss factor'!ES162)^(1-Parameters!$B$187)))*'[4]National population'!ES163)</f>
        <v>-6499.1322353108499</v>
      </c>
      <c r="ET162" s="22">
        <f>IF('National cons per cap'!ET163=0,0,((1/(1-Parameters!$B$187)*(MAX(1,'National cons per cap'!ET163)*'Non-Market - loss factor'!ET162)^(1-Parameters!$B$187)))*'[4]National population'!ET163)</f>
        <v>0</v>
      </c>
      <c r="EU162" s="22">
        <f ca="1">IF('National cons per cap'!EU163=0,0,((1/(1-Parameters!$B$187)*(MAX(1,'National cons per cap'!EU163)*'Non-Market - loss factor'!EU162)^(1-Parameters!$B$187)))*'[4]National population'!EU163)</f>
        <v>-141013.06090726712</v>
      </c>
      <c r="EV162" s="22">
        <f ca="1">IF('National cons per cap'!EV163=0,0,((1/(1-Parameters!$B$187)*(MAX(1,'National cons per cap'!EV163)*'Non-Market - loss factor'!EV162)^(1-Parameters!$B$187)))*'[4]National population'!EV163)</f>
        <v>-441447.40703375911</v>
      </c>
      <c r="EW162" s="22">
        <f ca="1">IF('National cons per cap'!EW163=0,0,((1/(1-Parameters!$B$187)*(MAX(1,'National cons per cap'!EW163)*'Non-Market - loss factor'!EW162)^(1-Parameters!$B$187)))*'[4]National population'!EW163)</f>
        <v>-228791.0839592941</v>
      </c>
      <c r="EX162" s="22">
        <f ca="1">IF('National cons per cap'!EX163=0,0,((1/(1-Parameters!$B$187)*(MAX(1,'National cons per cap'!EX163)*'Non-Market - loss factor'!EX162)^(1-Parameters!$B$187)))*'[4]National population'!EX163)</f>
        <v>-138375.19182216059</v>
      </c>
      <c r="EY162" s="22">
        <f ca="1">IF('National cons per cap'!EY163=0,0,((1/(1-Parameters!$B$187)*(MAX(1,'National cons per cap'!EY163)*'Non-Market - loss factor'!EY162)^(1-Parameters!$B$187)))*'[4]National population'!EY163)</f>
        <v>-508425.77884184313</v>
      </c>
      <c r="EZ162" s="22">
        <f ca="1">IF('National cons per cap'!EZ163=0,0,((1/(1-Parameters!$B$187)*(MAX(1,'National cons per cap'!EZ163)*'Non-Market - loss factor'!EZ162)^(1-Parameters!$B$187)))*'[4]National population'!EZ163)</f>
        <v>-214178.67127436752</v>
      </c>
      <c r="FA162" s="22">
        <f ca="1">IF('National cons per cap'!FA163=0,0,((1/(1-Parameters!$B$187)*(MAX(1,'National cons per cap'!FA163)*'Non-Market - loss factor'!FA162)^(1-Parameters!$B$187)))*'[4]National population'!FA163)</f>
        <v>-3543.7950312679254</v>
      </c>
      <c r="FB162" s="22">
        <f ca="1">IF('National cons per cap'!FB163=0,0,((1/(1-Parameters!$B$187)*(MAX(1,'National cons per cap'!FB163)*'Non-Market - loss factor'!FB162)^(1-Parameters!$B$187)))*'[4]National population'!FB163)</f>
        <v>-158641.27725449015</v>
      </c>
      <c r="FC162" s="22">
        <f ca="1">IF('National cons per cap'!FC163=0,0,((1/(1-Parameters!$B$187)*(MAX(1,'National cons per cap'!FC163)*'Non-Market - loss factor'!FC162)^(1-Parameters!$B$187)))*'[4]National population'!FC163)</f>
        <v>-37376.456803551846</v>
      </c>
      <c r="FD162" s="22">
        <f ca="1">IF('National cons per cap'!FD163=0,0,((1/(1-Parameters!$B$187)*(MAX(1,'National cons per cap'!FD163)*'Non-Market - loss factor'!FD162)^(1-Parameters!$B$187)))*'[4]National population'!FD163)</f>
        <v>-108.59123819075759</v>
      </c>
      <c r="FE162" s="22">
        <f>IF('National cons per cap'!FE163=0,0,((1/(1-Parameters!$B$187)*(MAX(1,'National cons per cap'!FE163)*'Non-Market - loss factor'!FE162)^(1-Parameters!$B$187)))*'[4]National population'!FE163)</f>
        <v>0</v>
      </c>
      <c r="FF162" s="22">
        <f ca="1">IF('National cons per cap'!FF163=0,0,((1/(1-Parameters!$B$187)*(MAX(1,'National cons per cap'!FF163)*'Non-Market - loss factor'!FF162)^(1-Parameters!$B$187)))*'[4]National population'!FF163)</f>
        <v>-55677.583798145308</v>
      </c>
      <c r="FG162" s="22">
        <f ca="1">IF('National cons per cap'!FG163=0,0,((1/(1-Parameters!$B$187)*(MAX(1,'National cons per cap'!FG163)*'Non-Market - loss factor'!FG162)^(1-Parameters!$B$187)))*'[4]National population'!FG163)</f>
        <v>-116029.57727977078</v>
      </c>
      <c r="FH162" s="22">
        <f ca="1">IF('National cons per cap'!FH163=0,0,((1/(1-Parameters!$B$187)*(MAX(1,'National cons per cap'!FH163)*'Non-Market - loss factor'!FH162)^(1-Parameters!$B$187)))*'[4]National population'!FH163)</f>
        <v>-3289.4806249354478</v>
      </c>
      <c r="FI162" s="22">
        <f ca="1">IF('National cons per cap'!FI163=0,0,((1/(1-Parameters!$B$187)*(MAX(1,'National cons per cap'!FI163)*'Non-Market - loss factor'!FI162)^(1-Parameters!$B$187)))*'[4]National population'!FI163)</f>
        <v>-2962.2452201294859</v>
      </c>
      <c r="FJ162" s="22">
        <f ca="1">IF('National cons per cap'!FJ163=0,0,((1/(1-Parameters!$B$187)*(MAX(1,'National cons per cap'!FJ163)*'Non-Market - loss factor'!FJ162)^(1-Parameters!$B$187)))*'[4]National population'!FJ163)</f>
        <v>-30845.072863949965</v>
      </c>
      <c r="FK162" s="22">
        <f ca="1">IF('National cons per cap'!FK163=0,0,((1/(1-Parameters!$B$187)*(MAX(1,'National cons per cap'!FK163)*'Non-Market - loss factor'!FK162)^(1-Parameters!$B$187)))*'[4]National population'!FK163)</f>
        <v>-11388.781447090205</v>
      </c>
      <c r="FL162" s="22">
        <f ca="1">IF('National cons per cap'!FL163=0,0,((1/(1-Parameters!$B$187)*(MAX(1,'National cons per cap'!FL163)*'Non-Market - loss factor'!FL162)^(1-Parameters!$B$187)))*'[4]National population'!FL163)</f>
        <v>-43472.476972164535</v>
      </c>
      <c r="FM162" s="22">
        <f>IF('National cons per cap'!FM163=0,0,((1/(1-Parameters!$B$187)*(MAX(1,'National cons per cap'!FM163)*'Non-Market - loss factor'!FM162)^(1-Parameters!$B$187)))*'[4]National population'!FM163)</f>
        <v>0</v>
      </c>
      <c r="FN162" s="22">
        <f ca="1">IF('National cons per cap'!FN163=0,0,((1/(1-Parameters!$B$187)*(MAX(1,'National cons per cap'!FN163)*'Non-Market - loss factor'!FN162)^(1-Parameters!$B$187)))*'[4]National population'!FN163)</f>
        <v>-253505.1407704225</v>
      </c>
      <c r="FO162" s="22">
        <f ca="1">IF('National cons per cap'!FO163=0,0,((1/(1-Parameters!$B$187)*(MAX(1,'National cons per cap'!FO163)*'Non-Market - loss factor'!FO162)^(1-Parameters!$B$187)))*'[4]National population'!FO163)</f>
        <v>-162359.40683615222</v>
      </c>
      <c r="FP162" s="22">
        <f ca="1">IF('National cons per cap'!FP163=0,0,((1/(1-Parameters!$B$187)*(MAX(1,'National cons per cap'!FP163)*'Non-Market - loss factor'!FP162)^(1-Parameters!$B$187)))*'[4]National population'!FP163)</f>
        <v>-199252.82161716904</v>
      </c>
      <c r="FQ162" s="22">
        <f ca="1">IF('National cons per cap'!FQ163=0,0,((1/(1-Parameters!$B$187)*(MAX(1,'National cons per cap'!FQ163)*'Non-Market - loss factor'!FQ162)^(1-Parameters!$B$187)))*'[4]National population'!FQ163)</f>
        <v>-65585.26392521341</v>
      </c>
      <c r="FR162" s="22">
        <f ca="1">IF('National cons per cap'!FR163=0,0,((1/(1-Parameters!$B$187)*(MAX(1,'National cons per cap'!FR163)*'Non-Market - loss factor'!FR162)^(1-Parameters!$B$187)))*'[4]National population'!FR163)</f>
        <v>-23678.942615364202</v>
      </c>
      <c r="FS162" s="22">
        <f ca="1">IF('National cons per cap'!FS163=0,0,((1/(1-Parameters!$B$187)*(MAX(1,'National cons per cap'!FS163)*'Non-Market - loss factor'!FS162)^(1-Parameters!$B$187)))*'[4]National population'!FS163)</f>
        <v>-4488.3984013969584</v>
      </c>
      <c r="FT162" s="22">
        <f ca="1">IF('National cons per cap'!FT163=0,0,((1/(1-Parameters!$B$187)*(MAX(1,'National cons per cap'!FT163)*'Non-Market - loss factor'!FT162)^(1-Parameters!$B$187)))*'[4]National population'!FT163)</f>
        <v>-548.31709289294167</v>
      </c>
      <c r="FU162" s="22">
        <f ca="1">IF('National cons per cap'!FU163=0,0,((1/(1-Parameters!$B$187)*(MAX(1,'National cons per cap'!FU163)*'Non-Market - loss factor'!FU162)^(1-Parameters!$B$187)))*'[4]National population'!FU163)</f>
        <v>-3922.343298978139</v>
      </c>
      <c r="FV162" s="22">
        <f ca="1">IF('National cons per cap'!FV163=0,0,((1/(1-Parameters!$B$187)*(MAX(1,'National cons per cap'!FV163)*'Non-Market - loss factor'!FV162)^(1-Parameters!$B$187)))*'[4]National population'!FV163)</f>
        <v>-94260.689898245531</v>
      </c>
      <c r="FW162" s="22">
        <f ca="1">IF('National cons per cap'!FW163=0,0,((1/(1-Parameters!$B$187)*(MAX(1,'National cons per cap'!FW163)*'Non-Market - loss factor'!FW162)^(1-Parameters!$B$187)))*'[4]National population'!FW163)</f>
        <v>-505692.87772002118</v>
      </c>
      <c r="FX162" s="22">
        <f ca="1">IF('National cons per cap'!FX163=0,0,((1/(1-Parameters!$B$187)*(MAX(1,'National cons per cap'!FX163)*'Non-Market - loss factor'!FX162)^(1-Parameters!$B$187)))*'[4]National population'!FX163)</f>
        <v>-84.888495763832623</v>
      </c>
      <c r="FY162" s="22">
        <f>IF('National cons per cap'!FY163=0,0,((1/(1-Parameters!$B$187)*(MAX(1,'National cons per cap'!FY163)*'Non-Market - loss factor'!FY162)^(1-Parameters!$B$187)))*'[4]National population'!FY163)</f>
        <v>0</v>
      </c>
      <c r="FZ162" s="22">
        <f ca="1">IF('National cons per cap'!FZ163=0,0,((1/(1-Parameters!$B$187)*(MAX(1,'National cons per cap'!FZ163)*'Non-Market - loss factor'!FZ162)^(1-Parameters!$B$187)))*'[4]National population'!FZ163)</f>
        <v>-875443.94581702235</v>
      </c>
      <c r="GA162" s="22">
        <f ca="1">IF('National cons per cap'!GA163=0,0,((1/(1-Parameters!$B$187)*(MAX(1,'National cons per cap'!GA163)*'Non-Market - loss factor'!GA162)^(1-Parameters!$B$187)))*'[4]National population'!GA163)</f>
        <v>-719682.68598946987</v>
      </c>
      <c r="GB162" s="22">
        <f ca="1">IF('National cons per cap'!GB163=0,0,((1/(1-Parameters!$B$187)*(MAX(1,'National cons per cap'!GB163)*'Non-Market - loss factor'!GB162)^(1-Parameters!$B$187)))*'[4]National population'!GB163)</f>
        <v>-227722.19330932456</v>
      </c>
      <c r="GC162" s="22">
        <f ca="1">IF('National cons per cap'!GC163=0,0,((1/(1-Parameters!$B$187)*(MAX(1,'National cons per cap'!GC163)*'Non-Market - loss factor'!GC162)^(1-Parameters!$B$187)))*'[4]National population'!GC163)</f>
        <v>-12512.563930301008</v>
      </c>
      <c r="GD162" s="22">
        <f ca="1">IF('National cons per cap'!GD163=0,0,((1/(1-Parameters!$B$187)*(MAX(1,'National cons per cap'!GD163)*'Non-Market - loss factor'!GD162)^(1-Parameters!$B$187)))*'[4]National population'!GD163)</f>
        <v>-1249616.3249569836</v>
      </c>
      <c r="GE162" s="22">
        <f ca="1">IF('National cons per cap'!GE163=0,0,((1/(1-Parameters!$B$187)*(MAX(1,'National cons per cap'!GE163)*'Non-Market - loss factor'!GE162)^(1-Parameters!$B$187)))*'[4]National population'!GE163)</f>
        <v>-202283.52466226087</v>
      </c>
      <c r="GF162" s="22">
        <f ca="1">IF('National cons per cap'!GF163=0,0,((1/(1-Parameters!$B$187)*(MAX(1,'National cons per cap'!GF163)*'Non-Market - loss factor'!GF162)^(1-Parameters!$B$187)))*'[4]National population'!GF163)</f>
        <v>-117527.31785740561</v>
      </c>
      <c r="GG162" s="22">
        <f ca="1">IF('National cons per cap'!GG163=0,0,((1/(1-Parameters!$B$187)*(MAX(1,'National cons per cap'!GG163)*'Non-Market - loss factor'!GG162)^(1-Parameters!$B$187)))*'[4]National population'!GG163)</f>
        <v>-459554.54733650351</v>
      </c>
      <c r="GH162" s="22">
        <f ca="1">IF('National cons per cap'!GH163=0,0,((1/(1-Parameters!$B$187)*(MAX(1,'National cons per cap'!GH163)*'Non-Market - loss factor'!GH162)^(1-Parameters!$B$187)))*'[4]National population'!GH163)</f>
        <v>-1439.0196880051981</v>
      </c>
      <c r="GI162" s="22">
        <f ca="1">IF('National cons per cap'!GI163=0,0,((1/(1-Parameters!$B$187)*(MAX(1,'National cons per cap'!GI163)*'Non-Market - loss factor'!GI162)^(1-Parameters!$B$187)))*'[4]National population'!GI163)</f>
        <v>-853.25888016933936</v>
      </c>
      <c r="GJ162" s="22">
        <f ca="1">IF('National cons per cap'!GJ163=0,0,((1/(1-Parameters!$B$187)*(MAX(1,'National cons per cap'!GJ163)*'Non-Market - loss factor'!GJ162)^(1-Parameters!$B$187)))*'[4]National population'!GJ163)</f>
        <v>-316813.31953668548</v>
      </c>
      <c r="GK162" s="22">
        <f ca="1">IF('National cons per cap'!GK163=0,0,((1/(1-Parameters!$B$187)*(MAX(1,'National cons per cap'!GK163)*'Non-Market - loss factor'!GK162)^(1-Parameters!$B$187)))*'[4]National population'!GK163)</f>
        <v>-405914.50078984594</v>
      </c>
      <c r="GL162" s="22">
        <f ca="1">IF('National cons per cap'!GL163=0,0,((1/(1-Parameters!$B$187)*(MAX(1,'National cons per cap'!GL163)*'Non-Market - loss factor'!GL162)^(1-Parameters!$B$187)))*'[4]National population'!GL163)</f>
        <v>-229330.73169334856</v>
      </c>
      <c r="GM162" s="22">
        <f ca="1">IF('National cons per cap'!GM163=0,0,((1/(1-Parameters!$B$187)*(MAX(1,'National cons per cap'!GM163)*'Non-Market - loss factor'!GM162)^(1-Parameters!$B$187)))*'[4]National population'!GM163)</f>
        <v>-223222.98545908905</v>
      </c>
      <c r="GN162" s="28">
        <f ca="1">SUM(B162:GM162)*(1+Parameters!B$188)^-(A162-A$12)</f>
        <v>-10359481.905025734</v>
      </c>
      <c r="GO162" s="22">
        <f ca="1">(GN162*(1-Parameters!$B$187)/'[4]National population'!$GN163)^(1/(1-Parameters!$B$187))</f>
        <v>2128581.5220430107</v>
      </c>
      <c r="GP162" s="28"/>
    </row>
    <row r="163" spans="1:198" x14ac:dyDescent="0.25">
      <c r="A163" s="15">
        <v>2171</v>
      </c>
      <c r="B163" s="22">
        <f ca="1">IF('National cons per cap'!B164=0,0,((1/(1-Parameters!$B$187)*(MAX(1,'National cons per cap'!B164)*'Non-Market - loss factor'!B163)^(1-Parameters!$B$187)))*'[4]National population'!B164)</f>
        <v>-207709.75985157987</v>
      </c>
      <c r="C163" s="22">
        <f ca="1">IF('National cons per cap'!C164=0,0,((1/(1-Parameters!$B$187)*(MAX(1,'National cons per cap'!C164)*'Non-Market - loss factor'!C163)^(1-Parameters!$B$187)))*'[4]National population'!C164)</f>
        <v>-289463.7341231805</v>
      </c>
      <c r="D163" s="22">
        <f ca="1">IF('National cons per cap'!D164=0,0,((1/(1-Parameters!$B$187)*(MAX(1,'National cons per cap'!D164)*'Non-Market - loss factor'!D163)^(1-Parameters!$B$187)))*'[4]National population'!D164)</f>
        <v>-27066.908316108096</v>
      </c>
      <c r="E163" s="22">
        <f>IF('National cons per cap'!E164=0,0,((1/(1-Parameters!$B$187)*(MAX(1,'National cons per cap'!E164)*'Non-Market - loss factor'!E163)^(1-Parameters!$B$187)))*'[4]National population'!E164)</f>
        <v>0</v>
      </c>
      <c r="F163" s="22">
        <f ca="1">IF('National cons per cap'!F164=0,0,((1/(1-Parameters!$B$187)*(MAX(1,'National cons per cap'!F164)*'Non-Market - loss factor'!F163)^(1-Parameters!$B$187)))*'[4]National population'!F164)</f>
        <v>-33490.254787397113</v>
      </c>
      <c r="G163" s="22">
        <f ca="1">IF('National cons per cap'!G164=0,0,((1/(1-Parameters!$B$187)*(MAX(1,'National cons per cap'!G164)*'Non-Market - loss factor'!G163)^(1-Parameters!$B$187)))*'[4]National population'!G164)</f>
        <v>-142835.56659012966</v>
      </c>
      <c r="H163" s="22">
        <f ca="1">IF('National cons per cap'!H164=0,0,((1/(1-Parameters!$B$187)*(MAX(1,'National cons per cap'!H164)*'Non-Market - loss factor'!H163)^(1-Parameters!$B$187)))*'[4]National population'!H164)</f>
        <v>-15399.95575600255</v>
      </c>
      <c r="I163" s="22">
        <f ca="1">IF('National cons per cap'!I164=0,0,((1/(1-Parameters!$B$187)*(MAX(1,'National cons per cap'!I164)*'Non-Market - loss factor'!I163)^(1-Parameters!$B$187)))*'[4]National population'!I164)</f>
        <v>-375.8920855560695</v>
      </c>
      <c r="J163" s="22">
        <f ca="1">IF('National cons per cap'!J164=0,0,((1/(1-Parameters!$B$187)*(MAX(1,'National cons per cap'!J164)*'Non-Market - loss factor'!J163)^(1-Parameters!$B$187)))*'[4]National population'!J164)</f>
        <v>-106040.500227419</v>
      </c>
      <c r="K163" s="22">
        <f ca="1">IF('National cons per cap'!K164=0,0,((1/(1-Parameters!$B$187)*(MAX(1,'National cons per cap'!K164)*'Non-Market - loss factor'!K163)^(1-Parameters!$B$187)))*'[4]National population'!K164)</f>
        <v>-37792.064034329989</v>
      </c>
      <c r="L163" s="22">
        <f ca="1">IF('National cons per cap'!L164=0,0,((1/(1-Parameters!$B$187)*(MAX(1,'National cons per cap'!L164)*'Non-Market - loss factor'!L163)^(1-Parameters!$B$187)))*'[4]National population'!L164)</f>
        <v>-36964.066542964574</v>
      </c>
      <c r="M163" s="22">
        <f ca="1">IF('National cons per cap'!M164=0,0,((1/(1-Parameters!$B$187)*(MAX(1,'National cons per cap'!M164)*'Non-Market - loss factor'!M163)^(1-Parameters!$B$187)))*'[4]National population'!M164)</f>
        <v>-260517.9273115485</v>
      </c>
      <c r="N163" s="22">
        <f ca="1">IF('National cons per cap'!N164=0,0,((1/(1-Parameters!$B$187)*(MAX(1,'National cons per cap'!N164)*'Non-Market - loss factor'!N163)^(1-Parameters!$B$187)))*'[4]National population'!N164)</f>
        <v>-50838.000948643741</v>
      </c>
      <c r="O163" s="22">
        <f ca="1">IF('National cons per cap'!O164=0,0,((1/(1-Parameters!$B$187)*(MAX(1,'National cons per cap'!O164)*'Non-Market - loss factor'!O163)^(1-Parameters!$B$187)))*'[4]National population'!O164)</f>
        <v>-184371.40818370972</v>
      </c>
      <c r="P163" s="22">
        <f ca="1">IF('National cons per cap'!P164=0,0,((1/(1-Parameters!$B$187)*(MAX(1,'National cons per cap'!P164)*'Non-Market - loss factor'!P163)^(1-Parameters!$B$187)))*'[4]National population'!P164)</f>
        <v>-360797.57699731435</v>
      </c>
      <c r="Q163" s="22">
        <f ca="1">IF('National cons per cap'!Q164=0,0,((1/(1-Parameters!$B$187)*(MAX(1,'National cons per cap'!Q164)*'Non-Market - loss factor'!Q163)^(1-Parameters!$B$187)))*'[4]National population'!Q164)</f>
        <v>-1065106.4644967993</v>
      </c>
      <c r="R163" s="22">
        <f ca="1">IF('National cons per cap'!R164=0,0,((1/(1-Parameters!$B$187)*(MAX(1,'National cons per cap'!R164)*'Non-Market - loss factor'!R163)^(1-Parameters!$B$187)))*'[4]National population'!R164)</f>
        <v>-54096.400903165209</v>
      </c>
      <c r="S163" s="22">
        <f ca="1">IF('National cons per cap'!S164=0,0,((1/(1-Parameters!$B$187)*(MAX(1,'National cons per cap'!S164)*'Non-Market - loss factor'!S163)^(1-Parameters!$B$187)))*'[4]National population'!S164)</f>
        <v>-6289.7935142435117</v>
      </c>
      <c r="T163" s="22">
        <f ca="1">IF('National cons per cap'!T164=0,0,((1/(1-Parameters!$B$187)*(MAX(1,'National cons per cap'!T164)*'Non-Market - loss factor'!T163)^(1-Parameters!$B$187)))*'[4]National population'!T164)</f>
        <v>-1144.6279773471663</v>
      </c>
      <c r="U163" s="22">
        <f ca="1">IF('National cons per cap'!U164=0,0,((1/(1-Parameters!$B$187)*(MAX(1,'National cons per cap'!U164)*'Non-Market - loss factor'!U163)^(1-Parameters!$B$187)))*'[4]National population'!U164)</f>
        <v>-31995.60922042303</v>
      </c>
      <c r="V163" s="22">
        <f ca="1">IF('National cons per cap'!V164=0,0,((1/(1-Parameters!$B$187)*(MAX(1,'National cons per cap'!V164)*'Non-Market - loss factor'!V163)^(1-Parameters!$B$187)))*'[4]National population'!V164)</f>
        <v>-34478.923895988686</v>
      </c>
      <c r="W163" s="22">
        <f ca="1">IF('National cons per cap'!W164=0,0,((1/(1-Parameters!$B$187)*(MAX(1,'National cons per cap'!W164)*'Non-Market - loss factor'!W163)^(1-Parameters!$B$187)))*'[4]National population'!W164)</f>
        <v>-1773.3398657878104</v>
      </c>
      <c r="X163" s="22">
        <f ca="1">IF('National cons per cap'!X164=0,0,((1/(1-Parameters!$B$187)*(MAX(1,'National cons per cap'!X164)*'Non-Market - loss factor'!X163)^(1-Parameters!$B$187)))*'[4]National population'!X164)</f>
        <v>-184.5197260836224</v>
      </c>
      <c r="Y163" s="22">
        <f ca="1">IF('National cons per cap'!Y164=0,0,((1/(1-Parameters!$B$187)*(MAX(1,'National cons per cap'!Y164)*'Non-Market - loss factor'!Y163)^(1-Parameters!$B$187)))*'[4]National population'!Y164)</f>
        <v>-69932.843595933562</v>
      </c>
      <c r="Z163" s="22">
        <f ca="1">IF('National cons per cap'!Z164=0,0,((1/(1-Parameters!$B$187)*(MAX(1,'National cons per cap'!Z164)*'Non-Market - loss factor'!Z163)^(1-Parameters!$B$187)))*'[4]National population'!Z164)</f>
        <v>-800090.2225291424</v>
      </c>
      <c r="AA163" s="22">
        <f ca="1">IF('National cons per cap'!AA164=0,0,((1/(1-Parameters!$B$187)*(MAX(1,'National cons per cap'!AA164)*'Non-Market - loss factor'!AA163)^(1-Parameters!$B$187)))*'[4]National population'!AA164)</f>
        <v>-1032.0423266640094</v>
      </c>
      <c r="AB163" s="22">
        <f ca="1">IF('National cons per cap'!AB164=0,0,((1/(1-Parameters!$B$187)*(MAX(1,'National cons per cap'!AB164)*'Non-Market - loss factor'!AB163)^(1-Parameters!$B$187)))*'[4]National population'!AB164)</f>
        <v>-601.54206915240343</v>
      </c>
      <c r="AC163" s="22">
        <f ca="1">IF('National cons per cap'!AC164=0,0,((1/(1-Parameters!$B$187)*(MAX(1,'National cons per cap'!AC164)*'Non-Market - loss factor'!AC163)^(1-Parameters!$B$187)))*'[4]National population'!AC164)</f>
        <v>-2842.7966893080884</v>
      </c>
      <c r="AD163" s="22">
        <f ca="1">IF('National cons per cap'!AD164=0,0,((1/(1-Parameters!$B$187)*(MAX(1,'National cons per cap'!AD164)*'Non-Market - loss factor'!AD163)^(1-Parameters!$B$187)))*'[4]National population'!AD164)</f>
        <v>-17754.069037018016</v>
      </c>
      <c r="AE163" s="22">
        <f ca="1">IF('National cons per cap'!AE164=0,0,((1/(1-Parameters!$B$187)*(MAX(1,'National cons per cap'!AE164)*'Non-Market - loss factor'!AE163)^(1-Parameters!$B$187)))*'[4]National population'!AE164)</f>
        <v>-128191.58297197512</v>
      </c>
      <c r="AF163" s="22">
        <f ca="1">IF('National cons per cap'!AF164=0,0,((1/(1-Parameters!$B$187)*(MAX(1,'National cons per cap'!AF164)*'Non-Market - loss factor'!AF163)^(1-Parameters!$B$187)))*'[4]National population'!AF164)</f>
        <v>-148591.25939032744</v>
      </c>
      <c r="AG163" s="22">
        <f ca="1">IF('National cons per cap'!AG164=0,0,((1/(1-Parameters!$B$187)*(MAX(1,'National cons per cap'!AG164)*'Non-Market - loss factor'!AG163)^(1-Parameters!$B$187)))*'[4]National population'!AG164)</f>
        <v>-33492.301263811729</v>
      </c>
      <c r="AH163" s="22">
        <f ca="1">IF('National cons per cap'!AH164=0,0,((1/(1-Parameters!$B$187)*(MAX(1,'National cons per cap'!AH164)*'Non-Market - loss factor'!AH163)^(1-Parameters!$B$187)))*'[4]National population'!AH164)</f>
        <v>-62238.804978727494</v>
      </c>
      <c r="AI163" s="22">
        <f ca="1">IF('National cons per cap'!AI164=0,0,((1/(1-Parameters!$B$187)*(MAX(1,'National cons per cap'!AI164)*'Non-Market - loss factor'!AI163)^(1-Parameters!$B$187)))*'[4]National population'!AI164)</f>
        <v>-5342691.1800346859</v>
      </c>
      <c r="AJ163" s="22">
        <f ca="1">IF('National cons per cap'!AJ164=0,0,((1/(1-Parameters!$B$187)*(MAX(1,'National cons per cap'!AJ164)*'Non-Market - loss factor'!AJ163)^(1-Parameters!$B$187)))*'[4]National population'!AJ164)</f>
        <v>-339786.80383193609</v>
      </c>
      <c r="AK163" s="22">
        <f ca="1">IF('National cons per cap'!AK164=0,0,((1/(1-Parameters!$B$187)*(MAX(1,'National cons per cap'!AK164)*'Non-Market - loss factor'!AK163)^(1-Parameters!$B$187)))*'[4]National population'!AK164)</f>
        <v>-343054.70828300557</v>
      </c>
      <c r="AL163" s="22">
        <f ca="1">IF('National cons per cap'!AL164=0,0,((1/(1-Parameters!$B$187)*(MAX(1,'National cons per cap'!AL164)*'Non-Market - loss factor'!AL163)^(1-Parameters!$B$187)))*'[4]National population'!AL164)</f>
        <v>-2120355.7106138896</v>
      </c>
      <c r="AM163" s="22">
        <f ca="1">IF('National cons per cap'!AM164=0,0,((1/(1-Parameters!$B$187)*(MAX(1,'National cons per cap'!AM164)*'Non-Market - loss factor'!AM163)^(1-Parameters!$B$187)))*'[4]National population'!AM164)</f>
        <v>-52680.438201881232</v>
      </c>
      <c r="AN163" s="22">
        <f ca="1">IF('National cons per cap'!AN164=0,0,((1/(1-Parameters!$B$187)*(MAX(1,'National cons per cap'!AN164)*'Non-Market - loss factor'!AN163)^(1-Parameters!$B$187)))*'[4]National population'!AN164)</f>
        <v>-213007.91059863832</v>
      </c>
      <c r="AO163" s="22">
        <f ca="1">IF('National cons per cap'!AO164=0,0,((1/(1-Parameters!$B$187)*(MAX(1,'National cons per cap'!AO164)*'Non-Market - loss factor'!AO163)^(1-Parameters!$B$187)))*'[4]National population'!AO164)</f>
        <v>-11755.422152124662</v>
      </c>
      <c r="AP163" s="22">
        <f ca="1">IF('National cons per cap'!AP164=0,0,((1/(1-Parameters!$B$187)*(MAX(1,'National cons per cap'!AP164)*'Non-Market - loss factor'!AP163)^(1-Parameters!$B$187)))*'[4]National population'!AP164)</f>
        <v>-6399.8395592977859</v>
      </c>
      <c r="AQ163" s="22">
        <f ca="1">IF('National cons per cap'!AQ164=0,0,((1/(1-Parameters!$B$187)*(MAX(1,'National cons per cap'!AQ164)*'Non-Market - loss factor'!AQ163)^(1-Parameters!$B$187)))*'[4]National population'!AQ164)</f>
        <v>-19287.247937661748</v>
      </c>
      <c r="AR163" s="22">
        <f>IF('National cons per cap'!AR164=0,0,((1/(1-Parameters!$B$187)*(MAX(1,'National cons per cap'!AR164)*'Non-Market - loss factor'!AR163)^(1-Parameters!$B$187)))*'[4]National population'!AR164)</f>
        <v>0</v>
      </c>
      <c r="AS163" s="22">
        <f ca="1">IF('National cons per cap'!AS164=0,0,((1/(1-Parameters!$B$187)*(MAX(1,'National cons per cap'!AS164)*'Non-Market - loss factor'!AS163)^(1-Parameters!$B$187)))*'[4]National population'!AS164)</f>
        <v>-5321.8272833582441</v>
      </c>
      <c r="AT163" s="22">
        <f ca="1">IF('National cons per cap'!AT164=0,0,((1/(1-Parameters!$B$187)*(MAX(1,'National cons per cap'!AT164)*'Non-Market - loss factor'!AT163)^(1-Parameters!$B$187)))*'[4]National population'!AT164)</f>
        <v>-57999.105909426129</v>
      </c>
      <c r="AU163" s="22">
        <f ca="1">IF('National cons per cap'!AU164=0,0,((1/(1-Parameters!$B$187)*(MAX(1,'National cons per cap'!AU164)*'Non-Market - loss factor'!AU163)^(1-Parameters!$B$187)))*'[4]National population'!AU164)</f>
        <v>-385365.30435047351</v>
      </c>
      <c r="AV163" s="22">
        <f ca="1">IF('National cons per cap'!AV164=0,0,((1/(1-Parameters!$B$187)*(MAX(1,'National cons per cap'!AV164)*'Non-Market - loss factor'!AV163)^(1-Parameters!$B$187)))*'[4]National population'!AV164)</f>
        <v>-15065.708435043485</v>
      </c>
      <c r="AW163" s="22">
        <f ca="1">IF('National cons per cap'!AW164=0,0,((1/(1-Parameters!$B$187)*(MAX(1,'National cons per cap'!AW164)*'Non-Market - loss factor'!AW163)^(1-Parameters!$B$187)))*'[4]National population'!AW164)</f>
        <v>-426.90348055120387</v>
      </c>
      <c r="AX163" s="22">
        <f ca="1">IF('National cons per cap'!AX164=0,0,((1/(1-Parameters!$B$187)*(MAX(1,'National cons per cap'!AX164)*'Non-Market - loss factor'!AX163)^(1-Parameters!$B$187)))*'[4]National population'!AX164)</f>
        <v>-25532.003599909985</v>
      </c>
      <c r="AY163" s="22">
        <f ca="1">IF('National cons per cap'!AY164=0,0,((1/(1-Parameters!$B$187)*(MAX(1,'National cons per cap'!AY164)*'Non-Market - loss factor'!AY163)^(1-Parameters!$B$187)))*'[4]National population'!AY164)</f>
        <v>-44734.271337904713</v>
      </c>
      <c r="AZ163" s="22">
        <f ca="1">IF('National cons per cap'!AZ164=0,0,((1/(1-Parameters!$B$187)*(MAX(1,'National cons per cap'!AZ164)*'Non-Market - loss factor'!AZ163)^(1-Parameters!$B$187)))*'[4]National population'!AZ164)</f>
        <v>-352377.50902824651</v>
      </c>
      <c r="BA163" s="22">
        <f ca="1">IF('National cons per cap'!BA164=0,0,((1/(1-Parameters!$B$187)*(MAX(1,'National cons per cap'!BA164)*'Non-Market - loss factor'!BA163)^(1-Parameters!$B$187)))*'[4]National population'!BA164)</f>
        <v>-80893.035638434711</v>
      </c>
      <c r="BB163" s="22">
        <f ca="1">IF('National cons per cap'!BB164=0,0,((1/(1-Parameters!$B$187)*(MAX(1,'National cons per cap'!BB164)*'Non-Market - loss factor'!BB163)^(1-Parameters!$B$187)))*'[4]National population'!BB164)</f>
        <v>-723297.16246414848</v>
      </c>
      <c r="BC163" s="22">
        <f ca="1">IF('National cons per cap'!BC164=0,0,((1/(1-Parameters!$B$187)*(MAX(1,'National cons per cap'!BC164)*'Non-Market - loss factor'!BC163)^(1-Parameters!$B$187)))*'[4]National population'!BC164)</f>
        <v>-65914.838775722412</v>
      </c>
      <c r="BD163" s="22">
        <f>IF('National cons per cap'!BD164=0,0,((1/(1-Parameters!$B$187)*(MAX(1,'National cons per cap'!BD164)*'Non-Market - loss factor'!BD163)^(1-Parameters!$B$187)))*'[4]National population'!BD164)</f>
        <v>0</v>
      </c>
      <c r="BE163" s="22">
        <f ca="1">IF('National cons per cap'!BE164=0,0,((1/(1-Parameters!$B$187)*(MAX(1,'National cons per cap'!BE164)*'Non-Market - loss factor'!BE163)^(1-Parameters!$B$187)))*'[4]National population'!BE164)</f>
        <v>-236651.6871777153</v>
      </c>
      <c r="BF163" s="22">
        <f ca="1">IF('National cons per cap'!BF164=0,0,((1/(1-Parameters!$B$187)*(MAX(1,'National cons per cap'!BF164)*'Non-Market - loss factor'!BF163)^(1-Parameters!$B$187)))*'[4]National population'!BF164)</f>
        <v>-8309.1913268596763</v>
      </c>
      <c r="BG163" s="22">
        <f ca="1">IF('National cons per cap'!BG164=0,0,((1/(1-Parameters!$B$187)*(MAX(1,'National cons per cap'!BG164)*'Non-Market - loss factor'!BG163)^(1-Parameters!$B$187)))*'[4]National population'!BG164)</f>
        <v>-2531709.3827039544</v>
      </c>
      <c r="BH163" s="22">
        <f ca="1">IF('National cons per cap'!BH164=0,0,((1/(1-Parameters!$B$187)*(MAX(1,'National cons per cap'!BH164)*'Non-Market - loss factor'!BH163)^(1-Parameters!$B$187)))*'[4]National population'!BH164)</f>
        <v>-24524.005887425064</v>
      </c>
      <c r="BI163" s="22">
        <f ca="1">IF('National cons per cap'!BI164=0,0,((1/(1-Parameters!$B$187)*(MAX(1,'National cons per cap'!BI164)*'Non-Market - loss factor'!BI163)^(1-Parameters!$B$187)))*'[4]National population'!BI164)</f>
        <v>-3404.4723734909771</v>
      </c>
      <c r="BJ163" s="22">
        <f ca="1">IF('National cons per cap'!BJ164=0,0,((1/(1-Parameters!$B$187)*(MAX(1,'National cons per cap'!BJ164)*'Non-Market - loss factor'!BJ163)^(1-Parameters!$B$187)))*'[4]National population'!BJ164)</f>
        <v>-312902.46703294315</v>
      </c>
      <c r="BK163" s="22">
        <f ca="1">IF('National cons per cap'!BK164=0,0,((1/(1-Parameters!$B$187)*(MAX(1,'National cons per cap'!BK164)*'Non-Market - loss factor'!BK163)^(1-Parameters!$B$187)))*'[4]National population'!BK164)</f>
        <v>-2373.8801060829537</v>
      </c>
      <c r="BL163" s="22">
        <f ca="1">IF('National cons per cap'!BL164=0,0,((1/(1-Parameters!$B$187)*(MAX(1,'National cons per cap'!BL164)*'Non-Market - loss factor'!BL163)^(1-Parameters!$B$187)))*'[4]National population'!BL164)</f>
        <v>-13517.993698183815</v>
      </c>
      <c r="BM163" s="22">
        <f ca="1">IF('National cons per cap'!BM164=0,0,((1/(1-Parameters!$B$187)*(MAX(1,'National cons per cap'!BM164)*'Non-Market - loss factor'!BM163)^(1-Parameters!$B$187)))*'[4]National population'!BM164)</f>
        <v>-287140.64515222888</v>
      </c>
      <c r="BN163" s="22">
        <f ca="1">IF('National cons per cap'!BN164=0,0,((1/(1-Parameters!$B$187)*(MAX(1,'National cons per cap'!BN164)*'Non-Market - loss factor'!BN163)^(1-Parameters!$B$187)))*'[4]National population'!BN164)</f>
        <v>-19217.589183902022</v>
      </c>
      <c r="BO163" s="22">
        <f ca="1">IF('National cons per cap'!BO164=0,0,((1/(1-Parameters!$B$187)*(MAX(1,'National cons per cap'!BO164)*'Non-Market - loss factor'!BO163)^(1-Parameters!$B$187)))*'[4]National population'!BO164)</f>
        <v>-380895.14766218123</v>
      </c>
      <c r="BP163" s="22">
        <f ca="1">IF('National cons per cap'!BP164=0,0,((1/(1-Parameters!$B$187)*(MAX(1,'National cons per cap'!BP164)*'Non-Market - loss factor'!BP163)^(1-Parameters!$B$187)))*'[4]National population'!BP164)</f>
        <v>-194390.27395283323</v>
      </c>
      <c r="BQ163" s="22">
        <f>IF('National cons per cap'!BQ164=0,0,((1/(1-Parameters!$B$187)*(MAX(1,'National cons per cap'!BQ164)*'Non-Market - loss factor'!BQ163)^(1-Parameters!$B$187)))*'[4]National population'!BQ164)</f>
        <v>0</v>
      </c>
      <c r="BR163" s="22">
        <f ca="1">IF('National cons per cap'!BR164=0,0,((1/(1-Parameters!$B$187)*(MAX(1,'National cons per cap'!BR164)*'Non-Market - loss factor'!BR163)^(1-Parameters!$B$187)))*'[4]National population'!BR164)</f>
        <v>-39415.439355805072</v>
      </c>
      <c r="BS163" s="22">
        <f ca="1">IF('National cons per cap'!BS164=0,0,((1/(1-Parameters!$B$187)*(MAX(1,'National cons per cap'!BS164)*'Non-Market - loss factor'!BS163)^(1-Parameters!$B$187)))*'[4]National population'!BS164)</f>
        <v>-33210.828724313491</v>
      </c>
      <c r="BT163" s="22">
        <f ca="1">IF('National cons per cap'!BT164=0,0,((1/(1-Parameters!$B$187)*(MAX(1,'National cons per cap'!BT164)*'Non-Market - loss factor'!BT163)^(1-Parameters!$B$187)))*'[4]National population'!BT164)</f>
        <v>-4663.4216371598595</v>
      </c>
      <c r="BU163" s="22">
        <f ca="1">IF('National cons per cap'!BU164=0,0,((1/(1-Parameters!$B$187)*(MAX(1,'National cons per cap'!BU164)*'Non-Market - loss factor'!BU163)^(1-Parameters!$B$187)))*'[4]National population'!BU164)</f>
        <v>-56625.781580922048</v>
      </c>
      <c r="BV163" s="22">
        <f ca="1">IF('National cons per cap'!BV164=0,0,((1/(1-Parameters!$B$187)*(MAX(1,'National cons per cap'!BV164)*'Non-Market - loss factor'!BV163)^(1-Parameters!$B$187)))*'[4]National population'!BV164)</f>
        <v>-558.09413775756684</v>
      </c>
      <c r="BW163" s="22">
        <f ca="1">IF('National cons per cap'!BW164=0,0,((1/(1-Parameters!$B$187)*(MAX(1,'National cons per cap'!BW164)*'Non-Market - loss factor'!BW163)^(1-Parameters!$B$187)))*'[4]National population'!BW164)</f>
        <v>-84879.929917745874</v>
      </c>
      <c r="BX163" s="22">
        <f>IF('National cons per cap'!BX164=0,0,((1/(1-Parameters!$B$187)*(MAX(1,'National cons per cap'!BX164)*'Non-Market - loss factor'!BX163)^(1-Parameters!$B$187)))*'[4]National population'!BX164)</f>
        <v>0</v>
      </c>
      <c r="BY163" s="22">
        <f ca="1">IF('National cons per cap'!BY164=0,0,((1/(1-Parameters!$B$187)*(MAX(1,'National cons per cap'!BY164)*'Non-Market - loss factor'!BY163)^(1-Parameters!$B$187)))*'[4]National population'!BY164)</f>
        <v>-4859.4971348117524</v>
      </c>
      <c r="BZ163" s="22">
        <f ca="1">IF('National cons per cap'!BZ164=0,0,((1/(1-Parameters!$B$187)*(MAX(1,'National cons per cap'!BZ164)*'Non-Market - loss factor'!BZ163)^(1-Parameters!$B$187)))*'[4]National population'!BZ164)</f>
        <v>-10923.20659206707</v>
      </c>
      <c r="CA163" s="22">
        <f ca="1">IF('National cons per cap'!CA164=0,0,((1/(1-Parameters!$B$187)*(MAX(1,'National cons per cap'!CA164)*'Non-Market - loss factor'!CA163)^(1-Parameters!$B$187)))*'[4]National population'!CA164)</f>
        <v>-65388.567553571578</v>
      </c>
      <c r="CB163" s="22">
        <f ca="1">IF('National cons per cap'!CB164=0,0,((1/(1-Parameters!$B$187)*(MAX(1,'National cons per cap'!CB164)*'Non-Market - loss factor'!CB163)^(1-Parameters!$B$187)))*'[4]National population'!CB164)</f>
        <v>-27710.510121516472</v>
      </c>
      <c r="CC163" s="22">
        <f ca="1">IF('National cons per cap'!CC164=0,0,((1/(1-Parameters!$B$187)*(MAX(1,'National cons per cap'!CC164)*'Non-Market - loss factor'!CC163)^(1-Parameters!$B$187)))*'[4]National population'!CC164)</f>
        <v>-132627.91631290459</v>
      </c>
      <c r="CD163" s="22">
        <f ca="1">IF('National cons per cap'!CD164=0,0,((1/(1-Parameters!$B$187)*(MAX(1,'National cons per cap'!CD164)*'Non-Market - loss factor'!CD163)^(1-Parameters!$B$187)))*'[4]National population'!CD164)</f>
        <v>-61279.103138380699</v>
      </c>
      <c r="CE163" s="22">
        <f ca="1">IF('National cons per cap'!CE164=0,0,((1/(1-Parameters!$B$187)*(MAX(1,'National cons per cap'!CE164)*'Non-Market - loss factor'!CE163)^(1-Parameters!$B$187)))*'[4]National population'!CE164)</f>
        <v>-893230.9912291792</v>
      </c>
      <c r="CF163" s="22">
        <f ca="1">IF('National cons per cap'!CF164=0,0,((1/(1-Parameters!$B$187)*(MAX(1,'National cons per cap'!CF164)*'Non-Market - loss factor'!CF163)^(1-Parameters!$B$187)))*'[4]National population'!CF164)</f>
        <v>-6569235.6760990778</v>
      </c>
      <c r="CG163" s="22">
        <f ca="1">IF('National cons per cap'!CG164=0,0,((1/(1-Parameters!$B$187)*(MAX(1,'National cons per cap'!CG164)*'Non-Market - loss factor'!CG163)^(1-Parameters!$B$187)))*'[4]National population'!CG164)</f>
        <v>-20045.445470036</v>
      </c>
      <c r="CH163" s="22">
        <f ca="1">IF('National cons per cap'!CH164=0,0,((1/(1-Parameters!$B$187)*(MAX(1,'National cons per cap'!CH164)*'Non-Market - loss factor'!CH163)^(1-Parameters!$B$187)))*'[4]National population'!CH164)</f>
        <v>-497658.17523329565</v>
      </c>
      <c r="CI163" s="22">
        <f ca="1">IF('National cons per cap'!CI164=0,0,((1/(1-Parameters!$B$187)*(MAX(1,'National cons per cap'!CI164)*'Non-Market - loss factor'!CI163)^(1-Parameters!$B$187)))*'[4]National population'!CI164)</f>
        <v>-262017.4969129696</v>
      </c>
      <c r="CJ163" s="22">
        <f ca="1">IF('National cons per cap'!CJ164=0,0,((1/(1-Parameters!$B$187)*(MAX(1,'National cons per cap'!CJ164)*'Non-Market - loss factor'!CJ163)^(1-Parameters!$B$187)))*'[4]National population'!CJ164)</f>
        <v>-1341.6348586885374</v>
      </c>
      <c r="CK163" s="22">
        <f ca="1">IF('National cons per cap'!CK164=0,0,((1/(1-Parameters!$B$187)*(MAX(1,'National cons per cap'!CK164)*'Non-Market - loss factor'!CK163)^(1-Parameters!$B$187)))*'[4]National population'!CK164)</f>
        <v>-41785.584160859209</v>
      </c>
      <c r="CL163" s="22">
        <f ca="1">IF('National cons per cap'!CL164=0,0,((1/(1-Parameters!$B$187)*(MAX(1,'National cons per cap'!CL164)*'Non-Market - loss factor'!CL163)^(1-Parameters!$B$187)))*'[4]National population'!CL164)</f>
        <v>-282999.69898370502</v>
      </c>
      <c r="CM163" s="22">
        <f ca="1">IF('National cons per cap'!CM164=0,0,((1/(1-Parameters!$B$187)*(MAX(1,'National cons per cap'!CM164)*'Non-Market - loss factor'!CM163)^(1-Parameters!$B$187)))*'[4]National population'!CM164)</f>
        <v>-15659.109605585521</v>
      </c>
      <c r="CN163" s="22">
        <f ca="1">IF('National cons per cap'!CN164=0,0,((1/(1-Parameters!$B$187)*(MAX(1,'National cons per cap'!CN164)*'Non-Market - loss factor'!CN163)^(1-Parameters!$B$187)))*'[4]National population'!CN164)</f>
        <v>-64289.575780866682</v>
      </c>
      <c r="CO163" s="22">
        <f ca="1">IF('National cons per cap'!CO164=0,0,((1/(1-Parameters!$B$187)*(MAX(1,'National cons per cap'!CO164)*'Non-Market - loss factor'!CO163)^(1-Parameters!$B$187)))*'[4]National population'!CO164)</f>
        <v>-220117.23525471447</v>
      </c>
      <c r="CP163" s="22">
        <f ca="1">IF('National cons per cap'!CP164=0,0,((1/(1-Parameters!$B$187)*(MAX(1,'National cons per cap'!CP164)*'Non-Market - loss factor'!CP163)^(1-Parameters!$B$187)))*'[4]National population'!CP164)</f>
        <v>-53448.017482977695</v>
      </c>
      <c r="CQ163" s="22">
        <f ca="1">IF('National cons per cap'!CQ164=0,0,((1/(1-Parameters!$B$187)*(MAX(1,'National cons per cap'!CQ164)*'Non-Market - loss factor'!CQ163)^(1-Parameters!$B$187)))*'[4]National population'!CQ164)</f>
        <v>-724148.32917358074</v>
      </c>
      <c r="CR163" s="22">
        <f ca="1">IF('National cons per cap'!CR164=0,0,((1/(1-Parameters!$B$187)*(MAX(1,'National cons per cap'!CR164)*'Non-Market - loss factor'!CR163)^(1-Parameters!$B$187)))*'[4]National population'!CR164)</f>
        <v>-43091.973577287928</v>
      </c>
      <c r="CS163" s="22">
        <f ca="1">IF('National cons per cap'!CS164=0,0,((1/(1-Parameters!$B$187)*(MAX(1,'National cons per cap'!CS164)*'Non-Market - loss factor'!CS163)^(1-Parameters!$B$187)))*'[4]National population'!CS164)</f>
        <v>-89500.484011241002</v>
      </c>
      <c r="CT163" s="22">
        <f ca="1">IF('National cons per cap'!CT164=0,0,((1/(1-Parameters!$B$187)*(MAX(1,'National cons per cap'!CT164)*'Non-Market - loss factor'!CT163)^(1-Parameters!$B$187)))*'[4]National population'!CT164)</f>
        <v>-159.3266519945453</v>
      </c>
      <c r="CU163" s="22">
        <f ca="1">IF('National cons per cap'!CU164=0,0,((1/(1-Parameters!$B$187)*(MAX(1,'National cons per cap'!CU164)*'Non-Market - loss factor'!CU163)^(1-Parameters!$B$187)))*'[4]National population'!CU164)</f>
        <v>-96791.701063547633</v>
      </c>
      <c r="CV163" s="22">
        <f ca="1">IF('National cons per cap'!CV164=0,0,((1/(1-Parameters!$B$187)*(MAX(1,'National cons per cap'!CV164)*'Non-Market - loss factor'!CV163)^(1-Parameters!$B$187)))*'[4]National population'!CV164)</f>
        <v>-12763.831374808584</v>
      </c>
      <c r="CW163" s="22">
        <f ca="1">IF('National cons per cap'!CW164=0,0,((1/(1-Parameters!$B$187)*(MAX(1,'National cons per cap'!CW164)*'Non-Market - loss factor'!CW163)^(1-Parameters!$B$187)))*'[4]National population'!CW164)</f>
        <v>-29306.411086987355</v>
      </c>
      <c r="CX163" s="22">
        <f ca="1">IF('National cons per cap'!CX164=0,0,((1/(1-Parameters!$B$187)*(MAX(1,'National cons per cap'!CX164)*'Non-Market - loss factor'!CX163)^(1-Parameters!$B$187)))*'[4]National population'!CX164)</f>
        <v>-33949.749740452695</v>
      </c>
      <c r="CY163" s="22">
        <f ca="1">IF('National cons per cap'!CY164=0,0,((1/(1-Parameters!$B$187)*(MAX(1,'National cons per cap'!CY164)*'Non-Market - loss factor'!CY163)^(1-Parameters!$B$187)))*'[4]National population'!CY164)</f>
        <v>-80848.36016668813</v>
      </c>
      <c r="CZ163" s="22">
        <f ca="1">IF('National cons per cap'!CZ164=0,0,((1/(1-Parameters!$B$187)*(MAX(1,'National cons per cap'!CZ164)*'Non-Market - loss factor'!CZ163)^(1-Parameters!$B$187)))*'[4]National population'!CZ164)</f>
        <v>-48394.170452258608</v>
      </c>
      <c r="DA163" s="22">
        <f>IF('National cons per cap'!DA164=0,0,((1/(1-Parameters!$B$187)*(MAX(1,'National cons per cap'!DA164)*'Non-Market - loss factor'!DA163)^(1-Parameters!$B$187)))*'[4]National population'!DA164)</f>
        <v>0</v>
      </c>
      <c r="DB163" s="22">
        <f ca="1">IF('National cons per cap'!DB164=0,0,((1/(1-Parameters!$B$187)*(MAX(1,'National cons per cap'!DB164)*'Non-Market - loss factor'!DB163)^(1-Parameters!$B$187)))*'[4]National population'!DB164)</f>
        <v>-72956.727605169857</v>
      </c>
      <c r="DC163" s="22">
        <f ca="1">IF('National cons per cap'!DC164=0,0,((1/(1-Parameters!$B$187)*(MAX(1,'National cons per cap'!DC164)*'Non-Market - loss factor'!DC163)^(1-Parameters!$B$187)))*'[4]National population'!DC164)</f>
        <v>-37347.516950591511</v>
      </c>
      <c r="DD163" s="22">
        <f ca="1">IF('National cons per cap'!DD164=0,0,((1/(1-Parameters!$B$187)*(MAX(1,'National cons per cap'!DD164)*'Non-Market - loss factor'!DD163)^(1-Parameters!$B$187)))*'[4]National population'!DD164)</f>
        <v>-19136.621547949304</v>
      </c>
      <c r="DE163" s="22">
        <f ca="1">IF('National cons per cap'!DE164=0,0,((1/(1-Parameters!$B$187)*(MAX(1,'National cons per cap'!DE164)*'Non-Market - loss factor'!DE163)^(1-Parameters!$B$187)))*'[4]National population'!DE164)</f>
        <v>-1606.8496294865326</v>
      </c>
      <c r="DF163" s="22">
        <f ca="1">IF('National cons per cap'!DF164=0,0,((1/(1-Parameters!$B$187)*(MAX(1,'National cons per cap'!DF164)*'Non-Market - loss factor'!DF163)^(1-Parameters!$B$187)))*'[4]National population'!DF164)</f>
        <v>-14301.045718332187</v>
      </c>
      <c r="DG163" s="22">
        <f ca="1">IF('National cons per cap'!DG164=0,0,((1/(1-Parameters!$B$187)*(MAX(1,'National cons per cap'!DG164)*'Non-Market - loss factor'!DG163)^(1-Parameters!$B$187)))*'[4]National population'!DG164)</f>
        <v>-380996.76734884107</v>
      </c>
      <c r="DH163" s="22">
        <f ca="1">IF('National cons per cap'!DH164=0,0,((1/(1-Parameters!$B$187)*(MAX(1,'National cons per cap'!DH164)*'Non-Market - loss factor'!DH163)^(1-Parameters!$B$187)))*'[4]National population'!DH164)</f>
        <v>-22629.299973410085</v>
      </c>
      <c r="DI163" s="22">
        <f ca="1">IF('National cons per cap'!DI164=0,0,((1/(1-Parameters!$B$187)*(MAX(1,'National cons per cap'!DI164)*'Non-Market - loss factor'!DI163)^(1-Parameters!$B$187)))*'[4]National population'!DI164)</f>
        <v>-472312.79143026413</v>
      </c>
      <c r="DJ163" s="22">
        <f ca="1">IF('National cons per cap'!DJ164=0,0,((1/(1-Parameters!$B$187)*(MAX(1,'National cons per cap'!DJ164)*'Non-Market - loss factor'!DJ163)^(1-Parameters!$B$187)))*'[4]National population'!DJ164)</f>
        <v>-460297.7934476838</v>
      </c>
      <c r="DK163" s="22">
        <f ca="1">IF('National cons per cap'!DK164=0,0,((1/(1-Parameters!$B$187)*(MAX(1,'National cons per cap'!DK164)*'Non-Market - loss factor'!DK163)^(1-Parameters!$B$187)))*'[4]National population'!DK164)</f>
        <v>-17830.786940372946</v>
      </c>
      <c r="DL163" s="22">
        <f ca="1">IF('National cons per cap'!DL164=0,0,((1/(1-Parameters!$B$187)*(MAX(1,'National cons per cap'!DL164)*'Non-Market - loss factor'!DL163)^(1-Parameters!$B$187)))*'[4]National population'!DL164)</f>
        <v>-301391.33890804276</v>
      </c>
      <c r="DM163" s="22">
        <f ca="1">IF('National cons per cap'!DM164=0,0,((1/(1-Parameters!$B$187)*(MAX(1,'National cons per cap'!DM164)*'Non-Market - loss factor'!DM163)^(1-Parameters!$B$187)))*'[4]National population'!DM164)</f>
        <v>-280311.52312930638</v>
      </c>
      <c r="DN163" s="22">
        <f ca="1">IF('National cons per cap'!DN164=0,0,((1/(1-Parameters!$B$187)*(MAX(1,'National cons per cap'!DN164)*'Non-Market - loss factor'!DN163)^(1-Parameters!$B$187)))*'[4]National population'!DN164)</f>
        <v>-4311.1187735223202</v>
      </c>
      <c r="DO163" s="22">
        <f ca="1">IF('National cons per cap'!DO164=0,0,((1/(1-Parameters!$B$187)*(MAX(1,'National cons per cap'!DO164)*'Non-Market - loss factor'!DO163)^(1-Parameters!$B$187)))*'[4]National population'!DO164)</f>
        <v>-10096.142398445892</v>
      </c>
      <c r="DP163" s="22">
        <f ca="1">IF('National cons per cap'!DP164=0,0,((1/(1-Parameters!$B$187)*(MAX(1,'National cons per cap'!DP164)*'Non-Market - loss factor'!DP163)^(1-Parameters!$B$187)))*'[4]National population'!DP164)</f>
        <v>-638401.84647509083</v>
      </c>
      <c r="DQ163" s="22">
        <f ca="1">IF('National cons per cap'!DQ164=0,0,((1/(1-Parameters!$B$187)*(MAX(1,'National cons per cap'!DQ164)*'Non-Market - loss factor'!DQ163)^(1-Parameters!$B$187)))*'[4]National population'!DQ164)</f>
        <v>-55861.370005362027</v>
      </c>
      <c r="DR163" s="22">
        <f>IF('National cons per cap'!DR164=0,0,((1/(1-Parameters!$B$187)*(MAX(1,'National cons per cap'!DR164)*'Non-Market - loss factor'!DR163)^(1-Parameters!$B$187)))*'[4]National population'!DR164)</f>
        <v>0</v>
      </c>
      <c r="DS163" s="22">
        <f ca="1">IF('National cons per cap'!DS164=0,0,((1/(1-Parameters!$B$187)*(MAX(1,'National cons per cap'!DS164)*'Non-Market - loss factor'!DS163)^(1-Parameters!$B$187)))*'[4]National population'!DS164)</f>
        <v>-8538.6587053673684</v>
      </c>
      <c r="DT163" s="22">
        <f ca="1">IF('National cons per cap'!DT164=0,0,((1/(1-Parameters!$B$187)*(MAX(1,'National cons per cap'!DT164)*'Non-Market - loss factor'!DT163)^(1-Parameters!$B$187)))*'[4]National population'!DT164)</f>
        <v>-372134.77458901878</v>
      </c>
      <c r="DU163" s="22">
        <f ca="1">IF('National cons per cap'!DU164=0,0,((1/(1-Parameters!$B$187)*(MAX(1,'National cons per cap'!DU164)*'Non-Market - loss factor'!DU163)^(1-Parameters!$B$187)))*'[4]National population'!DU164)</f>
        <v>-68576.08416573827</v>
      </c>
      <c r="DV163" s="22">
        <f ca="1">IF('National cons per cap'!DV164=0,0,((1/(1-Parameters!$B$187)*(MAX(1,'National cons per cap'!DV164)*'Non-Market - loss factor'!DV163)^(1-Parameters!$B$187)))*'[4]National population'!DV164)</f>
        <v>-20381.807212747393</v>
      </c>
      <c r="DW163" s="22">
        <f>IF('National cons per cap'!DW164=0,0,((1/(1-Parameters!$B$187)*(MAX(1,'National cons per cap'!DW164)*'Non-Market - loss factor'!DW163)^(1-Parameters!$B$187)))*'[4]National population'!DW164)</f>
        <v>0</v>
      </c>
      <c r="DX163" s="22">
        <f ca="1">IF('National cons per cap'!DX164=0,0,((1/(1-Parameters!$B$187)*(MAX(1,'National cons per cap'!DX164)*'Non-Market - loss factor'!DX163)^(1-Parameters!$B$187)))*'[4]National population'!DX164)</f>
        <v>-506767.68423272471</v>
      </c>
      <c r="DY163" s="22">
        <f ca="1">IF('National cons per cap'!DY164=0,0,((1/(1-Parameters!$B$187)*(MAX(1,'National cons per cap'!DY164)*'Non-Market - loss factor'!DY163)^(1-Parameters!$B$187)))*'[4]National population'!DY164)</f>
        <v>-2076530.5630488894</v>
      </c>
      <c r="DZ163" s="22">
        <f ca="1">IF('National cons per cap'!DZ164=0,0,((1/(1-Parameters!$B$187)*(MAX(1,'National cons per cap'!DZ164)*'Non-Market - loss factor'!DZ163)^(1-Parameters!$B$187)))*'[4]National population'!DZ164)</f>
        <v>-45059.65623421823</v>
      </c>
      <c r="EA163" s="22">
        <f ca="1">IF('National cons per cap'!EA164=0,0,((1/(1-Parameters!$B$187)*(MAX(1,'National cons per cap'!EA164)*'Non-Market - loss factor'!EA163)^(1-Parameters!$B$187)))*'[4]National population'!EA164)</f>
        <v>-83857.198520126622</v>
      </c>
      <c r="EB163" s="22">
        <f ca="1">IF('National cons per cap'!EB164=0,0,((1/(1-Parameters!$B$187)*(MAX(1,'National cons per cap'!EB164)*'Non-Market - loss factor'!EB163)^(1-Parameters!$B$187)))*'[4]National population'!EB164)</f>
        <v>-20429.72530565643</v>
      </c>
      <c r="EC163" s="22">
        <f ca="1">IF('National cons per cap'!EC164=0,0,((1/(1-Parameters!$B$187)*(MAX(1,'National cons per cap'!EC164)*'Non-Market - loss factor'!EC163)^(1-Parameters!$B$187)))*'[4]National population'!EC164)</f>
        <v>-214770.18103067987</v>
      </c>
      <c r="ED163" s="22">
        <f ca="1">IF('National cons per cap'!ED164=0,0,((1/(1-Parameters!$B$187)*(MAX(1,'National cons per cap'!ED164)*'Non-Market - loss factor'!ED163)^(1-Parameters!$B$187)))*'[4]National population'!ED164)</f>
        <v>-44.438503771608623</v>
      </c>
      <c r="EE163" s="22">
        <f ca="1">IF('National cons per cap'!EE164=0,0,((1/(1-Parameters!$B$187)*(MAX(1,'National cons per cap'!EE164)*'Non-Market - loss factor'!EE163)^(1-Parameters!$B$187)))*'[4]National population'!EE164)</f>
        <v>-22531.720903626476</v>
      </c>
      <c r="EF163" s="22">
        <f ca="1">IF('National cons per cap'!EF164=0,0,((1/(1-Parameters!$B$187)*(MAX(1,'National cons per cap'!EF164)*'Non-Market - loss factor'!EF163)^(1-Parameters!$B$187)))*'[4]National population'!EF164)</f>
        <v>-13869.575384288404</v>
      </c>
      <c r="EG163" s="22">
        <f ca="1">IF('National cons per cap'!EG164=0,0,((1/(1-Parameters!$B$187)*(MAX(1,'National cons per cap'!EG164)*'Non-Market - loss factor'!EG163)^(1-Parameters!$B$187)))*'[4]National population'!EG164)</f>
        <v>-898960.41983281216</v>
      </c>
      <c r="EH163" s="22">
        <f ca="1">IF('National cons per cap'!EH164=0,0,((1/(1-Parameters!$B$187)*(MAX(1,'National cons per cap'!EH164)*'Non-Market - loss factor'!EH163)^(1-Parameters!$B$187)))*'[4]National population'!EH164)</f>
        <v>-14972.887264920537</v>
      </c>
      <c r="EI163" s="22">
        <f ca="1">IF('National cons per cap'!EI164=0,0,((1/(1-Parameters!$B$187)*(MAX(1,'National cons per cap'!EI164)*'Non-Market - loss factor'!EI163)^(1-Parameters!$B$187)))*'[4]National population'!EI164)</f>
        <v>-145088.68630466689</v>
      </c>
      <c r="EJ163" s="22">
        <f ca="1">IF('National cons per cap'!EJ164=0,0,((1/(1-Parameters!$B$187)*(MAX(1,'National cons per cap'!EJ164)*'Non-Market - loss factor'!EJ163)^(1-Parameters!$B$187)))*'[4]National population'!EJ164)</f>
        <v>-491203.7496735212</v>
      </c>
      <c r="EK163" s="22">
        <f ca="1">IF('National cons per cap'!EK164=0,0,((1/(1-Parameters!$B$187)*(MAX(1,'National cons per cap'!EK164)*'Non-Market - loss factor'!EK163)^(1-Parameters!$B$187)))*'[4]National population'!EK164)</f>
        <v>-48.763285213203439</v>
      </c>
      <c r="EL163" s="22">
        <f ca="1">IF('National cons per cap'!EL164=0,0,((1/(1-Parameters!$B$187)*(MAX(1,'National cons per cap'!EL164)*'Non-Market - loss factor'!EL163)^(1-Parameters!$B$187)))*'[4]National population'!EL164)</f>
        <v>-43121.728439490238</v>
      </c>
      <c r="EM163" s="22">
        <f ca="1">IF('National cons per cap'!EM164=0,0,((1/(1-Parameters!$B$187)*(MAX(1,'National cons per cap'!EM164)*'Non-Market - loss factor'!EM163)^(1-Parameters!$B$187)))*'[4]National population'!EM164)</f>
        <v>-230426.31118379603</v>
      </c>
      <c r="EN163" s="22">
        <f ca="1">IF('National cons per cap'!EN164=0,0,((1/(1-Parameters!$B$187)*(MAX(1,'National cons per cap'!EN164)*'Non-Market - loss factor'!EN163)^(1-Parameters!$B$187)))*'[4]National population'!EN164)</f>
        <v>-10495.910860394708</v>
      </c>
      <c r="EO163" s="22">
        <f>IF('National cons per cap'!EO164=0,0,((1/(1-Parameters!$B$187)*(MAX(1,'National cons per cap'!EO164)*'Non-Market - loss factor'!EO163)^(1-Parameters!$B$187)))*'[4]National population'!EO164)</f>
        <v>0</v>
      </c>
      <c r="EP163" s="22">
        <f ca="1">IF('National cons per cap'!EP164=0,0,((1/(1-Parameters!$B$187)*(MAX(1,'National cons per cap'!EP164)*'Non-Market - loss factor'!EP163)^(1-Parameters!$B$187)))*'[4]National population'!EP164)</f>
        <v>-55495.31789904349</v>
      </c>
      <c r="EQ163" s="22">
        <f ca="1">IF('National cons per cap'!EQ164=0,0,((1/(1-Parameters!$B$187)*(MAX(1,'National cons per cap'!EQ164)*'Non-Market - loss factor'!EQ163)^(1-Parameters!$B$187)))*'[4]National population'!EQ164)</f>
        <v>-32046.389893428895</v>
      </c>
      <c r="ER163" s="22">
        <f ca="1">IF('National cons per cap'!ER164=0,0,((1/(1-Parameters!$B$187)*(MAX(1,'National cons per cap'!ER164)*'Non-Market - loss factor'!ER163)^(1-Parameters!$B$187)))*'[4]National population'!ER164)</f>
        <v>-48376.789461055538</v>
      </c>
      <c r="ES163" s="22">
        <f ca="1">IF('National cons per cap'!ES164=0,0,((1/(1-Parameters!$B$187)*(MAX(1,'National cons per cap'!ES164)*'Non-Market - loss factor'!ES163)^(1-Parameters!$B$187)))*'[4]National population'!ES164)</f>
        <v>-6444.252847409095</v>
      </c>
      <c r="ET163" s="22">
        <f>IF('National cons per cap'!ET164=0,0,((1/(1-Parameters!$B$187)*(MAX(1,'National cons per cap'!ET164)*'Non-Market - loss factor'!ET163)^(1-Parameters!$B$187)))*'[4]National population'!ET164)</f>
        <v>0</v>
      </c>
      <c r="EU163" s="22">
        <f ca="1">IF('National cons per cap'!EU164=0,0,((1/(1-Parameters!$B$187)*(MAX(1,'National cons per cap'!EU164)*'Non-Market - loss factor'!EU163)^(1-Parameters!$B$187)))*'[4]National population'!EU164)</f>
        <v>-140028.01917237841</v>
      </c>
      <c r="EV163" s="22">
        <f ca="1">IF('National cons per cap'!EV164=0,0,((1/(1-Parameters!$B$187)*(MAX(1,'National cons per cap'!EV164)*'Non-Market - loss factor'!EV163)^(1-Parameters!$B$187)))*'[4]National population'!EV164)</f>
        <v>-437830.82727599388</v>
      </c>
      <c r="EW163" s="22">
        <f ca="1">IF('National cons per cap'!EW164=0,0,((1/(1-Parameters!$B$187)*(MAX(1,'National cons per cap'!EW164)*'Non-Market - loss factor'!EW163)^(1-Parameters!$B$187)))*'[4]National population'!EW164)</f>
        <v>-226847.69648520317</v>
      </c>
      <c r="EX163" s="22">
        <f ca="1">IF('National cons per cap'!EX164=0,0,((1/(1-Parameters!$B$187)*(MAX(1,'National cons per cap'!EX164)*'Non-Market - loss factor'!EX163)^(1-Parameters!$B$187)))*'[4]National population'!EX164)</f>
        <v>-137204.30635044121</v>
      </c>
      <c r="EY163" s="22">
        <f ca="1">IF('National cons per cap'!EY164=0,0,((1/(1-Parameters!$B$187)*(MAX(1,'National cons per cap'!EY164)*'Non-Market - loss factor'!EY163)^(1-Parameters!$B$187)))*'[4]National population'!EY164)</f>
        <v>-504128.82495830097</v>
      </c>
      <c r="EZ163" s="22">
        <f ca="1">IF('National cons per cap'!EZ164=0,0,((1/(1-Parameters!$B$187)*(MAX(1,'National cons per cap'!EZ164)*'Non-Market - loss factor'!EZ163)^(1-Parameters!$B$187)))*'[4]National population'!EZ164)</f>
        <v>-212404.12726648003</v>
      </c>
      <c r="FA163" s="22">
        <f ca="1">IF('National cons per cap'!FA164=0,0,((1/(1-Parameters!$B$187)*(MAX(1,'National cons per cap'!FA164)*'Non-Market - loss factor'!FA163)^(1-Parameters!$B$187)))*'[4]National population'!FA164)</f>
        <v>-3510.3702506061932</v>
      </c>
      <c r="FB163" s="22">
        <f ca="1">IF('National cons per cap'!FB164=0,0,((1/(1-Parameters!$B$187)*(MAX(1,'National cons per cap'!FB164)*'Non-Market - loss factor'!FB163)^(1-Parameters!$B$187)))*'[4]National population'!FB164)</f>
        <v>-157346.12104110466</v>
      </c>
      <c r="FC163" s="22">
        <f ca="1">IF('National cons per cap'!FC164=0,0,((1/(1-Parameters!$B$187)*(MAX(1,'National cons per cap'!FC164)*'Non-Market - loss factor'!FC163)^(1-Parameters!$B$187)))*'[4]National population'!FC164)</f>
        <v>-37037.764955139617</v>
      </c>
      <c r="FD163" s="22">
        <f ca="1">IF('National cons per cap'!FD164=0,0,((1/(1-Parameters!$B$187)*(MAX(1,'National cons per cap'!FD164)*'Non-Market - loss factor'!FD163)^(1-Parameters!$B$187)))*'[4]National population'!FD164)</f>
        <v>-107.8315444377383</v>
      </c>
      <c r="FE163" s="22">
        <f>IF('National cons per cap'!FE164=0,0,((1/(1-Parameters!$B$187)*(MAX(1,'National cons per cap'!FE164)*'Non-Market - loss factor'!FE163)^(1-Parameters!$B$187)))*'[4]National population'!FE164)</f>
        <v>0</v>
      </c>
      <c r="FF163" s="22">
        <f ca="1">IF('National cons per cap'!FF164=0,0,((1/(1-Parameters!$B$187)*(MAX(1,'National cons per cap'!FF164)*'Non-Market - loss factor'!FF163)^(1-Parameters!$B$187)))*'[4]National population'!FF164)</f>
        <v>-55288.026892158836</v>
      </c>
      <c r="FG163" s="22">
        <f ca="1">IF('National cons per cap'!FG164=0,0,((1/(1-Parameters!$B$187)*(MAX(1,'National cons per cap'!FG164)*'Non-Market - loss factor'!FG163)^(1-Parameters!$B$187)))*'[4]National population'!FG164)</f>
        <v>-115047.90895566814</v>
      </c>
      <c r="FH163" s="22">
        <f ca="1">IF('National cons per cap'!FH164=0,0,((1/(1-Parameters!$B$187)*(MAX(1,'National cons per cap'!FH164)*'Non-Market - loss factor'!FH163)^(1-Parameters!$B$187)))*'[4]National population'!FH164)</f>
        <v>-3261.7708459910805</v>
      </c>
      <c r="FI163" s="22">
        <f ca="1">IF('National cons per cap'!FI164=0,0,((1/(1-Parameters!$B$187)*(MAX(1,'National cons per cap'!FI164)*'Non-Market - loss factor'!FI163)^(1-Parameters!$B$187)))*'[4]National population'!FI164)</f>
        <v>-2936.2094879566962</v>
      </c>
      <c r="FJ163" s="22">
        <f ca="1">IF('National cons per cap'!FJ164=0,0,((1/(1-Parameters!$B$187)*(MAX(1,'National cons per cap'!FJ164)*'Non-Market - loss factor'!FJ163)^(1-Parameters!$B$187)))*'[4]National population'!FJ164)</f>
        <v>-30629.066132678567</v>
      </c>
      <c r="FK163" s="22">
        <f ca="1">IF('National cons per cap'!FK164=0,0,((1/(1-Parameters!$B$187)*(MAX(1,'National cons per cap'!FK164)*'Non-Market - loss factor'!FK163)^(1-Parameters!$B$187)))*'[4]National population'!FK164)</f>
        <v>-11309.053197301895</v>
      </c>
      <c r="FL163" s="22">
        <f ca="1">IF('National cons per cap'!FL164=0,0,((1/(1-Parameters!$B$187)*(MAX(1,'National cons per cap'!FL164)*'Non-Market - loss factor'!FL163)^(1-Parameters!$B$187)))*'[4]National population'!FL164)</f>
        <v>-43168.685942534808</v>
      </c>
      <c r="FM163" s="22">
        <f>IF('National cons per cap'!FM164=0,0,((1/(1-Parameters!$B$187)*(MAX(1,'National cons per cap'!FM164)*'Non-Market - loss factor'!FM163)^(1-Parameters!$B$187)))*'[4]National population'!FM164)</f>
        <v>0</v>
      </c>
      <c r="FN163" s="22">
        <f ca="1">IF('National cons per cap'!FN164=0,0,((1/(1-Parameters!$B$187)*(MAX(1,'National cons per cap'!FN164)*'Non-Market - loss factor'!FN163)^(1-Parameters!$B$187)))*'[4]National population'!FN164)</f>
        <v>-251361.82650204832</v>
      </c>
      <c r="FO163" s="22">
        <f ca="1">IF('National cons per cap'!FO164=0,0,((1/(1-Parameters!$B$187)*(MAX(1,'National cons per cap'!FO164)*'Non-Market - loss factor'!FO163)^(1-Parameters!$B$187)))*'[4]National population'!FO164)</f>
        <v>-160991.81102507314</v>
      </c>
      <c r="FP163" s="22">
        <f ca="1">IF('National cons per cap'!FP164=0,0,((1/(1-Parameters!$B$187)*(MAX(1,'National cons per cap'!FP164)*'Non-Market - loss factor'!FP163)^(1-Parameters!$B$187)))*'[4]National population'!FP164)</f>
        <v>-197343.11330803446</v>
      </c>
      <c r="FQ163" s="22">
        <f ca="1">IF('National cons per cap'!FQ164=0,0,((1/(1-Parameters!$B$187)*(MAX(1,'National cons per cap'!FQ164)*'Non-Market - loss factor'!FQ163)^(1-Parameters!$B$187)))*'[4]National population'!FQ164)</f>
        <v>-65048.601047626777</v>
      </c>
      <c r="FR163" s="22">
        <f ca="1">IF('National cons per cap'!FR164=0,0,((1/(1-Parameters!$B$187)*(MAX(1,'National cons per cap'!FR164)*'Non-Market - loss factor'!FR163)^(1-Parameters!$B$187)))*'[4]National population'!FR164)</f>
        <v>-23485.948912168558</v>
      </c>
      <c r="FS163" s="22">
        <f ca="1">IF('National cons per cap'!FS164=0,0,((1/(1-Parameters!$B$187)*(MAX(1,'National cons per cap'!FS164)*'Non-Market - loss factor'!FS163)^(1-Parameters!$B$187)))*'[4]National population'!FS164)</f>
        <v>-4445.2632044507864</v>
      </c>
      <c r="FT163" s="22">
        <f ca="1">IF('National cons per cap'!FT164=0,0,((1/(1-Parameters!$B$187)*(MAX(1,'National cons per cap'!FT164)*'Non-Market - loss factor'!FT163)^(1-Parameters!$B$187)))*'[4]National population'!FT164)</f>
        <v>-543.85107115804112</v>
      </c>
      <c r="FU163" s="22">
        <f ca="1">IF('National cons per cap'!FU164=0,0,((1/(1-Parameters!$B$187)*(MAX(1,'National cons per cap'!FU164)*'Non-Market - loss factor'!FU163)^(1-Parameters!$B$187)))*'[4]National population'!FU164)</f>
        <v>-3887.0737804729802</v>
      </c>
      <c r="FV163" s="22">
        <f ca="1">IF('National cons per cap'!FV164=0,0,((1/(1-Parameters!$B$187)*(MAX(1,'National cons per cap'!FV164)*'Non-Market - loss factor'!FV163)^(1-Parameters!$B$187)))*'[4]National population'!FV164)</f>
        <v>-93485.823690365374</v>
      </c>
      <c r="FW163" s="22">
        <f ca="1">IF('National cons per cap'!FW164=0,0,((1/(1-Parameters!$B$187)*(MAX(1,'National cons per cap'!FW164)*'Non-Market - loss factor'!FW163)^(1-Parameters!$B$187)))*'[4]National population'!FW164)</f>
        <v>-502163.59842775628</v>
      </c>
      <c r="FX163" s="22">
        <f ca="1">IF('National cons per cap'!FX164=0,0,((1/(1-Parameters!$B$187)*(MAX(1,'National cons per cap'!FX164)*'Non-Market - loss factor'!FX163)^(1-Parameters!$B$187)))*'[4]National population'!FX164)</f>
        <v>-84.262480939954159</v>
      </c>
      <c r="FY163" s="22">
        <f>IF('National cons per cap'!FY164=0,0,((1/(1-Parameters!$B$187)*(MAX(1,'National cons per cap'!FY164)*'Non-Market - loss factor'!FY163)^(1-Parameters!$B$187)))*'[4]National population'!FY164)</f>
        <v>0</v>
      </c>
      <c r="FZ163" s="22">
        <f ca="1">IF('National cons per cap'!FZ164=0,0,((1/(1-Parameters!$B$187)*(MAX(1,'National cons per cap'!FZ164)*'Non-Market - loss factor'!FZ163)^(1-Parameters!$B$187)))*'[4]National population'!FZ164)</f>
        <v>-868058.75500168279</v>
      </c>
      <c r="GA163" s="22">
        <f ca="1">IF('National cons per cap'!GA164=0,0,((1/(1-Parameters!$B$187)*(MAX(1,'National cons per cap'!GA164)*'Non-Market - loss factor'!GA163)^(1-Parameters!$B$187)))*'[4]National population'!GA164)</f>
        <v>-713578.71908105374</v>
      </c>
      <c r="GB163" s="22">
        <f ca="1">IF('National cons per cap'!GB164=0,0,((1/(1-Parameters!$B$187)*(MAX(1,'National cons per cap'!GB164)*'Non-Market - loss factor'!GB163)^(1-Parameters!$B$187)))*'[4]National population'!GB164)</f>
        <v>-225874.46793302696</v>
      </c>
      <c r="GC163" s="22">
        <f ca="1">IF('National cons per cap'!GC164=0,0,((1/(1-Parameters!$B$187)*(MAX(1,'National cons per cap'!GC164)*'Non-Market - loss factor'!GC163)^(1-Parameters!$B$187)))*'[4]National population'!GC164)</f>
        <v>-12399.575075544395</v>
      </c>
      <c r="GD163" s="22">
        <f ca="1">IF('National cons per cap'!GD164=0,0,((1/(1-Parameters!$B$187)*(MAX(1,'National cons per cap'!GD164)*'Non-Market - loss factor'!GD163)^(1-Parameters!$B$187)))*'[4]National population'!GD164)</f>
        <v>-1240917.5617661632</v>
      </c>
      <c r="GE163" s="22">
        <f ca="1">IF('National cons per cap'!GE164=0,0,((1/(1-Parameters!$B$187)*(MAX(1,'National cons per cap'!GE164)*'Non-Market - loss factor'!GE163)^(1-Parameters!$B$187)))*'[4]National population'!GE164)</f>
        <v>-200633.16138513898</v>
      </c>
      <c r="GF163" s="22">
        <f ca="1">IF('National cons per cap'!GF164=0,0,((1/(1-Parameters!$B$187)*(MAX(1,'National cons per cap'!GF164)*'Non-Market - loss factor'!GF163)^(1-Parameters!$B$187)))*'[4]National population'!GF164)</f>
        <v>-116467.90326863612</v>
      </c>
      <c r="GG163" s="22">
        <f ca="1">IF('National cons per cap'!GG164=0,0,((1/(1-Parameters!$B$187)*(MAX(1,'National cons per cap'!GG164)*'Non-Market - loss factor'!GG163)^(1-Parameters!$B$187)))*'[4]National population'!GG164)</f>
        <v>-455201.85315010021</v>
      </c>
      <c r="GH163" s="22">
        <f ca="1">IF('National cons per cap'!GH164=0,0,((1/(1-Parameters!$B$187)*(MAX(1,'National cons per cap'!GH164)*'Non-Market - loss factor'!GH163)^(1-Parameters!$B$187)))*'[4]National population'!GH164)</f>
        <v>-1425.2629194814206</v>
      </c>
      <c r="GI163" s="22">
        <f ca="1">IF('National cons per cap'!GI164=0,0,((1/(1-Parameters!$B$187)*(MAX(1,'National cons per cap'!GI164)*'Non-Market - loss factor'!GI163)^(1-Parameters!$B$187)))*'[4]National population'!GI164)</f>
        <v>-845.16210639984331</v>
      </c>
      <c r="GJ163" s="22">
        <f ca="1">IF('National cons per cap'!GJ164=0,0,((1/(1-Parameters!$B$187)*(MAX(1,'National cons per cap'!GJ164)*'Non-Market - loss factor'!GJ163)^(1-Parameters!$B$187)))*'[4]National population'!GJ164)</f>
        <v>-314130.43991256866</v>
      </c>
      <c r="GK163" s="22">
        <f ca="1">IF('National cons per cap'!GK164=0,0,((1/(1-Parameters!$B$187)*(MAX(1,'National cons per cap'!GK164)*'Non-Market - loss factor'!GK163)^(1-Parameters!$B$187)))*'[4]National population'!GK164)</f>
        <v>-402468.70905764826</v>
      </c>
      <c r="GL163" s="22">
        <f ca="1">IF('National cons per cap'!GL164=0,0,((1/(1-Parameters!$B$187)*(MAX(1,'National cons per cap'!GL164)*'Non-Market - loss factor'!GL163)^(1-Parameters!$B$187)))*'[4]National population'!GL164)</f>
        <v>-227386.11210133461</v>
      </c>
      <c r="GM163" s="22">
        <f ca="1">IF('National cons per cap'!GM164=0,0,((1/(1-Parameters!$B$187)*(MAX(1,'National cons per cap'!GM164)*'Non-Market - loss factor'!GM163)^(1-Parameters!$B$187)))*'[4]National population'!GM164)</f>
        <v>-221329.58135859849</v>
      </c>
      <c r="GN163" s="28">
        <f ca="1">SUM(B163:GM163)*(1+Parameters!B$188)^-(A163-A$12)</f>
        <v>-10166917.831857925</v>
      </c>
      <c r="GO163" s="22">
        <f ca="1">(GN163*(1-Parameters!$B$187)/'[4]National population'!$GN164)^(1/(1-Parameters!$B$187))</f>
        <v>2198530.2713749693</v>
      </c>
      <c r="GP163" s="28"/>
    </row>
    <row r="164" spans="1:198" x14ac:dyDescent="0.25">
      <c r="A164" s="15">
        <v>2172</v>
      </c>
      <c r="B164" s="22">
        <f ca="1">IF('National cons per cap'!B165=0,0,((1/(1-Parameters!$B$187)*(MAX(1,'National cons per cap'!B165)*'Non-Market - loss factor'!B164)^(1-Parameters!$B$187)))*'[4]National population'!B165)</f>
        <v>-205700.11138809979</v>
      </c>
      <c r="C164" s="22">
        <f ca="1">IF('National cons per cap'!C165=0,0,((1/(1-Parameters!$B$187)*(MAX(1,'National cons per cap'!C165)*'Non-Market - loss factor'!C164)^(1-Parameters!$B$187)))*'[4]National population'!C165)</f>
        <v>-287024.54246154882</v>
      </c>
      <c r="D164" s="22">
        <f ca="1">IF('National cons per cap'!D165=0,0,((1/(1-Parameters!$B$187)*(MAX(1,'National cons per cap'!D165)*'Non-Market - loss factor'!D164)^(1-Parameters!$B$187)))*'[4]National population'!D165)</f>
        <v>-26879.942291451091</v>
      </c>
      <c r="E164" s="22">
        <f>IF('National cons per cap'!E165=0,0,((1/(1-Parameters!$B$187)*(MAX(1,'National cons per cap'!E165)*'Non-Market - loss factor'!E164)^(1-Parameters!$B$187)))*'[4]National population'!E165)</f>
        <v>0</v>
      </c>
      <c r="F164" s="22">
        <f ca="1">IF('National cons per cap'!F165=0,0,((1/(1-Parameters!$B$187)*(MAX(1,'National cons per cap'!F165)*'Non-Market - loss factor'!F164)^(1-Parameters!$B$187)))*'[4]National population'!F165)</f>
        <v>-33207.839631504023</v>
      </c>
      <c r="G164" s="22">
        <f ca="1">IF('National cons per cap'!G165=0,0,((1/(1-Parameters!$B$187)*(MAX(1,'National cons per cap'!G165)*'Non-Market - loss factor'!G164)^(1-Parameters!$B$187)))*'[4]National population'!G165)</f>
        <v>-141537.87895308467</v>
      </c>
      <c r="H164" s="22">
        <f ca="1">IF('National cons per cap'!H165=0,0,((1/(1-Parameters!$B$187)*(MAX(1,'National cons per cap'!H165)*'Non-Market - loss factor'!H164)^(1-Parameters!$B$187)))*'[4]National population'!H165)</f>
        <v>-15274.391616906261</v>
      </c>
      <c r="I164" s="22">
        <f ca="1">IF('National cons per cap'!I165=0,0,((1/(1-Parameters!$B$187)*(MAX(1,'National cons per cap'!I165)*'Non-Market - loss factor'!I164)^(1-Parameters!$B$187)))*'[4]National population'!I165)</f>
        <v>-373.01640749200783</v>
      </c>
      <c r="J164" s="22">
        <f ca="1">IF('National cons per cap'!J165=0,0,((1/(1-Parameters!$B$187)*(MAX(1,'National cons per cap'!J165)*'Non-Market - loss factor'!J164)^(1-Parameters!$B$187)))*'[4]National population'!J165)</f>
        <v>-105325.56951407393</v>
      </c>
      <c r="K164" s="22">
        <f ca="1">IF('National cons per cap'!K165=0,0,((1/(1-Parameters!$B$187)*(MAX(1,'National cons per cap'!K165)*'Non-Market - loss factor'!K164)^(1-Parameters!$B$187)))*'[4]National population'!K165)</f>
        <v>-37527.504172073604</v>
      </c>
      <c r="L164" s="22">
        <f ca="1">IF('National cons per cap'!L165=0,0,((1/(1-Parameters!$B$187)*(MAX(1,'National cons per cap'!L165)*'Non-Market - loss factor'!L164)^(1-Parameters!$B$187)))*'[4]National population'!L165)</f>
        <v>-36663.159249136013</v>
      </c>
      <c r="M164" s="22">
        <f ca="1">IF('National cons per cap'!M165=0,0,((1/(1-Parameters!$B$187)*(MAX(1,'National cons per cap'!M165)*'Non-Market - loss factor'!M164)^(1-Parameters!$B$187)))*'[4]National population'!M165)</f>
        <v>-258312.09187190174</v>
      </c>
      <c r="N164" s="22">
        <f ca="1">IF('National cons per cap'!N165=0,0,((1/(1-Parameters!$B$187)*(MAX(1,'National cons per cap'!N165)*'Non-Market - loss factor'!N164)^(1-Parameters!$B$187)))*'[4]National population'!N165)</f>
        <v>-50486.028028935834</v>
      </c>
      <c r="O164" s="22">
        <f ca="1">IF('National cons per cap'!O165=0,0,((1/(1-Parameters!$B$187)*(MAX(1,'National cons per cap'!O165)*'Non-Market - loss factor'!O164)^(1-Parameters!$B$187)))*'[4]National population'!O165)</f>
        <v>-182816.173294404</v>
      </c>
      <c r="P164" s="22">
        <f ca="1">IF('National cons per cap'!P165=0,0,((1/(1-Parameters!$B$187)*(MAX(1,'National cons per cap'!P165)*'Non-Market - loss factor'!P164)^(1-Parameters!$B$187)))*'[4]National population'!P165)</f>
        <v>-357753.91555948264</v>
      </c>
      <c r="Q164" s="22">
        <f ca="1">IF('National cons per cap'!Q165=0,0,((1/(1-Parameters!$B$187)*(MAX(1,'National cons per cap'!Q165)*'Non-Market - loss factor'!Q164)^(1-Parameters!$B$187)))*'[4]National population'!Q165)</f>
        <v>-1054934.5815299081</v>
      </c>
      <c r="R164" s="22">
        <f ca="1">IF('National cons per cap'!R165=0,0,((1/(1-Parameters!$B$187)*(MAX(1,'National cons per cap'!R165)*'Non-Market - loss factor'!R164)^(1-Parameters!$B$187)))*'[4]National population'!R165)</f>
        <v>-53718.391658518449</v>
      </c>
      <c r="S164" s="22">
        <f ca="1">IF('National cons per cap'!S165=0,0,((1/(1-Parameters!$B$187)*(MAX(1,'National cons per cap'!S165)*'Non-Market - loss factor'!S164)^(1-Parameters!$B$187)))*'[4]National population'!S165)</f>
        <v>-6239.3253567984975</v>
      </c>
      <c r="T164" s="22">
        <f ca="1">IF('National cons per cap'!T165=0,0,((1/(1-Parameters!$B$187)*(MAX(1,'National cons per cap'!T165)*'Non-Market - loss factor'!T164)^(1-Parameters!$B$187)))*'[4]National population'!T165)</f>
        <v>-1135.0488721087547</v>
      </c>
      <c r="U164" s="22">
        <f ca="1">IF('National cons per cap'!U165=0,0,((1/(1-Parameters!$B$187)*(MAX(1,'National cons per cap'!U165)*'Non-Market - loss factor'!U164)^(1-Parameters!$B$187)))*'[4]National population'!U165)</f>
        <v>-31771.823992004294</v>
      </c>
      <c r="V164" s="22">
        <f ca="1">IF('National cons per cap'!V165=0,0,((1/(1-Parameters!$B$187)*(MAX(1,'National cons per cap'!V165)*'Non-Market - loss factor'!V164)^(1-Parameters!$B$187)))*'[4]National population'!V165)</f>
        <v>-34197.829913446665</v>
      </c>
      <c r="W164" s="22">
        <f ca="1">IF('National cons per cap'!W165=0,0,((1/(1-Parameters!$B$187)*(MAX(1,'National cons per cap'!W165)*'Non-Market - loss factor'!W164)^(1-Parameters!$B$187)))*'[4]National population'!W165)</f>
        <v>-1757.6654150374102</v>
      </c>
      <c r="X164" s="22">
        <f ca="1">IF('National cons per cap'!X165=0,0,((1/(1-Parameters!$B$187)*(MAX(1,'National cons per cap'!X165)*'Non-Market - loss factor'!X164)^(1-Parameters!$B$187)))*'[4]National population'!X165)</f>
        <v>-182.93086452917012</v>
      </c>
      <c r="Y164" s="22">
        <f ca="1">IF('National cons per cap'!Y165=0,0,((1/(1-Parameters!$B$187)*(MAX(1,'National cons per cap'!Y165)*'Non-Market - loss factor'!Y164)^(1-Parameters!$B$187)))*'[4]National population'!Y165)</f>
        <v>-69298.664707365606</v>
      </c>
      <c r="Z164" s="22">
        <f ca="1">IF('National cons per cap'!Z165=0,0,((1/(1-Parameters!$B$187)*(MAX(1,'National cons per cap'!Z165)*'Non-Market - loss factor'!Z164)^(1-Parameters!$B$187)))*'[4]National population'!Z165)</f>
        <v>-792897.97762076394</v>
      </c>
      <c r="AA164" s="22">
        <f ca="1">IF('National cons per cap'!AA165=0,0,((1/(1-Parameters!$B$187)*(MAX(1,'National cons per cap'!AA165)*'Non-Market - loss factor'!AA164)^(1-Parameters!$B$187)))*'[4]National population'!AA165)</f>
        <v>-1022.8670080610577</v>
      </c>
      <c r="AB164" s="22">
        <f ca="1">IF('National cons per cap'!AB165=0,0,((1/(1-Parameters!$B$187)*(MAX(1,'National cons per cap'!AB165)*'Non-Market - loss factor'!AB164)^(1-Parameters!$B$187)))*'[4]National population'!AB165)</f>
        <v>-595.74728505468136</v>
      </c>
      <c r="AC164" s="22">
        <f ca="1">IF('National cons per cap'!AC165=0,0,((1/(1-Parameters!$B$187)*(MAX(1,'National cons per cap'!AC165)*'Non-Market - loss factor'!AC164)^(1-Parameters!$B$187)))*'[4]National population'!AC165)</f>
        <v>-2815.2726053255046</v>
      </c>
      <c r="AD164" s="22">
        <f ca="1">IF('National cons per cap'!AD165=0,0,((1/(1-Parameters!$B$187)*(MAX(1,'National cons per cap'!AD165)*'Non-Market - loss factor'!AD164)^(1-Parameters!$B$187)))*'[4]National population'!AD165)</f>
        <v>-17603.95061415893</v>
      </c>
      <c r="AE164" s="22">
        <f ca="1">IF('National cons per cap'!AE165=0,0,((1/(1-Parameters!$B$187)*(MAX(1,'National cons per cap'!AE165)*'Non-Market - loss factor'!AE164)^(1-Parameters!$B$187)))*'[4]National population'!AE165)</f>
        <v>-127108.52475902488</v>
      </c>
      <c r="AF164" s="22">
        <f ca="1">IF('National cons per cap'!AF165=0,0,((1/(1-Parameters!$B$187)*(MAX(1,'National cons per cap'!AF165)*'Non-Market - loss factor'!AF164)^(1-Parameters!$B$187)))*'[4]National population'!AF165)</f>
        <v>-147549.99548980943</v>
      </c>
      <c r="AG164" s="22">
        <f ca="1">IF('National cons per cap'!AG165=0,0,((1/(1-Parameters!$B$187)*(MAX(1,'National cons per cap'!AG165)*'Non-Market - loss factor'!AG164)^(1-Parameters!$B$187)))*'[4]National population'!AG165)</f>
        <v>-33257.770350994164</v>
      </c>
      <c r="AH164" s="22">
        <f ca="1">IF('National cons per cap'!AH165=0,0,((1/(1-Parameters!$B$187)*(MAX(1,'National cons per cap'!AH165)*'Non-Market - loss factor'!AH164)^(1-Parameters!$B$187)))*'[4]National population'!AH165)</f>
        <v>-61674.133331109893</v>
      </c>
      <c r="AI164" s="22">
        <f ca="1">IF('National cons per cap'!AI165=0,0,((1/(1-Parameters!$B$187)*(MAX(1,'National cons per cap'!AI165)*'Non-Market - loss factor'!AI164)^(1-Parameters!$B$187)))*'[4]National population'!AI165)</f>
        <v>-5291065.1349061541</v>
      </c>
      <c r="AJ164" s="22">
        <f ca="1">IF('National cons per cap'!AJ165=0,0,((1/(1-Parameters!$B$187)*(MAX(1,'National cons per cap'!AJ165)*'Non-Market - loss factor'!AJ164)^(1-Parameters!$B$187)))*'[4]National population'!AJ165)</f>
        <v>-336916.83109331451</v>
      </c>
      <c r="AK164" s="22">
        <f ca="1">IF('National cons per cap'!AK165=0,0,((1/(1-Parameters!$B$187)*(MAX(1,'National cons per cap'!AK165)*'Non-Market - loss factor'!AK164)^(1-Parameters!$B$187)))*'[4]National population'!AK165)</f>
        <v>-340233.641418977</v>
      </c>
      <c r="AL164" s="22">
        <f ca="1">IF('National cons per cap'!AL165=0,0,((1/(1-Parameters!$B$187)*(MAX(1,'National cons per cap'!AL165)*'Non-Market - loss factor'!AL164)^(1-Parameters!$B$187)))*'[4]National population'!AL165)</f>
        <v>-2102433.8049233397</v>
      </c>
      <c r="AM164" s="22">
        <f ca="1">IF('National cons per cap'!AM165=0,0,((1/(1-Parameters!$B$187)*(MAX(1,'National cons per cap'!AM165)*'Non-Market - loss factor'!AM164)^(1-Parameters!$B$187)))*'[4]National population'!AM165)</f>
        <v>-52236.971882614991</v>
      </c>
      <c r="AN164" s="22">
        <f ca="1">IF('National cons per cap'!AN165=0,0,((1/(1-Parameters!$B$187)*(MAX(1,'National cons per cap'!AN165)*'Non-Market - loss factor'!AN164)^(1-Parameters!$B$187)))*'[4]National population'!AN165)</f>
        <v>-211087.6322591143</v>
      </c>
      <c r="AO164" s="22">
        <f ca="1">IF('National cons per cap'!AO165=0,0,((1/(1-Parameters!$B$187)*(MAX(1,'National cons per cap'!AO165)*'Non-Market - loss factor'!AO164)^(1-Parameters!$B$187)))*'[4]National population'!AO165)</f>
        <v>-11656.380113383417</v>
      </c>
      <c r="AP164" s="22">
        <f ca="1">IF('National cons per cap'!AP165=0,0,((1/(1-Parameters!$B$187)*(MAX(1,'National cons per cap'!AP165)*'Non-Market - loss factor'!AP164)^(1-Parameters!$B$187)))*'[4]National population'!AP165)</f>
        <v>-6348.1099099708908</v>
      </c>
      <c r="AQ164" s="22">
        <f ca="1">IF('National cons per cap'!AQ165=0,0,((1/(1-Parameters!$B$187)*(MAX(1,'National cons per cap'!AQ165)*'Non-Market - loss factor'!AQ164)^(1-Parameters!$B$187)))*'[4]National population'!AQ165)</f>
        <v>-19112.776232630727</v>
      </c>
      <c r="AR164" s="22">
        <f>IF('National cons per cap'!AR165=0,0,((1/(1-Parameters!$B$187)*(MAX(1,'National cons per cap'!AR165)*'Non-Market - loss factor'!AR164)^(1-Parameters!$B$187)))*'[4]National population'!AR165)</f>
        <v>0</v>
      </c>
      <c r="AS164" s="22">
        <f ca="1">IF('National cons per cap'!AS165=0,0,((1/(1-Parameters!$B$187)*(MAX(1,'National cons per cap'!AS165)*'Non-Market - loss factor'!AS164)^(1-Parameters!$B$187)))*'[4]National population'!AS165)</f>
        <v>-5284.9267536259849</v>
      </c>
      <c r="AT164" s="22">
        <f ca="1">IF('National cons per cap'!AT165=0,0,((1/(1-Parameters!$B$187)*(MAX(1,'National cons per cap'!AT165)*'Non-Market - loss factor'!AT164)^(1-Parameters!$B$187)))*'[4]National population'!AT165)</f>
        <v>-57593.272244274645</v>
      </c>
      <c r="AU164" s="22">
        <f ca="1">IF('National cons per cap'!AU165=0,0,((1/(1-Parameters!$B$187)*(MAX(1,'National cons per cap'!AU165)*'Non-Market - loss factor'!AU164)^(1-Parameters!$B$187)))*'[4]National population'!AU165)</f>
        <v>-382680.20065486798</v>
      </c>
      <c r="AV164" s="22">
        <f ca="1">IF('National cons per cap'!AV165=0,0,((1/(1-Parameters!$B$187)*(MAX(1,'National cons per cap'!AV165)*'Non-Market - loss factor'!AV164)^(1-Parameters!$B$187)))*'[4]National population'!AV165)</f>
        <v>-14939.583448375979</v>
      </c>
      <c r="AW164" s="22">
        <f ca="1">IF('National cons per cap'!AW165=0,0,((1/(1-Parameters!$B$187)*(MAX(1,'National cons per cap'!AW165)*'Non-Market - loss factor'!AW164)^(1-Parameters!$B$187)))*'[4]National population'!AW165)</f>
        <v>-423.61882538906548</v>
      </c>
      <c r="AX164" s="22">
        <f ca="1">IF('National cons per cap'!AX165=0,0,((1/(1-Parameters!$B$187)*(MAX(1,'National cons per cap'!AX165)*'Non-Market - loss factor'!AX164)^(1-Parameters!$B$187)))*'[4]National population'!AX165)</f>
        <v>-25358.105432088589</v>
      </c>
      <c r="AY164" s="22">
        <f ca="1">IF('National cons per cap'!AY165=0,0,((1/(1-Parameters!$B$187)*(MAX(1,'National cons per cap'!AY165)*'Non-Market - loss factor'!AY164)^(1-Parameters!$B$187)))*'[4]National population'!AY165)</f>
        <v>-44329.834081084162</v>
      </c>
      <c r="AZ164" s="22">
        <f ca="1">IF('National cons per cap'!AZ165=0,0,((1/(1-Parameters!$B$187)*(MAX(1,'National cons per cap'!AZ165)*'Non-Market - loss factor'!AZ164)^(1-Parameters!$B$187)))*'[4]National population'!AZ165)</f>
        <v>-349406.60815118701</v>
      </c>
      <c r="BA164" s="22">
        <f ca="1">IF('National cons per cap'!BA165=0,0,((1/(1-Parameters!$B$187)*(MAX(1,'National cons per cap'!BA165)*'Non-Market - loss factor'!BA164)^(1-Parameters!$B$187)))*'[4]National population'!BA165)</f>
        <v>-80165.507746158706</v>
      </c>
      <c r="BB164" s="22">
        <f ca="1">IF('National cons per cap'!BB165=0,0,((1/(1-Parameters!$B$187)*(MAX(1,'National cons per cap'!BB165)*'Non-Market - loss factor'!BB164)^(1-Parameters!$B$187)))*'[4]National population'!BB165)</f>
        <v>-717203.61453946237</v>
      </c>
      <c r="BC164" s="22">
        <f ca="1">IF('National cons per cap'!BC165=0,0,((1/(1-Parameters!$B$187)*(MAX(1,'National cons per cap'!BC165)*'Non-Market - loss factor'!BC164)^(1-Parameters!$B$187)))*'[4]National population'!BC165)</f>
        <v>-65359.36610138158</v>
      </c>
      <c r="BD164" s="22">
        <f>IF('National cons per cap'!BD165=0,0,((1/(1-Parameters!$B$187)*(MAX(1,'National cons per cap'!BD165)*'Non-Market - loss factor'!BD164)^(1-Parameters!$B$187)))*'[4]National population'!BD165)</f>
        <v>0</v>
      </c>
      <c r="BE164" s="22">
        <f ca="1">IF('National cons per cap'!BE165=0,0,((1/(1-Parameters!$B$187)*(MAX(1,'National cons per cap'!BE165)*'Non-Market - loss factor'!BE164)^(1-Parameters!$B$187)))*'[4]National population'!BE165)</f>
        <v>-235008.19733484526</v>
      </c>
      <c r="BF164" s="22">
        <f ca="1">IF('National cons per cap'!BF165=0,0,((1/(1-Parameters!$B$187)*(MAX(1,'National cons per cap'!BF165)*'Non-Market - loss factor'!BF164)^(1-Parameters!$B$187)))*'[4]National population'!BF165)</f>
        <v>-8251.1513026197063</v>
      </c>
      <c r="BG164" s="22">
        <f ca="1">IF('National cons per cap'!BG165=0,0,((1/(1-Parameters!$B$187)*(MAX(1,'National cons per cap'!BG165)*'Non-Market - loss factor'!BG164)^(1-Parameters!$B$187)))*'[4]National population'!BG165)</f>
        <v>-2510281.7235265137</v>
      </c>
      <c r="BH164" s="22">
        <f ca="1">IF('National cons per cap'!BH165=0,0,((1/(1-Parameters!$B$187)*(MAX(1,'National cons per cap'!BH165)*'Non-Market - loss factor'!BH164)^(1-Parameters!$B$187)))*'[4]National population'!BH165)</f>
        <v>-24352.637080066503</v>
      </c>
      <c r="BI164" s="22">
        <f ca="1">IF('National cons per cap'!BI165=0,0,((1/(1-Parameters!$B$187)*(MAX(1,'National cons per cap'!BI165)*'Non-Market - loss factor'!BI164)^(1-Parameters!$B$187)))*'[4]National population'!BI165)</f>
        <v>-3372.6885015758003</v>
      </c>
      <c r="BJ164" s="22">
        <f ca="1">IF('National cons per cap'!BJ165=0,0,((1/(1-Parameters!$B$187)*(MAX(1,'National cons per cap'!BJ165)*'Non-Market - loss factor'!BJ164)^(1-Parameters!$B$187)))*'[4]National population'!BJ165)</f>
        <v>-310723.27237373014</v>
      </c>
      <c r="BK164" s="22">
        <f ca="1">IF('National cons per cap'!BK165=0,0,((1/(1-Parameters!$B$187)*(MAX(1,'National cons per cap'!BK165)*'Non-Market - loss factor'!BK164)^(1-Parameters!$B$187)))*'[4]National population'!BK165)</f>
        <v>-2427.4810997700824</v>
      </c>
      <c r="BL164" s="22">
        <f ca="1">IF('National cons per cap'!BL165=0,0,((1/(1-Parameters!$B$187)*(MAX(1,'National cons per cap'!BL165)*'Non-Market - loss factor'!BL164)^(1-Parameters!$B$187)))*'[4]National population'!BL165)</f>
        <v>-13404.46968462945</v>
      </c>
      <c r="BM164" s="22">
        <f ca="1">IF('National cons per cap'!BM165=0,0,((1/(1-Parameters!$B$187)*(MAX(1,'National cons per cap'!BM165)*'Non-Market - loss factor'!BM164)^(1-Parameters!$B$187)))*'[4]National population'!BM165)</f>
        <v>-285157.51064542012</v>
      </c>
      <c r="BN164" s="22">
        <f ca="1">IF('National cons per cap'!BN165=0,0,((1/(1-Parameters!$B$187)*(MAX(1,'National cons per cap'!BN165)*'Non-Market - loss factor'!BN164)^(1-Parameters!$B$187)))*'[4]National population'!BN165)</f>
        <v>-19061.720096040499</v>
      </c>
      <c r="BO164" s="22">
        <f ca="1">IF('National cons per cap'!BO165=0,0,((1/(1-Parameters!$B$187)*(MAX(1,'National cons per cap'!BO165)*'Non-Market - loss factor'!BO164)^(1-Parameters!$B$187)))*'[4]National population'!BO165)</f>
        <v>-377683.01054113632</v>
      </c>
      <c r="BP164" s="22">
        <f ca="1">IF('National cons per cap'!BP165=0,0,((1/(1-Parameters!$B$187)*(MAX(1,'National cons per cap'!BP165)*'Non-Market - loss factor'!BP164)^(1-Parameters!$B$187)))*'[4]National population'!BP165)</f>
        <v>-192747.97327380977</v>
      </c>
      <c r="BQ164" s="22">
        <f>IF('National cons per cap'!BQ165=0,0,((1/(1-Parameters!$B$187)*(MAX(1,'National cons per cap'!BQ165)*'Non-Market - loss factor'!BQ164)^(1-Parameters!$B$187)))*'[4]National population'!BQ165)</f>
        <v>0</v>
      </c>
      <c r="BR164" s="22">
        <f ca="1">IF('National cons per cap'!BR165=0,0,((1/(1-Parameters!$B$187)*(MAX(1,'National cons per cap'!BR165)*'Non-Market - loss factor'!BR164)^(1-Parameters!$B$187)))*'[4]National population'!BR165)</f>
        <v>-39092.91568947721</v>
      </c>
      <c r="BS164" s="22">
        <f ca="1">IF('National cons per cap'!BS165=0,0,((1/(1-Parameters!$B$187)*(MAX(1,'National cons per cap'!BS165)*'Non-Market - loss factor'!BS164)^(1-Parameters!$B$187)))*'[4]National population'!BS165)</f>
        <v>-32933.306937485198</v>
      </c>
      <c r="BT164" s="22">
        <f ca="1">IF('National cons per cap'!BT165=0,0,((1/(1-Parameters!$B$187)*(MAX(1,'National cons per cap'!BT165)*'Non-Market - loss factor'!BT164)^(1-Parameters!$B$187)))*'[4]National population'!BT165)</f>
        <v>-4623.9887153560121</v>
      </c>
      <c r="BU164" s="22">
        <f ca="1">IF('National cons per cap'!BU165=0,0,((1/(1-Parameters!$B$187)*(MAX(1,'National cons per cap'!BU165)*'Non-Market - loss factor'!BU164)^(1-Parameters!$B$187)))*'[4]National population'!BU165)</f>
        <v>-56233.08221859084</v>
      </c>
      <c r="BV164" s="22">
        <f ca="1">IF('National cons per cap'!BV165=0,0,((1/(1-Parameters!$B$187)*(MAX(1,'National cons per cap'!BV165)*'Non-Market - loss factor'!BV164)^(1-Parameters!$B$187)))*'[4]National population'!BV165)</f>
        <v>-553.35949131888424</v>
      </c>
      <c r="BW164" s="22">
        <f ca="1">IF('National cons per cap'!BW165=0,0,((1/(1-Parameters!$B$187)*(MAX(1,'National cons per cap'!BW165)*'Non-Market - loss factor'!BW164)^(1-Parameters!$B$187)))*'[4]National population'!BW165)</f>
        <v>-84110.896312204946</v>
      </c>
      <c r="BX164" s="22">
        <f>IF('National cons per cap'!BX165=0,0,((1/(1-Parameters!$B$187)*(MAX(1,'National cons per cap'!BX165)*'Non-Market - loss factor'!BX164)^(1-Parameters!$B$187)))*'[4]National population'!BX165)</f>
        <v>0</v>
      </c>
      <c r="BY164" s="22">
        <f ca="1">IF('National cons per cap'!BY165=0,0,((1/(1-Parameters!$B$187)*(MAX(1,'National cons per cap'!BY165)*'Non-Market - loss factor'!BY164)^(1-Parameters!$B$187)))*'[4]National population'!BY165)</f>
        <v>-4816.9363159762797</v>
      </c>
      <c r="BZ164" s="22">
        <f ca="1">IF('National cons per cap'!BZ165=0,0,((1/(1-Parameters!$B$187)*(MAX(1,'National cons per cap'!BZ165)*'Non-Market - loss factor'!BZ164)^(1-Parameters!$B$187)))*'[4]National population'!BZ165)</f>
        <v>-10818.463196662982</v>
      </c>
      <c r="CA164" s="22">
        <f ca="1">IF('National cons per cap'!CA165=0,0,((1/(1-Parameters!$B$187)*(MAX(1,'National cons per cap'!CA165)*'Non-Market - loss factor'!CA164)^(1-Parameters!$B$187)))*'[4]National population'!CA165)</f>
        <v>-64797.404094139099</v>
      </c>
      <c r="CB164" s="22">
        <f ca="1">IF('National cons per cap'!CB165=0,0,((1/(1-Parameters!$B$187)*(MAX(1,'National cons per cap'!CB165)*'Non-Market - loss factor'!CB164)^(1-Parameters!$B$187)))*'[4]National population'!CB165)</f>
        <v>-27517.175420877687</v>
      </c>
      <c r="CC164" s="22">
        <f ca="1">IF('National cons per cap'!CC165=0,0,((1/(1-Parameters!$B$187)*(MAX(1,'National cons per cap'!CC165)*'Non-Market - loss factor'!CC164)^(1-Parameters!$B$187)))*'[4]National population'!CC165)</f>
        <v>-131440.46296767035</v>
      </c>
      <c r="CD164" s="22">
        <f ca="1">IF('National cons per cap'!CD165=0,0,((1/(1-Parameters!$B$187)*(MAX(1,'National cons per cap'!CD165)*'Non-Market - loss factor'!CD164)^(1-Parameters!$B$187)))*'[4]National population'!CD165)</f>
        <v>-60850.625940030142</v>
      </c>
      <c r="CE164" s="22">
        <f ca="1">IF('National cons per cap'!CE165=0,0,((1/(1-Parameters!$B$187)*(MAX(1,'National cons per cap'!CE165)*'Non-Market - loss factor'!CE164)^(1-Parameters!$B$187)))*'[4]National population'!CE165)</f>
        <v>-884703.65498356719</v>
      </c>
      <c r="CF164" s="22">
        <f ca="1">IF('National cons per cap'!CF165=0,0,((1/(1-Parameters!$B$187)*(MAX(1,'National cons per cap'!CF165)*'Non-Market - loss factor'!CF164)^(1-Parameters!$B$187)))*'[4]National population'!CF165)</f>
        <v>-6506003.5632927986</v>
      </c>
      <c r="CG164" s="22">
        <f ca="1">IF('National cons per cap'!CG165=0,0,((1/(1-Parameters!$B$187)*(MAX(1,'National cons per cap'!CG165)*'Non-Market - loss factor'!CG164)^(1-Parameters!$B$187)))*'[4]National population'!CG165)</f>
        <v>-19906.935949169481</v>
      </c>
      <c r="CH164" s="22">
        <f ca="1">IF('National cons per cap'!CH165=0,0,((1/(1-Parameters!$B$187)*(MAX(1,'National cons per cap'!CH165)*'Non-Market - loss factor'!CH164)^(1-Parameters!$B$187)))*'[4]National population'!CH165)</f>
        <v>-493439.27685901738</v>
      </c>
      <c r="CI164" s="22">
        <f ca="1">IF('National cons per cap'!CI165=0,0,((1/(1-Parameters!$B$187)*(MAX(1,'National cons per cap'!CI165)*'Non-Market - loss factor'!CI164)^(1-Parameters!$B$187)))*'[4]National population'!CI165)</f>
        <v>-259802.49687163491</v>
      </c>
      <c r="CJ164" s="22">
        <f ca="1">IF('National cons per cap'!CJ165=0,0,((1/(1-Parameters!$B$187)*(MAX(1,'National cons per cap'!CJ165)*'Non-Market - loss factor'!CJ164)^(1-Parameters!$B$187)))*'[4]National population'!CJ165)</f>
        <v>-1332.2560665421781</v>
      </c>
      <c r="CK164" s="22">
        <f ca="1">IF('National cons per cap'!CK165=0,0,((1/(1-Parameters!$B$187)*(MAX(1,'National cons per cap'!CK165)*'Non-Market - loss factor'!CK164)^(1-Parameters!$B$187)))*'[4]National population'!CK165)</f>
        <v>-41494.917763733538</v>
      </c>
      <c r="CL164" s="22">
        <f ca="1">IF('National cons per cap'!CL165=0,0,((1/(1-Parameters!$B$187)*(MAX(1,'National cons per cap'!CL165)*'Non-Market - loss factor'!CL164)^(1-Parameters!$B$187)))*'[4]National population'!CL165)</f>
        <v>-281028.36723184423</v>
      </c>
      <c r="CM164" s="22">
        <f ca="1">IF('National cons per cap'!CM165=0,0,((1/(1-Parameters!$B$187)*(MAX(1,'National cons per cap'!CM165)*'Non-Market - loss factor'!CM164)^(1-Parameters!$B$187)))*'[4]National population'!CM165)</f>
        <v>-15523.412108393546</v>
      </c>
      <c r="CN164" s="22">
        <f ca="1">IF('National cons per cap'!CN165=0,0,((1/(1-Parameters!$B$187)*(MAX(1,'National cons per cap'!CN165)*'Non-Market - loss factor'!CN164)^(1-Parameters!$B$187)))*'[4]National population'!CN165)</f>
        <v>-63745.015854091936</v>
      </c>
      <c r="CO164" s="22">
        <f ca="1">IF('National cons per cap'!CO165=0,0,((1/(1-Parameters!$B$187)*(MAX(1,'National cons per cap'!CO165)*'Non-Market - loss factor'!CO164)^(1-Parameters!$B$187)))*'[4]National population'!CO165)</f>
        <v>-217995.51038647181</v>
      </c>
      <c r="CP164" s="22">
        <f ca="1">IF('National cons per cap'!CP165=0,0,((1/(1-Parameters!$B$187)*(MAX(1,'National cons per cap'!CP165)*'Non-Market - loss factor'!CP164)^(1-Parameters!$B$187)))*'[4]National population'!CP165)</f>
        <v>-53012.203425086154</v>
      </c>
      <c r="CQ164" s="22">
        <f ca="1">IF('National cons per cap'!CQ165=0,0,((1/(1-Parameters!$B$187)*(MAX(1,'National cons per cap'!CQ165)*'Non-Market - loss factor'!CQ164)^(1-Parameters!$B$187)))*'[4]National population'!CQ165)</f>
        <v>-718036.91855096957</v>
      </c>
      <c r="CR164" s="22">
        <f ca="1">IF('National cons per cap'!CR165=0,0,((1/(1-Parameters!$B$187)*(MAX(1,'National cons per cap'!CR165)*'Non-Market - loss factor'!CR164)^(1-Parameters!$B$187)))*'[4]National population'!CR165)</f>
        <v>-42740.226405281712</v>
      </c>
      <c r="CS164" s="22">
        <f ca="1">IF('National cons per cap'!CS165=0,0,((1/(1-Parameters!$B$187)*(MAX(1,'National cons per cap'!CS165)*'Non-Market - loss factor'!CS164)^(1-Parameters!$B$187)))*'[4]National population'!CS165)</f>
        <v>-88639.204847984438</v>
      </c>
      <c r="CT164" s="22">
        <f ca="1">IF('National cons per cap'!CT165=0,0,((1/(1-Parameters!$B$187)*(MAX(1,'National cons per cap'!CT165)*'Non-Market - loss factor'!CT164)^(1-Parameters!$B$187)))*'[4]National population'!CT165)</f>
        <v>-157.8830849970183</v>
      </c>
      <c r="CU164" s="22">
        <f ca="1">IF('National cons per cap'!CU165=0,0,((1/(1-Parameters!$B$187)*(MAX(1,'National cons per cap'!CU165)*'Non-Market - loss factor'!CU164)^(1-Parameters!$B$187)))*'[4]National population'!CU165)</f>
        <v>-95858.634263165644</v>
      </c>
      <c r="CV164" s="22">
        <f ca="1">IF('National cons per cap'!CV165=0,0,((1/(1-Parameters!$B$187)*(MAX(1,'National cons per cap'!CV165)*'Non-Market - loss factor'!CV164)^(1-Parameters!$B$187)))*'[4]National population'!CV165)</f>
        <v>-12656.470198261568</v>
      </c>
      <c r="CW164" s="22">
        <f ca="1">IF('National cons per cap'!CW165=0,0,((1/(1-Parameters!$B$187)*(MAX(1,'National cons per cap'!CW165)*'Non-Market - loss factor'!CW164)^(1-Parameters!$B$187)))*'[4]National population'!CW165)</f>
        <v>-29023.797268770031</v>
      </c>
      <c r="CX164" s="22">
        <f ca="1">IF('National cons per cap'!CX165=0,0,((1/(1-Parameters!$B$187)*(MAX(1,'National cons per cap'!CX165)*'Non-Market - loss factor'!CX164)^(1-Parameters!$B$187)))*'[4]National population'!CX165)</f>
        <v>-33665.858528571967</v>
      </c>
      <c r="CY164" s="22">
        <f ca="1">IF('National cons per cap'!CY165=0,0,((1/(1-Parameters!$B$187)*(MAX(1,'National cons per cap'!CY165)*'Non-Market - loss factor'!CY164)^(1-Parameters!$B$187)))*'[4]National population'!CY165)</f>
        <v>-80164.933222087639</v>
      </c>
      <c r="CZ164" s="22">
        <f ca="1">IF('National cons per cap'!CZ165=0,0,((1/(1-Parameters!$B$187)*(MAX(1,'National cons per cap'!CZ165)*'Non-Market - loss factor'!CZ164)^(1-Parameters!$B$187)))*'[4]National population'!CZ165)</f>
        <v>-47985.472861174792</v>
      </c>
      <c r="DA164" s="22">
        <f>IF('National cons per cap'!DA165=0,0,((1/(1-Parameters!$B$187)*(MAX(1,'National cons per cap'!DA165)*'Non-Market - loss factor'!DA164)^(1-Parameters!$B$187)))*'[4]National population'!DA165)</f>
        <v>0</v>
      </c>
      <c r="DB164" s="22">
        <f ca="1">IF('National cons per cap'!DB165=0,0,((1/(1-Parameters!$B$187)*(MAX(1,'National cons per cap'!DB165)*'Non-Market - loss factor'!DB164)^(1-Parameters!$B$187)))*'[4]National population'!DB165)</f>
        <v>-72259.295418741851</v>
      </c>
      <c r="DC164" s="22">
        <f ca="1">IF('National cons per cap'!DC165=0,0,((1/(1-Parameters!$B$187)*(MAX(1,'National cons per cap'!DC165)*'Non-Market - loss factor'!DC164)^(1-Parameters!$B$187)))*'[4]National population'!DC165)</f>
        <v>-37030.299083863487</v>
      </c>
      <c r="DD164" s="22">
        <f ca="1">IF('National cons per cap'!DD165=0,0,((1/(1-Parameters!$B$187)*(MAX(1,'National cons per cap'!DD165)*'Non-Market - loss factor'!DD164)^(1-Parameters!$B$187)))*'[4]National population'!DD165)</f>
        <v>-19003.039894775011</v>
      </c>
      <c r="DE164" s="22">
        <f ca="1">IF('National cons per cap'!DE165=0,0,((1/(1-Parameters!$B$187)*(MAX(1,'National cons per cap'!DE165)*'Non-Market - loss factor'!DE164)^(1-Parameters!$B$187)))*'[4]National population'!DE165)</f>
        <v>-1595.6094455087514</v>
      </c>
      <c r="DF164" s="22">
        <f ca="1">IF('National cons per cap'!DF165=0,0,((1/(1-Parameters!$B$187)*(MAX(1,'National cons per cap'!DF165)*'Non-Market - loss factor'!DF164)^(1-Parameters!$B$187)))*'[4]National population'!DF165)</f>
        <v>-14201.555707243375</v>
      </c>
      <c r="DG164" s="22">
        <f ca="1">IF('National cons per cap'!DG165=0,0,((1/(1-Parameters!$B$187)*(MAX(1,'National cons per cap'!DG165)*'Non-Market - loss factor'!DG164)^(1-Parameters!$B$187)))*'[4]National population'!DG165)</f>
        <v>-377799.8095727787</v>
      </c>
      <c r="DH164" s="22">
        <f ca="1">IF('National cons per cap'!DH165=0,0,((1/(1-Parameters!$B$187)*(MAX(1,'National cons per cap'!DH165)*'Non-Market - loss factor'!DH164)^(1-Parameters!$B$187)))*'[4]National population'!DH165)</f>
        <v>-22444.960553923545</v>
      </c>
      <c r="DI164" s="22">
        <f ca="1">IF('National cons per cap'!DI165=0,0,((1/(1-Parameters!$B$187)*(MAX(1,'National cons per cap'!DI165)*'Non-Market - loss factor'!DI164)^(1-Parameters!$B$187)))*'[4]National population'!DI165)</f>
        <v>-468317.85028464586</v>
      </c>
      <c r="DJ164" s="22">
        <f ca="1">IF('National cons per cap'!DJ165=0,0,((1/(1-Parameters!$B$187)*(MAX(1,'National cons per cap'!DJ165)*'Non-Market - loss factor'!DJ164)^(1-Parameters!$B$187)))*'[4]National population'!DJ165)</f>
        <v>-456135.66563662043</v>
      </c>
      <c r="DK164" s="22">
        <f ca="1">IF('National cons per cap'!DK165=0,0,((1/(1-Parameters!$B$187)*(MAX(1,'National cons per cap'!DK165)*'Non-Market - loss factor'!DK164)^(1-Parameters!$B$187)))*'[4]National population'!DK165)</f>
        <v>-17706.116561876926</v>
      </c>
      <c r="DL164" s="22">
        <f ca="1">IF('National cons per cap'!DL165=0,0,((1/(1-Parameters!$B$187)*(MAX(1,'National cons per cap'!DL165)*'Non-Market - loss factor'!DL164)^(1-Parameters!$B$187)))*'[4]National population'!DL165)</f>
        <v>-298850.79169917927</v>
      </c>
      <c r="DM164" s="22">
        <f ca="1">IF('National cons per cap'!DM165=0,0,((1/(1-Parameters!$B$187)*(MAX(1,'National cons per cap'!DM165)*'Non-Market - loss factor'!DM164)^(1-Parameters!$B$187)))*'[4]National population'!DM165)</f>
        <v>-277615.6146005526</v>
      </c>
      <c r="DN164" s="22">
        <f ca="1">IF('National cons per cap'!DN165=0,0,((1/(1-Parameters!$B$187)*(MAX(1,'National cons per cap'!DN165)*'Non-Market - loss factor'!DN164)^(1-Parameters!$B$187)))*'[4]National population'!DN165)</f>
        <v>-4281.1433144430948</v>
      </c>
      <c r="DO164" s="22">
        <f ca="1">IF('National cons per cap'!DO165=0,0,((1/(1-Parameters!$B$187)*(MAX(1,'National cons per cap'!DO165)*'Non-Market - loss factor'!DO164)^(1-Parameters!$B$187)))*'[4]National population'!DO165)</f>
        <v>-9998.2202167023988</v>
      </c>
      <c r="DP164" s="22">
        <f ca="1">IF('National cons per cap'!DP165=0,0,((1/(1-Parameters!$B$187)*(MAX(1,'National cons per cap'!DP165)*'Non-Market - loss factor'!DP164)^(1-Parameters!$B$187)))*'[4]National population'!DP165)</f>
        <v>-633069.47429931117</v>
      </c>
      <c r="DQ164" s="22">
        <f ca="1">IF('National cons per cap'!DQ165=0,0,((1/(1-Parameters!$B$187)*(MAX(1,'National cons per cap'!DQ165)*'Non-Market - loss factor'!DQ164)^(1-Parameters!$B$187)))*'[4]National population'!DQ165)</f>
        <v>-55390.886407724254</v>
      </c>
      <c r="DR164" s="22">
        <f>IF('National cons per cap'!DR165=0,0,((1/(1-Parameters!$B$187)*(MAX(1,'National cons per cap'!DR165)*'Non-Market - loss factor'!DR164)^(1-Parameters!$B$187)))*'[4]National population'!DR165)</f>
        <v>0</v>
      </c>
      <c r="DS164" s="22">
        <f ca="1">IF('National cons per cap'!DS165=0,0,((1/(1-Parameters!$B$187)*(MAX(1,'National cons per cap'!DS165)*'Non-Market - loss factor'!DS164)^(1-Parameters!$B$187)))*'[4]National population'!DS165)</f>
        <v>-8466.3730632532715</v>
      </c>
      <c r="DT164" s="22">
        <f ca="1">IF('National cons per cap'!DT165=0,0,((1/(1-Parameters!$B$187)*(MAX(1,'National cons per cap'!DT165)*'Non-Market - loss factor'!DT164)^(1-Parameters!$B$187)))*'[4]National population'!DT165)</f>
        <v>-368986.32914473279</v>
      </c>
      <c r="DU164" s="22">
        <f ca="1">IF('National cons per cap'!DU165=0,0,((1/(1-Parameters!$B$187)*(MAX(1,'National cons per cap'!DU165)*'Non-Market - loss factor'!DU164)^(1-Parameters!$B$187)))*'[4]National population'!DU165)</f>
        <v>-67923.416066642545</v>
      </c>
      <c r="DV164" s="22">
        <f ca="1">IF('National cons per cap'!DV165=0,0,((1/(1-Parameters!$B$187)*(MAX(1,'National cons per cap'!DV165)*'Non-Market - loss factor'!DV164)^(1-Parameters!$B$187)))*'[4]National population'!DV165)</f>
        <v>-20209.301019138748</v>
      </c>
      <c r="DW164" s="22">
        <f>IF('National cons per cap'!DW165=0,0,((1/(1-Parameters!$B$187)*(MAX(1,'National cons per cap'!DW165)*'Non-Market - loss factor'!DW164)^(1-Parameters!$B$187)))*'[4]National population'!DW165)</f>
        <v>0</v>
      </c>
      <c r="DX164" s="22">
        <f ca="1">IF('National cons per cap'!DX165=0,0,((1/(1-Parameters!$B$187)*(MAX(1,'National cons per cap'!DX165)*'Non-Market - loss factor'!DX164)^(1-Parameters!$B$187)))*'[4]National population'!DX165)</f>
        <v>-502495.556164712</v>
      </c>
      <c r="DY164" s="22">
        <f ca="1">IF('National cons per cap'!DY165=0,0,((1/(1-Parameters!$B$187)*(MAX(1,'National cons per cap'!DY165)*'Non-Market - loss factor'!DY164)^(1-Parameters!$B$187)))*'[4]National population'!DY165)</f>
        <v>-2059040.8172734533</v>
      </c>
      <c r="DZ164" s="22">
        <f ca="1">IF('National cons per cap'!DZ165=0,0,((1/(1-Parameters!$B$187)*(MAX(1,'National cons per cap'!DZ165)*'Non-Market - loss factor'!DZ164)^(1-Parameters!$B$187)))*'[4]National population'!DZ165)</f>
        <v>-44651.736699358051</v>
      </c>
      <c r="EA164" s="22">
        <f ca="1">IF('National cons per cap'!EA165=0,0,((1/(1-Parameters!$B$187)*(MAX(1,'National cons per cap'!EA165)*'Non-Market - loss factor'!EA164)^(1-Parameters!$B$187)))*'[4]National population'!EA165)</f>
        <v>-83352.348788608244</v>
      </c>
      <c r="EB164" s="22">
        <f ca="1">IF('National cons per cap'!EB165=0,0,((1/(1-Parameters!$B$187)*(MAX(1,'National cons per cap'!EB165)*'Non-Market - loss factor'!EB164)^(1-Parameters!$B$187)))*'[4]National population'!EB165)</f>
        <v>-20287.330233097866</v>
      </c>
      <c r="EC164" s="22">
        <f ca="1">IF('National cons per cap'!EC165=0,0,((1/(1-Parameters!$B$187)*(MAX(1,'National cons per cap'!EC165)*'Non-Market - loss factor'!EC164)^(1-Parameters!$B$187)))*'[4]National population'!EC165)</f>
        <v>-212692.11215079442</v>
      </c>
      <c r="ED164" s="22">
        <f ca="1">IF('National cons per cap'!ED165=0,0,((1/(1-Parameters!$B$187)*(MAX(1,'National cons per cap'!ED165)*'Non-Market - loss factor'!ED164)^(1-Parameters!$B$187)))*'[4]National population'!ED165)</f>
        <v>-44.043437572598883</v>
      </c>
      <c r="EE164" s="22">
        <f ca="1">IF('National cons per cap'!EE165=0,0,((1/(1-Parameters!$B$187)*(MAX(1,'National cons per cap'!EE165)*'Non-Market - loss factor'!EE164)^(1-Parameters!$B$187)))*'[4]National population'!EE165)</f>
        <v>-22379.805376063166</v>
      </c>
      <c r="EF164" s="22">
        <f ca="1">IF('National cons per cap'!EF165=0,0,((1/(1-Parameters!$B$187)*(MAX(1,'National cons per cap'!EF165)*'Non-Market - loss factor'!EF164)^(1-Parameters!$B$187)))*'[4]National population'!EF165)</f>
        <v>-13752.852608982788</v>
      </c>
      <c r="EG164" s="22">
        <f ca="1">IF('National cons per cap'!EG165=0,0,((1/(1-Parameters!$B$187)*(MAX(1,'National cons per cap'!EG165)*'Non-Market - loss factor'!EG164)^(1-Parameters!$B$187)))*'[4]National population'!EG165)</f>
        <v>-890288.56695066241</v>
      </c>
      <c r="EH164" s="22">
        <f ca="1">IF('National cons per cap'!EH165=0,0,((1/(1-Parameters!$B$187)*(MAX(1,'National cons per cap'!EH165)*'Non-Market - loss factor'!EH164)^(1-Parameters!$B$187)))*'[4]National population'!EH165)</f>
        <v>-14837.951335677422</v>
      </c>
      <c r="EI164" s="22">
        <f ca="1">IF('National cons per cap'!EI165=0,0,((1/(1-Parameters!$B$187)*(MAX(1,'National cons per cap'!EI165)*'Non-Market - loss factor'!EI164)^(1-Parameters!$B$187)))*'[4]National population'!EI165)</f>
        <v>-143776.35724478224</v>
      </c>
      <c r="EJ164" s="22">
        <f ca="1">IF('National cons per cap'!EJ165=0,0,((1/(1-Parameters!$B$187)*(MAX(1,'National cons per cap'!EJ165)*'Non-Market - loss factor'!EJ164)^(1-Parameters!$B$187)))*'[4]National population'!EJ165)</f>
        <v>-486563.47342324682</v>
      </c>
      <c r="EK164" s="22">
        <f ca="1">IF('National cons per cap'!EK165=0,0,((1/(1-Parameters!$B$187)*(MAX(1,'National cons per cap'!EK165)*'Non-Market - loss factor'!EK164)^(1-Parameters!$B$187)))*'[4]National population'!EK165)</f>
        <v>-48.321363690162976</v>
      </c>
      <c r="EL164" s="22">
        <f ca="1">IF('National cons per cap'!EL165=0,0,((1/(1-Parameters!$B$187)*(MAX(1,'National cons per cap'!EL165)*'Non-Market - loss factor'!EL164)^(1-Parameters!$B$187)))*'[4]National population'!EL165)</f>
        <v>-42708.137838065079</v>
      </c>
      <c r="EM164" s="22">
        <f ca="1">IF('National cons per cap'!EM165=0,0,((1/(1-Parameters!$B$187)*(MAX(1,'National cons per cap'!EM165)*'Non-Market - loss factor'!EM164)^(1-Parameters!$B$187)))*'[4]National population'!EM165)</f>
        <v>-228816.02324638519</v>
      </c>
      <c r="EN164" s="22">
        <f ca="1">IF('National cons per cap'!EN165=0,0,((1/(1-Parameters!$B$187)*(MAX(1,'National cons per cap'!EN165)*'Non-Market - loss factor'!EN164)^(1-Parameters!$B$187)))*'[4]National population'!EN165)</f>
        <v>-10402.25065787034</v>
      </c>
      <c r="EO164" s="22">
        <f>IF('National cons per cap'!EO165=0,0,((1/(1-Parameters!$B$187)*(MAX(1,'National cons per cap'!EO165)*'Non-Market - loss factor'!EO164)^(1-Parameters!$B$187)))*'[4]National population'!EO165)</f>
        <v>0</v>
      </c>
      <c r="EP164" s="22">
        <f ca="1">IF('National cons per cap'!EP165=0,0,((1/(1-Parameters!$B$187)*(MAX(1,'National cons per cap'!EP165)*'Non-Market - loss factor'!EP164)^(1-Parameters!$B$187)))*'[4]National population'!EP165)</f>
        <v>-55110.125693943286</v>
      </c>
      <c r="EQ164" s="22">
        <f ca="1">IF('National cons per cap'!EQ165=0,0,((1/(1-Parameters!$B$187)*(MAX(1,'National cons per cap'!EQ165)*'Non-Market - loss factor'!EQ164)^(1-Parameters!$B$187)))*'[4]National population'!EQ165)</f>
        <v>-31756.166599895874</v>
      </c>
      <c r="ER164" s="22">
        <f ca="1">IF('National cons per cap'!ER165=0,0,((1/(1-Parameters!$B$187)*(MAX(1,'National cons per cap'!ER165)*'Non-Market - loss factor'!ER164)^(1-Parameters!$B$187)))*'[4]National population'!ER165)</f>
        <v>-47966.973728258745</v>
      </c>
      <c r="ES164" s="22">
        <f ca="1">IF('National cons per cap'!ES165=0,0,((1/(1-Parameters!$B$187)*(MAX(1,'National cons per cap'!ES165)*'Non-Market - loss factor'!ES164)^(1-Parameters!$B$187)))*'[4]National population'!ES165)</f>
        <v>-6389.9716778563106</v>
      </c>
      <c r="ET164" s="22">
        <f>IF('National cons per cap'!ET165=0,0,((1/(1-Parameters!$B$187)*(MAX(1,'National cons per cap'!ET165)*'Non-Market - loss factor'!ET164)^(1-Parameters!$B$187)))*'[4]National population'!ET165)</f>
        <v>0</v>
      </c>
      <c r="EU164" s="22">
        <f ca="1">IF('National cons per cap'!EU165=0,0,((1/(1-Parameters!$B$187)*(MAX(1,'National cons per cap'!EU165)*'Non-Market - loss factor'!EU164)^(1-Parameters!$B$187)))*'[4]National population'!EU165)</f>
        <v>-139050.58547464685</v>
      </c>
      <c r="EV164" s="22">
        <f ca="1">IF('National cons per cap'!EV165=0,0,((1/(1-Parameters!$B$187)*(MAX(1,'National cons per cap'!EV165)*'Non-Market - loss factor'!EV164)^(1-Parameters!$B$187)))*'[4]National population'!EV165)</f>
        <v>-434252.36682139128</v>
      </c>
      <c r="EW164" s="22">
        <f ca="1">IF('National cons per cap'!EW165=0,0,((1/(1-Parameters!$B$187)*(MAX(1,'National cons per cap'!EW165)*'Non-Market - loss factor'!EW164)^(1-Parameters!$B$187)))*'[4]National population'!EW165)</f>
        <v>-224925.58384858535</v>
      </c>
      <c r="EX164" s="22">
        <f ca="1">IF('National cons per cap'!EX165=0,0,((1/(1-Parameters!$B$187)*(MAX(1,'National cons per cap'!EX165)*'Non-Market - loss factor'!EX164)^(1-Parameters!$B$187)))*'[4]National population'!EX165)</f>
        <v>-136046.19999674233</v>
      </c>
      <c r="EY164" s="22">
        <f ca="1">IF('National cons per cap'!EY165=0,0,((1/(1-Parameters!$B$187)*(MAX(1,'National cons per cap'!EY165)*'Non-Market - loss factor'!EY164)^(1-Parameters!$B$187)))*'[4]National population'!EY165)</f>
        <v>-499878.72047944699</v>
      </c>
      <c r="EZ164" s="22">
        <f ca="1">IF('National cons per cap'!EZ165=0,0,((1/(1-Parameters!$B$187)*(MAX(1,'National cons per cap'!EZ165)*'Non-Market - loss factor'!EZ164)^(1-Parameters!$B$187)))*'[4]National population'!EZ165)</f>
        <v>-210648.77713810315</v>
      </c>
      <c r="FA164" s="22">
        <f ca="1">IF('National cons per cap'!FA165=0,0,((1/(1-Parameters!$B$187)*(MAX(1,'National cons per cap'!FA165)*'Non-Market - loss factor'!FA164)^(1-Parameters!$B$187)))*'[4]National population'!FA165)</f>
        <v>-3477.3936347639019</v>
      </c>
      <c r="FB164" s="22">
        <f ca="1">IF('National cons per cap'!FB165=0,0,((1/(1-Parameters!$B$187)*(MAX(1,'National cons per cap'!FB165)*'Non-Market - loss factor'!FB164)^(1-Parameters!$B$187)))*'[4]National population'!FB165)</f>
        <v>-156064.90169210205</v>
      </c>
      <c r="FC164" s="22">
        <f ca="1">IF('National cons per cap'!FC165=0,0,((1/(1-Parameters!$B$187)*(MAX(1,'National cons per cap'!FC165)*'Non-Market - loss factor'!FC164)^(1-Parameters!$B$187)))*'[4]National population'!FC165)</f>
        <v>-36703.254958415913</v>
      </c>
      <c r="FD164" s="22">
        <f ca="1">IF('National cons per cap'!FD165=0,0,((1/(1-Parameters!$B$187)*(MAX(1,'National cons per cap'!FD165)*'Non-Market - loss factor'!FD164)^(1-Parameters!$B$187)))*'[4]National population'!FD165)</f>
        <v>-107.07772171405325</v>
      </c>
      <c r="FE164" s="22">
        <f>IF('National cons per cap'!FE165=0,0,((1/(1-Parameters!$B$187)*(MAX(1,'National cons per cap'!FE165)*'Non-Market - loss factor'!FE164)^(1-Parameters!$B$187)))*'[4]National population'!FE165)</f>
        <v>0</v>
      </c>
      <c r="FF164" s="22">
        <f ca="1">IF('National cons per cap'!FF165=0,0,((1/(1-Parameters!$B$187)*(MAX(1,'National cons per cap'!FF165)*'Non-Market - loss factor'!FF164)^(1-Parameters!$B$187)))*'[4]National population'!FF165)</f>
        <v>-54901.480990394302</v>
      </c>
      <c r="FG164" s="22">
        <f ca="1">IF('National cons per cap'!FG165=0,0,((1/(1-Parameters!$B$187)*(MAX(1,'National cons per cap'!FG165)*'Non-Market - loss factor'!FG164)^(1-Parameters!$B$187)))*'[4]National population'!FG165)</f>
        <v>-114076.95217902942</v>
      </c>
      <c r="FH164" s="22">
        <f ca="1">IF('National cons per cap'!FH165=0,0,((1/(1-Parameters!$B$187)*(MAX(1,'National cons per cap'!FH165)*'Non-Market - loss factor'!FH164)^(1-Parameters!$B$187)))*'[4]National population'!FH165)</f>
        <v>-3234.3633480258941</v>
      </c>
      <c r="FI164" s="22">
        <f ca="1">IF('National cons per cap'!FI165=0,0,((1/(1-Parameters!$B$187)*(MAX(1,'National cons per cap'!FI165)*'Non-Market - loss factor'!FI164)^(1-Parameters!$B$187)))*'[4]National population'!FI165)</f>
        <v>-2910.4917634587373</v>
      </c>
      <c r="FJ164" s="22">
        <f ca="1">IF('National cons per cap'!FJ165=0,0,((1/(1-Parameters!$B$187)*(MAX(1,'National cons per cap'!FJ165)*'Non-Market - loss factor'!FJ164)^(1-Parameters!$B$187)))*'[4]National population'!FJ165)</f>
        <v>-30414.730828611093</v>
      </c>
      <c r="FK164" s="22">
        <f ca="1">IF('National cons per cap'!FK165=0,0,((1/(1-Parameters!$B$187)*(MAX(1,'National cons per cap'!FK165)*'Non-Market - loss factor'!FK164)^(1-Parameters!$B$187)))*'[4]National population'!FK165)</f>
        <v>-11229.941613804751</v>
      </c>
      <c r="FL164" s="22">
        <f ca="1">IF('National cons per cap'!FL165=0,0,((1/(1-Parameters!$B$187)*(MAX(1,'National cons per cap'!FL165)*'Non-Market - loss factor'!FL164)^(1-Parameters!$B$187)))*'[4]National population'!FL165)</f>
        <v>-42867.244930687397</v>
      </c>
      <c r="FM164" s="22">
        <f>IF('National cons per cap'!FM165=0,0,((1/(1-Parameters!$B$187)*(MAX(1,'National cons per cap'!FM165)*'Non-Market - loss factor'!FM164)^(1-Parameters!$B$187)))*'[4]National population'!FM165)</f>
        <v>0</v>
      </c>
      <c r="FN164" s="22">
        <f ca="1">IF('National cons per cap'!FN165=0,0,((1/(1-Parameters!$B$187)*(MAX(1,'National cons per cap'!FN165)*'Non-Market - loss factor'!FN164)^(1-Parameters!$B$187)))*'[4]National population'!FN165)</f>
        <v>-249241.8854902293</v>
      </c>
      <c r="FO164" s="22">
        <f ca="1">IF('National cons per cap'!FO165=0,0,((1/(1-Parameters!$B$187)*(MAX(1,'National cons per cap'!FO165)*'Non-Market - loss factor'!FO164)^(1-Parameters!$B$187)))*'[4]National population'!FO165)</f>
        <v>-159639.11376582886</v>
      </c>
      <c r="FP164" s="22">
        <f ca="1">IF('National cons per cap'!FP165=0,0,((1/(1-Parameters!$B$187)*(MAX(1,'National cons per cap'!FP165)*'Non-Market - loss factor'!FP164)^(1-Parameters!$B$187)))*'[4]National population'!FP165)</f>
        <v>-195459.12459476115</v>
      </c>
      <c r="FQ164" s="22">
        <f ca="1">IF('National cons per cap'!FQ165=0,0,((1/(1-Parameters!$B$187)*(MAX(1,'National cons per cap'!FQ165)*'Non-Market - loss factor'!FQ164)^(1-Parameters!$B$187)))*'[4]National population'!FQ165)</f>
        <v>-64517.584328747616</v>
      </c>
      <c r="FR164" s="22">
        <f ca="1">IF('National cons per cap'!FR165=0,0,((1/(1-Parameters!$B$187)*(MAX(1,'National cons per cap'!FR165)*'Non-Market - loss factor'!FR164)^(1-Parameters!$B$187)))*'[4]National population'!FR165)</f>
        <v>-23294.978687182149</v>
      </c>
      <c r="FS164" s="22">
        <f ca="1">IF('National cons per cap'!FS165=0,0,((1/(1-Parameters!$B$187)*(MAX(1,'National cons per cap'!FS165)*'Non-Market - loss factor'!FS164)^(1-Parameters!$B$187)))*'[4]National population'!FS165)</f>
        <v>-4402.7097547585045</v>
      </c>
      <c r="FT164" s="22">
        <f ca="1">IF('National cons per cap'!FT165=0,0,((1/(1-Parameters!$B$187)*(MAX(1,'National cons per cap'!FT165)*'Non-Market - loss factor'!FT164)^(1-Parameters!$B$187)))*'[4]National population'!FT165)</f>
        <v>-539.44357851877896</v>
      </c>
      <c r="FU164" s="22">
        <f ca="1">IF('National cons per cap'!FU165=0,0,((1/(1-Parameters!$B$187)*(MAX(1,'National cons per cap'!FU165)*'Non-Market - loss factor'!FU164)^(1-Parameters!$B$187)))*'[4]National population'!FU165)</f>
        <v>-3852.2384904600808</v>
      </c>
      <c r="FV164" s="22">
        <f ca="1">IF('National cons per cap'!FV165=0,0,((1/(1-Parameters!$B$187)*(MAX(1,'National cons per cap'!FV165)*'Non-Market - loss factor'!FV164)^(1-Parameters!$B$187)))*'[4]National population'!FV165)</f>
        <v>-92719.327315702743</v>
      </c>
      <c r="FW164" s="22">
        <f ca="1">IF('National cons per cap'!FW165=0,0,((1/(1-Parameters!$B$187)*(MAX(1,'National cons per cap'!FW165)*'Non-Market - loss factor'!FW164)^(1-Parameters!$B$187)))*'[4]National population'!FW165)</f>
        <v>-498661.55103006988</v>
      </c>
      <c r="FX164" s="22">
        <f ca="1">IF('National cons per cap'!FX165=0,0,((1/(1-Parameters!$B$187)*(MAX(1,'National cons per cap'!FX165)*'Non-Market - loss factor'!FX164)^(1-Parameters!$B$187)))*'[4]National population'!FX165)</f>
        <v>-83.644788676752626</v>
      </c>
      <c r="FY164" s="22">
        <f>IF('National cons per cap'!FY165=0,0,((1/(1-Parameters!$B$187)*(MAX(1,'National cons per cap'!FY165)*'Non-Market - loss factor'!FY164)^(1-Parameters!$B$187)))*'[4]National population'!FY165)</f>
        <v>0</v>
      </c>
      <c r="FZ164" s="22">
        <f ca="1">IF('National cons per cap'!FZ165=0,0,((1/(1-Parameters!$B$187)*(MAX(1,'National cons per cap'!FZ165)*'Non-Market - loss factor'!FZ164)^(1-Parameters!$B$187)))*'[4]National population'!FZ165)</f>
        <v>-860754.12884203065</v>
      </c>
      <c r="GA164" s="22">
        <f ca="1">IF('National cons per cap'!GA165=0,0,((1/(1-Parameters!$B$187)*(MAX(1,'National cons per cap'!GA165)*'Non-Market - loss factor'!GA164)^(1-Parameters!$B$187)))*'[4]National population'!GA165)</f>
        <v>-707541.49305511091</v>
      </c>
      <c r="GB164" s="22">
        <f ca="1">IF('National cons per cap'!GB165=0,0,((1/(1-Parameters!$B$187)*(MAX(1,'National cons per cap'!GB165)*'Non-Market - loss factor'!GB164)^(1-Parameters!$B$187)))*'[4]National population'!GB165)</f>
        <v>-224046.09799675606</v>
      </c>
      <c r="GC164" s="22">
        <f ca="1">IF('National cons per cap'!GC165=0,0,((1/(1-Parameters!$B$187)*(MAX(1,'National cons per cap'!GC165)*'Non-Market - loss factor'!GC164)^(1-Parameters!$B$187)))*'[4]National population'!GC165)</f>
        <v>-12287.98093844838</v>
      </c>
      <c r="GD164" s="22">
        <f ca="1">IF('National cons per cap'!GD165=0,0,((1/(1-Parameters!$B$187)*(MAX(1,'National cons per cap'!GD165)*'Non-Market - loss factor'!GD164)^(1-Parameters!$B$187)))*'[4]National population'!GD165)</f>
        <v>-1232285.8764240495</v>
      </c>
      <c r="GE164" s="22">
        <f ca="1">IF('National cons per cap'!GE165=0,0,((1/(1-Parameters!$B$187)*(MAX(1,'National cons per cap'!GE165)*'Non-Market - loss factor'!GE164)^(1-Parameters!$B$187)))*'[4]National population'!GE165)</f>
        <v>-199000.11654458722</v>
      </c>
      <c r="GF164" s="22">
        <f ca="1">IF('National cons per cap'!GF165=0,0,((1/(1-Parameters!$B$187)*(MAX(1,'National cons per cap'!GF165)*'Non-Market - loss factor'!GF164)^(1-Parameters!$B$187)))*'[4]National population'!GF165)</f>
        <v>-115421.54011592144</v>
      </c>
      <c r="GG164" s="22">
        <f ca="1">IF('National cons per cap'!GG165=0,0,((1/(1-Parameters!$B$187)*(MAX(1,'National cons per cap'!GG165)*'Non-Market - loss factor'!GG164)^(1-Parameters!$B$187)))*'[4]National population'!GG165)</f>
        <v>-450907.57963686011</v>
      </c>
      <c r="GH164" s="22">
        <f ca="1">IF('National cons per cap'!GH165=0,0,((1/(1-Parameters!$B$187)*(MAX(1,'National cons per cap'!GH165)*'Non-Market - loss factor'!GH164)^(1-Parameters!$B$187)))*'[4]National population'!GH165)</f>
        <v>-1411.6914018633474</v>
      </c>
      <c r="GI164" s="22">
        <f ca="1">IF('National cons per cap'!GI165=0,0,((1/(1-Parameters!$B$187)*(MAX(1,'National cons per cap'!GI165)*'Non-Market - loss factor'!GI164)^(1-Parameters!$B$187)))*'[4]National population'!GI165)</f>
        <v>-837.17408540329063</v>
      </c>
      <c r="GJ164" s="22">
        <f ca="1">IF('National cons per cap'!GJ165=0,0,((1/(1-Parameters!$B$187)*(MAX(1,'National cons per cap'!GJ165)*'Non-Market - loss factor'!GJ164)^(1-Parameters!$B$187)))*'[4]National population'!GJ165)</f>
        <v>-311476.87137762154</v>
      </c>
      <c r="GK164" s="22">
        <f ca="1">IF('National cons per cap'!GK165=0,0,((1/(1-Parameters!$B$187)*(MAX(1,'National cons per cap'!GK165)*'Non-Market - loss factor'!GK164)^(1-Parameters!$B$187)))*'[4]National population'!GK165)</f>
        <v>-399060.6341334515</v>
      </c>
      <c r="GL164" s="22">
        <f ca="1">IF('National cons per cap'!GL165=0,0,((1/(1-Parameters!$B$187)*(MAX(1,'National cons per cap'!GL165)*'Non-Market - loss factor'!GL164)^(1-Parameters!$B$187)))*'[4]National population'!GL165)</f>
        <v>-225462.75048550521</v>
      </c>
      <c r="GM164" s="22">
        <f ca="1">IF('National cons per cap'!GM165=0,0,((1/(1-Parameters!$B$187)*(MAX(1,'National cons per cap'!GM165)*'Non-Market - loss factor'!GM164)^(1-Parameters!$B$187)))*'[4]National population'!GM165)</f>
        <v>-219456.88019454305</v>
      </c>
      <c r="GN164" s="28">
        <f ca="1">SUM(B164:GM164)*(1+Parameters!B$188)^-(A164-A$12)</f>
        <v>-9978204.4239040967</v>
      </c>
      <c r="GO164" s="22">
        <f ca="1">(GN164*(1-Parameters!$B$187)/'[4]National population'!$GN165)^(1/(1-Parameters!$B$187))</f>
        <v>2270646.9545861986</v>
      </c>
      <c r="GP164" s="28"/>
    </row>
    <row r="165" spans="1:198" x14ac:dyDescent="0.25">
      <c r="A165" s="15">
        <v>2173</v>
      </c>
      <c r="B165" s="22">
        <f ca="1">IF('National cons per cap'!B166=0,0,((1/(1-Parameters!$B$187)*(MAX(1,'National cons per cap'!B166)*'Non-Market - loss factor'!B165)^(1-Parameters!$B$187)))*'[4]National population'!B166)</f>
        <v>-203717.59339603214</v>
      </c>
      <c r="C165" s="22">
        <f ca="1">IF('National cons per cap'!C166=0,0,((1/(1-Parameters!$B$187)*(MAX(1,'National cons per cap'!C166)*'Non-Market - loss factor'!C165)^(1-Parameters!$B$187)))*'[4]National population'!C166)</f>
        <v>-284611.93736338115</v>
      </c>
      <c r="D165" s="22">
        <f ca="1">IF('National cons per cap'!D166=0,0,((1/(1-Parameters!$B$187)*(MAX(1,'National cons per cap'!D166)*'Non-Market - loss factor'!D165)^(1-Parameters!$B$187)))*'[4]National population'!D166)</f>
        <v>-26694.413748047933</v>
      </c>
      <c r="E165" s="22">
        <f>IF('National cons per cap'!E166=0,0,((1/(1-Parameters!$B$187)*(MAX(1,'National cons per cap'!E166)*'Non-Market - loss factor'!E165)^(1-Parameters!$B$187)))*'[4]National population'!E166)</f>
        <v>0</v>
      </c>
      <c r="F165" s="22">
        <f ca="1">IF('National cons per cap'!F166=0,0,((1/(1-Parameters!$B$187)*(MAX(1,'National cons per cap'!F166)*'Non-Market - loss factor'!F165)^(1-Parameters!$B$187)))*'[4]National population'!F166)</f>
        <v>-32928.500387797321</v>
      </c>
      <c r="G165" s="22">
        <f ca="1">IF('National cons per cap'!G166=0,0,((1/(1-Parameters!$B$187)*(MAX(1,'National cons per cap'!G166)*'Non-Market - loss factor'!G165)^(1-Parameters!$B$187)))*'[4]National population'!G166)</f>
        <v>-140256.22492851666</v>
      </c>
      <c r="H165" s="22">
        <f ca="1">IF('National cons per cap'!H166=0,0,((1/(1-Parameters!$B$187)*(MAX(1,'National cons per cap'!H166)*'Non-Market - loss factor'!H165)^(1-Parameters!$B$187)))*'[4]National population'!H166)</f>
        <v>-15150.145279153352</v>
      </c>
      <c r="I165" s="22">
        <f ca="1">IF('National cons per cap'!I166=0,0,((1/(1-Parameters!$B$187)*(MAX(1,'National cons per cap'!I166)*'Non-Market - loss factor'!I165)^(1-Parameters!$B$187)))*'[4]National population'!I166)</f>
        <v>-370.17488867592044</v>
      </c>
      <c r="J165" s="22">
        <f ca="1">IF('National cons per cap'!J166=0,0,((1/(1-Parameters!$B$187)*(MAX(1,'National cons per cap'!J166)*'Non-Market - loss factor'!J165)^(1-Parameters!$B$187)))*'[4]National population'!J166)</f>
        <v>-104616.0404881749</v>
      </c>
      <c r="K165" s="22">
        <f ca="1">IF('National cons per cap'!K166=0,0,((1/(1-Parameters!$B$187)*(MAX(1,'National cons per cap'!K166)*'Non-Market - loss factor'!K165)^(1-Parameters!$B$187)))*'[4]National population'!K166)</f>
        <v>-37264.997313813939</v>
      </c>
      <c r="L165" s="22">
        <f ca="1">IF('National cons per cap'!L166=0,0,((1/(1-Parameters!$B$187)*(MAX(1,'National cons per cap'!L166)*'Non-Market - loss factor'!L165)^(1-Parameters!$B$187)))*'[4]National population'!L166)</f>
        <v>-36365.405623577833</v>
      </c>
      <c r="M165" s="22">
        <f ca="1">IF('National cons per cap'!M166=0,0,((1/(1-Parameters!$B$187)*(MAX(1,'National cons per cap'!M166)*'Non-Market - loss factor'!M165)^(1-Parameters!$B$187)))*'[4]National population'!M166)</f>
        <v>-256130.357172458</v>
      </c>
      <c r="N165" s="22">
        <f ca="1">IF('National cons per cap'!N166=0,0,((1/(1-Parameters!$B$187)*(MAX(1,'National cons per cap'!N166)*'Non-Market - loss factor'!N165)^(1-Parameters!$B$187)))*'[4]National population'!N166)</f>
        <v>-50136.766247691732</v>
      </c>
      <c r="O165" s="22">
        <f ca="1">IF('National cons per cap'!O166=0,0,((1/(1-Parameters!$B$187)*(MAX(1,'National cons per cap'!O166)*'Non-Market - loss factor'!O165)^(1-Parameters!$B$187)))*'[4]National population'!O166)</f>
        <v>-181277.88241687542</v>
      </c>
      <c r="P165" s="22">
        <f ca="1">IF('National cons per cap'!P166=0,0,((1/(1-Parameters!$B$187)*(MAX(1,'National cons per cap'!P166)*'Non-Market - loss factor'!P165)^(1-Parameters!$B$187)))*'[4]National population'!P166)</f>
        <v>-354743.40689198225</v>
      </c>
      <c r="Q165" s="22">
        <f ca="1">IF('National cons per cap'!Q166=0,0,((1/(1-Parameters!$B$187)*(MAX(1,'National cons per cap'!Q166)*'Non-Market - loss factor'!Q165)^(1-Parameters!$B$187)))*'[4]National population'!Q166)</f>
        <v>-1044899.2600147745</v>
      </c>
      <c r="R165" s="22">
        <f ca="1">IF('National cons per cap'!R166=0,0,((1/(1-Parameters!$B$187)*(MAX(1,'National cons per cap'!R166)*'Non-Market - loss factor'!R165)^(1-Parameters!$B$187)))*'[4]National population'!R166)</f>
        <v>-53343.310071004504</v>
      </c>
      <c r="S165" s="22">
        <f ca="1">IF('National cons per cap'!S166=0,0,((1/(1-Parameters!$B$187)*(MAX(1,'National cons per cap'!S166)*'Non-Market - loss factor'!S165)^(1-Parameters!$B$187)))*'[4]National population'!S166)</f>
        <v>-6189.3961753774247</v>
      </c>
      <c r="T165" s="22">
        <f ca="1">IF('National cons per cap'!T166=0,0,((1/(1-Parameters!$B$187)*(MAX(1,'National cons per cap'!T166)*'Non-Market - loss factor'!T165)^(1-Parameters!$B$187)))*'[4]National population'!T166)</f>
        <v>-1125.5850496630819</v>
      </c>
      <c r="U165" s="22">
        <f ca="1">IF('National cons per cap'!U166=0,0,((1/(1-Parameters!$B$187)*(MAX(1,'National cons per cap'!U166)*'Non-Market - loss factor'!U165)^(1-Parameters!$B$187)))*'[4]National population'!U166)</f>
        <v>-31549.773465599752</v>
      </c>
      <c r="V165" s="22">
        <f ca="1">IF('National cons per cap'!V166=0,0,((1/(1-Parameters!$B$187)*(MAX(1,'National cons per cap'!V166)*'Non-Market - loss factor'!V165)^(1-Parameters!$B$187)))*'[4]National population'!V166)</f>
        <v>-33919.685736668485</v>
      </c>
      <c r="W165" s="22">
        <f ca="1">IF('National cons per cap'!W166=0,0,((1/(1-Parameters!$B$187)*(MAX(1,'National cons per cap'!W166)*'Non-Market - loss factor'!W165)^(1-Parameters!$B$187)))*'[4]National population'!W166)</f>
        <v>-1742.1825364013218</v>
      </c>
      <c r="X165" s="22">
        <f ca="1">IF('National cons per cap'!X166=0,0,((1/(1-Parameters!$B$187)*(MAX(1,'National cons per cap'!X166)*'Non-Market - loss factor'!X165)^(1-Parameters!$B$187)))*'[4]National population'!X166)</f>
        <v>-181.36127778016828</v>
      </c>
      <c r="Y165" s="22">
        <f ca="1">IF('National cons per cap'!Y166=0,0,((1/(1-Parameters!$B$187)*(MAX(1,'National cons per cap'!Y166)*'Non-Market - loss factor'!Y165)^(1-Parameters!$B$187)))*'[4]National population'!Y166)</f>
        <v>-68672.308570085297</v>
      </c>
      <c r="Z165" s="22">
        <f ca="1">IF('National cons per cap'!Z166=0,0,((1/(1-Parameters!$B$187)*(MAX(1,'National cons per cap'!Z166)*'Non-Market - loss factor'!Z165)^(1-Parameters!$B$187)))*'[4]National population'!Z166)</f>
        <v>-785794.11324253236</v>
      </c>
      <c r="AA165" s="22">
        <f ca="1">IF('National cons per cap'!AA166=0,0,((1/(1-Parameters!$B$187)*(MAX(1,'National cons per cap'!AA166)*'Non-Market - loss factor'!AA165)^(1-Parameters!$B$187)))*'[4]National population'!AA166)</f>
        <v>-1013.8040526261663</v>
      </c>
      <c r="AB165" s="22">
        <f ca="1">IF('National cons per cap'!AB166=0,0,((1/(1-Parameters!$B$187)*(MAX(1,'National cons per cap'!AB166)*'Non-Market - loss factor'!AB165)^(1-Parameters!$B$187)))*'[4]National population'!AB166)</f>
        <v>-590.03051033163604</v>
      </c>
      <c r="AC165" s="22">
        <f ca="1">IF('National cons per cap'!AC166=0,0,((1/(1-Parameters!$B$187)*(MAX(1,'National cons per cap'!AC166)*'Non-Market - loss factor'!AC165)^(1-Parameters!$B$187)))*'[4]National population'!AC166)</f>
        <v>-2788.1202748676465</v>
      </c>
      <c r="AD165" s="22">
        <f ca="1">IF('National cons per cap'!AD166=0,0,((1/(1-Parameters!$B$187)*(MAX(1,'National cons per cap'!AD166)*'Non-Market - loss factor'!AD165)^(1-Parameters!$B$187)))*'[4]National population'!AD166)</f>
        <v>-17455.470443869199</v>
      </c>
      <c r="AE165" s="22">
        <f ca="1">IF('National cons per cap'!AE166=0,0,((1/(1-Parameters!$B$187)*(MAX(1,'National cons per cap'!AE166)*'Non-Market - loss factor'!AE165)^(1-Parameters!$B$187)))*'[4]National population'!AE166)</f>
        <v>-126037.27856496804</v>
      </c>
      <c r="AF165" s="22">
        <f ca="1">IF('National cons per cap'!AF166=0,0,((1/(1-Parameters!$B$187)*(MAX(1,'National cons per cap'!AF166)*'Non-Market - loss factor'!AF165)^(1-Parameters!$B$187)))*'[4]National population'!AF166)</f>
        <v>-146516.84196826615</v>
      </c>
      <c r="AG165" s="22">
        <f ca="1">IF('National cons per cap'!AG166=0,0,((1/(1-Parameters!$B$187)*(MAX(1,'National cons per cap'!AG166)*'Non-Market - loss factor'!AG165)^(1-Parameters!$B$187)))*'[4]National population'!AG166)</f>
        <v>-33025.060104520751</v>
      </c>
      <c r="AH165" s="22">
        <f ca="1">IF('National cons per cap'!AH166=0,0,((1/(1-Parameters!$B$187)*(MAX(1,'National cons per cap'!AH166)*'Non-Market - loss factor'!AH165)^(1-Parameters!$B$187)))*'[4]National population'!AH166)</f>
        <v>-61116.438892319027</v>
      </c>
      <c r="AI165" s="22">
        <f ca="1">IF('National cons per cap'!AI166=0,0,((1/(1-Parameters!$B$187)*(MAX(1,'National cons per cap'!AI166)*'Non-Market - loss factor'!AI165)^(1-Parameters!$B$187)))*'[4]National population'!AI166)</f>
        <v>-5240136.2453171574</v>
      </c>
      <c r="AJ165" s="22">
        <f ca="1">IF('National cons per cap'!AJ166=0,0,((1/(1-Parameters!$B$187)*(MAX(1,'National cons per cap'!AJ166)*'Non-Market - loss factor'!AJ165)^(1-Parameters!$B$187)))*'[4]National population'!AJ166)</f>
        <v>-334078.15636882046</v>
      </c>
      <c r="AK165" s="22">
        <f ca="1">IF('National cons per cap'!AK166=0,0,((1/(1-Parameters!$B$187)*(MAX(1,'National cons per cap'!AK166)*'Non-Market - loss factor'!AK165)^(1-Parameters!$B$187)))*'[4]National population'!AK166)</f>
        <v>-337443.00905573671</v>
      </c>
      <c r="AL165" s="22">
        <f ca="1">IF('National cons per cap'!AL166=0,0,((1/(1-Parameters!$B$187)*(MAX(1,'National cons per cap'!AL166)*'Non-Market - loss factor'!AL165)^(1-Parameters!$B$187)))*'[4]National population'!AL166)</f>
        <v>-2084707.4293965818</v>
      </c>
      <c r="AM165" s="22">
        <f ca="1">IF('National cons per cap'!AM166=0,0,((1/(1-Parameters!$B$187)*(MAX(1,'National cons per cap'!AM166)*'Non-Market - loss factor'!AM165)^(1-Parameters!$B$187)))*'[4]National population'!AM166)</f>
        <v>-51798.335621897517</v>
      </c>
      <c r="AN165" s="22">
        <f ca="1">IF('National cons per cap'!AN166=0,0,((1/(1-Parameters!$B$187)*(MAX(1,'National cons per cap'!AN166)*'Non-Market - loss factor'!AN165)^(1-Parameters!$B$187)))*'[4]National population'!AN166)</f>
        <v>-209190.98356602935</v>
      </c>
      <c r="AO165" s="22">
        <f ca="1">IF('National cons per cap'!AO166=0,0,((1/(1-Parameters!$B$187)*(MAX(1,'National cons per cap'!AO166)*'Non-Market - loss factor'!AO165)^(1-Parameters!$B$187)))*'[4]National population'!AO166)</f>
        <v>-11558.417637929278</v>
      </c>
      <c r="AP165" s="22">
        <f ca="1">IF('National cons per cap'!AP166=0,0,((1/(1-Parameters!$B$187)*(MAX(1,'National cons per cap'!AP166)*'Non-Market - loss factor'!AP165)^(1-Parameters!$B$187)))*'[4]National population'!AP166)</f>
        <v>-6296.9353102668947</v>
      </c>
      <c r="AQ165" s="22">
        <f ca="1">IF('National cons per cap'!AQ166=0,0,((1/(1-Parameters!$B$187)*(MAX(1,'National cons per cap'!AQ166)*'Non-Market - loss factor'!AQ165)^(1-Parameters!$B$187)))*'[4]National population'!AQ166)</f>
        <v>-18940.45453486191</v>
      </c>
      <c r="AR165" s="22">
        <f>IF('National cons per cap'!AR166=0,0,((1/(1-Parameters!$B$187)*(MAX(1,'National cons per cap'!AR166)*'Non-Market - loss factor'!AR165)^(1-Parameters!$B$187)))*'[4]National population'!AR166)</f>
        <v>0</v>
      </c>
      <c r="AS165" s="22">
        <f ca="1">IF('National cons per cap'!AS166=0,0,((1/(1-Parameters!$B$187)*(MAX(1,'National cons per cap'!AS166)*'Non-Market - loss factor'!AS165)^(1-Parameters!$B$187)))*'[4]National population'!AS166)</f>
        <v>-5248.310186502471</v>
      </c>
      <c r="AT165" s="22">
        <f ca="1">IF('National cons per cap'!AT166=0,0,((1/(1-Parameters!$B$187)*(MAX(1,'National cons per cap'!AT166)*'Non-Market - loss factor'!AT165)^(1-Parameters!$B$187)))*'[4]National population'!AT166)</f>
        <v>-57190.586088046024</v>
      </c>
      <c r="AU165" s="22">
        <f ca="1">IF('National cons per cap'!AU166=0,0,((1/(1-Parameters!$B$187)*(MAX(1,'National cons per cap'!AU166)*'Non-Market - loss factor'!AU165)^(1-Parameters!$B$187)))*'[4]National population'!AU166)</f>
        <v>-380015.86392478802</v>
      </c>
      <c r="AV165" s="22">
        <f ca="1">IF('National cons per cap'!AV166=0,0,((1/(1-Parameters!$B$187)*(MAX(1,'National cons per cap'!AV166)*'Non-Market - loss factor'!AV165)^(1-Parameters!$B$187)))*'[4]National population'!AV166)</f>
        <v>-14814.827975679245</v>
      </c>
      <c r="AW165" s="22">
        <f ca="1">IF('National cons per cap'!AW166=0,0,((1/(1-Parameters!$B$187)*(MAX(1,'National cons per cap'!AW166)*'Non-Market - loss factor'!AW165)^(1-Parameters!$B$187)))*'[4]National population'!AW166)</f>
        <v>-420.37323147351691</v>
      </c>
      <c r="AX165" s="22">
        <f ca="1">IF('National cons per cap'!AX166=0,0,((1/(1-Parameters!$B$187)*(MAX(1,'National cons per cap'!AX166)*'Non-Market - loss factor'!AX165)^(1-Parameters!$B$187)))*'[4]National population'!AX166)</f>
        <v>-25185.533707560371</v>
      </c>
      <c r="AY165" s="22">
        <f ca="1">IF('National cons per cap'!AY166=0,0,((1/(1-Parameters!$B$187)*(MAX(1,'National cons per cap'!AY166)*'Non-Market - loss factor'!AY165)^(1-Parameters!$B$187)))*'[4]National population'!AY166)</f>
        <v>-43930.379802952782</v>
      </c>
      <c r="AZ165" s="22">
        <f ca="1">IF('National cons per cap'!AZ166=0,0,((1/(1-Parameters!$B$187)*(MAX(1,'National cons per cap'!AZ166)*'Non-Market - loss factor'!AZ165)^(1-Parameters!$B$187)))*'[4]National population'!AZ166)</f>
        <v>-346468.09493087151</v>
      </c>
      <c r="BA165" s="22">
        <f ca="1">IF('National cons per cap'!BA166=0,0,((1/(1-Parameters!$B$187)*(MAX(1,'National cons per cap'!BA166)*'Non-Market - loss factor'!BA165)^(1-Parameters!$B$187)))*'[4]National population'!BA166)</f>
        <v>-79446.929140363965</v>
      </c>
      <c r="BB165" s="22">
        <f ca="1">IF('National cons per cap'!BB166=0,0,((1/(1-Parameters!$B$187)*(MAX(1,'National cons per cap'!BB166)*'Non-Market - loss factor'!BB165)^(1-Parameters!$B$187)))*'[4]National population'!BB166)</f>
        <v>-711176.46722606698</v>
      </c>
      <c r="BC165" s="22">
        <f ca="1">IF('National cons per cap'!BC166=0,0,((1/(1-Parameters!$B$187)*(MAX(1,'National cons per cap'!BC166)*'Non-Market - loss factor'!BC165)^(1-Parameters!$B$187)))*'[4]National population'!BC166)</f>
        <v>-64809.944576128037</v>
      </c>
      <c r="BD165" s="22">
        <f>IF('National cons per cap'!BD166=0,0,((1/(1-Parameters!$B$187)*(MAX(1,'National cons per cap'!BD166)*'Non-Market - loss factor'!BD165)^(1-Parameters!$B$187)))*'[4]National population'!BD166)</f>
        <v>0</v>
      </c>
      <c r="BE165" s="22">
        <f ca="1">IF('National cons per cap'!BE166=0,0,((1/(1-Parameters!$B$187)*(MAX(1,'National cons per cap'!BE166)*'Non-Market - loss factor'!BE165)^(1-Parameters!$B$187)))*'[4]National population'!BE166)</f>
        <v>-233377.38232834678</v>
      </c>
      <c r="BF165" s="22">
        <f ca="1">IF('National cons per cap'!BF166=0,0,((1/(1-Parameters!$B$187)*(MAX(1,'National cons per cap'!BF166)*'Non-Market - loss factor'!BF165)^(1-Parameters!$B$187)))*'[4]National population'!BF166)</f>
        <v>-8193.5610933873013</v>
      </c>
      <c r="BG165" s="22">
        <f ca="1">IF('National cons per cap'!BG166=0,0,((1/(1-Parameters!$B$187)*(MAX(1,'National cons per cap'!BG166)*'Non-Market - loss factor'!BG165)^(1-Parameters!$B$187)))*'[4]National population'!BG166)</f>
        <v>-2489088.0963147553</v>
      </c>
      <c r="BH165" s="22">
        <f ca="1">IF('National cons per cap'!BH166=0,0,((1/(1-Parameters!$B$187)*(MAX(1,'National cons per cap'!BH166)*'Non-Market - loss factor'!BH165)^(1-Parameters!$B$187)))*'[4]National population'!BH166)</f>
        <v>-24182.597826086727</v>
      </c>
      <c r="BI165" s="22">
        <f ca="1">IF('National cons per cap'!BI166=0,0,((1/(1-Parameters!$B$187)*(MAX(1,'National cons per cap'!BI166)*'Non-Market - loss factor'!BI165)^(1-Parameters!$B$187)))*'[4]National population'!BI166)</f>
        <v>-3341.3286522115691</v>
      </c>
      <c r="BJ165" s="22">
        <f ca="1">IF('National cons per cap'!BJ166=0,0,((1/(1-Parameters!$B$187)*(MAX(1,'National cons per cap'!BJ166)*'Non-Market - loss factor'!BJ165)^(1-Parameters!$B$187)))*'[4]National population'!BJ166)</f>
        <v>-308560.92184691591</v>
      </c>
      <c r="BK165" s="22">
        <f ca="1">IF('National cons per cap'!BK166=0,0,((1/(1-Parameters!$B$187)*(MAX(1,'National cons per cap'!BK166)*'Non-Market - loss factor'!BK165)^(1-Parameters!$B$187)))*'[4]National population'!BK166)</f>
        <v>-2487.3507234638964</v>
      </c>
      <c r="BL165" s="22">
        <f ca="1">IF('National cons per cap'!BL166=0,0,((1/(1-Parameters!$B$187)*(MAX(1,'National cons per cap'!BL166)*'Non-Market - loss factor'!BL165)^(1-Parameters!$B$187)))*'[4]National population'!BL166)</f>
        <v>-13292.181012930907</v>
      </c>
      <c r="BM165" s="22">
        <f ca="1">IF('National cons per cap'!BM166=0,0,((1/(1-Parameters!$B$187)*(MAX(1,'National cons per cap'!BM166)*'Non-Market - loss factor'!BM165)^(1-Parameters!$B$187)))*'[4]National population'!BM166)</f>
        <v>-283189.63033299614</v>
      </c>
      <c r="BN165" s="22">
        <f ca="1">IF('National cons per cap'!BN166=0,0,((1/(1-Parameters!$B$187)*(MAX(1,'National cons per cap'!BN166)*'Non-Market - loss factor'!BN165)^(1-Parameters!$B$187)))*'[4]National population'!BN166)</f>
        <v>-18907.483129006141</v>
      </c>
      <c r="BO165" s="22">
        <f ca="1">IF('National cons per cap'!BO166=0,0,((1/(1-Parameters!$B$187)*(MAX(1,'National cons per cap'!BO166)*'Non-Market - loss factor'!BO165)^(1-Parameters!$B$187)))*'[4]National population'!BO166)</f>
        <v>-374505.87166108529</v>
      </c>
      <c r="BP165" s="22">
        <f ca="1">IF('National cons per cap'!BP166=0,0,((1/(1-Parameters!$B$187)*(MAX(1,'National cons per cap'!BP166)*'Non-Market - loss factor'!BP165)^(1-Parameters!$B$187)))*'[4]National population'!BP166)</f>
        <v>-191123.58502781126</v>
      </c>
      <c r="BQ165" s="22">
        <f>IF('National cons per cap'!BQ166=0,0,((1/(1-Parameters!$B$187)*(MAX(1,'National cons per cap'!BQ166)*'Non-Market - loss factor'!BQ165)^(1-Parameters!$B$187)))*'[4]National population'!BQ166)</f>
        <v>0</v>
      </c>
      <c r="BR165" s="22">
        <f ca="1">IF('National cons per cap'!BR166=0,0,((1/(1-Parameters!$B$187)*(MAX(1,'National cons per cap'!BR166)*'Non-Market - loss factor'!BR165)^(1-Parameters!$B$187)))*'[4]National population'!BR166)</f>
        <v>-38773.862981072736</v>
      </c>
      <c r="BS165" s="22">
        <f ca="1">IF('National cons per cap'!BS166=0,0,((1/(1-Parameters!$B$187)*(MAX(1,'National cons per cap'!BS166)*'Non-Market - loss factor'!BS165)^(1-Parameters!$B$187)))*'[4]National population'!BS166)</f>
        <v>-32658.79754707055</v>
      </c>
      <c r="BT165" s="22">
        <f ca="1">IF('National cons per cap'!BT166=0,0,((1/(1-Parameters!$B$187)*(MAX(1,'National cons per cap'!BT166)*'Non-Market - loss factor'!BT165)^(1-Parameters!$B$187)))*'[4]National population'!BT166)</f>
        <v>-4584.986213774624</v>
      </c>
      <c r="BU165" s="22">
        <f ca="1">IF('National cons per cap'!BU166=0,0,((1/(1-Parameters!$B$187)*(MAX(1,'National cons per cap'!BU166)*'Non-Market - loss factor'!BU165)^(1-Parameters!$B$187)))*'[4]National population'!BU166)</f>
        <v>-55843.407918691293</v>
      </c>
      <c r="BV165" s="22">
        <f ca="1">IF('National cons per cap'!BV166=0,0,((1/(1-Parameters!$B$187)*(MAX(1,'National cons per cap'!BV166)*'Non-Market - loss factor'!BV165)^(1-Parameters!$B$187)))*'[4]National population'!BV166)</f>
        <v>-548.68200951219342</v>
      </c>
      <c r="BW165" s="22">
        <f ca="1">IF('National cons per cap'!BW166=0,0,((1/(1-Parameters!$B$187)*(MAX(1,'National cons per cap'!BW166)*'Non-Market - loss factor'!BW165)^(1-Parameters!$B$187)))*'[4]National population'!BW166)</f>
        <v>-83351.345583377682</v>
      </c>
      <c r="BX165" s="22">
        <f>IF('National cons per cap'!BX166=0,0,((1/(1-Parameters!$B$187)*(MAX(1,'National cons per cap'!BX166)*'Non-Market - loss factor'!BX165)^(1-Parameters!$B$187)))*'[4]National population'!BX166)</f>
        <v>0</v>
      </c>
      <c r="BY165" s="22">
        <f ca="1">IF('National cons per cap'!BY166=0,0,((1/(1-Parameters!$B$187)*(MAX(1,'National cons per cap'!BY166)*'Non-Market - loss factor'!BY165)^(1-Parameters!$B$187)))*'[4]National population'!BY166)</f>
        <v>-4774.8938818134038</v>
      </c>
      <c r="BZ165" s="22">
        <f ca="1">IF('National cons per cap'!BZ166=0,0,((1/(1-Parameters!$B$187)*(MAX(1,'National cons per cap'!BZ166)*'Non-Market - loss factor'!BZ165)^(1-Parameters!$B$187)))*'[4]National population'!BZ166)</f>
        <v>-10715.128399138695</v>
      </c>
      <c r="CA165" s="22">
        <f ca="1">IF('National cons per cap'!CA166=0,0,((1/(1-Parameters!$B$187)*(MAX(1,'National cons per cap'!CA166)*'Non-Market - loss factor'!CA165)^(1-Parameters!$B$187)))*'[4]National population'!CA166)</f>
        <v>-64213.52441854139</v>
      </c>
      <c r="CB165" s="22">
        <f ca="1">IF('National cons per cap'!CB166=0,0,((1/(1-Parameters!$B$187)*(MAX(1,'National cons per cap'!CB166)*'Non-Market - loss factor'!CB165)^(1-Parameters!$B$187)))*'[4]National population'!CB166)</f>
        <v>-27325.33663088351</v>
      </c>
      <c r="CC165" s="22">
        <f ca="1">IF('National cons per cap'!CC166=0,0,((1/(1-Parameters!$B$187)*(MAX(1,'National cons per cap'!CC166)*'Non-Market - loss factor'!CC165)^(1-Parameters!$B$187)))*'[4]National population'!CC166)</f>
        <v>-130267.58891487737</v>
      </c>
      <c r="CD165" s="22">
        <f ca="1">IF('National cons per cap'!CD166=0,0,((1/(1-Parameters!$B$187)*(MAX(1,'National cons per cap'!CD166)*'Non-Market - loss factor'!CD165)^(1-Parameters!$B$187)))*'[4]National population'!CD166)</f>
        <v>-60425.468949425493</v>
      </c>
      <c r="CE165" s="22">
        <f ca="1">IF('National cons per cap'!CE166=0,0,((1/(1-Parameters!$B$187)*(MAX(1,'National cons per cap'!CE166)*'Non-Market - loss factor'!CE165)^(1-Parameters!$B$187)))*'[4]National population'!CE166)</f>
        <v>-876290.80143733462</v>
      </c>
      <c r="CF165" s="22">
        <f ca="1">IF('National cons per cap'!CF166=0,0,((1/(1-Parameters!$B$187)*(MAX(1,'National cons per cap'!CF166)*'Non-Market - loss factor'!CF165)^(1-Parameters!$B$187)))*'[4]National population'!CF166)</f>
        <v>-6443622.6217136551</v>
      </c>
      <c r="CG165" s="22">
        <f ca="1">IF('National cons per cap'!CG166=0,0,((1/(1-Parameters!$B$187)*(MAX(1,'National cons per cap'!CG166)*'Non-Market - loss factor'!CG165)^(1-Parameters!$B$187)))*'[4]National population'!CG166)</f>
        <v>-19769.492010538568</v>
      </c>
      <c r="CH165" s="22">
        <f ca="1">IF('National cons per cap'!CH166=0,0,((1/(1-Parameters!$B$187)*(MAX(1,'National cons per cap'!CH166)*'Non-Market - loss factor'!CH165)^(1-Parameters!$B$187)))*'[4]National population'!CH166)</f>
        <v>-489266.52009481558</v>
      </c>
      <c r="CI165" s="22">
        <f ca="1">IF('National cons per cap'!CI166=0,0,((1/(1-Parameters!$B$187)*(MAX(1,'National cons per cap'!CI166)*'Non-Market - loss factor'!CI165)^(1-Parameters!$B$187)))*'[4]National population'!CI166)</f>
        <v>-257611.66844561289</v>
      </c>
      <c r="CJ165" s="22">
        <f ca="1">IF('National cons per cap'!CJ166=0,0,((1/(1-Parameters!$B$187)*(MAX(1,'National cons per cap'!CJ166)*'Non-Market - loss factor'!CJ165)^(1-Parameters!$B$187)))*'[4]National population'!CJ166)</f>
        <v>-1322.9500107189283</v>
      </c>
      <c r="CK165" s="22">
        <f ca="1">IF('National cons per cap'!CK166=0,0,((1/(1-Parameters!$B$187)*(MAX(1,'National cons per cap'!CK166)*'Non-Market - loss factor'!CK165)^(1-Parameters!$B$187)))*'[4]National population'!CK166)</f>
        <v>-41206.49096710192</v>
      </c>
      <c r="CL165" s="22">
        <f ca="1">IF('National cons per cap'!CL166=0,0,((1/(1-Parameters!$B$187)*(MAX(1,'National cons per cap'!CL166)*'Non-Market - loss factor'!CL165)^(1-Parameters!$B$187)))*'[4]National population'!CL166)</f>
        <v>-279072.2702175536</v>
      </c>
      <c r="CM165" s="22">
        <f ca="1">IF('National cons per cap'!CM166=0,0,((1/(1-Parameters!$B$187)*(MAX(1,'National cons per cap'!CM166)*'Non-Market - loss factor'!CM165)^(1-Parameters!$B$187)))*'[4]National population'!CM166)</f>
        <v>-15389.363235557235</v>
      </c>
      <c r="CN165" s="22">
        <f ca="1">IF('National cons per cap'!CN166=0,0,((1/(1-Parameters!$B$187)*(MAX(1,'National cons per cap'!CN166)*'Non-Market - loss factor'!CN165)^(1-Parameters!$B$187)))*'[4]National population'!CN166)</f>
        <v>-63206.407729179045</v>
      </c>
      <c r="CO165" s="22">
        <f ca="1">IF('National cons per cap'!CO166=0,0,((1/(1-Parameters!$B$187)*(MAX(1,'National cons per cap'!CO166)*'Non-Market - loss factor'!CO165)^(1-Parameters!$B$187)))*'[4]National population'!CO166)</f>
        <v>-215902.40207575451</v>
      </c>
      <c r="CP165" s="22">
        <f ca="1">IF('National cons per cap'!CP166=0,0,((1/(1-Parameters!$B$187)*(MAX(1,'National cons per cap'!CP166)*'Non-Market - loss factor'!CP165)^(1-Parameters!$B$187)))*'[4]National population'!CP166)</f>
        <v>-52580.963517274424</v>
      </c>
      <c r="CQ165" s="22">
        <f ca="1">IF('National cons per cap'!CQ166=0,0,((1/(1-Parameters!$B$187)*(MAX(1,'National cons per cap'!CQ166)*'Non-Market - loss factor'!CQ165)^(1-Parameters!$B$187)))*'[4]National population'!CQ166)</f>
        <v>-711992.15895150451</v>
      </c>
      <c r="CR165" s="22">
        <f ca="1">IF('National cons per cap'!CR166=0,0,((1/(1-Parameters!$B$187)*(MAX(1,'National cons per cap'!CR166)*'Non-Market - loss factor'!CR165)^(1-Parameters!$B$187)))*'[4]National population'!CR166)</f>
        <v>-42392.17458269457</v>
      </c>
      <c r="CS165" s="22">
        <f ca="1">IF('National cons per cap'!CS166=0,0,((1/(1-Parameters!$B$187)*(MAX(1,'National cons per cap'!CS166)*'Non-Market - loss factor'!CS165)^(1-Parameters!$B$187)))*'[4]National population'!CS166)</f>
        <v>-87789.514664592847</v>
      </c>
      <c r="CT165" s="22">
        <f ca="1">IF('National cons per cap'!CT166=0,0,((1/(1-Parameters!$B$187)*(MAX(1,'National cons per cap'!CT166)*'Non-Market - loss factor'!CT165)^(1-Parameters!$B$187)))*'[4]National population'!CT166)</f>
        <v>-156.45731549872193</v>
      </c>
      <c r="CU165" s="22">
        <f ca="1">IF('National cons per cap'!CU166=0,0,((1/(1-Parameters!$B$187)*(MAX(1,'National cons per cap'!CU166)*'Non-Market - loss factor'!CU165)^(1-Parameters!$B$187)))*'[4]National population'!CU166)</f>
        <v>-94938.15150190171</v>
      </c>
      <c r="CV165" s="22">
        <f ca="1">IF('National cons per cap'!CV166=0,0,((1/(1-Parameters!$B$187)*(MAX(1,'National cons per cap'!CV166)*'Non-Market - loss factor'!CV165)^(1-Parameters!$B$187)))*'[4]National population'!CV166)</f>
        <v>-12550.277321311243</v>
      </c>
      <c r="CW165" s="22">
        <f ca="1">IF('National cons per cap'!CW166=0,0,((1/(1-Parameters!$B$187)*(MAX(1,'National cons per cap'!CW166)*'Non-Market - loss factor'!CW165)^(1-Parameters!$B$187)))*'[4]National population'!CW166)</f>
        <v>-28744.990576668653</v>
      </c>
      <c r="CX165" s="22">
        <f ca="1">IF('National cons per cap'!CX166=0,0,((1/(1-Parameters!$B$187)*(MAX(1,'National cons per cap'!CX166)*'Non-Market - loss factor'!CX165)^(1-Parameters!$B$187)))*'[4]National population'!CX166)</f>
        <v>-33385.055932491552</v>
      </c>
      <c r="CY165" s="22">
        <f ca="1">IF('National cons per cap'!CY166=0,0,((1/(1-Parameters!$B$187)*(MAX(1,'National cons per cap'!CY166)*'Non-Market - loss factor'!CY165)^(1-Parameters!$B$187)))*'[4]National population'!CY166)</f>
        <v>-79488.964214693158</v>
      </c>
      <c r="CZ165" s="22">
        <f ca="1">IF('National cons per cap'!CZ166=0,0,((1/(1-Parameters!$B$187)*(MAX(1,'National cons per cap'!CZ166)*'Non-Market - loss factor'!CZ165)^(1-Parameters!$B$187)))*'[4]National population'!CZ166)</f>
        <v>-47581.233943325475</v>
      </c>
      <c r="DA165" s="22">
        <f>IF('National cons per cap'!DA166=0,0,((1/(1-Parameters!$B$187)*(MAX(1,'National cons per cap'!DA166)*'Non-Market - loss factor'!DA165)^(1-Parameters!$B$187)))*'[4]National population'!DA166)</f>
        <v>0</v>
      </c>
      <c r="DB165" s="22">
        <f ca="1">IF('National cons per cap'!DB166=0,0,((1/(1-Parameters!$B$187)*(MAX(1,'National cons per cap'!DB166)*'Non-Market - loss factor'!DB165)^(1-Parameters!$B$187)))*'[4]National population'!DB166)</f>
        <v>-71571.23053982573</v>
      </c>
      <c r="DC165" s="22">
        <f ca="1">IF('National cons per cap'!DC166=0,0,((1/(1-Parameters!$B$187)*(MAX(1,'National cons per cap'!DC166)*'Non-Market - loss factor'!DC165)^(1-Parameters!$B$187)))*'[4]National population'!DC166)</f>
        <v>-36716.556277625481</v>
      </c>
      <c r="DD165" s="22">
        <f ca="1">IF('National cons per cap'!DD166=0,0,((1/(1-Parameters!$B$187)*(MAX(1,'National cons per cap'!DD166)*'Non-Market - loss factor'!DD165)^(1-Parameters!$B$187)))*'[4]National population'!DD166)</f>
        <v>-18870.492871440078</v>
      </c>
      <c r="DE165" s="22">
        <f ca="1">IF('National cons per cap'!DE166=0,0,((1/(1-Parameters!$B$187)*(MAX(1,'National cons per cap'!DE166)*'Non-Market - loss factor'!DE165)^(1-Parameters!$B$187)))*'[4]National population'!DE166)</f>
        <v>-1584.4564035019948</v>
      </c>
      <c r="DF165" s="22">
        <f ca="1">IF('National cons per cap'!DF166=0,0,((1/(1-Parameters!$B$187)*(MAX(1,'National cons per cap'!DF166)*'Non-Market - loss factor'!DF165)^(1-Parameters!$B$187)))*'[4]National population'!DF166)</f>
        <v>-14102.834742442221</v>
      </c>
      <c r="DG165" s="22">
        <f ca="1">IF('National cons per cap'!DG166=0,0,((1/(1-Parameters!$B$187)*(MAX(1,'National cons per cap'!DG166)*'Non-Market - loss factor'!DG165)^(1-Parameters!$B$187)))*'[4]National population'!DG166)</f>
        <v>-374637.66967255052</v>
      </c>
      <c r="DH165" s="22">
        <f ca="1">IF('National cons per cap'!DH166=0,0,((1/(1-Parameters!$B$187)*(MAX(1,'National cons per cap'!DH166)*'Non-Market - loss factor'!DH165)^(1-Parameters!$B$187)))*'[4]National population'!DH166)</f>
        <v>-22262.554231976021</v>
      </c>
      <c r="DI165" s="22">
        <f ca="1">IF('National cons per cap'!DI166=0,0,((1/(1-Parameters!$B$187)*(MAX(1,'National cons per cap'!DI166)*'Non-Market - loss factor'!DI165)^(1-Parameters!$B$187)))*'[4]National population'!DI166)</f>
        <v>-464366.53747515572</v>
      </c>
      <c r="DJ165" s="22">
        <f ca="1">IF('National cons per cap'!DJ166=0,0,((1/(1-Parameters!$B$187)*(MAX(1,'National cons per cap'!DJ166)*'Non-Market - loss factor'!DJ165)^(1-Parameters!$B$187)))*'[4]National population'!DJ166)</f>
        <v>-452024.83674014267</v>
      </c>
      <c r="DK165" s="22">
        <f ca="1">IF('National cons per cap'!DK166=0,0,((1/(1-Parameters!$B$187)*(MAX(1,'National cons per cap'!DK166)*'Non-Market - loss factor'!DK165)^(1-Parameters!$B$187)))*'[4]National population'!DK166)</f>
        <v>-17582.412177178623</v>
      </c>
      <c r="DL165" s="22">
        <f ca="1">IF('National cons per cap'!DL166=0,0,((1/(1-Parameters!$B$187)*(MAX(1,'National cons per cap'!DL166)*'Non-Market - loss factor'!DL165)^(1-Parameters!$B$187)))*'[4]National population'!DL166)</f>
        <v>-296337.89891653665</v>
      </c>
      <c r="DM165" s="22">
        <f ca="1">IF('National cons per cap'!DM166=0,0,((1/(1-Parameters!$B$187)*(MAX(1,'National cons per cap'!DM166)*'Non-Market - loss factor'!DM165)^(1-Parameters!$B$187)))*'[4]National population'!DM166)</f>
        <v>-274955.99133422371</v>
      </c>
      <c r="DN165" s="22">
        <f ca="1">IF('National cons per cap'!DN166=0,0,((1/(1-Parameters!$B$187)*(MAX(1,'National cons per cap'!DN166)*'Non-Market - loss factor'!DN165)^(1-Parameters!$B$187)))*'[4]National population'!DN166)</f>
        <v>-4251.3994024914427</v>
      </c>
      <c r="DO165" s="22">
        <f ca="1">IF('National cons per cap'!DO166=0,0,((1/(1-Parameters!$B$187)*(MAX(1,'National cons per cap'!DO166)*'Non-Market - loss factor'!DO165)^(1-Parameters!$B$187)))*'[4]National population'!DO166)</f>
        <v>-9901.6222736182572</v>
      </c>
      <c r="DP165" s="22">
        <f ca="1">IF('National cons per cap'!DP166=0,0,((1/(1-Parameters!$B$187)*(MAX(1,'National cons per cap'!DP166)*'Non-Market - loss factor'!DP165)^(1-Parameters!$B$187)))*'[4]National population'!DP166)</f>
        <v>-627794.99906058854</v>
      </c>
      <c r="DQ165" s="22">
        <f ca="1">IF('National cons per cap'!DQ166=0,0,((1/(1-Parameters!$B$187)*(MAX(1,'National cons per cap'!DQ166)*'Non-Market - loss factor'!DQ165)^(1-Parameters!$B$187)))*'[4]National population'!DQ166)</f>
        <v>-54925.522739396911</v>
      </c>
      <c r="DR165" s="22">
        <f>IF('National cons per cap'!DR166=0,0,((1/(1-Parameters!$B$187)*(MAX(1,'National cons per cap'!DR166)*'Non-Market - loss factor'!DR165)^(1-Parameters!$B$187)))*'[4]National population'!DR166)</f>
        <v>0</v>
      </c>
      <c r="DS165" s="22">
        <f ca="1">IF('National cons per cap'!DS166=0,0,((1/(1-Parameters!$B$187)*(MAX(1,'National cons per cap'!DS166)*'Non-Market - loss factor'!DS165)^(1-Parameters!$B$187)))*'[4]National population'!DS166)</f>
        <v>-8394.8773457528532</v>
      </c>
      <c r="DT165" s="22">
        <f ca="1">IF('National cons per cap'!DT166=0,0,((1/(1-Parameters!$B$187)*(MAX(1,'National cons per cap'!DT166)*'Non-Market - loss factor'!DT165)^(1-Parameters!$B$187)))*'[4]National population'!DT166)</f>
        <v>-365872.26105177694</v>
      </c>
      <c r="DU165" s="22">
        <f ca="1">IF('National cons per cap'!DU166=0,0,((1/(1-Parameters!$B$187)*(MAX(1,'National cons per cap'!DU166)*'Non-Market - loss factor'!DU165)^(1-Parameters!$B$187)))*'[4]National population'!DU166)</f>
        <v>-67279.501714995698</v>
      </c>
      <c r="DV165" s="22">
        <f ca="1">IF('National cons per cap'!DV166=0,0,((1/(1-Parameters!$B$187)*(MAX(1,'National cons per cap'!DV166)*'Non-Market - loss factor'!DV165)^(1-Parameters!$B$187)))*'[4]National population'!DV166)</f>
        <v>-20038.679078892394</v>
      </c>
      <c r="DW165" s="22">
        <f>IF('National cons per cap'!DW166=0,0,((1/(1-Parameters!$B$187)*(MAX(1,'National cons per cap'!DW166)*'Non-Market - loss factor'!DW165)^(1-Parameters!$B$187)))*'[4]National population'!DW166)</f>
        <v>0</v>
      </c>
      <c r="DX165" s="22">
        <f ca="1">IF('National cons per cap'!DX166=0,0,((1/(1-Parameters!$B$187)*(MAX(1,'National cons per cap'!DX166)*'Non-Market - loss factor'!DX165)^(1-Parameters!$B$187)))*'[4]National population'!DX166)</f>
        <v>-498269.93720426911</v>
      </c>
      <c r="DY165" s="22">
        <f ca="1">IF('National cons per cap'!DY166=0,0,((1/(1-Parameters!$B$187)*(MAX(1,'National cons per cap'!DY166)*'Non-Market - loss factor'!DY165)^(1-Parameters!$B$187)))*'[4]National population'!DY166)</f>
        <v>-2041741.5146874469</v>
      </c>
      <c r="DZ165" s="22">
        <f ca="1">IF('National cons per cap'!DZ166=0,0,((1/(1-Parameters!$B$187)*(MAX(1,'National cons per cap'!DZ166)*'Non-Market - loss factor'!DZ165)^(1-Parameters!$B$187)))*'[4]National population'!DZ166)</f>
        <v>-44248.844478403298</v>
      </c>
      <c r="EA165" s="22">
        <f ca="1">IF('National cons per cap'!EA166=0,0,((1/(1-Parameters!$B$187)*(MAX(1,'National cons per cap'!EA166)*'Non-Market - loss factor'!EA165)^(1-Parameters!$B$187)))*'[4]National population'!EA166)</f>
        <v>-82851.116435746881</v>
      </c>
      <c r="EB165" s="22">
        <f ca="1">IF('National cons per cap'!EB166=0,0,((1/(1-Parameters!$B$187)*(MAX(1,'National cons per cap'!EB166)*'Non-Market - loss factor'!EB165)^(1-Parameters!$B$187)))*'[4]National population'!EB166)</f>
        <v>-20146.037992847741</v>
      </c>
      <c r="EC165" s="22">
        <f ca="1">IF('National cons per cap'!EC166=0,0,((1/(1-Parameters!$B$187)*(MAX(1,'National cons per cap'!EC166)*'Non-Market - loss factor'!EC165)^(1-Parameters!$B$187)))*'[4]National population'!EC166)</f>
        <v>-210642.09926705182</v>
      </c>
      <c r="ED165" s="22">
        <f ca="1">IF('National cons per cap'!ED166=0,0,((1/(1-Parameters!$B$187)*(MAX(1,'National cons per cap'!ED166)*'Non-Market - loss factor'!ED165)^(1-Parameters!$B$187)))*'[4]National population'!ED166)</f>
        <v>-43.653575447070004</v>
      </c>
      <c r="EE165" s="22">
        <f ca="1">IF('National cons per cap'!EE166=0,0,((1/(1-Parameters!$B$187)*(MAX(1,'National cons per cap'!EE166)*'Non-Market - loss factor'!EE165)^(1-Parameters!$B$187)))*'[4]National population'!EE166)</f>
        <v>-22229.041319269883</v>
      </c>
      <c r="EF165" s="22">
        <f ca="1">IF('National cons per cap'!EF166=0,0,((1/(1-Parameters!$B$187)*(MAX(1,'National cons per cap'!EF166)*'Non-Market - loss factor'!EF165)^(1-Parameters!$B$187)))*'[4]National population'!EF166)</f>
        <v>-13637.400761046953</v>
      </c>
      <c r="EG165" s="22">
        <f ca="1">IF('National cons per cap'!EG166=0,0,((1/(1-Parameters!$B$187)*(MAX(1,'National cons per cap'!EG166)*'Non-Market - loss factor'!EG165)^(1-Parameters!$B$187)))*'[4]National population'!EG166)</f>
        <v>-881733.568418624</v>
      </c>
      <c r="EH165" s="22">
        <f ca="1">IF('National cons per cap'!EH166=0,0,((1/(1-Parameters!$B$187)*(MAX(1,'National cons per cap'!EH166)*'Non-Market - loss factor'!EH165)^(1-Parameters!$B$187)))*'[4]National population'!EH166)</f>
        <v>-14704.675800065837</v>
      </c>
      <c r="EI165" s="22">
        <f ca="1">IF('National cons per cap'!EI166=0,0,((1/(1-Parameters!$B$187)*(MAX(1,'National cons per cap'!EI166)*'Non-Market - loss factor'!EI165)^(1-Parameters!$B$187)))*'[4]National population'!EI166)</f>
        <v>-142480.20532423258</v>
      </c>
      <c r="EJ165" s="22">
        <f ca="1">IF('National cons per cap'!EJ166=0,0,((1/(1-Parameters!$B$187)*(MAX(1,'National cons per cap'!EJ166)*'Non-Market - loss factor'!EJ165)^(1-Parameters!$B$187)))*'[4]National population'!EJ166)</f>
        <v>-481985.29921712761</v>
      </c>
      <c r="EK165" s="22">
        <f ca="1">IF('National cons per cap'!EK166=0,0,((1/(1-Parameters!$B$187)*(MAX(1,'National cons per cap'!EK166)*'Non-Market - loss factor'!EK165)^(1-Parameters!$B$187)))*'[4]National population'!EK166)</f>
        <v>-47.885288169404625</v>
      </c>
      <c r="EL165" s="22">
        <f ca="1">IF('National cons per cap'!EL166=0,0,((1/(1-Parameters!$B$187)*(MAX(1,'National cons per cap'!EL166)*'Non-Market - loss factor'!EL165)^(1-Parameters!$B$187)))*'[4]National population'!EL166)</f>
        <v>-42300.109174682206</v>
      </c>
      <c r="EM165" s="22">
        <f ca="1">IF('National cons per cap'!EM166=0,0,((1/(1-Parameters!$B$187)*(MAX(1,'National cons per cap'!EM166)*'Non-Market - loss factor'!EM165)^(1-Parameters!$B$187)))*'[4]National population'!EM166)</f>
        <v>-227218.21355239724</v>
      </c>
      <c r="EN165" s="22">
        <f ca="1">IF('National cons per cap'!EN166=0,0,((1/(1-Parameters!$B$187)*(MAX(1,'National cons per cap'!EN166)*'Non-Market - loss factor'!EN165)^(1-Parameters!$B$187)))*'[4]National population'!EN166)</f>
        <v>-10309.739196188666</v>
      </c>
      <c r="EO165" s="22">
        <f>IF('National cons per cap'!EO166=0,0,((1/(1-Parameters!$B$187)*(MAX(1,'National cons per cap'!EO166)*'Non-Market - loss factor'!EO165)^(1-Parameters!$B$187)))*'[4]National population'!EO166)</f>
        <v>0</v>
      </c>
      <c r="EP165" s="22">
        <f ca="1">IF('National cons per cap'!EP166=0,0,((1/(1-Parameters!$B$187)*(MAX(1,'National cons per cap'!EP166)*'Non-Market - loss factor'!EP165)^(1-Parameters!$B$187)))*'[4]National population'!EP166)</f>
        <v>-54727.902216863011</v>
      </c>
      <c r="EQ165" s="22">
        <f ca="1">IF('National cons per cap'!EQ166=0,0,((1/(1-Parameters!$B$187)*(MAX(1,'National cons per cap'!EQ166)*'Non-Market - loss factor'!EQ165)^(1-Parameters!$B$187)))*'[4]National population'!EQ166)</f>
        <v>-31469.520006363509</v>
      </c>
      <c r="ER165" s="22">
        <f ca="1">IF('National cons per cap'!ER166=0,0,((1/(1-Parameters!$B$187)*(MAX(1,'National cons per cap'!ER166)*'Non-Market - loss factor'!ER165)^(1-Parameters!$B$187)))*'[4]National population'!ER166)</f>
        <v>-47561.637505774619</v>
      </c>
      <c r="ES165" s="22">
        <f ca="1">IF('National cons per cap'!ES166=0,0,((1/(1-Parameters!$B$187)*(MAX(1,'National cons per cap'!ES166)*'Non-Market - loss factor'!ES165)^(1-Parameters!$B$187)))*'[4]National population'!ES166)</f>
        <v>-6336.2813982613961</v>
      </c>
      <c r="ET165" s="22">
        <f>IF('National cons per cap'!ET166=0,0,((1/(1-Parameters!$B$187)*(MAX(1,'National cons per cap'!ET166)*'Non-Market - loss factor'!ET165)^(1-Parameters!$B$187)))*'[4]National population'!ET166)</f>
        <v>0</v>
      </c>
      <c r="EU165" s="22">
        <f ca="1">IF('National cons per cap'!EU166=0,0,((1/(1-Parameters!$B$187)*(MAX(1,'National cons per cap'!EU166)*'Non-Market - loss factor'!EU165)^(1-Parameters!$B$187)))*'[4]National population'!EU166)</f>
        <v>-138080.71925804851</v>
      </c>
      <c r="EV165" s="22">
        <f ca="1">IF('National cons per cap'!EV166=0,0,((1/(1-Parameters!$B$187)*(MAX(1,'National cons per cap'!EV166)*'Non-Market - loss factor'!EV165)^(1-Parameters!$B$187)))*'[4]National population'!EV166)</f>
        <v>-430711.57201544987</v>
      </c>
      <c r="EW165" s="22">
        <f ca="1">IF('National cons per cap'!EW166=0,0,((1/(1-Parameters!$B$187)*(MAX(1,'National cons per cap'!EW166)*'Non-Market - loss factor'!EW165)^(1-Parameters!$B$187)))*'[4]National population'!EW166)</f>
        <v>-223024.48440945233</v>
      </c>
      <c r="EX165" s="22">
        <f ca="1">IF('National cons per cap'!EX166=0,0,((1/(1-Parameters!$B$187)*(MAX(1,'National cons per cap'!EX166)*'Non-Market - loss factor'!EX165)^(1-Parameters!$B$187)))*'[4]National population'!EX166)</f>
        <v>-134900.71604658329</v>
      </c>
      <c r="EY165" s="22">
        <f ca="1">IF('National cons per cap'!EY166=0,0,((1/(1-Parameters!$B$187)*(MAX(1,'National cons per cap'!EY166)*'Non-Market - loss factor'!EY165)^(1-Parameters!$B$187)))*'[4]National population'!EY166)</f>
        <v>-495674.8913931218</v>
      </c>
      <c r="EZ165" s="22">
        <f ca="1">IF('National cons per cap'!EZ166=0,0,((1/(1-Parameters!$B$187)*(MAX(1,'National cons per cap'!EZ166)*'Non-Market - loss factor'!EZ165)^(1-Parameters!$B$187)))*'[4]National population'!EZ166)</f>
        <v>-208912.38730380719</v>
      </c>
      <c r="FA165" s="22">
        <f ca="1">IF('National cons per cap'!FA166=0,0,((1/(1-Parameters!$B$187)*(MAX(1,'National cons per cap'!FA166)*'Non-Market - loss factor'!FA165)^(1-Parameters!$B$187)))*'[4]National population'!FA166)</f>
        <v>-3444.8576771124094</v>
      </c>
      <c r="FB165" s="22">
        <f ca="1">IF('National cons per cap'!FB166=0,0,((1/(1-Parameters!$B$187)*(MAX(1,'National cons per cap'!FB166)*'Non-Market - loss factor'!FB165)^(1-Parameters!$B$187)))*'[4]National population'!FB166)</f>
        <v>-154797.45035618762</v>
      </c>
      <c r="FC165" s="22">
        <f ca="1">IF('National cons per cap'!FC166=0,0,((1/(1-Parameters!$B$187)*(MAX(1,'National cons per cap'!FC166)*'Non-Market - loss factor'!FC165)^(1-Parameters!$B$187)))*'[4]National population'!FC166)</f>
        <v>-36372.864069418043</v>
      </c>
      <c r="FD165" s="22">
        <f ca="1">IF('National cons per cap'!FD166=0,0,((1/(1-Parameters!$B$187)*(MAX(1,'National cons per cap'!FD166)*'Non-Market - loss factor'!FD165)^(1-Parameters!$B$187)))*'[4]National population'!FD166)</f>
        <v>-106.32973868524755</v>
      </c>
      <c r="FE165" s="22">
        <f>IF('National cons per cap'!FE166=0,0,((1/(1-Parameters!$B$187)*(MAX(1,'National cons per cap'!FE166)*'Non-Market - loss factor'!FE165)^(1-Parameters!$B$187)))*'[4]National population'!FE166)</f>
        <v>0</v>
      </c>
      <c r="FF165" s="22">
        <f ca="1">IF('National cons per cap'!FF166=0,0,((1/(1-Parameters!$B$187)*(MAX(1,'National cons per cap'!FF166)*'Non-Market - loss factor'!FF165)^(1-Parameters!$B$187)))*'[4]National population'!FF166)</f>
        <v>-54517.930015850943</v>
      </c>
      <c r="FG165" s="22">
        <f ca="1">IF('National cons per cap'!FG166=0,0,((1/(1-Parameters!$B$187)*(MAX(1,'National cons per cap'!FG166)*'Non-Market - loss factor'!FG165)^(1-Parameters!$B$187)))*'[4]National population'!FG166)</f>
        <v>-113116.57561154972</v>
      </c>
      <c r="FH165" s="22">
        <f ca="1">IF('National cons per cap'!FH166=0,0,((1/(1-Parameters!$B$187)*(MAX(1,'National cons per cap'!FH166)*'Non-Market - loss factor'!FH165)^(1-Parameters!$B$187)))*'[4]National population'!FH166)</f>
        <v>-3207.2544243207726</v>
      </c>
      <c r="FI165" s="22">
        <f ca="1">IF('National cons per cap'!FI166=0,0,((1/(1-Parameters!$B$187)*(MAX(1,'National cons per cap'!FI166)*'Non-Market - loss factor'!FI165)^(1-Parameters!$B$187)))*'[4]National population'!FI166)</f>
        <v>-2885.0873096364976</v>
      </c>
      <c r="FJ165" s="22">
        <f ca="1">IF('National cons per cap'!FJ166=0,0,((1/(1-Parameters!$B$187)*(MAX(1,'National cons per cap'!FJ166)*'Non-Market - loss factor'!FJ165)^(1-Parameters!$B$187)))*'[4]National population'!FJ166)</f>
        <v>-30202.058001760102</v>
      </c>
      <c r="FK165" s="22">
        <f ca="1">IF('National cons per cap'!FK166=0,0,((1/(1-Parameters!$B$187)*(MAX(1,'National cons per cap'!FK166)*'Non-Market - loss factor'!FK165)^(1-Parameters!$B$187)))*'[4]National population'!FK166)</f>
        <v>-11151.443398151501</v>
      </c>
      <c r="FL165" s="22">
        <f ca="1">IF('National cons per cap'!FL166=0,0,((1/(1-Parameters!$B$187)*(MAX(1,'National cons per cap'!FL166)*'Non-Market - loss factor'!FL165)^(1-Parameters!$B$187)))*'[4]National population'!FL166)</f>
        <v>-42568.141354937623</v>
      </c>
      <c r="FM165" s="22">
        <f>IF('National cons per cap'!FM166=0,0,((1/(1-Parameters!$B$187)*(MAX(1,'National cons per cap'!FM166)*'Non-Market - loss factor'!FM165)^(1-Parameters!$B$187)))*'[4]National population'!FM166)</f>
        <v>0</v>
      </c>
      <c r="FN165" s="22">
        <f ca="1">IF('National cons per cap'!FN166=0,0,((1/(1-Parameters!$B$187)*(MAX(1,'National cons per cap'!FN166)*'Non-Market - loss factor'!FN165)^(1-Parameters!$B$187)))*'[4]National population'!FN166)</f>
        <v>-247145.03131022828</v>
      </c>
      <c r="FO165" s="22">
        <f ca="1">IF('National cons per cap'!FO166=0,0,((1/(1-Parameters!$B$187)*(MAX(1,'National cons per cap'!FO166)*'Non-Market - loss factor'!FO165)^(1-Parameters!$B$187)))*'[4]National population'!FO166)</f>
        <v>-158301.13261485865</v>
      </c>
      <c r="FP165" s="22">
        <f ca="1">IF('National cons per cap'!FP166=0,0,((1/(1-Parameters!$B$187)*(MAX(1,'National cons per cap'!FP166)*'Non-Market - loss factor'!FP165)^(1-Parameters!$B$187)))*'[4]National population'!FP166)</f>
        <v>-193600.42349851329</v>
      </c>
      <c r="FQ165" s="22">
        <f ca="1">IF('National cons per cap'!FQ166=0,0,((1/(1-Parameters!$B$187)*(MAX(1,'National cons per cap'!FQ166)*'Non-Market - loss factor'!FQ165)^(1-Parameters!$B$187)))*'[4]National population'!FQ166)</f>
        <v>-63992.146692044997</v>
      </c>
      <c r="FR165" s="22">
        <f ca="1">IF('National cons per cap'!FR166=0,0,((1/(1-Parameters!$B$187)*(MAX(1,'National cons per cap'!FR166)*'Non-Market - loss factor'!FR165)^(1-Parameters!$B$187)))*'[4]National population'!FR166)</f>
        <v>-23106.00797705042</v>
      </c>
      <c r="FS165" s="22">
        <f ca="1">IF('National cons per cap'!FS166=0,0,((1/(1-Parameters!$B$187)*(MAX(1,'National cons per cap'!FS166)*'Non-Market - loss factor'!FS165)^(1-Parameters!$B$187)))*'[4]National population'!FS166)</f>
        <v>-4360.728272618453</v>
      </c>
      <c r="FT165" s="22">
        <f ca="1">IF('National cons per cap'!FT166=0,0,((1/(1-Parameters!$B$187)*(MAX(1,'National cons per cap'!FT166)*'Non-Market - loss factor'!FT165)^(1-Parameters!$B$187)))*'[4]National population'!FT166)</f>
        <v>-535.09366165380436</v>
      </c>
      <c r="FU165" s="22">
        <f ca="1">IF('National cons per cap'!FU166=0,0,((1/(1-Parameters!$B$187)*(MAX(1,'National cons per cap'!FU166)*'Non-Market - loss factor'!FU165)^(1-Parameters!$B$187)))*'[4]National population'!FU166)</f>
        <v>-3817.8309259517646</v>
      </c>
      <c r="FV165" s="22">
        <f ca="1">IF('National cons per cap'!FV166=0,0,((1/(1-Parameters!$B$187)*(MAX(1,'National cons per cap'!FV166)*'Non-Market - loss factor'!FV165)^(1-Parameters!$B$187)))*'[4]National population'!FV166)</f>
        <v>-91961.099013249492</v>
      </c>
      <c r="FW165" s="22">
        <f ca="1">IF('National cons per cap'!FW166=0,0,((1/(1-Parameters!$B$187)*(MAX(1,'National cons per cap'!FW166)*'Non-Market - loss factor'!FW165)^(1-Parameters!$B$187)))*'[4]National population'!FW166)</f>
        <v>-495186.59072657424</v>
      </c>
      <c r="FX165" s="22">
        <f ca="1">IF('National cons per cap'!FX166=0,0,((1/(1-Parameters!$B$187)*(MAX(1,'National cons per cap'!FX166)*'Non-Market - loss factor'!FX165)^(1-Parameters!$B$187)))*'[4]National population'!FX166)</f>
        <v>-83.035287527488848</v>
      </c>
      <c r="FY165" s="22">
        <f>IF('National cons per cap'!FY166=0,0,((1/(1-Parameters!$B$187)*(MAX(1,'National cons per cap'!FY166)*'Non-Market - loss factor'!FY165)^(1-Parameters!$B$187)))*'[4]National population'!FY166)</f>
        <v>0</v>
      </c>
      <c r="FZ165" s="22">
        <f ca="1">IF('National cons per cap'!FZ166=0,0,((1/(1-Parameters!$B$187)*(MAX(1,'National cons per cap'!FZ166)*'Non-Market - loss factor'!FZ165)^(1-Parameters!$B$187)))*'[4]National population'!FZ166)</f>
        <v>-853529.07953021082</v>
      </c>
      <c r="GA165" s="22">
        <f ca="1">IF('National cons per cap'!GA166=0,0,((1/(1-Parameters!$B$187)*(MAX(1,'National cons per cap'!GA166)*'Non-Market - loss factor'!GA165)^(1-Parameters!$B$187)))*'[4]National population'!GA166)</f>
        <v>-701570.18801932223</v>
      </c>
      <c r="GB165" s="22">
        <f ca="1">IF('National cons per cap'!GB166=0,0,((1/(1-Parameters!$B$187)*(MAX(1,'National cons per cap'!GB166)*'Non-Market - loss factor'!GB165)^(1-Parameters!$B$187)))*'[4]National population'!GB166)</f>
        <v>-222236.85438985651</v>
      </c>
      <c r="GC165" s="22">
        <f ca="1">IF('National cons per cap'!GC166=0,0,((1/(1-Parameters!$B$187)*(MAX(1,'National cons per cap'!GC166)*'Non-Market - loss factor'!GC165)^(1-Parameters!$B$187)))*'[4]National population'!GC166)</f>
        <v>-12177.760594505644</v>
      </c>
      <c r="GD165" s="22">
        <f ca="1">IF('National cons per cap'!GD166=0,0,((1/(1-Parameters!$B$187)*(MAX(1,'National cons per cap'!GD166)*'Non-Market - loss factor'!GD165)^(1-Parameters!$B$187)))*'[4]National population'!GD166)</f>
        <v>-1223720.9125895554</v>
      </c>
      <c r="GE165" s="22">
        <f ca="1">IF('National cons per cap'!GE166=0,0,((1/(1-Parameters!$B$187)*(MAX(1,'National cons per cap'!GE166)*'Non-Market - loss factor'!GE165)^(1-Parameters!$B$187)))*'[4]National population'!GE166)</f>
        <v>-197384.18488413063</v>
      </c>
      <c r="GF165" s="22">
        <f ca="1">IF('National cons per cap'!GF166=0,0,((1/(1-Parameters!$B$187)*(MAX(1,'National cons per cap'!GF166)*'Non-Market - loss factor'!GF165)^(1-Parameters!$B$187)))*'[4]National population'!GF166)</f>
        <v>-114388.03286971559</v>
      </c>
      <c r="GG165" s="22">
        <f ca="1">IF('National cons per cap'!GG166=0,0,((1/(1-Parameters!$B$187)*(MAX(1,'National cons per cap'!GG166)*'Non-Market - loss factor'!GG165)^(1-Parameters!$B$187)))*'[4]National population'!GG166)</f>
        <v>-446670.74765706516</v>
      </c>
      <c r="GH165" s="22">
        <f ca="1">IF('National cons per cap'!GH166=0,0,((1/(1-Parameters!$B$187)*(MAX(1,'National cons per cap'!GH166)*'Non-Market - loss factor'!GH165)^(1-Parameters!$B$187)))*'[4]National population'!GH166)</f>
        <v>-1398.3020238169145</v>
      </c>
      <c r="GI165" s="22">
        <f ca="1">IF('National cons per cap'!GI166=0,0,((1/(1-Parameters!$B$187)*(MAX(1,'National cons per cap'!GI166)*'Non-Market - loss factor'!GI165)^(1-Parameters!$B$187)))*'[4]National population'!GI166)</f>
        <v>-829.29299357500884</v>
      </c>
      <c r="GJ165" s="22">
        <f ca="1">IF('National cons per cap'!GJ166=0,0,((1/(1-Parameters!$B$187)*(MAX(1,'National cons per cap'!GJ166)*'Non-Market - loss factor'!GJ165)^(1-Parameters!$B$187)))*'[4]National population'!GJ166)</f>
        <v>-308852.25412772392</v>
      </c>
      <c r="GK165" s="22">
        <f ca="1">IF('National cons per cap'!GK166=0,0,((1/(1-Parameters!$B$187)*(MAX(1,'National cons per cap'!GK166)*'Non-Market - loss factor'!GK165)^(1-Parameters!$B$187)))*'[4]National population'!GK166)</f>
        <v>-395689.81221343856</v>
      </c>
      <c r="GL165" s="22">
        <f ca="1">IF('National cons per cap'!GL166=0,0,((1/(1-Parameters!$B$187)*(MAX(1,'National cons per cap'!GL166)*'Non-Market - loss factor'!GL165)^(1-Parameters!$B$187)))*'[4]National population'!GL166)</f>
        <v>-223560.38576056837</v>
      </c>
      <c r="GM165" s="22">
        <f ca="1">IF('National cons per cap'!GM166=0,0,((1/(1-Parameters!$B$187)*(MAX(1,'National cons per cap'!GM166)*'Non-Market - loss factor'!GM165)^(1-Parameters!$B$187)))*'[4]National population'!GM166)</f>
        <v>-217604.62764880178</v>
      </c>
      <c r="GN165" s="28">
        <f ca="1">SUM(B165:GM165)*(1+Parameters!B$188)^-(A165-A$12)</f>
        <v>-9793259.2622705568</v>
      </c>
      <c r="GO165" s="22">
        <f ca="1">(GN165*(1-Parameters!$B$187)/'[4]National population'!$GN166)^(1/(1-Parameters!$B$187))</f>
        <v>2344994.7232790082</v>
      </c>
      <c r="GP165" s="28"/>
    </row>
    <row r="166" spans="1:198" x14ac:dyDescent="0.25">
      <c r="A166" s="15">
        <v>2174</v>
      </c>
      <c r="B166" s="22">
        <f ca="1">IF('National cons per cap'!B167=0,0,((1/(1-Parameters!$B$187)*(MAX(1,'National cons per cap'!B167)*'Non-Market - loss factor'!B166)^(1-Parameters!$B$187)))*'[4]National population'!B167)</f>
        <v>-201761.75002752253</v>
      </c>
      <c r="C166" s="22">
        <f ca="1">IF('National cons per cap'!C167=0,0,((1/(1-Parameters!$B$187)*(MAX(1,'National cons per cap'!C167)*'Non-Market - loss factor'!C166)^(1-Parameters!$B$187)))*'[4]National population'!C167)</f>
        <v>-282225.59285366087</v>
      </c>
      <c r="D166" s="22">
        <f ca="1">IF('National cons per cap'!D167=0,0,((1/(1-Parameters!$B$187)*(MAX(1,'National cons per cap'!D167)*'Non-Market - loss factor'!D166)^(1-Parameters!$B$187)))*'[4]National population'!D167)</f>
        <v>-26510.315024554253</v>
      </c>
      <c r="E166" s="22">
        <f>IF('National cons per cap'!E167=0,0,((1/(1-Parameters!$B$187)*(MAX(1,'National cons per cap'!E167)*'Non-Market - loss factor'!E166)^(1-Parameters!$B$187)))*'[4]National population'!E167)</f>
        <v>0</v>
      </c>
      <c r="F166" s="22">
        <f ca="1">IF('National cons per cap'!F167=0,0,((1/(1-Parameters!$B$187)*(MAX(1,'National cons per cap'!F167)*'Non-Market - loss factor'!F166)^(1-Parameters!$B$187)))*'[4]National population'!F167)</f>
        <v>-32652.199375459437</v>
      </c>
      <c r="G166" s="22">
        <f ca="1">IF('National cons per cap'!G167=0,0,((1/(1-Parameters!$B$187)*(MAX(1,'National cons per cap'!G167)*'Non-Market - loss factor'!G166)^(1-Parameters!$B$187)))*'[4]National population'!G167)</f>
        <v>-138990.36399115389</v>
      </c>
      <c r="H166" s="22">
        <f ca="1">IF('National cons per cap'!H167=0,0,((1/(1-Parameters!$B$187)*(MAX(1,'National cons per cap'!H167)*'Non-Market - loss factor'!H166)^(1-Parameters!$B$187)))*'[4]National population'!H167)</f>
        <v>-15027.201111952203</v>
      </c>
      <c r="I166" s="22">
        <f ca="1">IF('National cons per cap'!I167=0,0,((1/(1-Parameters!$B$187)*(MAX(1,'National cons per cap'!I167)*'Non-Market - loss factor'!I166)^(1-Parameters!$B$187)))*'[4]National population'!I167)</f>
        <v>-367.36703630147969</v>
      </c>
      <c r="J166" s="22">
        <f ca="1">IF('National cons per cap'!J167=0,0,((1/(1-Parameters!$B$187)*(MAX(1,'National cons per cap'!J167)*'Non-Market - loss factor'!J166)^(1-Parameters!$B$187)))*'[4]National population'!J167)</f>
        <v>-103911.88562021128</v>
      </c>
      <c r="K166" s="22">
        <f ca="1">IF('National cons per cap'!K167=0,0,((1/(1-Parameters!$B$187)*(MAX(1,'National cons per cap'!K167)*'Non-Market - loss factor'!K166)^(1-Parameters!$B$187)))*'[4]National population'!K167)</f>
        <v>-37004.532270852469</v>
      </c>
      <c r="L166" s="22">
        <f ca="1">IF('National cons per cap'!L167=0,0,((1/(1-Parameters!$B$187)*(MAX(1,'National cons per cap'!L167)*'Non-Market - loss factor'!L166)^(1-Parameters!$B$187)))*'[4]National population'!L167)</f>
        <v>-36070.768308460596</v>
      </c>
      <c r="M166" s="22">
        <f ca="1">IF('National cons per cap'!M167=0,0,((1/(1-Parameters!$B$187)*(MAX(1,'National cons per cap'!M167)*'Non-Market - loss factor'!M166)^(1-Parameters!$B$187)))*'[4]National population'!M167)</f>
        <v>-253972.42710469986</v>
      </c>
      <c r="N166" s="22">
        <f ca="1">IF('National cons per cap'!N167=0,0,((1/(1-Parameters!$B$187)*(MAX(1,'National cons per cap'!N167)*'Non-Market - loss factor'!N166)^(1-Parameters!$B$187)))*'[4]National population'!N167)</f>
        <v>-49790.201088743474</v>
      </c>
      <c r="O166" s="22">
        <f ca="1">IF('National cons per cap'!O167=0,0,((1/(1-Parameters!$B$187)*(MAX(1,'National cons per cap'!O167)*'Non-Market - loss factor'!O166)^(1-Parameters!$B$187)))*'[4]National population'!O167)</f>
        <v>-179756.32790982627</v>
      </c>
      <c r="P166" s="22">
        <f ca="1">IF('National cons per cap'!P167=0,0,((1/(1-Parameters!$B$187)*(MAX(1,'National cons per cap'!P167)*'Non-Market - loss factor'!P166)^(1-Parameters!$B$187)))*'[4]National population'!P167)</f>
        <v>-351765.64485174668</v>
      </c>
      <c r="Q166" s="22">
        <f ca="1">IF('National cons per cap'!Q167=0,0,((1/(1-Parameters!$B$187)*(MAX(1,'National cons per cap'!Q167)*'Non-Market - loss factor'!Q166)^(1-Parameters!$B$187)))*'[4]National population'!Q167)</f>
        <v>-1034998.2134209556</v>
      </c>
      <c r="R166" s="22">
        <f ca="1">IF('National cons per cap'!R167=0,0,((1/(1-Parameters!$B$187)*(MAX(1,'National cons per cap'!R167)*'Non-Market - loss factor'!R166)^(1-Parameters!$B$187)))*'[4]National population'!R167)</f>
        <v>-52971.140264972426</v>
      </c>
      <c r="S166" s="22">
        <f ca="1">IF('National cons per cap'!S167=0,0,((1/(1-Parameters!$B$187)*(MAX(1,'National cons per cap'!S167)*'Non-Market - loss factor'!S166)^(1-Parameters!$B$187)))*'[4]National population'!S167)</f>
        <v>-6139.9994802500887</v>
      </c>
      <c r="T166" s="22">
        <f ca="1">IF('National cons per cap'!T167=0,0,((1/(1-Parameters!$B$187)*(MAX(1,'National cons per cap'!T167)*'Non-Market - loss factor'!T166)^(1-Parameters!$B$187)))*'[4]National population'!T167)</f>
        <v>-1116.2348128758558</v>
      </c>
      <c r="U166" s="22">
        <f ca="1">IF('National cons per cap'!U167=0,0,((1/(1-Parameters!$B$187)*(MAX(1,'National cons per cap'!U167)*'Non-Market - loss factor'!U166)^(1-Parameters!$B$187)))*'[4]National population'!U167)</f>
        <v>-31329.448214184515</v>
      </c>
      <c r="V166" s="22">
        <f ca="1">IF('National cons per cap'!V167=0,0,((1/(1-Parameters!$B$187)*(MAX(1,'National cons per cap'!V167)*'Non-Market - loss factor'!V166)^(1-Parameters!$B$187)))*'[4]National population'!V167)</f>
        <v>-33644.456380422118</v>
      </c>
      <c r="W166" s="22">
        <f ca="1">IF('National cons per cap'!W167=0,0,((1/(1-Parameters!$B$187)*(MAX(1,'National cons per cap'!W167)*'Non-Market - loss factor'!W166)^(1-Parameters!$B$187)))*'[4]National population'!W167)</f>
        <v>-1726.888376945584</v>
      </c>
      <c r="X166" s="22">
        <f ca="1">IF('National cons per cap'!X167=0,0,((1/(1-Parameters!$B$187)*(MAX(1,'National cons per cap'!X167)*'Non-Market - loss factor'!X166)^(1-Parameters!$B$187)))*'[4]National population'!X167)</f>
        <v>-179.81068027098922</v>
      </c>
      <c r="Y166" s="22">
        <f ca="1">IF('National cons per cap'!Y167=0,0,((1/(1-Parameters!$B$187)*(MAX(1,'National cons per cap'!Y167)*'Non-Market - loss factor'!Y166)^(1-Parameters!$B$187)))*'[4]National population'!Y167)</f>
        <v>-68053.657980381628</v>
      </c>
      <c r="Z166" s="22">
        <f ca="1">IF('National cons per cap'!Z167=0,0,((1/(1-Parameters!$B$187)*(MAX(1,'National cons per cap'!Z167)*'Non-Market - loss factor'!Z166)^(1-Parameters!$B$187)))*'[4]National population'!Z167)</f>
        <v>-778777.30859137338</v>
      </c>
      <c r="AA166" s="22">
        <f ca="1">IF('National cons per cap'!AA167=0,0,((1/(1-Parameters!$B$187)*(MAX(1,'National cons per cap'!AA167)*'Non-Market - loss factor'!AA166)^(1-Parameters!$B$187)))*'[4]National population'!AA167)</f>
        <v>-1004.851784704485</v>
      </c>
      <c r="AB166" s="22">
        <f ca="1">IF('National cons per cap'!AB167=0,0,((1/(1-Parameters!$B$187)*(MAX(1,'National cons per cap'!AB167)*'Non-Market - loss factor'!AB166)^(1-Parameters!$B$187)))*'[4]National population'!AB167)</f>
        <v>-584.39043664942074</v>
      </c>
      <c r="AC166" s="22">
        <f ca="1">IF('National cons per cap'!AC167=0,0,((1/(1-Parameters!$B$187)*(MAX(1,'National cons per cap'!AC167)*'Non-Market - loss factor'!AC166)^(1-Parameters!$B$187)))*'[4]National population'!AC167)</f>
        <v>-2761.3334497297778</v>
      </c>
      <c r="AD166" s="22">
        <f ca="1">IF('National cons per cap'!AD167=0,0,((1/(1-Parameters!$B$187)*(MAX(1,'National cons per cap'!AD167)*'Non-Market - loss factor'!AD166)^(1-Parameters!$B$187)))*'[4]National population'!AD167)</f>
        <v>-17308.608421387857</v>
      </c>
      <c r="AE166" s="22">
        <f ca="1">IF('National cons per cap'!AE167=0,0,((1/(1-Parameters!$B$187)*(MAX(1,'National cons per cap'!AE167)*'Non-Market - loss factor'!AE166)^(1-Parameters!$B$187)))*'[4]National population'!AE167)</f>
        <v>-124977.69951042948</v>
      </c>
      <c r="AF166" s="22">
        <f ca="1">IF('National cons per cap'!AF167=0,0,((1/(1-Parameters!$B$187)*(MAX(1,'National cons per cap'!AF167)*'Non-Market - loss factor'!AF166)^(1-Parameters!$B$187)))*'[4]National population'!AF167)</f>
        <v>-145491.75415732694</v>
      </c>
      <c r="AG166" s="22">
        <f ca="1">IF('National cons per cap'!AG167=0,0,((1/(1-Parameters!$B$187)*(MAX(1,'National cons per cap'!AG167)*'Non-Market - loss factor'!AG166)^(1-Parameters!$B$187)))*'[4]National population'!AG167)</f>
        <v>-32794.160592047629</v>
      </c>
      <c r="AH166" s="22">
        <f ca="1">IF('National cons per cap'!AH167=0,0,((1/(1-Parameters!$B$187)*(MAX(1,'National cons per cap'!AH167)*'Non-Market - loss factor'!AH166)^(1-Parameters!$B$187)))*'[4]National population'!AH167)</f>
        <v>-60565.616981891821</v>
      </c>
      <c r="AI166" s="22">
        <f ca="1">IF('National cons per cap'!AI167=0,0,((1/(1-Parameters!$B$187)*(MAX(1,'National cons per cap'!AI167)*'Non-Market - loss factor'!AI166)^(1-Parameters!$B$187)))*'[4]National population'!AI167)</f>
        <v>-5189892.7942365073</v>
      </c>
      <c r="AJ166" s="22">
        <f ca="1">IF('National cons per cap'!AJ167=0,0,((1/(1-Parameters!$B$187)*(MAX(1,'National cons per cap'!AJ167)*'Non-Market - loss factor'!AJ166)^(1-Parameters!$B$187)))*'[4]National population'!AJ167)</f>
        <v>-331270.39576239296</v>
      </c>
      <c r="AK166" s="22">
        <f ca="1">IF('National cons per cap'!AK167=0,0,((1/(1-Parameters!$B$187)*(MAX(1,'National cons per cap'!AK167)*'Non-Market - loss factor'!AK166)^(1-Parameters!$B$187)))*'[4]National population'!AK167)</f>
        <v>-334682.44131647237</v>
      </c>
      <c r="AL166" s="22">
        <f ca="1">IF('National cons per cap'!AL167=0,0,((1/(1-Parameters!$B$187)*(MAX(1,'National cons per cap'!AL167)*'Non-Market - loss factor'!AL166)^(1-Parameters!$B$187)))*'[4]National population'!AL167)</f>
        <v>-2067174.1849695644</v>
      </c>
      <c r="AM166" s="22">
        <f ca="1">IF('National cons per cap'!AM167=0,0,((1/(1-Parameters!$B$187)*(MAX(1,'National cons per cap'!AM167)*'Non-Market - loss factor'!AM166)^(1-Parameters!$B$187)))*'[4]National population'!AM167)</f>
        <v>-51364.47024010741</v>
      </c>
      <c r="AN166" s="22">
        <f ca="1">IF('National cons per cap'!AN167=0,0,((1/(1-Parameters!$B$187)*(MAX(1,'National cons per cap'!AN167)*'Non-Market - loss factor'!AN166)^(1-Parameters!$B$187)))*'[4]National population'!AN167)</f>
        <v>-207317.61105205814</v>
      </c>
      <c r="AO166" s="22">
        <f ca="1">IF('National cons per cap'!AO167=0,0,((1/(1-Parameters!$B$187)*(MAX(1,'National cons per cap'!AO167)*'Non-Market - loss factor'!AO166)^(1-Parameters!$B$187)))*'[4]National population'!AO167)</f>
        <v>-11461.521487536551</v>
      </c>
      <c r="AP166" s="22">
        <f ca="1">IF('National cons per cap'!AP167=0,0,((1/(1-Parameters!$B$187)*(MAX(1,'National cons per cap'!AP167)*'Non-Market - loss factor'!AP166)^(1-Parameters!$B$187)))*'[4]National population'!AP167)</f>
        <v>-6246.3090460543399</v>
      </c>
      <c r="AQ166" s="22">
        <f ca="1">IF('National cons per cap'!AQ167=0,0,((1/(1-Parameters!$B$187)*(MAX(1,'National cons per cap'!AQ167)*'Non-Market - loss factor'!AQ166)^(1-Parameters!$B$187)))*'[4]National population'!AQ167)</f>
        <v>-18770.250651421182</v>
      </c>
      <c r="AR166" s="22">
        <f>IF('National cons per cap'!AR167=0,0,((1/(1-Parameters!$B$187)*(MAX(1,'National cons per cap'!AR167)*'Non-Market - loss factor'!AR166)^(1-Parameters!$B$187)))*'[4]National population'!AR167)</f>
        <v>0</v>
      </c>
      <c r="AS166" s="22">
        <f ca="1">IF('National cons per cap'!AS167=0,0,((1/(1-Parameters!$B$187)*(MAX(1,'National cons per cap'!AS167)*'Non-Market - loss factor'!AS166)^(1-Parameters!$B$187)))*'[4]National population'!AS167)</f>
        <v>-5211.9760664888927</v>
      </c>
      <c r="AT166" s="22">
        <f ca="1">IF('National cons per cap'!AT167=0,0,((1/(1-Parameters!$B$187)*(MAX(1,'National cons per cap'!AT167)*'Non-Market - loss factor'!AT166)^(1-Parameters!$B$187)))*'[4]National population'!AT167)</f>
        <v>-56791.03031284544</v>
      </c>
      <c r="AU166" s="22">
        <f ca="1">IF('National cons per cap'!AU167=0,0,((1/(1-Parameters!$B$187)*(MAX(1,'National cons per cap'!AU167)*'Non-Market - loss factor'!AU166)^(1-Parameters!$B$187)))*'[4]National population'!AU167)</f>
        <v>-377372.18188920722</v>
      </c>
      <c r="AV166" s="22">
        <f ca="1">IF('National cons per cap'!AV167=0,0,((1/(1-Parameters!$B$187)*(MAX(1,'National cons per cap'!AV167)*'Non-Market - loss factor'!AV166)^(1-Parameters!$B$187)))*'[4]National population'!AV167)</f>
        <v>-14691.425282612578</v>
      </c>
      <c r="AW166" s="22">
        <f ca="1">IF('National cons per cap'!AW167=0,0,((1/(1-Parameters!$B$187)*(MAX(1,'National cons per cap'!AW167)*'Non-Market - loss factor'!AW166)^(1-Parameters!$B$187)))*'[4]National population'!AW167)</f>
        <v>-417.16613420541682</v>
      </c>
      <c r="AX166" s="22">
        <f ca="1">IF('National cons per cap'!AX167=0,0,((1/(1-Parameters!$B$187)*(MAX(1,'National cons per cap'!AX167)*'Non-Market - loss factor'!AX166)^(1-Parameters!$B$187)))*'[4]National population'!AX167)</f>
        <v>-25014.281489566849</v>
      </c>
      <c r="AY166" s="22">
        <f ca="1">IF('National cons per cap'!AY167=0,0,((1/(1-Parameters!$B$187)*(MAX(1,'National cons per cap'!AY167)*'Non-Market - loss factor'!AY166)^(1-Parameters!$B$187)))*'[4]National population'!AY167)</f>
        <v>-43535.833897158525</v>
      </c>
      <c r="AZ166" s="22">
        <f ca="1">IF('National cons per cap'!AZ167=0,0,((1/(1-Parameters!$B$187)*(MAX(1,'National cons per cap'!AZ167)*'Non-Market - loss factor'!AZ166)^(1-Parameters!$B$187)))*'[4]National population'!AZ167)</f>
        <v>-343561.5722438196</v>
      </c>
      <c r="BA166" s="22">
        <f ca="1">IF('National cons per cap'!BA167=0,0,((1/(1-Parameters!$B$187)*(MAX(1,'National cons per cap'!BA167)*'Non-Market - loss factor'!BA166)^(1-Parameters!$B$187)))*'[4]National population'!BA167)</f>
        <v>-78737.165970455186</v>
      </c>
      <c r="BB166" s="22">
        <f ca="1">IF('National cons per cap'!BB167=0,0,((1/(1-Parameters!$B$187)*(MAX(1,'National cons per cap'!BB167)*'Non-Market - loss factor'!BB166)^(1-Parameters!$B$187)))*'[4]National population'!BB167)</f>
        <v>-705214.90662267897</v>
      </c>
      <c r="BC166" s="22">
        <f ca="1">IF('National cons per cap'!BC167=0,0,((1/(1-Parameters!$B$187)*(MAX(1,'National cons per cap'!BC167)*'Non-Market - loss factor'!BC166)^(1-Parameters!$B$187)))*'[4]National population'!BC167)</f>
        <v>-64266.5000549178</v>
      </c>
      <c r="BD166" s="22">
        <f>IF('National cons per cap'!BD167=0,0,((1/(1-Parameters!$B$187)*(MAX(1,'National cons per cap'!BD167)*'Non-Market - loss factor'!BD166)^(1-Parameters!$B$187)))*'[4]National population'!BD167)</f>
        <v>0</v>
      </c>
      <c r="BE166" s="22">
        <f ca="1">IF('National cons per cap'!BE167=0,0,((1/(1-Parameters!$B$187)*(MAX(1,'National cons per cap'!BE167)*'Non-Market - loss factor'!BE166)^(1-Parameters!$B$187)))*'[4]National population'!BE167)</f>
        <v>-231759.17411976439</v>
      </c>
      <c r="BF166" s="22">
        <f ca="1">IF('National cons per cap'!BF167=0,0,((1/(1-Parameters!$B$187)*(MAX(1,'National cons per cap'!BF167)*'Non-Market - loss factor'!BF166)^(1-Parameters!$B$187)))*'[4]National population'!BF167)</f>
        <v>-8136.4182548389435</v>
      </c>
      <c r="BG166" s="22">
        <f ca="1">IF('National cons per cap'!BG167=0,0,((1/(1-Parameters!$B$187)*(MAX(1,'National cons per cap'!BG167)*'Non-Market - loss factor'!BG166)^(1-Parameters!$B$187)))*'[4]National population'!BG167)</f>
        <v>-2468125.626741292</v>
      </c>
      <c r="BH166" s="22">
        <f ca="1">IF('National cons per cap'!BH167=0,0,((1/(1-Parameters!$B$187)*(MAX(1,'National cons per cap'!BH167)*'Non-Market - loss factor'!BH166)^(1-Parameters!$B$187)))*'[4]National population'!BH167)</f>
        <v>-24013.880878098196</v>
      </c>
      <c r="BI166" s="22">
        <f ca="1">IF('National cons per cap'!BI167=0,0,((1/(1-Parameters!$B$187)*(MAX(1,'National cons per cap'!BI167)*'Non-Market - loss factor'!BI166)^(1-Parameters!$B$187)))*'[4]National population'!BI167)</f>
        <v>-3310.3857534128838</v>
      </c>
      <c r="BJ166" s="22">
        <f ca="1">IF('National cons per cap'!BJ167=0,0,((1/(1-Parameters!$B$187)*(MAX(1,'National cons per cap'!BJ167)*'Non-Market - loss factor'!BJ166)^(1-Parameters!$B$187)))*'[4]National population'!BJ167)</f>
        <v>-306415.32453264651</v>
      </c>
      <c r="BK166" s="22">
        <f ca="1">IF('National cons per cap'!BK167=0,0,((1/(1-Parameters!$B$187)*(MAX(1,'National cons per cap'!BK167)*'Non-Market - loss factor'!BK166)^(1-Parameters!$B$187)))*'[4]National population'!BK167)</f>
        <v>-2554.6044060251561</v>
      </c>
      <c r="BL166" s="22">
        <f ca="1">IF('National cons per cap'!BL167=0,0,((1/(1-Parameters!$B$187)*(MAX(1,'National cons per cap'!BL167)*'Non-Market - loss factor'!BL166)^(1-Parameters!$B$187)))*'[4]National population'!BL167)</f>
        <v>-13181.112557092132</v>
      </c>
      <c r="BM166" s="22">
        <f ca="1">IF('National cons per cap'!BM167=0,0,((1/(1-Parameters!$B$187)*(MAX(1,'National cons per cap'!BM167)*'Non-Market - loss factor'!BM166)^(1-Parameters!$B$187)))*'[4]National population'!BM167)</f>
        <v>-281236.92280835763</v>
      </c>
      <c r="BN166" s="22">
        <f ca="1">IF('National cons per cap'!BN167=0,0,((1/(1-Parameters!$B$187)*(MAX(1,'National cons per cap'!BN167)*'Non-Market - loss factor'!BN166)^(1-Parameters!$B$187)))*'[4]National population'!BN167)</f>
        <v>-18754.858959102326</v>
      </c>
      <c r="BO166" s="22">
        <f ca="1">IF('National cons per cap'!BO167=0,0,((1/(1-Parameters!$B$187)*(MAX(1,'National cons per cap'!BO167)*'Non-Market - loss factor'!BO166)^(1-Parameters!$B$187)))*'[4]National population'!BO167)</f>
        <v>-371363.30207591411</v>
      </c>
      <c r="BP166" s="22">
        <f ca="1">IF('National cons per cap'!BP167=0,0,((1/(1-Parameters!$B$187)*(MAX(1,'National cons per cap'!BP167)*'Non-Market - loss factor'!BP166)^(1-Parameters!$B$187)))*'[4]National population'!BP167)</f>
        <v>-189516.88948752329</v>
      </c>
      <c r="BQ166" s="22">
        <f>IF('National cons per cap'!BQ167=0,0,((1/(1-Parameters!$B$187)*(MAX(1,'National cons per cap'!BQ167)*'Non-Market - loss factor'!BQ166)^(1-Parameters!$B$187)))*'[4]National population'!BQ167)</f>
        <v>0</v>
      </c>
      <c r="BR166" s="22">
        <f ca="1">IF('National cons per cap'!BR167=0,0,((1/(1-Parameters!$B$187)*(MAX(1,'National cons per cap'!BR167)*'Non-Market - loss factor'!BR166)^(1-Parameters!$B$187)))*'[4]National population'!BR167)</f>
        <v>-38458.239140357618</v>
      </c>
      <c r="BS166" s="22">
        <f ca="1">IF('National cons per cap'!BS167=0,0,((1/(1-Parameters!$B$187)*(MAX(1,'National cons per cap'!BS167)*'Non-Market - loss factor'!BS166)^(1-Parameters!$B$187)))*'[4]National population'!BS167)</f>
        <v>-32387.263751166902</v>
      </c>
      <c r="BT166" s="22">
        <f ca="1">IF('National cons per cap'!BT167=0,0,((1/(1-Parameters!$B$187)*(MAX(1,'National cons per cap'!BT167)*'Non-Market - loss factor'!BT166)^(1-Parameters!$B$187)))*'[4]National population'!BT167)</f>
        <v>-4546.4088486654946</v>
      </c>
      <c r="BU166" s="22">
        <f ca="1">IF('National cons per cap'!BU167=0,0,((1/(1-Parameters!$B$187)*(MAX(1,'National cons per cap'!BU167)*'Non-Market - loss factor'!BU166)^(1-Parameters!$B$187)))*'[4]National population'!BU167)</f>
        <v>-55456.742489484554</v>
      </c>
      <c r="BV166" s="22">
        <f ca="1">IF('National cons per cap'!BV167=0,0,((1/(1-Parameters!$B$187)*(MAX(1,'National cons per cap'!BV167)*'Non-Market - loss factor'!BV166)^(1-Parameters!$B$187)))*'[4]National population'!BV167)</f>
        <v>-544.06084848543583</v>
      </c>
      <c r="BW166" s="22">
        <f ca="1">IF('National cons per cap'!BW167=0,0,((1/(1-Parameters!$B$187)*(MAX(1,'National cons per cap'!BW167)*'Non-Market - loss factor'!BW166)^(1-Parameters!$B$187)))*'[4]National population'!BW167)</f>
        <v>-82601.135683366403</v>
      </c>
      <c r="BX166" s="22">
        <f>IF('National cons per cap'!BX167=0,0,((1/(1-Parameters!$B$187)*(MAX(1,'National cons per cap'!BX167)*'Non-Market - loss factor'!BX166)^(1-Parameters!$B$187)))*'[4]National population'!BX167)</f>
        <v>0</v>
      </c>
      <c r="BY166" s="22">
        <f ca="1">IF('National cons per cap'!BY167=0,0,((1/(1-Parameters!$B$187)*(MAX(1,'National cons per cap'!BY167)*'Non-Market - loss factor'!BY166)^(1-Parameters!$B$187)))*'[4]National population'!BY167)</f>
        <v>-4733.3621306587111</v>
      </c>
      <c r="BZ166" s="22">
        <f ca="1">IF('National cons per cap'!BZ167=0,0,((1/(1-Parameters!$B$187)*(MAX(1,'National cons per cap'!BZ167)*'Non-Market - loss factor'!BZ166)^(1-Parameters!$B$187)))*'[4]National population'!BZ167)</f>
        <v>-10613.178589418758</v>
      </c>
      <c r="CA166" s="22">
        <f ca="1">IF('National cons per cap'!CA167=0,0,((1/(1-Parameters!$B$187)*(MAX(1,'National cons per cap'!CA167)*'Non-Market - loss factor'!CA166)^(1-Parameters!$B$187)))*'[4]National population'!CA167)</f>
        <v>-63636.81947399435</v>
      </c>
      <c r="CB166" s="22">
        <f ca="1">IF('National cons per cap'!CB167=0,0,((1/(1-Parameters!$B$187)*(MAX(1,'National cons per cap'!CB167)*'Non-Market - loss factor'!CB166)^(1-Parameters!$B$187)))*'[4]National population'!CB167)</f>
        <v>-27134.985658132846</v>
      </c>
      <c r="CC166" s="22">
        <f ca="1">IF('National cons per cap'!CC167=0,0,((1/(1-Parameters!$B$187)*(MAX(1,'National cons per cap'!CC167)*'Non-Market - loss factor'!CC166)^(1-Parameters!$B$187)))*'[4]National population'!CC167)</f>
        <v>-129109.07636766646</v>
      </c>
      <c r="CD166" s="22">
        <f ca="1">IF('National cons per cap'!CD167=0,0,((1/(1-Parameters!$B$187)*(MAX(1,'National cons per cap'!CD167)*'Non-Market - loss factor'!CD166)^(1-Parameters!$B$187)))*'[4]National population'!CD167)</f>
        <v>-60003.614140083395</v>
      </c>
      <c r="CE166" s="22">
        <f ca="1">IF('National cons per cap'!CE167=0,0,((1/(1-Parameters!$B$187)*(MAX(1,'National cons per cap'!CE167)*'Non-Market - loss factor'!CE166)^(1-Parameters!$B$187)))*'[4]National population'!CE167)</f>
        <v>-867990.51363951853</v>
      </c>
      <c r="CF166" s="22">
        <f ca="1">IF('National cons per cap'!CF167=0,0,((1/(1-Parameters!$B$187)*(MAX(1,'National cons per cap'!CF167)*'Non-Market - loss factor'!CF166)^(1-Parameters!$B$187)))*'[4]National population'!CF167)</f>
        <v>-6382078.5767254224</v>
      </c>
      <c r="CG166" s="22">
        <f ca="1">IF('National cons per cap'!CG167=0,0,((1/(1-Parameters!$B$187)*(MAX(1,'National cons per cap'!CG167)*'Non-Market - loss factor'!CG166)^(1-Parameters!$B$187)))*'[4]National population'!CG167)</f>
        <v>-19633.107965880379</v>
      </c>
      <c r="CH166" s="22">
        <f ca="1">IF('National cons per cap'!CH167=0,0,((1/(1-Parameters!$B$187)*(MAX(1,'National cons per cap'!CH167)*'Non-Market - loss factor'!CH166)^(1-Parameters!$B$187)))*'[4]National population'!CH167)</f>
        <v>-485139.33750940638</v>
      </c>
      <c r="CI166" s="22">
        <f ca="1">IF('National cons per cap'!CI167=0,0,((1/(1-Parameters!$B$187)*(MAX(1,'National cons per cap'!CI167)*'Non-Market - loss factor'!CI166)^(1-Parameters!$B$187)))*'[4]National population'!CI167)</f>
        <v>-255444.71499937779</v>
      </c>
      <c r="CJ166" s="22">
        <f ca="1">IF('National cons per cap'!CJ167=0,0,((1/(1-Parameters!$B$187)*(MAX(1,'National cons per cap'!CJ167)*'Non-Market - loss factor'!CJ166)^(1-Parameters!$B$187)))*'[4]National population'!CJ167)</f>
        <v>-1313.7162953136342</v>
      </c>
      <c r="CK166" s="22">
        <f ca="1">IF('National cons per cap'!CK167=0,0,((1/(1-Parameters!$B$187)*(MAX(1,'National cons per cap'!CK167)*'Non-Market - loss factor'!CK166)^(1-Parameters!$B$187)))*'[4]National population'!CK167)</f>
        <v>-40920.29178689378</v>
      </c>
      <c r="CL166" s="22">
        <f ca="1">IF('National cons per cap'!CL167=0,0,((1/(1-Parameters!$B$187)*(MAX(1,'National cons per cap'!CL167)*'Non-Market - loss factor'!CL166)^(1-Parameters!$B$187)))*'[4]National population'!CL167)</f>
        <v>-277131.32575540995</v>
      </c>
      <c r="CM166" s="22">
        <f ca="1">IF('National cons per cap'!CM167=0,0,((1/(1-Parameters!$B$187)*(MAX(1,'National cons per cap'!CM167)*'Non-Market - loss factor'!CM166)^(1-Parameters!$B$187)))*'[4]National population'!CM167)</f>
        <v>-15256.938535926343</v>
      </c>
      <c r="CN166" s="22">
        <f ca="1">IF('National cons per cap'!CN167=0,0,((1/(1-Parameters!$B$187)*(MAX(1,'National cons per cap'!CN167)*'Non-Market - loss factor'!CN166)^(1-Parameters!$B$187)))*'[4]National population'!CN167)</f>
        <v>-62673.678257654828</v>
      </c>
      <c r="CO166" s="22">
        <f ca="1">IF('National cons per cap'!CO167=0,0,((1/(1-Parameters!$B$187)*(MAX(1,'National cons per cap'!CO167)*'Non-Market - loss factor'!CO166)^(1-Parameters!$B$187)))*'[4]National population'!CO167)</f>
        <v>-213837.42975601059</v>
      </c>
      <c r="CP166" s="22">
        <f ca="1">IF('National cons per cap'!CP167=0,0,((1/(1-Parameters!$B$187)*(MAX(1,'National cons per cap'!CP167)*'Non-Market - loss factor'!CP166)^(1-Parameters!$B$187)))*'[4]National population'!CP167)</f>
        <v>-52154.243500852011</v>
      </c>
      <c r="CQ166" s="22">
        <f ca="1">IF('National cons per cap'!CQ167=0,0,((1/(1-Parameters!$B$187)*(MAX(1,'National cons per cap'!CQ167)*'Non-Market - loss factor'!CQ166)^(1-Parameters!$B$187)))*'[4]National population'!CQ167)</f>
        <v>-706013.23279187549</v>
      </c>
      <c r="CR166" s="22">
        <f ca="1">IF('National cons per cap'!CR167=0,0,((1/(1-Parameters!$B$187)*(MAX(1,'National cons per cap'!CR167)*'Non-Market - loss factor'!CR166)^(1-Parameters!$B$187)))*'[4]National population'!CR167)</f>
        <v>-42047.774234781813</v>
      </c>
      <c r="CS166" s="22">
        <f ca="1">IF('National cons per cap'!CS167=0,0,((1/(1-Parameters!$B$187)*(MAX(1,'National cons per cap'!CS167)*'Non-Market - loss factor'!CS166)^(1-Parameters!$B$187)))*'[4]National population'!CS167)</f>
        <v>-86951.219154250532</v>
      </c>
      <c r="CT166" s="22">
        <f ca="1">IF('National cons per cap'!CT167=0,0,((1/(1-Parameters!$B$187)*(MAX(1,'National cons per cap'!CT167)*'Non-Market - loss factor'!CT166)^(1-Parameters!$B$187)))*'[4]National population'!CT167)</f>
        <v>-155.04907692098408</v>
      </c>
      <c r="CU166" s="22">
        <f ca="1">IF('National cons per cap'!CU167=0,0,((1/(1-Parameters!$B$187)*(MAX(1,'National cons per cap'!CU167)*'Non-Market - loss factor'!CU166)^(1-Parameters!$B$187)))*'[4]National population'!CU167)</f>
        <v>-94030.041461527449</v>
      </c>
      <c r="CV166" s="22">
        <f ca="1">IF('National cons per cap'!CV167=0,0,((1/(1-Parameters!$B$187)*(MAX(1,'National cons per cap'!CV167)*'Non-Market - loss factor'!CV166)^(1-Parameters!$B$187)))*'[4]National population'!CV167)</f>
        <v>-12445.238442446191</v>
      </c>
      <c r="CW166" s="22">
        <f ca="1">IF('National cons per cap'!CW167=0,0,((1/(1-Parameters!$B$187)*(MAX(1,'National cons per cap'!CW167)*'Non-Market - loss factor'!CW166)^(1-Parameters!$B$187)))*'[4]National population'!CW167)</f>
        <v>-28469.927132124427</v>
      </c>
      <c r="CX166" s="22">
        <f ca="1">IF('National cons per cap'!CX167=0,0,((1/(1-Parameters!$B$187)*(MAX(1,'National cons per cap'!CX167)*'Non-Market - loss factor'!CX166)^(1-Parameters!$B$187)))*'[4]National population'!CX167)</f>
        <v>-33107.30413050716</v>
      </c>
      <c r="CY166" s="22">
        <f ca="1">IF('National cons per cap'!CY167=0,0,((1/(1-Parameters!$B$187)*(MAX(1,'National cons per cap'!CY167)*'Non-Market - loss factor'!CY166)^(1-Parameters!$B$187)))*'[4]National population'!CY167)</f>
        <v>-78820.361610904729</v>
      </c>
      <c r="CZ166" s="22">
        <f ca="1">IF('National cons per cap'!CZ167=0,0,((1/(1-Parameters!$B$187)*(MAX(1,'National cons per cap'!CZ167)*'Non-Market - loss factor'!CZ166)^(1-Parameters!$B$187)))*'[4]National population'!CZ167)</f>
        <v>-47181.398991300426</v>
      </c>
      <c r="DA166" s="22">
        <f>IF('National cons per cap'!DA167=0,0,((1/(1-Parameters!$B$187)*(MAX(1,'National cons per cap'!DA167)*'Non-Market - loss factor'!DA166)^(1-Parameters!$B$187)))*'[4]National population'!DA167)</f>
        <v>0</v>
      </c>
      <c r="DB166" s="22">
        <f ca="1">IF('National cons per cap'!DB167=0,0,((1/(1-Parameters!$B$187)*(MAX(1,'National cons per cap'!DB167)*'Non-Market - loss factor'!DB166)^(1-Parameters!$B$187)))*'[4]National population'!DB167)</f>
        <v>-70892.376077752662</v>
      </c>
      <c r="DC166" s="22">
        <f ca="1">IF('National cons per cap'!DC167=0,0,((1/(1-Parameters!$B$187)*(MAX(1,'National cons per cap'!DC167)*'Non-Market - loss factor'!DC166)^(1-Parameters!$B$187)))*'[4]National population'!DC167)</f>
        <v>-36406.24572846292</v>
      </c>
      <c r="DD166" s="22">
        <f ca="1">IF('National cons per cap'!DD167=0,0,((1/(1-Parameters!$B$187)*(MAX(1,'National cons per cap'!DD167)*'Non-Market - loss factor'!DD166)^(1-Parameters!$B$187)))*'[4]National population'!DD167)</f>
        <v>-18738.97486457563</v>
      </c>
      <c r="DE166" s="22">
        <f ca="1">IF('National cons per cap'!DE167=0,0,((1/(1-Parameters!$B$187)*(MAX(1,'National cons per cap'!DE167)*'Non-Market - loss factor'!DE166)^(1-Parameters!$B$187)))*'[4]National population'!DE167)</f>
        <v>-1573.390029748515</v>
      </c>
      <c r="DF166" s="22">
        <f ca="1">IF('National cons per cap'!DF167=0,0,((1/(1-Parameters!$B$187)*(MAX(1,'National cons per cap'!DF167)*'Non-Market - loss factor'!DF166)^(1-Parameters!$B$187)))*'[4]National population'!DF167)</f>
        <v>-14004.878670433327</v>
      </c>
      <c r="DG166" s="22">
        <f ca="1">IF('National cons per cap'!DG167=0,0,((1/(1-Parameters!$B$187)*(MAX(1,'National cons per cap'!DG167)*'Non-Market - loss factor'!DG166)^(1-Parameters!$B$187)))*'[4]National population'!DG167)</f>
        <v>-371509.9209494465</v>
      </c>
      <c r="DH166" s="22">
        <f ca="1">IF('National cons per cap'!DH167=0,0,((1/(1-Parameters!$B$187)*(MAX(1,'National cons per cap'!DH167)*'Non-Market - loss factor'!DH166)^(1-Parameters!$B$187)))*'[4]National population'!DH167)</f>
        <v>-22082.058095999957</v>
      </c>
      <c r="DI166" s="22">
        <f ca="1">IF('National cons per cap'!DI167=0,0,((1/(1-Parameters!$B$187)*(MAX(1,'National cons per cap'!DI167)*'Non-Market - loss factor'!DI166)^(1-Parameters!$B$187)))*'[4]National population'!DI167)</f>
        <v>-460458.31716557563</v>
      </c>
      <c r="DJ166" s="22">
        <f ca="1">IF('National cons per cap'!DJ167=0,0,((1/(1-Parameters!$B$187)*(MAX(1,'National cons per cap'!DJ167)*'Non-Market - loss factor'!DJ166)^(1-Parameters!$B$187)))*'[4]National population'!DJ167)</f>
        <v>-447964.53852988919</v>
      </c>
      <c r="DK166" s="22">
        <f ca="1">IF('National cons per cap'!DK167=0,0,((1/(1-Parameters!$B$187)*(MAX(1,'National cons per cap'!DK167)*'Non-Market - loss factor'!DK166)^(1-Parameters!$B$187)))*'[4]National population'!DK167)</f>
        <v>-17459.668542386993</v>
      </c>
      <c r="DL166" s="22">
        <f ca="1">IF('National cons per cap'!DL167=0,0,((1/(1-Parameters!$B$187)*(MAX(1,'National cons per cap'!DL167)*'Non-Market - loss factor'!DL166)^(1-Parameters!$B$187)))*'[4]National population'!DL167)</f>
        <v>-293852.32199232402</v>
      </c>
      <c r="DM166" s="22">
        <f ca="1">IF('National cons per cap'!DM167=0,0,((1/(1-Parameters!$B$187)*(MAX(1,'National cons per cap'!DM167)*'Non-Market - loss factor'!DM166)^(1-Parameters!$B$187)))*'[4]National population'!DM167)</f>
        <v>-272332.04482500145</v>
      </c>
      <c r="DN166" s="22">
        <f ca="1">IF('National cons per cap'!DN167=0,0,((1/(1-Parameters!$B$187)*(MAX(1,'National cons per cap'!DN167)*'Non-Market - loss factor'!DN166)^(1-Parameters!$B$187)))*'[4]National population'!DN167)</f>
        <v>-4221.8857893979002</v>
      </c>
      <c r="DO166" s="22">
        <f ca="1">IF('National cons per cap'!DO167=0,0,((1/(1-Parameters!$B$187)*(MAX(1,'National cons per cap'!DO167)*'Non-Market - loss factor'!DO166)^(1-Parameters!$B$187)))*'[4]National population'!DO167)</f>
        <v>-9806.3262923045859</v>
      </c>
      <c r="DP166" s="22">
        <f ca="1">IF('National cons per cap'!DP167=0,0,((1/(1-Parameters!$B$187)*(MAX(1,'National cons per cap'!DP167)*'Non-Market - loss factor'!DP166)^(1-Parameters!$B$187)))*'[4]National population'!DP167)</f>
        <v>-622577.71321674448</v>
      </c>
      <c r="DQ166" s="22">
        <f ca="1">IF('National cons per cap'!DQ167=0,0,((1/(1-Parameters!$B$187)*(MAX(1,'National cons per cap'!DQ167)*'Non-Market - loss factor'!DQ166)^(1-Parameters!$B$187)))*'[4]National population'!DQ167)</f>
        <v>-54465.21632725362</v>
      </c>
      <c r="DR166" s="22">
        <f>IF('National cons per cap'!DR167=0,0,((1/(1-Parameters!$B$187)*(MAX(1,'National cons per cap'!DR167)*'Non-Market - loss factor'!DR166)^(1-Parameters!$B$187)))*'[4]National population'!DR167)</f>
        <v>0</v>
      </c>
      <c r="DS166" s="22">
        <f ca="1">IF('National cons per cap'!DS167=0,0,((1/(1-Parameters!$B$187)*(MAX(1,'National cons per cap'!DS167)*'Non-Market - loss factor'!DS166)^(1-Parameters!$B$187)))*'[4]National population'!DS167)</f>
        <v>-8324.1618449165908</v>
      </c>
      <c r="DT166" s="22">
        <f ca="1">IF('National cons per cap'!DT167=0,0,((1/(1-Parameters!$B$187)*(MAX(1,'National cons per cap'!DT167)*'Non-Market - loss factor'!DT166)^(1-Parameters!$B$187)))*'[4]National population'!DT167)</f>
        <v>-362792.14819738158</v>
      </c>
      <c r="DU166" s="22">
        <f ca="1">IF('National cons per cap'!DU167=0,0,((1/(1-Parameters!$B$187)*(MAX(1,'National cons per cap'!DU167)*'Non-Market - loss factor'!DU166)^(1-Parameters!$B$187)))*'[4]National population'!DU167)</f>
        <v>-66644.194624260868</v>
      </c>
      <c r="DV166" s="22">
        <f ca="1">IF('National cons per cap'!DV167=0,0,((1/(1-Parameters!$B$187)*(MAX(1,'National cons per cap'!DV167)*'Non-Market - loss factor'!DV166)^(1-Parameters!$B$187)))*'[4]National population'!DV167)</f>
        <v>-19869.918247744194</v>
      </c>
      <c r="DW166" s="22">
        <f>IF('National cons per cap'!DW167=0,0,((1/(1-Parameters!$B$187)*(MAX(1,'National cons per cap'!DW167)*'Non-Market - loss factor'!DW166)^(1-Parameters!$B$187)))*'[4]National population'!DW167)</f>
        <v>0</v>
      </c>
      <c r="DX166" s="22">
        <f ca="1">IF('National cons per cap'!DX167=0,0,((1/(1-Parameters!$B$187)*(MAX(1,'National cons per cap'!DX167)*'Non-Market - loss factor'!DX166)^(1-Parameters!$B$187)))*'[4]National population'!DX167)</f>
        <v>-494090.25784697157</v>
      </c>
      <c r="DY166" s="22">
        <f ca="1">IF('National cons per cap'!DY167=0,0,((1/(1-Parameters!$B$187)*(MAX(1,'National cons per cap'!DY167)*'Non-Market - loss factor'!DY166)^(1-Parameters!$B$187)))*'[4]National population'!DY167)</f>
        <v>-2024630.3225852437</v>
      </c>
      <c r="DZ166" s="22">
        <f ca="1">IF('National cons per cap'!DZ167=0,0,((1/(1-Parameters!$B$187)*(MAX(1,'National cons per cap'!DZ167)*'Non-Market - loss factor'!DZ166)^(1-Parameters!$B$187)))*'[4]National population'!DZ167)</f>
        <v>-43850.904290767627</v>
      </c>
      <c r="EA166" s="22">
        <f ca="1">IF('National cons per cap'!EA167=0,0,((1/(1-Parameters!$B$187)*(MAX(1,'National cons per cap'!EA167)*'Non-Market - loss factor'!EA166)^(1-Parameters!$B$187)))*'[4]National population'!EA167)</f>
        <v>-82353.485932679861</v>
      </c>
      <c r="EB166" s="22">
        <f ca="1">IF('National cons per cap'!EB167=0,0,((1/(1-Parameters!$B$187)*(MAX(1,'National cons per cap'!EB167)*'Non-Market - loss factor'!EB166)^(1-Parameters!$B$187)))*'[4]National population'!EB167)</f>
        <v>-20005.842598614308</v>
      </c>
      <c r="EC166" s="22">
        <f ca="1">IF('National cons per cap'!EC167=0,0,((1/(1-Parameters!$B$187)*(MAX(1,'National cons per cap'!EC167)*'Non-Market - loss factor'!EC166)^(1-Parameters!$B$187)))*'[4]National population'!EC167)</f>
        <v>-208619.67095120769</v>
      </c>
      <c r="ED166" s="22">
        <f ca="1">IF('National cons per cap'!ED167=0,0,((1/(1-Parameters!$B$187)*(MAX(1,'National cons per cap'!ED167)*'Non-Market - loss factor'!ED166)^(1-Parameters!$B$187)))*'[4]National population'!ED167)</f>
        <v>-43.268831403644207</v>
      </c>
      <c r="EE166" s="22">
        <f ca="1">IF('National cons per cap'!EE167=0,0,((1/(1-Parameters!$B$187)*(MAX(1,'National cons per cap'!EE167)*'Non-Market - loss factor'!EE166)^(1-Parameters!$B$187)))*'[4]National population'!EE167)</f>
        <v>-22079.422807330768</v>
      </c>
      <c r="EF166" s="22">
        <f ca="1">IF('National cons per cap'!EF167=0,0,((1/(1-Parameters!$B$187)*(MAX(1,'National cons per cap'!EF167)*'Non-Market - loss factor'!EF166)^(1-Parameters!$B$187)))*'[4]National population'!EF167)</f>
        <v>-13523.204272980085</v>
      </c>
      <c r="EG166" s="22">
        <f ca="1">IF('National cons per cap'!EG167=0,0,((1/(1-Parameters!$B$187)*(MAX(1,'National cons per cap'!EG167)*'Non-Market - loss factor'!EG166)^(1-Parameters!$B$187)))*'[4]National population'!EG167)</f>
        <v>-873293.46322714165</v>
      </c>
      <c r="EH166" s="22">
        <f ca="1">IF('National cons per cap'!EH167=0,0,((1/(1-Parameters!$B$187)*(MAX(1,'National cons per cap'!EH167)*'Non-Market - loss factor'!EH166)^(1-Parameters!$B$187)))*'[4]National population'!EH167)</f>
        <v>-14573.035819596917</v>
      </c>
      <c r="EI166" s="22">
        <f ca="1">IF('National cons per cap'!EI167=0,0,((1/(1-Parameters!$B$187)*(MAX(1,'National cons per cap'!EI167)*'Non-Market - loss factor'!EI166)^(1-Parameters!$B$187)))*'[4]National population'!EI167)</f>
        <v>-141199.98825565891</v>
      </c>
      <c r="EJ166" s="22">
        <f ca="1">IF('National cons per cap'!EJ167=0,0,((1/(1-Parameters!$B$187)*(MAX(1,'National cons per cap'!EJ167)*'Non-Market - loss factor'!EJ166)^(1-Parameters!$B$187)))*'[4]National population'!EJ167)</f>
        <v>-477468.18922303792</v>
      </c>
      <c r="EK166" s="22">
        <f ca="1">IF('National cons per cap'!EK167=0,0,((1/(1-Parameters!$B$187)*(MAX(1,'National cons per cap'!EK167)*'Non-Market - loss factor'!EK166)^(1-Parameters!$B$187)))*'[4]National population'!EK167)</f>
        <v>-47.454961716672031</v>
      </c>
      <c r="EL166" s="22">
        <f ca="1">IF('National cons per cap'!EL167=0,0,((1/(1-Parameters!$B$187)*(MAX(1,'National cons per cap'!EL167)*'Non-Market - loss factor'!EL166)^(1-Parameters!$B$187)))*'[4]National population'!EL167)</f>
        <v>-41897.54922317923</v>
      </c>
      <c r="EM166" s="22">
        <f ca="1">IF('National cons per cap'!EM167=0,0,((1/(1-Parameters!$B$187)*(MAX(1,'National cons per cap'!EM167)*'Non-Market - loss factor'!EM166)^(1-Parameters!$B$187)))*'[4]National population'!EM167)</f>
        <v>-225632.81433442369</v>
      </c>
      <c r="EN166" s="22">
        <f ca="1">IF('National cons per cap'!EN167=0,0,((1/(1-Parameters!$B$187)*(MAX(1,'National cons per cap'!EN167)*'Non-Market - loss factor'!EN166)^(1-Parameters!$B$187)))*'[4]National population'!EN167)</f>
        <v>-10218.35932683622</v>
      </c>
      <c r="EO166" s="22">
        <f>IF('National cons per cap'!EO167=0,0,((1/(1-Parameters!$B$187)*(MAX(1,'National cons per cap'!EO167)*'Non-Market - loss factor'!EO166)^(1-Parameters!$B$187)))*'[4]National population'!EO167)</f>
        <v>0</v>
      </c>
      <c r="EP166" s="22">
        <f ca="1">IF('National cons per cap'!EP167=0,0,((1/(1-Parameters!$B$187)*(MAX(1,'National cons per cap'!EP167)*'Non-Market - loss factor'!EP166)^(1-Parameters!$B$187)))*'[4]National population'!EP167)</f>
        <v>-54348.631559008711</v>
      </c>
      <c r="EQ166" s="22">
        <f ca="1">IF('National cons per cap'!EQ167=0,0,((1/(1-Parameters!$B$187)*(MAX(1,'National cons per cap'!EQ167)*'Non-Market - loss factor'!EQ166)^(1-Parameters!$B$187)))*'[4]National population'!EQ167)</f>
        <v>-31186.396558879638</v>
      </c>
      <c r="ER166" s="22">
        <f ca="1">IF('National cons per cap'!ER167=0,0,((1/(1-Parameters!$B$187)*(MAX(1,'National cons per cap'!ER167)*'Non-Market - loss factor'!ER166)^(1-Parameters!$B$187)))*'[4]National population'!ER167)</f>
        <v>-47160.725734652035</v>
      </c>
      <c r="ES166" s="22">
        <f ca="1">IF('National cons per cap'!ES167=0,0,((1/(1-Parameters!$B$187)*(MAX(1,'National cons per cap'!ES167)*'Non-Market - loss factor'!ES166)^(1-Parameters!$B$187)))*'[4]National population'!ES167)</f>
        <v>-6283.1747732393405</v>
      </c>
      <c r="ET166" s="22">
        <f>IF('National cons per cap'!ET167=0,0,((1/(1-Parameters!$B$187)*(MAX(1,'National cons per cap'!ET167)*'Non-Market - loss factor'!ET166)^(1-Parameters!$B$187)))*'[4]National population'!ET167)</f>
        <v>0</v>
      </c>
      <c r="EU166" s="22">
        <f ca="1">IF('National cons per cap'!EU167=0,0,((1/(1-Parameters!$B$187)*(MAX(1,'National cons per cap'!EU167)*'Non-Market - loss factor'!EU166)^(1-Parameters!$B$187)))*'[4]National population'!EU167)</f>
        <v>-137118.37951257598</v>
      </c>
      <c r="EV166" s="22">
        <f ca="1">IF('National cons per cap'!EV167=0,0,((1/(1-Parameters!$B$187)*(MAX(1,'National cons per cap'!EV167)*'Non-Market - loss factor'!EV166)^(1-Parameters!$B$187)))*'[4]National population'!EV167)</f>
        <v>-427207.9947909097</v>
      </c>
      <c r="EW166" s="22">
        <f ca="1">IF('National cons per cap'!EW167=0,0,((1/(1-Parameters!$B$187)*(MAX(1,'National cons per cap'!EW167)*'Non-Market - loss factor'!EW166)^(1-Parameters!$B$187)))*'[4]National population'!EW167)</f>
        <v>-221144.13985107126</v>
      </c>
      <c r="EX166" s="22">
        <f ca="1">IF('National cons per cap'!EX167=0,0,((1/(1-Parameters!$B$187)*(MAX(1,'National cons per cap'!EX167)*'Non-Market - loss factor'!EX166)^(1-Parameters!$B$187)))*'[4]National population'!EX167)</f>
        <v>-133767.69977522793</v>
      </c>
      <c r="EY166" s="22">
        <f ca="1">IF('National cons per cap'!EY167=0,0,((1/(1-Parameters!$B$187)*(MAX(1,'National cons per cap'!EY167)*'Non-Market - loss factor'!EY166)^(1-Parameters!$B$187)))*'[4]National population'!EY167)</f>
        <v>-491516.77097841696</v>
      </c>
      <c r="EZ166" s="22">
        <f ca="1">IF('National cons per cap'!EZ167=0,0,((1/(1-Parameters!$B$187)*(MAX(1,'National cons per cap'!EZ167)*'Non-Market - loss factor'!EZ166)^(1-Parameters!$B$187)))*'[4]National population'!EZ167)</f>
        <v>-207194.7271140909</v>
      </c>
      <c r="FA166" s="22">
        <f ca="1">IF('National cons per cap'!FA167=0,0,((1/(1-Parameters!$B$187)*(MAX(1,'National cons per cap'!FA167)*'Non-Market - loss factor'!FA166)^(1-Parameters!$B$187)))*'[4]National population'!FA167)</f>
        <v>-3412.7550205193211</v>
      </c>
      <c r="FB166" s="22">
        <f ca="1">IF('National cons per cap'!FB167=0,0,((1/(1-Parameters!$B$187)*(MAX(1,'National cons per cap'!FB167)*'Non-Market - loss factor'!FB166)^(1-Parameters!$B$187)))*'[4]National population'!FB167)</f>
        <v>-153543.60028849909</v>
      </c>
      <c r="FC166" s="22">
        <f ca="1">IF('National cons per cap'!FC167=0,0,((1/(1-Parameters!$B$187)*(MAX(1,'National cons per cap'!FC167)*'Non-Market - loss factor'!FC166)^(1-Parameters!$B$187)))*'[4]National population'!FC167)</f>
        <v>-36046.530641315796</v>
      </c>
      <c r="FD166" s="22">
        <f ca="1">IF('National cons per cap'!FD167=0,0,((1/(1-Parameters!$B$187)*(MAX(1,'National cons per cap'!FD167)*'Non-Market - loss factor'!FD166)^(1-Parameters!$B$187)))*'[4]National population'!FD167)</f>
        <v>-105.5875636686113</v>
      </c>
      <c r="FE166" s="22">
        <f>IF('National cons per cap'!FE167=0,0,((1/(1-Parameters!$B$187)*(MAX(1,'National cons per cap'!FE167)*'Non-Market - loss factor'!FE166)^(1-Parameters!$B$187)))*'[4]National population'!FE167)</f>
        <v>0</v>
      </c>
      <c r="FF166" s="22">
        <f ca="1">IF('National cons per cap'!FF167=0,0,((1/(1-Parameters!$B$187)*(MAX(1,'National cons per cap'!FF167)*'Non-Market - loss factor'!FF166)^(1-Parameters!$B$187)))*'[4]National population'!FF167)</f>
        <v>-54137.357712953555</v>
      </c>
      <c r="FG166" s="22">
        <f ca="1">IF('National cons per cap'!FG167=0,0,((1/(1-Parameters!$B$187)*(MAX(1,'National cons per cap'!FG167)*'Non-Market - loss factor'!FG166)^(1-Parameters!$B$187)))*'[4]National population'!FG167)</f>
        <v>-112166.64958420744</v>
      </c>
      <c r="FH166" s="22">
        <f ca="1">IF('National cons per cap'!FH167=0,0,((1/(1-Parameters!$B$187)*(MAX(1,'National cons per cap'!FH167)*'Non-Market - loss factor'!FH166)^(1-Parameters!$B$187)))*'[4]National population'!FH167)</f>
        <v>-3180.4404150865103</v>
      </c>
      <c r="FI166" s="22">
        <f ca="1">IF('National cons per cap'!FI167=0,0,((1/(1-Parameters!$B$187)*(MAX(1,'National cons per cap'!FI167)*'Non-Market - loss factor'!FI166)^(1-Parameters!$B$187)))*'[4]National population'!FI167)</f>
        <v>-2859.9914717716729</v>
      </c>
      <c r="FJ166" s="22">
        <f ca="1">IF('National cons per cap'!FJ167=0,0,((1/(1-Parameters!$B$187)*(MAX(1,'National cons per cap'!FJ167)*'Non-Market - loss factor'!FJ166)^(1-Parameters!$B$187)))*'[4]National population'!FJ167)</f>
        <v>-29991.038602939363</v>
      </c>
      <c r="FK166" s="22">
        <f ca="1">IF('National cons per cap'!FK167=0,0,((1/(1-Parameters!$B$187)*(MAX(1,'National cons per cap'!FK167)*'Non-Market - loss factor'!FK166)^(1-Parameters!$B$187)))*'[4]National population'!FK167)</f>
        <v>-11073.555215308328</v>
      </c>
      <c r="FL166" s="22">
        <f ca="1">IF('National cons per cap'!FL167=0,0,((1/(1-Parameters!$B$187)*(MAX(1,'National cons per cap'!FL167)*'Non-Market - loss factor'!FL166)^(1-Parameters!$B$187)))*'[4]National population'!FL167)</f>
        <v>-42271.362492116845</v>
      </c>
      <c r="FM166" s="22">
        <f>IF('National cons per cap'!FM167=0,0,((1/(1-Parameters!$B$187)*(MAX(1,'National cons per cap'!FM167)*'Non-Market - loss factor'!FM166)^(1-Parameters!$B$187)))*'[4]National population'!FM167)</f>
        <v>0</v>
      </c>
      <c r="FN166" s="22">
        <f ca="1">IF('National cons per cap'!FN167=0,0,((1/(1-Parameters!$B$187)*(MAX(1,'National cons per cap'!FN167)*'Non-Market - loss factor'!FN166)^(1-Parameters!$B$187)))*'[4]National population'!FN167)</f>
        <v>-245070.98117624153</v>
      </c>
      <c r="FO166" s="22">
        <f ca="1">IF('National cons per cap'!FO167=0,0,((1/(1-Parameters!$B$187)*(MAX(1,'National cons per cap'!FO167)*'Non-Market - loss factor'!FO166)^(1-Parameters!$B$187)))*'[4]National population'!FO167)</f>
        <v>-156977.68744217453</v>
      </c>
      <c r="FP166" s="22">
        <f ca="1">IF('National cons per cap'!FP167=0,0,((1/(1-Parameters!$B$187)*(MAX(1,'National cons per cap'!FP167)*'Non-Market - loss factor'!FP166)^(1-Parameters!$B$187)))*'[4]National population'!FP167)</f>
        <v>-191766.58666846194</v>
      </c>
      <c r="FQ166" s="22">
        <f ca="1">IF('National cons per cap'!FQ167=0,0,((1/(1-Parameters!$B$187)*(MAX(1,'National cons per cap'!FQ167)*'Non-Market - loss factor'!FQ166)^(1-Parameters!$B$187)))*'[4]National population'!FQ167)</f>
        <v>-63472.221893680849</v>
      </c>
      <c r="FR166" s="22">
        <f ca="1">IF('National cons per cap'!FR167=0,0,((1/(1-Parameters!$B$187)*(MAX(1,'National cons per cap'!FR167)*'Non-Market - loss factor'!FR166)^(1-Parameters!$B$187)))*'[4]National population'!FR167)</f>
        <v>-22919.013117423205</v>
      </c>
      <c r="FS166" s="22">
        <f ca="1">IF('National cons per cap'!FS167=0,0,((1/(1-Parameters!$B$187)*(MAX(1,'National cons per cap'!FS167)*'Non-Market - loss factor'!FS166)^(1-Parameters!$B$187)))*'[4]National population'!FS167)</f>
        <v>-4319.3091737171899</v>
      </c>
      <c r="FT166" s="22">
        <f ca="1">IF('National cons per cap'!FT167=0,0,((1/(1-Parameters!$B$187)*(MAX(1,'National cons per cap'!FT167)*'Non-Market - loss factor'!FT166)^(1-Parameters!$B$187)))*'[4]National population'!FT167)</f>
        <v>-530.80038589569926</v>
      </c>
      <c r="FU166" s="22">
        <f ca="1">IF('National cons per cap'!FU167=0,0,((1/(1-Parameters!$B$187)*(MAX(1,'National cons per cap'!FU167)*'Non-Market - loss factor'!FU166)^(1-Parameters!$B$187)))*'[4]National population'!FU167)</f>
        <v>-3783.8446974933358</v>
      </c>
      <c r="FV166" s="22">
        <f ca="1">IF('National cons per cap'!FV167=0,0,((1/(1-Parameters!$B$187)*(MAX(1,'National cons per cap'!FV167)*'Non-Market - loss factor'!FV166)^(1-Parameters!$B$187)))*'[4]National population'!FV167)</f>
        <v>-91211.038296191808</v>
      </c>
      <c r="FW166" s="22">
        <f ca="1">IF('National cons per cap'!FW167=0,0,((1/(1-Parameters!$B$187)*(MAX(1,'National cons per cap'!FW167)*'Non-Market - loss factor'!FW166)^(1-Parameters!$B$187)))*'[4]National population'!FW167)</f>
        <v>-491738.57109124301</v>
      </c>
      <c r="FX166" s="22">
        <f ca="1">IF('National cons per cap'!FX167=0,0,((1/(1-Parameters!$B$187)*(MAX(1,'National cons per cap'!FX167)*'Non-Market - loss factor'!FX166)^(1-Parameters!$B$187)))*'[4]National population'!FX167)</f>
        <v>-82.433848618599015</v>
      </c>
      <c r="FY166" s="22">
        <f>IF('National cons per cap'!FY167=0,0,((1/(1-Parameters!$B$187)*(MAX(1,'National cons per cap'!FY167)*'Non-Market - loss factor'!FY166)^(1-Parameters!$B$187)))*'[4]National population'!FY167)</f>
        <v>0</v>
      </c>
      <c r="FZ166" s="22">
        <f ca="1">IF('National cons per cap'!FZ167=0,0,((1/(1-Parameters!$B$187)*(MAX(1,'National cons per cap'!FZ167)*'Non-Market - loss factor'!FZ166)^(1-Parameters!$B$187)))*'[4]National population'!FZ167)</f>
        <v>-846382.63178036571</v>
      </c>
      <c r="GA166" s="22">
        <f ca="1">IF('National cons per cap'!GA167=0,0,((1/(1-Parameters!$B$187)*(MAX(1,'National cons per cap'!GA167)*'Non-Market - loss factor'!GA166)^(1-Parameters!$B$187)))*'[4]National population'!GA167)</f>
        <v>-695663.9945007452</v>
      </c>
      <c r="GB166" s="22">
        <f ca="1">IF('National cons per cap'!GB167=0,0,((1/(1-Parameters!$B$187)*(MAX(1,'National cons per cap'!GB167)*'Non-Market - loss factor'!GB166)^(1-Parameters!$B$187)))*'[4]National population'!GB167)</f>
        <v>-220446.51084890548</v>
      </c>
      <c r="GC166" s="22">
        <f ca="1">IF('National cons per cap'!GC167=0,0,((1/(1-Parameters!$B$187)*(MAX(1,'National cons per cap'!GC167)*'Non-Market - loss factor'!GC166)^(1-Parameters!$B$187)))*'[4]National population'!GC167)</f>
        <v>-12068.89348438611</v>
      </c>
      <c r="GD166" s="22">
        <f ca="1">IF('National cons per cap'!GD167=0,0,((1/(1-Parameters!$B$187)*(MAX(1,'National cons per cap'!GD167)*'Non-Market - loss factor'!GD166)^(1-Parameters!$B$187)))*'[4]National population'!GD167)</f>
        <v>-1215222.3098701311</v>
      </c>
      <c r="GE166" s="22">
        <f ca="1">IF('National cons per cap'!GE167=0,0,((1/(1-Parameters!$B$187)*(MAX(1,'National cons per cap'!GE167)*'Non-Market - loss factor'!GE166)^(1-Parameters!$B$187)))*'[4]National population'!GE167)</f>
        <v>-195785.16370644371</v>
      </c>
      <c r="GF166" s="22">
        <f ca="1">IF('National cons per cap'!GF167=0,0,((1/(1-Parameters!$B$187)*(MAX(1,'National cons per cap'!GF167)*'Non-Market - loss factor'!GF166)^(1-Parameters!$B$187)))*'[4]National population'!GF167)</f>
        <v>-113367.18941588748</v>
      </c>
      <c r="GG166" s="22">
        <f ca="1">IF('National cons per cap'!GG167=0,0,((1/(1-Parameters!$B$187)*(MAX(1,'National cons per cap'!GG167)*'Non-Market - loss factor'!GG166)^(1-Parameters!$B$187)))*'[4]National population'!GG167)</f>
        <v>-442490.39758440782</v>
      </c>
      <c r="GH166" s="22">
        <f ca="1">IF('National cons per cap'!GH167=0,0,((1/(1-Parameters!$B$187)*(MAX(1,'National cons per cap'!GH167)*'Non-Market - loss factor'!GH166)^(1-Parameters!$B$187)))*'[4]National population'!GH167)</f>
        <v>-1385.091736104305</v>
      </c>
      <c r="GI166" s="22">
        <f ca="1">IF('National cons per cap'!GI167=0,0,((1/(1-Parameters!$B$187)*(MAX(1,'National cons per cap'!GI167)*'Non-Market - loss factor'!GI166)^(1-Parameters!$B$187)))*'[4]National population'!GI167)</f>
        <v>-821.51704366764341</v>
      </c>
      <c r="GJ166" s="22">
        <f ca="1">IF('National cons per cap'!GJ167=0,0,((1/(1-Parameters!$B$187)*(MAX(1,'National cons per cap'!GJ167)*'Non-Market - loss factor'!GJ166)^(1-Parameters!$B$187)))*'[4]National population'!GJ167)</f>
        <v>-306256.23292573116</v>
      </c>
      <c r="GK166" s="22">
        <f ca="1">IF('National cons per cap'!GK167=0,0,((1/(1-Parameters!$B$187)*(MAX(1,'National cons per cap'!GK167)*'Non-Market - loss factor'!GK166)^(1-Parameters!$B$187)))*'[4]National population'!GK167)</f>
        <v>-392355.78538206191</v>
      </c>
      <c r="GL166" s="22">
        <f ca="1">IF('National cons per cap'!GL167=0,0,((1/(1-Parameters!$B$187)*(MAX(1,'National cons per cap'!GL167)*'Non-Market - loss factor'!GL166)^(1-Parameters!$B$187)))*'[4]National population'!GL167)</f>
        <v>-221678.76015762414</v>
      </c>
      <c r="GM166" s="22">
        <f ca="1">IF('National cons per cap'!GM167=0,0,((1/(1-Parameters!$B$187)*(MAX(1,'National cons per cap'!GM167)*'Non-Market - loss factor'!GM166)^(1-Parameters!$B$187)))*'[4]National population'!GM167)</f>
        <v>-215772.57263321168</v>
      </c>
      <c r="GN166" s="28">
        <f ca="1">SUM(B166:GM166)*(1+Parameters!B$188)^-(A166-A$12)</f>
        <v>-9612001.8674529716</v>
      </c>
      <c r="GO166" s="22">
        <f ca="1">(GN166*(1-Parameters!$B$187)/'[4]National population'!$GN167)^(1/(1-Parameters!$B$187))</f>
        <v>2421638.4256844306</v>
      </c>
      <c r="GP166" s="28"/>
    </row>
    <row r="167" spans="1:198" x14ac:dyDescent="0.25">
      <c r="A167" s="15">
        <v>2175</v>
      </c>
      <c r="B167" s="22">
        <f ca="1">IF('National cons per cap'!B168=0,0,((1/(1-Parameters!$B$187)*(MAX(1,'National cons per cap'!B168)*'Non-Market - loss factor'!B167)^(1-Parameters!$B$187)))*'[4]National population'!B168)</f>
        <v>-199832.1345077329</v>
      </c>
      <c r="C167" s="22">
        <f ca="1">IF('National cons per cap'!C168=0,0,((1/(1-Parameters!$B$187)*(MAX(1,'National cons per cap'!C168)*'Non-Market - loss factor'!C167)^(1-Parameters!$B$187)))*'[4]National population'!C168)</f>
        <v>-279865.18699901545</v>
      </c>
      <c r="D167" s="22">
        <f ca="1">IF('National cons per cap'!D168=0,0,((1/(1-Parameters!$B$187)*(MAX(1,'National cons per cap'!D168)*'Non-Market - loss factor'!D167)^(1-Parameters!$B$187)))*'[4]National population'!D168)</f>
        <v>-26327.638375480808</v>
      </c>
      <c r="E167" s="22">
        <f>IF('National cons per cap'!E168=0,0,((1/(1-Parameters!$B$187)*(MAX(1,'National cons per cap'!E168)*'Non-Market - loss factor'!E167)^(1-Parameters!$B$187)))*'[4]National population'!E168)</f>
        <v>0</v>
      </c>
      <c r="F167" s="22">
        <f ca="1">IF('National cons per cap'!F168=0,0,((1/(1-Parameters!$B$187)*(MAX(1,'National cons per cap'!F168)*'Non-Market - loss factor'!F167)^(1-Parameters!$B$187)))*'[4]National population'!F168)</f>
        <v>-32378.899374566809</v>
      </c>
      <c r="G167" s="22">
        <f ca="1">IF('National cons per cap'!G168=0,0,((1/(1-Parameters!$B$187)*(MAX(1,'National cons per cap'!G168)*'Non-Market - loss factor'!G167)^(1-Parameters!$B$187)))*'[4]National population'!G168)</f>
        <v>-137740.05979821944</v>
      </c>
      <c r="H167" s="22">
        <f ca="1">IF('National cons per cap'!H168=0,0,((1/(1-Parameters!$B$187)*(MAX(1,'National cons per cap'!H168)*'Non-Market - loss factor'!H167)^(1-Parameters!$B$187)))*'[4]National population'!H168)</f>
        <v>-14905.543680550038</v>
      </c>
      <c r="I167" s="22">
        <f ca="1">IF('National cons per cap'!I168=0,0,((1/(1-Parameters!$B$187)*(MAX(1,'National cons per cap'!I168)*'Non-Market - loss factor'!I167)^(1-Parameters!$B$187)))*'[4]National population'!I168)</f>
        <v>-364.59236579049485</v>
      </c>
      <c r="J167" s="22">
        <f ca="1">IF('National cons per cap'!J168=0,0,((1/(1-Parameters!$B$187)*(MAX(1,'National cons per cap'!J168)*'Non-Market - loss factor'!J167)^(1-Parameters!$B$187)))*'[4]National population'!J168)</f>
        <v>-103213.07701206044</v>
      </c>
      <c r="K167" s="22">
        <f ca="1">IF('National cons per cap'!K168=0,0,((1/(1-Parameters!$B$187)*(MAX(1,'National cons per cap'!K168)*'Non-Market - loss factor'!K167)^(1-Parameters!$B$187)))*'[4]National population'!K168)</f>
        <v>-36746.097742538819</v>
      </c>
      <c r="L167" s="22">
        <f ca="1">IF('National cons per cap'!L168=0,0,((1/(1-Parameters!$B$187)*(MAX(1,'National cons per cap'!L168)*'Non-Market - loss factor'!L167)^(1-Parameters!$B$187)))*'[4]National population'!L168)</f>
        <v>-35779.21041075806</v>
      </c>
      <c r="M167" s="22">
        <f ca="1">IF('National cons per cap'!M168=0,0,((1/(1-Parameters!$B$187)*(MAX(1,'National cons per cap'!M168)*'Non-Market - loss factor'!M167)^(1-Parameters!$B$187)))*'[4]National population'!M168)</f>
        <v>-251838.0092571938</v>
      </c>
      <c r="N167" s="22">
        <f ca="1">IF('National cons per cap'!N168=0,0,((1/(1-Parameters!$B$187)*(MAX(1,'National cons per cap'!N168)*'Non-Market - loss factor'!N167)^(1-Parameters!$B$187)))*'[4]National population'!N168)</f>
        <v>-49446.317880535971</v>
      </c>
      <c r="O167" s="22">
        <f ca="1">IF('National cons per cap'!O168=0,0,((1/(1-Parameters!$B$187)*(MAX(1,'National cons per cap'!O168)*'Non-Market - loss factor'!O167)^(1-Parameters!$B$187)))*'[4]National population'!O168)</f>
        <v>-178251.30467850086</v>
      </c>
      <c r="P167" s="22">
        <f ca="1">IF('National cons per cap'!P168=0,0,((1/(1-Parameters!$B$187)*(MAX(1,'National cons per cap'!P168)*'Non-Market - loss factor'!P167)^(1-Parameters!$B$187)))*'[4]National population'!P168)</f>
        <v>-348820.22826127941</v>
      </c>
      <c r="Q167" s="22">
        <f ca="1">IF('National cons per cap'!Q168=0,0,((1/(1-Parameters!$B$187)*(MAX(1,'National cons per cap'!Q168)*'Non-Market - loss factor'!Q167)^(1-Parameters!$B$187)))*'[4]National population'!Q168)</f>
        <v>-1025229.2003035812</v>
      </c>
      <c r="R167" s="22">
        <f ca="1">IF('National cons per cap'!R168=0,0,((1/(1-Parameters!$B$187)*(MAX(1,'National cons per cap'!R168)*'Non-Market - loss factor'!R167)^(1-Parameters!$B$187)))*'[4]National population'!R168)</f>
        <v>-52601.866200062359</v>
      </c>
      <c r="S167" s="22">
        <f ca="1">IF('National cons per cap'!S168=0,0,((1/(1-Parameters!$B$187)*(MAX(1,'National cons per cap'!S168)*'Non-Market - loss factor'!S167)^(1-Parameters!$B$187)))*'[4]National population'!S168)</f>
        <v>-6091.1288589006826</v>
      </c>
      <c r="T167" s="22">
        <f ca="1">IF('National cons per cap'!T168=0,0,((1/(1-Parameters!$B$187)*(MAX(1,'National cons per cap'!T168)*'Non-Market - loss factor'!T167)^(1-Parameters!$B$187)))*'[4]National population'!T168)</f>
        <v>-1106.9964934151126</v>
      </c>
      <c r="U167" s="22">
        <f ca="1">IF('National cons per cap'!U168=0,0,((1/(1-Parameters!$B$187)*(MAX(1,'National cons per cap'!U168)*'Non-Market - loss factor'!U167)^(1-Parameters!$B$187)))*'[4]National population'!U168)</f>
        <v>-31110.838714294219</v>
      </c>
      <c r="V167" s="22">
        <f ca="1">IF('National cons per cap'!V168=0,0,((1/(1-Parameters!$B$187)*(MAX(1,'National cons per cap'!V168)*'Non-Market - loss factor'!V167)^(1-Parameters!$B$187)))*'[4]National population'!V168)</f>
        <v>-33372.107298017363</v>
      </c>
      <c r="W167" s="22">
        <f ca="1">IF('National cons per cap'!W168=0,0,((1/(1-Parameters!$B$187)*(MAX(1,'National cons per cap'!W168)*'Non-Market - loss factor'!W167)^(1-Parameters!$B$187)))*'[4]National population'!W168)</f>
        <v>-1711.7801325836274</v>
      </c>
      <c r="X167" s="22">
        <f ca="1">IF('National cons per cap'!X168=0,0,((1/(1-Parameters!$B$187)*(MAX(1,'National cons per cap'!X168)*'Non-Market - loss factor'!X167)^(1-Parameters!$B$187)))*'[4]National population'!X168)</f>
        <v>-178.27879132486569</v>
      </c>
      <c r="Y167" s="22">
        <f ca="1">IF('National cons per cap'!Y168=0,0,((1/(1-Parameters!$B$187)*(MAX(1,'National cons per cap'!Y168)*'Non-Market - loss factor'!Y167)^(1-Parameters!$B$187)))*'[4]National population'!Y168)</f>
        <v>-67442.597758583579</v>
      </c>
      <c r="Z167" s="22">
        <f ca="1">IF('National cons per cap'!Z168=0,0,((1/(1-Parameters!$B$187)*(MAX(1,'National cons per cap'!Z168)*'Non-Market - loss factor'!Z167)^(1-Parameters!$B$187)))*'[4]National population'!Z168)</f>
        <v>-771846.26550968841</v>
      </c>
      <c r="AA167" s="22">
        <f ca="1">IF('National cons per cap'!AA168=0,0,((1/(1-Parameters!$B$187)*(MAX(1,'National cons per cap'!AA168)*'Non-Market - loss factor'!AA167)^(1-Parameters!$B$187)))*'[4]National population'!AA168)</f>
        <v>-996.00855737768848</v>
      </c>
      <c r="AB167" s="22">
        <f ca="1">IF('National cons per cap'!AB168=0,0,((1/(1-Parameters!$B$187)*(MAX(1,'National cons per cap'!AB168)*'Non-Market - loss factor'!AB167)^(1-Parameters!$B$187)))*'[4]National population'!AB168)</f>
        <v>-578.82578149675805</v>
      </c>
      <c r="AC167" s="22">
        <f ca="1">IF('National cons per cap'!AC168=0,0,((1/(1-Parameters!$B$187)*(MAX(1,'National cons per cap'!AC168)*'Non-Market - loss factor'!AC167)^(1-Parameters!$B$187)))*'[4]National population'!AC168)</f>
        <v>-2734.9060062262633</v>
      </c>
      <c r="AD167" s="22">
        <f ca="1">IF('National cons per cap'!AD168=0,0,((1/(1-Parameters!$B$187)*(MAX(1,'National cons per cap'!AD168)*'Non-Market - loss factor'!AD167)^(1-Parameters!$B$187)))*'[4]National population'!AD168)</f>
        <v>-17163.344690997983</v>
      </c>
      <c r="AE167" s="22">
        <f ca="1">IF('National cons per cap'!AE168=0,0,((1/(1-Parameters!$B$187)*(MAX(1,'National cons per cap'!AE168)*'Non-Market - loss factor'!AE167)^(1-Parameters!$B$187)))*'[4]National population'!AE168)</f>
        <v>-123929.64450340786</v>
      </c>
      <c r="AF167" s="22">
        <f ca="1">IF('National cons per cap'!AF168=0,0,((1/(1-Parameters!$B$187)*(MAX(1,'National cons per cap'!AF168)*'Non-Market - loss factor'!AF167)^(1-Parameters!$B$187)))*'[4]National population'!AF168)</f>
        <v>-144474.68698292898</v>
      </c>
      <c r="AG167" s="22">
        <f ca="1">IF('National cons per cap'!AG168=0,0,((1/(1-Parameters!$B$187)*(MAX(1,'National cons per cap'!AG168)*'Non-Market - loss factor'!AG167)^(1-Parameters!$B$187)))*'[4]National population'!AG168)</f>
        <v>-32565.061782618403</v>
      </c>
      <c r="AH167" s="22">
        <f ca="1">IF('National cons per cap'!AH168=0,0,((1/(1-Parameters!$B$187)*(MAX(1,'National cons per cap'!AH168)*'Non-Market - loss factor'!AH167)^(1-Parameters!$B$187)))*'[4]National population'!AH168)</f>
        <v>-60021.564745569573</v>
      </c>
      <c r="AI167" s="22">
        <f ca="1">IF('National cons per cap'!AI168=0,0,((1/(1-Parameters!$B$187)*(MAX(1,'National cons per cap'!AI168)*'Non-Market - loss factor'!AI167)^(1-Parameters!$B$187)))*'[4]National population'!AI168)</f>
        <v>-5140323.2985374015</v>
      </c>
      <c r="AJ167" s="22">
        <f ca="1">IF('National cons per cap'!AJ168=0,0,((1/(1-Parameters!$B$187)*(MAX(1,'National cons per cap'!AJ168)*'Non-Market - loss factor'!AJ167)^(1-Parameters!$B$187)))*'[4]National population'!AJ168)</f>
        <v>-328493.17011254997</v>
      </c>
      <c r="AK167" s="22">
        <f ca="1">IF('National cons per cap'!AK168=0,0,((1/(1-Parameters!$B$187)*(MAX(1,'National cons per cap'!AK168)*'Non-Market - loss factor'!AK167)^(1-Parameters!$B$187)))*'[4]National population'!AK168)</f>
        <v>-331951.57283685729</v>
      </c>
      <c r="AL167" s="22">
        <f ca="1">IF('National cons per cap'!AL168=0,0,((1/(1-Parameters!$B$187)*(MAX(1,'National cons per cap'!AL168)*'Non-Market - loss factor'!AL167)^(1-Parameters!$B$187)))*'[4]National population'!AL168)</f>
        <v>-2049831.7022506713</v>
      </c>
      <c r="AM167" s="22">
        <f ca="1">IF('National cons per cap'!AM168=0,0,((1/(1-Parameters!$B$187)*(MAX(1,'National cons per cap'!AM168)*'Non-Market - loss factor'!AM167)^(1-Parameters!$B$187)))*'[4]National population'!AM168)</f>
        <v>-50935.317288287202</v>
      </c>
      <c r="AN167" s="22">
        <f ca="1">IF('National cons per cap'!AN168=0,0,((1/(1-Parameters!$B$187)*(MAX(1,'National cons per cap'!AN168)*'Non-Market - loss factor'!AN167)^(1-Parameters!$B$187)))*'[4]National population'!AN168)</f>
        <v>-205467.16733114992</v>
      </c>
      <c r="AO167" s="22">
        <f ca="1">IF('National cons per cap'!AO168=0,0,((1/(1-Parameters!$B$187)*(MAX(1,'National cons per cap'!AO168)*'Non-Market - loss factor'!AO167)^(1-Parameters!$B$187)))*'[4]National population'!AO168)</f>
        <v>-11365.678588226079</v>
      </c>
      <c r="AP167" s="22">
        <f ca="1">IF('National cons per cap'!AP168=0,0,((1/(1-Parameters!$B$187)*(MAX(1,'National cons per cap'!AP168)*'Non-Market - loss factor'!AP167)^(1-Parameters!$B$187)))*'[4]National population'!AP168)</f>
        <v>-6196.2244855969429</v>
      </c>
      <c r="AQ167" s="22">
        <f ca="1">IF('National cons per cap'!AQ168=0,0,((1/(1-Parameters!$B$187)*(MAX(1,'National cons per cap'!AQ168)*'Non-Market - loss factor'!AQ167)^(1-Parameters!$B$187)))*'[4]National population'!AQ168)</f>
        <v>-18602.13294452857</v>
      </c>
      <c r="AR167" s="22">
        <f>IF('National cons per cap'!AR168=0,0,((1/(1-Parameters!$B$187)*(MAX(1,'National cons per cap'!AR168)*'Non-Market - loss factor'!AR167)^(1-Parameters!$B$187)))*'[4]National population'!AR168)</f>
        <v>0</v>
      </c>
      <c r="AS167" s="22">
        <f ca="1">IF('National cons per cap'!AS168=0,0,((1/(1-Parameters!$B$187)*(MAX(1,'National cons per cap'!AS168)*'Non-Market - loss factor'!AS167)^(1-Parameters!$B$187)))*'[4]National population'!AS168)</f>
        <v>-5175.9228608482872</v>
      </c>
      <c r="AT167" s="22">
        <f ca="1">IF('National cons per cap'!AT168=0,0,((1/(1-Parameters!$B$187)*(MAX(1,'National cons per cap'!AT168)*'Non-Market - loss factor'!AT167)^(1-Parameters!$B$187)))*'[4]National population'!AT168)</f>
        <v>-56394.587617406782</v>
      </c>
      <c r="AU167" s="22">
        <f ca="1">IF('National cons per cap'!AU168=0,0,((1/(1-Parameters!$B$187)*(MAX(1,'National cons per cap'!AU168)*'Non-Market - loss factor'!AU167)^(1-Parameters!$B$187)))*'[4]National population'!AU168)</f>
        <v>-374749.04111367214</v>
      </c>
      <c r="AV167" s="22">
        <f ca="1">IF('National cons per cap'!AV168=0,0,((1/(1-Parameters!$B$187)*(MAX(1,'National cons per cap'!AV168)*'Non-Market - loss factor'!AV167)^(1-Parameters!$B$187)))*'[4]National population'!AV168)</f>
        <v>-14569.35883887511</v>
      </c>
      <c r="AW167" s="22">
        <f ca="1">IF('National cons per cap'!AW168=0,0,((1/(1-Parameters!$B$187)*(MAX(1,'National cons per cap'!AW168)*'Non-Market - loss factor'!AW167)^(1-Parameters!$B$187)))*'[4]National population'!AW168)</f>
        <v>-413.99697847838161</v>
      </c>
      <c r="AX167" s="22">
        <f ca="1">IF('National cons per cap'!AX168=0,0,((1/(1-Parameters!$B$187)*(MAX(1,'National cons per cap'!AX168)*'Non-Market - loss factor'!AX167)^(1-Parameters!$B$187)))*'[4]National population'!AX168)</f>
        <v>-24844.341762122778</v>
      </c>
      <c r="AY167" s="22">
        <f ca="1">IF('National cons per cap'!AY168=0,0,((1/(1-Parameters!$B$187)*(MAX(1,'National cons per cap'!AY168)*'Non-Market - loss factor'!AY167)^(1-Parameters!$B$187)))*'[4]National population'!AY168)</f>
        <v>-43146.123043806234</v>
      </c>
      <c r="AZ167" s="22">
        <f ca="1">IF('National cons per cap'!AZ168=0,0,((1/(1-Parameters!$B$187)*(MAX(1,'National cons per cap'!AZ168)*'Non-Market - loss factor'!AZ167)^(1-Parameters!$B$187)))*'[4]National population'!AZ168)</f>
        <v>-340686.64789120416</v>
      </c>
      <c r="BA167" s="22">
        <f ca="1">IF('National cons per cap'!BA168=0,0,((1/(1-Parameters!$B$187)*(MAX(1,'National cons per cap'!BA168)*'Non-Market - loss factor'!BA167)^(1-Parameters!$B$187)))*'[4]National population'!BA168)</f>
        <v>-78036.08669538844</v>
      </c>
      <c r="BB167" s="22">
        <f ca="1">IF('National cons per cap'!BB168=0,0,((1/(1-Parameters!$B$187)*(MAX(1,'National cons per cap'!BB168)*'Non-Market - loss factor'!BB167)^(1-Parameters!$B$187)))*'[4]National population'!BB168)</f>
        <v>-699318.12889836729</v>
      </c>
      <c r="BC167" s="22">
        <f ca="1">IF('National cons per cap'!BC168=0,0,((1/(1-Parameters!$B$187)*(MAX(1,'National cons per cap'!BC168)*'Non-Market - loss factor'!BC167)^(1-Parameters!$B$187)))*'[4]National population'!BC168)</f>
        <v>-63728.95930567351</v>
      </c>
      <c r="BD167" s="22">
        <f>IF('National cons per cap'!BD168=0,0,((1/(1-Parameters!$B$187)*(MAX(1,'National cons per cap'!BD168)*'Non-Market - loss factor'!BD167)^(1-Parameters!$B$187)))*'[4]National population'!BD168)</f>
        <v>0</v>
      </c>
      <c r="BE167" s="22">
        <f ca="1">IF('National cons per cap'!BE168=0,0,((1/(1-Parameters!$B$187)*(MAX(1,'National cons per cap'!BE168)*'Non-Market - loss factor'!BE167)^(1-Parameters!$B$187)))*'[4]National population'!BE168)</f>
        <v>-230153.50393449774</v>
      </c>
      <c r="BF167" s="22">
        <f ca="1">IF('National cons per cap'!BF168=0,0,((1/(1-Parameters!$B$187)*(MAX(1,'National cons per cap'!BF168)*'Non-Market - loss factor'!BF167)^(1-Parameters!$B$187)))*'[4]National population'!BF168)</f>
        <v>-8079.7203179977978</v>
      </c>
      <c r="BG167" s="22">
        <f ca="1">IF('National cons per cap'!BG168=0,0,((1/(1-Parameters!$B$187)*(MAX(1,'National cons per cap'!BG168)*'Non-Market - loss factor'!BG167)^(1-Parameters!$B$187)))*'[4]National population'!BG168)</f>
        <v>-2447391.4762852145</v>
      </c>
      <c r="BH167" s="22">
        <f ca="1">IF('National cons per cap'!BH168=0,0,((1/(1-Parameters!$B$187)*(MAX(1,'National cons per cap'!BH168)*'Non-Market - loss factor'!BH167)^(1-Parameters!$B$187)))*'[4]National population'!BH168)</f>
        <v>-23846.478917553268</v>
      </c>
      <c r="BI167" s="22">
        <f ca="1">IF('National cons per cap'!BI168=0,0,((1/(1-Parameters!$B$187)*(MAX(1,'National cons per cap'!BI168)*'Non-Market - loss factor'!BI167)^(1-Parameters!$B$187)))*'[4]National population'!BI168)</f>
        <v>-3279.8528725463752</v>
      </c>
      <c r="BJ167" s="22">
        <f ca="1">IF('National cons per cap'!BJ168=0,0,((1/(1-Parameters!$B$187)*(MAX(1,'National cons per cap'!BJ168)*'Non-Market - loss factor'!BJ167)^(1-Parameters!$B$187)))*'[4]National population'!BJ168)</f>
        <v>-304286.38855675922</v>
      </c>
      <c r="BK167" s="22">
        <f ca="1">IF('National cons per cap'!BK168=0,0,((1/(1-Parameters!$B$187)*(MAX(1,'National cons per cap'!BK168)*'Non-Market - loss factor'!BK167)^(1-Parameters!$B$187)))*'[4]National population'!BK168)</f>
        <v>-2630.6587337330134</v>
      </c>
      <c r="BL167" s="22">
        <f ca="1">IF('National cons per cap'!BL168=0,0,((1/(1-Parameters!$B$187)*(MAX(1,'National cons per cap'!BL168)*'Non-Market - loss factor'!BL167)^(1-Parameters!$B$187)))*'[4]National population'!BL168)</f>
        <v>-13071.249377722706</v>
      </c>
      <c r="BM167" s="22">
        <f ca="1">IF('National cons per cap'!BM168=0,0,((1/(1-Parameters!$B$187)*(MAX(1,'National cons per cap'!BM168)*'Non-Market - loss factor'!BM167)^(1-Parameters!$B$187)))*'[4]National population'!BM168)</f>
        <v>-279299.30578791798</v>
      </c>
      <c r="BN167" s="22">
        <f ca="1">IF('National cons per cap'!BN168=0,0,((1/(1-Parameters!$B$187)*(MAX(1,'National cons per cap'!BN168)*'Non-Market - loss factor'!BN167)^(1-Parameters!$B$187)))*'[4]National population'!BN168)</f>
        <v>-18603.828504406654</v>
      </c>
      <c r="BO167" s="22">
        <f ca="1">IF('National cons per cap'!BO168=0,0,((1/(1-Parameters!$B$187)*(MAX(1,'National cons per cap'!BO168)*'Non-Market - loss factor'!BO167)^(1-Parameters!$B$187)))*'[4]National population'!BO168)</f>
        <v>-368254.8781098554</v>
      </c>
      <c r="BP167" s="22">
        <f ca="1">IF('National cons per cap'!BP168=0,0,((1/(1-Parameters!$B$187)*(MAX(1,'National cons per cap'!BP168)*'Non-Market - loss factor'!BP167)^(1-Parameters!$B$187)))*'[4]National population'!BP168)</f>
        <v>-187927.66963836752</v>
      </c>
      <c r="BQ167" s="22">
        <f>IF('National cons per cap'!BQ168=0,0,((1/(1-Parameters!$B$187)*(MAX(1,'National cons per cap'!BQ168)*'Non-Market - loss factor'!BQ167)^(1-Parameters!$B$187)))*'[4]National population'!BQ168)</f>
        <v>0</v>
      </c>
      <c r="BR167" s="22">
        <f ca="1">IF('National cons per cap'!BR168=0,0,((1/(1-Parameters!$B$187)*(MAX(1,'National cons per cap'!BR168)*'Non-Market - loss factor'!BR167)^(1-Parameters!$B$187)))*'[4]National population'!BR168)</f>
        <v>-38146.002585786533</v>
      </c>
      <c r="BS167" s="22">
        <f ca="1">IF('National cons per cap'!BS168=0,0,((1/(1-Parameters!$B$187)*(MAX(1,'National cons per cap'!BS168)*'Non-Market - loss factor'!BS167)^(1-Parameters!$B$187)))*'[4]National population'!BS168)</f>
        <v>-32118.669198499603</v>
      </c>
      <c r="BT167" s="22">
        <f ca="1">IF('National cons per cap'!BT168=0,0,((1/(1-Parameters!$B$187)*(MAX(1,'National cons per cap'!BT168)*'Non-Market - loss factor'!BT167)^(1-Parameters!$B$187)))*'[4]National population'!BT168)</f>
        <v>-4508.2514018641205</v>
      </c>
      <c r="BU167" s="22">
        <f ca="1">IF('National cons per cap'!BU168=0,0,((1/(1-Parameters!$B$187)*(MAX(1,'National cons per cap'!BU168)*'Non-Market - loss factor'!BU167)^(1-Parameters!$B$187)))*'[4]National population'!BU168)</f>
        <v>-55073.069561190146</v>
      </c>
      <c r="BV167" s="22">
        <f ca="1">IF('National cons per cap'!BV168=0,0,((1/(1-Parameters!$B$187)*(MAX(1,'National cons per cap'!BV168)*'Non-Market - loss factor'!BV167)^(1-Parameters!$B$187)))*'[4]National population'!BV168)</f>
        <v>-539.49517871856733</v>
      </c>
      <c r="BW167" s="22">
        <f ca="1">IF('National cons per cap'!BW168=0,0,((1/(1-Parameters!$B$187)*(MAX(1,'National cons per cap'!BW168)*'Non-Market - loss factor'!BW167)^(1-Parameters!$B$187)))*'[4]National population'!BW168)</f>
        <v>-81860.127016234721</v>
      </c>
      <c r="BX167" s="22">
        <f>IF('National cons per cap'!BX168=0,0,((1/(1-Parameters!$B$187)*(MAX(1,'National cons per cap'!BX168)*'Non-Market - loss factor'!BX167)^(1-Parameters!$B$187)))*'[4]National population'!BX168)</f>
        <v>0</v>
      </c>
      <c r="BY167" s="22">
        <f ca="1">IF('National cons per cap'!BY168=0,0,((1/(1-Parameters!$B$187)*(MAX(1,'National cons per cap'!BY168)*'Non-Market - loss factor'!BY167)^(1-Parameters!$B$187)))*'[4]National population'!BY168)</f>
        <v>-4692.3334919450872</v>
      </c>
      <c r="BZ167" s="22">
        <f ca="1">IF('National cons per cap'!BZ168=0,0,((1/(1-Parameters!$B$187)*(MAX(1,'National cons per cap'!BZ168)*'Non-Market - loss factor'!BZ167)^(1-Parameters!$B$187)))*'[4]National population'!BZ168)</f>
        <v>-10512.590624300046</v>
      </c>
      <c r="CA167" s="22">
        <f ca="1">IF('National cons per cap'!CA168=0,0,((1/(1-Parameters!$B$187)*(MAX(1,'National cons per cap'!CA168)*'Non-Market - loss factor'!CA167)^(1-Parameters!$B$187)))*'[4]National population'!CA168)</f>
        <v>-63067.182088799098</v>
      </c>
      <c r="CB167" s="22">
        <f ca="1">IF('National cons per cap'!CB168=0,0,((1/(1-Parameters!$B$187)*(MAX(1,'National cons per cap'!CB168)*'Non-Market - loss factor'!CB167)^(1-Parameters!$B$187)))*'[4]National population'!CB168)</f>
        <v>-26946.114324652794</v>
      </c>
      <c r="CC167" s="22">
        <f ca="1">IF('National cons per cap'!CC168=0,0,((1/(1-Parameters!$B$187)*(MAX(1,'National cons per cap'!CC168)*'Non-Market - loss factor'!CC167)^(1-Parameters!$B$187)))*'[4]National population'!CC168)</f>
        <v>-127964.7112845916</v>
      </c>
      <c r="CD167" s="22">
        <f ca="1">IF('National cons per cap'!CD168=0,0,((1/(1-Parameters!$B$187)*(MAX(1,'National cons per cap'!CD168)*'Non-Market - loss factor'!CD167)^(1-Parameters!$B$187)))*'[4]National population'!CD168)</f>
        <v>-59585.043299706114</v>
      </c>
      <c r="CE167" s="22">
        <f ca="1">IF('National cons per cap'!CE168=0,0,((1/(1-Parameters!$B$187)*(MAX(1,'National cons per cap'!CE168)*'Non-Market - loss factor'!CE167)^(1-Parameters!$B$187)))*'[4]National population'!CE168)</f>
        <v>-859800.91245247878</v>
      </c>
      <c r="CF167" s="22">
        <f ca="1">IF('National cons per cap'!CF168=0,0,((1/(1-Parameters!$B$187)*(MAX(1,'National cons per cap'!CF168)*'Non-Market - loss factor'!CF167)^(1-Parameters!$B$187)))*'[4]National population'!CF168)</f>
        <v>-6321357.4356569881</v>
      </c>
      <c r="CG167" s="22">
        <f ca="1">IF('National cons per cap'!CG168=0,0,((1/(1-Parameters!$B$187)*(MAX(1,'National cons per cap'!CG168)*'Non-Market - loss factor'!CG167)^(1-Parameters!$B$187)))*'[4]National population'!CG168)</f>
        <v>-19497.778065523948</v>
      </c>
      <c r="CH167" s="22">
        <f ca="1">IF('National cons per cap'!CH168=0,0,((1/(1-Parameters!$B$187)*(MAX(1,'National cons per cap'!CH168)*'Non-Market - loss factor'!CH167)^(1-Parameters!$B$187)))*'[4]National population'!CH168)</f>
        <v>-481057.1688016355</v>
      </c>
      <c r="CI167" s="22">
        <f ca="1">IF('National cons per cap'!CI168=0,0,((1/(1-Parameters!$B$187)*(MAX(1,'National cons per cap'!CI168)*'Non-Market - loss factor'!CI167)^(1-Parameters!$B$187)))*'[4]National population'!CI168)</f>
        <v>-253301.34357387412</v>
      </c>
      <c r="CJ167" s="22">
        <f ca="1">IF('National cons per cap'!CJ168=0,0,((1/(1-Parameters!$B$187)*(MAX(1,'National cons per cap'!CJ168)*'Non-Market - loss factor'!CJ167)^(1-Parameters!$B$187)))*'[4]National population'!CJ168)</f>
        <v>-1304.5545204699231</v>
      </c>
      <c r="CK167" s="22">
        <f ca="1">IF('National cons per cap'!CK168=0,0,((1/(1-Parameters!$B$187)*(MAX(1,'National cons per cap'!CK168)*'Non-Market - loss factor'!CK167)^(1-Parameters!$B$187)))*'[4]National population'!CK168)</f>
        <v>-40636.308100891081</v>
      </c>
      <c r="CL167" s="22">
        <f ca="1">IF('National cons per cap'!CL168=0,0,((1/(1-Parameters!$B$187)*(MAX(1,'National cons per cap'!CL168)*'Non-Market - loss factor'!CL167)^(1-Parameters!$B$187)))*'[4]National population'!CL168)</f>
        <v>-275205.45078872697</v>
      </c>
      <c r="CM167" s="22">
        <f ca="1">IF('National cons per cap'!CM168=0,0,((1/(1-Parameters!$B$187)*(MAX(1,'National cons per cap'!CM168)*'Non-Market - loss factor'!CM167)^(1-Parameters!$B$187)))*'[4]National population'!CM168)</f>
        <v>-15126.113976124276</v>
      </c>
      <c r="CN167" s="22">
        <f ca="1">IF('National cons per cap'!CN168=0,0,((1/(1-Parameters!$B$187)*(MAX(1,'National cons per cap'!CN168)*'Non-Market - loss factor'!CN167)^(1-Parameters!$B$187)))*'[4]National population'!CN168)</f>
        <v>-62146.755206287387</v>
      </c>
      <c r="CO167" s="22">
        <f ca="1">IF('National cons per cap'!CO168=0,0,((1/(1-Parameters!$B$187)*(MAX(1,'National cons per cap'!CO168)*'Non-Market - loss factor'!CO167)^(1-Parameters!$B$187)))*'[4]National population'!CO168)</f>
        <v>-211800.12243343249</v>
      </c>
      <c r="CP167" s="22">
        <f ca="1">IF('National cons per cap'!CP168=0,0,((1/(1-Parameters!$B$187)*(MAX(1,'National cons per cap'!CP168)*'Non-Market - loss factor'!CP167)^(1-Parameters!$B$187)))*'[4]National population'!CP168)</f>
        <v>-51731.989797748647</v>
      </c>
      <c r="CQ167" s="22">
        <f ca="1">IF('National cons per cap'!CQ168=0,0,((1/(1-Parameters!$B$187)*(MAX(1,'National cons per cap'!CQ168)*'Non-Market - loss factor'!CQ167)^(1-Parameters!$B$187)))*'[4]National population'!CQ168)</f>
        <v>-700099.33262564917</v>
      </c>
      <c r="CR167" s="22">
        <f ca="1">IF('National cons per cap'!CR168=0,0,((1/(1-Parameters!$B$187)*(MAX(1,'National cons per cap'!CR168)*'Non-Market - loss factor'!CR167)^(1-Parameters!$B$187)))*'[4]National population'!CR168)</f>
        <v>-41706.982039732298</v>
      </c>
      <c r="CS167" s="22">
        <f ca="1">IF('National cons per cap'!CS168=0,0,((1/(1-Parameters!$B$187)*(MAX(1,'National cons per cap'!CS168)*'Non-Market - loss factor'!CS167)^(1-Parameters!$B$187)))*'[4]National population'!CS168)</f>
        <v>-86124.127841309382</v>
      </c>
      <c r="CT167" s="22">
        <f ca="1">IF('National cons per cap'!CT168=0,0,((1/(1-Parameters!$B$187)*(MAX(1,'National cons per cap'!CT168)*'Non-Market - loss factor'!CT167)^(1-Parameters!$B$187)))*'[4]National population'!CT168)</f>
        <v>-153.65810727957978</v>
      </c>
      <c r="CU167" s="22">
        <f ca="1">IF('National cons per cap'!CU168=0,0,((1/(1-Parameters!$B$187)*(MAX(1,'National cons per cap'!CU168)*'Non-Market - loss factor'!CU167)^(1-Parameters!$B$187)))*'[4]National population'!CU168)</f>
        <v>-93134.09703183519</v>
      </c>
      <c r="CV167" s="22">
        <f ca="1">IF('National cons per cap'!CV168=0,0,((1/(1-Parameters!$B$187)*(MAX(1,'National cons per cap'!CV168)*'Non-Market - loss factor'!CV167)^(1-Parameters!$B$187)))*'[4]National population'!CV168)</f>
        <v>-12341.339435333997</v>
      </c>
      <c r="CW167" s="22">
        <f ca="1">IF('National cons per cap'!CW168=0,0,((1/(1-Parameters!$B$187)*(MAX(1,'National cons per cap'!CW168)*'Non-Market - loss factor'!CW167)^(1-Parameters!$B$187)))*'[4]National population'!CW168)</f>
        <v>-28198.544319997989</v>
      </c>
      <c r="CX167" s="22">
        <f ca="1">IF('National cons per cap'!CX168=0,0,((1/(1-Parameters!$B$187)*(MAX(1,'National cons per cap'!CX168)*'Non-Market - loss factor'!CX167)^(1-Parameters!$B$187)))*'[4]National population'!CX168)</f>
        <v>-32832.56577575249</v>
      </c>
      <c r="CY167" s="22">
        <f ca="1">IF('National cons per cap'!CY168=0,0,((1/(1-Parameters!$B$187)*(MAX(1,'National cons per cap'!CY168)*'Non-Market - loss factor'!CY167)^(1-Parameters!$B$187)))*'[4]National population'!CY168)</f>
        <v>-78159.035011197469</v>
      </c>
      <c r="CZ167" s="22">
        <f ca="1">IF('National cons per cap'!CZ168=0,0,((1/(1-Parameters!$B$187)*(MAX(1,'National cons per cap'!CZ168)*'Non-Market - loss factor'!CZ167)^(1-Parameters!$B$187)))*'[4]National population'!CZ168)</f>
        <v>-46785.913976386473</v>
      </c>
      <c r="DA167" s="22">
        <f>IF('National cons per cap'!DA168=0,0,((1/(1-Parameters!$B$187)*(MAX(1,'National cons per cap'!DA168)*'Non-Market - loss factor'!DA167)^(1-Parameters!$B$187)))*'[4]National population'!DA168)</f>
        <v>0</v>
      </c>
      <c r="DB167" s="22">
        <f ca="1">IF('National cons per cap'!DB168=0,0,((1/(1-Parameters!$B$187)*(MAX(1,'National cons per cap'!DB168)*'Non-Market - loss factor'!DB167)^(1-Parameters!$B$187)))*'[4]National population'!DB168)</f>
        <v>-70222.578237464564</v>
      </c>
      <c r="DC167" s="22">
        <f ca="1">IF('National cons per cap'!DC168=0,0,((1/(1-Parameters!$B$187)*(MAX(1,'National cons per cap'!DC168)*'Non-Market - loss factor'!DC167)^(1-Parameters!$B$187)))*'[4]National population'!DC168)</f>
        <v>-36099.325176020262</v>
      </c>
      <c r="DD167" s="22">
        <f ca="1">IF('National cons per cap'!DD168=0,0,((1/(1-Parameters!$B$187)*(MAX(1,'National cons per cap'!DD168)*'Non-Market - loss factor'!DD167)^(1-Parameters!$B$187)))*'[4]National population'!DD168)</f>
        <v>-18608.480203673585</v>
      </c>
      <c r="DE167" s="22">
        <f ca="1">IF('National cons per cap'!DE168=0,0,((1/(1-Parameters!$B$187)*(MAX(1,'National cons per cap'!DE168)*'Non-Market - loss factor'!DE167)^(1-Parameters!$B$187)))*'[4]National population'!DE168)</f>
        <v>-1562.4098456987476</v>
      </c>
      <c r="DF167" s="22">
        <f ca="1">IF('National cons per cap'!DF168=0,0,((1/(1-Parameters!$B$187)*(MAX(1,'National cons per cap'!DF168)*'Non-Market - loss factor'!DF167)^(1-Parameters!$B$187)))*'[4]National population'!DF168)</f>
        <v>-13907.683294947148</v>
      </c>
      <c r="DG167" s="22">
        <f ca="1">IF('National cons per cap'!DG168=0,0,((1/(1-Parameters!$B$187)*(MAX(1,'National cons per cap'!DG168)*'Non-Market - loss factor'!DG167)^(1-Parameters!$B$187)))*'[4]National population'!DG168)</f>
        <v>-368416.14204670175</v>
      </c>
      <c r="DH167" s="22">
        <f ca="1">IF('National cons per cap'!DH168=0,0,((1/(1-Parameters!$B$187)*(MAX(1,'National cons per cap'!DH168)*'Non-Market - loss factor'!DH167)^(1-Parameters!$B$187)))*'[4]National population'!DH168)</f>
        <v>-21903.449520494414</v>
      </c>
      <c r="DI167" s="22">
        <f ca="1">IF('National cons per cap'!DI168=0,0,((1/(1-Parameters!$B$187)*(MAX(1,'National cons per cap'!DI168)*'Non-Market - loss factor'!DI167)^(1-Parameters!$B$187)))*'[4]National population'!DI168)</f>
        <v>-456592.66020538594</v>
      </c>
      <c r="DJ167" s="22">
        <f ca="1">IF('National cons per cap'!DJ168=0,0,((1/(1-Parameters!$B$187)*(MAX(1,'National cons per cap'!DJ168)*'Non-Market - loss factor'!DJ167)^(1-Parameters!$B$187)))*'[4]National population'!DJ168)</f>
        <v>-443954.0160552098</v>
      </c>
      <c r="DK167" s="22">
        <f ca="1">IF('National cons per cap'!DK168=0,0,((1/(1-Parameters!$B$187)*(MAX(1,'National cons per cap'!DK168)*'Non-Market - loss factor'!DK167)^(1-Parameters!$B$187)))*'[4]National population'!DK168)</f>
        <v>-17337.88035948723</v>
      </c>
      <c r="DL167" s="22">
        <f ca="1">IF('National cons per cap'!DL168=0,0,((1/(1-Parameters!$B$187)*(MAX(1,'National cons per cap'!DL168)*'Non-Market - loss factor'!DL167)^(1-Parameters!$B$187)))*'[4]National population'!DL168)</f>
        <v>-291393.72647867328</v>
      </c>
      <c r="DM167" s="22">
        <f ca="1">IF('National cons per cap'!DM168=0,0,((1/(1-Parameters!$B$187)*(MAX(1,'National cons per cap'!DM168)*'Non-Market - loss factor'!DM167)^(1-Parameters!$B$187)))*'[4]National population'!DM168)</f>
        <v>-269743.17859745614</v>
      </c>
      <c r="DN167" s="22">
        <f ca="1">IF('National cons per cap'!DN168=0,0,((1/(1-Parameters!$B$187)*(MAX(1,'National cons per cap'!DN168)*'Non-Market - loss factor'!DN167)^(1-Parameters!$B$187)))*'[4]National population'!DN168)</f>
        <v>-4192.6012138597825</v>
      </c>
      <c r="DO167" s="22">
        <f ca="1">IF('National cons per cap'!DO168=0,0,((1/(1-Parameters!$B$187)*(MAX(1,'National cons per cap'!DO168)*'Non-Market - loss factor'!DO167)^(1-Parameters!$B$187)))*'[4]National population'!DO168)</f>
        <v>-9712.3104410577162</v>
      </c>
      <c r="DP167" s="22">
        <f ca="1">IF('National cons per cap'!DP168=0,0,((1/(1-Parameters!$B$187)*(MAX(1,'National cons per cap'!DP168)*'Non-Market - loss factor'!DP167)^(1-Parameters!$B$187)))*'[4]National population'!DP168)</f>
        <v>-617416.917938289</v>
      </c>
      <c r="DQ167" s="22">
        <f ca="1">IF('National cons per cap'!DQ168=0,0,((1/(1-Parameters!$B$187)*(MAX(1,'National cons per cap'!DQ168)*'Non-Market - loss factor'!DQ167)^(1-Parameters!$B$187)))*'[4]National population'!DQ168)</f>
        <v>-54009.905261146203</v>
      </c>
      <c r="DR167" s="22">
        <f>IF('National cons per cap'!DR168=0,0,((1/(1-Parameters!$B$187)*(MAX(1,'National cons per cap'!DR168)*'Non-Market - loss factor'!DR167)^(1-Parameters!$B$187)))*'[4]National population'!DR168)</f>
        <v>0</v>
      </c>
      <c r="DS167" s="22">
        <f ca="1">IF('National cons per cap'!DS168=0,0,((1/(1-Parameters!$B$187)*(MAX(1,'National cons per cap'!DS168)*'Non-Market - loss factor'!DS167)^(1-Parameters!$B$187)))*'[4]National population'!DS168)</f>
        <v>-8254.2169742853439</v>
      </c>
      <c r="DT167" s="22">
        <f ca="1">IF('National cons per cap'!DT168=0,0,((1/(1-Parameters!$B$187)*(MAX(1,'National cons per cap'!DT168)*'Non-Market - loss factor'!DT167)^(1-Parameters!$B$187)))*'[4]National population'!DT168)</f>
        <v>-359745.57371668518</v>
      </c>
      <c r="DU167" s="22">
        <f ca="1">IF('National cons per cap'!DU168=0,0,((1/(1-Parameters!$B$187)*(MAX(1,'National cons per cap'!DU168)*'Non-Market - loss factor'!DU167)^(1-Parameters!$B$187)))*'[4]National population'!DU168)</f>
        <v>-66017.351196017917</v>
      </c>
      <c r="DV167" s="22">
        <f ca="1">IF('National cons per cap'!DV168=0,0,((1/(1-Parameters!$B$187)*(MAX(1,'National cons per cap'!DV168)*'Non-Market - loss factor'!DV167)^(1-Parameters!$B$187)))*'[4]National population'!DV168)</f>
        <v>-19702.995669927102</v>
      </c>
      <c r="DW167" s="22">
        <f>IF('National cons per cap'!DW168=0,0,((1/(1-Parameters!$B$187)*(MAX(1,'National cons per cap'!DW168)*'Non-Market - loss factor'!DW167)^(1-Parameters!$B$187)))*'[4]National population'!DW168)</f>
        <v>0</v>
      </c>
      <c r="DX167" s="22">
        <f ca="1">IF('National cons per cap'!DX168=0,0,((1/(1-Parameters!$B$187)*(MAX(1,'National cons per cap'!DX168)*'Non-Market - loss factor'!DX167)^(1-Parameters!$B$187)))*'[4]National population'!DX168)</f>
        <v>-489955.95552408241</v>
      </c>
      <c r="DY167" s="22">
        <f ca="1">IF('National cons per cap'!DY168=0,0,((1/(1-Parameters!$B$187)*(MAX(1,'National cons per cap'!DY168)*'Non-Market - loss factor'!DY167)^(1-Parameters!$B$187)))*'[4]National population'!DY168)</f>
        <v>-2007704.9368862533</v>
      </c>
      <c r="DZ167" s="22">
        <f ca="1">IF('National cons per cap'!DZ168=0,0,((1/(1-Parameters!$B$187)*(MAX(1,'National cons per cap'!DZ168)*'Non-Market - loss factor'!DZ167)^(1-Parameters!$B$187)))*'[4]National population'!DZ168)</f>
        <v>-43457.842152600439</v>
      </c>
      <c r="EA167" s="22">
        <f ca="1">IF('National cons per cap'!EA168=0,0,((1/(1-Parameters!$B$187)*(MAX(1,'National cons per cap'!EA168)*'Non-Market - loss factor'!EA167)^(1-Parameters!$B$187)))*'[4]National population'!EA168)</f>
        <v>-81859.441462417424</v>
      </c>
      <c r="EB167" s="22">
        <f ca="1">IF('National cons per cap'!EB168=0,0,((1/(1-Parameters!$B$187)*(MAX(1,'National cons per cap'!EB168)*'Non-Market - loss factor'!EB167)^(1-Parameters!$B$187)))*'[4]National population'!EB168)</f>
        <v>-19866.738004417919</v>
      </c>
      <c r="EC167" s="22">
        <f ca="1">IF('National cons per cap'!EC168=0,0,((1/(1-Parameters!$B$187)*(MAX(1,'National cons per cap'!EC168)*'Non-Market - loss factor'!EC167)^(1-Parameters!$B$187)))*'[4]National population'!EC168)</f>
        <v>-206624.3651593113</v>
      </c>
      <c r="ED167" s="22">
        <f ca="1">IF('National cons per cap'!ED168=0,0,((1/(1-Parameters!$B$187)*(MAX(1,'National cons per cap'!ED168)*'Non-Market - loss factor'!ED167)^(1-Parameters!$B$187)))*'[4]National population'!ED168)</f>
        <v>-42.88912112757842</v>
      </c>
      <c r="EE167" s="22">
        <f ca="1">IF('National cons per cap'!EE168=0,0,((1/(1-Parameters!$B$187)*(MAX(1,'National cons per cap'!EE168)*'Non-Market - loss factor'!EE167)^(1-Parameters!$B$187)))*'[4]National population'!EE168)</f>
        <v>-21930.943843019068</v>
      </c>
      <c r="EF167" s="22">
        <f ca="1">IF('National cons per cap'!EF168=0,0,((1/(1-Parameters!$B$187)*(MAX(1,'National cons per cap'!EF168)*'Non-Market - loss factor'!EF167)^(1-Parameters!$B$187)))*'[4]National population'!EF168)</f>
        <v>-13410.247768977315</v>
      </c>
      <c r="EG167" s="22">
        <f ca="1">IF('National cons per cap'!EG168=0,0,((1/(1-Parameters!$B$187)*(MAX(1,'National cons per cap'!EG168)*'Non-Market - loss factor'!EG167)^(1-Parameters!$B$187)))*'[4]National population'!EG168)</f>
        <v>-864966.32919682225</v>
      </c>
      <c r="EH167" s="22">
        <f ca="1">IF('National cons per cap'!EH168=0,0,((1/(1-Parameters!$B$187)*(MAX(1,'National cons per cap'!EH168)*'Non-Market - loss factor'!EH167)^(1-Parameters!$B$187)))*'[4]National population'!EH168)</f>
        <v>-14443.006983347277</v>
      </c>
      <c r="EI167" s="22">
        <f ca="1">IF('National cons per cap'!EI168=0,0,((1/(1-Parameters!$B$187)*(MAX(1,'National cons per cap'!EI168)*'Non-Market - loss factor'!EI167)^(1-Parameters!$B$187)))*'[4]National population'!EI168)</f>
        <v>-139935.46794066334</v>
      </c>
      <c r="EJ167" s="22">
        <f ca="1">IF('National cons per cap'!EJ168=0,0,((1/(1-Parameters!$B$187)*(MAX(1,'National cons per cap'!EJ168)*'Non-Market - loss factor'!EJ167)^(1-Parameters!$B$187)))*'[4]National population'!EJ168)</f>
        <v>-473011.1260631546</v>
      </c>
      <c r="EK167" s="22">
        <f ca="1">IF('National cons per cap'!EK168=0,0,((1/(1-Parameters!$B$187)*(MAX(1,'National cons per cap'!EK168)*'Non-Market - loss factor'!EK167)^(1-Parameters!$B$187)))*'[4]National population'!EK168)</f>
        <v>-47.030289292555857</v>
      </c>
      <c r="EL167" s="22">
        <f ca="1">IF('National cons per cap'!EL168=0,0,((1/(1-Parameters!$B$187)*(MAX(1,'National cons per cap'!EL168)*'Non-Market - loss factor'!EL167)^(1-Parameters!$B$187)))*'[4]National population'!EL168)</f>
        <v>-41500.366599982575</v>
      </c>
      <c r="EM167" s="22">
        <f ca="1">IF('National cons per cap'!EM168=0,0,((1/(1-Parameters!$B$187)*(MAX(1,'National cons per cap'!EM168)*'Non-Market - loss factor'!EM167)^(1-Parameters!$B$187)))*'[4]National population'!EM168)</f>
        <v>-224059.75713393974</v>
      </c>
      <c r="EN167" s="22">
        <f ca="1">IF('National cons per cap'!EN168=0,0,((1/(1-Parameters!$B$187)*(MAX(1,'National cons per cap'!EN168)*'Non-Market - loss factor'!EN167)^(1-Parameters!$B$187)))*'[4]National population'!EN168)</f>
        <v>-10128.094196182155</v>
      </c>
      <c r="EO167" s="22">
        <f>IF('National cons per cap'!EO168=0,0,((1/(1-Parameters!$B$187)*(MAX(1,'National cons per cap'!EO168)*'Non-Market - loss factor'!EO167)^(1-Parameters!$B$187)))*'[4]National population'!EO168)</f>
        <v>0</v>
      </c>
      <c r="EP167" s="22">
        <f ca="1">IF('National cons per cap'!EP168=0,0,((1/(1-Parameters!$B$187)*(MAX(1,'National cons per cap'!EP168)*'Non-Market - loss factor'!EP167)^(1-Parameters!$B$187)))*'[4]National population'!EP168)</f>
        <v>-53972.297637131822</v>
      </c>
      <c r="EQ167" s="22">
        <f ca="1">IF('National cons per cap'!EQ168=0,0,((1/(1-Parameters!$B$187)*(MAX(1,'National cons per cap'!EQ168)*'Non-Market - loss factor'!EQ167)^(1-Parameters!$B$187)))*'[4]National population'!EQ168)</f>
        <v>-30906.743624955277</v>
      </c>
      <c r="ER167" s="22">
        <f ca="1">IF('National cons per cap'!ER168=0,0,((1/(1-Parameters!$B$187)*(MAX(1,'National cons per cap'!ER168)*'Non-Market - loss factor'!ER167)^(1-Parameters!$B$187)))*'[4]National population'!ER168)</f>
        <v>-46764.184045215894</v>
      </c>
      <c r="ES167" s="22">
        <f ca="1">IF('National cons per cap'!ES168=0,0,((1/(1-Parameters!$B$187)*(MAX(1,'National cons per cap'!ES168)*'Non-Market - loss factor'!ES167)^(1-Parameters!$B$187)))*'[4]National population'!ES168)</f>
        <v>-6230.6446557887211</v>
      </c>
      <c r="ET167" s="22">
        <f>IF('National cons per cap'!ET168=0,0,((1/(1-Parameters!$B$187)*(MAX(1,'National cons per cap'!ET168)*'Non-Market - loss factor'!ET167)^(1-Parameters!$B$187)))*'[4]National population'!ET168)</f>
        <v>0</v>
      </c>
      <c r="EU167" s="22">
        <f ca="1">IF('National cons per cap'!EU168=0,0,((1/(1-Parameters!$B$187)*(MAX(1,'National cons per cap'!EU168)*'Non-Market - loss factor'!EU167)^(1-Parameters!$B$187)))*'[4]National population'!EU168)</f>
        <v>-136163.52480526245</v>
      </c>
      <c r="EV167" s="22">
        <f ca="1">IF('National cons per cap'!EV168=0,0,((1/(1-Parameters!$B$187)*(MAX(1,'National cons per cap'!EV168)*'Non-Market - loss factor'!EV167)^(1-Parameters!$B$187)))*'[4]National population'!EV168)</f>
        <v>-423741.19278717774</v>
      </c>
      <c r="EW167" s="22">
        <f ca="1">IF('National cons per cap'!EW168=0,0,((1/(1-Parameters!$B$187)*(MAX(1,'National cons per cap'!EW168)*'Non-Market - loss factor'!EW167)^(1-Parameters!$B$187)))*'[4]National population'!EW168)</f>
        <v>-219284.29509411802</v>
      </c>
      <c r="EX167" s="22">
        <f ca="1">IF('National cons per cap'!EX168=0,0,((1/(1-Parameters!$B$187)*(MAX(1,'National cons per cap'!EX168)*'Non-Market - loss factor'!EX167)^(1-Parameters!$B$187)))*'[4]National population'!EX168)</f>
        <v>-132646.99835948425</v>
      </c>
      <c r="EY167" s="22">
        <f ca="1">IF('National cons per cap'!EY168=0,0,((1/(1-Parameters!$B$187)*(MAX(1,'National cons per cap'!EY168)*'Non-Market - loss factor'!EY167)^(1-Parameters!$B$187)))*'[4]National population'!EY168)</f>
        <v>-487403.79942771571</v>
      </c>
      <c r="EZ167" s="22">
        <f ca="1">IF('National cons per cap'!EZ168=0,0,((1/(1-Parameters!$B$187)*(MAX(1,'National cons per cap'!EZ168)*'Non-Market - loss factor'!EZ167)^(1-Parameters!$B$187)))*'[4]National population'!EZ168)</f>
        <v>-205495.56871253744</v>
      </c>
      <c r="FA167" s="22">
        <f ca="1">IF('National cons per cap'!FA168=0,0,((1/(1-Parameters!$B$187)*(MAX(1,'National cons per cap'!FA168)*'Non-Market - loss factor'!FA167)^(1-Parameters!$B$187)))*'[4]National population'!FA168)</f>
        <v>-3381.0784528313925</v>
      </c>
      <c r="FB167" s="22">
        <f ca="1">IF('National cons per cap'!FB168=0,0,((1/(1-Parameters!$B$187)*(MAX(1,'National cons per cap'!FB168)*'Non-Market - loss factor'!FB167)^(1-Parameters!$B$187)))*'[4]National population'!FB168)</f>
        <v>-152303.18676530931</v>
      </c>
      <c r="FC167" s="22">
        <f ca="1">IF('National cons per cap'!FC168=0,0,((1/(1-Parameters!$B$187)*(MAX(1,'National cons per cap'!FC168)*'Non-Market - loss factor'!FC167)^(1-Parameters!$B$187)))*'[4]National population'!FC168)</f>
        <v>-35724.194088613782</v>
      </c>
      <c r="FD167" s="22">
        <f ca="1">IF('National cons per cap'!FD168=0,0,((1/(1-Parameters!$B$187)*(MAX(1,'National cons per cap'!FD168)*'Non-Market - loss factor'!FD167)^(1-Parameters!$B$187)))*'[4]National population'!FD168)</f>
        <v>-104.85116465302133</v>
      </c>
      <c r="FE167" s="22">
        <f>IF('National cons per cap'!FE168=0,0,((1/(1-Parameters!$B$187)*(MAX(1,'National cons per cap'!FE168)*'Non-Market - loss factor'!FE167)^(1-Parameters!$B$187)))*'[4]National population'!FE168)</f>
        <v>0</v>
      </c>
      <c r="FF167" s="22">
        <f ca="1">IF('National cons per cap'!FF168=0,0,((1/(1-Parameters!$B$187)*(MAX(1,'National cons per cap'!FF168)*'Non-Market - loss factor'!FF167)^(1-Parameters!$B$187)))*'[4]National population'!FF168)</f>
        <v>-53759.747658137894</v>
      </c>
      <c r="FG167" s="22">
        <f ca="1">IF('National cons per cap'!FG168=0,0,((1/(1-Parameters!$B$187)*(MAX(1,'National cons per cap'!FG168)*'Non-Market - loss factor'!FG167)^(1-Parameters!$B$187)))*'[4]National population'!FG168)</f>
        <v>-111227.04601806938</v>
      </c>
      <c r="FH167" s="22">
        <f ca="1">IF('National cons per cap'!FH168=0,0,((1/(1-Parameters!$B$187)*(MAX(1,'National cons per cap'!FH168)*'Non-Market - loss factor'!FH167)^(1-Parameters!$B$187)))*'[4]National population'!FH168)</f>
        <v>-3153.9177062069834</v>
      </c>
      <c r="FI167" s="22">
        <f ca="1">IF('National cons per cap'!FI168=0,0,((1/(1-Parameters!$B$187)*(MAX(1,'National cons per cap'!FI168)*'Non-Market - loss factor'!FI167)^(1-Parameters!$B$187)))*'[4]National population'!FI168)</f>
        <v>-2835.1996744325183</v>
      </c>
      <c r="FJ167" s="22">
        <f ca="1">IF('National cons per cap'!FJ168=0,0,((1/(1-Parameters!$B$187)*(MAX(1,'National cons per cap'!FJ168)*'Non-Market - loss factor'!FJ167)^(1-Parameters!$B$187)))*'[4]National population'!FJ168)</f>
        <v>-29781.663491543066</v>
      </c>
      <c r="FK167" s="22">
        <f ca="1">IF('National cons per cap'!FK168=0,0,((1/(1-Parameters!$B$187)*(MAX(1,'National cons per cap'!FK168)*'Non-Market - loss factor'!FK167)^(1-Parameters!$B$187)))*'[4]National population'!FK168)</f>
        <v>-10996.273696261496</v>
      </c>
      <c r="FL167" s="22">
        <f ca="1">IF('National cons per cap'!FL168=0,0,((1/(1-Parameters!$B$187)*(MAX(1,'National cons per cap'!FL168)*'Non-Market - loss factor'!FL167)^(1-Parameters!$B$187)))*'[4]National population'!FL168)</f>
        <v>-41976.895493509968</v>
      </c>
      <c r="FM167" s="22">
        <f>IF('National cons per cap'!FM168=0,0,((1/(1-Parameters!$B$187)*(MAX(1,'National cons per cap'!FM168)*'Non-Market - loss factor'!FM167)^(1-Parameters!$B$187)))*'[4]National population'!FM168)</f>
        <v>0</v>
      </c>
      <c r="FN167" s="22">
        <f ca="1">IF('National cons per cap'!FN168=0,0,((1/(1-Parameters!$B$187)*(MAX(1,'National cons per cap'!FN168)*'Non-Market - loss factor'!FN167)^(1-Parameters!$B$187)))*'[4]National population'!FN168)</f>
        <v>-243019.45575575603</v>
      </c>
      <c r="FO167" s="22">
        <f ca="1">IF('National cons per cap'!FO168=0,0,((1/(1-Parameters!$B$187)*(MAX(1,'National cons per cap'!FO168)*'Non-Market - loss factor'!FO167)^(1-Parameters!$B$187)))*'[4]National population'!FO168)</f>
        <v>-155668.60032818437</v>
      </c>
      <c r="FP167" s="22">
        <f ca="1">IF('National cons per cap'!FP168=0,0,((1/(1-Parameters!$B$187)*(MAX(1,'National cons per cap'!FP168)*'Non-Market - loss factor'!FP167)^(1-Parameters!$B$187)))*'[4]National population'!FP168)</f>
        <v>-189957.19909479644</v>
      </c>
      <c r="FQ167" s="22">
        <f ca="1">IF('National cons per cap'!FQ168=0,0,((1/(1-Parameters!$B$187)*(MAX(1,'National cons per cap'!FQ168)*'Non-Market - loss factor'!FQ167)^(1-Parameters!$B$187)))*'[4]National population'!FQ168)</f>
        <v>-62957.744525194641</v>
      </c>
      <c r="FR167" s="22">
        <f ca="1">IF('National cons per cap'!FR168=0,0,((1/(1-Parameters!$B$187)*(MAX(1,'National cons per cap'!FR168)*'Non-Market - loss factor'!FR167)^(1-Parameters!$B$187)))*'[4]National population'!FR168)</f>
        <v>-22733.970736553074</v>
      </c>
      <c r="FS167" s="22">
        <f ca="1">IF('National cons per cap'!FS168=0,0,((1/(1-Parameters!$B$187)*(MAX(1,'National cons per cap'!FS168)*'Non-Market - loss factor'!FS167)^(1-Parameters!$B$187)))*'[4]National population'!FS168)</f>
        <v>-4278.4430632224648</v>
      </c>
      <c r="FT167" s="22">
        <f ca="1">IF('National cons per cap'!FT168=0,0,((1/(1-Parameters!$B$187)*(MAX(1,'National cons per cap'!FT168)*'Non-Market - loss factor'!FT167)^(1-Parameters!$B$187)))*'[4]National population'!FT168)</f>
        <v>-526.56283472139239</v>
      </c>
      <c r="FU167" s="22">
        <f ca="1">IF('National cons per cap'!FU168=0,0,((1/(1-Parameters!$B$187)*(MAX(1,'National cons per cap'!FU168)*'Non-Market - loss factor'!FU167)^(1-Parameters!$B$187)))*'[4]National population'!FU168)</f>
        <v>-3750.2735253052788</v>
      </c>
      <c r="FV167" s="22">
        <f ca="1">IF('National cons per cap'!FV168=0,0,((1/(1-Parameters!$B$187)*(MAX(1,'National cons per cap'!FV168)*'Non-Market - loss factor'!FV167)^(1-Parameters!$B$187)))*'[4]National population'!FV168)</f>
        <v>-90469.045917981304</v>
      </c>
      <c r="FW167" s="22">
        <f ca="1">IF('National cons per cap'!FW168=0,0,((1/(1-Parameters!$B$187)*(MAX(1,'National cons per cap'!FW168)*'Non-Market - loss factor'!FW167)^(1-Parameters!$B$187)))*'[4]National population'!FW168)</f>
        <v>-488317.34415966127</v>
      </c>
      <c r="FX167" s="22">
        <f ca="1">IF('National cons per cap'!FX168=0,0,((1/(1-Parameters!$B$187)*(MAX(1,'National cons per cap'!FX168)*'Non-Market - loss factor'!FX167)^(1-Parameters!$B$187)))*'[4]National population'!FX168)</f>
        <v>-81.840345577951084</v>
      </c>
      <c r="FY167" s="22">
        <f>IF('National cons per cap'!FY168=0,0,((1/(1-Parameters!$B$187)*(MAX(1,'National cons per cap'!FY168)*'Non-Market - loss factor'!FY167)^(1-Parameters!$B$187)))*'[4]National population'!FY168)</f>
        <v>0</v>
      </c>
      <c r="FZ167" s="22">
        <f ca="1">IF('National cons per cap'!FZ168=0,0,((1/(1-Parameters!$B$187)*(MAX(1,'National cons per cap'!FZ168)*'Non-Market - loss factor'!FZ167)^(1-Parameters!$B$187)))*'[4]National population'!FZ168)</f>
        <v>-839313.8224001379</v>
      </c>
      <c r="GA167" s="22">
        <f ca="1">IF('National cons per cap'!GA168=0,0,((1/(1-Parameters!$B$187)*(MAX(1,'National cons per cap'!GA168)*'Non-Market - loss factor'!GA167)^(1-Parameters!$B$187)))*'[4]National population'!GA168)</f>
        <v>-689822.11309156241</v>
      </c>
      <c r="GB167" s="22">
        <f ca="1">IF('National cons per cap'!GB168=0,0,((1/(1-Parameters!$B$187)*(MAX(1,'National cons per cap'!GB168)*'Non-Market - loss factor'!GB167)^(1-Parameters!$B$187)))*'[4]National population'!GB168)</f>
        <v>-218674.84393525784</v>
      </c>
      <c r="GC167" s="22">
        <f ca="1">IF('National cons per cap'!GC168=0,0,((1/(1-Parameters!$B$187)*(MAX(1,'National cons per cap'!GC168)*'Non-Market - loss factor'!GC167)^(1-Parameters!$B$187)))*'[4]National population'!GC168)</f>
        <v>-11961.35940492824</v>
      </c>
      <c r="GD167" s="22">
        <f ca="1">IF('National cons per cap'!GD168=0,0,((1/(1-Parameters!$B$187)*(MAX(1,'National cons per cap'!GD168)*'Non-Market - loss factor'!GD167)^(1-Parameters!$B$187)))*'[4]National population'!GD168)</f>
        <v>-1206789.7041686294</v>
      </c>
      <c r="GE167" s="22">
        <f ca="1">IF('National cons per cap'!GE168=0,0,((1/(1-Parameters!$B$187)*(MAX(1,'National cons per cap'!GE168)*'Non-Market - loss factor'!GE167)^(1-Parameters!$B$187)))*'[4]National population'!GE168)</f>
        <v>-194202.8528343522</v>
      </c>
      <c r="GF167" s="22">
        <f ca="1">IF('National cons per cap'!GF168=0,0,((1/(1-Parameters!$B$187)*(MAX(1,'National cons per cap'!GF168)*'Non-Market - loss factor'!GF167)^(1-Parameters!$B$187)))*'[4]National population'!GF168)</f>
        <v>-112358.82093382193</v>
      </c>
      <c r="GG167" s="22">
        <f ca="1">IF('National cons per cap'!GG168=0,0,((1/(1-Parameters!$B$187)*(MAX(1,'National cons per cap'!GG168)*'Non-Market - loss factor'!GG167)^(1-Parameters!$B$187)))*'[4]National population'!GG168)</f>
        <v>-438365.58868928335</v>
      </c>
      <c r="GH167" s="22">
        <f ca="1">IF('National cons per cap'!GH168=0,0,((1/(1-Parameters!$B$187)*(MAX(1,'National cons per cap'!GH168)*'Non-Market - loss factor'!GH167)^(1-Parameters!$B$187)))*'[4]National population'!GH168)</f>
        <v>-1372.0575497749944</v>
      </c>
      <c r="GI167" s="22">
        <f ca="1">IF('National cons per cap'!GI168=0,0,((1/(1-Parameters!$B$187)*(MAX(1,'National cons per cap'!GI168)*'Non-Market - loss factor'!GI167)^(1-Parameters!$B$187)))*'[4]National population'!GI168)</f>
        <v>-813.8444836723595</v>
      </c>
      <c r="GJ167" s="22">
        <f ca="1">IF('National cons per cap'!GJ168=0,0,((1/(1-Parameters!$B$187)*(MAX(1,'National cons per cap'!GJ168)*'Non-Market - loss factor'!GJ167)^(1-Parameters!$B$187)))*'[4]National population'!GJ168)</f>
        <v>-303688.45694174635</v>
      </c>
      <c r="GK167" s="22">
        <f ca="1">IF('National cons per cap'!GK168=0,0,((1/(1-Parameters!$B$187)*(MAX(1,'National cons per cap'!GK168)*'Non-Market - loss factor'!GK167)^(1-Parameters!$B$187)))*'[4]National population'!GK168)</f>
        <v>-389058.10146874475</v>
      </c>
      <c r="GL167" s="22">
        <f ca="1">IF('National cons per cap'!GL168=0,0,((1/(1-Parameters!$B$187)*(MAX(1,'National cons per cap'!GL168)*'Non-Market - loss factor'!GL167)^(1-Parameters!$B$187)))*'[4]National population'!GL168)</f>
        <v>-219817.61910823564</v>
      </c>
      <c r="GM167" s="22">
        <f ca="1">IF('National cons per cap'!GM168=0,0,((1/(1-Parameters!$B$187)*(MAX(1,'National cons per cap'!GM168)*'Non-Market - loss factor'!GM167)^(1-Parameters!$B$187)))*'[4]National population'!GM168)</f>
        <v>-213960.46718212849</v>
      </c>
      <c r="GN167" s="28">
        <f ca="1">SUM(B167:GM167)*(1+Parameters!B$188)^-(A167-A$12)</f>
        <v>-9434353.6644447148</v>
      </c>
      <c r="GO167" s="22">
        <f ca="1">(GN167*(1-Parameters!$B$187)/'[4]National population'!$GN168)^(1/(1-Parameters!$B$187))</f>
        <v>2500644.6375351958</v>
      </c>
      <c r="GP167" s="28"/>
    </row>
    <row r="168" spans="1:198" x14ac:dyDescent="0.25">
      <c r="A168" s="15">
        <v>2176</v>
      </c>
      <c r="B168" s="22">
        <f ca="1">IF('National cons per cap'!B169=0,0,((1/(1-Parameters!$B$187)*(MAX(1,'National cons per cap'!B169)*'Non-Market - loss factor'!B168)^(1-Parameters!$B$187)))*'[4]National population'!B169)</f>
        <v>-197928.30892439833</v>
      </c>
      <c r="C168" s="22">
        <f ca="1">IF('National cons per cap'!C169=0,0,((1/(1-Parameters!$B$187)*(MAX(1,'National cons per cap'!C169)*'Non-Market - loss factor'!C168)^(1-Parameters!$B$187)))*'[4]National population'!C169)</f>
        <v>-277530.40184245683</v>
      </c>
      <c r="D168" s="22">
        <f ca="1">IF('National cons per cap'!D169=0,0,((1/(1-Parameters!$B$187)*(MAX(1,'National cons per cap'!D169)*'Non-Market - loss factor'!D168)^(1-Parameters!$B$187)))*'[4]National population'!D169)</f>
        <v>-26146.375975780815</v>
      </c>
      <c r="E168" s="22">
        <f>IF('National cons per cap'!E169=0,0,((1/(1-Parameters!$B$187)*(MAX(1,'National cons per cap'!E169)*'Non-Market - loss factor'!E168)^(1-Parameters!$B$187)))*'[4]National population'!E169)</f>
        <v>0</v>
      </c>
      <c r="F168" s="22">
        <f ca="1">IF('National cons per cap'!F169=0,0,((1/(1-Parameters!$B$187)*(MAX(1,'National cons per cap'!F169)*'Non-Market - loss factor'!F168)^(1-Parameters!$B$187)))*'[4]National population'!F169)</f>
        <v>-32108.563617374093</v>
      </c>
      <c r="G168" s="22">
        <f ca="1">IF('National cons per cap'!G169=0,0,((1/(1-Parameters!$B$187)*(MAX(1,'National cons per cap'!G169)*'Non-Market - loss factor'!G168)^(1-Parameters!$B$187)))*'[4]National population'!G169)</f>
        <v>-136505.08010463123</v>
      </c>
      <c r="H168" s="22">
        <f ca="1">IF('National cons per cap'!H169=0,0,((1/(1-Parameters!$B$187)*(MAX(1,'National cons per cap'!H169)*'Non-Market - loss factor'!H168)^(1-Parameters!$B$187)))*'[4]National population'!H169)</f>
        <v>-14785.157744215581</v>
      </c>
      <c r="I168" s="22">
        <f ca="1">IF('National cons per cap'!I169=0,0,((1/(1-Parameters!$B$187)*(MAX(1,'National cons per cap'!I169)*'Non-Market - loss factor'!I168)^(1-Parameters!$B$187)))*'[4]National population'!I169)</f>
        <v>-361.85040063014804</v>
      </c>
      <c r="J168" s="22">
        <f ca="1">IF('National cons per cap'!J169=0,0,((1/(1-Parameters!$B$187)*(MAX(1,'National cons per cap'!J169)*'Non-Market - loss factor'!J168)^(1-Parameters!$B$187)))*'[4]National population'!J169)</f>
        <v>-102519.58640984207</v>
      </c>
      <c r="K168" s="22">
        <f ca="1">IF('National cons per cap'!K169=0,0,((1/(1-Parameters!$B$187)*(MAX(1,'National cons per cap'!K169)*'Non-Market - loss factor'!K168)^(1-Parameters!$B$187)))*'[4]National population'!K169)</f>
        <v>-36489.682323729292</v>
      </c>
      <c r="L168" s="22">
        <f ca="1">IF('National cons per cap'!L169=0,0,((1/(1-Parameters!$B$187)*(MAX(1,'National cons per cap'!L169)*'Non-Market - loss factor'!L168)^(1-Parameters!$B$187)))*'[4]National population'!L169)</f>
        <v>-35490.695496397049</v>
      </c>
      <c r="M168" s="22">
        <f ca="1">IF('National cons per cap'!M169=0,0,((1/(1-Parameters!$B$187)*(MAX(1,'National cons per cap'!M169)*'Non-Market - loss factor'!M168)^(1-Parameters!$B$187)))*'[4]National population'!M169)</f>
        <v>-249726.81485906121</v>
      </c>
      <c r="N168" s="22">
        <f ca="1">IF('National cons per cap'!N169=0,0,((1/(1-Parameters!$B$187)*(MAX(1,'National cons per cap'!N169)*'Non-Market - loss factor'!N168)^(1-Parameters!$B$187)))*'[4]National population'!N169)</f>
        <v>-49105.101805299302</v>
      </c>
      <c r="O168" s="22">
        <f ca="1">IF('National cons per cap'!O169=0,0,((1/(1-Parameters!$B$187)*(MAX(1,'National cons per cap'!O169)*'Non-Market - loss factor'!O168)^(1-Parameters!$B$187)))*'[4]National population'!O169)</f>
        <v>-176762.61012670674</v>
      </c>
      <c r="P168" s="22">
        <f ca="1">IF('National cons per cap'!P169=0,0,((1/(1-Parameters!$B$187)*(MAX(1,'National cons per cap'!P169)*'Non-Market - loss factor'!P168)^(1-Parameters!$B$187)))*'[4]National population'!P169)</f>
        <v>-345906.76081443636</v>
      </c>
      <c r="Q168" s="22">
        <f ca="1">IF('National cons per cap'!Q169=0,0,((1/(1-Parameters!$B$187)*(MAX(1,'National cons per cap'!Q169)*'Non-Market - loss factor'!Q168)^(1-Parameters!$B$187)))*'[4]National population'!Q169)</f>
        <v>-1015590.0231857835</v>
      </c>
      <c r="R168" s="22">
        <f ca="1">IF('National cons per cap'!R169=0,0,((1/(1-Parameters!$B$187)*(MAX(1,'National cons per cap'!R169)*'Non-Market - loss factor'!R168)^(1-Parameters!$B$187)))*'[4]National population'!R169)</f>
        <v>-52235.471680716662</v>
      </c>
      <c r="S168" s="22">
        <f ca="1">IF('National cons per cap'!S169=0,0,((1/(1-Parameters!$B$187)*(MAX(1,'National cons per cap'!S169)*'Non-Market - loss factor'!S168)^(1-Parameters!$B$187)))*'[4]National population'!S169)</f>
        <v>-6042.7779747630839</v>
      </c>
      <c r="T168" s="22">
        <f ca="1">IF('National cons per cap'!T169=0,0,((1/(1-Parameters!$B$187)*(MAX(1,'National cons per cap'!T169)*'Non-Market - loss factor'!T168)^(1-Parameters!$B$187)))*'[4]National population'!T169)</f>
        <v>-1097.8684511447673</v>
      </c>
      <c r="U168" s="22">
        <f ca="1">IF('National cons per cap'!U169=0,0,((1/(1-Parameters!$B$187)*(MAX(1,'National cons per cap'!U169)*'Non-Market - loss factor'!U168)^(1-Parameters!$B$187)))*'[4]National population'!U169)</f>
        <v>-30893.935351887892</v>
      </c>
      <c r="V168" s="22">
        <f ca="1">IF('National cons per cap'!V169=0,0,((1/(1-Parameters!$B$187)*(MAX(1,'National cons per cap'!V169)*'Non-Market - loss factor'!V168)^(1-Parameters!$B$187)))*'[4]National population'!V169)</f>
        <v>-33102.604376719413</v>
      </c>
      <c r="W168" s="22">
        <f ca="1">IF('National cons per cap'!W169=0,0,((1/(1-Parameters!$B$187)*(MAX(1,'National cons per cap'!W169)*'Non-Market - loss factor'!W168)^(1-Parameters!$B$187)))*'[4]National population'!W169)</f>
        <v>-1696.8550469945972</v>
      </c>
      <c r="X168" s="22">
        <f ca="1">IF('National cons per cap'!X169=0,0,((1/(1-Parameters!$B$187)*(MAX(1,'National cons per cap'!X169)*'Non-Market - loss factor'!X168)^(1-Parameters!$B$187)))*'[4]National population'!X169)</f>
        <v>-176.76533505029914</v>
      </c>
      <c r="Y168" s="22">
        <f ca="1">IF('National cons per cap'!Y169=0,0,((1/(1-Parameters!$B$187)*(MAX(1,'National cons per cap'!Y169)*'Non-Market - loss factor'!Y168)^(1-Parameters!$B$187)))*'[4]National population'!Y169)</f>
        <v>-66839.01470507287</v>
      </c>
      <c r="Z168" s="22">
        <f ca="1">IF('National cons per cap'!Z169=0,0,((1/(1-Parameters!$B$187)*(MAX(1,'National cons per cap'!Z169)*'Non-Market - loss factor'!Z168)^(1-Parameters!$B$187)))*'[4]National population'!Z169)</f>
        <v>-764999.70796891337</v>
      </c>
      <c r="AA168" s="22">
        <f ca="1">IF('National cons per cap'!AA169=0,0,((1/(1-Parameters!$B$187)*(MAX(1,'National cons per cap'!AA169)*'Non-Market - loss factor'!AA168)^(1-Parameters!$B$187)))*'[4]National population'!AA169)</f>
        <v>-987.2727518194971</v>
      </c>
      <c r="AB168" s="22">
        <f ca="1">IF('National cons per cap'!AB169=0,0,((1/(1-Parameters!$B$187)*(MAX(1,'National cons per cap'!AB169)*'Non-Market - loss factor'!AB168)^(1-Parameters!$B$187)))*'[4]National population'!AB169)</f>
        <v>-573.33528753738858</v>
      </c>
      <c r="AC168" s="22">
        <f ca="1">IF('National cons per cap'!AC169=0,0,((1/(1-Parameters!$B$187)*(MAX(1,'National cons per cap'!AC169)*'Non-Market - loss factor'!AC168)^(1-Parameters!$B$187)))*'[4]National population'!AC169)</f>
        <v>-2708.8319423428438</v>
      </c>
      <c r="AD168" s="22">
        <f ca="1">IF('National cons per cap'!AD169=0,0,((1/(1-Parameters!$B$187)*(MAX(1,'National cons per cap'!AD169)*'Non-Market - loss factor'!AD168)^(1-Parameters!$B$187)))*'[4]National population'!AD169)</f>
        <v>-17019.659641919236</v>
      </c>
      <c r="AE168" s="22">
        <f ca="1">IF('National cons per cap'!AE169=0,0,((1/(1-Parameters!$B$187)*(MAX(1,'National cons per cap'!AE169)*'Non-Market - loss factor'!AE168)^(1-Parameters!$B$187)))*'[4]National population'!AE169)</f>
        <v>-122892.97220781539</v>
      </c>
      <c r="AF168" s="22">
        <f ca="1">IF('National cons per cap'!AF169=0,0,((1/(1-Parameters!$B$187)*(MAX(1,'National cons per cap'!AF169)*'Non-Market - loss factor'!AF168)^(1-Parameters!$B$187)))*'[4]National population'!AF169)</f>
        <v>-143465.59500829221</v>
      </c>
      <c r="AG168" s="22">
        <f ca="1">IF('National cons per cap'!AG169=0,0,((1/(1-Parameters!$B$187)*(MAX(1,'National cons per cap'!AG169)*'Non-Market - loss factor'!AG168)^(1-Parameters!$B$187)))*'[4]National population'!AG169)</f>
        <v>-32337.75355344389</v>
      </c>
      <c r="AH168" s="22">
        <f ca="1">IF('National cons per cap'!AH169=0,0,((1/(1-Parameters!$B$187)*(MAX(1,'National cons per cap'!AH169)*'Non-Market - loss factor'!AH168)^(1-Parameters!$B$187)))*'[4]National population'!AH169)</f>
        <v>-59484.181120038978</v>
      </c>
      <c r="AI168" s="22">
        <f ca="1">IF('National cons per cap'!AI169=0,0,((1/(1-Parameters!$B$187)*(MAX(1,'National cons per cap'!AI169)*'Non-Market - loss factor'!AI168)^(1-Parameters!$B$187)))*'[4]National population'!AI169)</f>
        <v>-5091416.5037829895</v>
      </c>
      <c r="AJ168" s="22">
        <f ca="1">IF('National cons per cap'!AJ169=0,0,((1/(1-Parameters!$B$187)*(MAX(1,'National cons per cap'!AJ169)*'Non-Market - loss factor'!AJ168)^(1-Parameters!$B$187)))*'[4]National population'!AJ169)</f>
        <v>-325746.10490753845</v>
      </c>
      <c r="AK168" s="22">
        <f ca="1">IF('National cons per cap'!AK169=0,0,((1/(1-Parameters!$B$187)*(MAX(1,'National cons per cap'!AK169)*'Non-Market - loss factor'!AK168)^(1-Parameters!$B$187)))*'[4]National population'!AK169)</f>
        <v>-329250.04269207385</v>
      </c>
      <c r="AL168" s="22">
        <f ca="1">IF('National cons per cap'!AL169=0,0,((1/(1-Parameters!$B$187)*(MAX(1,'National cons per cap'!AL169)*'Non-Market - loss factor'!AL168)^(1-Parameters!$B$187)))*'[4]National population'!AL169)</f>
        <v>-2032677.641013498</v>
      </c>
      <c r="AM168" s="22">
        <f ca="1">IF('National cons per cap'!AM169=0,0,((1/(1-Parameters!$B$187)*(MAX(1,'National cons per cap'!AM169)*'Non-Market - loss factor'!AM168)^(1-Parameters!$B$187)))*'[4]National population'!AM169)</f>
        <v>-50510.819035723282</v>
      </c>
      <c r="AN168" s="22">
        <f ca="1">IF('National cons per cap'!AN169=0,0,((1/(1-Parameters!$B$187)*(MAX(1,'National cons per cap'!AN169)*'Non-Market - loss factor'!AN168)^(1-Parameters!$B$187)))*'[4]National population'!AN169)</f>
        <v>-203639.31096311004</v>
      </c>
      <c r="AO168" s="22">
        <f ca="1">IF('National cons per cap'!AO169=0,0,((1/(1-Parameters!$B$187)*(MAX(1,'National cons per cap'!AO169)*'Non-Market - loss factor'!AO168)^(1-Parameters!$B$187)))*'[4]National population'!AO169)</f>
        <v>-11270.87602757427</v>
      </c>
      <c r="AP168" s="22">
        <f ca="1">IF('National cons per cap'!AP169=0,0,((1/(1-Parameters!$B$187)*(MAX(1,'National cons per cap'!AP169)*'Non-Market - loss factor'!AP168)^(1-Parameters!$B$187)))*'[4]National population'!AP169)</f>
        <v>-6146.6750784134938</v>
      </c>
      <c r="AQ168" s="22">
        <f ca="1">IF('National cons per cap'!AQ169=0,0,((1/(1-Parameters!$B$187)*(MAX(1,'National cons per cap'!AQ169)*'Non-Market - loss factor'!AQ168)^(1-Parameters!$B$187)))*'[4]National population'!AQ169)</f>
        <v>-18436.070319269889</v>
      </c>
      <c r="AR168" s="22">
        <f>IF('National cons per cap'!AR169=0,0,((1/(1-Parameters!$B$187)*(MAX(1,'National cons per cap'!AR169)*'Non-Market - loss factor'!AR168)^(1-Parameters!$B$187)))*'[4]National population'!AR169)</f>
        <v>0</v>
      </c>
      <c r="AS168" s="22">
        <f ca="1">IF('National cons per cap'!AS169=0,0,((1/(1-Parameters!$B$187)*(MAX(1,'National cons per cap'!AS169)*'Non-Market - loss factor'!AS168)^(1-Parameters!$B$187)))*'[4]National population'!AS169)</f>
        <v>-5140.1490203393605</v>
      </c>
      <c r="AT168" s="22">
        <f ca="1">IF('National cons per cap'!AT169=0,0,((1/(1-Parameters!$B$187)*(MAX(1,'National cons per cap'!AT169)*'Non-Market - loss factor'!AT168)^(1-Parameters!$B$187)))*'[4]National population'!AT169)</f>
        <v>-56001.240538106635</v>
      </c>
      <c r="AU168" s="22">
        <f ca="1">IF('National cons per cap'!AU169=0,0,((1/(1-Parameters!$B$187)*(MAX(1,'National cons per cap'!AU169)*'Non-Market - loss factor'!AU168)^(1-Parameters!$B$187)))*'[4]National population'!AU169)</f>
        <v>-372146.32707167655</v>
      </c>
      <c r="AV168" s="22">
        <f ca="1">IF('National cons per cap'!AV169=0,0,((1/(1-Parameters!$B$187)*(MAX(1,'National cons per cap'!AV169)*'Non-Market - loss factor'!AV168)^(1-Parameters!$B$187)))*'[4]National population'!AV169)</f>
        <v>-14448.612314403903</v>
      </c>
      <c r="AW168" s="22">
        <f ca="1">IF('National cons per cap'!AW169=0,0,((1/(1-Parameters!$B$187)*(MAX(1,'National cons per cap'!AW169)*'Non-Market - loss factor'!AW168)^(1-Parameters!$B$187)))*'[4]National population'!AW169)</f>
        <v>-410.86521848873031</v>
      </c>
      <c r="AX168" s="22">
        <f ca="1">IF('National cons per cap'!AX169=0,0,((1/(1-Parameters!$B$187)*(MAX(1,'National cons per cap'!AX169)*'Non-Market - loss factor'!AX168)^(1-Parameters!$B$187)))*'[4]National population'!AX169)</f>
        <v>-24675.707434601358</v>
      </c>
      <c r="AY168" s="22">
        <f ca="1">IF('National cons per cap'!AY169=0,0,((1/(1-Parameters!$B$187)*(MAX(1,'National cons per cap'!AY169)*'Non-Market - loss factor'!AY168)^(1-Parameters!$B$187)))*'[4]National population'!AY169)</f>
        <v>-42761.175180860329</v>
      </c>
      <c r="AZ168" s="22">
        <f ca="1">IF('National cons per cap'!AZ169=0,0,((1/(1-Parameters!$B$187)*(MAX(1,'National cons per cap'!AZ169)*'Non-Market - loss factor'!AZ168)^(1-Parameters!$B$187)))*'[4]National population'!AZ169)</f>
        <v>-337842.93452045339</v>
      </c>
      <c r="BA168" s="22">
        <f ca="1">IF('National cons per cap'!BA169=0,0,((1/(1-Parameters!$B$187)*(MAX(1,'National cons per cap'!BA169)*'Non-Market - loss factor'!BA168)^(1-Parameters!$B$187)))*'[4]National population'!BA169)</f>
        <v>-77343.562033804337</v>
      </c>
      <c r="BB168" s="22">
        <f ca="1">IF('National cons per cap'!BB169=0,0,((1/(1-Parameters!$B$187)*(MAX(1,'National cons per cap'!BB169)*'Non-Market - loss factor'!BB168)^(1-Parameters!$B$187)))*'[4]National population'!BB169)</f>
        <v>-693485.34012696159</v>
      </c>
      <c r="BC168" s="22">
        <f ca="1">IF('National cons per cap'!BC169=0,0,((1/(1-Parameters!$B$187)*(MAX(1,'National cons per cap'!BC169)*'Non-Market - loss factor'!BC168)^(1-Parameters!$B$187)))*'[4]National population'!BC169)</f>
        <v>-63197.249993374891</v>
      </c>
      <c r="BD168" s="22">
        <f>IF('National cons per cap'!BD169=0,0,((1/(1-Parameters!$B$187)*(MAX(1,'National cons per cap'!BD169)*'Non-Market - loss factor'!BD168)^(1-Parameters!$B$187)))*'[4]National population'!BD169)</f>
        <v>0</v>
      </c>
      <c r="BE168" s="22">
        <f ca="1">IF('National cons per cap'!BE169=0,0,((1/(1-Parameters!$B$187)*(MAX(1,'National cons per cap'!BE169)*'Non-Market - loss factor'!BE168)^(1-Parameters!$B$187)))*'[4]National population'!BE169)</f>
        <v>-228560.30230079571</v>
      </c>
      <c r="BF168" s="22">
        <f ca="1">IF('National cons per cap'!BF169=0,0,((1/(1-Parameters!$B$187)*(MAX(1,'National cons per cap'!BF169)*'Non-Market - loss factor'!BF168)^(1-Parameters!$B$187)))*'[4]National population'!BF169)</f>
        <v>-8023.4647908875359</v>
      </c>
      <c r="BG168" s="22">
        <f ca="1">IF('National cons per cap'!BG169=0,0,((1/(1-Parameters!$B$187)*(MAX(1,'National cons per cap'!BG169)*'Non-Market - loss factor'!BG168)^(1-Parameters!$B$187)))*'[4]National population'!BG169)</f>
        <v>-2426882.8416703143</v>
      </c>
      <c r="BH168" s="22">
        <f ca="1">IF('National cons per cap'!BH169=0,0,((1/(1-Parameters!$B$187)*(MAX(1,'National cons per cap'!BH169)*'Non-Market - loss factor'!BH168)^(1-Parameters!$B$187)))*'[4]National population'!BH169)</f>
        <v>-23680.384560169427</v>
      </c>
      <c r="BI168" s="22">
        <f ca="1">IF('National cons per cap'!BI169=0,0,((1/(1-Parameters!$B$187)*(MAX(1,'National cons per cap'!BI169)*'Non-Market - loss factor'!BI168)^(1-Parameters!$B$187)))*'[4]National population'!BI169)</f>
        <v>-3249.7232129850677</v>
      </c>
      <c r="BJ168" s="22">
        <f ca="1">IF('National cons per cap'!BJ169=0,0,((1/(1-Parameters!$B$187)*(MAX(1,'National cons per cap'!BJ169)*'Non-Market - loss factor'!BJ168)^(1-Parameters!$B$187)))*'[4]National population'!BJ169)</f>
        <v>-302174.02114631981</v>
      </c>
      <c r="BK168" s="22">
        <f ca="1">IF('National cons per cap'!BK169=0,0,((1/(1-Parameters!$B$187)*(MAX(1,'National cons per cap'!BK169)*'Non-Market - loss factor'!BK168)^(1-Parameters!$B$187)))*'[4]National population'!BK169)</f>
        <v>-2717.3442600593257</v>
      </c>
      <c r="BL168" s="22">
        <f ca="1">IF('National cons per cap'!BL169=0,0,((1/(1-Parameters!$B$187)*(MAX(1,'National cons per cap'!BL169)*'Non-Market - loss factor'!BL168)^(1-Parameters!$B$187)))*'[4]National population'!BL169)</f>
        <v>-12962.576718858536</v>
      </c>
      <c r="BM168" s="22">
        <f ca="1">IF('National cons per cap'!BM169=0,0,((1/(1-Parameters!$B$187)*(MAX(1,'National cons per cap'!BM169)*'Non-Market - loss factor'!BM168)^(1-Parameters!$B$187)))*'[4]National population'!BM169)</f>
        <v>-277376.69616361003</v>
      </c>
      <c r="BN168" s="22">
        <f ca="1">IF('National cons per cap'!BN169=0,0,((1/(1-Parameters!$B$187)*(MAX(1,'National cons per cap'!BN169)*'Non-Market - loss factor'!BN168)^(1-Parameters!$B$187)))*'[4]National population'!BN169)</f>
        <v>-18454.372922194529</v>
      </c>
      <c r="BO168" s="22">
        <f ca="1">IF('National cons per cap'!BO169=0,0,((1/(1-Parameters!$B$187)*(MAX(1,'National cons per cap'!BO169)*'Non-Market - loss factor'!BO168)^(1-Parameters!$B$187)))*'[4]National population'!BO169)</f>
        <v>-365180.18126005243</v>
      </c>
      <c r="BP168" s="22">
        <f ca="1">IF('National cons per cap'!BP169=0,0,((1/(1-Parameters!$B$187)*(MAX(1,'National cons per cap'!BP169)*'Non-Market - loss factor'!BP168)^(1-Parameters!$B$187)))*'[4]National population'!BP169)</f>
        <v>-186355.7111309029</v>
      </c>
      <c r="BQ168" s="22">
        <f>IF('National cons per cap'!BQ169=0,0,((1/(1-Parameters!$B$187)*(MAX(1,'National cons per cap'!BQ169)*'Non-Market - loss factor'!BQ168)^(1-Parameters!$B$187)))*'[4]National population'!BQ169)</f>
        <v>0</v>
      </c>
      <c r="BR168" s="22">
        <f ca="1">IF('National cons per cap'!BR169=0,0,((1/(1-Parameters!$B$187)*(MAX(1,'National cons per cap'!BR169)*'Non-Market - loss factor'!BR168)^(1-Parameters!$B$187)))*'[4]National population'!BR169)</f>
        <v>-37837.112235796238</v>
      </c>
      <c r="BS168" s="22">
        <f ca="1">IF('National cons per cap'!BS169=0,0,((1/(1-Parameters!$B$187)*(MAX(1,'National cons per cap'!BS169)*'Non-Market - loss factor'!BS168)^(1-Parameters!$B$187)))*'[4]National population'!BS169)</f>
        <v>-31852.977980481621</v>
      </c>
      <c r="BT168" s="22">
        <f ca="1">IF('National cons per cap'!BT169=0,0,((1/(1-Parameters!$B$187)*(MAX(1,'National cons per cap'!BT169)*'Non-Market - loss factor'!BT168)^(1-Parameters!$B$187)))*'[4]National population'!BT169)</f>
        <v>-4470.5087197028679</v>
      </c>
      <c r="BU168" s="22">
        <f ca="1">IF('National cons per cap'!BU169=0,0,((1/(1-Parameters!$B$187)*(MAX(1,'National cons per cap'!BU169)*'Non-Market - loss factor'!BU168)^(1-Parameters!$B$187)))*'[4]National population'!BU169)</f>
        <v>-54692.372594949658</v>
      </c>
      <c r="BV168" s="22">
        <f ca="1">IF('National cons per cap'!BV169=0,0,((1/(1-Parameters!$B$187)*(MAX(1,'National cons per cap'!BV169)*'Non-Market - loss factor'!BV168)^(1-Parameters!$B$187)))*'[4]National population'!BV169)</f>
        <v>-534.98418471661591</v>
      </c>
      <c r="BW168" s="22">
        <f ca="1">IF('National cons per cap'!BW169=0,0,((1/(1-Parameters!$B$187)*(MAX(1,'National cons per cap'!BW169)*'Non-Market - loss factor'!BW168)^(1-Parameters!$B$187)))*'[4]National population'!BW169)</f>
        <v>-81128.182384286018</v>
      </c>
      <c r="BX168" s="22">
        <f>IF('National cons per cap'!BX169=0,0,((1/(1-Parameters!$B$187)*(MAX(1,'National cons per cap'!BX169)*'Non-Market - loss factor'!BX168)^(1-Parameters!$B$187)))*'[4]National population'!BX169)</f>
        <v>0</v>
      </c>
      <c r="BY168" s="22">
        <f ca="1">IF('National cons per cap'!BY169=0,0,((1/(1-Parameters!$B$187)*(MAX(1,'National cons per cap'!BY169)*'Non-Market - loss factor'!BY168)^(1-Parameters!$B$187)))*'[4]National population'!BY169)</f>
        <v>-4651.8005232397672</v>
      </c>
      <c r="BZ168" s="22">
        <f ca="1">IF('National cons per cap'!BZ169=0,0,((1/(1-Parameters!$B$187)*(MAX(1,'National cons per cap'!BZ169)*'Non-Market - loss factor'!BZ168)^(1-Parameters!$B$187)))*'[4]National population'!BZ169)</f>
        <v>-10413.341816077987</v>
      </c>
      <c r="CA168" s="22">
        <f ca="1">IF('National cons per cap'!CA169=0,0,((1/(1-Parameters!$B$187)*(MAX(1,'National cons per cap'!CA169)*'Non-Market - loss factor'!CA168)^(1-Parameters!$B$187)))*'[4]National population'!CA169)</f>
        <v>-62504.506930920354</v>
      </c>
      <c r="CB168" s="22">
        <f ca="1">IF('National cons per cap'!CB169=0,0,((1/(1-Parameters!$B$187)*(MAX(1,'National cons per cap'!CB169)*'Non-Market - loss factor'!CB168)^(1-Parameters!$B$187)))*'[4]National population'!CB169)</f>
        <v>-26758.714372757779</v>
      </c>
      <c r="CC168" s="22">
        <f ca="1">IF('National cons per cap'!CC169=0,0,((1/(1-Parameters!$B$187)*(MAX(1,'National cons per cap'!CC169)*'Non-Market - loss factor'!CC168)^(1-Parameters!$B$187)))*'[4]National population'!CC169)</f>
        <v>-126834.28328649609</v>
      </c>
      <c r="CD168" s="22">
        <f ca="1">IF('National cons per cap'!CD169=0,0,((1/(1-Parameters!$B$187)*(MAX(1,'National cons per cap'!CD169)*'Non-Market - loss factor'!CD168)^(1-Parameters!$B$187)))*'[4]National population'!CD169)</f>
        <v>-59169.738041122255</v>
      </c>
      <c r="CE168" s="22">
        <f ca="1">IF('National cons per cap'!CE169=0,0,((1/(1-Parameters!$B$187)*(MAX(1,'National cons per cap'!CE169)*'Non-Market - loss factor'!CE168)^(1-Parameters!$B$187)))*'[4]National population'!CE169)</f>
        <v>-851720.15561529144</v>
      </c>
      <c r="CF168" s="22">
        <f ca="1">IF('National cons per cap'!CF169=0,0,((1/(1-Parameters!$B$187)*(MAX(1,'National cons per cap'!CF169)*'Non-Market - loss factor'!CF168)^(1-Parameters!$B$187)))*'[4]National population'!CF169)</f>
        <v>-6261445.4808567781</v>
      </c>
      <c r="CG168" s="22">
        <f ca="1">IF('National cons per cap'!CG169=0,0,((1/(1-Parameters!$B$187)*(MAX(1,'National cons per cap'!CG169)*'Non-Market - loss factor'!CG168)^(1-Parameters!$B$187)))*'[4]National population'!CG169)</f>
        <v>-19363.496502006223</v>
      </c>
      <c r="CH168" s="22">
        <f ca="1">IF('National cons per cap'!CH169=0,0,((1/(1-Parameters!$B$187)*(MAX(1,'National cons per cap'!CH169)*'Non-Market - loss factor'!CH168)^(1-Parameters!$B$187)))*'[4]National population'!CH169)</f>
        <v>-477019.46070157463</v>
      </c>
      <c r="CI168" s="22">
        <f ca="1">IF('National cons per cap'!CI169=0,0,((1/(1-Parameters!$B$187)*(MAX(1,'National cons per cap'!CI169)*'Non-Market - loss factor'!CI168)^(1-Parameters!$B$187)))*'[4]National population'!CI169)</f>
        <v>-251181.2648260846</v>
      </c>
      <c r="CJ168" s="22">
        <f ca="1">IF('National cons per cap'!CJ169=0,0,((1/(1-Parameters!$B$187)*(MAX(1,'National cons per cap'!CJ169)*'Non-Market - loss factor'!CJ168)^(1-Parameters!$B$187)))*'[4]National population'!CJ169)</f>
        <v>-1295.464282655804</v>
      </c>
      <c r="CK168" s="22">
        <f ca="1">IF('National cons per cap'!CK169=0,0,((1/(1-Parameters!$B$187)*(MAX(1,'National cons per cap'!CK169)*'Non-Market - loss factor'!CK168)^(1-Parameters!$B$187)))*'[4]National population'!CK169)</f>
        <v>-40354.527653777186</v>
      </c>
      <c r="CL168" s="22">
        <f ca="1">IF('National cons per cap'!CL169=0,0,((1/(1-Parameters!$B$187)*(MAX(1,'National cons per cap'!CL169)*'Non-Market - loss factor'!CL168)^(1-Parameters!$B$187)))*'[4]National population'!CL169)</f>
        <v>-273294.56143766706</v>
      </c>
      <c r="CM168" s="22">
        <f ca="1">IF('National cons per cap'!CM169=0,0,((1/(1-Parameters!$B$187)*(MAX(1,'National cons per cap'!CM169)*'Non-Market - loss factor'!CM168)^(1-Parameters!$B$187)))*'[4]National population'!CM169)</f>
        <v>-14996.86593154605</v>
      </c>
      <c r="CN168" s="22">
        <f ca="1">IF('National cons per cap'!CN169=0,0,((1/(1-Parameters!$B$187)*(MAX(1,'National cons per cap'!CN169)*'Non-Market - loss factor'!CN168)^(1-Parameters!$B$187)))*'[4]National population'!CN169)</f>
        <v>-61625.567243527141</v>
      </c>
      <c r="CO168" s="22">
        <f ca="1">IF('National cons per cap'!CO169=0,0,((1/(1-Parameters!$B$187)*(MAX(1,'National cons per cap'!CO169)*'Non-Market - loss factor'!CO168)^(1-Parameters!$B$187)))*'[4]National population'!CO169)</f>
        <v>-209790.01846829843</v>
      </c>
      <c r="CP168" s="22">
        <f ca="1">IF('National cons per cap'!CP169=0,0,((1/(1-Parameters!$B$187)*(MAX(1,'National cons per cap'!CP169)*'Non-Market - loss factor'!CP168)^(1-Parameters!$B$187)))*'[4]National population'!CP169)</f>
        <v>-51314.14950357614</v>
      </c>
      <c r="CQ168" s="22">
        <f ca="1">IF('National cons per cap'!CQ169=0,0,((1/(1-Parameters!$B$187)*(MAX(1,'National cons per cap'!CQ169)*'Non-Market - loss factor'!CQ168)^(1-Parameters!$B$187)))*'[4]National population'!CQ169)</f>
        <v>-694249.66097673785</v>
      </c>
      <c r="CR168" s="22">
        <f ca="1">IF('National cons per cap'!CR169=0,0,((1/(1-Parameters!$B$187)*(MAX(1,'National cons per cap'!CR169)*'Non-Market - loss factor'!CR168)^(1-Parameters!$B$187)))*'[4]National population'!CR169)</f>
        <v>-41369.75522401424</v>
      </c>
      <c r="CS168" s="22">
        <f ca="1">IF('National cons per cap'!CS169=0,0,((1/(1-Parameters!$B$187)*(MAX(1,'National cons per cap'!CS169)*'Non-Market - loss factor'!CS168)^(1-Parameters!$B$187)))*'[4]National population'!CS169)</f>
        <v>-85308.053984502214</v>
      </c>
      <c r="CT168" s="22">
        <f ca="1">IF('National cons per cap'!CT169=0,0,((1/(1-Parameters!$B$187)*(MAX(1,'National cons per cap'!CT169)*'Non-Market - loss factor'!CT168)^(1-Parameters!$B$187)))*'[4]National population'!CT169)</f>
        <v>-152.2841490815301</v>
      </c>
      <c r="CU168" s="22">
        <f ca="1">IF('National cons per cap'!CU169=0,0,((1/(1-Parameters!$B$187)*(MAX(1,'National cons per cap'!CU169)*'Non-Market - loss factor'!CU168)^(1-Parameters!$B$187)))*'[4]National population'!CU169)</f>
        <v>-92250.115214145437</v>
      </c>
      <c r="CV168" s="22">
        <f ca="1">IF('National cons per cap'!CV169=0,0,((1/(1-Parameters!$B$187)*(MAX(1,'National cons per cap'!CV169)*'Non-Market - loss factor'!CV168)^(1-Parameters!$B$187)))*'[4]National population'!CV169)</f>
        <v>-12238.56634567419</v>
      </c>
      <c r="CW168" s="22">
        <f ca="1">IF('National cons per cap'!CW169=0,0,((1/(1-Parameters!$B$187)*(MAX(1,'National cons per cap'!CW169)*'Non-Market - loss factor'!CW168)^(1-Parameters!$B$187)))*'[4]National population'!CW169)</f>
        <v>-27930.78075744733</v>
      </c>
      <c r="CX168" s="22">
        <f ca="1">IF('National cons per cap'!CX169=0,0,((1/(1-Parameters!$B$187)*(MAX(1,'National cons per cap'!CX169)*'Non-Market - loss factor'!CX168)^(1-Parameters!$B$187)))*'[4]National population'!CX169)</f>
        <v>-32560.803990130917</v>
      </c>
      <c r="CY168" s="22">
        <f ca="1">IF('National cons per cap'!CY169=0,0,((1/(1-Parameters!$B$187)*(MAX(1,'National cons per cap'!CY169)*'Non-Market - loss factor'!CY168)^(1-Parameters!$B$187)))*'[4]National population'!CY169)</f>
        <v>-77504.895130796678</v>
      </c>
      <c r="CZ168" s="22">
        <f ca="1">IF('National cons per cap'!CZ169=0,0,((1/(1-Parameters!$B$187)*(MAX(1,'National cons per cap'!CZ169)*'Non-Market - loss factor'!CZ168)^(1-Parameters!$B$187)))*'[4]National population'!CZ169)</f>
        <v>-46394.725537498452</v>
      </c>
      <c r="DA168" s="22">
        <f>IF('National cons per cap'!DA169=0,0,((1/(1-Parameters!$B$187)*(MAX(1,'National cons per cap'!DA169)*'Non-Market - loss factor'!DA168)^(1-Parameters!$B$187)))*'[4]National population'!DA169)</f>
        <v>0</v>
      </c>
      <c r="DB168" s="22">
        <f ca="1">IF('National cons per cap'!DB169=0,0,((1/(1-Parameters!$B$187)*(MAX(1,'National cons per cap'!DB169)*'Non-Market - loss factor'!DB168)^(1-Parameters!$B$187)))*'[4]National population'!DB169)</f>
        <v>-69561.686242817916</v>
      </c>
      <c r="DC168" s="22">
        <f ca="1">IF('National cons per cap'!DC169=0,0,((1/(1-Parameters!$B$187)*(MAX(1,'National cons per cap'!DC169)*'Non-Market - loss factor'!DC168)^(1-Parameters!$B$187)))*'[4]National population'!DC169)</f>
        <v>-35795.752896598766</v>
      </c>
      <c r="DD168" s="22">
        <f ca="1">IF('National cons per cap'!DD169=0,0,((1/(1-Parameters!$B$187)*(MAX(1,'National cons per cap'!DD169)*'Non-Market - loss factor'!DD168)^(1-Parameters!$B$187)))*'[4]National population'!DD169)</f>
        <v>-18479.00316478937</v>
      </c>
      <c r="DE168" s="22">
        <f ca="1">IF('National cons per cap'!DE169=0,0,((1/(1-Parameters!$B$187)*(MAX(1,'National cons per cap'!DE169)*'Non-Market - loss factor'!DE168)^(1-Parameters!$B$187)))*'[4]National population'!DE169)</f>
        <v>-1551.5153682688058</v>
      </c>
      <c r="DF168" s="22">
        <f ca="1">IF('National cons per cap'!DF169=0,0,((1/(1-Parameters!$B$187)*(MAX(1,'National cons per cap'!DF169)*'Non-Market - loss factor'!DF168)^(1-Parameters!$B$187)))*'[4]National population'!DF169)</f>
        <v>-13811.244379728625</v>
      </c>
      <c r="DG168" s="22">
        <f ca="1">IF('National cons per cap'!DG169=0,0,((1/(1-Parameters!$B$187)*(MAX(1,'National cons per cap'!DG169)*'Non-Market - loss factor'!DG168)^(1-Parameters!$B$187)))*'[4]National population'!DG169)</f>
        <v>-365355.9168763691</v>
      </c>
      <c r="DH168" s="22">
        <f ca="1">IF('National cons per cap'!DH169=0,0,((1/(1-Parameters!$B$187)*(MAX(1,'National cons per cap'!DH169)*'Non-Market - loss factor'!DH168)^(1-Parameters!$B$187)))*'[4]National population'!DH169)</f>
        <v>-21726.706162693514</v>
      </c>
      <c r="DI168" s="22">
        <f ca="1">IF('National cons per cap'!DI169=0,0,((1/(1-Parameters!$B$187)*(MAX(1,'National cons per cap'!DI169)*'Non-Market - loss factor'!DI168)^(1-Parameters!$B$187)))*'[4]National population'!DI169)</f>
        <v>-452769.0440264889</v>
      </c>
      <c r="DJ168" s="22">
        <f ca="1">IF('National cons per cap'!DJ169=0,0,((1/(1-Parameters!$B$187)*(MAX(1,'National cons per cap'!DJ169)*'Non-Market - loss factor'!DJ168)^(1-Parameters!$B$187)))*'[4]National population'!DJ169)</f>
        <v>-439992.52735791577</v>
      </c>
      <c r="DK168" s="22">
        <f ca="1">IF('National cons per cap'!DK169=0,0,((1/(1-Parameters!$B$187)*(MAX(1,'National cons per cap'!DK169)*'Non-Market - loss factor'!DK168)^(1-Parameters!$B$187)))*'[4]National population'!DK169)</f>
        <v>-17217.042279509784</v>
      </c>
      <c r="DL168" s="22">
        <f ca="1">IF('National cons per cap'!DL169=0,0,((1/(1-Parameters!$B$187)*(MAX(1,'National cons per cap'!DL169)*'Non-Market - loss factor'!DL168)^(1-Parameters!$B$187)))*'[4]National population'!DL169)</f>
        <v>-288961.78196642874</v>
      </c>
      <c r="DM168" s="22">
        <f ca="1">IF('National cons per cap'!DM169=0,0,((1/(1-Parameters!$B$187)*(MAX(1,'National cons per cap'!DM169)*'Non-Market - loss factor'!DM168)^(1-Parameters!$B$187)))*'[4]National population'!DM169)</f>
        <v>-267188.80790979852</v>
      </c>
      <c r="DN168" s="22">
        <f ca="1">IF('National cons per cap'!DN169=0,0,((1/(1-Parameters!$B$187)*(MAX(1,'National cons per cap'!DN169)*'Non-Market - loss factor'!DN168)^(1-Parameters!$B$187)))*'[4]National population'!DN169)</f>
        <v>-4163.5444023417467</v>
      </c>
      <c r="DO168" s="22">
        <f ca="1">IF('National cons per cap'!DO169=0,0,((1/(1-Parameters!$B$187)*(MAX(1,'National cons per cap'!DO169)*'Non-Market - loss factor'!DO168)^(1-Parameters!$B$187)))*'[4]National population'!DO169)</f>
        <v>-9619.5533235859857</v>
      </c>
      <c r="DP168" s="22">
        <f ca="1">IF('National cons per cap'!DP169=0,0,((1/(1-Parameters!$B$187)*(MAX(1,'National cons per cap'!DP169)*'Non-Market - loss factor'!DP168)^(1-Parameters!$B$187)))*'[4]National population'!DP169)</f>
        <v>-612311.92296484963</v>
      </c>
      <c r="DQ168" s="22">
        <f ca="1">IF('National cons per cap'!DQ169=0,0,((1/(1-Parameters!$B$187)*(MAX(1,'National cons per cap'!DQ169)*'Non-Market - loss factor'!DQ168)^(1-Parameters!$B$187)))*'[4]National population'!DQ169)</f>
        <v>-53559.528378756331</v>
      </c>
      <c r="DR168" s="22">
        <f>IF('National cons per cap'!DR169=0,0,((1/(1-Parameters!$B$187)*(MAX(1,'National cons per cap'!DR169)*'Non-Market - loss factor'!DR168)^(1-Parameters!$B$187)))*'[4]National population'!DR169)</f>
        <v>0</v>
      </c>
      <c r="DS168" s="22">
        <f ca="1">IF('National cons per cap'!DS169=0,0,((1/(1-Parameters!$B$187)*(MAX(1,'National cons per cap'!DS169)*'Non-Market - loss factor'!DS168)^(1-Parameters!$B$187)))*'[4]National population'!DS169)</f>
        <v>-8185.0332670704611</v>
      </c>
      <c r="DT168" s="22">
        <f ca="1">IF('National cons per cap'!DT169=0,0,((1/(1-Parameters!$B$187)*(MAX(1,'National cons per cap'!DT169)*'Non-Market - loss factor'!DT168)^(1-Parameters!$B$187)))*'[4]National population'!DT169)</f>
        <v>-356732.12590826623</v>
      </c>
      <c r="DU168" s="22">
        <f ca="1">IF('National cons per cap'!DU169=0,0,((1/(1-Parameters!$B$187)*(MAX(1,'National cons per cap'!DU169)*'Non-Market - loss factor'!DU168)^(1-Parameters!$B$187)))*'[4]National population'!DU169)</f>
        <v>-65398.830648648895</v>
      </c>
      <c r="DV168" s="22">
        <f ca="1">IF('National cons per cap'!DV169=0,0,((1/(1-Parameters!$B$187)*(MAX(1,'National cons per cap'!DV169)*'Non-Market - loss factor'!DV168)^(1-Parameters!$B$187)))*'[4]National population'!DV169)</f>
        <v>-19537.888773694795</v>
      </c>
      <c r="DW168" s="22">
        <f>IF('National cons per cap'!DW169=0,0,((1/(1-Parameters!$B$187)*(MAX(1,'National cons per cap'!DW169)*'Non-Market - loss factor'!DW168)^(1-Parameters!$B$187)))*'[4]National population'!DW169)</f>
        <v>0</v>
      </c>
      <c r="DX168" s="22">
        <f ca="1">IF('National cons per cap'!DX169=0,0,((1/(1-Parameters!$B$187)*(MAX(1,'National cons per cap'!DX169)*'Non-Market - loss factor'!DX168)^(1-Parameters!$B$187)))*'[4]National population'!DX169)</f>
        <v>-485866.47446583718</v>
      </c>
      <c r="DY168" s="22">
        <f ca="1">IF('National cons per cap'!DY169=0,0,((1/(1-Parameters!$B$187)*(MAX(1,'National cons per cap'!DY169)*'Non-Market - loss factor'!DY168)^(1-Parameters!$B$187)))*'[4]National population'!DY169)</f>
        <v>-1990963.0816092482</v>
      </c>
      <c r="DZ168" s="22">
        <f ca="1">IF('National cons per cap'!DZ169=0,0,((1/(1-Parameters!$B$187)*(MAX(1,'National cons per cap'!DZ169)*'Non-Market - loss factor'!DZ168)^(1-Parameters!$B$187)))*'[4]National population'!DZ169)</f>
        <v>-43069.585347626467</v>
      </c>
      <c r="EA168" s="22">
        <f ca="1">IF('National cons per cap'!EA169=0,0,((1/(1-Parameters!$B$187)*(MAX(1,'National cons per cap'!EA169)*'Non-Market - loss factor'!EA168)^(1-Parameters!$B$187)))*'[4]National population'!EA169)</f>
        <v>-81368.966931629053</v>
      </c>
      <c r="EB168" s="22">
        <f ca="1">IF('National cons per cap'!EB169=0,0,((1/(1-Parameters!$B$187)*(MAX(1,'National cons per cap'!EB169)*'Non-Market - loss factor'!EB168)^(1-Parameters!$B$187)))*'[4]National population'!EB169)</f>
        <v>-19728.718108998775</v>
      </c>
      <c r="EC168" s="22">
        <f ca="1">IF('National cons per cap'!EC169=0,0,((1/(1-Parameters!$B$187)*(MAX(1,'National cons per cap'!EC169)*'Non-Market - loss factor'!EC168)^(1-Parameters!$B$187)))*'[4]National population'!EC169)</f>
        <v>-204655.72901421387</v>
      </c>
      <c r="ED168" s="22">
        <f ca="1">IF('National cons per cap'!ED169=0,0,((1/(1-Parameters!$B$187)*(MAX(1,'National cons per cap'!ED169)*'Non-Market - loss factor'!ED168)^(1-Parameters!$B$187)))*'[4]National population'!ED169)</f>
        <v>-42.51436194093948</v>
      </c>
      <c r="EE168" s="22">
        <f ca="1">IF('National cons per cap'!EE169=0,0,((1/(1-Parameters!$B$187)*(MAX(1,'National cons per cap'!EE169)*'Non-Market - loss factor'!EE168)^(1-Parameters!$B$187)))*'[4]National population'!EE169)</f>
        <v>-21783.598361656499</v>
      </c>
      <c r="EF168" s="22">
        <f ca="1">IF('National cons per cap'!EF169=0,0,((1/(1-Parameters!$B$187)*(MAX(1,'National cons per cap'!EF169)*'Non-Market - loss factor'!EF168)^(1-Parameters!$B$187)))*'[4]National population'!EF169)</f>
        <v>-13298.516061597073</v>
      </c>
      <c r="EG168" s="22">
        <f ca="1">IF('National cons per cap'!EG169=0,0,((1/(1-Parameters!$B$187)*(MAX(1,'National cons per cap'!EG169)*'Non-Market - loss factor'!EG168)^(1-Parameters!$B$187)))*'[4]National population'!EG169)</f>
        <v>-856750.28203494148</v>
      </c>
      <c r="EH168" s="22">
        <f ca="1">IF('National cons per cap'!EH169=0,0,((1/(1-Parameters!$B$187)*(MAX(1,'National cons per cap'!EH169)*'Non-Market - loss factor'!EH168)^(1-Parameters!$B$187)))*'[4]National population'!EH169)</f>
        <v>-14314.56529840708</v>
      </c>
      <c r="EI168" s="22">
        <f ca="1">IF('National cons per cap'!EI169=0,0,((1/(1-Parameters!$B$187)*(MAX(1,'National cons per cap'!EI169)*'Non-Market - loss factor'!EI168)^(1-Parameters!$B$187)))*'[4]National population'!EI169)</f>
        <v>-138686.41038008878</v>
      </c>
      <c r="EJ168" s="22">
        <f ca="1">IF('National cons per cap'!EJ169=0,0,((1/(1-Parameters!$B$187)*(MAX(1,'National cons per cap'!EJ169)*'Non-Market - loss factor'!EJ168)^(1-Parameters!$B$187)))*'[4]National population'!EJ169)</f>
        <v>-468613.11231443926</v>
      </c>
      <c r="EK168" s="22">
        <f ca="1">IF('National cons per cap'!EK169=0,0,((1/(1-Parameters!$B$187)*(MAX(1,'National cons per cap'!EK169)*'Non-Market - loss factor'!EK168)^(1-Parameters!$B$187)))*'[4]National population'!EK169)</f>
        <v>-46.611177706868105</v>
      </c>
      <c r="EL168" s="22">
        <f ca="1">IF('National cons per cap'!EL169=0,0,((1/(1-Parameters!$B$187)*(MAX(1,'National cons per cap'!EL169)*'Non-Market - loss factor'!EL168)^(1-Parameters!$B$187)))*'[4]National population'!EL169)</f>
        <v>-41108.471718895053</v>
      </c>
      <c r="EM168" s="22">
        <f ca="1">IF('National cons per cap'!EM169=0,0,((1/(1-Parameters!$B$187)*(MAX(1,'National cons per cap'!EM169)*'Non-Market - loss factor'!EM168)^(1-Parameters!$B$187)))*'[4]National population'!EM169)</f>
        <v>-222498.97284469203</v>
      </c>
      <c r="EN168" s="22">
        <f ca="1">IF('National cons per cap'!EN169=0,0,((1/(1-Parameters!$B$187)*(MAX(1,'National cons per cap'!EN169)*'Non-Market - loss factor'!EN168)^(1-Parameters!$B$187)))*'[4]National population'!EN169)</f>
        <v>-10038.927239003908</v>
      </c>
      <c r="EO168" s="22">
        <f>IF('National cons per cap'!EO169=0,0,((1/(1-Parameters!$B$187)*(MAX(1,'National cons per cap'!EO169)*'Non-Market - loss factor'!EO168)^(1-Parameters!$B$187)))*'[4]National population'!EO169)</f>
        <v>0</v>
      </c>
      <c r="EP168" s="22">
        <f ca="1">IF('National cons per cap'!EP169=0,0,((1/(1-Parameters!$B$187)*(MAX(1,'National cons per cap'!EP169)*'Non-Market - loss factor'!EP168)^(1-Parameters!$B$187)))*'[4]National population'!EP169)</f>
        <v>-53598.884202277703</v>
      </c>
      <c r="EQ168" s="22">
        <f ca="1">IF('National cons per cap'!EQ169=0,0,((1/(1-Parameters!$B$187)*(MAX(1,'National cons per cap'!EQ169)*'Non-Market - loss factor'!EQ168)^(1-Parameters!$B$187)))*'[4]National population'!EQ169)</f>
        <v>-30630.509472818314</v>
      </c>
      <c r="ER168" s="22">
        <f ca="1">IF('National cons per cap'!ER169=0,0,((1/(1-Parameters!$B$187)*(MAX(1,'National cons per cap'!ER169)*'Non-Market - loss factor'!ER168)^(1-Parameters!$B$187)))*'[4]National population'!ER169)</f>
        <v>-46371.958746912256</v>
      </c>
      <c r="ES168" s="22">
        <f ca="1">IF('National cons per cap'!ES169=0,0,((1/(1-Parameters!$B$187)*(MAX(1,'National cons per cap'!ES169)*'Non-Market - loss factor'!ES168)^(1-Parameters!$B$187)))*'[4]National population'!ES169)</f>
        <v>-6178.6839856116267</v>
      </c>
      <c r="ET168" s="22">
        <f>IF('National cons per cap'!ET169=0,0,((1/(1-Parameters!$B$187)*(MAX(1,'National cons per cap'!ET169)*'Non-Market - loss factor'!ET168)^(1-Parameters!$B$187)))*'[4]National population'!ET169)</f>
        <v>0</v>
      </c>
      <c r="EU168" s="22">
        <f ca="1">IF('National cons per cap'!EU169=0,0,((1/(1-Parameters!$B$187)*(MAX(1,'National cons per cap'!EU169)*'Non-Market - loss factor'!EU168)^(1-Parameters!$B$187)))*'[4]National population'!EU169)</f>
        <v>-135216.1133058368</v>
      </c>
      <c r="EV168" s="22">
        <f ca="1">IF('National cons per cap'!EV169=0,0,((1/(1-Parameters!$B$187)*(MAX(1,'National cons per cap'!EV169)*'Non-Market - loss factor'!EV168)^(1-Parameters!$B$187)))*'[4]National population'!EV169)</f>
        <v>-420310.72933140612</v>
      </c>
      <c r="EW168" s="22">
        <f ca="1">IF('National cons per cap'!EW169=0,0,((1/(1-Parameters!$B$187)*(MAX(1,'National cons per cap'!EW169)*'Non-Market - loss factor'!EW168)^(1-Parameters!$B$187)))*'[4]National population'!EW169)</f>
        <v>-217444.69824968959</v>
      </c>
      <c r="EX168" s="22">
        <f ca="1">IF('National cons per cap'!EX169=0,0,((1/(1-Parameters!$B$187)*(MAX(1,'National cons per cap'!EX169)*'Non-Market - loss factor'!EX168)^(1-Parameters!$B$187)))*'[4]National population'!EX169)</f>
        <v>-131538.46084348392</v>
      </c>
      <c r="EY168" s="22">
        <f ca="1">IF('National cons per cap'!EY169=0,0,((1/(1-Parameters!$B$187)*(MAX(1,'National cons per cap'!EY169)*'Non-Market - loss factor'!EY168)^(1-Parameters!$B$187)))*'[4]National population'!EY169)</f>
        <v>-483335.42371165904</v>
      </c>
      <c r="EZ168" s="22">
        <f ca="1">IF('National cons per cap'!EZ169=0,0,((1/(1-Parameters!$B$187)*(MAX(1,'National cons per cap'!EZ169)*'Non-Market - loss factor'!EZ168)^(1-Parameters!$B$187)))*'[4]National population'!EZ169)</f>
        <v>-203814.68698530743</v>
      </c>
      <c r="FA168" s="22">
        <f ca="1">IF('National cons per cap'!FA169=0,0,((1/(1-Parameters!$B$187)*(MAX(1,'National cons per cap'!FA169)*'Non-Market - loss factor'!FA168)^(1-Parameters!$B$187)))*'[4]National population'!FA169)</f>
        <v>-3349.8209033638241</v>
      </c>
      <c r="FB168" s="22">
        <f ca="1">IF('National cons per cap'!FB169=0,0,((1/(1-Parameters!$B$187)*(MAX(1,'National cons per cap'!FB169)*'Non-Market - loss factor'!FB168)^(1-Parameters!$B$187)))*'[4]National population'!FB169)</f>
        <v>-151076.0470514927</v>
      </c>
      <c r="FC168" s="22">
        <f ca="1">IF('National cons per cap'!FC169=0,0,((1/(1-Parameters!$B$187)*(MAX(1,'National cons per cap'!FC169)*'Non-Market - loss factor'!FC168)^(1-Parameters!$B$187)))*'[4]National population'!FC169)</f>
        <v>-35405.794863322713</v>
      </c>
      <c r="FD168" s="22">
        <f ca="1">IF('National cons per cap'!FD169=0,0,((1/(1-Parameters!$B$187)*(MAX(1,'National cons per cap'!FD169)*'Non-Market - loss factor'!FD168)^(1-Parameters!$B$187)))*'[4]National population'!FD169)</f>
        <v>-104.12050931784442</v>
      </c>
      <c r="FE168" s="22">
        <f>IF('National cons per cap'!FE169=0,0,((1/(1-Parameters!$B$187)*(MAX(1,'National cons per cap'!FE169)*'Non-Market - loss factor'!FE168)^(1-Parameters!$B$187)))*'[4]National population'!FE169)</f>
        <v>0</v>
      </c>
      <c r="FF168" s="22">
        <f ca="1">IF('National cons per cap'!FF169=0,0,((1/(1-Parameters!$B$187)*(MAX(1,'National cons per cap'!FF169)*'Non-Market - loss factor'!FF168)^(1-Parameters!$B$187)))*'[4]National population'!FF169)</f>
        <v>-53385.083269632036</v>
      </c>
      <c r="FG168" s="22">
        <f ca="1">IF('National cons per cap'!FG169=0,0,((1/(1-Parameters!$B$187)*(MAX(1,'National cons per cap'!FG169)*'Non-Market - loss factor'!FG168)^(1-Parameters!$B$187)))*'[4]National population'!FG169)</f>
        <v>-110297.63839439541</v>
      </c>
      <c r="FH168" s="22">
        <f ca="1">IF('National cons per cap'!FH169=0,0,((1/(1-Parameters!$B$187)*(MAX(1,'National cons per cap'!FH169)*'Non-Market - loss factor'!FH168)^(1-Parameters!$B$187)))*'[4]National population'!FH169)</f>
        <v>-3127.682728571931</v>
      </c>
      <c r="FI168" s="22">
        <f ca="1">IF('National cons per cap'!FI169=0,0,((1/(1-Parameters!$B$187)*(MAX(1,'National cons per cap'!FI169)*'Non-Market - loss factor'!FI168)^(1-Parameters!$B$187)))*'[4]National population'!FI169)</f>
        <v>-2810.7074196828517</v>
      </c>
      <c r="FJ168" s="22">
        <f ca="1">IF('National cons per cap'!FJ169=0,0,((1/(1-Parameters!$B$187)*(MAX(1,'National cons per cap'!FJ169)*'Non-Market - loss factor'!FJ168)^(1-Parameters!$B$187)))*'[4]National population'!FJ169)</f>
        <v>-29573.923441401112</v>
      </c>
      <c r="FK168" s="22">
        <f ca="1">IF('National cons per cap'!FK169=0,0,((1/(1-Parameters!$B$187)*(MAX(1,'National cons per cap'!FK169)*'Non-Market - loss factor'!FK168)^(1-Parameters!$B$187)))*'[4]National population'!FK169)</f>
        <v>-10919.595440117593</v>
      </c>
      <c r="FL168" s="22">
        <f ca="1">IF('National cons per cap'!FL169=0,0,((1/(1-Parameters!$B$187)*(MAX(1,'National cons per cap'!FL169)*'Non-Market - loss factor'!FL168)^(1-Parameters!$B$187)))*'[4]National population'!FL169)</f>
        <v>-41684.727394297872</v>
      </c>
      <c r="FM168" s="22">
        <f>IF('National cons per cap'!FM169=0,0,((1/(1-Parameters!$B$187)*(MAX(1,'National cons per cap'!FM169)*'Non-Market - loss factor'!FM168)^(1-Parameters!$B$187)))*'[4]National population'!FM169)</f>
        <v>0</v>
      </c>
      <c r="FN168" s="22">
        <f ca="1">IF('National cons per cap'!FN169=0,0,((1/(1-Parameters!$B$187)*(MAX(1,'National cons per cap'!FN169)*'Non-Market - loss factor'!FN168)^(1-Parameters!$B$187)))*'[4]National population'!FN169)</f>
        <v>-240990.17910253626</v>
      </c>
      <c r="FO168" s="22">
        <f ca="1">IF('National cons per cap'!FO169=0,0,((1/(1-Parameters!$B$187)*(MAX(1,'National cons per cap'!FO169)*'Non-Market - loss factor'!FO168)^(1-Parameters!$B$187)))*'[4]National population'!FO169)</f>
        <v>-154373.69552365964</v>
      </c>
      <c r="FP168" s="22">
        <f ca="1">IF('National cons per cap'!FP169=0,0,((1/(1-Parameters!$B$187)*(MAX(1,'National cons per cap'!FP169)*'Non-Market - loss factor'!FP168)^(1-Parameters!$B$187)))*'[4]National population'!FP169)</f>
        <v>-188171.85390056897</v>
      </c>
      <c r="FQ168" s="22">
        <f ca="1">IF('National cons per cap'!FQ169=0,0,((1/(1-Parameters!$B$187)*(MAX(1,'National cons per cap'!FQ169)*'Non-Market - loss factor'!FQ168)^(1-Parameters!$B$187)))*'[4]National population'!FQ169)</f>
        <v>-62448.650006523327</v>
      </c>
      <c r="FR168" s="22">
        <f ca="1">IF('National cons per cap'!FR169=0,0,((1/(1-Parameters!$B$187)*(MAX(1,'National cons per cap'!FR169)*'Non-Market - loss factor'!FR168)^(1-Parameters!$B$187)))*'[4]National population'!FR169)</f>
        <v>-22550.857751175656</v>
      </c>
      <c r="FS168" s="22">
        <f ca="1">IF('National cons per cap'!FS169=0,0,((1/(1-Parameters!$B$187)*(MAX(1,'National cons per cap'!FS169)*'Non-Market - loss factor'!FS168)^(1-Parameters!$B$187)))*'[4]National population'!FS169)</f>
        <v>-4238.1207311560629</v>
      </c>
      <c r="FT168" s="22">
        <f ca="1">IF('National cons per cap'!FT169=0,0,((1/(1-Parameters!$B$187)*(MAX(1,'National cons per cap'!FT169)*'Non-Market - loss factor'!FT168)^(1-Parameters!$B$187)))*'[4]National population'!FT169)</f>
        <v>-522.38010933499868</v>
      </c>
      <c r="FU168" s="22">
        <f ca="1">IF('National cons per cap'!FU169=0,0,((1/(1-Parameters!$B$187)*(MAX(1,'National cons per cap'!FU169)*'Non-Market - loss factor'!FU168)^(1-Parameters!$B$187)))*'[4]National population'!FU169)</f>
        <v>-3717.1112368061504</v>
      </c>
      <c r="FV168" s="22">
        <f ca="1">IF('National cons per cap'!FV169=0,0,((1/(1-Parameters!$B$187)*(MAX(1,'National cons per cap'!FV169)*'Non-Market - loss factor'!FV168)^(1-Parameters!$B$187)))*'[4]National population'!FV169)</f>
        <v>-89735.023854892861</v>
      </c>
      <c r="FW168" s="22">
        <f ca="1">IF('National cons per cap'!FW169=0,0,((1/(1-Parameters!$B$187)*(MAX(1,'National cons per cap'!FW169)*'Non-Market - loss factor'!FW168)^(1-Parameters!$B$187)))*'[4]National population'!FW169)</f>
        <v>-484922.76051569439</v>
      </c>
      <c r="FX168" s="22">
        <f ca="1">IF('National cons per cap'!FX169=0,0,((1/(1-Parameters!$B$187)*(MAX(1,'National cons per cap'!FX169)*'Non-Market - loss factor'!FX168)^(1-Parameters!$B$187)))*'[4]National population'!FX169)</f>
        <v>-81.254654479326661</v>
      </c>
      <c r="FY168" s="22">
        <f>IF('National cons per cap'!FY169=0,0,((1/(1-Parameters!$B$187)*(MAX(1,'National cons per cap'!FY169)*'Non-Market - loss factor'!FY168)^(1-Parameters!$B$187)))*'[4]National population'!FY169)</f>
        <v>0</v>
      </c>
      <c r="FZ168" s="22">
        <f ca="1">IF('National cons per cap'!FZ169=0,0,((1/(1-Parameters!$B$187)*(MAX(1,'National cons per cap'!FZ169)*'Non-Market - loss factor'!FZ168)^(1-Parameters!$B$187)))*'[4]National population'!FZ169)</f>
        <v>-832321.70009615354</v>
      </c>
      <c r="GA168" s="22">
        <f ca="1">IF('National cons per cap'!GA169=0,0,((1/(1-Parameters!$B$187)*(MAX(1,'National cons per cap'!GA169)*'Non-Market - loss factor'!GA168)^(1-Parameters!$B$187)))*'[4]National population'!GA169)</f>
        <v>-684043.7542862331</v>
      </c>
      <c r="GB168" s="22">
        <f ca="1">IF('National cons per cap'!GB169=0,0,((1/(1-Parameters!$B$187)*(MAX(1,'National cons per cap'!GB169)*'Non-Market - loss factor'!GB168)^(1-Parameters!$B$187)))*'[4]National population'!GB169)</f>
        <v>-216921.63300352261</v>
      </c>
      <c r="GC168" s="22">
        <f ca="1">IF('National cons per cap'!GC169=0,0,((1/(1-Parameters!$B$187)*(MAX(1,'National cons per cap'!GC169)*'Non-Market - loss factor'!GC168)^(1-Parameters!$B$187)))*'[4]National population'!GC169)</f>
        <v>-11855.138501747952</v>
      </c>
      <c r="GD168" s="22">
        <f ca="1">IF('National cons per cap'!GD169=0,0,((1/(1-Parameters!$B$187)*(MAX(1,'National cons per cap'!GD169)*'Non-Market - loss factor'!GD168)^(1-Parameters!$B$187)))*'[4]National population'!GD169)</f>
        <v>-1198422.7279253646</v>
      </c>
      <c r="GE168" s="22">
        <f ca="1">IF('National cons per cap'!GE169=0,0,((1/(1-Parameters!$B$187)*(MAX(1,'National cons per cap'!GE169)*'Non-Market - loss factor'!GE168)^(1-Parameters!$B$187)))*'[4]National population'!GE169)</f>
        <v>-192637.05457865985</v>
      </c>
      <c r="GF168" s="22">
        <f ca="1">IF('National cons per cap'!GF169=0,0,((1/(1-Parameters!$B$187)*(MAX(1,'National cons per cap'!GF169)*'Non-Market - loss factor'!GF168)^(1-Parameters!$B$187)))*'[4]National population'!GF169)</f>
        <v>-111362.74182095077</v>
      </c>
      <c r="GG168" s="22">
        <f ca="1">IF('National cons per cap'!GG169=0,0,((1/(1-Parameters!$B$187)*(MAX(1,'National cons per cap'!GG169)*'Non-Market - loss factor'!GG168)^(1-Parameters!$B$187)))*'[4]National population'!GG169)</f>
        <v>-434295.39867590554</v>
      </c>
      <c r="GH168" s="22">
        <f ca="1">IF('National cons per cap'!GH169=0,0,((1/(1-Parameters!$B$187)*(MAX(1,'National cons per cap'!GH169)*'Non-Market - loss factor'!GH168)^(1-Parameters!$B$187)))*'[4]National population'!GH169)</f>
        <v>-1359.1965347102691</v>
      </c>
      <c r="GI168" s="22">
        <f ca="1">IF('National cons per cap'!GI169=0,0,((1/(1-Parameters!$B$187)*(MAX(1,'National cons per cap'!GI169)*'Non-Market - loss factor'!GI168)^(1-Parameters!$B$187)))*'[4]National population'!GI169)</f>
        <v>-806.2735959593017</v>
      </c>
      <c r="GJ168" s="22">
        <f ca="1">IF('National cons per cap'!GJ169=0,0,((1/(1-Parameters!$B$187)*(MAX(1,'National cons per cap'!GJ169)*'Non-Market - loss factor'!GJ168)^(1-Parameters!$B$187)))*'[4]National population'!GJ169)</f>
        <v>-301148.57968164166</v>
      </c>
      <c r="GK168" s="22">
        <f ca="1">IF('National cons per cap'!GK169=0,0,((1/(1-Parameters!$B$187)*(MAX(1,'National cons per cap'!GK169)*'Non-Market - loss factor'!GK168)^(1-Parameters!$B$187)))*'[4]National population'!GK169)</f>
        <v>-385796.31396634912</v>
      </c>
      <c r="GL168" s="22">
        <f ca="1">IF('National cons per cap'!GL169=0,0,((1/(1-Parameters!$B$187)*(MAX(1,'National cons per cap'!GL169)*'Non-Market - loss factor'!GL168)^(1-Parameters!$B$187)))*'[4]National population'!GL169)</f>
        <v>-217976.71119236125</v>
      </c>
      <c r="GM168" s="22">
        <f ca="1">IF('National cons per cap'!GM169=0,0,((1/(1-Parameters!$B$187)*(MAX(1,'National cons per cap'!GM169)*'Non-Market - loss factor'!GM168)^(1-Parameters!$B$187)))*'[4]National population'!GM169)</f>
        <v>-212168.06640271831</v>
      </c>
      <c r="GN168" s="28">
        <f ca="1">SUM(B168:GM168)*(1+Parameters!B$188)^-(A168-A$12)</f>
        <v>-9260237.9578437153</v>
      </c>
      <c r="GO168" s="22">
        <f ca="1">(GN168*(1-Parameters!$B$187)/'[4]National population'!$GN169)^(1/(1-Parameters!$B$187))</f>
        <v>2582081.686146664</v>
      </c>
      <c r="GP168" s="28"/>
    </row>
    <row r="169" spans="1:198" x14ac:dyDescent="0.25">
      <c r="A169" s="15">
        <v>2177</v>
      </c>
      <c r="B169" s="22">
        <f ca="1">IF('National cons per cap'!B170=0,0,((1/(1-Parameters!$B$187)*(MAX(1,'National cons per cap'!B170)*'Non-Market - loss factor'!B169)^(1-Parameters!$B$187)))*'[4]National population'!B170)</f>
        <v>-196049.84402638677</v>
      </c>
      <c r="C169" s="22">
        <f ca="1">IF('National cons per cap'!C170=0,0,((1/(1-Parameters!$B$187)*(MAX(1,'National cons per cap'!C170)*'Non-Market - loss factor'!C169)^(1-Parameters!$B$187)))*'[4]National population'!C170)</f>
        <v>-275220.92336876813</v>
      </c>
      <c r="D169" s="22">
        <f ca="1">IF('National cons per cap'!D170=0,0,((1/(1-Parameters!$B$187)*(MAX(1,'National cons per cap'!D170)*'Non-Market - loss factor'!D169)^(1-Parameters!$B$187)))*'[4]National population'!D170)</f>
        <v>-25966.519925393335</v>
      </c>
      <c r="E169" s="22">
        <f>IF('National cons per cap'!E170=0,0,((1/(1-Parameters!$B$187)*(MAX(1,'National cons per cap'!E170)*'Non-Market - loss factor'!E169)^(1-Parameters!$B$187)))*'[4]National population'!E170)</f>
        <v>0</v>
      </c>
      <c r="F169" s="22">
        <f ca="1">IF('National cons per cap'!F170=0,0,((1/(1-Parameters!$B$187)*(MAX(1,'National cons per cap'!F170)*'Non-Market - loss factor'!F169)^(1-Parameters!$B$187)))*'[4]National population'!F170)</f>
        <v>-31841.155785291972</v>
      </c>
      <c r="G169" s="22">
        <f ca="1">IF('National cons per cap'!G170=0,0,((1/(1-Parameters!$B$187)*(MAX(1,'National cons per cap'!G170)*'Non-Market - loss factor'!G169)^(1-Parameters!$B$187)))*'[4]National population'!G170)</f>
        <v>-135285.19668334315</v>
      </c>
      <c r="H169" s="22">
        <f ca="1">IF('National cons per cap'!H170=0,0,((1/(1-Parameters!$B$187)*(MAX(1,'National cons per cap'!H170)*'Non-Market - loss factor'!H169)^(1-Parameters!$B$187)))*'[4]National population'!H170)</f>
        <v>-14666.028253781868</v>
      </c>
      <c r="I169" s="22">
        <f ca="1">IF('National cons per cap'!I170=0,0,((1/(1-Parameters!$B$187)*(MAX(1,'National cons per cap'!I170)*'Non-Market - loss factor'!I169)^(1-Parameters!$B$187)))*'[4]National population'!I170)</f>
        <v>-359.14067224322071</v>
      </c>
      <c r="J169" s="22">
        <f ca="1">IF('National cons per cap'!J170=0,0,((1/(1-Parameters!$B$187)*(MAX(1,'National cons per cap'!J170)*'Non-Market - loss factor'!J169)^(1-Parameters!$B$187)))*'[4]National population'!J170)</f>
        <v>-101831.38522526842</v>
      </c>
      <c r="K169" s="22">
        <f ca="1">IF('National cons per cap'!K170=0,0,((1/(1-Parameters!$B$187)*(MAX(1,'National cons per cap'!K170)*'Non-Market - loss factor'!K169)^(1-Parameters!$B$187)))*'[4]National population'!K170)</f>
        <v>-36235.274510879965</v>
      </c>
      <c r="L169" s="22">
        <f ca="1">IF('National cons per cap'!L170=0,0,((1/(1-Parameters!$B$187)*(MAX(1,'National cons per cap'!L170)*'Non-Market - loss factor'!L169)^(1-Parameters!$B$187)))*'[4]National population'!L170)</f>
        <v>-35205.187584814295</v>
      </c>
      <c r="M169" s="22">
        <f ca="1">IF('National cons per cap'!M170=0,0,((1/(1-Parameters!$B$187)*(MAX(1,'National cons per cap'!M170)*'Non-Market - loss factor'!M169)^(1-Parameters!$B$187)))*'[4]National population'!M170)</f>
        <v>-247638.55874539368</v>
      </c>
      <c r="N169" s="22">
        <f ca="1">IF('National cons per cap'!N170=0,0,((1/(1-Parameters!$B$187)*(MAX(1,'National cons per cap'!N170)*'Non-Market - loss factor'!N169)^(1-Parameters!$B$187)))*'[4]National population'!N170)</f>
        <v>-48766.537907348225</v>
      </c>
      <c r="O169" s="22">
        <f ca="1">IF('National cons per cap'!O170=0,0,((1/(1-Parameters!$B$187)*(MAX(1,'National cons per cap'!O170)*'Non-Market - loss factor'!O169)^(1-Parameters!$B$187)))*'[4]National population'!O170)</f>
        <v>-175290.04413895198</v>
      </c>
      <c r="P169" s="22">
        <f ca="1">IF('National cons per cap'!P170=0,0,((1/(1-Parameters!$B$187)*(MAX(1,'National cons per cap'!P170)*'Non-Market - loss factor'!P169)^(1-Parameters!$B$187)))*'[4]National population'!P170)</f>
        <v>-343024.85104430531</v>
      </c>
      <c r="Q169" s="22">
        <f ca="1">IF('National cons per cap'!Q170=0,0,((1/(1-Parameters!$B$187)*(MAX(1,'National cons per cap'!Q170)*'Non-Market - loss factor'!Q169)^(1-Parameters!$B$187)))*'[4]National population'!Q170)</f>
        <v>-1006078.527605275</v>
      </c>
      <c r="R169" s="22">
        <f ca="1">IF('National cons per cap'!R170=0,0,((1/(1-Parameters!$B$187)*(MAX(1,'National cons per cap'!R170)*'Non-Market - loss factor'!R169)^(1-Parameters!$B$187)))*'[4]National population'!R170)</f>
        <v>-51871.940365302937</v>
      </c>
      <c r="S169" s="22">
        <f ca="1">IF('National cons per cap'!S170=0,0,((1/(1-Parameters!$B$187)*(MAX(1,'National cons per cap'!S170)*'Non-Market - loss factor'!S169)^(1-Parameters!$B$187)))*'[4]National population'!S170)</f>
        <v>-5994.940566903927</v>
      </c>
      <c r="T169" s="22">
        <f ca="1">IF('National cons per cap'!T170=0,0,((1/(1-Parameters!$B$187)*(MAX(1,'National cons per cap'!T170)*'Non-Market - loss factor'!T169)^(1-Parameters!$B$187)))*'[4]National population'!T170)</f>
        <v>-1088.8490736333276</v>
      </c>
      <c r="U169" s="22">
        <f ca="1">IF('National cons per cap'!U170=0,0,((1/(1-Parameters!$B$187)*(MAX(1,'National cons per cap'!U170)*'Non-Market - loss factor'!U169)^(1-Parameters!$B$187)))*'[4]National population'!U170)</f>
        <v>-30678.728427657406</v>
      </c>
      <c r="V169" s="22">
        <f ca="1">IF('National cons per cap'!V170=0,0,((1/(1-Parameters!$B$187)*(MAX(1,'National cons per cap'!V170)*'Non-Market - loss factor'!V169)^(1-Parameters!$B$187)))*'[4]National population'!V170)</f>
        <v>-32835.913932275042</v>
      </c>
      <c r="W169" s="22">
        <f ca="1">IF('National cons per cap'!W170=0,0,((1/(1-Parameters!$B$187)*(MAX(1,'National cons per cap'!W170)*'Non-Market - loss factor'!W169)^(1-Parameters!$B$187)))*'[4]National population'!W170)</f>
        <v>-1682.1104107730614</v>
      </c>
      <c r="X169" s="22">
        <f ca="1">IF('National cons per cap'!X170=0,0,((1/(1-Parameters!$B$187)*(MAX(1,'National cons per cap'!X170)*'Non-Market - loss factor'!X169)^(1-Parameters!$B$187)))*'[4]National population'!X170)</f>
        <v>-175.27004025341063</v>
      </c>
      <c r="Y169" s="22">
        <f ca="1">IF('National cons per cap'!Y170=0,0,((1/(1-Parameters!$B$187)*(MAX(1,'National cons per cap'!Y170)*'Non-Market - loss factor'!Y169)^(1-Parameters!$B$187)))*'[4]National population'!Y170)</f>
        <v>-66242.797563511442</v>
      </c>
      <c r="Z169" s="22">
        <f ca="1">IF('National cons per cap'!Z170=0,0,((1/(1-Parameters!$B$187)*(MAX(1,'National cons per cap'!Z170)*'Non-Market - loss factor'!Z169)^(1-Parameters!$B$187)))*'[4]National population'!Z170)</f>
        <v>-758236.38167736481</v>
      </c>
      <c r="AA169" s="22">
        <f ca="1">IF('National cons per cap'!AA170=0,0,((1/(1-Parameters!$B$187)*(MAX(1,'National cons per cap'!AA170)*'Non-Market - loss factor'!AA169)^(1-Parameters!$B$187)))*'[4]National population'!AA170)</f>
        <v>-978.64277679005625</v>
      </c>
      <c r="AB169" s="22">
        <f ca="1">IF('National cons per cap'!AB170=0,0,((1/(1-Parameters!$B$187)*(MAX(1,'National cons per cap'!AB170)*'Non-Market - loss factor'!AB169)^(1-Parameters!$B$187)))*'[4]National population'!AB170)</f>
        <v>-567.91772206321502</v>
      </c>
      <c r="AC169" s="22">
        <f ca="1">IF('National cons per cap'!AC170=0,0,((1/(1-Parameters!$B$187)*(MAX(1,'National cons per cap'!AC170)*'Non-Market - loss factor'!AC169)^(1-Parameters!$B$187)))*'[4]National population'!AC170)</f>
        <v>-2683.1053749548432</v>
      </c>
      <c r="AD169" s="22">
        <f ca="1">IF('National cons per cap'!AD170=0,0,((1/(1-Parameters!$B$187)*(MAX(1,'National cons per cap'!AD170)*'Non-Market - loss factor'!AD169)^(1-Parameters!$B$187)))*'[4]National population'!AD170)</f>
        <v>-16877.533906251538</v>
      </c>
      <c r="AE169" s="22">
        <f ca="1">IF('National cons per cap'!AE170=0,0,((1/(1-Parameters!$B$187)*(MAX(1,'National cons per cap'!AE170)*'Non-Market - loss factor'!AE169)^(1-Parameters!$B$187)))*'[4]National population'!AE170)</f>
        <v>-121867.54302958479</v>
      </c>
      <c r="AF169" s="22">
        <f ca="1">IF('National cons per cap'!AF170=0,0,((1/(1-Parameters!$B$187)*(MAX(1,'National cons per cap'!AF170)*'Non-Market - loss factor'!AF169)^(1-Parameters!$B$187)))*'[4]National population'!AF170)</f>
        <v>-142464.43245564593</v>
      </c>
      <c r="AG169" s="22">
        <f ca="1">IF('National cons per cap'!AG170=0,0,((1/(1-Parameters!$B$187)*(MAX(1,'National cons per cap'!AG170)*'Non-Market - loss factor'!AG169)^(1-Parameters!$B$187)))*'[4]National population'!AG170)</f>
        <v>-32112.225695248901</v>
      </c>
      <c r="AH169" s="22">
        <f ca="1">IF('National cons per cap'!AH170=0,0,((1/(1-Parameters!$B$187)*(MAX(1,'National cons per cap'!AH170)*'Non-Market - loss factor'!AH169)^(1-Parameters!$B$187)))*'[4]National population'!AH170)</f>
        <v>-58953.366797397997</v>
      </c>
      <c r="AI169" s="22">
        <f ca="1">IF('National cons per cap'!AI170=0,0,((1/(1-Parameters!$B$187)*(MAX(1,'National cons per cap'!AI170)*'Non-Market - loss factor'!AI169)^(1-Parameters!$B$187)))*'[4]National population'!AI170)</f>
        <v>-5043161.3789496692</v>
      </c>
      <c r="AJ169" s="22">
        <f ca="1">IF('National cons per cap'!AJ170=0,0,((1/(1-Parameters!$B$187)*(MAX(1,'National cons per cap'!AJ170)*'Non-Market - loss factor'!AJ169)^(1-Parameters!$B$187)))*'[4]National population'!AJ170)</f>
        <v>-323028.8302485334</v>
      </c>
      <c r="AK169" s="22">
        <f ca="1">IF('National cons per cap'!AK170=0,0,((1/(1-Parameters!$B$187)*(MAX(1,'National cons per cap'!AK170)*'Non-Market - loss factor'!AK169)^(1-Parameters!$B$187)))*'[4]National population'!AK170)</f>
        <v>-326577.49436440534</v>
      </c>
      <c r="AL169" s="22">
        <f ca="1">IF('National cons per cap'!AL170=0,0,((1/(1-Parameters!$B$187)*(MAX(1,'National cons per cap'!AL170)*'Non-Market - loss factor'!AL169)^(1-Parameters!$B$187)))*'[4]National population'!AL170)</f>
        <v>-2015709.6899561379</v>
      </c>
      <c r="AM169" s="22">
        <f ca="1">IF('National cons per cap'!AM170=0,0,((1/(1-Parameters!$B$187)*(MAX(1,'National cons per cap'!AM170)*'Non-Market - loss factor'!AM169)^(1-Parameters!$B$187)))*'[4]National population'!AM170)</f>
        <v>-50090.918464077709</v>
      </c>
      <c r="AN169" s="22">
        <f ca="1">IF('National cons per cap'!AN170=0,0,((1/(1-Parameters!$B$187)*(MAX(1,'National cons per cap'!AN170)*'Non-Market - loss factor'!AN169)^(1-Parameters!$B$187)))*'[4]National population'!AN170)</f>
        <v>-201833.70634560002</v>
      </c>
      <c r="AO169" s="22">
        <f ca="1">IF('National cons per cap'!AO170=0,0,((1/(1-Parameters!$B$187)*(MAX(1,'National cons per cap'!AO170)*'Non-Market - loss factor'!AO169)^(1-Parameters!$B$187)))*'[4]National population'!AO170)</f>
        <v>-11177.101053280807</v>
      </c>
      <c r="AP169" s="22">
        <f ca="1">IF('National cons per cap'!AP170=0,0,((1/(1-Parameters!$B$187)*(MAX(1,'National cons per cap'!AP170)*'Non-Market - loss factor'!AP169)^(1-Parameters!$B$187)))*'[4]National population'!AP170)</f>
        <v>-6097.6543545421118</v>
      </c>
      <c r="AQ169" s="22">
        <f ca="1">IF('National cons per cap'!AQ170=0,0,((1/(1-Parameters!$B$187)*(MAX(1,'National cons per cap'!AQ170)*'Non-Market - loss factor'!AQ169)^(1-Parameters!$B$187)))*'[4]National population'!AQ170)</f>
        <v>-18272.03221357314</v>
      </c>
      <c r="AR169" s="22">
        <f>IF('National cons per cap'!AR170=0,0,((1/(1-Parameters!$B$187)*(MAX(1,'National cons per cap'!AR170)*'Non-Market - loss factor'!AR169)^(1-Parameters!$B$187)))*'[4]National population'!AR170)</f>
        <v>0</v>
      </c>
      <c r="AS169" s="22">
        <f ca="1">IF('National cons per cap'!AS170=0,0,((1/(1-Parameters!$B$187)*(MAX(1,'National cons per cap'!AS170)*'Non-Market - loss factor'!AS169)^(1-Parameters!$B$187)))*'[4]National population'!AS170)</f>
        <v>-5104.6529802116038</v>
      </c>
      <c r="AT169" s="22">
        <f ca="1">IF('National cons per cap'!AT170=0,0,((1/(1-Parameters!$B$187)*(MAX(1,'National cons per cap'!AT170)*'Non-Market - loss factor'!AT169)^(1-Parameters!$B$187)))*'[4]National population'!AT170)</f>
        <v>-55610.971458453649</v>
      </c>
      <c r="AU169" s="22">
        <f ca="1">IF('National cons per cap'!AU170=0,0,((1/(1-Parameters!$B$187)*(MAX(1,'National cons per cap'!AU170)*'Non-Market - loss factor'!AU169)^(1-Parameters!$B$187)))*'[4]National population'!AU170)</f>
        <v>-369563.9242077393</v>
      </c>
      <c r="AV169" s="22">
        <f ca="1">IF('National cons per cap'!AV170=0,0,((1/(1-Parameters!$B$187)*(MAX(1,'National cons per cap'!AV170)*'Non-Market - loss factor'!AV169)^(1-Parameters!$B$187)))*'[4]National population'!AV170)</f>
        <v>-14329.169578070176</v>
      </c>
      <c r="AW169" s="22">
        <f ca="1">IF('National cons per cap'!AW170=0,0,((1/(1-Parameters!$B$187)*(MAX(1,'National cons per cap'!AW170)*'Non-Market - loss factor'!AW169)^(1-Parameters!$B$187)))*'[4]National population'!AW170)</f>
        <v>-407.77031757393166</v>
      </c>
      <c r="AX169" s="22">
        <f ca="1">IF('National cons per cap'!AX170=0,0,((1/(1-Parameters!$B$187)*(MAX(1,'National cons per cap'!AX170)*'Non-Market - loss factor'!AX169)^(1-Parameters!$B$187)))*'[4]National population'!AX170)</f>
        <v>-24508.371345742911</v>
      </c>
      <c r="AY169" s="22">
        <f ca="1">IF('National cons per cap'!AY170=0,0,((1/(1-Parameters!$B$187)*(MAX(1,'National cons per cap'!AY170)*'Non-Market - loss factor'!AY169)^(1-Parameters!$B$187)))*'[4]National population'!AY170)</f>
        <v>-42380.919480893783</v>
      </c>
      <c r="AZ169" s="22">
        <f ca="1">IF('National cons per cap'!AZ170=0,0,((1/(1-Parameters!$B$187)*(MAX(1,'National cons per cap'!AZ170)*'Non-Market - loss factor'!AZ169)^(1-Parameters!$B$187)))*'[4]National population'!AZ170)</f>
        <v>-335030.04958319449</v>
      </c>
      <c r="BA169" s="22">
        <f ca="1">IF('National cons per cap'!BA170=0,0,((1/(1-Parameters!$B$187)*(MAX(1,'National cons per cap'!BA170)*'Non-Market - loss factor'!BA169)^(1-Parameters!$B$187)))*'[4]National population'!BA170)</f>
        <v>-76659.46492195889</v>
      </c>
      <c r="BB169" s="22">
        <f ca="1">IF('National cons per cap'!BB170=0,0,((1/(1-Parameters!$B$187)*(MAX(1,'National cons per cap'!BB170)*'Non-Market - loss factor'!BB169)^(1-Parameters!$B$187)))*'[4]National population'!BB170)</f>
        <v>-687715.75620382093</v>
      </c>
      <c r="BC169" s="22">
        <f ca="1">IF('National cons per cap'!BC170=0,0,((1/(1-Parameters!$B$187)*(MAX(1,'National cons per cap'!BC170)*'Non-Market - loss factor'!BC169)^(1-Parameters!$B$187)))*'[4]National population'!BC170)</f>
        <v>-62671.300673157901</v>
      </c>
      <c r="BD169" s="22">
        <f>IF('National cons per cap'!BD170=0,0,((1/(1-Parameters!$B$187)*(MAX(1,'National cons per cap'!BD170)*'Non-Market - loss factor'!BD169)^(1-Parameters!$B$187)))*'[4]National population'!BD170)</f>
        <v>0</v>
      </c>
      <c r="BE169" s="22">
        <f ca="1">IF('National cons per cap'!BE170=0,0,((1/(1-Parameters!$B$187)*(MAX(1,'National cons per cap'!BE170)*'Non-Market - loss factor'!BE169)^(1-Parameters!$B$187)))*'[4]National population'!BE170)</f>
        <v>-226979.4990904461</v>
      </c>
      <c r="BF169" s="22">
        <f ca="1">IF('National cons per cap'!BF170=0,0,((1/(1-Parameters!$B$187)*(MAX(1,'National cons per cap'!BF170)*'Non-Market - loss factor'!BF169)^(1-Parameters!$B$187)))*'[4]National population'!BF170)</f>
        <v>-7967.6491598656548</v>
      </c>
      <c r="BG169" s="22">
        <f ca="1">IF('National cons per cap'!BG170=0,0,((1/(1-Parameters!$B$187)*(MAX(1,'National cons per cap'!BG170)*'Non-Market - loss factor'!BG169)^(1-Parameters!$B$187)))*'[4]National population'!BG170)</f>
        <v>-2406596.9545407374</v>
      </c>
      <c r="BH169" s="22">
        <f ca="1">IF('National cons per cap'!BH170=0,0,((1/(1-Parameters!$B$187)*(MAX(1,'National cons per cap'!BH170)*'Non-Market - loss factor'!BH169)^(1-Parameters!$B$187)))*'[4]National population'!BH170)</f>
        <v>-23515.590359740509</v>
      </c>
      <c r="BI169" s="22">
        <f ca="1">IF('National cons per cap'!BI170=0,0,((1/(1-Parameters!$B$187)*(MAX(1,'National cons per cap'!BI170)*'Non-Market - loss factor'!BI169)^(1-Parameters!$B$187)))*'[4]National population'!BI170)</f>
        <v>-3219.9901111283498</v>
      </c>
      <c r="BJ169" s="22">
        <f ca="1">IF('National cons per cap'!BJ170=0,0,((1/(1-Parameters!$B$187)*(MAX(1,'National cons per cap'!BJ170)*'Non-Market - loss factor'!BJ169)^(1-Parameters!$B$187)))*'[4]National population'!BJ170)</f>
        <v>-300078.12868181389</v>
      </c>
      <c r="BK169" s="22">
        <f ca="1">IF('National cons per cap'!BK170=0,0,((1/(1-Parameters!$B$187)*(MAX(1,'National cons per cap'!BK170)*'Non-Market - loss factor'!BK169)^(1-Parameters!$B$187)))*'[4]National population'!BK170)</f>
        <v>-2817.0745834821873</v>
      </c>
      <c r="BL169" s="22">
        <f ca="1">IF('National cons per cap'!BL170=0,0,((1/(1-Parameters!$B$187)*(MAX(1,'National cons per cap'!BL170)*'Non-Market - loss factor'!BL169)^(1-Parameters!$B$187)))*'[4]National population'!BL170)</f>
        <v>-12855.080006464494</v>
      </c>
      <c r="BM169" s="22">
        <f ca="1">IF('National cons per cap'!BM170=0,0,((1/(1-Parameters!$B$187)*(MAX(1,'National cons per cap'!BM170)*'Non-Market - loss factor'!BM169)^(1-Parameters!$B$187)))*'[4]National population'!BM170)</f>
        <v>-275469.01004915661</v>
      </c>
      <c r="BN169" s="22">
        <f ca="1">IF('National cons per cap'!BN170=0,0,((1/(1-Parameters!$B$187)*(MAX(1,'National cons per cap'!BN170)*'Non-Market - loss factor'!BN169)^(1-Parameters!$B$187)))*'[4]National population'!BN170)</f>
        <v>-18306.473605916908</v>
      </c>
      <c r="BO169" s="22">
        <f ca="1">IF('National cons per cap'!BO170=0,0,((1/(1-Parameters!$B$187)*(MAX(1,'National cons per cap'!BO170)*'Non-Market - loss factor'!BO169)^(1-Parameters!$B$187)))*'[4]National population'!BO170)</f>
        <v>-362138.79815812537</v>
      </c>
      <c r="BP169" s="22">
        <f ca="1">IF('National cons per cap'!BP170=0,0,((1/(1-Parameters!$B$187)*(MAX(1,'National cons per cap'!BP170)*'Non-Market - loss factor'!BP169)^(1-Parameters!$B$187)))*'[4]National population'!BP170)</f>
        <v>-184800.80225942659</v>
      </c>
      <c r="BQ169" s="22">
        <f>IF('National cons per cap'!BQ170=0,0,((1/(1-Parameters!$B$187)*(MAX(1,'National cons per cap'!BQ170)*'Non-Market - loss factor'!BQ169)^(1-Parameters!$B$187)))*'[4]National population'!BQ170)</f>
        <v>0</v>
      </c>
      <c r="BR169" s="22">
        <f ca="1">IF('National cons per cap'!BR170=0,0,((1/(1-Parameters!$B$187)*(MAX(1,'National cons per cap'!BR170)*'Non-Market - loss factor'!BR169)^(1-Parameters!$B$187)))*'[4]National population'!BR170)</f>
        <v>-37531.527505792234</v>
      </c>
      <c r="BS169" s="22">
        <f ca="1">IF('National cons per cap'!BS170=0,0,((1/(1-Parameters!$B$187)*(MAX(1,'National cons per cap'!BS170)*'Non-Market - loss factor'!BS169)^(1-Parameters!$B$187)))*'[4]National population'!BS170)</f>
        <v>-31590.154628016335</v>
      </c>
      <c r="BT169" s="22">
        <f ca="1">IF('National cons per cap'!BT170=0,0,((1/(1-Parameters!$B$187)*(MAX(1,'National cons per cap'!BT170)*'Non-Market - loss factor'!BT169)^(1-Parameters!$B$187)))*'[4]National population'!BT170)</f>
        <v>-4433.1757124450614</v>
      </c>
      <c r="BU169" s="22">
        <f ca="1">IF('National cons per cap'!BU170=0,0,((1/(1-Parameters!$B$187)*(MAX(1,'National cons per cap'!BU170)*'Non-Market - loss factor'!BU169)^(1-Parameters!$B$187)))*'[4]National population'!BU170)</f>
        <v>-54314.634892738228</v>
      </c>
      <c r="BV169" s="22">
        <f ca="1">IF('National cons per cap'!BV170=0,0,((1/(1-Parameters!$B$187)*(MAX(1,'National cons per cap'!BV170)*'Non-Market - loss factor'!BV169)^(1-Parameters!$B$187)))*'[4]National population'!BV170)</f>
        <v>-530.52706476745425</v>
      </c>
      <c r="BW169" s="22">
        <f ca="1">IF('National cons per cap'!BW170=0,0,((1/(1-Parameters!$B$187)*(MAX(1,'National cons per cap'!BW170)*'Non-Market - loss factor'!BW169)^(1-Parameters!$B$187)))*'[4]National population'!BW170)</f>
        <v>-80405.166943575023</v>
      </c>
      <c r="BX169" s="22">
        <f>IF('National cons per cap'!BX170=0,0,((1/(1-Parameters!$B$187)*(MAX(1,'National cons per cap'!BX170)*'Non-Market - loss factor'!BX169)^(1-Parameters!$B$187)))*'[4]National population'!BX170)</f>
        <v>0</v>
      </c>
      <c r="BY169" s="22">
        <f ca="1">IF('National cons per cap'!BY170=0,0,((1/(1-Parameters!$B$187)*(MAX(1,'National cons per cap'!BY170)*'Non-Market - loss factor'!BY169)^(1-Parameters!$B$187)))*'[4]National population'!BY170)</f>
        <v>-4611.7559080584761</v>
      </c>
      <c r="BZ169" s="22">
        <f ca="1">IF('National cons per cap'!BZ170=0,0,((1/(1-Parameters!$B$187)*(MAX(1,'National cons per cap'!BZ170)*'Non-Market - loss factor'!BZ169)^(1-Parameters!$B$187)))*'[4]National population'!BZ170)</f>
        <v>-10315.409922517116</v>
      </c>
      <c r="CA169" s="22">
        <f ca="1">IF('National cons per cap'!CA170=0,0,((1/(1-Parameters!$B$187)*(MAX(1,'National cons per cap'!CA170)*'Non-Market - loss factor'!CA169)^(1-Parameters!$B$187)))*'[4]National population'!CA170)</f>
        <v>-61948.690473941744</v>
      </c>
      <c r="CB169" s="22">
        <f ca="1">IF('National cons per cap'!CB170=0,0,((1/(1-Parameters!$B$187)*(MAX(1,'National cons per cap'!CB170)*'Non-Market - loss factor'!CB169)^(1-Parameters!$B$187)))*'[4]National population'!CB170)</f>
        <v>-26572.777469714492</v>
      </c>
      <c r="CC169" s="22">
        <f ca="1">IF('National cons per cap'!CC170=0,0,((1/(1-Parameters!$B$187)*(MAX(1,'National cons per cap'!CC170)*'Non-Market - loss factor'!CC169)^(1-Parameters!$B$187)))*'[4]National population'!CC170)</f>
        <v>-125717.5855896135</v>
      </c>
      <c r="CD169" s="22">
        <f ca="1">IF('National cons per cap'!CD170=0,0,((1/(1-Parameters!$B$187)*(MAX(1,'National cons per cap'!CD170)*'Non-Market - loss factor'!CD169)^(1-Parameters!$B$187)))*'[4]National population'!CD170)</f>
        <v>-58757.679812564471</v>
      </c>
      <c r="CE169" s="22">
        <f ca="1">IF('National cons per cap'!CE170=0,0,((1/(1-Parameters!$B$187)*(MAX(1,'National cons per cap'!CE170)*'Non-Market - loss factor'!CE169)^(1-Parameters!$B$187)))*'[4]National population'!CE170)</f>
        <v>-843746.43694137421</v>
      </c>
      <c r="CF169" s="22">
        <f ca="1">IF('National cons per cap'!CF170=0,0,((1/(1-Parameters!$B$187)*(MAX(1,'National cons per cap'!CF170)*'Non-Market - loss factor'!CF169)^(1-Parameters!$B$187)))*'[4]National population'!CF170)</f>
        <v>-6202329.2637017313</v>
      </c>
      <c r="CG169" s="22">
        <f ca="1">IF('National cons per cap'!CG170=0,0,((1/(1-Parameters!$B$187)*(MAX(1,'National cons per cap'!CG170)*'Non-Market - loss factor'!CG169)^(1-Parameters!$B$187)))*'[4]National population'!CG170)</f>
        <v>-19230.257413330102</v>
      </c>
      <c r="CH169" s="22">
        <f ca="1">IF('National cons per cap'!CH170=0,0,((1/(1-Parameters!$B$187)*(MAX(1,'National cons per cap'!CH170)*'Non-Market - loss factor'!CH169)^(1-Parameters!$B$187)))*'[4]National population'!CH170)</f>
        <v>-473025.66689817276</v>
      </c>
      <c r="CI169" s="22">
        <f ca="1">IF('National cons per cap'!CI170=0,0,((1/(1-Parameters!$B$187)*(MAX(1,'National cons per cap'!CI170)*'Non-Market - loss factor'!CI169)^(1-Parameters!$B$187)))*'[4]National population'!CI170)</f>
        <v>-249084.19299831535</v>
      </c>
      <c r="CJ169" s="22">
        <f ca="1">IF('National cons per cap'!CJ170=0,0,((1/(1-Parameters!$B$187)*(MAX(1,'National cons per cap'!CJ170)*'Non-Market - loss factor'!CJ169)^(1-Parameters!$B$187)))*'[4]National population'!CJ170)</f>
        <v>-1286.4451748767895</v>
      </c>
      <c r="CK169" s="22">
        <f ca="1">IF('National cons per cap'!CK170=0,0,((1/(1-Parameters!$B$187)*(MAX(1,'National cons per cap'!CK170)*'Non-Market - loss factor'!CK169)^(1-Parameters!$B$187)))*'[4]National population'!CK170)</f>
        <v>-40074.938065409842</v>
      </c>
      <c r="CL169" s="22">
        <f ca="1">IF('National cons per cap'!CL170=0,0,((1/(1-Parameters!$B$187)*(MAX(1,'National cons per cap'!CL170)*'Non-Market - loss factor'!CL169)^(1-Parameters!$B$187)))*'[4]National population'!CL170)</f>
        <v>-271398.573047432</v>
      </c>
      <c r="CM169" s="22">
        <f ca="1">IF('National cons per cap'!CM170=0,0,((1/(1-Parameters!$B$187)*(MAX(1,'National cons per cap'!CM170)*'Non-Market - loss factor'!CM169)^(1-Parameters!$B$187)))*'[4]National population'!CM170)</f>
        <v>-14869.171179066474</v>
      </c>
      <c r="CN169" s="22">
        <f ca="1">IF('National cons per cap'!CN170=0,0,((1/(1-Parameters!$B$187)*(MAX(1,'National cons per cap'!CN170)*'Non-Market - loss factor'!CN169)^(1-Parameters!$B$187)))*'[4]National population'!CN170)</f>
        <v>-61110.043930704043</v>
      </c>
      <c r="CO169" s="22">
        <f ca="1">IF('National cons per cap'!CO170=0,0,((1/(1-Parameters!$B$187)*(MAX(1,'National cons per cap'!CO170)*'Non-Market - loss factor'!CO169)^(1-Parameters!$B$187)))*'[4]National population'!CO170)</f>
        <v>-207806.66536094382</v>
      </c>
      <c r="CP169" s="22">
        <f ca="1">IF('National cons per cap'!CP170=0,0,((1/(1-Parameters!$B$187)*(MAX(1,'National cons per cap'!CP170)*'Non-Market - loss factor'!CP169)^(1-Parameters!$B$187)))*'[4]National population'!CP170)</f>
        <v>-50900.670379097603</v>
      </c>
      <c r="CQ169" s="22">
        <f ca="1">IF('National cons per cap'!CQ170=0,0,((1/(1-Parameters!$B$187)*(MAX(1,'National cons per cap'!CQ170)*'Non-Market - loss factor'!CQ169)^(1-Parameters!$B$187)))*'[4]National population'!CQ170)</f>
        <v>-688463.4302530305</v>
      </c>
      <c r="CR169" s="22">
        <f ca="1">IF('National cons per cap'!CR170=0,0,((1/(1-Parameters!$B$187)*(MAX(1,'National cons per cap'!CR170)*'Non-Market - loss factor'!CR169)^(1-Parameters!$B$187)))*'[4]National population'!CR170)</f>
        <v>-41036.051555257844</v>
      </c>
      <c r="CS169" s="22">
        <f ca="1">IF('National cons per cap'!CS170=0,0,((1/(1-Parameters!$B$187)*(MAX(1,'National cons per cap'!CS170)*'Non-Market - loss factor'!CS169)^(1-Parameters!$B$187)))*'[4]National population'!CS170)</f>
        <v>-84502.814496270832</v>
      </c>
      <c r="CT169" s="22">
        <f ca="1">IF('National cons per cap'!CT170=0,0,((1/(1-Parameters!$B$187)*(MAX(1,'National cons per cap'!CT170)*'Non-Market - loss factor'!CT169)^(1-Parameters!$B$187)))*'[4]National population'!CT170)</f>
        <v>-150.92694924254837</v>
      </c>
      <c r="CU169" s="22">
        <f ca="1">IF('National cons per cap'!CU170=0,0,((1/(1-Parameters!$B$187)*(MAX(1,'National cons per cap'!CU170)*'Non-Market - loss factor'!CU169)^(1-Parameters!$B$187)))*'[4]National population'!CU170)</f>
        <v>-91377.897027393556</v>
      </c>
      <c r="CV169" s="22">
        <f ca="1">IF('National cons per cap'!CV170=0,0,((1/(1-Parameters!$B$187)*(MAX(1,'National cons per cap'!CV170)*'Non-Market - loss factor'!CV169)^(1-Parameters!$B$187)))*'[4]National population'!CV170)</f>
        <v>-12136.905390005475</v>
      </c>
      <c r="CW169" s="22">
        <f ca="1">IF('National cons per cap'!CW170=0,0,((1/(1-Parameters!$B$187)*(MAX(1,'National cons per cap'!CW170)*'Non-Market - loss factor'!CW169)^(1-Parameters!$B$187)))*'[4]National population'!CW170)</f>
        <v>-27666.576266834931</v>
      </c>
      <c r="CX169" s="22">
        <f ca="1">IF('National cons per cap'!CX170=0,0,((1/(1-Parameters!$B$187)*(MAX(1,'National cons per cap'!CX170)*'Non-Market - loss factor'!CX169)^(1-Parameters!$B$187)))*'[4]National population'!CX170)</f>
        <v>-32291.982359261798</v>
      </c>
      <c r="CY169" s="22">
        <f ca="1">IF('National cons per cap'!CY170=0,0,((1/(1-Parameters!$B$187)*(MAX(1,'National cons per cap'!CY170)*'Non-Market - loss factor'!CY169)^(1-Parameters!$B$187)))*'[4]National population'!CY170)</f>
        <v>-76857.853790162713</v>
      </c>
      <c r="CZ169" s="22">
        <f ca="1">IF('National cons per cap'!CZ170=0,0,((1/(1-Parameters!$B$187)*(MAX(1,'National cons per cap'!CZ170)*'Non-Market - loss factor'!CZ169)^(1-Parameters!$B$187)))*'[4]National population'!CZ170)</f>
        <v>-46007.78097536807</v>
      </c>
      <c r="DA169" s="22">
        <f>IF('National cons per cap'!DA170=0,0,((1/(1-Parameters!$B$187)*(MAX(1,'National cons per cap'!DA170)*'Non-Market - loss factor'!DA169)^(1-Parameters!$B$187)))*'[4]National population'!DA170)</f>
        <v>0</v>
      </c>
      <c r="DB169" s="22">
        <f ca="1">IF('National cons per cap'!DB170=0,0,((1/(1-Parameters!$B$187)*(MAX(1,'National cons per cap'!DB170)*'Non-Market - loss factor'!DB169)^(1-Parameters!$B$187)))*'[4]National population'!DB170)</f>
        <v>-68909.552270837958</v>
      </c>
      <c r="DC169" s="22">
        <f ca="1">IF('National cons per cap'!DC170=0,0,((1/(1-Parameters!$B$187)*(MAX(1,'National cons per cap'!DC170)*'Non-Market - loss factor'!DC169)^(1-Parameters!$B$187)))*'[4]National population'!DC170)</f>
        <v>-35495.487697029814</v>
      </c>
      <c r="DD169" s="22">
        <f ca="1">IF('National cons per cap'!DD170=0,0,((1/(1-Parameters!$B$187)*(MAX(1,'National cons per cap'!DD170)*'Non-Market - loss factor'!DD169)^(1-Parameters!$B$187)))*'[4]National population'!DD170)</f>
        <v>-18350.537973635881</v>
      </c>
      <c r="DE169" s="22">
        <f ca="1">IF('National cons per cap'!DE170=0,0,((1/(1-Parameters!$B$187)*(MAX(1,'National cons per cap'!DE170)*'Non-Market - loss factor'!DE169)^(1-Parameters!$B$187)))*'[4]National population'!DE170)</f>
        <v>-1540.7061101059599</v>
      </c>
      <c r="DF169" s="22">
        <f ca="1">IF('National cons per cap'!DF170=0,0,((1/(1-Parameters!$B$187)*(MAX(1,'National cons per cap'!DF170)*'Non-Market - loss factor'!DF169)^(1-Parameters!$B$187)))*'[4]National population'!DF170)</f>
        <v>-13715.557650823312</v>
      </c>
      <c r="DG169" s="22">
        <f ca="1">IF('National cons per cap'!DG170=0,0,((1/(1-Parameters!$B$187)*(MAX(1,'National cons per cap'!DG170)*'Non-Market - loss factor'!DG169)^(1-Parameters!$B$187)))*'[4]National population'!DG170)</f>
        <v>-362328.83456535876</v>
      </c>
      <c r="DH169" s="22">
        <f ca="1">IF('National cons per cap'!DH170=0,0,((1/(1-Parameters!$B$187)*(MAX(1,'National cons per cap'!DH170)*'Non-Market - loss factor'!DH169)^(1-Parameters!$B$187)))*'[4]National population'!DH170)</f>
        <v>-21551.805959106507</v>
      </c>
      <c r="DI169" s="22">
        <f ca="1">IF('National cons per cap'!DI170=0,0,((1/(1-Parameters!$B$187)*(MAX(1,'National cons per cap'!DI170)*'Non-Market - loss factor'!DI169)^(1-Parameters!$B$187)))*'[4]National population'!DI170)</f>
        <v>-448986.95258085983</v>
      </c>
      <c r="DJ169" s="22">
        <f ca="1">IF('National cons per cap'!DJ170=0,0,((1/(1-Parameters!$B$187)*(MAX(1,'National cons per cap'!DJ170)*'Non-Market - loss factor'!DJ169)^(1-Parameters!$B$187)))*'[4]National population'!DJ170)</f>
        <v>-436079.34322872024</v>
      </c>
      <c r="DK169" s="22">
        <f ca="1">IF('National cons per cap'!DK170=0,0,((1/(1-Parameters!$B$187)*(MAX(1,'National cons per cap'!DK170)*'Non-Market - loss factor'!DK169)^(1-Parameters!$B$187)))*'[4]National population'!DK170)</f>
        <v>-17097.148905526592</v>
      </c>
      <c r="DL169" s="22">
        <f ca="1">IF('National cons per cap'!DL170=0,0,((1/(1-Parameters!$B$187)*(MAX(1,'National cons per cap'!DL170)*'Non-Market - loss factor'!DL169)^(1-Parameters!$B$187)))*'[4]National population'!DL170)</f>
        <v>-286556.16206129891</v>
      </c>
      <c r="DM169" s="22">
        <f ca="1">IF('National cons per cap'!DM170=0,0,((1/(1-Parameters!$B$187)*(MAX(1,'National cons per cap'!DM170)*'Non-Market - loss factor'!DM169)^(1-Parameters!$B$187)))*'[4]National population'!DM170)</f>
        <v>-264668.35949615849</v>
      </c>
      <c r="DN169" s="22">
        <f ca="1">IF('National cons per cap'!DN170=0,0,((1/(1-Parameters!$B$187)*(MAX(1,'National cons per cap'!DN170)*'Non-Market - loss factor'!DN169)^(1-Parameters!$B$187)))*'[4]National population'!DN170)</f>
        <v>-4134.7140697770947</v>
      </c>
      <c r="DO169" s="22">
        <f ca="1">IF('National cons per cap'!DO170=0,0,((1/(1-Parameters!$B$187)*(MAX(1,'National cons per cap'!DO170)*'Non-Market - loss factor'!DO169)^(1-Parameters!$B$187)))*'[4]National population'!DO170)</f>
        <v>-9528.0339689626835</v>
      </c>
      <c r="DP169" s="22">
        <f ca="1">IF('National cons per cap'!DP170=0,0,((1/(1-Parameters!$B$187)*(MAX(1,'National cons per cap'!DP170)*'Non-Market - loss factor'!DP169)^(1-Parameters!$B$187)))*'[4]National population'!DP170)</f>
        <v>-607262.04653596052</v>
      </c>
      <c r="DQ169" s="22">
        <f ca="1">IF('National cons per cap'!DQ170=0,0,((1/(1-Parameters!$B$187)*(MAX(1,'National cons per cap'!DQ170)*'Non-Market - loss factor'!DQ169)^(1-Parameters!$B$187)))*'[4]National population'!DQ170)</f>
        <v>-53114.025261060349</v>
      </c>
      <c r="DR169" s="22">
        <f>IF('National cons per cap'!DR170=0,0,((1/(1-Parameters!$B$187)*(MAX(1,'National cons per cap'!DR170)*'Non-Market - loss factor'!DR169)^(1-Parameters!$B$187)))*'[4]National population'!DR170)</f>
        <v>0</v>
      </c>
      <c r="DS169" s="22">
        <f ca="1">IF('National cons per cap'!DS170=0,0,((1/(1-Parameters!$B$187)*(MAX(1,'National cons per cap'!DS170)*'Non-Market - loss factor'!DS169)^(1-Parameters!$B$187)))*'[4]National population'!DS170)</f>
        <v>-8116.6013749758231</v>
      </c>
      <c r="DT169" s="22">
        <f ca="1">IF('National cons per cap'!DT170=0,0,((1/(1-Parameters!$B$187)*(MAX(1,'National cons per cap'!DT170)*'Non-Market - loss factor'!DT169)^(1-Parameters!$B$187)))*'[4]National population'!DT170)</f>
        <v>-353751.39818799915</v>
      </c>
      <c r="DU169" s="22">
        <f ca="1">IF('National cons per cap'!DU170=0,0,((1/(1-Parameters!$B$187)*(MAX(1,'National cons per cap'!DU170)*'Non-Market - loss factor'!DU169)^(1-Parameters!$B$187)))*'[4]National population'!DU170)</f>
        <v>-64788.494956152332</v>
      </c>
      <c r="DV169" s="22">
        <f ca="1">IF('National cons per cap'!DV170=0,0,((1/(1-Parameters!$B$187)*(MAX(1,'National cons per cap'!DV170)*'Non-Market - loss factor'!DV169)^(1-Parameters!$B$187)))*'[4]National population'!DV170)</f>
        <v>-19374.57526868708</v>
      </c>
      <c r="DW169" s="22">
        <f>IF('National cons per cap'!DW170=0,0,((1/(1-Parameters!$B$187)*(MAX(1,'National cons per cap'!DW170)*'Non-Market - loss factor'!DW169)^(1-Parameters!$B$187)))*'[4]National population'!DW170)</f>
        <v>0</v>
      </c>
      <c r="DX169" s="22">
        <f ca="1">IF('National cons per cap'!DX170=0,0,((1/(1-Parameters!$B$187)*(MAX(1,'National cons per cap'!DX170)*'Non-Market - loss factor'!DX169)^(1-Parameters!$B$187)))*'[4]National population'!DX170)</f>
        <v>-481821.26566038729</v>
      </c>
      <c r="DY169" s="22">
        <f ca="1">IF('National cons per cap'!DY170=0,0,((1/(1-Parameters!$B$187)*(MAX(1,'National cons per cap'!DY170)*'Non-Market - loss factor'!DY169)^(1-Parameters!$B$187)))*'[4]National population'!DY170)</f>
        <v>-1974402.5086682695</v>
      </c>
      <c r="DZ169" s="22">
        <f ca="1">IF('National cons per cap'!DZ170=0,0,((1/(1-Parameters!$B$187)*(MAX(1,'National cons per cap'!DZ170)*'Non-Market - loss factor'!DZ169)^(1-Parameters!$B$187)))*'[4]National population'!DZ170)</f>
        <v>-42686.062403932141</v>
      </c>
      <c r="EA169" s="22">
        <f ca="1">IF('National cons per cap'!EA170=0,0,((1/(1-Parameters!$B$187)*(MAX(1,'National cons per cap'!EA170)*'Non-Market - loss factor'!EA169)^(1-Parameters!$B$187)))*'[4]National population'!EA170)</f>
        <v>-80882.04598152492</v>
      </c>
      <c r="EB169" s="22">
        <f ca="1">IF('National cons per cap'!EB170=0,0,((1/(1-Parameters!$B$187)*(MAX(1,'National cons per cap'!EB170)*'Non-Market - loss factor'!EB169)^(1-Parameters!$B$187)))*'[4]National population'!EB170)</f>
        <v>-19591.77675898157</v>
      </c>
      <c r="EC169" s="22">
        <f ca="1">IF('National cons per cap'!EC170=0,0,((1/(1-Parameters!$B$187)*(MAX(1,'National cons per cap'!EC170)*'Non-Market - loss factor'!EC169)^(1-Parameters!$B$187)))*'[4]National population'!EC170)</f>
        <v>-202713.31859708371</v>
      </c>
      <c r="ED169" s="22">
        <f ca="1">IF('National cons per cap'!ED170=0,0,((1/(1-Parameters!$B$187)*(MAX(1,'National cons per cap'!ED170)*'Non-Market - loss factor'!ED169)^(1-Parameters!$B$187)))*'[4]National population'!ED170)</f>
        <v>-42.144472768278817</v>
      </c>
      <c r="EE169" s="22">
        <f ca="1">IF('National cons per cap'!EE170=0,0,((1/(1-Parameters!$B$187)*(MAX(1,'National cons per cap'!EE170)*'Non-Market - loss factor'!EE169)^(1-Parameters!$B$187)))*'[4]National population'!EE170)</f>
        <v>-21637.380234664146</v>
      </c>
      <c r="EF169" s="22">
        <f ca="1">IF('National cons per cap'!EF170=0,0,((1/(1-Parameters!$B$187)*(MAX(1,'National cons per cap'!EF170)*'Non-Market - loss factor'!EF169)^(1-Parameters!$B$187)))*'[4]National population'!EF170)</f>
        <v>-13187.994150297587</v>
      </c>
      <c r="EG169" s="22">
        <f ca="1">IF('National cons per cap'!EG170=0,0,((1/(1-Parameters!$B$187)*(MAX(1,'National cons per cap'!EG170)*'Non-Market - loss factor'!EG169)^(1-Parameters!$B$187)))*'[4]National population'!EG170)</f>
        <v>-848643.47449766251</v>
      </c>
      <c r="EH169" s="22">
        <f ca="1">IF('National cons per cap'!EH170=0,0,((1/(1-Parameters!$B$187)*(MAX(1,'National cons per cap'!EH170)*'Non-Market - loss factor'!EH169)^(1-Parameters!$B$187)))*'[4]National population'!EH170)</f>
        <v>-14187.687182236283</v>
      </c>
      <c r="EI169" s="22">
        <f ca="1">IF('National cons per cap'!EI170=0,0,((1/(1-Parameters!$B$187)*(MAX(1,'National cons per cap'!EI170)*'Non-Market - loss factor'!EI169)^(1-Parameters!$B$187)))*'[4]National population'!EI170)</f>
        <v>-137452.58559702613</v>
      </c>
      <c r="EJ169" s="22">
        <f ca="1">IF('National cons per cap'!EJ170=0,0,((1/(1-Parameters!$B$187)*(MAX(1,'National cons per cap'!EJ170)*'Non-Market - loss factor'!EJ169)^(1-Parameters!$B$187)))*'[4]National population'!EJ170)</f>
        <v>-464273.1700742626</v>
      </c>
      <c r="EK169" s="22">
        <f ca="1">IF('National cons per cap'!EK170=0,0,((1/(1-Parameters!$B$187)*(MAX(1,'National cons per cap'!EK170)*'Non-Market - loss factor'!EK169)^(1-Parameters!$B$187)))*'[4]National population'!EK170)</f>
        <v>-46.197535579617487</v>
      </c>
      <c r="EL169" s="22">
        <f ca="1">IF('National cons per cap'!EL170=0,0,((1/(1-Parameters!$B$187)*(MAX(1,'National cons per cap'!EL170)*'Non-Market - loss factor'!EL169)^(1-Parameters!$B$187)))*'[4]National population'!EL170)</f>
        <v>-40721.776751619676</v>
      </c>
      <c r="EM169" s="22">
        <f ca="1">IF('National cons per cap'!EM170=0,0,((1/(1-Parameters!$B$187)*(MAX(1,'National cons per cap'!EM170)*'Non-Market - loss factor'!EM169)^(1-Parameters!$B$187)))*'[4]National population'!EM170)</f>
        <v>-220950.39175043421</v>
      </c>
      <c r="EN169" s="22">
        <f ca="1">IF('National cons per cap'!EN170=0,0,((1/(1-Parameters!$B$187)*(MAX(1,'National cons per cap'!EN170)*'Non-Market - loss factor'!EN169)^(1-Parameters!$B$187)))*'[4]National population'!EN170)</f>
        <v>-9950.842173213101</v>
      </c>
      <c r="EO169" s="22">
        <f>IF('National cons per cap'!EO170=0,0,((1/(1-Parameters!$B$187)*(MAX(1,'National cons per cap'!EO170)*'Non-Market - loss factor'!EO169)^(1-Parameters!$B$187)))*'[4]National population'!EO170)</f>
        <v>0</v>
      </c>
      <c r="EP169" s="22">
        <f ca="1">IF('National cons per cap'!EP170=0,0,((1/(1-Parameters!$B$187)*(MAX(1,'National cons per cap'!EP170)*'Non-Market - loss factor'!EP169)^(1-Parameters!$B$187)))*'[4]National population'!EP170)</f>
        <v>-53228.374849527834</v>
      </c>
      <c r="EQ169" s="22">
        <f ca="1">IF('National cons per cap'!EQ170=0,0,((1/(1-Parameters!$B$187)*(MAX(1,'National cons per cap'!EQ170)*'Non-Market - loss factor'!EQ169)^(1-Parameters!$B$187)))*'[4]National population'!EQ170)</f>
        <v>-30357.643255108076</v>
      </c>
      <c r="ER169" s="22">
        <f ca="1">IF('National cons per cap'!ER170=0,0,((1/(1-Parameters!$B$187)*(MAX(1,'National cons per cap'!ER170)*'Non-Market - loss factor'!ER169)^(1-Parameters!$B$187)))*'[4]National population'!ER170)</f>
        <v>-45983.99682163004</v>
      </c>
      <c r="ES169" s="22">
        <f ca="1">IF('National cons per cap'!ES170=0,0,((1/(1-Parameters!$B$187)*(MAX(1,'National cons per cap'!ES170)*'Non-Market - loss factor'!ES169)^(1-Parameters!$B$187)))*'[4]National population'!ES170)</f>
        <v>-6127.2857885477179</v>
      </c>
      <c r="ET169" s="22">
        <f>IF('National cons per cap'!ET170=0,0,((1/(1-Parameters!$B$187)*(MAX(1,'National cons per cap'!ET170)*'Non-Market - loss factor'!ET169)^(1-Parameters!$B$187)))*'[4]National population'!ET170)</f>
        <v>0</v>
      </c>
      <c r="EU169" s="22">
        <f ca="1">IF('National cons per cap'!EU170=0,0,((1/(1-Parameters!$B$187)*(MAX(1,'National cons per cap'!EU170)*'Non-Market - loss factor'!EU169)^(1-Parameters!$B$187)))*'[4]National population'!EU170)</f>
        <v>-134276.10280985845</v>
      </c>
      <c r="EV169" s="22">
        <f ca="1">IF('National cons per cap'!EV170=0,0,((1/(1-Parameters!$B$187)*(MAX(1,'National cons per cap'!EV170)*'Non-Market - loss factor'!EV169)^(1-Parameters!$B$187)))*'[4]National population'!EV170)</f>
        <v>-416916.1733620296</v>
      </c>
      <c r="EW169" s="22">
        <f ca="1">IF('National cons per cap'!EW170=0,0,((1/(1-Parameters!$B$187)*(MAX(1,'National cons per cap'!EW170)*'Non-Market - loss factor'!EW169)^(1-Parameters!$B$187)))*'[4]National population'!EW170)</f>
        <v>-215625.10058747392</v>
      </c>
      <c r="EX169" s="22">
        <f ca="1">IF('National cons per cap'!EX170=0,0,((1/(1-Parameters!$B$187)*(MAX(1,'National cons per cap'!EX170)*'Non-Market - loss factor'!EX169)^(1-Parameters!$B$187)))*'[4]National population'!EX170)</f>
        <v>-130441.93812497804</v>
      </c>
      <c r="EY169" s="22">
        <f ca="1">IF('National cons per cap'!EY170=0,0,((1/(1-Parameters!$B$187)*(MAX(1,'National cons per cap'!EY170)*'Non-Market - loss factor'!EY169)^(1-Parameters!$B$187)))*'[4]National population'!EY170)</f>
        <v>-479311.09753631003</v>
      </c>
      <c r="EZ169" s="22">
        <f ca="1">IF('National cons per cap'!EZ170=0,0,((1/(1-Parameters!$B$187)*(MAX(1,'National cons per cap'!EZ170)*'Non-Market - loss factor'!EZ169)^(1-Parameters!$B$187)))*'[4]National population'!EZ170)</f>
        <v>-202151.85954483741</v>
      </c>
      <c r="FA169" s="22">
        <f ca="1">IF('National cons per cap'!FA170=0,0,((1/(1-Parameters!$B$187)*(MAX(1,'National cons per cap'!FA170)*'Non-Market - loss factor'!FA169)^(1-Parameters!$B$187)))*'[4]National population'!FA170)</f>
        <v>-3318.975439812808</v>
      </c>
      <c r="FB169" s="22">
        <f ca="1">IF('National cons per cap'!FB170=0,0,((1/(1-Parameters!$B$187)*(MAX(1,'National cons per cap'!FB170)*'Non-Market - loss factor'!FB169)^(1-Parameters!$B$187)))*'[4]National population'!FB170)</f>
        <v>-149862.02038718923</v>
      </c>
      <c r="FC169" s="22">
        <f ca="1">IF('National cons per cap'!FC170=0,0,((1/(1-Parameters!$B$187)*(MAX(1,'National cons per cap'!FC170)*'Non-Market - loss factor'!FC169)^(1-Parameters!$B$187)))*'[4]National population'!FC170)</f>
        <v>-35091.274435995598</v>
      </c>
      <c r="FD169" s="22">
        <f ca="1">IF('National cons per cap'!FD170=0,0,((1/(1-Parameters!$B$187)*(MAX(1,'National cons per cap'!FD170)*'Non-Market - loss factor'!FD169)^(1-Parameters!$B$187)))*'[4]National population'!FD170)</f>
        <v>-103.39556505116488</v>
      </c>
      <c r="FE169" s="22">
        <f>IF('National cons per cap'!FE170=0,0,((1/(1-Parameters!$B$187)*(MAX(1,'National cons per cap'!FE170)*'Non-Market - loss factor'!FE169)^(1-Parameters!$B$187)))*'[4]National population'!FE170)</f>
        <v>0</v>
      </c>
      <c r="FF169" s="22">
        <f ca="1">IF('National cons per cap'!FF170=0,0,((1/(1-Parameters!$B$187)*(MAX(1,'National cons per cap'!FF170)*'Non-Market - loss factor'!FF169)^(1-Parameters!$B$187)))*'[4]National population'!FF170)</f>
        <v>-53013.347816763555</v>
      </c>
      <c r="FG169" s="22">
        <f ca="1">IF('National cons per cap'!FG170=0,0,((1/(1-Parameters!$B$187)*(MAX(1,'National cons per cap'!FG170)*'Non-Market - loss factor'!FG169)^(1-Parameters!$B$187)))*'[4]National population'!FG170)</f>
        <v>-109378.30174357578</v>
      </c>
      <c r="FH169" s="22">
        <f ca="1">IF('National cons per cap'!FH170=0,0,((1/(1-Parameters!$B$187)*(MAX(1,'National cons per cap'!FH170)*'Non-Market - loss factor'!FH169)^(1-Parameters!$B$187)))*'[4]National population'!FH170)</f>
        <v>-3101.7319576378268</v>
      </c>
      <c r="FI169" s="22">
        <f ca="1">IF('National cons per cap'!FI170=0,0,((1/(1-Parameters!$B$187)*(MAX(1,'National cons per cap'!FI170)*'Non-Market - loss factor'!FI169)^(1-Parameters!$B$187)))*'[4]National population'!FI170)</f>
        <v>-2786.5102857503407</v>
      </c>
      <c r="FJ169" s="22">
        <f ca="1">IF('National cons per cap'!FJ170=0,0,((1/(1-Parameters!$B$187)*(MAX(1,'National cons per cap'!FJ170)*'Non-Market - loss factor'!FJ169)^(1-Parameters!$B$187)))*'[4]National population'!FJ170)</f>
        <v>-29367.809145778854</v>
      </c>
      <c r="FK169" s="22">
        <f ca="1">IF('National cons per cap'!FK170=0,0,((1/(1-Parameters!$B$187)*(MAX(1,'National cons per cap'!FK170)*'Non-Market - loss factor'!FK169)^(1-Parameters!$B$187)))*'[4]National population'!FK170)</f>
        <v>-10843.517015970096</v>
      </c>
      <c r="FL169" s="22">
        <f ca="1">IF('National cons per cap'!FL170=0,0,((1/(1-Parameters!$B$187)*(MAX(1,'National cons per cap'!FL170)*'Non-Market - loss factor'!FL169)^(1-Parameters!$B$187)))*'[4]National population'!FL170)</f>
        <v>-41394.845120246391</v>
      </c>
      <c r="FM169" s="22">
        <f>IF('National cons per cap'!FM170=0,0,((1/(1-Parameters!$B$187)*(MAX(1,'National cons per cap'!FM170)*'Non-Market - loss factor'!FM169)^(1-Parameters!$B$187)))*'[4]National population'!FM170)</f>
        <v>0</v>
      </c>
      <c r="FN169" s="22">
        <f ca="1">IF('National cons per cap'!FN170=0,0,((1/(1-Parameters!$B$187)*(MAX(1,'National cons per cap'!FN170)*'Non-Market - loss factor'!FN169)^(1-Parameters!$B$187)))*'[4]National population'!FN170)</f>
        <v>-238982.87863469907</v>
      </c>
      <c r="FO169" s="22">
        <f ca="1">IF('National cons per cap'!FO170=0,0,((1/(1-Parameters!$B$187)*(MAX(1,'National cons per cap'!FO170)*'Non-Market - loss factor'!FO169)^(1-Parameters!$B$187)))*'[4]National population'!FO170)</f>
        <v>-153092.79943375773</v>
      </c>
      <c r="FP169" s="22">
        <f ca="1">IF('National cons per cap'!FP170=0,0,((1/(1-Parameters!$B$187)*(MAX(1,'National cons per cap'!FP170)*'Non-Market - loss factor'!FP169)^(1-Parameters!$B$187)))*'[4]National population'!FP170)</f>
        <v>-186410.15216616864</v>
      </c>
      <c r="FQ169" s="22">
        <f ca="1">IF('National cons per cap'!FQ170=0,0,((1/(1-Parameters!$B$187)*(MAX(1,'National cons per cap'!FQ170)*'Non-Market - loss factor'!FQ169)^(1-Parameters!$B$187)))*'[4]National population'!FQ170)</f>
        <v>-61944.874575159018</v>
      </c>
      <c r="FR169" s="22">
        <f ca="1">IF('National cons per cap'!FR170=0,0,((1/(1-Parameters!$B$187)*(MAX(1,'National cons per cap'!FR170)*'Non-Market - loss factor'!FR169)^(1-Parameters!$B$187)))*'[4]National population'!FR170)</f>
        <v>-22369.651363298894</v>
      </c>
      <c r="FS169" s="22">
        <f ca="1">IF('National cons per cap'!FS170=0,0,((1/(1-Parameters!$B$187)*(MAX(1,'National cons per cap'!FS170)*'Non-Market - loss factor'!FS169)^(1-Parameters!$B$187)))*'[4]National population'!FS170)</f>
        <v>-4198.3331483216234</v>
      </c>
      <c r="FT169" s="22">
        <f ca="1">IF('National cons per cap'!FT170=0,0,((1/(1-Parameters!$B$187)*(MAX(1,'National cons per cap'!FT170)*'Non-Market - loss factor'!FT169)^(1-Parameters!$B$187)))*'[4]National population'!FT170)</f>
        <v>-518.25132828568235</v>
      </c>
      <c r="FU169" s="22">
        <f ca="1">IF('National cons per cap'!FU170=0,0,((1/(1-Parameters!$B$187)*(MAX(1,'National cons per cap'!FU170)*'Non-Market - loss factor'!FU169)^(1-Parameters!$B$187)))*'[4]National population'!FU170)</f>
        <v>-3684.3517646861405</v>
      </c>
      <c r="FV169" s="22">
        <f ca="1">IF('National cons per cap'!FV170=0,0,((1/(1-Parameters!$B$187)*(MAX(1,'National cons per cap'!FV170)*'Non-Market - loss factor'!FV169)^(1-Parameters!$B$187)))*'[4]National population'!FV170)</f>
        <v>-89008.875294724421</v>
      </c>
      <c r="FW169" s="22">
        <f ca="1">IF('National cons per cap'!FW170=0,0,((1/(1-Parameters!$B$187)*(MAX(1,'National cons per cap'!FW170)*'Non-Market - loss factor'!FW169)^(1-Parameters!$B$187)))*'[4]National population'!FW170)</f>
        <v>-481554.66937654442</v>
      </c>
      <c r="FX169" s="22">
        <f ca="1">IF('National cons per cap'!FX170=0,0,((1/(1-Parameters!$B$187)*(MAX(1,'National cons per cap'!FX170)*'Non-Market - loss factor'!FX169)^(1-Parameters!$B$187)))*'[4]National population'!FX170)</f>
        <v>-80.676653792062851</v>
      </c>
      <c r="FY169" s="22">
        <f>IF('National cons per cap'!FY170=0,0,((1/(1-Parameters!$B$187)*(MAX(1,'National cons per cap'!FY170)*'Non-Market - loss factor'!FY169)^(1-Parameters!$B$187)))*'[4]National population'!FY170)</f>
        <v>0</v>
      </c>
      <c r="FZ169" s="22">
        <f ca="1">IF('National cons per cap'!FZ170=0,0,((1/(1-Parameters!$B$187)*(MAX(1,'National cons per cap'!FZ170)*'Non-Market - loss factor'!FZ169)^(1-Parameters!$B$187)))*'[4]National population'!FZ170)</f>
        <v>-825405.32536931941</v>
      </c>
      <c r="GA169" s="22">
        <f ca="1">IF('National cons per cap'!GA170=0,0,((1/(1-Parameters!$B$187)*(MAX(1,'National cons per cap'!GA170)*'Non-Market - loss factor'!GA169)^(1-Parameters!$B$187)))*'[4]National population'!GA170)</f>
        <v>-678328.13839264226</v>
      </c>
      <c r="GB169" s="22">
        <f ca="1">IF('National cons per cap'!GB170=0,0,((1/(1-Parameters!$B$187)*(MAX(1,'National cons per cap'!GB170)*'Non-Market - loss factor'!GB169)^(1-Parameters!$B$187)))*'[4]National population'!GB170)</f>
        <v>-215186.66016670843</v>
      </c>
      <c r="GC169" s="22">
        <f ca="1">IF('National cons per cap'!GC170=0,0,((1/(1-Parameters!$B$187)*(MAX(1,'National cons per cap'!GC170)*'Non-Market - loss factor'!GC169)^(1-Parameters!$B$187)))*'[4]National population'!GC170)</f>
        <v>-11750.21126256159</v>
      </c>
      <c r="GD169" s="22">
        <f ca="1">IF('National cons per cap'!GD170=0,0,((1/(1-Parameters!$B$187)*(MAX(1,'National cons per cap'!GD170)*'Non-Market - loss factor'!GD169)^(1-Parameters!$B$187)))*'[4]National population'!GD170)</f>
        <v>-1190121.0103152776</v>
      </c>
      <c r="GE169" s="22">
        <f ca="1">IF('National cons per cap'!GE170=0,0,((1/(1-Parameters!$B$187)*(MAX(1,'National cons per cap'!GE170)*'Non-Market - loss factor'!GE169)^(1-Parameters!$B$187)))*'[4]National population'!GE170)</f>
        <v>-191087.57370883893</v>
      </c>
      <c r="GF169" s="22">
        <f ca="1">IF('National cons per cap'!GF170=0,0,((1/(1-Parameters!$B$187)*(MAX(1,'National cons per cap'!GF170)*'Non-Market - loss factor'!GF169)^(1-Parameters!$B$187)))*'[4]National population'!GF170)</f>
        <v>-110378.76963566589</v>
      </c>
      <c r="GG169" s="22">
        <f ca="1">IF('National cons per cap'!GG170=0,0,((1/(1-Parameters!$B$187)*(MAX(1,'National cons per cap'!GG170)*'Non-Market - loss factor'!GG169)^(1-Parameters!$B$187)))*'[4]National population'!GG170)</f>
        <v>-430278.92328309559</v>
      </c>
      <c r="GH169" s="22">
        <f ca="1">IF('National cons per cap'!GH170=0,0,((1/(1-Parameters!$B$187)*(MAX(1,'National cons per cap'!GH170)*'Non-Market - loss factor'!GH169)^(1-Parameters!$B$187)))*'[4]National population'!GH170)</f>
        <v>-1346.5058183227966</v>
      </c>
      <c r="GI169" s="22">
        <f ca="1">IF('National cons per cap'!GI170=0,0,((1/(1-Parameters!$B$187)*(MAX(1,'National cons per cap'!GI170)*'Non-Market - loss factor'!GI169)^(1-Parameters!$B$187)))*'[4]National population'!GI170)</f>
        <v>-798.80269652734751</v>
      </c>
      <c r="GJ169" s="22">
        <f ca="1">IF('National cons per cap'!GJ170=0,0,((1/(1-Parameters!$B$187)*(MAX(1,'National cons per cap'!GJ170)*'Non-Market - loss factor'!GJ169)^(1-Parameters!$B$187)))*'[4]National population'!GJ170)</f>
        <v>-298636.25894939975</v>
      </c>
      <c r="GK169" s="22">
        <f ca="1">IF('National cons per cap'!GK170=0,0,((1/(1-Parameters!$B$187)*(MAX(1,'National cons per cap'!GK170)*'Non-Market - loss factor'!GK169)^(1-Parameters!$B$187)))*'[4]National population'!GK170)</f>
        <v>-382569.98197375814</v>
      </c>
      <c r="GL169" s="22">
        <f ca="1">IF('National cons per cap'!GL170=0,0,((1/(1-Parameters!$B$187)*(MAX(1,'National cons per cap'!GL170)*'Non-Market - loss factor'!GL169)^(1-Parameters!$B$187)))*'[4]National population'!GL170)</f>
        <v>-216155.78811082314</v>
      </c>
      <c r="GM169" s="22">
        <f ca="1">IF('National cons per cap'!GM170=0,0,((1/(1-Parameters!$B$187)*(MAX(1,'National cons per cap'!GM170)*'Non-Market - loss factor'!GM169)^(1-Parameters!$B$187)))*'[4]National population'!GM170)</f>
        <v>-210395.12844744697</v>
      </c>
      <c r="GN169" s="28">
        <f ca="1">SUM(B169:GM169)*(1+Parameters!B$188)^-(A169-A$12)</f>
        <v>-9089579.9194100257</v>
      </c>
      <c r="GO169" s="22">
        <f ca="1">(GN169*(1-Parameters!$B$187)/'[4]National population'!$GN170)^(1/(1-Parameters!$B$187))</f>
        <v>2666019.6640419769</v>
      </c>
      <c r="GP169" s="28"/>
    </row>
    <row r="170" spans="1:198" x14ac:dyDescent="0.25">
      <c r="A170" s="15">
        <v>2178</v>
      </c>
      <c r="B170" s="22">
        <f ca="1">IF('National cons per cap'!B171=0,0,((1/(1-Parameters!$B$187)*(MAX(1,'National cons per cap'!B171)*'Non-Market - loss factor'!B170)^(1-Parameters!$B$187)))*'[4]National population'!B171)</f>
        <v>-194196.31902856514</v>
      </c>
      <c r="C170" s="22">
        <f ca="1">IF('National cons per cap'!C171=0,0,((1/(1-Parameters!$B$187)*(MAX(1,'National cons per cap'!C171)*'Non-Market - loss factor'!C170)^(1-Parameters!$B$187)))*'[4]National population'!C171)</f>
        <v>-272936.44147888373</v>
      </c>
      <c r="D170" s="22">
        <f ca="1">IF('National cons per cap'!D171=0,0,((1/(1-Parameters!$B$187)*(MAX(1,'National cons per cap'!D171)*'Non-Market - loss factor'!D170)^(1-Parameters!$B$187)))*'[4]National population'!D171)</f>
        <v>-25788.062253693111</v>
      </c>
      <c r="E170" s="22">
        <f>IF('National cons per cap'!E171=0,0,((1/(1-Parameters!$B$187)*(MAX(1,'National cons per cap'!E171)*'Non-Market - loss factor'!E170)^(1-Parameters!$B$187)))*'[4]National population'!E171)</f>
        <v>0</v>
      </c>
      <c r="F170" s="22">
        <f ca="1">IF('National cons per cap'!F171=0,0,((1/(1-Parameters!$B$187)*(MAX(1,'National cons per cap'!F171)*'Non-Market - loss factor'!F170)^(1-Parameters!$B$187)))*'[4]National population'!F171)</f>
        <v>-31576.640007492962</v>
      </c>
      <c r="G170" s="22">
        <f ca="1">IF('National cons per cap'!G171=0,0,((1/(1-Parameters!$B$187)*(MAX(1,'National cons per cap'!G171)*'Non-Market - loss factor'!G170)^(1-Parameters!$B$187)))*'[4]National population'!G171)</f>
        <v>-134080.18524845899</v>
      </c>
      <c r="H170" s="22">
        <f ca="1">IF('National cons per cap'!H171=0,0,((1/(1-Parameters!$B$187)*(MAX(1,'National cons per cap'!H171)*'Non-Market - loss factor'!H170)^(1-Parameters!$B$187)))*'[4]National population'!H171)</f>
        <v>-14548.140349065099</v>
      </c>
      <c r="I170" s="22">
        <f ca="1">IF('National cons per cap'!I171=0,0,((1/(1-Parameters!$B$187)*(MAX(1,'National cons per cap'!I171)*'Non-Market - loss factor'!I170)^(1-Parameters!$B$187)))*'[4]National population'!I171)</f>
        <v>-356.4627198655059</v>
      </c>
      <c r="J170" s="22">
        <f ca="1">IF('National cons per cap'!J171=0,0,((1/(1-Parameters!$B$187)*(MAX(1,'National cons per cap'!J171)*'Non-Market - loss factor'!J170)^(1-Parameters!$B$187)))*'[4]National population'!J171)</f>
        <v>-101148.44455900573</v>
      </c>
      <c r="K170" s="22">
        <f ca="1">IF('National cons per cap'!K171=0,0,((1/(1-Parameters!$B$187)*(MAX(1,'National cons per cap'!K171)*'Non-Market - loss factor'!K170)^(1-Parameters!$B$187)))*'[4]National population'!K171)</f>
        <v>-35982.862707584121</v>
      </c>
      <c r="L170" s="22">
        <f ca="1">IF('National cons per cap'!L171=0,0,((1/(1-Parameters!$B$187)*(MAX(1,'National cons per cap'!L171)*'Non-Market - loss factor'!L170)^(1-Parameters!$B$187)))*'[4]National population'!L171)</f>
        <v>-34922.65114367631</v>
      </c>
      <c r="M170" s="22">
        <f ca="1">IF('National cons per cap'!M171=0,0,((1/(1-Parameters!$B$187)*(MAX(1,'National cons per cap'!M171)*'Non-Market - loss factor'!M170)^(1-Parameters!$B$187)))*'[4]National population'!M171)</f>
        <v>-245572.95932929919</v>
      </c>
      <c r="N170" s="22">
        <f ca="1">IF('National cons per cap'!N171=0,0,((1/(1-Parameters!$B$187)*(MAX(1,'National cons per cap'!N171)*'Non-Market - loss factor'!N170)^(1-Parameters!$B$187)))*'[4]National population'!N171)</f>
        <v>-48430.6111009624</v>
      </c>
      <c r="O170" s="22">
        <f ca="1">IF('National cons per cap'!O171=0,0,((1/(1-Parameters!$B$187)*(MAX(1,'National cons per cap'!O171)*'Non-Market - loss factor'!O170)^(1-Parameters!$B$187)))*'[4]National population'!O171)</f>
        <v>-173833.40907136269</v>
      </c>
      <c r="P170" s="22">
        <f ca="1">IF('National cons per cap'!P171=0,0,((1/(1-Parameters!$B$187)*(MAX(1,'National cons per cap'!P171)*'Non-Market - loss factor'!P170)^(1-Parameters!$B$187)))*'[4]National population'!P171)</f>
        <v>-340174.11230879999</v>
      </c>
      <c r="Q170" s="22">
        <f ca="1">IF('National cons per cap'!Q171=0,0,((1/(1-Parameters!$B$187)*(MAX(1,'National cons per cap'!Q171)*'Non-Market - loss factor'!Q170)^(1-Parameters!$B$187)))*'[4]National population'!Q171)</f>
        <v>-996692.60122497135</v>
      </c>
      <c r="R170" s="22">
        <f ca="1">IF('National cons per cap'!R171=0,0,((1/(1-Parameters!$B$187)*(MAX(1,'National cons per cap'!R171)*'Non-Market - loss factor'!R170)^(1-Parameters!$B$187)))*'[4]National population'!R171)</f>
        <v>-51511.255774944817</v>
      </c>
      <c r="S170" s="22">
        <f ca="1">IF('National cons per cap'!S171=0,0,((1/(1-Parameters!$B$187)*(MAX(1,'National cons per cap'!S171)*'Non-Market - loss factor'!S170)^(1-Parameters!$B$187)))*'[4]National population'!S171)</f>
        <v>-5947.6104499305329</v>
      </c>
      <c r="T170" s="22">
        <f ca="1">IF('National cons per cap'!T171=0,0,((1/(1-Parameters!$B$187)*(MAX(1,'National cons per cap'!T171)*'Non-Market - loss factor'!T170)^(1-Parameters!$B$187)))*'[4]National population'!T171)</f>
        <v>-1079.9367756972058</v>
      </c>
      <c r="U170" s="22">
        <f ca="1">IF('National cons per cap'!U171=0,0,((1/(1-Parameters!$B$187)*(MAX(1,'National cons per cap'!U171)*'Non-Market - loss factor'!U170)^(1-Parameters!$B$187)))*'[4]National population'!U171)</f>
        <v>-30465.20816206127</v>
      </c>
      <c r="V170" s="22">
        <f ca="1">IF('National cons per cap'!V171=0,0,((1/(1-Parameters!$B$187)*(MAX(1,'National cons per cap'!V171)*'Non-Market - loss factor'!V170)^(1-Parameters!$B$187)))*'[4]National population'!V171)</f>
        <v>-32572.002703192629</v>
      </c>
      <c r="W170" s="22">
        <f ca="1">IF('National cons per cap'!W171=0,0,((1/(1-Parameters!$B$187)*(MAX(1,'National cons per cap'!W171)*'Non-Market - loss factor'!W170)^(1-Parameters!$B$187)))*'[4]National population'!W171)</f>
        <v>-1667.5435606552912</v>
      </c>
      <c r="X170" s="22">
        <f ca="1">IF('National cons per cap'!X171=0,0,((1/(1-Parameters!$B$187)*(MAX(1,'National cons per cap'!X171)*'Non-Market - loss factor'!X170)^(1-Parameters!$B$187)))*'[4]National population'!X171)</f>
        <v>-173.79264035591345</v>
      </c>
      <c r="Y170" s="22">
        <f ca="1">IF('National cons per cap'!Y171=0,0,((1/(1-Parameters!$B$187)*(MAX(1,'National cons per cap'!Y171)*'Non-Market - loss factor'!Y170)^(1-Parameters!$B$187)))*'[4]National population'!Y171)</f>
        <v>-65653.836986738926</v>
      </c>
      <c r="Z170" s="22">
        <f ca="1">IF('National cons per cap'!Z171=0,0,((1/(1-Parameters!$B$187)*(MAX(1,'National cons per cap'!Z171)*'Non-Market - loss factor'!Z170)^(1-Parameters!$B$187)))*'[4]National population'!Z171)</f>
        <v>-751555.0537294345</v>
      </c>
      <c r="AA170" s="22">
        <f ca="1">IF('National cons per cap'!AA171=0,0,((1/(1-Parameters!$B$187)*(MAX(1,'National cons per cap'!AA171)*'Non-Market - loss factor'!AA170)^(1-Parameters!$B$187)))*'[4]National population'!AA171)</f>
        <v>-970.11706817781067</v>
      </c>
      <c r="AB170" s="22">
        <f ca="1">IF('National cons per cap'!AB171=0,0,((1/(1-Parameters!$B$187)*(MAX(1,'National cons per cap'!AB171)*'Non-Market - loss factor'!AB170)^(1-Parameters!$B$187)))*'[4]National population'!AB171)</f>
        <v>-562.57187648680633</v>
      </c>
      <c r="AC170" s="22">
        <f ca="1">IF('National cons per cap'!AC171=0,0,((1/(1-Parameters!$B$187)*(MAX(1,'National cons per cap'!AC171)*'Non-Market - loss factor'!AC170)^(1-Parameters!$B$187)))*'[4]National population'!AC171)</f>
        <v>-2657.7205371146269</v>
      </c>
      <c r="AD170" s="22">
        <f ca="1">IF('National cons per cap'!AD171=0,0,((1/(1-Parameters!$B$187)*(MAX(1,'National cons per cap'!AD171)*'Non-Market - loss factor'!AD170)^(1-Parameters!$B$187)))*'[4]National population'!AD171)</f>
        <v>-16736.948357514721</v>
      </c>
      <c r="AE170" s="22">
        <f ca="1">IF('National cons per cap'!AE171=0,0,((1/(1-Parameters!$B$187)*(MAX(1,'National cons per cap'!AE171)*'Non-Market - loss factor'!AE170)^(1-Parameters!$B$187)))*'[4]National population'!AE171)</f>
        <v>-120853.2191079208</v>
      </c>
      <c r="AF170" s="22">
        <f ca="1">IF('National cons per cap'!AF171=0,0,((1/(1-Parameters!$B$187)*(MAX(1,'National cons per cap'!AF171)*'Non-Market - loss factor'!AF170)^(1-Parameters!$B$187)))*'[4]National population'!AF171)</f>
        <v>-141471.15322018362</v>
      </c>
      <c r="AG170" s="22">
        <f ca="1">IF('National cons per cap'!AG171=0,0,((1/(1-Parameters!$B$187)*(MAX(1,'National cons per cap'!AG171)*'Non-Market - loss factor'!AG170)^(1-Parameters!$B$187)))*'[4]National population'!AG171)</f>
        <v>-31888.467917054073</v>
      </c>
      <c r="AH170" s="22">
        <f ca="1">IF('National cons per cap'!AH171=0,0,((1/(1-Parameters!$B$187)*(MAX(1,'National cons per cap'!AH171)*'Non-Market - loss factor'!AH170)^(1-Parameters!$B$187)))*'[4]National population'!AH171)</f>
        <v>-58429.024190074364</v>
      </c>
      <c r="AI170" s="22">
        <f ca="1">IF('National cons per cap'!AI171=0,0,((1/(1-Parameters!$B$187)*(MAX(1,'National cons per cap'!AI171)*'Non-Market - loss factor'!AI170)^(1-Parameters!$B$187)))*'[4]National population'!AI171)</f>
        <v>-4995547.1112236055</v>
      </c>
      <c r="AJ170" s="22">
        <f ca="1">IF('National cons per cap'!AJ171=0,0,((1/(1-Parameters!$B$187)*(MAX(1,'National cons per cap'!AJ171)*'Non-Market - loss factor'!AJ170)^(1-Parameters!$B$187)))*'[4]National population'!AJ171)</f>
        <v>-320340.98082703823</v>
      </c>
      <c r="AK170" s="22">
        <f ca="1">IF('National cons per cap'!AK171=0,0,((1/(1-Parameters!$B$187)*(MAX(1,'National cons per cap'!AK171)*'Non-Market - loss factor'!AK170)^(1-Parameters!$B$187)))*'[4]National population'!AK171)</f>
        <v>-323933.5757217941</v>
      </c>
      <c r="AL170" s="22">
        <f ca="1">IF('National cons per cap'!AL171=0,0,((1/(1-Parameters!$B$187)*(MAX(1,'National cons per cap'!AL171)*'Non-Market - loss factor'!AL170)^(1-Parameters!$B$187)))*'[4]National population'!AL171)</f>
        <v>-1998925.5665388398</v>
      </c>
      <c r="AM170" s="22">
        <f ca="1">IF('National cons per cap'!AM171=0,0,((1/(1-Parameters!$B$187)*(MAX(1,'National cons per cap'!AM171)*'Non-Market - loss factor'!AM170)^(1-Parameters!$B$187)))*'[4]National population'!AM171)</f>
        <v>-49675.559263433177</v>
      </c>
      <c r="AN170" s="22">
        <f ca="1">IF('National cons per cap'!AN171=0,0,((1/(1-Parameters!$B$187)*(MAX(1,'National cons per cap'!AN171)*'Non-Market - loss factor'!AN170)^(1-Parameters!$B$187)))*'[4]National population'!AN171)</f>
        <v>-200050.023615688</v>
      </c>
      <c r="AO170" s="22">
        <f ca="1">IF('National cons per cap'!AO171=0,0,((1/(1-Parameters!$B$187)*(MAX(1,'National cons per cap'!AO171)*'Non-Market - loss factor'!AO170)^(1-Parameters!$B$187)))*'[4]National population'!AO171)</f>
        <v>-11084.341072113371</v>
      </c>
      <c r="AP170" s="22">
        <f ca="1">IF('National cons per cap'!AP171=0,0,((1/(1-Parameters!$B$187)*(MAX(1,'National cons per cap'!AP171)*'Non-Market - loss factor'!AP170)^(1-Parameters!$B$187)))*'[4]National population'!AP171)</f>
        <v>-6049.1559239145126</v>
      </c>
      <c r="AQ170" s="22">
        <f ca="1">IF('National cons per cap'!AQ171=0,0,((1/(1-Parameters!$B$187)*(MAX(1,'National cons per cap'!AQ171)*'Non-Market - loss factor'!AQ170)^(1-Parameters!$B$187)))*'[4]National population'!AQ171)</f>
        <v>-18109.988589009568</v>
      </c>
      <c r="AR170" s="22">
        <f>IF('National cons per cap'!AR171=0,0,((1/(1-Parameters!$B$187)*(MAX(1,'National cons per cap'!AR171)*'Non-Market - loss factor'!AR170)^(1-Parameters!$B$187)))*'[4]National population'!AR171)</f>
        <v>0</v>
      </c>
      <c r="AS170" s="22">
        <f ca="1">IF('National cons per cap'!AS171=0,0,((1/(1-Parameters!$B$187)*(MAX(1,'National cons per cap'!AS171)*'Non-Market - loss factor'!AS170)^(1-Parameters!$B$187)))*'[4]National population'!AS171)</f>
        <v>-5069.4331612617561</v>
      </c>
      <c r="AT170" s="22">
        <f ca="1">IF('National cons per cap'!AT171=0,0,((1/(1-Parameters!$B$187)*(MAX(1,'National cons per cap'!AT171)*'Non-Market - loss factor'!AT170)^(1-Parameters!$B$187)))*'[4]National population'!AT171)</f>
        <v>-55223.762617911147</v>
      </c>
      <c r="AU170" s="22">
        <f ca="1">IF('National cons per cap'!AU171=0,0,((1/(1-Parameters!$B$187)*(MAX(1,'National cons per cap'!AU171)*'Non-Market - loss factor'!AU170)^(1-Parameters!$B$187)))*'[4]National population'!AU171)</f>
        <v>-367001.71599669883</v>
      </c>
      <c r="AV170" s="22">
        <f ca="1">IF('National cons per cap'!AV171=0,0,((1/(1-Parameters!$B$187)*(MAX(1,'National cons per cap'!AV171)*'Non-Market - loss factor'!AV170)^(1-Parameters!$B$187)))*'[4]National population'!AV171)</f>
        <v>-14211.014697080242</v>
      </c>
      <c r="AW170" s="22">
        <f ca="1">IF('National cons per cap'!AW171=0,0,((1/(1-Parameters!$B$187)*(MAX(1,'National cons per cap'!AW171)*'Non-Market - loss factor'!AW170)^(1-Parameters!$B$187)))*'[4]National population'!AW171)</f>
        <v>-404.71174805884999</v>
      </c>
      <c r="AX170" s="22">
        <f ca="1">IF('National cons per cap'!AX171=0,0,((1/(1-Parameters!$B$187)*(MAX(1,'National cons per cap'!AX171)*'Non-Market - loss factor'!AX170)^(1-Parameters!$B$187)))*'[4]National population'!AX171)</f>
        <v>-24342.326267424753</v>
      </c>
      <c r="AY170" s="22">
        <f ca="1">IF('National cons per cap'!AY171=0,0,((1/(1-Parameters!$B$187)*(MAX(1,'National cons per cap'!AY171)*'Non-Market - loss factor'!AY170)^(1-Parameters!$B$187)))*'[4]National population'!AY171)</f>
        <v>-42005.286329791292</v>
      </c>
      <c r="AZ170" s="22">
        <f ca="1">IF('National cons per cap'!AZ171=0,0,((1/(1-Parameters!$B$187)*(MAX(1,'National cons per cap'!AZ171)*'Non-Market - loss factor'!AZ170)^(1-Parameters!$B$187)))*'[4]National population'!AZ171)</f>
        <v>-332247.61530374235</v>
      </c>
      <c r="BA170" s="22">
        <f ca="1">IF('National cons per cap'!BA171=0,0,((1/(1-Parameters!$B$187)*(MAX(1,'National cons per cap'!BA171)*'Non-Market - loss factor'!BA170)^(1-Parameters!$B$187)))*'[4]National population'!BA171)</f>
        <v>-75983.670474568629</v>
      </c>
      <c r="BB170" s="22">
        <f ca="1">IF('National cons per cap'!BB171=0,0,((1/(1-Parameters!$B$187)*(MAX(1,'National cons per cap'!BB171)*'Non-Market - loss factor'!BB170)^(1-Parameters!$B$187)))*'[4]National population'!BB171)</f>
        <v>-682008.6027865326</v>
      </c>
      <c r="BC170" s="22">
        <f ca="1">IF('National cons per cap'!BC171=0,0,((1/(1-Parameters!$B$187)*(MAX(1,'National cons per cap'!BC171)*'Non-Market - loss factor'!BC170)^(1-Parameters!$B$187)))*'[4]National population'!BC171)</f>
        <v>-62151.040786006954</v>
      </c>
      <c r="BD170" s="22">
        <f>IF('National cons per cap'!BD171=0,0,((1/(1-Parameters!$B$187)*(MAX(1,'National cons per cap'!BD171)*'Non-Market - loss factor'!BD170)^(1-Parameters!$B$187)))*'[4]National population'!BD171)</f>
        <v>0</v>
      </c>
      <c r="BE170" s="22">
        <f ca="1">IF('National cons per cap'!BE171=0,0,((1/(1-Parameters!$B$187)*(MAX(1,'National cons per cap'!BE171)*'Non-Market - loss factor'!BE170)^(1-Parameters!$B$187)))*'[4]National population'!BE171)</f>
        <v>-225411.02355925422</v>
      </c>
      <c r="BF170" s="22">
        <f ca="1">IF('National cons per cap'!BF171=0,0,((1/(1-Parameters!$B$187)*(MAX(1,'National cons per cap'!BF171)*'Non-Market - loss factor'!BF170)^(1-Parameters!$B$187)))*'[4]National population'!BF171)</f>
        <v>-7912.2708908277637</v>
      </c>
      <c r="BG170" s="22">
        <f ca="1">IF('National cons per cap'!BG171=0,0,((1/(1-Parameters!$B$187)*(MAX(1,'National cons per cap'!BG171)*'Non-Market - loss factor'!BG170)^(1-Parameters!$B$187)))*'[4]National population'!BG171)</f>
        <v>-2386531.0812076782</v>
      </c>
      <c r="BH170" s="22">
        <f ca="1">IF('National cons per cap'!BH171=0,0,((1/(1-Parameters!$B$187)*(MAX(1,'National cons per cap'!BH171)*'Non-Market - loss factor'!BH170)^(1-Parameters!$B$187)))*'[4]National population'!BH171)</f>
        <v>-23352.088811339334</v>
      </c>
      <c r="BI170" s="22">
        <f ca="1">IF('National cons per cap'!BI171=0,0,((1/(1-Parameters!$B$187)*(MAX(1,'National cons per cap'!BI171)*'Non-Market - loss factor'!BI170)^(1-Parameters!$B$187)))*'[4]National population'!BI171)</f>
        <v>-3190.6470335759109</v>
      </c>
      <c r="BJ170" s="22">
        <f ca="1">IF('National cons per cap'!BJ171=0,0,((1/(1-Parameters!$B$187)*(MAX(1,'National cons per cap'!BJ171)*'Non-Market - loss factor'!BJ170)^(1-Parameters!$B$187)))*'[4]National population'!BJ171)</f>
        <v>-297998.61674732843</v>
      </c>
      <c r="BK170" s="22">
        <f ca="1">IF('National cons per cap'!BK171=0,0,((1/(1-Parameters!$B$187)*(MAX(1,'National cons per cap'!BK171)*'Non-Market - loss factor'!BK170)^(1-Parameters!$B$187)))*'[4]National population'!BK171)</f>
        <v>-2933.1081485630125</v>
      </c>
      <c r="BL170" s="22">
        <f ca="1">IF('National cons per cap'!BL171=0,0,((1/(1-Parameters!$B$187)*(MAX(1,'National cons per cap'!BL171)*'Non-Market - loss factor'!BL170)^(1-Parameters!$B$187)))*'[4]National population'!BL171)</f>
        <v>-12748.744847428912</v>
      </c>
      <c r="BM170" s="22">
        <f ca="1">IF('National cons per cap'!BM171=0,0,((1/(1-Parameters!$B$187)*(MAX(1,'National cons per cap'!BM171)*'Non-Market - loss factor'!BM170)^(1-Parameters!$B$187)))*'[4]National population'!BM171)</f>
        <v>-273576.16282359499</v>
      </c>
      <c r="BN170" s="22">
        <f ca="1">IF('National cons per cap'!BN171=0,0,((1/(1-Parameters!$B$187)*(MAX(1,'National cons per cap'!BN171)*'Non-Market - loss factor'!BN170)^(1-Parameters!$B$187)))*'[4]National population'!BN171)</f>
        <v>-18160.112182060941</v>
      </c>
      <c r="BO170" s="22">
        <f ca="1">IF('National cons per cap'!BO171=0,0,((1/(1-Parameters!$B$187)*(MAX(1,'National cons per cap'!BO171)*'Non-Market - loss factor'!BO170)^(1-Parameters!$B$187)))*'[4]National population'!BO171)</f>
        <v>-359130.32054901397</v>
      </c>
      <c r="BP170" s="22">
        <f ca="1">IF('National cons per cap'!BP171=0,0,((1/(1-Parameters!$B$187)*(MAX(1,'National cons per cap'!BP171)*'Non-Market - loss factor'!BP170)^(1-Parameters!$B$187)))*'[4]National population'!BP171)</f>
        <v>-183262.73394828395</v>
      </c>
      <c r="BQ170" s="22">
        <f>IF('National cons per cap'!BQ171=0,0,((1/(1-Parameters!$B$187)*(MAX(1,'National cons per cap'!BQ171)*'Non-Market - loss factor'!BQ170)^(1-Parameters!$B$187)))*'[4]National population'!BQ171)</f>
        <v>0</v>
      </c>
      <c r="BR170" s="22">
        <f ca="1">IF('National cons per cap'!BR171=0,0,((1/(1-Parameters!$B$187)*(MAX(1,'National cons per cap'!BR171)*'Non-Market - loss factor'!BR170)^(1-Parameters!$B$187)))*'[4]National population'!BR171)</f>
        <v>-37229.208306637003</v>
      </c>
      <c r="BS170" s="22">
        <f ca="1">IF('National cons per cap'!BS171=0,0,((1/(1-Parameters!$B$187)*(MAX(1,'National cons per cap'!BS171)*'Non-Market - loss factor'!BS170)^(1-Parameters!$B$187)))*'[4]National population'!BS171)</f>
        <v>-31330.164109643432</v>
      </c>
      <c r="BT170" s="22">
        <f ca="1">IF('National cons per cap'!BT171=0,0,((1/(1-Parameters!$B$187)*(MAX(1,'National cons per cap'!BT171)*'Non-Market - loss factor'!BT170)^(1-Parameters!$B$187)))*'[4]National population'!BT171)</f>
        <v>-4396.247353875614</v>
      </c>
      <c r="BU170" s="22">
        <f ca="1">IF('National cons per cap'!BU171=0,0,((1/(1-Parameters!$B$187)*(MAX(1,'National cons per cap'!BU171)*'Non-Market - loss factor'!BU170)^(1-Parameters!$B$187)))*'[4]National population'!BU171)</f>
        <v>-53939.839607388916</v>
      </c>
      <c r="BV170" s="22">
        <f ca="1">IF('National cons per cap'!BV171=0,0,((1/(1-Parameters!$B$187)*(MAX(1,'National cons per cap'!BV171)*'Non-Market - loss factor'!BV170)^(1-Parameters!$B$187)))*'[4]National population'!BV171)</f>
        <v>-526.12303071897884</v>
      </c>
      <c r="BW170" s="22">
        <f ca="1">IF('National cons per cap'!BW171=0,0,((1/(1-Parameters!$B$187)*(MAX(1,'National cons per cap'!BW171)*'Non-Market - loss factor'!BW170)^(1-Parameters!$B$187)))*'[4]National population'!BW171)</f>
        <v>-79690.948162825051</v>
      </c>
      <c r="BX170" s="22">
        <f>IF('National cons per cap'!BX171=0,0,((1/(1-Parameters!$B$187)*(MAX(1,'National cons per cap'!BX171)*'Non-Market - loss factor'!BX170)^(1-Parameters!$B$187)))*'[4]National population'!BX171)</f>
        <v>0</v>
      </c>
      <c r="BY170" s="22">
        <f ca="1">IF('National cons per cap'!BY171=0,0,((1/(1-Parameters!$B$187)*(MAX(1,'National cons per cap'!BY171)*'Non-Market - loss factor'!BY170)^(1-Parameters!$B$187)))*'[4]National population'!BY171)</f>
        <v>-4572.1924539189495</v>
      </c>
      <c r="BZ170" s="22">
        <f ca="1">IF('National cons per cap'!BZ171=0,0,((1/(1-Parameters!$B$187)*(MAX(1,'National cons per cap'!BZ171)*'Non-Market - loss factor'!BZ170)^(1-Parameters!$B$187)))*'[4]National population'!BZ171)</f>
        <v>-10218.773137391536</v>
      </c>
      <c r="CA170" s="22">
        <f ca="1">IF('National cons per cap'!CA171=0,0,((1/(1-Parameters!$B$187)*(MAX(1,'National cons per cap'!CA171)*'Non-Market - loss factor'!CA170)^(1-Parameters!$B$187)))*'[4]National population'!CA171)</f>
        <v>-61399.630965723692</v>
      </c>
      <c r="CB170" s="22">
        <f ca="1">IF('National cons per cap'!CB171=0,0,((1/(1-Parameters!$B$187)*(MAX(1,'National cons per cap'!CB171)*'Non-Market - loss factor'!CB170)^(1-Parameters!$B$187)))*'[4]National population'!CB171)</f>
        <v>-26388.295212259625</v>
      </c>
      <c r="CC170" s="22">
        <f ca="1">IF('National cons per cap'!CC171=0,0,((1/(1-Parameters!$B$187)*(MAX(1,'National cons per cap'!CC171)*'Non-Market - loss factor'!CC170)^(1-Parameters!$B$187)))*'[4]National population'!CC171)</f>
        <v>-124614.41494440565</v>
      </c>
      <c r="CD170" s="22">
        <f ca="1">IF('National cons per cap'!CD171=0,0,((1/(1-Parameters!$B$187)*(MAX(1,'National cons per cap'!CD171)*'Non-Market - loss factor'!CD170)^(1-Parameters!$B$187)))*'[4]National population'!CD171)</f>
        <v>-58348.84990754506</v>
      </c>
      <c r="CE170" s="22">
        <f ca="1">IF('National cons per cap'!CE171=0,0,((1/(1-Parameters!$B$187)*(MAX(1,'National cons per cap'!CE171)*'Non-Market - loss factor'!CE170)^(1-Parameters!$B$187)))*'[4]National population'!CE171)</f>
        <v>-835877.98556925682</v>
      </c>
      <c r="CF170" s="22">
        <f ca="1">IF('National cons per cap'!CF171=0,0,((1/(1-Parameters!$B$187)*(MAX(1,'National cons per cap'!CF171)*'Non-Market - loss factor'!CF170)^(1-Parameters!$B$187)))*'[4]National population'!CF171)</f>
        <v>-6143995.5989863807</v>
      </c>
      <c r="CG170" s="22">
        <f ca="1">IF('National cons per cap'!CG171=0,0,((1/(1-Parameters!$B$187)*(MAX(1,'National cons per cap'!CG171)*'Non-Market - loss factor'!CG170)^(1-Parameters!$B$187)))*'[4]National population'!CG171)</f>
        <v>-19098.054886054062</v>
      </c>
      <c r="CH170" s="22">
        <f ca="1">IF('National cons per cap'!CH171=0,0,((1/(1-Parameters!$B$187)*(MAX(1,'National cons per cap'!CH171)*'Non-Market - loss factor'!CH170)^(1-Parameters!$B$187)))*'[4]National population'!CH171)</f>
        <v>-469075.24797510786</v>
      </c>
      <c r="CI170" s="22">
        <f ca="1">IF('National cons per cap'!CI171=0,0,((1/(1-Parameters!$B$187)*(MAX(1,'National cons per cap'!CI171)*'Non-Market - loss factor'!CI170)^(1-Parameters!$B$187)))*'[4]National population'!CI171)</f>
        <v>-247009.84589615726</v>
      </c>
      <c r="CJ170" s="22">
        <f ca="1">IF('National cons per cap'!CJ171=0,0,((1/(1-Parameters!$B$187)*(MAX(1,'National cons per cap'!CJ171)*'Non-Market - loss factor'!CJ170)^(1-Parameters!$B$187)))*'[4]National population'!CJ171)</f>
        <v>-1277.4967868646054</v>
      </c>
      <c r="CK170" s="22">
        <f ca="1">IF('National cons per cap'!CK171=0,0,((1/(1-Parameters!$B$187)*(MAX(1,'National cons per cap'!CK171)*'Non-Market - loss factor'!CK170)^(1-Parameters!$B$187)))*'[4]National population'!CK171)</f>
        <v>-39797.526839919541</v>
      </c>
      <c r="CL170" s="22">
        <f ca="1">IF('National cons per cap'!CL171=0,0,((1/(1-Parameters!$B$187)*(MAX(1,'National cons per cap'!CL171)*'Non-Market - loss factor'!CL170)^(1-Parameters!$B$187)))*'[4]National population'!CL171)</f>
        <v>-269517.40023559396</v>
      </c>
      <c r="CM170" s="22">
        <f ca="1">IF('National cons per cap'!CM171=0,0,((1/(1-Parameters!$B$187)*(MAX(1,'National cons per cap'!CM171)*'Non-Market - loss factor'!CM170)^(1-Parameters!$B$187)))*'[4]National population'!CM171)</f>
        <v>-14743.006890307566</v>
      </c>
      <c r="CN170" s="22">
        <f ca="1">IF('National cons per cap'!CN171=0,0,((1/(1-Parameters!$B$187)*(MAX(1,'National cons per cap'!CN171)*'Non-Market - loss factor'!CN170)^(1-Parameters!$B$187)))*'[4]National population'!CN171)</f>
        <v>-60600.115714669191</v>
      </c>
      <c r="CO170" s="22">
        <f ca="1">IF('National cons per cap'!CO171=0,0,((1/(1-Parameters!$B$187)*(MAX(1,'National cons per cap'!CO171)*'Non-Market - loss factor'!CO170)^(1-Parameters!$B$187)))*'[4]National population'!CO171)</f>
        <v>-205849.61954294957</v>
      </c>
      <c r="CP170" s="22">
        <f ca="1">IF('National cons per cap'!CP171=0,0,((1/(1-Parameters!$B$187)*(MAX(1,'National cons per cap'!CP171)*'Non-Market - loss factor'!CP170)^(1-Parameters!$B$187)))*'[4]National population'!CP171)</f>
        <v>-50491.500841240937</v>
      </c>
      <c r="CQ170" s="22">
        <f ca="1">IF('National cons per cap'!CQ171=0,0,((1/(1-Parameters!$B$187)*(MAX(1,'National cons per cap'!CQ171)*'Non-Market - loss factor'!CQ170)^(1-Parameters!$B$187)))*'[4]National population'!CQ171)</f>
        <v>-682739.86268370727</v>
      </c>
      <c r="CR170" s="22">
        <f ca="1">IF('National cons per cap'!CR171=0,0,((1/(1-Parameters!$B$187)*(MAX(1,'National cons per cap'!CR171)*'Non-Market - loss factor'!CR170)^(1-Parameters!$B$187)))*'[4]National population'!CR171)</f>
        <v>-40705.829334367358</v>
      </c>
      <c r="CS170" s="22">
        <f ca="1">IF('National cons per cap'!CS171=0,0,((1/(1-Parameters!$B$187)*(MAX(1,'National cons per cap'!CS171)*'Non-Market - loss factor'!CS170)^(1-Parameters!$B$187)))*'[4]National population'!CS171)</f>
        <v>-83708.22986825624</v>
      </c>
      <c r="CT170" s="22">
        <f ca="1">IF('National cons per cap'!CT171=0,0,((1/(1-Parameters!$B$187)*(MAX(1,'National cons per cap'!CT171)*'Non-Market - loss factor'!CT170)^(1-Parameters!$B$187)))*'[4]National population'!CT171)</f>
        <v>-149.58625901192525</v>
      </c>
      <c r="CU170" s="22">
        <f ca="1">IF('National cons per cap'!CU171=0,0,((1/(1-Parameters!$B$187)*(MAX(1,'National cons per cap'!CU171)*'Non-Market - loss factor'!CU170)^(1-Parameters!$B$187)))*'[4]National population'!CU171)</f>
        <v>-90517.247416670623</v>
      </c>
      <c r="CV170" s="22">
        <f ca="1">IF('National cons per cap'!CV171=0,0,((1/(1-Parameters!$B$187)*(MAX(1,'National cons per cap'!CV171)*'Non-Market - loss factor'!CV170)^(1-Parameters!$B$187)))*'[4]National population'!CV171)</f>
        <v>-12036.342955063288</v>
      </c>
      <c r="CW170" s="22">
        <f ca="1">IF('National cons per cap'!CW171=0,0,((1/(1-Parameters!$B$187)*(MAX(1,'National cons per cap'!CW171)*'Non-Market - loss factor'!CW170)^(1-Parameters!$B$187)))*'[4]National population'!CW171)</f>
        <v>-27405.871850310417</v>
      </c>
      <c r="CX170" s="22">
        <f ca="1">IF('National cons per cap'!CX171=0,0,((1/(1-Parameters!$B$187)*(MAX(1,'National cons per cap'!CX171)*'Non-Market - loss factor'!CX170)^(1-Parameters!$B$187)))*'[4]National population'!CX171)</f>
        <v>-32026.064927751351</v>
      </c>
      <c r="CY170" s="22">
        <f ca="1">IF('National cons per cap'!CY171=0,0,((1/(1-Parameters!$B$187)*(MAX(1,'National cons per cap'!CY171)*'Non-Market - loss factor'!CY170)^(1-Parameters!$B$187)))*'[4]National population'!CY171)</f>
        <v>-76217.82390840743</v>
      </c>
      <c r="CZ170" s="22">
        <f ca="1">IF('National cons per cap'!CZ171=0,0,((1/(1-Parameters!$B$187)*(MAX(1,'National cons per cap'!CZ171)*'Non-Market - loss factor'!CZ170)^(1-Parameters!$B$187)))*'[4]National population'!CZ171)</f>
        <v>-45625.028248283983</v>
      </c>
      <c r="DA170" s="22">
        <f>IF('National cons per cap'!DA171=0,0,((1/(1-Parameters!$B$187)*(MAX(1,'National cons per cap'!DA171)*'Non-Market - loss factor'!DA170)^(1-Parameters!$B$187)))*'[4]National population'!DA171)</f>
        <v>0</v>
      </c>
      <c r="DB170" s="22">
        <f ca="1">IF('National cons per cap'!DB171=0,0,((1/(1-Parameters!$B$187)*(MAX(1,'National cons per cap'!DB171)*'Non-Market - loss factor'!DB170)^(1-Parameters!$B$187)))*'[4]National population'!DB171)</f>
        <v>-68266.031390323929</v>
      </c>
      <c r="DC170" s="22">
        <f ca="1">IF('National cons per cap'!DC171=0,0,((1/(1-Parameters!$B$187)*(MAX(1,'National cons per cap'!DC171)*'Non-Market - loss factor'!DC170)^(1-Parameters!$B$187)))*'[4]National population'!DC171)</f>
        <v>-35198.488908660634</v>
      </c>
      <c r="DD170" s="22">
        <f ca="1">IF('National cons per cap'!DD171=0,0,((1/(1-Parameters!$B$187)*(MAX(1,'National cons per cap'!DD171)*'Non-Market - loss factor'!DD170)^(1-Parameters!$B$187)))*'[4]National population'!DD171)</f>
        <v>-18223.07880842419</v>
      </c>
      <c r="DE170" s="22">
        <f ca="1">IF('National cons per cap'!DE171=0,0,((1/(1-Parameters!$B$187)*(MAX(1,'National cons per cap'!DE171)*'Non-Market - loss factor'!DE170)^(1-Parameters!$B$187)))*'[4]National population'!DE171)</f>
        <v>-1529.981579838932</v>
      </c>
      <c r="DF170" s="22">
        <f ca="1">IF('National cons per cap'!DF171=0,0,((1/(1-Parameters!$B$187)*(MAX(1,'National cons per cap'!DF171)*'Non-Market - loss factor'!DF170)^(1-Parameters!$B$187)))*'[4]National population'!DF171)</f>
        <v>-13620.618798660546</v>
      </c>
      <c r="DG170" s="22">
        <f ca="1">IF('National cons per cap'!DG171=0,0,((1/(1-Parameters!$B$187)*(MAX(1,'National cons per cap'!DG171)*'Non-Market - loss factor'!DG170)^(1-Parameters!$B$187)))*'[4]National population'!DG171)</f>
        <v>-359334.48940733541</v>
      </c>
      <c r="DH170" s="22">
        <f ca="1">IF('National cons per cap'!DH171=0,0,((1/(1-Parameters!$B$187)*(MAX(1,'National cons per cap'!DH171)*'Non-Market - loss factor'!DH170)^(1-Parameters!$B$187)))*'[4]National population'!DH171)</f>
        <v>-21378.727122041444</v>
      </c>
      <c r="DI170" s="22">
        <f ca="1">IF('National cons per cap'!DI171=0,0,((1/(1-Parameters!$B$187)*(MAX(1,'National cons per cap'!DI171)*'Non-Market - loss factor'!DI170)^(1-Parameters!$B$187)))*'[4]National population'!DI171)</f>
        <v>-445245.87629062048</v>
      </c>
      <c r="DJ170" s="22">
        <f ca="1">IF('National cons per cap'!DJ171=0,0,((1/(1-Parameters!$B$187)*(MAX(1,'National cons per cap'!DJ171)*'Non-Market - loss factor'!DJ170)^(1-Parameters!$B$187)))*'[4]National population'!DJ171)</f>
        <v>-432213.74697967351</v>
      </c>
      <c r="DK170" s="22">
        <f ca="1">IF('National cons per cap'!DK171=0,0,((1/(1-Parameters!$B$187)*(MAX(1,'National cons per cap'!DK171)*'Non-Market - loss factor'!DK170)^(1-Parameters!$B$187)))*'[4]National population'!DK171)</f>
        <v>-16978.194795536685</v>
      </c>
      <c r="DL170" s="22">
        <f ca="1">IF('National cons per cap'!DL171=0,0,((1/(1-Parameters!$B$187)*(MAX(1,'National cons per cap'!DL171)*'Non-Market - loss factor'!DL170)^(1-Parameters!$B$187)))*'[4]National population'!DL171)</f>
        <v>-284176.54437622172</v>
      </c>
      <c r="DM170" s="22">
        <f ca="1">IF('National cons per cap'!DM171=0,0,((1/(1-Parameters!$B$187)*(MAX(1,'National cons per cap'!DM171)*'Non-Market - loss factor'!DM170)^(1-Parameters!$B$187)))*'[4]National population'!DM171)</f>
        <v>-262181.27132482466</v>
      </c>
      <c r="DN170" s="22">
        <f ca="1">IF('National cons per cap'!DN171=0,0,((1/(1-Parameters!$B$187)*(MAX(1,'National cons per cap'!DN171)*'Non-Market - loss factor'!DN170)^(1-Parameters!$B$187)))*'[4]National population'!DN171)</f>
        <v>-4106.1089202249759</v>
      </c>
      <c r="DO170" s="22">
        <f ca="1">IF('National cons per cap'!DO171=0,0,((1/(1-Parameters!$B$187)*(MAX(1,'National cons per cap'!DO171)*'Non-Market - loss factor'!DO170)^(1-Parameters!$B$187)))*'[4]National population'!DO171)</f>
        <v>-9437.7318216597214</v>
      </c>
      <c r="DP170" s="22">
        <f ca="1">IF('National cons per cap'!DP171=0,0,((1/(1-Parameters!$B$187)*(MAX(1,'National cons per cap'!DP171)*'Non-Market - loss factor'!DP170)^(1-Parameters!$B$187)))*'[4]National population'!DP171)</f>
        <v>-602266.61534309457</v>
      </c>
      <c r="DQ170" s="22">
        <f ca="1">IF('National cons per cap'!DQ171=0,0,((1/(1-Parameters!$B$187)*(MAX(1,'National cons per cap'!DQ171)*'Non-Market - loss factor'!DQ170)^(1-Parameters!$B$187)))*'[4]National population'!DQ171)</f>
        <v>-52673.336230823908</v>
      </c>
      <c r="DR170" s="22">
        <f>IF('National cons per cap'!DR171=0,0,((1/(1-Parameters!$B$187)*(MAX(1,'National cons per cap'!DR171)*'Non-Market - loss factor'!DR170)^(1-Parameters!$B$187)))*'[4]National population'!DR171)</f>
        <v>0</v>
      </c>
      <c r="DS170" s="22">
        <f ca="1">IF('National cons per cap'!DS171=0,0,((1/(1-Parameters!$B$187)*(MAX(1,'National cons per cap'!DS171)*'Non-Market - loss factor'!DS170)^(1-Parameters!$B$187)))*'[4]National population'!DS171)</f>
        <v>-8048.9120672180279</v>
      </c>
      <c r="DT170" s="22">
        <f ca="1">IF('National cons per cap'!DT171=0,0,((1/(1-Parameters!$B$187)*(MAX(1,'National cons per cap'!DT171)*'Non-Market - loss factor'!DT170)^(1-Parameters!$B$187)))*'[4]National population'!DT171)</f>
        <v>-350802.98905430996</v>
      </c>
      <c r="DU170" s="22">
        <f ca="1">IF('National cons per cap'!DU171=0,0,((1/(1-Parameters!$B$187)*(MAX(1,'National cons per cap'!DU171)*'Non-Market - loss factor'!DU170)^(1-Parameters!$B$187)))*'[4]National population'!DU171)</f>
        <v>-64186.208790946141</v>
      </c>
      <c r="DV170" s="22">
        <f ca="1">IF('National cons per cap'!DV171=0,0,((1/(1-Parameters!$B$187)*(MAX(1,'National cons per cap'!DV171)*'Non-Market - loss factor'!DV170)^(1-Parameters!$B$187)))*'[4]National population'!DV171)</f>
        <v>-19213.033143846013</v>
      </c>
      <c r="DW170" s="22">
        <f>IF('National cons per cap'!DW171=0,0,((1/(1-Parameters!$B$187)*(MAX(1,'National cons per cap'!DW171)*'Non-Market - loss factor'!DW170)^(1-Parameters!$B$187)))*'[4]National population'!DW171)</f>
        <v>0</v>
      </c>
      <c r="DX170" s="22">
        <f ca="1">IF('National cons per cap'!DX171=0,0,((1/(1-Parameters!$B$187)*(MAX(1,'National cons per cap'!DX171)*'Non-Market - loss factor'!DX170)^(1-Parameters!$B$187)))*'[4]National population'!DX171)</f>
        <v>-477819.78683991841</v>
      </c>
      <c r="DY170" s="22">
        <f ca="1">IF('National cons per cap'!DY171=0,0,((1/(1-Parameters!$B$187)*(MAX(1,'National cons per cap'!DY171)*'Non-Market - loss factor'!DY170)^(1-Parameters!$B$187)))*'[4]National population'!DY171)</f>
        <v>-1958020.9977616393</v>
      </c>
      <c r="DZ170" s="22">
        <f ca="1">IF('National cons per cap'!DZ171=0,0,((1/(1-Parameters!$B$187)*(MAX(1,'National cons per cap'!DZ171)*'Non-Market - loss factor'!DZ170)^(1-Parameters!$B$187)))*'[4]National population'!DZ171)</f>
        <v>-42307.203072874232</v>
      </c>
      <c r="EA170" s="22">
        <f ca="1">IF('National cons per cap'!EA171=0,0,((1/(1-Parameters!$B$187)*(MAX(1,'National cons per cap'!EA171)*'Non-Market - loss factor'!EA170)^(1-Parameters!$B$187)))*'[4]National population'!EA171)</f>
        <v>-80398.661998564407</v>
      </c>
      <c r="EB170" s="22">
        <f ca="1">IF('National cons per cap'!EB171=0,0,((1/(1-Parameters!$B$187)*(MAX(1,'National cons per cap'!EB171)*'Non-Market - loss factor'!EB170)^(1-Parameters!$B$187)))*'[4]National population'!EB171)</f>
        <v>-19455.907751573308</v>
      </c>
      <c r="EC170" s="22">
        <f ca="1">IF('National cons per cap'!EC171=0,0,((1/(1-Parameters!$B$187)*(MAX(1,'National cons per cap'!EC171)*'Non-Market - loss factor'!EC170)^(1-Parameters!$B$187)))*'[4]National population'!EC171)</f>
        <v>-200796.6987453629</v>
      </c>
      <c r="ED170" s="22">
        <f ca="1">IF('National cons per cap'!ED171=0,0,((1/(1-Parameters!$B$187)*(MAX(1,'National cons per cap'!ED171)*'Non-Market - loss factor'!ED170)^(1-Parameters!$B$187)))*'[4]National population'!ED171)</f>
        <v>-41.779374104182196</v>
      </c>
      <c r="EE170" s="22">
        <f ca="1">IF('National cons per cap'!EE171=0,0,((1/(1-Parameters!$B$187)*(MAX(1,'National cons per cap'!EE171)*'Non-Market - loss factor'!EE170)^(1-Parameters!$B$187)))*'[4]National population'!EE171)</f>
        <v>-21492.283272969027</v>
      </c>
      <c r="EF170" s="22">
        <f ca="1">IF('National cons per cap'!EF171=0,0,((1/(1-Parameters!$B$187)*(MAX(1,'National cons per cap'!EF171)*'Non-Market - loss factor'!EF170)^(1-Parameters!$B$187)))*'[4]National population'!EF171)</f>
        <v>-13078.667220513191</v>
      </c>
      <c r="EG170" s="22">
        <f ca="1">IF('National cons per cap'!EG171=0,0,((1/(1-Parameters!$B$187)*(MAX(1,'National cons per cap'!EG171)*'Non-Market - loss factor'!EG170)^(1-Parameters!$B$187)))*'[4]National population'!EG171)</f>
        <v>-840644.09559824504</v>
      </c>
      <c r="EH170" s="22">
        <f ca="1">IF('National cons per cap'!EH171=0,0,((1/(1-Parameters!$B$187)*(MAX(1,'National cons per cap'!EH171)*'Non-Market - loss factor'!EH170)^(1-Parameters!$B$187)))*'[4]National population'!EH171)</f>
        <v>-14062.349455698406</v>
      </c>
      <c r="EI170" s="22">
        <f ca="1">IF('National cons per cap'!EI171=0,0,((1/(1-Parameters!$B$187)*(MAX(1,'National cons per cap'!EI171)*'Non-Market - loss factor'!EI170)^(1-Parameters!$B$187)))*'[4]National population'!EI171)</f>
        <v>-136233.76756474556</v>
      </c>
      <c r="EJ170" s="22">
        <f ca="1">IF('National cons per cap'!EJ171=0,0,((1/(1-Parameters!$B$187)*(MAX(1,'National cons per cap'!EJ171)*'Non-Market - loss factor'!EJ170)^(1-Parameters!$B$187)))*'[4]National population'!EJ171)</f>
        <v>-459990.3405521012</v>
      </c>
      <c r="EK170" s="22">
        <f ca="1">IF('National cons per cap'!EK171=0,0,((1/(1-Parameters!$B$187)*(MAX(1,'National cons per cap'!EK171)*'Non-Market - loss factor'!EK170)^(1-Parameters!$B$187)))*'[4]National population'!EK171)</f>
        <v>-45.789273304305162</v>
      </c>
      <c r="EL170" s="22">
        <f ca="1">IF('National cons per cap'!EL171=0,0,((1/(1-Parameters!$B$187)*(MAX(1,'National cons per cap'!EL171)*'Non-Market - loss factor'!EL170)^(1-Parameters!$B$187)))*'[4]National population'!EL171)</f>
        <v>-40340.19559066723</v>
      </c>
      <c r="EM170" s="22">
        <f ca="1">IF('National cons per cap'!EM171=0,0,((1/(1-Parameters!$B$187)*(MAX(1,'National cons per cap'!EM171)*'Non-Market - loss factor'!EM170)^(1-Parameters!$B$187)))*'[4]National population'!EM171)</f>
        <v>-219413.94356015074</v>
      </c>
      <c r="EN170" s="22">
        <f ca="1">IF('National cons per cap'!EN171=0,0,((1/(1-Parameters!$B$187)*(MAX(1,'National cons per cap'!EN171)*'Non-Market - loss factor'!EN170)^(1-Parameters!$B$187)))*'[4]National population'!EN171)</f>
        <v>-9863.8229950058812</v>
      </c>
      <c r="EO170" s="22">
        <f>IF('National cons per cap'!EO171=0,0,((1/(1-Parameters!$B$187)*(MAX(1,'National cons per cap'!EO171)*'Non-Market - loss factor'!EO170)^(1-Parameters!$B$187)))*'[4]National population'!EO171)</f>
        <v>0</v>
      </c>
      <c r="EP170" s="22">
        <f ca="1">IF('National cons per cap'!EP171=0,0,((1/(1-Parameters!$B$187)*(MAX(1,'National cons per cap'!EP171)*'Non-Market - loss factor'!EP170)^(1-Parameters!$B$187)))*'[4]National population'!EP171)</f>
        <v>-52860.753027872139</v>
      </c>
      <c r="EQ170" s="22">
        <f ca="1">IF('National cons per cap'!EQ171=0,0,((1/(1-Parameters!$B$187)*(MAX(1,'National cons per cap'!EQ171)*'Non-Market - loss factor'!EQ170)^(1-Parameters!$B$187)))*'[4]National population'!EQ171)</f>
        <v>-30088.094994109309</v>
      </c>
      <c r="ER170" s="22">
        <f ca="1">IF('National cons per cap'!ER171=0,0,((1/(1-Parameters!$B$187)*(MAX(1,'National cons per cap'!ER171)*'Non-Market - loss factor'!ER170)^(1-Parameters!$B$187)))*'[4]National population'!ER171)</f>
        <v>-45600.245918082539</v>
      </c>
      <c r="ES170" s="22">
        <f ca="1">IF('National cons per cap'!ES171=0,0,((1/(1-Parameters!$B$187)*(MAX(1,'National cons per cap'!ES171)*'Non-Market - loss factor'!ES170)^(1-Parameters!$B$187)))*'[4]National population'!ES171)</f>
        <v>-6076.4431763256071</v>
      </c>
      <c r="ET170" s="22">
        <f>IF('National cons per cap'!ET171=0,0,((1/(1-Parameters!$B$187)*(MAX(1,'National cons per cap'!ET171)*'Non-Market - loss factor'!ET170)^(1-Parameters!$B$187)))*'[4]National population'!ET171)</f>
        <v>0</v>
      </c>
      <c r="EU170" s="22">
        <f ca="1">IF('National cons per cap'!EU171=0,0,((1/(1-Parameters!$B$187)*(MAX(1,'National cons per cap'!EU171)*'Non-Market - loss factor'!EU170)^(1-Parameters!$B$187)))*'[4]National population'!EU171)</f>
        <v>-133343.45076062361</v>
      </c>
      <c r="EV170" s="22">
        <f ca="1">IF('National cons per cap'!EV171=0,0,((1/(1-Parameters!$B$187)*(MAX(1,'National cons per cap'!EV171)*'Non-Market - loss factor'!EV170)^(1-Parameters!$B$187)))*'[4]National population'!EV171)</f>
        <v>-413557.09933280793</v>
      </c>
      <c r="EW170" s="22">
        <f ca="1">IF('National cons per cap'!EW171=0,0,((1/(1-Parameters!$B$187)*(MAX(1,'National cons per cap'!EW171)*'Non-Market - loss factor'!EW170)^(1-Parameters!$B$187)))*'[4]National population'!EW171)</f>
        <v>-213825.25650856836</v>
      </c>
      <c r="EX170" s="22">
        <f ca="1">IF('National cons per cap'!EX171=0,0,((1/(1-Parameters!$B$187)*(MAX(1,'National cons per cap'!EX171)*'Non-Market - loss factor'!EX170)^(1-Parameters!$B$187)))*'[4]National population'!EX171)</f>
        <v>-129357.28294752807</v>
      </c>
      <c r="EY170" s="22">
        <f ca="1">IF('National cons per cap'!EY171=0,0,((1/(1-Parameters!$B$187)*(MAX(1,'National cons per cap'!EY171)*'Non-Market - loss factor'!EY170)^(1-Parameters!$B$187)))*'[4]National population'!EY171)</f>
        <v>-475330.28132669278</v>
      </c>
      <c r="EZ170" s="22">
        <f ca="1">IF('National cons per cap'!EZ171=0,0,((1/(1-Parameters!$B$187)*(MAX(1,'National cons per cap'!EZ171)*'Non-Market - loss factor'!EZ170)^(1-Parameters!$B$187)))*'[4]National population'!EZ171)</f>
        <v>-200506.86672282207</v>
      </c>
      <c r="FA170" s="22">
        <f ca="1">IF('National cons per cap'!FA171=0,0,((1/(1-Parameters!$B$187)*(MAX(1,'National cons per cap'!FA171)*'Non-Market - loss factor'!FA170)^(1-Parameters!$B$187)))*'[4]National population'!FA171)</f>
        <v>-3288.5352653407813</v>
      </c>
      <c r="FB170" s="22">
        <f ca="1">IF('National cons per cap'!FB171=0,0,((1/(1-Parameters!$B$187)*(MAX(1,'National cons per cap'!FB171)*'Non-Market - loss factor'!FB170)^(1-Parameters!$B$187)))*'[4]National population'!FB171)</f>
        <v>-148660.94797948477</v>
      </c>
      <c r="FC170" s="22">
        <f ca="1">IF('National cons per cap'!FC171=0,0,((1/(1-Parameters!$B$187)*(MAX(1,'National cons per cap'!FC171)*'Non-Market - loss factor'!FC170)^(1-Parameters!$B$187)))*'[4]National population'!FC171)</f>
        <v>-34780.575278491313</v>
      </c>
      <c r="FD170" s="22">
        <f ca="1">IF('National cons per cap'!FD171=0,0,((1/(1-Parameters!$B$187)*(MAX(1,'National cons per cap'!FD171)*'Non-Market - loss factor'!FD170)^(1-Parameters!$B$187)))*'[4]National population'!FD171)</f>
        <v>-102.67629896745879</v>
      </c>
      <c r="FE170" s="22">
        <f>IF('National cons per cap'!FE171=0,0,((1/(1-Parameters!$B$187)*(MAX(1,'National cons per cap'!FE171)*'Non-Market - loss factor'!FE170)^(1-Parameters!$B$187)))*'[4]National population'!FE171)</f>
        <v>0</v>
      </c>
      <c r="FF170" s="22">
        <f ca="1">IF('National cons per cap'!FF171=0,0,((1/(1-Parameters!$B$187)*(MAX(1,'National cons per cap'!FF171)*'Non-Market - loss factor'!FF170)^(1-Parameters!$B$187)))*'[4]National population'!FF171)</f>
        <v>-52644.524428943172</v>
      </c>
      <c r="FG170" s="22">
        <f ca="1">IF('National cons per cap'!FG171=0,0,((1/(1-Parameters!$B$187)*(MAX(1,'National cons per cap'!FG171)*'Non-Market - loss factor'!FG170)^(1-Parameters!$B$187)))*'[4]National population'!FG171)</f>
        <v>-108468.91263953772</v>
      </c>
      <c r="FH170" s="22">
        <f ca="1">IF('National cons per cap'!FH171=0,0,((1/(1-Parameters!$B$187)*(MAX(1,'National cons per cap'!FH171)*'Non-Market - loss factor'!FH170)^(1-Parameters!$B$187)))*'[4]National population'!FH171)</f>
        <v>-3076.061913057606</v>
      </c>
      <c r="FI170" s="22">
        <f ca="1">IF('National cons per cap'!FI171=0,0,((1/(1-Parameters!$B$187)*(MAX(1,'National cons per cap'!FI171)*'Non-Market - loss factor'!FI170)^(1-Parameters!$B$187)))*'[4]National population'!FI171)</f>
        <v>-2762.6039258380924</v>
      </c>
      <c r="FJ170" s="22">
        <f ca="1">IF('National cons per cap'!FJ171=0,0,((1/(1-Parameters!$B$187)*(MAX(1,'National cons per cap'!FJ171)*'Non-Market - loss factor'!FJ170)^(1-Parameters!$B$187)))*'[4]National population'!FJ171)</f>
        <v>-29163.311222008266</v>
      </c>
      <c r="FK170" s="22">
        <f ca="1">IF('National cons per cap'!FK171=0,0,((1/(1-Parameters!$B$187)*(MAX(1,'National cons per cap'!FK171)*'Non-Market - loss factor'!FK170)^(1-Parameters!$B$187)))*'[4]National population'!FK171)</f>
        <v>-10768.034964656428</v>
      </c>
      <c r="FL170" s="22">
        <f ca="1">IF('National cons per cap'!FL171=0,0,((1/(1-Parameters!$B$187)*(MAX(1,'National cons per cap'!FL171)*'Non-Market - loss factor'!FL170)^(1-Parameters!$B$187)))*'[4]National population'!FL171)</f>
        <v>-41107.235493362386</v>
      </c>
      <c r="FM170" s="22">
        <f>IF('National cons per cap'!FM171=0,0,((1/(1-Parameters!$B$187)*(MAX(1,'National cons per cap'!FM171)*'Non-Market - loss factor'!FM170)^(1-Parameters!$B$187)))*'[4]National population'!FM171)</f>
        <v>0</v>
      </c>
      <c r="FN170" s="22">
        <f ca="1">IF('National cons per cap'!FN171=0,0,((1/(1-Parameters!$B$187)*(MAX(1,'National cons per cap'!FN171)*'Non-Market - loss factor'!FN170)^(1-Parameters!$B$187)))*'[4]National population'!FN171)</f>
        <v>-236997.28512573123</v>
      </c>
      <c r="FO170" s="22">
        <f ca="1">IF('National cons per cap'!FO171=0,0,((1/(1-Parameters!$B$187)*(MAX(1,'National cons per cap'!FO171)*'Non-Market - loss factor'!FO170)^(1-Parameters!$B$187)))*'[4]National population'!FO171)</f>
        <v>-151825.7406089979</v>
      </c>
      <c r="FP170" s="22">
        <f ca="1">IF('National cons per cap'!FP171=0,0,((1/(1-Parameters!$B$187)*(MAX(1,'National cons per cap'!FP171)*'Non-Market - loss factor'!FP170)^(1-Parameters!$B$187)))*'[4]National population'!FP171)</f>
        <v>-184671.7027662709</v>
      </c>
      <c r="FQ170" s="22">
        <f ca="1">IF('National cons per cap'!FQ171=0,0,((1/(1-Parameters!$B$187)*(MAX(1,'National cons per cap'!FQ171)*'Non-Market - loss factor'!FQ170)^(1-Parameters!$B$187)))*'[4]National population'!FQ171)</f>
        <v>-61446.355274111673</v>
      </c>
      <c r="FR170" s="22">
        <f ca="1">IF('National cons per cap'!FR171=0,0,((1/(1-Parameters!$B$187)*(MAX(1,'National cons per cap'!FR171)*'Non-Market - loss factor'!FR170)^(1-Parameters!$B$187)))*'[4]National population'!FR171)</f>
        <v>-22190.329057289251</v>
      </c>
      <c r="FS170" s="22">
        <f ca="1">IF('National cons per cap'!FS171=0,0,((1/(1-Parameters!$B$187)*(MAX(1,'National cons per cap'!FS171)*'Non-Market - loss factor'!FS170)^(1-Parameters!$B$187)))*'[4]National population'!FS171)</f>
        <v>-4159.0714624678285</v>
      </c>
      <c r="FT170" s="22">
        <f ca="1">IF('National cons per cap'!FT171=0,0,((1/(1-Parameters!$B$187)*(MAX(1,'National cons per cap'!FT171)*'Non-Market - loss factor'!FT170)^(1-Parameters!$B$187)))*'[4]National population'!FT171)</f>
        <v>-514.17562709973629</v>
      </c>
      <c r="FU170" s="22">
        <f ca="1">IF('National cons per cap'!FU171=0,0,((1/(1-Parameters!$B$187)*(MAX(1,'National cons per cap'!FU171)*'Non-Market - loss factor'!FU170)^(1-Parameters!$B$187)))*'[4]National population'!FU171)</f>
        <v>-3651.9891451686904</v>
      </c>
      <c r="FV170" s="22">
        <f ca="1">IF('National cons per cap'!FV171=0,0,((1/(1-Parameters!$B$187)*(MAX(1,'National cons per cap'!FV171)*'Non-Market - loss factor'!FV170)^(1-Parameters!$B$187)))*'[4]National population'!FV171)</f>
        <v>-88290.504627216316</v>
      </c>
      <c r="FW170" s="22">
        <f ca="1">IF('National cons per cap'!FW171=0,0,((1/(1-Parameters!$B$187)*(MAX(1,'National cons per cap'!FW171)*'Non-Market - loss factor'!FW170)^(1-Parameters!$B$187)))*'[4]National population'!FW171)</f>
        <v>-478212.91867573478</v>
      </c>
      <c r="FX170" s="22">
        <f ca="1">IF('National cons per cap'!FX171=0,0,((1/(1-Parameters!$B$187)*(MAX(1,'National cons per cap'!FX171)*'Non-Market - loss factor'!FX170)^(1-Parameters!$B$187)))*'[4]National population'!FX171)</f>
        <v>-80.106224332313374</v>
      </c>
      <c r="FY170" s="22">
        <f>IF('National cons per cap'!FY171=0,0,((1/(1-Parameters!$B$187)*(MAX(1,'National cons per cap'!FY171)*'Non-Market - loss factor'!FY170)^(1-Parameters!$B$187)))*'[4]National population'!FY171)</f>
        <v>0</v>
      </c>
      <c r="FZ170" s="22">
        <f ca="1">IF('National cons per cap'!FZ171=0,0,((1/(1-Parameters!$B$187)*(MAX(1,'National cons per cap'!FZ171)*'Non-Market - loss factor'!FZ170)^(1-Parameters!$B$187)))*'[4]National population'!FZ171)</f>
        <v>-818563.77043661661</v>
      </c>
      <c r="GA170" s="22">
        <f ca="1">IF('National cons per cap'!GA171=0,0,((1/(1-Parameters!$B$187)*(MAX(1,'National cons per cap'!GA171)*'Non-Market - loss factor'!GA170)^(1-Parameters!$B$187)))*'[4]National population'!GA171)</f>
        <v>-672674.49546539632</v>
      </c>
      <c r="GB170" s="22">
        <f ca="1">IF('National cons per cap'!GB171=0,0,((1/(1-Parameters!$B$187)*(MAX(1,'National cons per cap'!GB171)*'Non-Market - loss factor'!GB170)^(1-Parameters!$B$187)))*'[4]National population'!GB171)</f>
        <v>-213469.71026060506</v>
      </c>
      <c r="GC170" s="22">
        <f ca="1">IF('National cons per cap'!GC171=0,0,((1/(1-Parameters!$B$187)*(MAX(1,'National cons per cap'!GC171)*'Non-Market - loss factor'!GC170)^(1-Parameters!$B$187)))*'[4]National population'!GC171)</f>
        <v>-11646.558510822779</v>
      </c>
      <c r="GD170" s="22">
        <f ca="1">IF('National cons per cap'!GD171=0,0,((1/(1-Parameters!$B$187)*(MAX(1,'National cons per cap'!GD171)*'Non-Market - loss factor'!GD170)^(1-Parameters!$B$187)))*'[4]National population'!GD171)</f>
        <v>-1181884.1774272826</v>
      </c>
      <c r="GE170" s="22">
        <f ca="1">IF('National cons per cap'!GE171=0,0,((1/(1-Parameters!$B$187)*(MAX(1,'National cons per cap'!GE171)*'Non-Market - loss factor'!GE170)^(1-Parameters!$B$187)))*'[4]National population'!GE171)</f>
        <v>-189554.21742480347</v>
      </c>
      <c r="GF170" s="22">
        <f ca="1">IF('National cons per cap'!GF171=0,0,((1/(1-Parameters!$B$187)*(MAX(1,'National cons per cap'!GF171)*'Non-Market - loss factor'!GF170)^(1-Parameters!$B$187)))*'[4]National population'!GF171)</f>
        <v>-109406.72504637655</v>
      </c>
      <c r="GG170" s="22">
        <f ca="1">IF('National cons per cap'!GG171=0,0,((1/(1-Parameters!$B$187)*(MAX(1,'National cons per cap'!GG171)*'Non-Market - loss factor'!GG170)^(1-Parameters!$B$187)))*'[4]National population'!GG171)</f>
        <v>-426315.27590992401</v>
      </c>
      <c r="GH170" s="22">
        <f ca="1">IF('National cons per cap'!GH171=0,0,((1/(1-Parameters!$B$187)*(MAX(1,'National cons per cap'!GH171)*'Non-Market - loss factor'!GH170)^(1-Parameters!$B$187)))*'[4]National population'!GH171)</f>
        <v>-1333.9825843243013</v>
      </c>
      <c r="GI170" s="22">
        <f ca="1">IF('National cons per cap'!GI171=0,0,((1/(1-Parameters!$B$187)*(MAX(1,'National cons per cap'!GI171)*'Non-Market - loss factor'!GI170)^(1-Parameters!$B$187)))*'[4]National population'!GI171)</f>
        <v>-791.43013429816654</v>
      </c>
      <c r="GJ170" s="22">
        <f ca="1">IF('National cons per cap'!GJ171=0,0,((1/(1-Parameters!$B$187)*(MAX(1,'National cons per cap'!GJ171)*'Non-Market - loss factor'!GJ170)^(1-Parameters!$B$187)))*'[4]National population'!GJ171)</f>
        <v>-296151.15681938303</v>
      </c>
      <c r="GK170" s="22">
        <f ca="1">IF('National cons per cap'!GK171=0,0,((1/(1-Parameters!$B$187)*(MAX(1,'National cons per cap'!GK171)*'Non-Market - loss factor'!GK170)^(1-Parameters!$B$187)))*'[4]National population'!GK171)</f>
        <v>-379378.67014588736</v>
      </c>
      <c r="GL170" s="22">
        <f ca="1">IF('National cons per cap'!GL171=0,0,((1/(1-Parameters!$B$187)*(MAX(1,'National cons per cap'!GL171)*'Non-Market - loss factor'!GL170)^(1-Parameters!$B$187)))*'[4]National population'!GL171)</f>
        <v>-214354.60466501978</v>
      </c>
      <c r="GM170" s="22">
        <f ca="1">IF('National cons per cap'!GM171=0,0,((1/(1-Parameters!$B$187)*(MAX(1,'National cons per cap'!GM171)*'Non-Market - loss factor'!GM170)^(1-Parameters!$B$187)))*'[4]National population'!GM171)</f>
        <v>-208641.41449313745</v>
      </c>
      <c r="GN170" s="28">
        <f ca="1">SUM(B170:GM170)*(1+Parameters!B$188)^-(A170-A$12)</f>
        <v>-8922306.5942426752</v>
      </c>
      <c r="GO170" s="22">
        <f ca="1">(GN170*(1-Parameters!$B$187)/'[4]National population'!$GN171)^(1/(1-Parameters!$B$187))</f>
        <v>2752530.4251504419</v>
      </c>
      <c r="GP170" s="28"/>
    </row>
    <row r="171" spans="1:198" x14ac:dyDescent="0.25">
      <c r="A171" s="15">
        <v>2179</v>
      </c>
      <c r="B171" s="22">
        <f ca="1">IF('National cons per cap'!B172=0,0,((1/(1-Parameters!$B$187)*(MAX(1,'National cons per cap'!B172)*'Non-Market - loss factor'!B171)^(1-Parameters!$B$187)))*'[4]National population'!B172)</f>
        <v>-192367.32142176302</v>
      </c>
      <c r="C171" s="22">
        <f ca="1">IF('National cons per cap'!C172=0,0,((1/(1-Parameters!$B$187)*(MAX(1,'National cons per cap'!C172)*'Non-Market - loss factor'!C171)^(1-Parameters!$B$187)))*'[4]National population'!C172)</f>
        <v>-270676.64996442437</v>
      </c>
      <c r="D171" s="22">
        <f ca="1">IF('National cons per cap'!D172=0,0,((1/(1-Parameters!$B$187)*(MAX(1,'National cons per cap'!D172)*'Non-Market - loss factor'!D171)^(1-Parameters!$B$187)))*'[4]National population'!D172)</f>
        <v>-25610.994923826016</v>
      </c>
      <c r="E171" s="22">
        <f>IF('National cons per cap'!E172=0,0,((1/(1-Parameters!$B$187)*(MAX(1,'National cons per cap'!E172)*'Non-Market - loss factor'!E171)^(1-Parameters!$B$187)))*'[4]National population'!E172)</f>
        <v>0</v>
      </c>
      <c r="F171" s="22">
        <f ca="1">IF('National cons per cap'!F172=0,0,((1/(1-Parameters!$B$187)*(MAX(1,'National cons per cap'!F172)*'Non-Market - loss factor'!F171)^(1-Parameters!$B$187)))*'[4]National population'!F172)</f>
        <v>-31314.98085949686</v>
      </c>
      <c r="G171" s="22">
        <f ca="1">IF('National cons per cap'!G172=0,0,((1/(1-Parameters!$B$187)*(MAX(1,'National cons per cap'!G172)*'Non-Market - loss factor'!G171)^(1-Parameters!$B$187)))*'[4]National population'!G172)</f>
        <v>-132889.82538010681</v>
      </c>
      <c r="H171" s="22">
        <f ca="1">IF('National cons per cap'!H172=0,0,((1/(1-Parameters!$B$187)*(MAX(1,'National cons per cap'!H172)*'Non-Market - loss factor'!H171)^(1-Parameters!$B$187)))*'[4]National population'!H172)</f>
        <v>-14431.479356294285</v>
      </c>
      <c r="I171" s="22">
        <f ca="1">IF('National cons per cap'!I172=0,0,((1/(1-Parameters!$B$187)*(MAX(1,'National cons per cap'!I172)*'Non-Market - loss factor'!I171)^(1-Parameters!$B$187)))*'[4]National population'!I172)</f>
        <v>-353.81609042219236</v>
      </c>
      <c r="J171" s="22">
        <f ca="1">IF('National cons per cap'!J172=0,0,((1/(1-Parameters!$B$187)*(MAX(1,'National cons per cap'!J172)*'Non-Market - loss factor'!J171)^(1-Parameters!$B$187)))*'[4]National population'!J172)</f>
        <v>-100470.73522345828</v>
      </c>
      <c r="K171" s="22">
        <f ca="1">IF('National cons per cap'!K172=0,0,((1/(1-Parameters!$B$187)*(MAX(1,'National cons per cap'!K172)*'Non-Market - loss factor'!K171)^(1-Parameters!$B$187)))*'[4]National population'!K172)</f>
        <v>-35732.43522990249</v>
      </c>
      <c r="L171" s="22">
        <f ca="1">IF('National cons per cap'!L172=0,0,((1/(1-Parameters!$B$187)*(MAX(1,'National cons per cap'!L172)*'Non-Market - loss factor'!L171)^(1-Parameters!$B$187)))*'[4]National population'!L172)</f>
        <v>-34643.051083659244</v>
      </c>
      <c r="M171" s="22">
        <f ca="1">IF('National cons per cap'!M172=0,0,((1/(1-Parameters!$B$187)*(MAX(1,'National cons per cap'!M172)*'Non-Market - loss factor'!M171)^(1-Parameters!$B$187)))*'[4]National population'!M172)</f>
        <v>-243529.73857426457</v>
      </c>
      <c r="N171" s="22">
        <f ca="1">IF('National cons per cap'!N172=0,0,((1/(1-Parameters!$B$187)*(MAX(1,'National cons per cap'!N172)*'Non-Market - loss factor'!N171)^(1-Parameters!$B$187)))*'[4]National population'!N172)</f>
        <v>-48097.306178037972</v>
      </c>
      <c r="O171" s="22">
        <f ca="1">IF('National cons per cap'!O172=0,0,((1/(1-Parameters!$B$187)*(MAX(1,'National cons per cap'!O172)*'Non-Market - loss factor'!O171)^(1-Parameters!$B$187)))*'[4]National population'!O172)</f>
        <v>-172392.50974266391</v>
      </c>
      <c r="P171" s="22">
        <f ca="1">IF('National cons per cap'!P172=0,0,((1/(1-Parameters!$B$187)*(MAX(1,'National cons per cap'!P172)*'Non-Market - loss factor'!P171)^(1-Parameters!$B$187)))*'[4]National population'!P172)</f>
        <v>-337354.16277598648</v>
      </c>
      <c r="Q171" s="22">
        <f ca="1">IF('National cons per cap'!Q172=0,0,((1/(1-Parameters!$B$187)*(MAX(1,'National cons per cap'!Q172)*'Non-Market - loss factor'!Q171)^(1-Parameters!$B$187)))*'[4]National population'!Q172)</f>
        <v>-987430.17296689854</v>
      </c>
      <c r="R171" s="22">
        <f ca="1">IF('National cons per cap'!R172=0,0,((1/(1-Parameters!$B$187)*(MAX(1,'National cons per cap'!R172)*'Non-Market - loss factor'!R171)^(1-Parameters!$B$187)))*'[4]National population'!R172)</f>
        <v>-51153.401302103543</v>
      </c>
      <c r="S171" s="22">
        <f ca="1">IF('National cons per cap'!S172=0,0,((1/(1-Parameters!$B$187)*(MAX(1,'National cons per cap'!S172)*'Non-Market - loss factor'!S171)^(1-Parameters!$B$187)))*'[4]National population'!S172)</f>
        <v>-5900.7815138512979</v>
      </c>
      <c r="T171" s="22">
        <f ca="1">IF('National cons per cap'!T172=0,0,((1/(1-Parameters!$B$187)*(MAX(1,'National cons per cap'!T172)*'Non-Market - loss factor'!T171)^(1-Parameters!$B$187)))*'[4]National population'!T172)</f>
        <v>-1071.1299989489526</v>
      </c>
      <c r="U171" s="22">
        <f ca="1">IF('National cons per cap'!U172=0,0,((1/(1-Parameters!$B$187)*(MAX(1,'National cons per cap'!U172)*'Non-Market - loss factor'!U171)^(1-Parameters!$B$187)))*'[4]National population'!U172)</f>
        <v>-30253.364700202459</v>
      </c>
      <c r="V171" s="22">
        <f ca="1">IF('National cons per cap'!V172=0,0,((1/(1-Parameters!$B$187)*(MAX(1,'National cons per cap'!V172)*'Non-Market - loss factor'!V171)^(1-Parameters!$B$187)))*'[4]National population'!V172)</f>
        <v>-32310.837845049118</v>
      </c>
      <c r="W171" s="22">
        <f ca="1">IF('National cons per cap'!W172=0,0,((1/(1-Parameters!$B$187)*(MAX(1,'National cons per cap'!W172)*'Non-Market - loss factor'!W171)^(1-Parameters!$B$187)))*'[4]National population'!W172)</f>
        <v>-1653.1518787605858</v>
      </c>
      <c r="X171" s="22">
        <f ca="1">IF('National cons per cap'!X172=0,0,((1/(1-Parameters!$B$187)*(MAX(1,'National cons per cap'!X172)*'Non-Market - loss factor'!X171)^(1-Parameters!$B$187)))*'[4]National population'!X172)</f>
        <v>-172.33287331467596</v>
      </c>
      <c r="Y171" s="22">
        <f ca="1">IF('National cons per cap'!Y172=0,0,((1/(1-Parameters!$B$187)*(MAX(1,'National cons per cap'!Y172)*'Non-Market - loss factor'!Y171)^(1-Parameters!$B$187)))*'[4]National population'!Y172)</f>
        <v>-65072.025503471545</v>
      </c>
      <c r="Z171" s="22">
        <f ca="1">IF('National cons per cap'!Z172=0,0,((1/(1-Parameters!$B$187)*(MAX(1,'National cons per cap'!Z172)*'Non-Market - loss factor'!Z171)^(1-Parameters!$B$187)))*'[4]National population'!Z172)</f>
        <v>-744954.51226258301</v>
      </c>
      <c r="AA171" s="22">
        <f ca="1">IF('National cons per cap'!AA172=0,0,((1/(1-Parameters!$B$187)*(MAX(1,'National cons per cap'!AA172)*'Non-Market - loss factor'!AA171)^(1-Parameters!$B$187)))*'[4]National population'!AA172)</f>
        <v>-961.69408855183826</v>
      </c>
      <c r="AB171" s="22">
        <f ca="1">IF('National cons per cap'!AB172=0,0,((1/(1-Parameters!$B$187)*(MAX(1,'National cons per cap'!AB172)*'Non-Market - loss factor'!AB171)^(1-Parameters!$B$187)))*'[4]National population'!AB172)</f>
        <v>-557.29656584794725</v>
      </c>
      <c r="AC171" s="22">
        <f ca="1">IF('National cons per cap'!AC172=0,0,((1/(1-Parameters!$B$187)*(MAX(1,'National cons per cap'!AC172)*'Non-Market - loss factor'!AC171)^(1-Parameters!$B$187)))*'[4]National population'!AC172)</f>
        <v>-2632.6717754085216</v>
      </c>
      <c r="AD171" s="22">
        <f ca="1">IF('National cons per cap'!AD172=0,0,((1/(1-Parameters!$B$187)*(MAX(1,'National cons per cap'!AD172)*'Non-Market - loss factor'!AD171)^(1-Parameters!$B$187)))*'[4]National population'!AD172)</f>
        <v>-16597.884109191942</v>
      </c>
      <c r="AE171" s="22">
        <f ca="1">IF('National cons per cap'!AE172=0,0,((1/(1-Parameters!$B$187)*(MAX(1,'National cons per cap'!AE172)*'Non-Market - loss factor'!AE171)^(1-Parameters!$B$187)))*'[4]National population'!AE172)</f>
        <v>-119849.86430661638</v>
      </c>
      <c r="AF171" s="22">
        <f ca="1">IF('National cons per cap'!AF172=0,0,((1/(1-Parameters!$B$187)*(MAX(1,'National cons per cap'!AF172)*'Non-Market - loss factor'!AF171)^(1-Parameters!$B$187)))*'[4]National population'!AF172)</f>
        <v>-140485.71088223354</v>
      </c>
      <c r="AG171" s="22">
        <f ca="1">IF('National cons per cap'!AG172=0,0,((1/(1-Parameters!$B$187)*(MAX(1,'National cons per cap'!AG172)*'Non-Market - loss factor'!AG171)^(1-Parameters!$B$187)))*'[4]National population'!AG172)</f>
        <v>-31666.469850766156</v>
      </c>
      <c r="AH171" s="22">
        <f ca="1">IF('National cons per cap'!AH172=0,0,((1/(1-Parameters!$B$187)*(MAX(1,'National cons per cap'!AH172)*'Non-Market - loss factor'!AH171)^(1-Parameters!$B$187)))*'[4]National population'!AH172)</f>
        <v>-57911.057396489086</v>
      </c>
      <c r="AI171" s="22">
        <f ca="1">IF('National cons per cap'!AI172=0,0,((1/(1-Parameters!$B$187)*(MAX(1,'National cons per cap'!AI172)*'Non-Market - loss factor'!AI171)^(1-Parameters!$B$187)))*'[4]National population'!AI172)</f>
        <v>-4948563.1009252761</v>
      </c>
      <c r="AJ171" s="22">
        <f ca="1">IF('National cons per cap'!AJ172=0,0,((1/(1-Parameters!$B$187)*(MAX(1,'National cons per cap'!AJ172)*'Non-Market - loss factor'!AJ171)^(1-Parameters!$B$187)))*'[4]National population'!AJ172)</f>
        <v>-317682.19590259611</v>
      </c>
      <c r="AK171" s="22">
        <f ca="1">IF('National cons per cap'!AK172=0,0,((1/(1-Parameters!$B$187)*(MAX(1,'National cons per cap'!AK172)*'Non-Market - loss factor'!AK171)^(1-Parameters!$B$187)))*'[4]National population'!AK172)</f>
        <v>-321317.9389956888</v>
      </c>
      <c r="AL171" s="22">
        <f ca="1">IF('National cons per cap'!AL172=0,0,((1/(1-Parameters!$B$187)*(MAX(1,'National cons per cap'!AL172)*'Non-Market - loss factor'!AL171)^(1-Parameters!$B$187)))*'[4]National population'!AL172)</f>
        <v>-1982323.016823028</v>
      </c>
      <c r="AM171" s="22">
        <f ca="1">IF('National cons per cap'!AM172=0,0,((1/(1-Parameters!$B$187)*(MAX(1,'National cons per cap'!AM172)*'Non-Market - loss factor'!AM171)^(1-Parameters!$B$187)))*'[4]National population'!AM172)</f>
        <v>-49264.685828359128</v>
      </c>
      <c r="AN171" s="22">
        <f ca="1">IF('National cons per cap'!AN172=0,0,((1/(1-Parameters!$B$187)*(MAX(1,'National cons per cap'!AN172)*'Non-Market - loss factor'!AN171)^(1-Parameters!$B$187)))*'[4]National population'!AN172)</f>
        <v>-198287.9385536722</v>
      </c>
      <c r="AO171" s="22">
        <f ca="1">IF('National cons per cap'!AO172=0,0,((1/(1-Parameters!$B$187)*(MAX(1,'National cons per cap'!AO172)*'Non-Market - loss factor'!AO171)^(1-Parameters!$B$187)))*'[4]National population'!AO172)</f>
        <v>-10992.583648866437</v>
      </c>
      <c r="AP171" s="22">
        <f ca="1">IF('National cons per cap'!AP172=0,0,((1/(1-Parameters!$B$187)*(MAX(1,'National cons per cap'!AP172)*'Non-Market - loss factor'!AP171)^(1-Parameters!$B$187)))*'[4]National population'!AP172)</f>
        <v>-6001.1734757254335</v>
      </c>
      <c r="AQ171" s="22">
        <f ca="1">IF('National cons per cap'!AQ172=0,0,((1/(1-Parameters!$B$187)*(MAX(1,'National cons per cap'!AQ172)*'Non-Market - loss factor'!AQ171)^(1-Parameters!$B$187)))*'[4]National population'!AQ172)</f>
        <v>-17949.909921823924</v>
      </c>
      <c r="AR171" s="22">
        <f>IF('National cons per cap'!AR172=0,0,((1/(1-Parameters!$B$187)*(MAX(1,'National cons per cap'!AR172)*'Non-Market - loss factor'!AR171)^(1-Parameters!$B$187)))*'[4]National population'!AR172)</f>
        <v>0</v>
      </c>
      <c r="AS171" s="22">
        <f ca="1">IF('National cons per cap'!AS172=0,0,((1/(1-Parameters!$B$187)*(MAX(1,'National cons per cap'!AS172)*'Non-Market - loss factor'!AS171)^(1-Parameters!$B$187)))*'[4]National population'!AS172)</f>
        <v>-5034.4879708688995</v>
      </c>
      <c r="AT171" s="22">
        <f ca="1">IF('National cons per cap'!AT172=0,0,((1/(1-Parameters!$B$187)*(MAX(1,'National cons per cap'!AT172)*'Non-Market - loss factor'!AT171)^(1-Parameters!$B$187)))*'[4]National population'!AT172)</f>
        <v>-54839.596120421069</v>
      </c>
      <c r="AU171" s="22">
        <f ca="1">IF('National cons per cap'!AU172=0,0,((1/(1-Parameters!$B$187)*(MAX(1,'National cons per cap'!AU172)*'Non-Market - loss factor'!AU171)^(1-Parameters!$B$187)))*'[4]National population'!AU172)</f>
        <v>-364459.58500114462</v>
      </c>
      <c r="AV171" s="22">
        <f ca="1">IF('National cons per cap'!AV172=0,0,((1/(1-Parameters!$B$187)*(MAX(1,'National cons per cap'!AV172)*'Non-Market - loss factor'!AV171)^(1-Parameters!$B$187)))*'[4]National population'!AV172)</f>
        <v>-14094.131936358488</v>
      </c>
      <c r="AW171" s="22">
        <f ca="1">IF('National cons per cap'!AW172=0,0,((1/(1-Parameters!$B$187)*(MAX(1,'National cons per cap'!AW172)*'Non-Market - loss factor'!AW171)^(1-Parameters!$B$187)))*'[4]National population'!AW172)</f>
        <v>-401.6889911030006</v>
      </c>
      <c r="AX171" s="22">
        <f ca="1">IF('National cons per cap'!AX172=0,0,((1/(1-Parameters!$B$187)*(MAX(1,'National cons per cap'!AX172)*'Non-Market - loss factor'!AX171)^(1-Parameters!$B$187)))*'[4]National population'!AX172)</f>
        <v>-24177.564908330456</v>
      </c>
      <c r="AY171" s="22">
        <f ca="1">IF('National cons per cap'!AY172=0,0,((1/(1-Parameters!$B$187)*(MAX(1,'National cons per cap'!AY172)*'Non-Market - loss factor'!AY171)^(1-Parameters!$B$187)))*'[4]National population'!AY172)</f>
        <v>-41634.207305998934</v>
      </c>
      <c r="AZ171" s="22">
        <f ca="1">IF('National cons per cap'!AZ172=0,0,((1/(1-Parameters!$B$187)*(MAX(1,'National cons per cap'!AZ172)*'Non-Market - loss factor'!AZ171)^(1-Parameters!$B$187)))*'[4]National population'!AZ172)</f>
        <v>-329495.25864765776</v>
      </c>
      <c r="BA171" s="22">
        <f ca="1">IF('National cons per cap'!BA172=0,0,((1/(1-Parameters!$B$187)*(MAX(1,'National cons per cap'!BA172)*'Non-Market - loss factor'!BA171)^(1-Parameters!$B$187)))*'[4]National population'!BA172)</f>
        <v>-75316.055946568173</v>
      </c>
      <c r="BB171" s="22">
        <f ca="1">IF('National cons per cap'!BB172=0,0,((1/(1-Parameters!$B$187)*(MAX(1,'National cons per cap'!BB172)*'Non-Market - loss factor'!BB171)^(1-Parameters!$B$187)))*'[4]National population'!BB172)</f>
        <v>-676363.11523577711</v>
      </c>
      <c r="BC171" s="22">
        <f ca="1">IF('National cons per cap'!BC172=0,0,((1/(1-Parameters!$B$187)*(MAX(1,'National cons per cap'!BC172)*'Non-Market - loss factor'!BC171)^(1-Parameters!$B$187)))*'[4]National population'!BC172)</f>
        <v>-61636.400654436686</v>
      </c>
      <c r="BD171" s="22">
        <f>IF('National cons per cap'!BD172=0,0,((1/(1-Parameters!$B$187)*(MAX(1,'National cons per cap'!BD172)*'Non-Market - loss factor'!BD171)^(1-Parameters!$B$187)))*'[4]National population'!BD172)</f>
        <v>0</v>
      </c>
      <c r="BE171" s="22">
        <f ca="1">IF('National cons per cap'!BE172=0,0,((1/(1-Parameters!$B$187)*(MAX(1,'National cons per cap'!BE172)*'Non-Market - loss factor'!BE171)^(1-Parameters!$B$187)))*'[4]National population'!BE172)</f>
        <v>-223854.80438651881</v>
      </c>
      <c r="BF171" s="22">
        <f ca="1">IF('National cons per cap'!BF172=0,0,((1/(1-Parameters!$B$187)*(MAX(1,'National cons per cap'!BF172)*'Non-Market - loss factor'!BF171)^(1-Parameters!$B$187)))*'[4]National population'!BF172)</f>
        <v>-7857.327430365408</v>
      </c>
      <c r="BG171" s="22">
        <f ca="1">IF('National cons per cap'!BG172=0,0,((1/(1-Parameters!$B$187)*(MAX(1,'National cons per cap'!BG172)*'Non-Market - loss factor'!BG171)^(1-Parameters!$B$187)))*'[4]National population'!BG172)</f>
        <v>-2366682.5223987084</v>
      </c>
      <c r="BH171" s="22">
        <f ca="1">IF('National cons per cap'!BH172=0,0,((1/(1-Parameters!$B$187)*(MAX(1,'National cons per cap'!BH172)*'Non-Market - loss factor'!BH171)^(1-Parameters!$B$187)))*'[4]National population'!BH172)</f>
        <v>-23189.872354350115</v>
      </c>
      <c r="BI171" s="22">
        <f ca="1">IF('National cons per cap'!BI172=0,0,((1/(1-Parameters!$B$187)*(MAX(1,'National cons per cap'!BI172)*'Non-Market - loss factor'!BI171)^(1-Parameters!$B$187)))*'[4]National population'!BI172)</f>
        <v>-3161.6875743713199</v>
      </c>
      <c r="BJ171" s="22">
        <f ca="1">IF('National cons per cap'!BJ172=0,0,((1/(1-Parameters!$B$187)*(MAX(1,'National cons per cap'!BJ172)*'Non-Market - loss factor'!BJ171)^(1-Parameters!$B$187)))*'[4]National population'!BJ172)</f>
        <v>-295935.39017929975</v>
      </c>
      <c r="BK171" s="22">
        <f ca="1">IF('National cons per cap'!BK172=0,0,((1/(1-Parameters!$B$187)*(MAX(1,'National cons per cap'!BK172)*'Non-Market - loss factor'!BK171)^(1-Parameters!$B$187)))*'[4]National population'!BK172)</f>
        <v>-3069.9694908779402</v>
      </c>
      <c r="BL171" s="22">
        <f ca="1">IF('National cons per cap'!BL172=0,0,((1/(1-Parameters!$B$187)*(MAX(1,'National cons per cap'!BL172)*'Non-Market - loss factor'!BL171)^(1-Parameters!$B$187)))*'[4]National population'!BL172)</f>
        <v>-12643.55702856435</v>
      </c>
      <c r="BM171" s="22">
        <f ca="1">IF('National cons per cap'!BM172=0,0,((1/(1-Parameters!$B$187)*(MAX(1,'National cons per cap'!BM172)*'Non-Market - loss factor'!BM171)^(1-Parameters!$B$187)))*'[4]National population'!BM172)</f>
        <v>-271698.06917351345</v>
      </c>
      <c r="BN171" s="22">
        <f ca="1">IF('National cons per cap'!BN172=0,0,((1/(1-Parameters!$B$187)*(MAX(1,'National cons per cap'!BN172)*'Non-Market - loss factor'!BN171)^(1-Parameters!$B$187)))*'[4]National population'!BN172)</f>
        <v>-18015.270507031735</v>
      </c>
      <c r="BO171" s="22">
        <f ca="1">IF('National cons per cap'!BO172=0,0,((1/(1-Parameters!$B$187)*(MAX(1,'National cons per cap'!BO172)*'Non-Market - loss factor'!BO171)^(1-Parameters!$B$187)))*'[4]National population'!BO172)</f>
        <v>-356154.34527002531</v>
      </c>
      <c r="BP171" s="22">
        <f ca="1">IF('National cons per cap'!BP172=0,0,((1/(1-Parameters!$B$187)*(MAX(1,'National cons per cap'!BP172)*'Non-Market - loss factor'!BP171)^(1-Parameters!$B$187)))*'[4]National population'!BP172)</f>
        <v>-181741.29973831584</v>
      </c>
      <c r="BQ171" s="22">
        <f>IF('National cons per cap'!BQ172=0,0,((1/(1-Parameters!$B$187)*(MAX(1,'National cons per cap'!BQ172)*'Non-Market - loss factor'!BQ171)^(1-Parameters!$B$187)))*'[4]National population'!BQ172)</f>
        <v>0</v>
      </c>
      <c r="BR171" s="22">
        <f ca="1">IF('National cons per cap'!BR172=0,0,((1/(1-Parameters!$B$187)*(MAX(1,'National cons per cap'!BR172)*'Non-Market - loss factor'!BR171)^(1-Parameters!$B$187)))*'[4]National population'!BR172)</f>
        <v>-36930.115042998572</v>
      </c>
      <c r="BS171" s="22">
        <f ca="1">IF('National cons per cap'!BS172=0,0,((1/(1-Parameters!$B$187)*(MAX(1,'National cons per cap'!BS172)*'Non-Market - loss factor'!BS171)^(1-Parameters!$B$187)))*'[4]National population'!BS172)</f>
        <v>-31072.971829657181</v>
      </c>
      <c r="BT171" s="22">
        <f ca="1">IF('National cons per cap'!BT172=0,0,((1/(1-Parameters!$B$187)*(MAX(1,'National cons per cap'!BT172)*'Non-Market - loss factor'!BT171)^(1-Parameters!$B$187)))*'[4]National population'!BT172)</f>
        <v>-4359.7186808973092</v>
      </c>
      <c r="BU171" s="22">
        <f ca="1">IF('National cons per cap'!BU172=0,0,((1/(1-Parameters!$B$187)*(MAX(1,'National cons per cap'!BU172)*'Non-Market - loss factor'!BU171)^(1-Parameters!$B$187)))*'[4]National population'!BU172)</f>
        <v>-53567.969752383164</v>
      </c>
      <c r="BV171" s="22">
        <f ca="1">IF('National cons per cap'!BV172=0,0,((1/(1-Parameters!$B$187)*(MAX(1,'National cons per cap'!BV172)*'Non-Market - loss factor'!BV171)^(1-Parameters!$B$187)))*'[4]National population'!BV172)</f>
        <v>-521.77130775873115</v>
      </c>
      <c r="BW171" s="22">
        <f ca="1">IF('National cons per cap'!BW172=0,0,((1/(1-Parameters!$B$187)*(MAX(1,'National cons per cap'!BW172)*'Non-Market - loss factor'!BW171)^(1-Parameters!$B$187)))*'[4]National population'!BW172)</f>
        <v>-78985.395783346001</v>
      </c>
      <c r="BX171" s="22">
        <f>IF('National cons per cap'!BX172=0,0,((1/(1-Parameters!$B$187)*(MAX(1,'National cons per cap'!BX172)*'Non-Market - loss factor'!BX171)^(1-Parameters!$B$187)))*'[4]National population'!BX172)</f>
        <v>0</v>
      </c>
      <c r="BY171" s="22">
        <f ca="1">IF('National cons per cap'!BY172=0,0,((1/(1-Parameters!$B$187)*(MAX(1,'National cons per cap'!BY172)*'Non-Market - loss factor'!BY171)^(1-Parameters!$B$187)))*'[4]National population'!BY172)</f>
        <v>-4533.103090423614</v>
      </c>
      <c r="BZ171" s="22">
        <f ca="1">IF('National cons per cap'!BZ172=0,0,((1/(1-Parameters!$B$187)*(MAX(1,'National cons per cap'!BZ172)*'Non-Market - loss factor'!BZ171)^(1-Parameters!$B$187)))*'[4]National population'!BZ172)</f>
        <v>-10123.410081276512</v>
      </c>
      <c r="CA171" s="22">
        <f ca="1">IF('National cons per cap'!CA172=0,0,((1/(1-Parameters!$B$187)*(MAX(1,'National cons per cap'!CA172)*'Non-Market - loss factor'!CA171)^(1-Parameters!$B$187)))*'[4]National population'!CA172)</f>
        <v>-60857.228397833671</v>
      </c>
      <c r="CB171" s="22">
        <f ca="1">IF('National cons per cap'!CB172=0,0,((1/(1-Parameters!$B$187)*(MAX(1,'National cons per cap'!CB172)*'Non-Market - loss factor'!CB171)^(1-Parameters!$B$187)))*'[4]National population'!CB172)</f>
        <v>-26205.259130991093</v>
      </c>
      <c r="CC171" s="22">
        <f ca="1">IF('National cons per cap'!CC172=0,0,((1/(1-Parameters!$B$187)*(MAX(1,'National cons per cap'!CC172)*'Non-Market - loss factor'!CC171)^(1-Parameters!$B$187)))*'[4]National population'!CC172)</f>
        <v>-123524.57157585336</v>
      </c>
      <c r="CD171" s="22">
        <f ca="1">IF('National cons per cap'!CD172=0,0,((1/(1-Parameters!$B$187)*(MAX(1,'National cons per cap'!CD172)*'Non-Market - loss factor'!CD171)^(1-Parameters!$B$187)))*'[4]National population'!CD172)</f>
        <v>-57943.229474443251</v>
      </c>
      <c r="CE171" s="22">
        <f ca="1">IF('National cons per cap'!CE172=0,0,((1/(1-Parameters!$B$187)*(MAX(1,'National cons per cap'!CE172)*'Non-Market - loss factor'!CE171)^(1-Parameters!$B$187)))*'[4]National population'!CE172)</f>
        <v>-828113.06523331755</v>
      </c>
      <c r="CF171" s="22">
        <f ca="1">IF('National cons per cap'!CF172=0,0,((1/(1-Parameters!$B$187)*(MAX(1,'National cons per cap'!CF172)*'Non-Market - loss factor'!CF171)^(1-Parameters!$B$187)))*'[4]National population'!CF172)</f>
        <v>-6086431.5594579102</v>
      </c>
      <c r="CG171" s="22">
        <f ca="1">IF('National cons per cap'!CG172=0,0,((1/(1-Parameters!$B$187)*(MAX(1,'National cons per cap'!CG172)*'Non-Market - loss factor'!CG171)^(1-Parameters!$B$187)))*'[4]National population'!CG172)</f>
        <v>-18966.882958292823</v>
      </c>
      <c r="CH171" s="22">
        <f ca="1">IF('National cons per cap'!CH172=0,0,((1/(1-Parameters!$B$187)*(MAX(1,'National cons per cap'!CH172)*'Non-Market - loss factor'!CH171)^(1-Parameters!$B$187)))*'[4]National population'!CH172)</f>
        <v>-465167.6713472546</v>
      </c>
      <c r="CI171" s="22">
        <f ca="1">IF('National cons per cap'!CI172=0,0,((1/(1-Parameters!$B$187)*(MAX(1,'National cons per cap'!CI172)*'Non-Market - loss factor'!CI171)^(1-Parameters!$B$187)))*'[4]National population'!CI172)</f>
        <v>-244957.94486654471</v>
      </c>
      <c r="CJ171" s="22">
        <f ca="1">IF('National cons per cap'!CJ172=0,0,((1/(1-Parameters!$B$187)*(MAX(1,'National cons per cap'!CJ172)*'Non-Market - loss factor'!CJ171)^(1-Parameters!$B$187)))*'[4]National population'!CJ172)</f>
        <v>-1268.6187052579364</v>
      </c>
      <c r="CK171" s="22">
        <f ca="1">IF('National cons per cap'!CK172=0,0,((1/(1-Parameters!$B$187)*(MAX(1,'National cons per cap'!CK172)*'Non-Market - loss factor'!CK171)^(1-Parameters!$B$187)))*'[4]National population'!CK172)</f>
        <v>-39522.281374641796</v>
      </c>
      <c r="CL171" s="22">
        <f ca="1">IF('National cons per cap'!CL172=0,0,((1/(1-Parameters!$B$187)*(MAX(1,'National cons per cap'!CL172)*'Non-Market - loss factor'!CL171)^(1-Parameters!$B$187)))*'[4]National population'!CL172)</f>
        <v>-267650.95693818276</v>
      </c>
      <c r="CM171" s="22">
        <f ca="1">IF('National cons per cap'!CM172=0,0,((1/(1-Parameters!$B$187)*(MAX(1,'National cons per cap'!CM172)*'Non-Market - loss factor'!CM171)^(1-Parameters!$B$187)))*'[4]National population'!CM172)</f>
        <v>-14618.350625019248</v>
      </c>
      <c r="CN171" s="22">
        <f ca="1">IF('National cons per cap'!CN172=0,0,((1/(1-Parameters!$B$187)*(MAX(1,'National cons per cap'!CN172)*'Non-Market - loss factor'!CN171)^(1-Parameters!$B$187)))*'[4]National population'!CN172)</f>
        <v>-60095.713920514834</v>
      </c>
      <c r="CO171" s="22">
        <f ca="1">IF('National cons per cap'!CO172=0,0,((1/(1-Parameters!$B$187)*(MAX(1,'National cons per cap'!CO172)*'Non-Market - loss factor'!CO171)^(1-Parameters!$B$187)))*'[4]National population'!CO172)</f>
        <v>-203918.44617369593</v>
      </c>
      <c r="CP171" s="22">
        <f ca="1">IF('National cons per cap'!CP172=0,0,((1/(1-Parameters!$B$187)*(MAX(1,'National cons per cap'!CP172)*'Non-Market - loss factor'!CP171)^(1-Parameters!$B$187)))*'[4]National population'!CP172)</f>
        <v>-50086.589954143325</v>
      </c>
      <c r="CQ171" s="22">
        <f ca="1">IF('National cons per cap'!CQ172=0,0,((1/(1-Parameters!$B$187)*(MAX(1,'National cons per cap'!CQ172)*'Non-Market - loss factor'!CQ171)^(1-Parameters!$B$187)))*'[4]National population'!CQ172)</f>
        <v>-677078.19025711343</v>
      </c>
      <c r="CR171" s="22">
        <f ca="1">IF('National cons per cap'!CR172=0,0,((1/(1-Parameters!$B$187)*(MAX(1,'National cons per cap'!CR172)*'Non-Market - loss factor'!CR171)^(1-Parameters!$B$187)))*'[4]National population'!CR172)</f>
        <v>-40379.047387598403</v>
      </c>
      <c r="CS171" s="22">
        <f ca="1">IF('National cons per cap'!CS172=0,0,((1/(1-Parameters!$B$187)*(MAX(1,'National cons per cap'!CS172)*'Non-Market - loss factor'!CS171)^(1-Parameters!$B$187)))*'[4]National population'!CS172)</f>
        <v>-82924.124098853266</v>
      </c>
      <c r="CT171" s="22">
        <f ca="1">IF('National cons per cap'!CT172=0,0,((1/(1-Parameters!$B$187)*(MAX(1,'National cons per cap'!CT172)*'Non-Market - loss factor'!CT171)^(1-Parameters!$B$187)))*'[4]National population'!CT172)</f>
        <v>-148.26183389937097</v>
      </c>
      <c r="CU171" s="22">
        <f ca="1">IF('National cons per cap'!CU172=0,0,((1/(1-Parameters!$B$187)*(MAX(1,'National cons per cap'!CU172)*'Non-Market - loss factor'!CU171)^(1-Parameters!$B$187)))*'[4]National population'!CU172)</f>
        <v>-89667.975164124931</v>
      </c>
      <c r="CV171" s="22">
        <f ca="1">IF('National cons per cap'!CV172=0,0,((1/(1-Parameters!$B$187)*(MAX(1,'National cons per cap'!CV172)*'Non-Market - loss factor'!CV171)^(1-Parameters!$B$187)))*'[4]National population'!CV172)</f>
        <v>-11936.865597122469</v>
      </c>
      <c r="CW171" s="22">
        <f ca="1">IF('National cons per cap'!CW172=0,0,((1/(1-Parameters!$B$187)*(MAX(1,'National cons per cap'!CW172)*'Non-Market - loss factor'!CW171)^(1-Parameters!$B$187)))*'[4]National population'!CW172)</f>
        <v>-27148.609665091491</v>
      </c>
      <c r="CX171" s="22">
        <f ca="1">IF('National cons per cap'!CX172=0,0,((1/(1-Parameters!$B$187)*(MAX(1,'National cons per cap'!CX172)*'Non-Market - loss factor'!CX171)^(1-Parameters!$B$187)))*'[4]National population'!CX172)</f>
        <v>-31763.016194504689</v>
      </c>
      <c r="CY171" s="22">
        <f ca="1">IF('National cons per cap'!CY172=0,0,((1/(1-Parameters!$B$187)*(MAX(1,'National cons per cap'!CY172)*'Non-Market - loss factor'!CY171)^(1-Parameters!$B$187)))*'[4]National population'!CY172)</f>
        <v>-75584.719496809063</v>
      </c>
      <c r="CZ171" s="22">
        <f ca="1">IF('National cons per cap'!CZ172=0,0,((1/(1-Parameters!$B$187)*(MAX(1,'National cons per cap'!CZ172)*'Non-Market - loss factor'!CZ171)^(1-Parameters!$B$187)))*'[4]National population'!CZ172)</f>
        <v>-45246.415967865869</v>
      </c>
      <c r="DA171" s="22">
        <f>IF('National cons per cap'!DA172=0,0,((1/(1-Parameters!$B$187)*(MAX(1,'National cons per cap'!DA172)*'Non-Market - loss factor'!DA171)^(1-Parameters!$B$187)))*'[4]National population'!DA172)</f>
        <v>0</v>
      </c>
      <c r="DB171" s="22">
        <f ca="1">IF('National cons per cap'!DB172=0,0,((1/(1-Parameters!$B$187)*(MAX(1,'National cons per cap'!DB172)*'Non-Market - loss factor'!DB171)^(1-Parameters!$B$187)))*'[4]National population'!DB172)</f>
        <v>-67630.981502099268</v>
      </c>
      <c r="DC171" s="22">
        <f ca="1">IF('National cons per cap'!DC172=0,0,((1/(1-Parameters!$B$187)*(MAX(1,'National cons per cap'!DC172)*'Non-Market - loss factor'!DC171)^(1-Parameters!$B$187)))*'[4]National population'!DC172)</f>
        <v>-34904.716381384213</v>
      </c>
      <c r="DD171" s="22">
        <f ca="1">IF('National cons per cap'!DD172=0,0,((1/(1-Parameters!$B$187)*(MAX(1,'National cons per cap'!DD172)*'Non-Market - loss factor'!DD171)^(1-Parameters!$B$187)))*'[4]National population'!DD172)</f>
        <v>-18096.619802603429</v>
      </c>
      <c r="DE171" s="22">
        <f ca="1">IF('National cons per cap'!DE172=0,0,((1/(1-Parameters!$B$187)*(MAX(1,'National cons per cap'!DE172)*'Non-Market - loss factor'!DE171)^(1-Parameters!$B$187)))*'[4]National population'!DE172)</f>
        <v>-1519.3412823202557</v>
      </c>
      <c r="DF171" s="22">
        <f ca="1">IF('National cons per cap'!DF172=0,0,((1/(1-Parameters!$B$187)*(MAX(1,'National cons per cap'!DF172)*'Non-Market - loss factor'!DF171)^(1-Parameters!$B$187)))*'[4]National population'!DF172)</f>
        <v>-13526.423480061838</v>
      </c>
      <c r="DG171" s="22">
        <f ca="1">IF('National cons per cap'!DG172=0,0,((1/(1-Parameters!$B$187)*(MAX(1,'National cons per cap'!DG172)*'Non-Market - loss factor'!DG171)^(1-Parameters!$B$187)))*'[4]National population'!DG172)</f>
        <v>-356372.4808150176</v>
      </c>
      <c r="DH171" s="22">
        <f ca="1">IF('National cons per cap'!DH172=0,0,((1/(1-Parameters!$B$187)*(MAX(1,'National cons per cap'!DH172)*'Non-Market - loss factor'!DH171)^(1-Parameters!$B$187)))*'[4]National population'!DH172)</f>
        <v>-21207.448136159393</v>
      </c>
      <c r="DI171" s="22">
        <f ca="1">IF('National cons per cap'!DI172=0,0,((1/(1-Parameters!$B$187)*(MAX(1,'National cons per cap'!DI172)*'Non-Market - loss factor'!DI171)^(1-Parameters!$B$187)))*'[4]National population'!DI172)</f>
        <v>-441545.31199875713</v>
      </c>
      <c r="DJ171" s="22">
        <f ca="1">IF('National cons per cap'!DJ172=0,0,((1/(1-Parameters!$B$187)*(MAX(1,'National cons per cap'!DJ172)*'Non-Market - loss factor'!DJ171)^(1-Parameters!$B$187)))*'[4]National population'!DJ172)</f>
        <v>-428395.03422199038</v>
      </c>
      <c r="DK171" s="22">
        <f ca="1">IF('National cons per cap'!DK172=0,0,((1/(1-Parameters!$B$187)*(MAX(1,'National cons per cap'!DK172)*'Non-Market - loss factor'!DK171)^(1-Parameters!$B$187)))*'[4]National population'!DK172)</f>
        <v>-16860.17446526833</v>
      </c>
      <c r="DL171" s="22">
        <f ca="1">IF('National cons per cap'!DL172=0,0,((1/(1-Parameters!$B$187)*(MAX(1,'National cons per cap'!DL172)*'Non-Market - loss factor'!DL171)^(1-Parameters!$B$187)))*'[4]National population'!DL172)</f>
        <v>-281822.61052332417</v>
      </c>
      <c r="DM171" s="22">
        <f ca="1">IF('National cons per cap'!DM172=0,0,((1/(1-Parameters!$B$187)*(MAX(1,'National cons per cap'!DM172)*'Non-Market - loss factor'!DM171)^(1-Parameters!$B$187)))*'[4]National population'!DM172)</f>
        <v>-259726.99236309007</v>
      </c>
      <c r="DN171" s="22">
        <f ca="1">IF('National cons per cap'!DN172=0,0,((1/(1-Parameters!$B$187)*(MAX(1,'National cons per cap'!DN172)*'Non-Market - loss factor'!DN171)^(1-Parameters!$B$187)))*'[4]National population'!DN172)</f>
        <v>-4077.7276475069834</v>
      </c>
      <c r="DO171" s="22">
        <f ca="1">IF('National cons per cap'!DO172=0,0,((1/(1-Parameters!$B$187)*(MAX(1,'National cons per cap'!DO172)*'Non-Market - loss factor'!DO171)^(1-Parameters!$B$187)))*'[4]National population'!DO172)</f>
        <v>-9348.6267318113696</v>
      </c>
      <c r="DP171" s="22">
        <f ca="1">IF('National cons per cap'!DP172=0,0,((1/(1-Parameters!$B$187)*(MAX(1,'National cons per cap'!DP172)*'Non-Market - loss factor'!DP171)^(1-Parameters!$B$187)))*'[4]National population'!DP172)</f>
        <v>-597324.96448148973</v>
      </c>
      <c r="DQ171" s="22">
        <f ca="1">IF('National cons per cap'!DQ172=0,0,((1/(1-Parameters!$B$187)*(MAX(1,'National cons per cap'!DQ172)*'Non-Market - loss factor'!DQ171)^(1-Parameters!$B$187)))*'[4]National population'!DQ172)</f>
        <v>-52237.40235105162</v>
      </c>
      <c r="DR171" s="22">
        <f>IF('National cons per cap'!DR172=0,0,((1/(1-Parameters!$B$187)*(MAX(1,'National cons per cap'!DR172)*'Non-Market - loss factor'!DR171)^(1-Parameters!$B$187)))*'[4]National population'!DR172)</f>
        <v>0</v>
      </c>
      <c r="DS171" s="22">
        <f ca="1">IF('National cons per cap'!DS172=0,0,((1/(1-Parameters!$B$187)*(MAX(1,'National cons per cap'!DS172)*'Non-Market - loss factor'!DS171)^(1-Parameters!$B$187)))*'[4]National population'!DS172)</f>
        <v>-7981.9562295604273</v>
      </c>
      <c r="DT171" s="22">
        <f ca="1">IF('National cons per cap'!DT172=0,0,((1/(1-Parameters!$B$187)*(MAX(1,'National cons per cap'!DT172)*'Non-Market - loss factor'!DT171)^(1-Parameters!$B$187)))*'[4]National population'!DT172)</f>
        <v>-347886.50205378415</v>
      </c>
      <c r="DU171" s="22">
        <f ca="1">IF('National cons per cap'!DU172=0,0,((1/(1-Parameters!$B$187)*(MAX(1,'National cons per cap'!DU172)*'Non-Market - loss factor'!DU171)^(1-Parameters!$B$187)))*'[4]National population'!DU172)</f>
        <v>-63591.839468161597</v>
      </c>
      <c r="DV171" s="22">
        <f ca="1">IF('National cons per cap'!DV172=0,0,((1/(1-Parameters!$B$187)*(MAX(1,'National cons per cap'!DV172)*'Non-Market - loss factor'!DV171)^(1-Parameters!$B$187)))*'[4]National population'!DV172)</f>
        <v>-19053.240665352103</v>
      </c>
      <c r="DW171" s="22">
        <f>IF('National cons per cap'!DW172=0,0,((1/(1-Parameters!$B$187)*(MAX(1,'National cons per cap'!DW172)*'Non-Market - loss factor'!DW171)^(1-Parameters!$B$187)))*'[4]National population'!DW172)</f>
        <v>0</v>
      </c>
      <c r="DX171" s="22">
        <f ca="1">IF('National cons per cap'!DX172=0,0,((1/(1-Parameters!$B$187)*(MAX(1,'National cons per cap'!DX172)*'Non-Market - loss factor'!DX171)^(1-Parameters!$B$187)))*'[4]National population'!DX172)</f>
        <v>-473861.50246623502</v>
      </c>
      <c r="DY171" s="22">
        <f ca="1">IF('National cons per cap'!DY172=0,0,((1/(1-Parameters!$B$187)*(MAX(1,'National cons per cap'!DY172)*'Non-Market - loss factor'!DY171)^(1-Parameters!$B$187)))*'[4]National population'!DY172)</f>
        <v>-1941816.3562610527</v>
      </c>
      <c r="DZ171" s="22">
        <f ca="1">IF('National cons per cap'!DZ172=0,0,((1/(1-Parameters!$B$187)*(MAX(1,'National cons per cap'!DZ172)*'Non-Market - loss factor'!DZ171)^(1-Parameters!$B$187)))*'[4]National population'!DZ172)</f>
        <v>-41932.938308528974</v>
      </c>
      <c r="EA171" s="22">
        <f ca="1">IF('National cons per cap'!EA172=0,0,((1/(1-Parameters!$B$187)*(MAX(1,'National cons per cap'!EA172)*'Non-Market - loss factor'!EA171)^(1-Parameters!$B$187)))*'[4]National population'!EA172)</f>
        <v>-79918.798125201691</v>
      </c>
      <c r="EB171" s="22">
        <f ca="1">IF('National cons per cap'!EB172=0,0,((1/(1-Parameters!$B$187)*(MAX(1,'National cons per cap'!EB172)*'Non-Market - loss factor'!EB171)^(1-Parameters!$B$187)))*'[4]National population'!EB172)</f>
        <v>-19321.104837130137</v>
      </c>
      <c r="EC171" s="22">
        <f ca="1">IF('National cons per cap'!EC172=0,0,((1/(1-Parameters!$B$187)*(MAX(1,'National cons per cap'!EC172)*'Non-Market - loss factor'!EC171)^(1-Parameters!$B$187)))*'[4]National population'!EC172)</f>
        <v>-198905.4428560051</v>
      </c>
      <c r="ED171" s="22">
        <f ca="1">IF('National cons per cap'!ED172=0,0,((1/(1-Parameters!$B$187)*(MAX(1,'National cons per cap'!ED172)*'Non-Market - loss factor'!ED171)^(1-Parameters!$B$187)))*'[4]National population'!ED172)</f>
        <v>-41.418987981377327</v>
      </c>
      <c r="EE171" s="22">
        <f ca="1">IF('National cons per cap'!EE172=0,0,((1/(1-Parameters!$B$187)*(MAX(1,'National cons per cap'!EE172)*'Non-Market - loss factor'!EE171)^(1-Parameters!$B$187)))*'[4]National population'!EE172)</f>
        <v>-21348.301230330871</v>
      </c>
      <c r="EF171" s="22">
        <f ca="1">IF('National cons per cap'!EF172=0,0,((1/(1-Parameters!$B$187)*(MAX(1,'National cons per cap'!EF172)*'Non-Market - loss factor'!EF171)^(1-Parameters!$B$187)))*'[4]National population'!EF172)</f>
        <v>-12970.520642730427</v>
      </c>
      <c r="EG171" s="22">
        <f ca="1">IF('National cons per cap'!EG172=0,0,((1/(1-Parameters!$B$187)*(MAX(1,'National cons per cap'!EG172)*'Non-Market - loss factor'!EG171)^(1-Parameters!$B$187)))*'[4]National population'!EG172)</f>
        <v>-832750.36983648746</v>
      </c>
      <c r="EH171" s="22">
        <f ca="1">IF('National cons per cap'!EH172=0,0,((1/(1-Parameters!$B$187)*(MAX(1,'National cons per cap'!EH172)*'Non-Market - loss factor'!EH171)^(1-Parameters!$B$187)))*'[4]National population'!EH172)</f>
        <v>-13938.529336265748</v>
      </c>
      <c r="EI171" s="22">
        <f ca="1">IF('National cons per cap'!EI172=0,0,((1/(1-Parameters!$B$187)*(MAX(1,'National cons per cap'!EI172)*'Non-Market - loss factor'!EI171)^(1-Parameters!$B$187)))*'[4]National population'!EI172)</f>
        <v>-135029.73413633133</v>
      </c>
      <c r="EJ171" s="22">
        <f ca="1">IF('National cons per cap'!EJ172=0,0,((1/(1-Parameters!$B$187)*(MAX(1,'National cons per cap'!EJ172)*'Non-Market - loss factor'!EJ171)^(1-Parameters!$B$187)))*'[4]National population'!EJ172)</f>
        <v>-455763.68367155577</v>
      </c>
      <c r="EK171" s="22">
        <f ca="1">IF('National cons per cap'!EK172=0,0,((1/(1-Parameters!$B$187)*(MAX(1,'National cons per cap'!EK172)*'Non-Market - loss factor'!EK171)^(1-Parameters!$B$187)))*'[4]National population'!EK172)</f>
        <v>-45.386303011931631</v>
      </c>
      <c r="EL171" s="22">
        <f ca="1">IF('National cons per cap'!EL172=0,0,((1/(1-Parameters!$B$187)*(MAX(1,'National cons per cap'!EL172)*'Non-Market - loss factor'!EL171)^(1-Parameters!$B$187)))*'[4]National population'!EL172)</f>
        <v>-39963.643813264061</v>
      </c>
      <c r="EM171" s="22">
        <f ca="1">IF('National cons per cap'!EM172=0,0,((1/(1-Parameters!$B$187)*(MAX(1,'National cons per cap'!EM172)*'Non-Market - loss factor'!EM171)^(1-Parameters!$B$187)))*'[4]National population'!EM172)</f>
        <v>-217889.55744211713</v>
      </c>
      <c r="EN171" s="22">
        <f ca="1">IF('National cons per cap'!EN172=0,0,((1/(1-Parameters!$B$187)*(MAX(1,'National cons per cap'!EN172)*'Non-Market - loss factor'!EN171)^(1-Parameters!$B$187)))*'[4]National population'!EN172)</f>
        <v>-9777.8539741230034</v>
      </c>
      <c r="EO171" s="22">
        <f>IF('National cons per cap'!EO172=0,0,((1/(1-Parameters!$B$187)*(MAX(1,'National cons per cap'!EO172)*'Non-Market - loss factor'!EO171)^(1-Parameters!$B$187)))*'[4]National population'!EO172)</f>
        <v>0</v>
      </c>
      <c r="EP171" s="22">
        <f ca="1">IF('National cons per cap'!EP172=0,0,((1/(1-Parameters!$B$187)*(MAX(1,'National cons per cap'!EP172)*'Non-Market - loss factor'!EP171)^(1-Parameters!$B$187)))*'[4]National population'!EP172)</f>
        <v>-52496.002049852868</v>
      </c>
      <c r="EQ171" s="22">
        <f ca="1">IF('National cons per cap'!EQ172=0,0,((1/(1-Parameters!$B$187)*(MAX(1,'National cons per cap'!EQ172)*'Non-Market - loss factor'!EQ171)^(1-Parameters!$B$187)))*'[4]National population'!EQ172)</f>
        <v>-29821.815567338501</v>
      </c>
      <c r="ER171" s="22">
        <f ca="1">IF('National cons per cap'!ER172=0,0,((1/(1-Parameters!$B$187)*(MAX(1,'National cons per cap'!ER172)*'Non-Market - loss factor'!ER171)^(1-Parameters!$B$187)))*'[4]National population'!ER172)</f>
        <v>-45220.654346250805</v>
      </c>
      <c r="ES171" s="22">
        <f ca="1">IF('National cons per cap'!ES172=0,0,((1/(1-Parameters!$B$187)*(MAX(1,'National cons per cap'!ES172)*'Non-Market - loss factor'!ES171)^(1-Parameters!$B$187)))*'[4]National population'!ES172)</f>
        <v>-6026.149346308971</v>
      </c>
      <c r="ET171" s="22">
        <f>IF('National cons per cap'!ET172=0,0,((1/(1-Parameters!$B$187)*(MAX(1,'National cons per cap'!ET172)*'Non-Market - loss factor'!ET171)^(1-Parameters!$B$187)))*'[4]National population'!ET172)</f>
        <v>0</v>
      </c>
      <c r="EU171" s="22">
        <f ca="1">IF('National cons per cap'!EU172=0,0,((1/(1-Parameters!$B$187)*(MAX(1,'National cons per cap'!EU172)*'Non-Market - loss factor'!EU171)^(1-Parameters!$B$187)))*'[4]National population'!EU172)</f>
        <v>-132418.11427039618</v>
      </c>
      <c r="EV171" s="22">
        <f ca="1">IF('National cons per cap'!EV172=0,0,((1/(1-Parameters!$B$187)*(MAX(1,'National cons per cap'!EV172)*'Non-Market - loss factor'!EV171)^(1-Parameters!$B$187)))*'[4]National population'!EV172)</f>
        <v>-410233.08711431356</v>
      </c>
      <c r="EW171" s="22">
        <f ca="1">IF('National cons per cap'!EW172=0,0,((1/(1-Parameters!$B$187)*(MAX(1,'National cons per cap'!EW172)*'Non-Market - loss factor'!EW171)^(1-Parameters!$B$187)))*'[4]National population'!EW172)</f>
        <v>-212044.92351860058</v>
      </c>
      <c r="EX171" s="22">
        <f ca="1">IF('National cons per cap'!EX172=0,0,((1/(1-Parameters!$B$187)*(MAX(1,'National cons per cap'!EX172)*'Non-Market - loss factor'!EX171)^(1-Parameters!$B$187)))*'[4]National population'!EX172)</f>
        <v>-128284.34989265888</v>
      </c>
      <c r="EY171" s="22">
        <f ca="1">IF('National cons per cap'!EY172=0,0,((1/(1-Parameters!$B$187)*(MAX(1,'National cons per cap'!EY172)*'Non-Market - loss factor'!EY171)^(1-Parameters!$B$187)))*'[4]National population'!EY172)</f>
        <v>-471392.44221000565</v>
      </c>
      <c r="EZ171" s="22">
        <f ca="1">IF('National cons per cap'!EZ172=0,0,((1/(1-Parameters!$B$187)*(MAX(1,'National cons per cap'!EZ172)*'Non-Market - loss factor'!EZ171)^(1-Parameters!$B$187)))*'[4]National population'!EZ172)</f>
        <v>-198879.49156259844</v>
      </c>
      <c r="FA171" s="22">
        <f ca="1">IF('National cons per cap'!FA172=0,0,((1/(1-Parameters!$B$187)*(MAX(1,'National cons per cap'!FA172)*'Non-Market - loss factor'!FA171)^(1-Parameters!$B$187)))*'[4]National population'!FA172)</f>
        <v>-3258.4937157341055</v>
      </c>
      <c r="FB171" s="22">
        <f ca="1">IF('National cons per cap'!FB172=0,0,((1/(1-Parameters!$B$187)*(MAX(1,'National cons per cap'!FB172)*'Non-Market - loss factor'!FB171)^(1-Parameters!$B$187)))*'[4]National population'!FB172)</f>
        <v>-147472.67299358922</v>
      </c>
      <c r="FC171" s="22">
        <f ca="1">IF('National cons per cap'!FC172=0,0,((1/(1-Parameters!$B$187)*(MAX(1,'National cons per cap'!FC172)*'Non-Market - loss factor'!FC171)^(1-Parameters!$B$187)))*'[4]National population'!FC172)</f>
        <v>-34473.640847171664</v>
      </c>
      <c r="FD171" s="22">
        <f ca="1">IF('National cons per cap'!FD172=0,0,((1/(1-Parameters!$B$187)*(MAX(1,'National cons per cap'!FD172)*'Non-Market - loss factor'!FD171)^(1-Parameters!$B$187)))*'[4]National population'!FD172)</f>
        <v>-101.9626779247717</v>
      </c>
      <c r="FE171" s="22">
        <f>IF('National cons per cap'!FE172=0,0,((1/(1-Parameters!$B$187)*(MAX(1,'National cons per cap'!FE172)*'Non-Market - loss factor'!FE171)^(1-Parameters!$B$187)))*'[4]National population'!FE172)</f>
        <v>0</v>
      </c>
      <c r="FF171" s="22">
        <f ca="1">IF('National cons per cap'!FF172=0,0,((1/(1-Parameters!$B$187)*(MAX(1,'National cons per cap'!FF172)*'Non-Market - loss factor'!FF171)^(1-Parameters!$B$187)))*'[4]National population'!FF172)</f>
        <v>-52278.596104391465</v>
      </c>
      <c r="FG171" s="22">
        <f ca="1">IF('National cons per cap'!FG172=0,0,((1/(1-Parameters!$B$187)*(MAX(1,'National cons per cap'!FG172)*'Non-Market - loss factor'!FG171)^(1-Parameters!$B$187)))*'[4]National population'!FG172)</f>
        <v>-107569.34919416971</v>
      </c>
      <c r="FH171" s="22">
        <f ca="1">IF('National cons per cap'!FH172=0,0,((1/(1-Parameters!$B$187)*(MAX(1,'National cons per cap'!FH172)*'Non-Market - loss factor'!FH171)^(1-Parameters!$B$187)))*'[4]National population'!FH172)</f>
        <v>-3050.6691583138659</v>
      </c>
      <c r="FI171" s="22">
        <f ca="1">IF('National cons per cap'!FI172=0,0,((1/(1-Parameters!$B$187)*(MAX(1,'National cons per cap'!FI172)*'Non-Market - loss factor'!FI171)^(1-Parameters!$B$187)))*'[4]National population'!FI172)</f>
        <v>-2738.9840669555051</v>
      </c>
      <c r="FJ171" s="22">
        <f ca="1">IF('National cons per cap'!FJ172=0,0,((1/(1-Parameters!$B$187)*(MAX(1,'National cons per cap'!FJ172)*'Non-Market - loss factor'!FJ171)^(1-Parameters!$B$187)))*'[4]National population'!FJ172)</f>
        <v>-28960.420215959519</v>
      </c>
      <c r="FK171" s="22">
        <f ca="1">IF('National cons per cap'!FK172=0,0,((1/(1-Parameters!$B$187)*(MAX(1,'National cons per cap'!FK172)*'Non-Market - loss factor'!FK171)^(1-Parameters!$B$187)))*'[4]National population'!FK172)</f>
        <v>-10693.145800458766</v>
      </c>
      <c r="FL171" s="22">
        <f ca="1">IF('National cons per cap'!FL172=0,0,((1/(1-Parameters!$B$187)*(MAX(1,'National cons per cap'!FL172)*'Non-Market - loss factor'!FL171)^(1-Parameters!$B$187)))*'[4]National population'!FL172)</f>
        <v>-40821.885237262584</v>
      </c>
      <c r="FM171" s="22">
        <f>IF('National cons per cap'!FM172=0,0,((1/(1-Parameters!$B$187)*(MAX(1,'National cons per cap'!FM172)*'Non-Market - loss factor'!FM171)^(1-Parameters!$B$187)))*'[4]National population'!FM172)</f>
        <v>0</v>
      </c>
      <c r="FN171" s="22">
        <f ca="1">IF('National cons per cap'!FN172=0,0,((1/(1-Parameters!$B$187)*(MAX(1,'National cons per cap'!FN172)*'Non-Market - loss factor'!FN171)^(1-Parameters!$B$187)))*'[4]National population'!FN172)</f>
        <v>-235033.13269538889</v>
      </c>
      <c r="FO171" s="22">
        <f ca="1">IF('National cons per cap'!FO172=0,0,((1/(1-Parameters!$B$187)*(MAX(1,'National cons per cap'!FO172)*'Non-Market - loss factor'!FO171)^(1-Parameters!$B$187)))*'[4]National population'!FO172)</f>
        <v>-150572.34973623438</v>
      </c>
      <c r="FP171" s="22">
        <f ca="1">IF('National cons per cap'!FP172=0,0,((1/(1-Parameters!$B$187)*(MAX(1,'National cons per cap'!FP172)*'Non-Market - loss factor'!FP171)^(1-Parameters!$B$187)))*'[4]National population'!FP172)</f>
        <v>-182956.1222110629</v>
      </c>
      <c r="FQ171" s="22">
        <f ca="1">IF('National cons per cap'!FQ172=0,0,((1/(1-Parameters!$B$187)*(MAX(1,'National cons per cap'!FQ172)*'Non-Market - loss factor'!FQ171)^(1-Parameters!$B$187)))*'[4]National population'!FQ172)</f>
        <v>-60953.029939830092</v>
      </c>
      <c r="FR171" s="22">
        <f ca="1">IF('National cons per cap'!FR172=0,0,((1/(1-Parameters!$B$187)*(MAX(1,'National cons per cap'!FR172)*'Non-Market - loss factor'!FR171)^(1-Parameters!$B$187)))*'[4]National population'!FR172)</f>
        <v>-22012.86859699979</v>
      </c>
      <c r="FS171" s="22">
        <f ca="1">IF('National cons per cap'!FS172=0,0,((1/(1-Parameters!$B$187)*(MAX(1,'National cons per cap'!FS172)*'Non-Market - loss factor'!FS171)^(1-Parameters!$B$187)))*'[4]National population'!FS172)</f>
        <v>-4120.3269945549409</v>
      </c>
      <c r="FT171" s="22">
        <f ca="1">IF('National cons per cap'!FT172=0,0,((1/(1-Parameters!$B$187)*(MAX(1,'National cons per cap'!FT172)*'Non-Market - loss factor'!FT171)^(1-Parameters!$B$187)))*'[4]National population'!FT172)</f>
        <v>-510.15215792001982</v>
      </c>
      <c r="FU171" s="22">
        <f ca="1">IF('National cons per cap'!FU172=0,0,((1/(1-Parameters!$B$187)*(MAX(1,'National cons per cap'!FU172)*'Non-Market - loss factor'!FU171)^(1-Parameters!$B$187)))*'[4]National population'!FU172)</f>
        <v>-3620.0175163126623</v>
      </c>
      <c r="FV171" s="22">
        <f ca="1">IF('National cons per cap'!FV172=0,0,((1/(1-Parameters!$B$187)*(MAX(1,'National cons per cap'!FV172)*'Non-Market - loss factor'!FV171)^(1-Parameters!$B$187)))*'[4]National population'!FV172)</f>
        <v>-87579.817434438883</v>
      </c>
      <c r="FW171" s="22">
        <f ca="1">IF('National cons per cap'!FW172=0,0,((1/(1-Parameters!$B$187)*(MAX(1,'National cons per cap'!FW172)*'Non-Market - loss factor'!FW171)^(1-Parameters!$B$187)))*'[4]National population'!FW172)</f>
        <v>-474897.35514385288</v>
      </c>
      <c r="FX171" s="22">
        <f ca="1">IF('National cons per cap'!FX172=0,0,((1/(1-Parameters!$B$187)*(MAX(1,'National cons per cap'!FX172)*'Non-Market - loss factor'!FX171)^(1-Parameters!$B$187)))*'[4]National population'!FX172)</f>
        <v>-79.543249214949242</v>
      </c>
      <c r="FY171" s="22">
        <f>IF('National cons per cap'!FY172=0,0,((1/(1-Parameters!$B$187)*(MAX(1,'National cons per cap'!FY172)*'Non-Market - loss factor'!FY171)^(1-Parameters!$B$187)))*'[4]National population'!FY172)</f>
        <v>0</v>
      </c>
      <c r="FZ171" s="22">
        <f ca="1">IF('National cons per cap'!FZ172=0,0,((1/(1-Parameters!$B$187)*(MAX(1,'National cons per cap'!FZ172)*'Non-Market - loss factor'!FZ171)^(1-Parameters!$B$187)))*'[4]National population'!FZ172)</f>
        <v>-811796.11915349879</v>
      </c>
      <c r="GA171" s="22">
        <f ca="1">IF('National cons per cap'!GA172=0,0,((1/(1-Parameters!$B$187)*(MAX(1,'National cons per cap'!GA172)*'Non-Market - loss factor'!GA171)^(1-Parameters!$B$187)))*'[4]National population'!GA172)</f>
        <v>-667082.06523992715</v>
      </c>
      <c r="GB171" s="22">
        <f ca="1">IF('National cons per cap'!GB172=0,0,((1/(1-Parameters!$B$187)*(MAX(1,'National cons per cap'!GB172)*'Non-Market - loss factor'!GB171)^(1-Parameters!$B$187)))*'[4]National population'!GB172)</f>
        <v>-211770.57080847223</v>
      </c>
      <c r="GC171" s="22">
        <f ca="1">IF('National cons per cap'!GC172=0,0,((1/(1-Parameters!$B$187)*(MAX(1,'National cons per cap'!GC172)*'Non-Market - loss factor'!GC171)^(1-Parameters!$B$187)))*'[4]National population'!GC172)</f>
        <v>-11544.161399506789</v>
      </c>
      <c r="GD171" s="22">
        <f ca="1">IF('National cons per cap'!GD172=0,0,((1/(1-Parameters!$B$187)*(MAX(1,'National cons per cap'!GD172)*'Non-Market - loss factor'!GD171)^(1-Parameters!$B$187)))*'[4]National population'!GD172)</f>
        <v>-1173711.8524372866</v>
      </c>
      <c r="GE171" s="22">
        <f ca="1">IF('National cons per cap'!GE172=0,0,((1/(1-Parameters!$B$187)*(MAX(1,'National cons per cap'!GE172)*'Non-Market - loss factor'!GE171)^(1-Parameters!$B$187)))*'[4]National population'!GE172)</f>
        <v>-188036.79532901625</v>
      </c>
      <c r="GF171" s="22">
        <f ca="1">IF('National cons per cap'!GF172=0,0,((1/(1-Parameters!$B$187)*(MAX(1,'National cons per cap'!GF172)*'Non-Market - loss factor'!GF171)^(1-Parameters!$B$187)))*'[4]National population'!GF172)</f>
        <v>-108446.4317817422</v>
      </c>
      <c r="GG171" s="22">
        <f ca="1">IF('National cons per cap'!GG172=0,0,((1/(1-Parameters!$B$187)*(MAX(1,'National cons per cap'!GG172)*'Non-Market - loss factor'!GG171)^(1-Parameters!$B$187)))*'[4]National population'!GG172)</f>
        <v>-422403.58725064743</v>
      </c>
      <c r="GH171" s="22">
        <f ca="1">IF('National cons per cap'!GH172=0,0,((1/(1-Parameters!$B$187)*(MAX(1,'National cons per cap'!GH172)*'Non-Market - loss factor'!GH171)^(1-Parameters!$B$187)))*'[4]National population'!GH172)</f>
        <v>-1321.624071525644</v>
      </c>
      <c r="GI171" s="22">
        <f ca="1">IF('National cons per cap'!GI172=0,0,((1/(1-Parameters!$B$187)*(MAX(1,'National cons per cap'!GI172)*'Non-Market - loss factor'!GI171)^(1-Parameters!$B$187)))*'[4]National population'!GI172)</f>
        <v>-784.1542904283109</v>
      </c>
      <c r="GJ171" s="22">
        <f ca="1">IF('National cons per cap'!GJ172=0,0,((1/(1-Parameters!$B$187)*(MAX(1,'National cons per cap'!GJ172)*'Non-Market - loss factor'!GJ171)^(1-Parameters!$B$187)))*'[4]National population'!GJ172)</f>
        <v>-293692.93960877595</v>
      </c>
      <c r="GK171" s="22">
        <f ca="1">IF('National cons per cap'!GK172=0,0,((1/(1-Parameters!$B$187)*(MAX(1,'National cons per cap'!GK172)*'Non-Market - loss factor'!GK171)^(1-Parameters!$B$187)))*'[4]National population'!GK172)</f>
        <v>-376221.94864422141</v>
      </c>
      <c r="GL171" s="22">
        <f ca="1">IF('National cons per cap'!GL172=0,0,((1/(1-Parameters!$B$187)*(MAX(1,'National cons per cap'!GL172)*'Non-Market - loss factor'!GL171)^(1-Parameters!$B$187)))*'[4]National population'!GL172)</f>
        <v>-212572.9187368032</v>
      </c>
      <c r="GM171" s="22">
        <f ca="1">IF('National cons per cap'!GM172=0,0,((1/(1-Parameters!$B$187)*(MAX(1,'National cons per cap'!GM172)*'Non-Market - loss factor'!GM171)^(1-Parameters!$B$187)))*'[4]National population'!GM172)</f>
        <v>-206906.68872019558</v>
      </c>
      <c r="GN171" s="28">
        <f ca="1">SUM(B171:GM171)*(1+Parameters!B$188)^-(A171-A$12)</f>
        <v>-8758346.9377627149</v>
      </c>
      <c r="GO171" s="22">
        <f ca="1">(GN171*(1-Parameters!$B$187)/'[4]National population'!$GN172)^(1/(1-Parameters!$B$187))</f>
        <v>2841687.550548302</v>
      </c>
      <c r="GP171" s="28"/>
    </row>
    <row r="172" spans="1:198" x14ac:dyDescent="0.25">
      <c r="A172" s="15">
        <v>2180</v>
      </c>
      <c r="B172" s="22">
        <f ca="1">IF('National cons per cap'!B173=0,0,((1/(1-Parameters!$B$187)*(MAX(1,'National cons per cap'!B173)*'Non-Market - loss factor'!B172)^(1-Parameters!$B$187)))*'[4]National population'!B173)</f>
        <v>-190562.44678730599</v>
      </c>
      <c r="C172" s="22">
        <f ca="1">IF('National cons per cap'!C173=0,0,((1/(1-Parameters!$B$187)*(MAX(1,'National cons per cap'!C173)*'Non-Market - loss factor'!C172)^(1-Parameters!$B$187)))*'[4]National population'!C173)</f>
        <v>-268441.24647931819</v>
      </c>
      <c r="D172" s="22">
        <f ca="1">IF('National cons per cap'!D173=0,0,((1/(1-Parameters!$B$187)*(MAX(1,'National cons per cap'!D173)*'Non-Market - loss factor'!D172)^(1-Parameters!$B$187)))*'[4]National population'!D173)</f>
        <v>-25435.309836923177</v>
      </c>
      <c r="E172" s="22">
        <f>IF('National cons per cap'!E173=0,0,((1/(1-Parameters!$B$187)*(MAX(1,'National cons per cap'!E173)*'Non-Market - loss factor'!E172)^(1-Parameters!$B$187)))*'[4]National population'!E173)</f>
        <v>0</v>
      </c>
      <c r="F172" s="22">
        <f ca="1">IF('National cons per cap'!F173=0,0,((1/(1-Parameters!$B$187)*(MAX(1,'National cons per cap'!F173)*'Non-Market - loss factor'!F172)^(1-Parameters!$B$187)))*'[4]National population'!F173)</f>
        <v>-31056.14336116919</v>
      </c>
      <c r="G172" s="22">
        <f ca="1">IF('National cons per cap'!G173=0,0,((1/(1-Parameters!$B$187)*(MAX(1,'National cons per cap'!G173)*'Non-Market - loss factor'!G172)^(1-Parameters!$B$187)))*'[4]National population'!G173)</f>
        <v>-131713.90045068113</v>
      </c>
      <c r="H172" s="22">
        <f ca="1">IF('National cons per cap'!H173=0,0,((1/(1-Parameters!$B$187)*(MAX(1,'National cons per cap'!H173)*'Non-Market - loss factor'!H172)^(1-Parameters!$B$187)))*'[4]National population'!H173)</f>
        <v>-14316.030785602019</v>
      </c>
      <c r="I172" s="22">
        <f ca="1">IF('National cons per cap'!I173=0,0,((1/(1-Parameters!$B$187)*(MAX(1,'National cons per cap'!I173)*'Non-Market - loss factor'!I172)^(1-Parameters!$B$187)))*'[4]National population'!I173)</f>
        <v>-351.20033840148881</v>
      </c>
      <c r="J172" s="22">
        <f ca="1">IF('National cons per cap'!J173=0,0,((1/(1-Parameters!$B$187)*(MAX(1,'National cons per cap'!J173)*'Non-Market - loss factor'!J172)^(1-Parameters!$B$187)))*'[4]National population'!J173)</f>
        <v>-99798.227764104668</v>
      </c>
      <c r="K172" s="22">
        <f ca="1">IF('National cons per cap'!K173=0,0,((1/(1-Parameters!$B$187)*(MAX(1,'National cons per cap'!K173)*'Non-Market - loss factor'!K172)^(1-Parameters!$B$187)))*'[4]National population'!K173)</f>
        <v>-35483.980311619162</v>
      </c>
      <c r="L172" s="22">
        <f ca="1">IF('National cons per cap'!L173=0,0,((1/(1-Parameters!$B$187)*(MAX(1,'National cons per cap'!L173)*'Non-Market - loss factor'!L172)^(1-Parameters!$B$187)))*'[4]National population'!L173)</f>
        <v>-34366.352753250889</v>
      </c>
      <c r="M172" s="22">
        <f ca="1">IF('National cons per cap'!M173=0,0,((1/(1-Parameters!$B$187)*(MAX(1,'National cons per cap'!M173)*'Non-Market - loss factor'!M172)^(1-Parameters!$B$187)))*'[4]National population'!M173)</f>
        <v>-241508.62196460401</v>
      </c>
      <c r="N172" s="22">
        <f ca="1">IF('National cons per cap'!N173=0,0,((1/(1-Parameters!$B$187)*(MAX(1,'National cons per cap'!N173)*'Non-Market - loss factor'!N172)^(1-Parameters!$B$187)))*'[4]National population'!N173)</f>
        <v>-47766.607815580908</v>
      </c>
      <c r="O172" s="22">
        <f ca="1">IF('National cons per cap'!O173=0,0,((1/(1-Parameters!$B$187)*(MAX(1,'National cons per cap'!O173)*'Non-Market - loss factor'!O172)^(1-Parameters!$B$187)))*'[4]National population'!O173)</f>
        <v>-170967.15342218659</v>
      </c>
      <c r="P172" s="22">
        <f ca="1">IF('National cons per cap'!P173=0,0,((1/(1-Parameters!$B$187)*(MAX(1,'National cons per cap'!P173)*'Non-Market - loss factor'!P172)^(1-Parameters!$B$187)))*'[4]National population'!P173)</f>
        <v>-334564.62540297367</v>
      </c>
      <c r="Q172" s="22">
        <f ca="1">IF('National cons per cap'!Q173=0,0,((1/(1-Parameters!$B$187)*(MAX(1,'National cons per cap'!Q173)*'Non-Market - loss factor'!Q172)^(1-Parameters!$B$187)))*'[4]National population'!Q173)</f>
        <v>-978289.21215506294</v>
      </c>
      <c r="R172" s="22">
        <f ca="1">IF('National cons per cap'!R173=0,0,((1/(1-Parameters!$B$187)*(MAX(1,'National cons per cap'!R173)*'Non-Market - loss factor'!R172)^(1-Parameters!$B$187)))*'[4]National population'!R173)</f>
        <v>-50798.360218928843</v>
      </c>
      <c r="S172" s="22">
        <f ca="1">IF('National cons per cap'!S173=0,0,((1/(1-Parameters!$B$187)*(MAX(1,'National cons per cap'!S173)*'Non-Market - loss factor'!S172)^(1-Parameters!$B$187)))*'[4]National population'!S173)</f>
        <v>-5854.4477238064965</v>
      </c>
      <c r="T172" s="22">
        <f ca="1">IF('National cons per cap'!T173=0,0,((1/(1-Parameters!$B$187)*(MAX(1,'National cons per cap'!T173)*'Non-Market - loss factor'!T172)^(1-Parameters!$B$187)))*'[4]National population'!T173)</f>
        <v>-1062.427211341713</v>
      </c>
      <c r="U172" s="22">
        <f ca="1">IF('National cons per cap'!U173=0,0,((1/(1-Parameters!$B$187)*(MAX(1,'National cons per cap'!U173)*'Non-Market - loss factor'!U172)^(1-Parameters!$B$187)))*'[4]National population'!U173)</f>
        <v>-30043.18811659623</v>
      </c>
      <c r="V172" s="22">
        <f ca="1">IF('National cons per cap'!V173=0,0,((1/(1-Parameters!$B$187)*(MAX(1,'National cons per cap'!V173)*'Non-Market - loss factor'!V172)^(1-Parameters!$B$187)))*'[4]National population'!V173)</f>
        <v>-32052.386924926195</v>
      </c>
      <c r="W172" s="22">
        <f ca="1">IF('National cons per cap'!W173=0,0,((1/(1-Parameters!$B$187)*(MAX(1,'National cons per cap'!W173)*'Non-Market - loss factor'!W172)^(1-Parameters!$B$187)))*'[4]National population'!W173)</f>
        <v>-1638.932791827036</v>
      </c>
      <c r="X172" s="22">
        <f ca="1">IF('National cons per cap'!X173=0,0,((1/(1-Parameters!$B$187)*(MAX(1,'National cons per cap'!X173)*'Non-Market - loss factor'!X172)^(1-Parameters!$B$187)))*'[4]National population'!X173)</f>
        <v>-170.89048154154781</v>
      </c>
      <c r="Y172" s="22">
        <f ca="1">IF('National cons per cap'!Y173=0,0,((1/(1-Parameters!$B$187)*(MAX(1,'National cons per cap'!Y173)*'Non-Market - loss factor'!Y172)^(1-Parameters!$B$187)))*'[4]National population'!Y173)</f>
        <v>-64497.257485140413</v>
      </c>
      <c r="Z172" s="22">
        <f ca="1">IF('National cons per cap'!Z173=0,0,((1/(1-Parameters!$B$187)*(MAX(1,'National cons per cap'!Z173)*'Non-Market - loss factor'!Z172)^(1-Parameters!$B$187)))*'[4]National population'!Z173)</f>
        <v>-738433.5661105687</v>
      </c>
      <c r="AA172" s="22">
        <f ca="1">IF('National cons per cap'!AA173=0,0,((1/(1-Parameters!$B$187)*(MAX(1,'National cons per cap'!AA173)*'Non-Market - loss factor'!AA172)^(1-Parameters!$B$187)))*'[4]National population'!AA173)</f>
        <v>-953.37232671181187</v>
      </c>
      <c r="AB172" s="22">
        <f ca="1">IF('National cons per cap'!AB173=0,0,((1/(1-Parameters!$B$187)*(MAX(1,'National cons per cap'!AB173)*'Non-Market - loss factor'!AB172)^(1-Parameters!$B$187)))*'[4]National population'!AB173)</f>
        <v>-552.09062832514644</v>
      </c>
      <c r="AC172" s="22">
        <f ca="1">IF('National cons per cap'!AC173=0,0,((1/(1-Parameters!$B$187)*(MAX(1,'National cons per cap'!AC173)*'Non-Market - loss factor'!AC172)^(1-Parameters!$B$187)))*'[4]National population'!AC173)</f>
        <v>-2607.9535473820029</v>
      </c>
      <c r="AD172" s="22">
        <f ca="1">IF('National cons per cap'!AD173=0,0,((1/(1-Parameters!$B$187)*(MAX(1,'National cons per cap'!AD173)*'Non-Market - loss factor'!AD172)^(1-Parameters!$B$187)))*'[4]National population'!AD173)</f>
        <v>-16460.322513072158</v>
      </c>
      <c r="AE172" s="22">
        <f ca="1">IF('National cons per cap'!AE173=0,0,((1/(1-Parameters!$B$187)*(MAX(1,'National cons per cap'!AE173)*'Non-Market - loss factor'!AE172)^(1-Parameters!$B$187)))*'[4]National population'!AE173)</f>
        <v>-118857.34420366297</v>
      </c>
      <c r="AF172" s="22">
        <f ca="1">IF('National cons per cap'!AF173=0,0,((1/(1-Parameters!$B$187)*(MAX(1,'National cons per cap'!AF173)*'Non-Market - loss factor'!AF172)^(1-Parameters!$B$187)))*'[4]National population'!AF173)</f>
        <v>-139508.05872003132</v>
      </c>
      <c r="AG172" s="22">
        <f ca="1">IF('National cons per cap'!AG173=0,0,((1/(1-Parameters!$B$187)*(MAX(1,'National cons per cap'!AG173)*'Non-Market - loss factor'!AG172)^(1-Parameters!$B$187)))*'[4]National population'!AG173)</f>
        <v>-31446.221055719234</v>
      </c>
      <c r="AH172" s="22">
        <f ca="1">IF('National cons per cap'!AH173=0,0,((1/(1-Parameters!$B$187)*(MAX(1,'National cons per cap'!AH173)*'Non-Market - loss factor'!AH172)^(1-Parameters!$B$187)))*'[4]National population'!AH173)</f>
        <v>-57399.372167558875</v>
      </c>
      <c r="AI172" s="22">
        <f ca="1">IF('National cons per cap'!AI173=0,0,((1/(1-Parameters!$B$187)*(MAX(1,'National cons per cap'!AI173)*'Non-Market - loss factor'!AI172)^(1-Parameters!$B$187)))*'[4]National population'!AI173)</f>
        <v>-4902198.9565795865</v>
      </c>
      <c r="AJ172" s="22">
        <f ca="1">IF('National cons per cap'!AJ173=0,0,((1/(1-Parameters!$B$187)*(MAX(1,'National cons per cap'!AJ173)*'Non-Market - loss factor'!AJ172)^(1-Parameters!$B$187)))*'[4]National population'!AJ173)</f>
        <v>-315052.11927593203</v>
      </c>
      <c r="AK172" s="22">
        <f ca="1">IF('National cons per cap'!AK173=0,0,((1/(1-Parameters!$B$187)*(MAX(1,'National cons per cap'!AK173)*'Non-Market - loss factor'!AK172)^(1-Parameters!$B$187)))*'[4]National population'!AK173)</f>
        <v>-318730.24075434683</v>
      </c>
      <c r="AL172" s="22">
        <f ca="1">IF('National cons per cap'!AL173=0,0,((1/(1-Parameters!$B$187)*(MAX(1,'National cons per cap'!AL173)*'Non-Market - loss factor'!AL172)^(1-Parameters!$B$187)))*'[4]National population'!AL173)</f>
        <v>-1965899.8152847958</v>
      </c>
      <c r="AM172" s="22">
        <f ca="1">IF('National cons per cap'!AM173=0,0,((1/(1-Parameters!$B$187)*(MAX(1,'National cons per cap'!AM173)*'Non-Market - loss factor'!AM172)^(1-Parameters!$B$187)))*'[4]National population'!AM173)</f>
        <v>-48858.24325334165</v>
      </c>
      <c r="AN172" s="22">
        <f ca="1">IF('National cons per cap'!AN173=0,0,((1/(1-Parameters!$B$187)*(MAX(1,'National cons per cap'!AN173)*'Non-Market - loss factor'!AN172)^(1-Parameters!$B$187)))*'[4]National population'!AN173)</f>
        <v>-196547.13248663701</v>
      </c>
      <c r="AO172" s="22">
        <f ca="1">IF('National cons per cap'!AO173=0,0,((1/(1-Parameters!$B$187)*(MAX(1,'National cons per cap'!AO173)*'Non-Market - loss factor'!AO172)^(1-Parameters!$B$187)))*'[4]National population'!AO173)</f>
        <v>-10901.816505206059</v>
      </c>
      <c r="AP172" s="22">
        <f ca="1">IF('National cons per cap'!AP173=0,0,((1/(1-Parameters!$B$187)*(MAX(1,'National cons per cap'!AP173)*'Non-Market - loss factor'!AP172)^(1-Parameters!$B$187)))*'[4]National population'!AP173)</f>
        <v>-5953.7007777601066</v>
      </c>
      <c r="AQ172" s="22">
        <f ca="1">IF('National cons per cap'!AQ173=0,0,((1/(1-Parameters!$B$187)*(MAX(1,'National cons per cap'!AQ173)*'Non-Market - loss factor'!AQ172)^(1-Parameters!$B$187)))*'[4]National population'!AQ173)</f>
        <v>-17791.767193980813</v>
      </c>
      <c r="AR172" s="22">
        <f>IF('National cons per cap'!AR173=0,0,((1/(1-Parameters!$B$187)*(MAX(1,'National cons per cap'!AR173)*'Non-Market - loss factor'!AR172)^(1-Parameters!$B$187)))*'[4]National population'!AR173)</f>
        <v>0</v>
      </c>
      <c r="AS172" s="22">
        <f ca="1">IF('National cons per cap'!AS173=0,0,((1/(1-Parameters!$B$187)*(MAX(1,'National cons per cap'!AS173)*'Non-Market - loss factor'!AS172)^(1-Parameters!$B$187)))*'[4]National population'!AS173)</f>
        <v>-4999.815803978765</v>
      </c>
      <c r="AT172" s="22">
        <f ca="1">IF('National cons per cap'!AT173=0,0,((1/(1-Parameters!$B$187)*(MAX(1,'National cons per cap'!AT173)*'Non-Market - loss factor'!AT172)^(1-Parameters!$B$187)))*'[4]National population'!AT173)</f>
        <v>-54458.453942770349</v>
      </c>
      <c r="AU172" s="22">
        <f ca="1">IF('National cons per cap'!AU173=0,0,((1/(1-Parameters!$B$187)*(MAX(1,'National cons per cap'!AU173)*'Non-Market - loss factor'!AU172)^(1-Parameters!$B$187)))*'[4]National population'!AU173)</f>
        <v>-361937.41292771208</v>
      </c>
      <c r="AV172" s="22">
        <f ca="1">IF('National cons per cap'!AV173=0,0,((1/(1-Parameters!$B$187)*(MAX(1,'National cons per cap'!AV173)*'Non-Market - loss factor'!AV172)^(1-Parameters!$B$187)))*'[4]National population'!AV173)</f>
        <v>-13978.505757666324</v>
      </c>
      <c r="AW172" s="22">
        <f ca="1">IF('National cons per cap'!AW173=0,0,((1/(1-Parameters!$B$187)*(MAX(1,'National cons per cap'!AW173)*'Non-Market - loss factor'!AW172)^(1-Parameters!$B$187)))*'[4]National population'!AW173)</f>
        <v>-398.70153654721435</v>
      </c>
      <c r="AX172" s="22">
        <f ca="1">IF('National cons per cap'!AX173=0,0,((1/(1-Parameters!$B$187)*(MAX(1,'National cons per cap'!AX173)*'Non-Market - loss factor'!AX172)^(1-Parameters!$B$187)))*'[4]National population'!AX173)</f>
        <v>-24014.079917566538</v>
      </c>
      <c r="AY172" s="22">
        <f ca="1">IF('National cons per cap'!AY173=0,0,((1/(1-Parameters!$B$187)*(MAX(1,'National cons per cap'!AY173)*'Non-Market - loss factor'!AY172)^(1-Parameters!$B$187)))*'[4]National population'!AY173)</f>
        <v>-41267.615159812703</v>
      </c>
      <c r="AZ172" s="22">
        <f ca="1">IF('National cons per cap'!AZ173=0,0,((1/(1-Parameters!$B$187)*(MAX(1,'National cons per cap'!AZ173)*'Non-Market - loss factor'!AZ172)^(1-Parameters!$B$187)))*'[4]National population'!AZ173)</f>
        <v>-326772.611286762</v>
      </c>
      <c r="BA172" s="22">
        <f ca="1">IF('National cons per cap'!BA173=0,0,((1/(1-Parameters!$B$187)*(MAX(1,'National cons per cap'!BA173)*'Non-Market - loss factor'!BA172)^(1-Parameters!$B$187)))*'[4]National population'!BA173)</f>
        <v>-74656.500695072318</v>
      </c>
      <c r="BB172" s="22">
        <f ca="1">IF('National cons per cap'!BB173=0,0,((1/(1-Parameters!$B$187)*(MAX(1,'National cons per cap'!BB173)*'Non-Market - loss factor'!BB172)^(1-Parameters!$B$187)))*'[4]National population'!BB173)</f>
        <v>-670778.53854814509</v>
      </c>
      <c r="BC172" s="22">
        <f ca="1">IF('National cons per cap'!BC173=0,0,((1/(1-Parameters!$B$187)*(MAX(1,'National cons per cap'!BC173)*'Non-Market - loss factor'!BC172)^(1-Parameters!$B$187)))*'[4]National population'!BC173)</f>
        <v>-61127.311477266048</v>
      </c>
      <c r="BD172" s="22">
        <f>IF('National cons per cap'!BD173=0,0,((1/(1-Parameters!$B$187)*(MAX(1,'National cons per cap'!BD173)*'Non-Market - loss factor'!BD172)^(1-Parameters!$B$187)))*'[4]National population'!BD173)</f>
        <v>0</v>
      </c>
      <c r="BE172" s="22">
        <f ca="1">IF('National cons per cap'!BE173=0,0,((1/(1-Parameters!$B$187)*(MAX(1,'National cons per cap'!BE173)*'Non-Market - loss factor'!BE172)^(1-Parameters!$B$187)))*'[4]National population'!BE173)</f>
        <v>-222310.76971322484</v>
      </c>
      <c r="BF172" s="22">
        <f ca="1">IF('National cons per cap'!BF173=0,0,((1/(1-Parameters!$B$187)*(MAX(1,'National cons per cap'!BF173)*'Non-Market - loss factor'!BF172)^(1-Parameters!$B$187)))*'[4]National population'!BF173)</f>
        <v>-7802.8162069090386</v>
      </c>
      <c r="BG172" s="22">
        <f ca="1">IF('National cons per cap'!BG173=0,0,((1/(1-Parameters!$B$187)*(MAX(1,'National cons per cap'!BG173)*'Non-Market - loss factor'!BG172)^(1-Parameters!$B$187)))*'[4]National population'!BG173)</f>
        <v>-2347048.6129856794</v>
      </c>
      <c r="BH172" s="22">
        <f ca="1">IF('National cons per cap'!BH173=0,0,((1/(1-Parameters!$B$187)*(MAX(1,'National cons per cap'!BH173)*'Non-Market - loss factor'!BH172)^(1-Parameters!$B$187)))*'[4]National population'!BH173)</f>
        <v>-23028.933375500612</v>
      </c>
      <c r="BI172" s="22">
        <f ca="1">IF('National cons per cap'!BI173=0,0,((1/(1-Parameters!$B$187)*(MAX(1,'National cons per cap'!BI173)*'Non-Market - loss factor'!BI172)^(1-Parameters!$B$187)))*'[4]National population'!BI173)</f>
        <v>-3133.1054522864129</v>
      </c>
      <c r="BJ172" s="22">
        <f ca="1">IF('National cons per cap'!BJ173=0,0,((1/(1-Parameters!$B$187)*(MAX(1,'National cons per cap'!BJ173)*'Non-Market - loss factor'!BJ172)^(1-Parameters!$B$187)))*'[4]National population'!BJ173)</f>
        <v>-293888.35311405075</v>
      </c>
      <c r="BK172" s="22">
        <f ca="1">IF('National cons per cap'!BK173=0,0,((1/(1-Parameters!$B$187)*(MAX(1,'National cons per cap'!BK173)*'Non-Market - loss factor'!BK172)^(1-Parameters!$B$187)))*'[4]National population'!BK173)</f>
        <v>-3234.1589384223753</v>
      </c>
      <c r="BL172" s="22">
        <f ca="1">IF('National cons per cap'!BL173=0,0,((1/(1-Parameters!$B$187)*(MAX(1,'National cons per cap'!BL173)*'Non-Market - loss factor'!BL172)^(1-Parameters!$B$187)))*'[4]National population'!BL173)</f>
        <v>-12539.502515445884</v>
      </c>
      <c r="BM172" s="22">
        <f ca="1">IF('National cons per cap'!BM173=0,0,((1/(1-Parameters!$B$187)*(MAX(1,'National cons per cap'!BM173)*'Non-Market - loss factor'!BM172)^(1-Parameters!$B$187)))*'[4]National population'!BM173)</f>
        <v>-269834.64313453686</v>
      </c>
      <c r="BN172" s="22">
        <f ca="1">IF('National cons per cap'!BN173=0,0,((1/(1-Parameters!$B$187)*(MAX(1,'National cons per cap'!BN173)*'Non-Market - loss factor'!BN172)^(1-Parameters!$B$187)))*'[4]National population'!BN173)</f>
        <v>-17871.930664105959</v>
      </c>
      <c r="BO172" s="22">
        <f ca="1">IF('National cons per cap'!BO173=0,0,((1/(1-Parameters!$B$187)*(MAX(1,'National cons per cap'!BO173)*'Non-Market - loss factor'!BO172)^(1-Parameters!$B$187)))*'[4]National population'!BO173)</f>
        <v>-353210.47422412754</v>
      </c>
      <c r="BP172" s="22">
        <f ca="1">IF('National cons per cap'!BP173=0,0,((1/(1-Parameters!$B$187)*(MAX(1,'National cons per cap'!BP173)*'Non-Market - loss factor'!BP172)^(1-Parameters!$B$187)))*'[4]National population'!BP173)</f>
        <v>-180236.29577079308</v>
      </c>
      <c r="BQ172" s="22">
        <f>IF('National cons per cap'!BQ173=0,0,((1/(1-Parameters!$B$187)*(MAX(1,'National cons per cap'!BQ173)*'Non-Market - loss factor'!BQ172)^(1-Parameters!$B$187)))*'[4]National population'!BQ173)</f>
        <v>0</v>
      </c>
      <c r="BR172" s="22">
        <f ca="1">IF('National cons per cap'!BR173=0,0,((1/(1-Parameters!$B$187)*(MAX(1,'National cons per cap'!BR173)*'Non-Market - loss factor'!BR172)^(1-Parameters!$B$187)))*'[4]National population'!BR173)</f>
        <v>-36634.208611027869</v>
      </c>
      <c r="BS172" s="22">
        <f ca="1">IF('National cons per cap'!BS173=0,0,((1/(1-Parameters!$B$187)*(MAX(1,'National cons per cap'!BS173)*'Non-Market - loss factor'!BS172)^(1-Parameters!$B$187)))*'[4]National population'!BS173)</f>
        <v>-30818.54362573077</v>
      </c>
      <c r="BT172" s="22">
        <f ca="1">IF('National cons per cap'!BT173=0,0,((1/(1-Parameters!$B$187)*(MAX(1,'National cons per cap'!BT173)*'Non-Market - loss factor'!BT172)^(1-Parameters!$B$187)))*'[4]National population'!BT173)</f>
        <v>-4323.5847930794453</v>
      </c>
      <c r="BU172" s="22">
        <f ca="1">IF('National cons per cap'!BU173=0,0,((1/(1-Parameters!$B$187)*(MAX(1,'National cons per cap'!BU173)*'Non-Market - loss factor'!BU172)^(1-Parameters!$B$187)))*'[4]National population'!BU173)</f>
        <v>-53199.008211283413</v>
      </c>
      <c r="BV172" s="22">
        <f ca="1">IF('National cons per cap'!BV173=0,0,((1/(1-Parameters!$B$187)*(MAX(1,'National cons per cap'!BV173)*'Non-Market - loss factor'!BV172)^(1-Parameters!$B$187)))*'[4]National population'!BV173)</f>
        <v>-517.47113419083587</v>
      </c>
      <c r="BW172" s="22">
        <f ca="1">IF('National cons per cap'!BW173=0,0,((1/(1-Parameters!$B$187)*(MAX(1,'National cons per cap'!BW173)*'Non-Market - loss factor'!BW172)^(1-Parameters!$B$187)))*'[4]National population'!BW173)</f>
        <v>-78288.381779092393</v>
      </c>
      <c r="BX172" s="22">
        <f>IF('National cons per cap'!BX173=0,0,((1/(1-Parameters!$B$187)*(MAX(1,'National cons per cap'!BX173)*'Non-Market - loss factor'!BX172)^(1-Parameters!$B$187)))*'[4]National population'!BX173)</f>
        <v>0</v>
      </c>
      <c r="BY172" s="22">
        <f ca="1">IF('National cons per cap'!BY173=0,0,((1/(1-Parameters!$B$187)*(MAX(1,'National cons per cap'!BY173)*'Non-Market - loss factor'!BY172)^(1-Parameters!$B$187)))*'[4]National population'!BY173)</f>
        <v>-4494.4808673031894</v>
      </c>
      <c r="BZ172" s="22">
        <f ca="1">IF('National cons per cap'!BZ173=0,0,((1/(1-Parameters!$B$187)*(MAX(1,'National cons per cap'!BZ173)*'Non-Market - loss factor'!BZ172)^(1-Parameters!$B$187)))*'[4]National population'!BZ173)</f>
        <v>-10029.29979247673</v>
      </c>
      <c r="CA172" s="22">
        <f ca="1">IF('National cons per cap'!CA173=0,0,((1/(1-Parameters!$B$187)*(MAX(1,'National cons per cap'!CA173)*'Non-Market - loss factor'!CA172)^(1-Parameters!$B$187)))*'[4]National population'!CA173)</f>
        <v>-60321.384475058228</v>
      </c>
      <c r="CB172" s="22">
        <f ca="1">IF('National cons per cap'!CB173=0,0,((1/(1-Parameters!$B$187)*(MAX(1,'National cons per cap'!CB173)*'Non-Market - loss factor'!CB172)^(1-Parameters!$B$187)))*'[4]National population'!CB173)</f>
        <v>-26023.660694641789</v>
      </c>
      <c r="CC172" s="22">
        <f ca="1">IF('National cons per cap'!CC173=0,0,((1/(1-Parameters!$B$187)*(MAX(1,'National cons per cap'!CC173)*'Non-Market - loss factor'!CC172)^(1-Parameters!$B$187)))*'[4]National population'!CC173)</f>
        <v>-122447.85912369331</v>
      </c>
      <c r="CD172" s="22">
        <f ca="1">IF('National cons per cap'!CD173=0,0,((1/(1-Parameters!$B$187)*(MAX(1,'National cons per cap'!CD173)*'Non-Market - loss factor'!CD172)^(1-Parameters!$B$187)))*'[4]National population'!CD173)</f>
        <v>-57540.799525849259</v>
      </c>
      <c r="CE172" s="22">
        <f ca="1">IF('National cons per cap'!CE173=0,0,((1/(1-Parameters!$B$187)*(MAX(1,'National cons per cap'!CE173)*'Non-Market - loss factor'!CE172)^(1-Parameters!$B$187)))*'[4]National population'!CE173)</f>
        <v>-820449.97354271787</v>
      </c>
      <c r="CF172" s="22">
        <f ca="1">IF('National cons per cap'!CF173=0,0,((1/(1-Parameters!$B$187)*(MAX(1,'National cons per cap'!CF173)*'Non-Market - loss factor'!CF172)^(1-Parameters!$B$187)))*'[4]National population'!CF173)</f>
        <v>-6029624.4704147726</v>
      </c>
      <c r="CG172" s="22">
        <f ca="1">IF('National cons per cap'!CG173=0,0,((1/(1-Parameters!$B$187)*(MAX(1,'National cons per cap'!CG173)*'Non-Market - loss factor'!CG172)^(1-Parameters!$B$187)))*'[4]National population'!CG173)</f>
        <v>-18836.735622658049</v>
      </c>
      <c r="CH172" s="22">
        <f ca="1">IF('National cons per cap'!CH173=0,0,((1/(1-Parameters!$B$187)*(MAX(1,'National cons per cap'!CH173)*'Non-Market - loss factor'!CH172)^(1-Parameters!$B$187)))*'[4]National population'!CH173)</f>
        <v>-461302.41119508323</v>
      </c>
      <c r="CI172" s="22">
        <f ca="1">IF('National cons per cap'!CI173=0,0,((1/(1-Parameters!$B$187)*(MAX(1,'National cons per cap'!CI173)*'Non-Market - loss factor'!CI172)^(1-Parameters!$B$187)))*'[4]National population'!CI173)</f>
        <v>-242928.21477293625</v>
      </c>
      <c r="CJ172" s="22">
        <f ca="1">IF('National cons per cap'!CJ173=0,0,((1/(1-Parameters!$B$187)*(MAX(1,'National cons per cap'!CJ173)*'Non-Market - loss factor'!CJ172)^(1-Parameters!$B$187)))*'[4]National population'!CJ173)</f>
        <v>-1259.8105137815216</v>
      </c>
      <c r="CK172" s="22">
        <f ca="1">IF('National cons per cap'!CK173=0,0,((1/(1-Parameters!$B$187)*(MAX(1,'National cons per cap'!CK173)*'Non-Market - loss factor'!CK172)^(1-Parameters!$B$187)))*'[4]National population'!CK173)</f>
        <v>-39249.188968531504</v>
      </c>
      <c r="CL172" s="22">
        <f ca="1">IF('National cons per cap'!CL173=0,0,((1/(1-Parameters!$B$187)*(MAX(1,'National cons per cap'!CL173)*'Non-Market - loss factor'!CL172)^(1-Parameters!$B$187)))*'[4]National population'!CL173)</f>
        <v>-265799.15645440039</v>
      </c>
      <c r="CM172" s="22">
        <f ca="1">IF('National cons per cap'!CM173=0,0,((1/(1-Parameters!$B$187)*(MAX(1,'National cons per cap'!CM173)*'Non-Market - loss factor'!CM172)^(1-Parameters!$B$187)))*'[4]National population'!CM173)</f>
        <v>-14495.180324429675</v>
      </c>
      <c r="CN172" s="22">
        <f ca="1">IF('National cons per cap'!CN173=0,0,((1/(1-Parameters!$B$187)*(MAX(1,'National cons per cap'!CN173)*'Non-Market - loss factor'!CN172)^(1-Parameters!$B$187)))*'[4]National population'!CN173)</f>
        <v>-59596.770743889814</v>
      </c>
      <c r="CO172" s="22">
        <f ca="1">IF('National cons per cap'!CO173=0,0,((1/(1-Parameters!$B$187)*(MAX(1,'National cons per cap'!CO173)*'Non-Market - loss factor'!CO172)^(1-Parameters!$B$187)))*'[4]National population'!CO173)</f>
        <v>-202012.71894223138</v>
      </c>
      <c r="CP172" s="22">
        <f ca="1">IF('National cons per cap'!CP173=0,0,((1/(1-Parameters!$B$187)*(MAX(1,'National cons per cap'!CP173)*'Non-Market - loss factor'!CP172)^(1-Parameters!$B$187)))*'[4]National population'!CP173)</f>
        <v>-49685.887420410399</v>
      </c>
      <c r="CQ172" s="22">
        <f ca="1">IF('National cons per cap'!CQ173=0,0,((1/(1-Parameters!$B$187)*(MAX(1,'National cons per cap'!CQ173)*'Non-Market - loss factor'!CQ172)^(1-Parameters!$B$187)))*'[4]National population'!CQ173)</f>
        <v>-671477.65465110342</v>
      </c>
      <c r="CR172" s="22">
        <f ca="1">IF('National cons per cap'!CR173=0,0,((1/(1-Parameters!$B$187)*(MAX(1,'National cons per cap'!CR173)*'Non-Market - loss factor'!CR172)^(1-Parameters!$B$187)))*'[4]National population'!CR173)</f>
        <v>-40055.665058884661</v>
      </c>
      <c r="CS172" s="22">
        <f ca="1">IF('National cons per cap'!CS173=0,0,((1/(1-Parameters!$B$187)*(MAX(1,'National cons per cap'!CS173)*'Non-Market - loss factor'!CS172)^(1-Parameters!$B$187)))*'[4]National population'!CS173)</f>
        <v>-82150.324621366526</v>
      </c>
      <c r="CT172" s="22">
        <f ca="1">IF('National cons per cap'!CT173=0,0,((1/(1-Parameters!$B$187)*(MAX(1,'National cons per cap'!CT173)*'Non-Market - loss factor'!CT172)^(1-Parameters!$B$187)))*'[4]National population'!CT173)</f>
        <v>-146.95343360183921</v>
      </c>
      <c r="CU172" s="22">
        <f ca="1">IF('National cons per cap'!CU173=0,0,((1/(1-Parameters!$B$187)*(MAX(1,'National cons per cap'!CU173)*'Non-Market - loss factor'!CU172)^(1-Parameters!$B$187)))*'[4]National population'!CU173)</f>
        <v>-88829.892802145638</v>
      </c>
      <c r="CV172" s="22">
        <f ca="1">IF('National cons per cap'!CV173=0,0,((1/(1-Parameters!$B$187)*(MAX(1,'National cons per cap'!CV173)*'Non-Market - loss factor'!CV172)^(1-Parameters!$B$187)))*'[4]National population'!CV173)</f>
        <v>-11838.46004113317</v>
      </c>
      <c r="CW172" s="22">
        <f ca="1">IF('National cons per cap'!CW173=0,0,((1/(1-Parameters!$B$187)*(MAX(1,'National cons per cap'!CW173)*'Non-Market - loss factor'!CW172)^(1-Parameters!$B$187)))*'[4]National population'!CW173)</f>
        <v>-26894.732999087963</v>
      </c>
      <c r="CX172" s="22">
        <f ca="1">IF('National cons per cap'!CX173=0,0,((1/(1-Parameters!$B$187)*(MAX(1,'National cons per cap'!CX173)*'Non-Market - loss factor'!CX172)^(1-Parameters!$B$187)))*'[4]National population'!CX173)</f>
        <v>-31502.801107978721</v>
      </c>
      <c r="CY172" s="22">
        <f ca="1">IF('National cons per cap'!CY173=0,0,((1/(1-Parameters!$B$187)*(MAX(1,'National cons per cap'!CY173)*'Non-Market - loss factor'!CY172)^(1-Parameters!$B$187)))*'[4]National population'!CY173)</f>
        <v>-74958.455651424811</v>
      </c>
      <c r="CZ172" s="22">
        <f ca="1">IF('National cons per cap'!CZ173=0,0,((1/(1-Parameters!$B$187)*(MAX(1,'National cons per cap'!CZ173)*'Non-Market - loss factor'!CZ172)^(1-Parameters!$B$187)))*'[4]National population'!CZ173)</f>
        <v>-44871.893394343198</v>
      </c>
      <c r="DA172" s="22">
        <f>IF('National cons per cap'!DA173=0,0,((1/(1-Parameters!$B$187)*(MAX(1,'National cons per cap'!DA173)*'Non-Market - loss factor'!DA172)^(1-Parameters!$B$187)))*'[4]National population'!DA173)</f>
        <v>0</v>
      </c>
      <c r="DB172" s="22">
        <f ca="1">IF('National cons per cap'!DB173=0,0,((1/(1-Parameters!$B$187)*(MAX(1,'National cons per cap'!DB173)*'Non-Market - loss factor'!DB172)^(1-Parameters!$B$187)))*'[4]National population'!DB173)</f>
        <v>-67004.263279945022</v>
      </c>
      <c r="DC172" s="22">
        <f ca="1">IF('National cons per cap'!DC173=0,0,((1/(1-Parameters!$B$187)*(MAX(1,'National cons per cap'!DC173)*'Non-Market - loss factor'!DC172)^(1-Parameters!$B$187)))*'[4]National population'!DC173)</f>
        <v>-34614.130477688872</v>
      </c>
      <c r="DD172" s="22">
        <f ca="1">IF('National cons per cap'!DD173=0,0,((1/(1-Parameters!$B$187)*(MAX(1,'National cons per cap'!DD173)*'Non-Market - loss factor'!DD172)^(1-Parameters!$B$187)))*'[4]National population'!DD173)</f>
        <v>-17971.155047558041</v>
      </c>
      <c r="DE172" s="22">
        <f ca="1">IF('National cons per cap'!DE173=0,0,((1/(1-Parameters!$B$187)*(MAX(1,'National cons per cap'!DE173)*'Non-Market - loss factor'!DE172)^(1-Parameters!$B$187)))*'[4]National population'!DE173)</f>
        <v>-1508.784718863456</v>
      </c>
      <c r="DF172" s="22">
        <f ca="1">IF('National cons per cap'!DF173=0,0,((1/(1-Parameters!$B$187)*(MAX(1,'National cons per cap'!DF173)*'Non-Market - loss factor'!DF172)^(1-Parameters!$B$187)))*'[4]National population'!DF173)</f>
        <v>-13432.967320222844</v>
      </c>
      <c r="DG172" s="22">
        <f ca="1">IF('National cons per cap'!DG173=0,0,((1/(1-Parameters!$B$187)*(MAX(1,'National cons per cap'!DG173)*'Non-Market - loss factor'!DG172)^(1-Parameters!$B$187)))*'[4]National population'!DG173)</f>
        <v>-353442.41327096644</v>
      </c>
      <c r="DH172" s="22">
        <f ca="1">IF('National cons per cap'!DH173=0,0,((1/(1-Parameters!$B$187)*(MAX(1,'National cons per cap'!DH173)*'Non-Market - loss factor'!DH172)^(1-Parameters!$B$187)))*'[4]National population'!DH173)</f>
        <v>-21037.947755076279</v>
      </c>
      <c r="DI172" s="22">
        <f ca="1">IF('National cons per cap'!DI173=0,0,((1/(1-Parameters!$B$187)*(MAX(1,'National cons per cap'!DI173)*'Non-Market - loss factor'!DI172)^(1-Parameters!$B$187)))*'[4]National population'!DI173)</f>
        <v>-437884.76291630341</v>
      </c>
      <c r="DJ172" s="22">
        <f ca="1">IF('National cons per cap'!DJ173=0,0,((1/(1-Parameters!$B$187)*(MAX(1,'National cons per cap'!DJ173)*'Non-Market - loss factor'!DJ172)^(1-Parameters!$B$187)))*'[4]National population'!DJ173)</f>
        <v>-424622.51264547615</v>
      </c>
      <c r="DK172" s="22">
        <f ca="1">IF('National cons per cap'!DK173=0,0,((1/(1-Parameters!$B$187)*(MAX(1,'National cons per cap'!DK173)*'Non-Market - loss factor'!DK172)^(1-Parameters!$B$187)))*'[4]National population'!DK173)</f>
        <v>-16743.082390908792</v>
      </c>
      <c r="DL172" s="22">
        <f ca="1">IF('National cons per cap'!DL173=0,0,((1/(1-Parameters!$B$187)*(MAX(1,'National cons per cap'!DL173)*'Non-Market - loss factor'!DL172)^(1-Parameters!$B$187)))*'[4]National population'!DL173)</f>
        <v>-279494.04609980294</v>
      </c>
      <c r="DM172" s="22">
        <f ca="1">IF('National cons per cap'!DM173=0,0,((1/(1-Parameters!$B$187)*(MAX(1,'National cons per cap'!DM173)*'Non-Market - loss factor'!DM172)^(1-Parameters!$B$187)))*'[4]National population'!DM173)</f>
        <v>-257304.9823453225</v>
      </c>
      <c r="DN172" s="22">
        <f ca="1">IF('National cons per cap'!DN173=0,0,((1/(1-Parameters!$B$187)*(MAX(1,'National cons per cap'!DN173)*'Non-Market - loss factor'!DN172)^(1-Parameters!$B$187)))*'[4]National population'!DN173)</f>
        <v>-4049.568935831865</v>
      </c>
      <c r="DO172" s="22">
        <f ca="1">IF('National cons per cap'!DO173=0,0,((1/(1-Parameters!$B$187)*(MAX(1,'National cons per cap'!DO173)*'Non-Market - loss factor'!DO172)^(1-Parameters!$B$187)))*'[4]National population'!DO173)</f>
        <v>-9260.698945760736</v>
      </c>
      <c r="DP172" s="22">
        <f ca="1">IF('National cons per cap'!DP173=0,0,((1/(1-Parameters!$B$187)*(MAX(1,'National cons per cap'!DP173)*'Non-Market - loss factor'!DP172)^(1-Parameters!$B$187)))*'[4]National population'!DP173)</f>
        <v>-592436.43739445473</v>
      </c>
      <c r="DQ172" s="22">
        <f ca="1">IF('National cons per cap'!DQ173=0,0,((1/(1-Parameters!$B$187)*(MAX(1,'National cons per cap'!DQ173)*'Non-Market - loss factor'!DQ172)^(1-Parameters!$B$187)))*'[4]National population'!DQ173)</f>
        <v>-51806.165422334911</v>
      </c>
      <c r="DR172" s="22">
        <f>IF('National cons per cap'!DR173=0,0,((1/(1-Parameters!$B$187)*(MAX(1,'National cons per cap'!DR173)*'Non-Market - loss factor'!DR172)^(1-Parameters!$B$187)))*'[4]National population'!DR173)</f>
        <v>0</v>
      </c>
      <c r="DS172" s="22">
        <f ca="1">IF('National cons per cap'!DS173=0,0,((1/(1-Parameters!$B$187)*(MAX(1,'National cons per cap'!DS173)*'Non-Market - loss factor'!DS172)^(1-Parameters!$B$187)))*'[4]National population'!DS173)</f>
        <v>-7915.7248632949404</v>
      </c>
      <c r="DT172" s="22">
        <f ca="1">IF('National cons per cap'!DT173=0,0,((1/(1-Parameters!$B$187)*(MAX(1,'National cons per cap'!DT173)*'Non-Market - loss factor'!DT172)^(1-Parameters!$B$187)))*'[4]National population'!DT173)</f>
        <v>-345001.54574324697</v>
      </c>
      <c r="DU172" s="22">
        <f ca="1">IF('National cons per cap'!DU173=0,0,((1/(1-Parameters!$B$187)*(MAX(1,'National cons per cap'!DU173)*'Non-Market - loss factor'!DU172)^(1-Parameters!$B$187)))*'[4]National population'!DU173)</f>
        <v>-63005.25689055182</v>
      </c>
      <c r="DV172" s="22">
        <f ca="1">IF('National cons per cap'!DV173=0,0,((1/(1-Parameters!$B$187)*(MAX(1,'National cons per cap'!DV173)*'Non-Market - loss factor'!DV172)^(1-Parameters!$B$187)))*'[4]National population'!DV173)</f>
        <v>-18895.176374394523</v>
      </c>
      <c r="DW172" s="22">
        <f>IF('National cons per cap'!DW173=0,0,((1/(1-Parameters!$B$187)*(MAX(1,'National cons per cap'!DW173)*'Non-Market - loss factor'!DW172)^(1-Parameters!$B$187)))*'[4]National population'!DW173)</f>
        <v>0</v>
      </c>
      <c r="DX172" s="22">
        <f ca="1">IF('National cons per cap'!DX173=0,0,((1/(1-Parameters!$B$187)*(MAX(1,'National cons per cap'!DX173)*'Non-Market - loss factor'!DX172)^(1-Parameters!$B$187)))*'[4]National population'!DX173)</f>
        <v>-469945.8837063188</v>
      </c>
      <c r="DY172" s="22">
        <f ca="1">IF('National cons per cap'!DY173=0,0,((1/(1-Parameters!$B$187)*(MAX(1,'National cons per cap'!DY173)*'Non-Market - loss factor'!DY172)^(1-Parameters!$B$187)))*'[4]National population'!DY173)</f>
        <v>-1925786.4190685081</v>
      </c>
      <c r="DZ172" s="22">
        <f ca="1">IF('National cons per cap'!DZ173=0,0,((1/(1-Parameters!$B$187)*(MAX(1,'National cons per cap'!DZ173)*'Non-Market - loss factor'!DZ172)^(1-Parameters!$B$187)))*'[4]National population'!DZ173)</f>
        <v>-41563.200247115106</v>
      </c>
      <c r="EA172" s="22">
        <f ca="1">IF('National cons per cap'!EA173=0,0,((1/(1-Parameters!$B$187)*(MAX(1,'National cons per cap'!EA173)*'Non-Market - loss factor'!EA172)^(1-Parameters!$B$187)))*'[4]National population'!EA173)</f>
        <v>-79442.437270680428</v>
      </c>
      <c r="EB172" s="22">
        <f ca="1">IF('National cons per cap'!EB173=0,0,((1/(1-Parameters!$B$187)*(MAX(1,'National cons per cap'!EB173)*'Non-Market - loss factor'!EB172)^(1-Parameters!$B$187)))*'[4]National population'!EB173)</f>
        <v>-19187.361721721943</v>
      </c>
      <c r="EC172" s="22">
        <f ca="1">IF('National cons per cap'!EC173=0,0,((1/(1-Parameters!$B$187)*(MAX(1,'National cons per cap'!EC173)*'Non-Market - loss factor'!EC172)^(1-Parameters!$B$187)))*'[4]National population'!EC173)</f>
        <v>-197039.13269347791</v>
      </c>
      <c r="ED172" s="22">
        <f ca="1">IF('National cons per cap'!ED173=0,0,((1/(1-Parameters!$B$187)*(MAX(1,'National cons per cap'!ED173)*'Non-Market - loss factor'!ED172)^(1-Parameters!$B$187)))*'[4]National population'!ED173)</f>
        <v>-41.063237939019778</v>
      </c>
      <c r="EE172" s="22">
        <f ca="1">IF('National cons per cap'!EE173=0,0,((1/(1-Parameters!$B$187)*(MAX(1,'National cons per cap'!EE173)*'Non-Market - loss factor'!EE172)^(1-Parameters!$B$187)))*'[4]National population'!EE173)</f>
        <v>-21205.427806610107</v>
      </c>
      <c r="EF172" s="22">
        <f ca="1">IF('National cons per cap'!EF173=0,0,((1/(1-Parameters!$B$187)*(MAX(1,'National cons per cap'!EF173)*'Non-Market - loss factor'!EF172)^(1-Parameters!$B$187)))*'[4]National population'!EF173)</f>
        <v>-12863.5399713774</v>
      </c>
      <c r="EG172" s="22">
        <f ca="1">IF('National cons per cap'!EG173=0,0,((1/(1-Parameters!$B$187)*(MAX(1,'National cons per cap'!EG173)*'Non-Market - loss factor'!EG172)^(1-Parameters!$B$187)))*'[4]National population'!EG173)</f>
        <v>-824960.55644040112</v>
      </c>
      <c r="EH172" s="22">
        <f ca="1">IF('National cons per cap'!EH173=0,0,((1/(1-Parameters!$B$187)*(MAX(1,'National cons per cap'!EH173)*'Non-Market - loss factor'!EH172)^(1-Parameters!$B$187)))*'[4]National population'!EH173)</f>
        <v>-13816.204431216629</v>
      </c>
      <c r="EI172" s="22">
        <f ca="1">IF('National cons per cap'!EI173=0,0,((1/(1-Parameters!$B$187)*(MAX(1,'National cons per cap'!EI173)*'Non-Market - loss factor'!EI172)^(1-Parameters!$B$187)))*'[4]National population'!EI173)</f>
        <v>-133840.26697486642</v>
      </c>
      <c r="EJ172" s="22">
        <f ca="1">IF('National cons per cap'!EJ173=0,0,((1/(1-Parameters!$B$187)*(MAX(1,'National cons per cap'!EJ173)*'Non-Market - loss factor'!EJ172)^(1-Parameters!$B$187)))*'[4]National population'!EJ173)</f>
        <v>-451592.27767723252</v>
      </c>
      <c r="EK172" s="22">
        <f ca="1">IF('National cons per cap'!EK173=0,0,((1/(1-Parameters!$B$187)*(MAX(1,'National cons per cap'!EK173)*'Non-Market - loss factor'!EK172)^(1-Parameters!$B$187)))*'[4]National population'!EK173)</f>
        <v>-44.988538535221828</v>
      </c>
      <c r="EL172" s="22">
        <f ca="1">IF('National cons per cap'!EL173=0,0,((1/(1-Parameters!$B$187)*(MAX(1,'National cons per cap'!EL173)*'Non-Market - loss factor'!EL172)^(1-Parameters!$B$187)))*'[4]National population'!EL173)</f>
        <v>-39592.038645761779</v>
      </c>
      <c r="EM172" s="22">
        <f ca="1">IF('National cons per cap'!EM173=0,0,((1/(1-Parameters!$B$187)*(MAX(1,'National cons per cap'!EM173)*'Non-Market - loss factor'!EM172)^(1-Parameters!$B$187)))*'[4]National population'!EM173)</f>
        <v>-216377.162057309</v>
      </c>
      <c r="EN172" s="22">
        <f ca="1">IF('National cons per cap'!EN173=0,0,((1/(1-Parameters!$B$187)*(MAX(1,'National cons per cap'!EN173)*'Non-Market - loss factor'!EN172)^(1-Parameters!$B$187)))*'[4]National population'!EN173)</f>
        <v>-9692.9196491102557</v>
      </c>
      <c r="EO172" s="22">
        <f>IF('National cons per cap'!EO173=0,0,((1/(1-Parameters!$B$187)*(MAX(1,'National cons per cap'!EO173)*'Non-Market - loss factor'!EO172)^(1-Parameters!$B$187)))*'[4]National population'!EO173)</f>
        <v>0</v>
      </c>
      <c r="EP172" s="22">
        <f ca="1">IF('National cons per cap'!EP173=0,0,((1/(1-Parameters!$B$187)*(MAX(1,'National cons per cap'!EP173)*'Non-Market - loss factor'!EP172)^(1-Parameters!$B$187)))*'[4]National population'!EP173)</f>
        <v>-52134.105100851069</v>
      </c>
      <c r="EQ172" s="22">
        <f ca="1">IF('National cons per cap'!EQ173=0,0,((1/(1-Parameters!$B$187)*(MAX(1,'National cons per cap'!EQ173)*'Non-Market - loss factor'!EQ172)^(1-Parameters!$B$187)))*'[4]National population'!EQ173)</f>
        <v>-29558.756693065785</v>
      </c>
      <c r="ER172" s="22">
        <f ca="1">IF('National cons per cap'!ER173=0,0,((1/(1-Parameters!$B$187)*(MAX(1,'National cons per cap'!ER173)*'Non-Market - loss factor'!ER172)^(1-Parameters!$B$187)))*'[4]National population'!ER173)</f>
        <v>-44845.171071535406</v>
      </c>
      <c r="ES172" s="22">
        <f ca="1">IF('National cons per cap'!ES173=0,0,((1/(1-Parameters!$B$187)*(MAX(1,'National cons per cap'!ES173)*'Non-Market - loss factor'!ES172)^(1-Parameters!$B$187)))*'[4]National population'!ES173)</f>
        <v>-5976.3975811268356</v>
      </c>
      <c r="ET172" s="22">
        <f>IF('National cons per cap'!ET173=0,0,((1/(1-Parameters!$B$187)*(MAX(1,'National cons per cap'!ET173)*'Non-Market - loss factor'!ET172)^(1-Parameters!$B$187)))*'[4]National population'!ET173)</f>
        <v>0</v>
      </c>
      <c r="EU172" s="22">
        <f ca="1">IF('National cons per cap'!EU173=0,0,((1/(1-Parameters!$B$187)*(MAX(1,'National cons per cap'!EU173)*'Non-Market - loss factor'!EU172)^(1-Parameters!$B$187)))*'[4]National population'!EU173)</f>
        <v>-131500.0501411749</v>
      </c>
      <c r="EV172" s="22">
        <f ca="1">IF('National cons per cap'!EV173=0,0,((1/(1-Parameters!$B$187)*(MAX(1,'National cons per cap'!EV173)*'Non-Market - loss factor'!EV172)^(1-Parameters!$B$187)))*'[4]National population'!EV173)</f>
        <v>-406943.72189962678</v>
      </c>
      <c r="EW172" s="22">
        <f ca="1">IF('National cons per cap'!EW173=0,0,((1/(1-Parameters!$B$187)*(MAX(1,'National cons per cap'!EW173)*'Non-Market - loss factor'!EW172)^(1-Parameters!$B$187)))*'[4]National population'!EW173)</f>
        <v>-210283.86219960713</v>
      </c>
      <c r="EX172" s="22">
        <f ca="1">IF('National cons per cap'!EX173=0,0,((1/(1-Parameters!$B$187)*(MAX(1,'National cons per cap'!EX173)*'Non-Market - loss factor'!EX172)^(1-Parameters!$B$187)))*'[4]National population'!EX173)</f>
        <v>-127222.99536992806</v>
      </c>
      <c r="EY172" s="22">
        <f ca="1">IF('National cons per cap'!EY173=0,0,((1/(1-Parameters!$B$187)*(MAX(1,'National cons per cap'!EY173)*'Non-Market - loss factor'!EY172)^(1-Parameters!$B$187)))*'[4]National population'!EY173)</f>
        <v>-467497.05398931436</v>
      </c>
      <c r="EZ172" s="22">
        <f ca="1">IF('National cons per cap'!EZ173=0,0,((1/(1-Parameters!$B$187)*(MAX(1,'National cons per cap'!EZ173)*'Non-Market - loss factor'!EZ172)^(1-Parameters!$B$187)))*'[4]National population'!EZ173)</f>
        <v>-197269.51980766281</v>
      </c>
      <c r="FA172" s="22">
        <f ca="1">IF('National cons per cap'!FA173=0,0,((1/(1-Parameters!$B$187)*(MAX(1,'National cons per cap'!FA173)*'Non-Market - loss factor'!FA172)^(1-Parameters!$B$187)))*'[4]National population'!FA173)</f>
        <v>-3228.8442565986725</v>
      </c>
      <c r="FB172" s="22">
        <f ca="1">IF('National cons per cap'!FB173=0,0,((1/(1-Parameters!$B$187)*(MAX(1,'National cons per cap'!FB173)*'Non-Market - loss factor'!FB172)^(1-Parameters!$B$187)))*'[4]National population'!FB173)</f>
        <v>-146297.04054174089</v>
      </c>
      <c r="FC172" s="22">
        <f ca="1">IF('National cons per cap'!FC173=0,0,((1/(1-Parameters!$B$187)*(MAX(1,'National cons per cap'!FC173)*'Non-Market - loss factor'!FC172)^(1-Parameters!$B$187)))*'[4]National population'!FC173)</f>
        <v>-34170.415566071133</v>
      </c>
      <c r="FD172" s="22">
        <f ca="1">IF('National cons per cap'!FD173=0,0,((1/(1-Parameters!$B$187)*(MAX(1,'National cons per cap'!FD173)*'Non-Market - loss factor'!FD172)^(1-Parameters!$B$187)))*'[4]National population'!FD173)</f>
        <v>-101.25466854142644</v>
      </c>
      <c r="FE172" s="22">
        <f>IF('National cons per cap'!FE173=0,0,((1/(1-Parameters!$B$187)*(MAX(1,'National cons per cap'!FE173)*'Non-Market - loss factor'!FE172)^(1-Parameters!$B$187)))*'[4]National population'!FE173)</f>
        <v>0</v>
      </c>
      <c r="FF172" s="22">
        <f ca="1">IF('National cons per cap'!FF173=0,0,((1/(1-Parameters!$B$187)*(MAX(1,'National cons per cap'!FF173)*'Non-Market - loss factor'!FF172)^(1-Parameters!$B$187)))*'[4]National population'!FF173)</f>
        <v>-51915.545718635716</v>
      </c>
      <c r="FG172" s="22">
        <f ca="1">IF('National cons per cap'!FG173=0,0,((1/(1-Parameters!$B$187)*(MAX(1,'National cons per cap'!FG173)*'Non-Market - loss factor'!FG172)^(1-Parameters!$B$187)))*'[4]National population'!FG173)</f>
        <v>-106679.49104986938</v>
      </c>
      <c r="FH172" s="22">
        <f ca="1">IF('National cons per cap'!FH173=0,0,((1/(1-Parameters!$B$187)*(MAX(1,'National cons per cap'!FH173)*'Non-Market - loss factor'!FH172)^(1-Parameters!$B$187)))*'[4]National population'!FH173)</f>
        <v>-3025.5503003325862</v>
      </c>
      <c r="FI172" s="22">
        <f ca="1">IF('National cons per cap'!FI173=0,0,((1/(1-Parameters!$B$187)*(MAX(1,'National cons per cap'!FI173)*'Non-Market - loss factor'!FI172)^(1-Parameters!$B$187)))*'[4]National population'!FI173)</f>
        <v>-2715.6465087277838</v>
      </c>
      <c r="FJ172" s="22">
        <f ca="1">IF('National cons per cap'!FJ173=0,0,((1/(1-Parameters!$B$187)*(MAX(1,'National cons per cap'!FJ173)*'Non-Market - loss factor'!FJ172)^(1-Parameters!$B$187)))*'[4]National population'!FJ173)</f>
        <v>-28759.12660643299</v>
      </c>
      <c r="FK172" s="22">
        <f ca="1">IF('National cons per cap'!FK173=0,0,((1/(1-Parameters!$B$187)*(MAX(1,'National cons per cap'!FK173)*'Non-Market - loss factor'!FK172)^(1-Parameters!$B$187)))*'[4]National population'!FK173)</f>
        <v>-10618.846012769056</v>
      </c>
      <c r="FL172" s="22">
        <f ca="1">IF('National cons per cap'!FL173=0,0,((1/(1-Parameters!$B$187)*(MAX(1,'National cons per cap'!FL173)*'Non-Market - loss factor'!FL172)^(1-Parameters!$B$187)))*'[4]National population'!FL173)</f>
        <v>-40538.78098254255</v>
      </c>
      <c r="FM172" s="22">
        <f>IF('National cons per cap'!FM173=0,0,((1/(1-Parameters!$B$187)*(MAX(1,'National cons per cap'!FM173)*'Non-Market - loss factor'!FM172)^(1-Parameters!$B$187)))*'[4]National population'!FM173)</f>
        <v>0</v>
      </c>
      <c r="FN172" s="22">
        <f ca="1">IF('National cons per cap'!FN173=0,0,((1/(1-Parameters!$B$187)*(MAX(1,'National cons per cap'!FN173)*'Non-Market - loss factor'!FN172)^(1-Parameters!$B$187)))*'[4]National population'!FN173)</f>
        <v>-233090.15879597593</v>
      </c>
      <c r="FO172" s="22">
        <f ca="1">IF('National cons per cap'!FO173=0,0,((1/(1-Parameters!$B$187)*(MAX(1,'National cons per cap'!FO173)*'Non-Market - loss factor'!FO172)^(1-Parameters!$B$187)))*'[4]National population'!FO173)</f>
        <v>-149332.45962722172</v>
      </c>
      <c r="FP172" s="22">
        <f ca="1">IF('National cons per cap'!FP173=0,0,((1/(1-Parameters!$B$187)*(MAX(1,'National cons per cap'!FP173)*'Non-Market - loss factor'!FP172)^(1-Parameters!$B$187)))*'[4]National population'!FP173)</f>
        <v>-181263.03448887097</v>
      </c>
      <c r="FQ172" s="22">
        <f ca="1">IF('National cons per cap'!FQ173=0,0,((1/(1-Parameters!$B$187)*(MAX(1,'National cons per cap'!FQ173)*'Non-Market - loss factor'!FQ172)^(1-Parameters!$B$187)))*'[4]National population'!FQ173)</f>
        <v>-60464.837190521524</v>
      </c>
      <c r="FR172" s="22">
        <f ca="1">IF('National cons per cap'!FR173=0,0,((1/(1-Parameters!$B$187)*(MAX(1,'National cons per cap'!FR173)*'Non-Market - loss factor'!FR172)^(1-Parameters!$B$187)))*'[4]National population'!FR173)</f>
        <v>-21837.248022848398</v>
      </c>
      <c r="FS172" s="22">
        <f ca="1">IF('National cons per cap'!FS173=0,0,((1/(1-Parameters!$B$187)*(MAX(1,'National cons per cap'!FS173)*'Non-Market - loss factor'!FS172)^(1-Parameters!$B$187)))*'[4]National population'!FS173)</f>
        <v>-4082.0912350769277</v>
      </c>
      <c r="FT172" s="22">
        <f ca="1">IF('National cons per cap'!FT173=0,0,((1/(1-Parameters!$B$187)*(MAX(1,'National cons per cap'!FT173)*'Non-Market - loss factor'!FT172)^(1-Parameters!$B$187)))*'[4]National population'!FT173)</f>
        <v>-506.18008915100671</v>
      </c>
      <c r="FU172" s="22">
        <f ca="1">IF('National cons per cap'!FU173=0,0,((1/(1-Parameters!$B$187)*(MAX(1,'National cons per cap'!FU173)*'Non-Market - loss factor'!FU172)^(1-Parameters!$B$187)))*'[4]National population'!FU173)</f>
        <v>-3588.4311163036909</v>
      </c>
      <c r="FV172" s="22">
        <f ca="1">IF('National cons per cap'!FV173=0,0,((1/(1-Parameters!$B$187)*(MAX(1,'National cons per cap'!FV173)*'Non-Market - loss factor'!FV172)^(1-Parameters!$B$187)))*'[4]National population'!FV173)</f>
        <v>-86876.720480569187</v>
      </c>
      <c r="FW172" s="22">
        <f ca="1">IF('National cons per cap'!FW173=0,0,((1/(1-Parameters!$B$187)*(MAX(1,'National cons per cap'!FW173)*'Non-Market - loss factor'!FW172)^(1-Parameters!$B$187)))*'[4]National population'!FW173)</f>
        <v>-471607.82438700378</v>
      </c>
      <c r="FX172" s="22">
        <f ca="1">IF('National cons per cap'!FX173=0,0,((1/(1-Parameters!$B$187)*(MAX(1,'National cons per cap'!FX173)*'Non-Market - loss factor'!FX172)^(1-Parameters!$B$187)))*'[4]National population'!FX173)</f>
        <v>-78.987613805944278</v>
      </c>
      <c r="FY172" s="22">
        <f>IF('National cons per cap'!FY173=0,0,((1/(1-Parameters!$B$187)*(MAX(1,'National cons per cap'!FY173)*'Non-Market - loss factor'!FY172)^(1-Parameters!$B$187)))*'[4]National population'!FY173)</f>
        <v>0</v>
      </c>
      <c r="FZ172" s="22">
        <f ca="1">IF('National cons per cap'!FZ173=0,0,((1/(1-Parameters!$B$187)*(MAX(1,'National cons per cap'!FZ173)*'Non-Market - loss factor'!FZ172)^(1-Parameters!$B$187)))*'[4]National population'!FZ173)</f>
        <v>-805101.46692786634</v>
      </c>
      <c r="GA172" s="22">
        <f ca="1">IF('National cons per cap'!GA173=0,0,((1/(1-Parameters!$B$187)*(MAX(1,'National cons per cap'!GA173)*'Non-Market - loss factor'!GA172)^(1-Parameters!$B$187)))*'[4]National population'!GA173)</f>
        <v>-661550.09705987631</v>
      </c>
      <c r="GB172" s="22">
        <f ca="1">IF('National cons per cap'!GB173=0,0,((1/(1-Parameters!$B$187)*(MAX(1,'National cons per cap'!GB173)*'Non-Market - loss factor'!GB172)^(1-Parameters!$B$187)))*'[4]National population'!GB173)</f>
        <v>-210089.0319864192</v>
      </c>
      <c r="GC172" s="22">
        <f ca="1">IF('National cons per cap'!GC173=0,0,((1/(1-Parameters!$B$187)*(MAX(1,'National cons per cap'!GC173)*'Non-Market - loss factor'!GC172)^(1-Parameters!$B$187)))*'[4]National population'!GC173)</f>
        <v>-11443.001404981662</v>
      </c>
      <c r="GD172" s="22">
        <f ca="1">IF('National cons per cap'!GD173=0,0,((1/(1-Parameters!$B$187)*(MAX(1,'National cons per cap'!GD173)*'Non-Market - loss factor'!GD172)^(1-Parameters!$B$187)))*'[4]National population'!GD173)</f>
        <v>-1165603.6557791899</v>
      </c>
      <c r="GE172" s="22">
        <f ca="1">IF('National cons per cap'!GE173=0,0,((1/(1-Parameters!$B$187)*(MAX(1,'National cons per cap'!GE173)*'Non-Market - loss factor'!GE172)^(1-Parameters!$B$187)))*'[4]National population'!GE173)</f>
        <v>-186535.11939865418</v>
      </c>
      <c r="GF172" s="22">
        <f ca="1">IF('National cons per cap'!GF173=0,0,((1/(1-Parameters!$B$187)*(MAX(1,'National cons per cap'!GF173)*'Non-Market - loss factor'!GF172)^(1-Parameters!$B$187)))*'[4]National population'!GF173)</f>
        <v>-107497.71658035883</v>
      </c>
      <c r="GG172" s="22">
        <f ca="1">IF('National cons per cap'!GG173=0,0,((1/(1-Parameters!$B$187)*(MAX(1,'National cons per cap'!GG173)*'Non-Market - loss factor'!GG172)^(1-Parameters!$B$187)))*'[4]National population'!GG173)</f>
        <v>-418543.0049335988</v>
      </c>
      <c r="GH172" s="22">
        <f ca="1">IF('National cons per cap'!GH173=0,0,((1/(1-Parameters!$B$187)*(MAX(1,'National cons per cap'!GH173)*'Non-Market - loss factor'!GH172)^(1-Parameters!$B$187)))*'[4]National population'!GH173)</f>
        <v>-1309.4275726564595</v>
      </c>
      <c r="GI172" s="22">
        <f ca="1">IF('National cons per cap'!GI173=0,0,((1/(1-Parameters!$B$187)*(MAX(1,'National cons per cap'!GI173)*'Non-Market - loss factor'!GI172)^(1-Parameters!$B$187)))*'[4]National population'!GI173)</f>
        <v>-776.97357763016589</v>
      </c>
      <c r="GJ172" s="22">
        <f ca="1">IF('National cons per cap'!GJ173=0,0,((1/(1-Parameters!$B$187)*(MAX(1,'National cons per cap'!GJ173)*'Non-Market - loss factor'!GJ172)^(1-Parameters!$B$187)))*'[4]National population'!GJ173)</f>
        <v>-291261.27784680395</v>
      </c>
      <c r="GK172" s="22">
        <f ca="1">IF('National cons per cap'!GK173=0,0,((1/(1-Parameters!$B$187)*(MAX(1,'National cons per cap'!GK173)*'Non-Market - loss factor'!GK172)^(1-Parameters!$B$187)))*'[4]National population'!GK173)</f>
        <v>-373099.39308542816</v>
      </c>
      <c r="GL172" s="22">
        <f ca="1">IF('National cons per cap'!GL173=0,0,((1/(1-Parameters!$B$187)*(MAX(1,'National cons per cap'!GL173)*'Non-Market - loss factor'!GL172)^(1-Parameters!$B$187)))*'[4]National population'!GL173)</f>
        <v>-210810.49126604741</v>
      </c>
      <c r="GM172" s="22">
        <f ca="1">IF('National cons per cap'!GM173=0,0,((1/(1-Parameters!$B$187)*(MAX(1,'National cons per cap'!GM173)*'Non-Market - loss factor'!GM172)^(1-Parameters!$B$187)))*'[4]National population'!GM173)</f>
        <v>-205190.71828976774</v>
      </c>
      <c r="GN172" s="28">
        <f ca="1">SUM(B172:GM172)*(1+Parameters!B$188)^-(A172-A$12)</f>
        <v>-8597631.9074901678</v>
      </c>
      <c r="GO172" s="22">
        <f ca="1">(GN172*(1-Parameters!$B$187)/'[4]National population'!$GN173)^(1/(1-Parameters!$B$187))</f>
        <v>2933566.2584555475</v>
      </c>
      <c r="GP172" s="28"/>
    </row>
    <row r="173" spans="1:198" x14ac:dyDescent="0.25">
      <c r="A173" s="15">
        <v>2181</v>
      </c>
      <c r="B173" s="22">
        <f ca="1">IF('National cons per cap'!B174=0,0,((1/(1-Parameters!$B$187)*(MAX(1,'National cons per cap'!B174)*'Non-Market - loss factor'!B173)^(1-Parameters!$B$187)))*'[4]National population'!B174)</f>
        <v>-188781.29861589364</v>
      </c>
      <c r="C173" s="22">
        <f ca="1">IF('National cons per cap'!C174=0,0,((1/(1-Parameters!$B$187)*(MAX(1,'National cons per cap'!C174)*'Non-Market - loss factor'!C173)^(1-Parameters!$B$187)))*'[4]National population'!C174)</f>
        <v>-266229.93250789773</v>
      </c>
      <c r="D173" s="22">
        <f ca="1">IF('National cons per cap'!D174=0,0,((1/(1-Parameters!$B$187)*(MAX(1,'National cons per cap'!D174)*'Non-Market - loss factor'!D173)^(1-Parameters!$B$187)))*'[4]National population'!D174)</f>
        <v>-25260.998836192808</v>
      </c>
      <c r="E173" s="22">
        <f>IF('National cons per cap'!E174=0,0,((1/(1-Parameters!$B$187)*(MAX(1,'National cons per cap'!E174)*'Non-Market - loss factor'!E173)^(1-Parameters!$B$187)))*'[4]National population'!E174)</f>
        <v>0</v>
      </c>
      <c r="F173" s="22">
        <f ca="1">IF('National cons per cap'!F174=0,0,((1/(1-Parameters!$B$187)*(MAX(1,'National cons per cap'!F174)*'Non-Market - loss factor'!F173)^(1-Parameters!$B$187)))*'[4]National population'!F174)</f>
        <v>-30800.092974025698</v>
      </c>
      <c r="G173" s="22">
        <f ca="1">IF('National cons per cap'!G174=0,0,((1/(1-Parameters!$B$187)*(MAX(1,'National cons per cap'!G174)*'Non-Market - loss factor'!G173)^(1-Parameters!$B$187)))*'[4]National population'!G174)</f>
        <v>-130552.1975523329</v>
      </c>
      <c r="H173" s="22">
        <f ca="1">IF('National cons per cap'!H174=0,0,((1/(1-Parameters!$B$187)*(MAX(1,'National cons per cap'!H174)*'Non-Market - loss factor'!H173)^(1-Parameters!$B$187)))*'[4]National population'!H174)</f>
        <v>-14201.780328589146</v>
      </c>
      <c r="I173" s="22">
        <f ca="1">IF('National cons per cap'!I174=0,0,((1/(1-Parameters!$B$187)*(MAX(1,'National cons per cap'!I174)*'Non-Market - loss factor'!I173)^(1-Parameters!$B$187)))*'[4]National population'!I174)</f>
        <v>-348.61502572592542</v>
      </c>
      <c r="J173" s="22">
        <f ca="1">IF('National cons per cap'!J174=0,0,((1/(1-Parameters!$B$187)*(MAX(1,'National cons per cap'!J174)*'Non-Market - loss factor'!J173)^(1-Parameters!$B$187)))*'[4]National population'!J174)</f>
        <v>-99130.892479239017</v>
      </c>
      <c r="K173" s="22">
        <f ca="1">IF('National cons per cap'!K174=0,0,((1/(1-Parameters!$B$187)*(MAX(1,'National cons per cap'!K174)*'Non-Market - loss factor'!K173)^(1-Parameters!$B$187)))*'[4]National population'!K174)</f>
        <v>-35237.486109460129</v>
      </c>
      <c r="L173" s="22">
        <f ca="1">IF('National cons per cap'!L174=0,0,((1/(1-Parameters!$B$187)*(MAX(1,'National cons per cap'!L174)*'Non-Market - loss factor'!L173)^(1-Parameters!$B$187)))*'[4]National population'!L174)</f>
        <v>-34092.52193356552</v>
      </c>
      <c r="M173" s="22">
        <f ca="1">IF('National cons per cap'!M174=0,0,((1/(1-Parameters!$B$187)*(MAX(1,'National cons per cap'!M174)*'Non-Market - loss factor'!M173)^(1-Parameters!$B$187)))*'[4]National population'!M174)</f>
        <v>-239509.33847352292</v>
      </c>
      <c r="N173" s="22">
        <f ca="1">IF('National cons per cap'!N174=0,0,((1/(1-Parameters!$B$187)*(MAX(1,'National cons per cap'!N174)*'Non-Market - loss factor'!N173)^(1-Parameters!$B$187)))*'[4]National population'!N174)</f>
        <v>-47438.500583060501</v>
      </c>
      <c r="O173" s="22">
        <f ca="1">IF('National cons per cap'!O174=0,0,((1/(1-Parameters!$B$187)*(MAX(1,'National cons per cap'!O174)*'Non-Market - loss factor'!O173)^(1-Parameters!$B$187)))*'[4]National population'!O174)</f>
        <v>-169557.14981429518</v>
      </c>
      <c r="P173" s="22">
        <f ca="1">IF('National cons per cap'!P174=0,0,((1/(1-Parameters!$B$187)*(MAX(1,'National cons per cap'!P174)*'Non-Market - loss factor'!P173)^(1-Parameters!$B$187)))*'[4]National population'!P174)</f>
        <v>-331805.12790720735</v>
      </c>
      <c r="Q173" s="22">
        <f ca="1">IF('National cons per cap'!Q174=0,0,((1/(1-Parameters!$B$187)*(MAX(1,'National cons per cap'!Q174)*'Non-Market - loss factor'!Q173)^(1-Parameters!$B$187)))*'[4]National population'!Q174)</f>
        <v>-969267.72766414145</v>
      </c>
      <c r="R173" s="22">
        <f ca="1">IF('National cons per cap'!R174=0,0,((1/(1-Parameters!$B$187)*(MAX(1,'National cons per cap'!R174)*'Non-Market - loss factor'!R173)^(1-Parameters!$B$187)))*'[4]National population'!R174)</f>
        <v>-50446.115685387056</v>
      </c>
      <c r="S173" s="22">
        <f ca="1">IF('National cons per cap'!S174=0,0,((1/(1-Parameters!$B$187)*(MAX(1,'National cons per cap'!S174)*'Non-Market - loss factor'!S173)^(1-Parameters!$B$187)))*'[4]National population'!S174)</f>
        <v>-5808.6031196628819</v>
      </c>
      <c r="T173" s="22">
        <f ca="1">IF('National cons per cap'!T174=0,0,((1/(1-Parameters!$B$187)*(MAX(1,'National cons per cap'!T174)*'Non-Market - loss factor'!T173)^(1-Parameters!$B$187)))*'[4]National population'!T174)</f>
        <v>-1053.8269067092692</v>
      </c>
      <c r="U173" s="22">
        <f ca="1">IF('National cons per cap'!U174=0,0,((1/(1-Parameters!$B$187)*(MAX(1,'National cons per cap'!U174)*'Non-Market - loss factor'!U173)^(1-Parameters!$B$187)))*'[4]National population'!U174)</f>
        <v>-29834.668419841702</v>
      </c>
      <c r="V173" s="22">
        <f ca="1">IF('National cons per cap'!V174=0,0,((1/(1-Parameters!$B$187)*(MAX(1,'National cons per cap'!V174)*'Non-Market - loss factor'!V173)^(1-Parameters!$B$187)))*'[4]National population'!V174)</f>
        <v>-31796.617916001185</v>
      </c>
      <c r="W173" s="22">
        <f ca="1">IF('National cons per cap'!W174=0,0,((1/(1-Parameters!$B$187)*(MAX(1,'National cons per cap'!W174)*'Non-Market - loss factor'!W173)^(1-Parameters!$B$187)))*'[4]National population'!W174)</f>
        <v>-1624.8837704381133</v>
      </c>
      <c r="X173" s="22">
        <f ca="1">IF('National cons per cap'!X174=0,0,((1/(1-Parameters!$B$187)*(MAX(1,'National cons per cap'!X174)*'Non-Market - loss factor'!X173)^(1-Parameters!$B$187)))*'[4]National population'!X174)</f>
        <v>-169.46521182322789</v>
      </c>
      <c r="Y173" s="22">
        <f ca="1">IF('National cons per cap'!Y174=0,0,((1/(1-Parameters!$B$187)*(MAX(1,'National cons per cap'!Y174)*'Non-Market - loss factor'!Y173)^(1-Parameters!$B$187)))*'[4]National population'!Y174)</f>
        <v>-63929.429112722399</v>
      </c>
      <c r="Z173" s="22">
        <f ca="1">IF('National cons per cap'!Z174=0,0,((1/(1-Parameters!$B$187)*(MAX(1,'National cons per cap'!Z174)*'Non-Market - loss factor'!Z173)^(1-Parameters!$B$187)))*'[4]National population'!Z174)</f>
        <v>-731991.04445065302</v>
      </c>
      <c r="AA173" s="22">
        <f ca="1">IF('National cons per cap'!AA174=0,0,((1/(1-Parameters!$B$187)*(MAX(1,'National cons per cap'!AA174)*'Non-Market - loss factor'!AA173)^(1-Parameters!$B$187)))*'[4]National population'!AA174)</f>
        <v>-945.15029723300131</v>
      </c>
      <c r="AB173" s="22">
        <f ca="1">IF('National cons per cap'!AB174=0,0,((1/(1-Parameters!$B$187)*(MAX(1,'National cons per cap'!AB174)*'Non-Market - loss factor'!AB173)^(1-Parameters!$B$187)))*'[4]National population'!AB174)</f>
        <v>-546.95292474998735</v>
      </c>
      <c r="AC173" s="22">
        <f ca="1">IF('National cons per cap'!AC174=0,0,((1/(1-Parameters!$B$187)*(MAX(1,'National cons per cap'!AC174)*'Non-Market - loss factor'!AC173)^(1-Parameters!$B$187)))*'[4]National population'!AC174)</f>
        <v>-2583.5604190314034</v>
      </c>
      <c r="AD173" s="22">
        <f ca="1">IF('National cons per cap'!AD174=0,0,((1/(1-Parameters!$B$187)*(MAX(1,'National cons per cap'!AD174)*'Non-Market - loss factor'!AD173)^(1-Parameters!$B$187)))*'[4]National population'!AD174)</f>
        <v>-16324.245157352028</v>
      </c>
      <c r="AE173" s="22">
        <f ca="1">IF('National cons per cap'!AE174=0,0,((1/(1-Parameters!$B$187)*(MAX(1,'National cons per cap'!AE174)*'Non-Market - loss factor'!AE173)^(1-Parameters!$B$187)))*'[4]National population'!AE174)</f>
        <v>-117875.52607879997</v>
      </c>
      <c r="AF173" s="22">
        <f ca="1">IF('National cons per cap'!AF174=0,0,((1/(1-Parameters!$B$187)*(MAX(1,'National cons per cap'!AF174)*'Non-Market - loss factor'!AF173)^(1-Parameters!$B$187)))*'[4]National population'!AF174)</f>
        <v>-138538.14972382033</v>
      </c>
      <c r="AG173" s="22">
        <f ca="1">IF('National cons per cap'!AG174=0,0,((1/(1-Parameters!$B$187)*(MAX(1,'National cons per cap'!AG174)*'Non-Market - loss factor'!AG173)^(1-Parameters!$B$187)))*'[4]National population'!AG174)</f>
        <v>-31227.711023206335</v>
      </c>
      <c r="AH173" s="22">
        <f ca="1">IF('National cons per cap'!AH174=0,0,((1/(1-Parameters!$B$187)*(MAX(1,'National cons per cap'!AH174)*'Non-Market - loss factor'!AH173)^(1-Parameters!$B$187)))*'[4]National population'!AH174)</f>
        <v>-56893.875874043988</v>
      </c>
      <c r="AI173" s="22">
        <f ca="1">IF('National cons per cap'!AI174=0,0,((1/(1-Parameters!$B$187)*(MAX(1,'National cons per cap'!AI174)*'Non-Market - loss factor'!AI173)^(1-Parameters!$B$187)))*'[4]National population'!AI174)</f>
        <v>-4856444.4901328655</v>
      </c>
      <c r="AJ173" s="22">
        <f ca="1">IF('National cons per cap'!AJ174=0,0,((1/(1-Parameters!$B$187)*(MAX(1,'National cons per cap'!AJ174)*'Non-Market - loss factor'!AJ173)^(1-Parameters!$B$187)))*'[4]National population'!AJ174)</f>
        <v>-312450.39925652172</v>
      </c>
      <c r="AK173" s="22">
        <f ca="1">IF('National cons per cap'!AK174=0,0,((1/(1-Parameters!$B$187)*(MAX(1,'National cons per cap'!AK174)*'Non-Market - loss factor'!AK173)^(1-Parameters!$B$187)))*'[4]National population'!AK174)</f>
        <v>-316170.14187100489</v>
      </c>
      <c r="AL173" s="22">
        <f ca="1">IF('National cons per cap'!AL174=0,0,((1/(1-Parameters!$B$187)*(MAX(1,'National cons per cap'!AL174)*'Non-Market - loss factor'!AL173)^(1-Parameters!$B$187)))*'[4]National population'!AL174)</f>
        <v>-1949653.7645974569</v>
      </c>
      <c r="AM173" s="22">
        <f ca="1">IF('National cons per cap'!AM174=0,0,((1/(1-Parameters!$B$187)*(MAX(1,'National cons per cap'!AM174)*'Non-Market - loss factor'!AM173)^(1-Parameters!$B$187)))*'[4]National population'!AM174)</f>
        <v>-48456.177327447156</v>
      </c>
      <c r="AN173" s="22">
        <f ca="1">IF('National cons per cap'!AN174=0,0,((1/(1-Parameters!$B$187)*(MAX(1,'National cons per cap'!AN174)*'Non-Market - loss factor'!AN173)^(1-Parameters!$B$187)))*'[4]National population'!AN174)</f>
        <v>-194827.29219121439</v>
      </c>
      <c r="AO173" s="22">
        <f ca="1">IF('National cons per cap'!AO174=0,0,((1/(1-Parameters!$B$187)*(MAX(1,'National cons per cap'!AO174)*'Non-Market - loss factor'!AO173)^(1-Parameters!$B$187)))*'[4]National population'!AO174)</f>
        <v>-10812.027518373839</v>
      </c>
      <c r="AP173" s="22">
        <f ca="1">IF('National cons per cap'!AP174=0,0,((1/(1-Parameters!$B$187)*(MAX(1,'National cons per cap'!AP174)*'Non-Market - loss factor'!AP173)^(1-Parameters!$B$187)))*'[4]National population'!AP174)</f>
        <v>-5906.7316756743921</v>
      </c>
      <c r="AQ173" s="22">
        <f ca="1">IF('National cons per cap'!AQ174=0,0,((1/(1-Parameters!$B$187)*(MAX(1,'National cons per cap'!AQ174)*'Non-Market - loss factor'!AQ173)^(1-Parameters!$B$187)))*'[4]National population'!AQ174)</f>
        <v>-17635.531884178698</v>
      </c>
      <c r="AR173" s="22">
        <f>IF('National cons per cap'!AR174=0,0,((1/(1-Parameters!$B$187)*(MAX(1,'National cons per cap'!AR174)*'Non-Market - loss factor'!AR173)^(1-Parameters!$B$187)))*'[4]National population'!AR174)</f>
        <v>0</v>
      </c>
      <c r="AS173" s="22">
        <f ca="1">IF('National cons per cap'!AS174=0,0,((1/(1-Parameters!$B$187)*(MAX(1,'National cons per cap'!AS174)*'Non-Market - loss factor'!AS173)^(1-Parameters!$B$187)))*'[4]National population'!AS174)</f>
        <v>-4965.4150440309986</v>
      </c>
      <c r="AT173" s="22">
        <f ca="1">IF('National cons per cap'!AT174=0,0,((1/(1-Parameters!$B$187)*(MAX(1,'National cons per cap'!AT174)*'Non-Market - loss factor'!AT173)^(1-Parameters!$B$187)))*'[4]National population'!AT174)</f>
        <v>-54080.31794283924</v>
      </c>
      <c r="AU173" s="22">
        <f ca="1">IF('National cons per cap'!AU174=0,0,((1/(1-Parameters!$B$187)*(MAX(1,'National cons per cap'!AU174)*'Non-Market - loss factor'!AU173)^(1-Parameters!$B$187)))*'[4]National population'!AU174)</f>
        <v>-359435.08068243955</v>
      </c>
      <c r="AV173" s="22">
        <f ca="1">IF('National cons per cap'!AV174=0,0,((1/(1-Parameters!$B$187)*(MAX(1,'National cons per cap'!AV174)*'Non-Market - loss factor'!AV173)^(1-Parameters!$B$187)))*'[4]National population'!AV174)</f>
        <v>-13864.120818412573</v>
      </c>
      <c r="AW173" s="22">
        <f ca="1">IF('National cons per cap'!AW174=0,0,((1/(1-Parameters!$B$187)*(MAX(1,'National cons per cap'!AW174)*'Non-Market - loss factor'!AW173)^(1-Parameters!$B$187)))*'[4]National population'!AW174)</f>
        <v>-395.74888275988724</v>
      </c>
      <c r="AX173" s="22">
        <f ca="1">IF('National cons per cap'!AX174=0,0,((1/(1-Parameters!$B$187)*(MAX(1,'National cons per cap'!AX174)*'Non-Market - loss factor'!AX173)^(1-Parameters!$B$187)))*'[4]National population'!AX174)</f>
        <v>-23851.863888236581</v>
      </c>
      <c r="AY173" s="22">
        <f ca="1">IF('National cons per cap'!AY174=0,0,((1/(1-Parameters!$B$187)*(MAX(1,'National cons per cap'!AY174)*'Non-Market - loss factor'!AY173)^(1-Parameters!$B$187)))*'[4]National population'!AY174)</f>
        <v>-40905.443792587823</v>
      </c>
      <c r="AZ173" s="22">
        <f ca="1">IF('National cons per cap'!AZ174=0,0,((1/(1-Parameters!$B$187)*(MAX(1,'National cons per cap'!AZ174)*'Non-Market - loss factor'!AZ173)^(1-Parameters!$B$187)))*'[4]National population'!AZ174)</f>
        <v>-324079.30955991737</v>
      </c>
      <c r="BA173" s="22">
        <f ca="1">IF('National cons per cap'!BA174=0,0,((1/(1-Parameters!$B$187)*(MAX(1,'National cons per cap'!BA174)*'Non-Market - loss factor'!BA173)^(1-Parameters!$B$187)))*'[4]National population'!BA174)</f>
        <v>-74004.886141386552</v>
      </c>
      <c r="BB173" s="22">
        <f ca="1">IF('National cons per cap'!BB174=0,0,((1/(1-Parameters!$B$187)*(MAX(1,'National cons per cap'!BB174)*'Non-Market - loss factor'!BB173)^(1-Parameters!$B$187)))*'[4]National population'!BB174)</f>
        <v>-665254.12727931526</v>
      </c>
      <c r="BC173" s="22">
        <f ca="1">IF('National cons per cap'!BC174=0,0,((1/(1-Parameters!$B$187)*(MAX(1,'National cons per cap'!BC174)*'Non-Market - loss factor'!BC173)^(1-Parameters!$B$187)))*'[4]National population'!BC174)</f>
        <v>-60623.705323314156</v>
      </c>
      <c r="BD173" s="22">
        <f>IF('National cons per cap'!BD174=0,0,((1/(1-Parameters!$B$187)*(MAX(1,'National cons per cap'!BD174)*'Non-Market - loss factor'!BD173)^(1-Parameters!$B$187)))*'[4]National population'!BD174)</f>
        <v>0</v>
      </c>
      <c r="BE173" s="22">
        <f ca="1">IF('National cons per cap'!BE174=0,0,((1/(1-Parameters!$B$187)*(MAX(1,'National cons per cap'!BE174)*'Non-Market - loss factor'!BE173)^(1-Parameters!$B$187)))*'[4]National population'!BE174)</f>
        <v>-220778.84717889837</v>
      </c>
      <c r="BF173" s="22">
        <f ca="1">IF('National cons per cap'!BF174=0,0,((1/(1-Parameters!$B$187)*(MAX(1,'National cons per cap'!BF174)*'Non-Market - loss factor'!BF173)^(1-Parameters!$B$187)))*'[4]National population'!BF174)</f>
        <v>-7748.7346318649852</v>
      </c>
      <c r="BG173" s="22">
        <f ca="1">IF('National cons per cap'!BG174=0,0,((1/(1-Parameters!$B$187)*(MAX(1,'National cons per cap'!BG174)*'Non-Market - loss factor'!BG173)^(1-Parameters!$B$187)))*'[4]National population'!BG174)</f>
        <v>-2327626.7216862077</v>
      </c>
      <c r="BH173" s="22">
        <f ca="1">IF('National cons per cap'!BH174=0,0,((1/(1-Parameters!$B$187)*(MAX(1,'National cons per cap'!BH174)*'Non-Market - loss factor'!BH173)^(1-Parameters!$B$187)))*'[4]National population'!BH174)</f>
        <v>-22869.264211942605</v>
      </c>
      <c r="BI173" s="22">
        <f ca="1">IF('National cons per cap'!BI174=0,0,((1/(1-Parameters!$B$187)*(MAX(1,'National cons per cap'!BI174)*'Non-Market - loss factor'!BI173)^(1-Parameters!$B$187)))*'[4]National population'!BI174)</f>
        <v>-3104.8945081404659</v>
      </c>
      <c r="BJ173" s="22">
        <f ca="1">IF('National cons per cap'!BJ174=0,0,((1/(1-Parameters!$B$187)*(MAX(1,'National cons per cap'!BJ174)*'Non-Market - loss factor'!BJ173)^(1-Parameters!$B$187)))*'[4]National population'!BJ174)</f>
        <v>-291857.4090341875</v>
      </c>
      <c r="BK173" s="22">
        <f ca="1">IF('National cons per cap'!BK174=0,0,((1/(1-Parameters!$B$187)*(MAX(1,'National cons per cap'!BK174)*'Non-Market - loss factor'!BK173)^(1-Parameters!$B$187)))*'[4]National population'!BK174)</f>
        <v>-3435.4173843643462</v>
      </c>
      <c r="BL173" s="22">
        <f ca="1">IF('National cons per cap'!BL174=0,0,((1/(1-Parameters!$B$187)*(MAX(1,'National cons per cap'!BL174)*'Non-Market - loss factor'!BL173)^(1-Parameters!$B$187)))*'[4]National population'!BL174)</f>
        <v>-12436.567451053417</v>
      </c>
      <c r="BM173" s="22">
        <f ca="1">IF('National cons per cap'!BM174=0,0,((1/(1-Parameters!$B$187)*(MAX(1,'National cons per cap'!BM174)*'Non-Market - loss factor'!BM173)^(1-Parameters!$B$187)))*'[4]National population'!BM174)</f>
        <v>-267985.79813219124</v>
      </c>
      <c r="BN173" s="22">
        <f ca="1">IF('National cons per cap'!BN174=0,0,((1/(1-Parameters!$B$187)*(MAX(1,'National cons per cap'!BN174)*'Non-Market - loss factor'!BN173)^(1-Parameters!$B$187)))*'[4]National population'!BN174)</f>
        <v>-17730.074960468941</v>
      </c>
      <c r="BO173" s="22">
        <f ca="1">IF('National cons per cap'!BO174=0,0,((1/(1-Parameters!$B$187)*(MAX(1,'National cons per cap'!BO174)*'Non-Market - loss factor'!BO173)^(1-Parameters!$B$187)))*'[4]National population'!BO174)</f>
        <v>-350298.31434628717</v>
      </c>
      <c r="BP173" s="22">
        <f ca="1">IF('National cons per cap'!BP174=0,0,((1/(1-Parameters!$B$187)*(MAX(1,'National cons per cap'!BP174)*'Non-Market - loss factor'!BP173)^(1-Parameters!$B$187)))*'[4]National population'!BP174)</f>
        <v>-178747.5207683015</v>
      </c>
      <c r="BQ173" s="22">
        <f>IF('National cons per cap'!BQ174=0,0,((1/(1-Parameters!$B$187)*(MAX(1,'National cons per cap'!BQ174)*'Non-Market - loss factor'!BQ173)^(1-Parameters!$B$187)))*'[4]National population'!BQ174)</f>
        <v>0</v>
      </c>
      <c r="BR173" s="22">
        <f ca="1">IF('National cons per cap'!BR174=0,0,((1/(1-Parameters!$B$187)*(MAX(1,'National cons per cap'!BR174)*'Non-Market - loss factor'!BR173)^(1-Parameters!$B$187)))*'[4]National population'!BR174)</f>
        <v>-36341.450395289947</v>
      </c>
      <c r="BS173" s="22">
        <f ca="1">IF('National cons per cap'!BS174=0,0,((1/(1-Parameters!$B$187)*(MAX(1,'National cons per cap'!BS174)*'Non-Market - loss factor'!BS173)^(1-Parameters!$B$187)))*'[4]National population'!BS174)</f>
        <v>-30566.845765961676</v>
      </c>
      <c r="BT173" s="22">
        <f ca="1">IF('National cons per cap'!BT174=0,0,((1/(1-Parameters!$B$187)*(MAX(1,'National cons per cap'!BT174)*'Non-Market - loss factor'!BT173)^(1-Parameters!$B$187)))*'[4]National population'!BT174)</f>
        <v>-4287.8408521476194</v>
      </c>
      <c r="BU173" s="22">
        <f ca="1">IF('National cons per cap'!BU174=0,0,((1/(1-Parameters!$B$187)*(MAX(1,'National cons per cap'!BU174)*'Non-Market - loss factor'!BU173)^(1-Parameters!$B$187)))*'[4]National population'!BU174)</f>
        <v>-52832.937746782023</v>
      </c>
      <c r="BV173" s="22">
        <f ca="1">IF('National cons per cap'!BV174=0,0,((1/(1-Parameters!$B$187)*(MAX(1,'National cons per cap'!BV174)*'Non-Market - loss factor'!BV173)^(1-Parameters!$B$187)))*'[4]National population'!BV174)</f>
        <v>-513.22176120978361</v>
      </c>
      <c r="BW173" s="22">
        <f ca="1">IF('National cons per cap'!BW174=0,0,((1/(1-Parameters!$B$187)*(MAX(1,'National cons per cap'!BW174)*'Non-Market - loss factor'!BW173)^(1-Parameters!$B$187)))*'[4]National population'!BW174)</f>
        <v>-77599.780316666875</v>
      </c>
      <c r="BX173" s="22">
        <f>IF('National cons per cap'!BX174=0,0,((1/(1-Parameters!$B$187)*(MAX(1,'National cons per cap'!BX174)*'Non-Market - loss factor'!BX173)^(1-Parameters!$B$187)))*'[4]National population'!BX174)</f>
        <v>0</v>
      </c>
      <c r="BY173" s="22">
        <f ca="1">IF('National cons per cap'!BY174=0,0,((1/(1-Parameters!$B$187)*(MAX(1,'National cons per cap'!BY174)*'Non-Market - loss factor'!BY173)^(1-Parameters!$B$187)))*'[4]National population'!BY174)</f>
        <v>-4456.3189524110212</v>
      </c>
      <c r="BZ173" s="22">
        <f ca="1">IF('National cons per cap'!BZ174=0,0,((1/(1-Parameters!$B$187)*(MAX(1,'National cons per cap'!BZ174)*'Non-Market - loss factor'!BZ173)^(1-Parameters!$B$187)))*'[4]National population'!BZ174)</f>
        <v>-9936.4217180637297</v>
      </c>
      <c r="CA173" s="22">
        <f ca="1">IF('National cons per cap'!CA174=0,0,((1/(1-Parameters!$B$187)*(MAX(1,'National cons per cap'!CA174)*'Non-Market - loss factor'!CA173)^(1-Parameters!$B$187)))*'[4]National population'!CA174)</f>
        <v>-59792.002584840033</v>
      </c>
      <c r="CB173" s="22">
        <f ca="1">IF('National cons per cap'!CB174=0,0,((1/(1-Parameters!$B$187)*(MAX(1,'National cons per cap'!CB174)*'Non-Market - loss factor'!CB173)^(1-Parameters!$B$187)))*'[4]National population'!CB174)</f>
        <v>-25843.491314239596</v>
      </c>
      <c r="CC173" s="22">
        <f ca="1">IF('National cons per cap'!CC174=0,0,((1/(1-Parameters!$B$187)*(MAX(1,'National cons per cap'!CC174)*'Non-Market - loss factor'!CC173)^(1-Parameters!$B$187)))*'[4]National population'!CC174)</f>
        <v>-121384.08458227945</v>
      </c>
      <c r="CD173" s="22">
        <f ca="1">IF('National cons per cap'!CD174=0,0,((1/(1-Parameters!$B$187)*(MAX(1,'National cons per cap'!CD174)*'Non-Market - loss factor'!CD173)^(1-Parameters!$B$187)))*'[4]National population'!CD174)</f>
        <v>-57141.540947680049</v>
      </c>
      <c r="CE173" s="22">
        <f ca="1">IF('National cons per cap'!CE174=0,0,((1/(1-Parameters!$B$187)*(MAX(1,'National cons per cap'!CE174)*'Non-Market - loss factor'!CE173)^(1-Parameters!$B$187)))*'[4]National population'!CE174)</f>
        <v>-812887.04126587836</v>
      </c>
      <c r="CF173" s="22">
        <f ca="1">IF('National cons per cap'!CF174=0,0,((1/(1-Parameters!$B$187)*(MAX(1,'National cons per cap'!CF174)*'Non-Market - loss factor'!CF173)^(1-Parameters!$B$187)))*'[4]National population'!CF174)</f>
        <v>-5973561.9043506347</v>
      </c>
      <c r="CG173" s="22">
        <f ca="1">IF('National cons per cap'!CG174=0,0,((1/(1-Parameters!$B$187)*(MAX(1,'National cons per cap'!CG174)*'Non-Market - loss factor'!CG173)^(1-Parameters!$B$187)))*'[4]National population'!CG174)</f>
        <v>-18707.606829146411</v>
      </c>
      <c r="CH173" s="22">
        <f ca="1">IF('National cons per cap'!CH174=0,0,((1/(1-Parameters!$B$187)*(MAX(1,'National cons per cap'!CH174)*'Non-Market - loss factor'!CH173)^(1-Parameters!$B$187)))*'[4]National population'!CH174)</f>
        <v>-457478.94839641638</v>
      </c>
      <c r="CI173" s="22">
        <f ca="1">IF('National cons per cap'!CI174=0,0,((1/(1-Parameters!$B$187)*(MAX(1,'National cons per cap'!CI174)*'Non-Market - loss factor'!CI173)^(1-Parameters!$B$187)))*'[4]National population'!CI174)</f>
        <v>-240920.38396703656</v>
      </c>
      <c r="CJ173" s="22">
        <f ca="1">IF('National cons per cap'!CJ174=0,0,((1/(1-Parameters!$B$187)*(MAX(1,'National cons per cap'!CJ174)*'Non-Market - loss factor'!CJ173)^(1-Parameters!$B$187)))*'[4]National population'!CJ174)</f>
        <v>-1251.0717934253666</v>
      </c>
      <c r="CK173" s="22">
        <f ca="1">IF('National cons per cap'!CK174=0,0,((1/(1-Parameters!$B$187)*(MAX(1,'National cons per cap'!CK174)*'Non-Market - loss factor'!CK173)^(1-Parameters!$B$187)))*'[4]National population'!CK174)</f>
        <v>-38978.236829984118</v>
      </c>
      <c r="CL173" s="22">
        <f ca="1">IF('National cons per cap'!CL174=0,0,((1/(1-Parameters!$B$187)*(MAX(1,'National cons per cap'!CL174)*'Non-Market - loss factor'!CL173)^(1-Parameters!$B$187)))*'[4]National population'!CL174)</f>
        <v>-263961.91148994648</v>
      </c>
      <c r="CM173" s="22">
        <f ca="1">IF('National cons per cap'!CM174=0,0,((1/(1-Parameters!$B$187)*(MAX(1,'National cons per cap'!CM174)*'Non-Market - loss factor'!CM173)^(1-Parameters!$B$187)))*'[4]National population'!CM174)</f>
        <v>-14373.474304544436</v>
      </c>
      <c r="CN173" s="22">
        <f ca="1">IF('National cons per cap'!CN174=0,0,((1/(1-Parameters!$B$187)*(MAX(1,'National cons per cap'!CN174)*'Non-Market - loss factor'!CN173)^(1-Parameters!$B$187)))*'[4]National population'!CN174)</f>
        <v>-59103.219242808707</v>
      </c>
      <c r="CO173" s="22">
        <f ca="1">IF('National cons per cap'!CO174=0,0,((1/(1-Parameters!$B$187)*(MAX(1,'National cons per cap'!CO174)*'Non-Market - loss factor'!CO173)^(1-Parameters!$B$187)))*'[4]National population'!CO174)</f>
        <v>-200132.01987432648</v>
      </c>
      <c r="CP173" s="22">
        <f ca="1">IF('National cons per cap'!CP174=0,0,((1/(1-Parameters!$B$187)*(MAX(1,'National cons per cap'!CP174)*'Non-Market - loss factor'!CP173)^(1-Parameters!$B$187)))*'[4]National population'!CP174)</f>
        <v>-49289.343572636797</v>
      </c>
      <c r="CQ173" s="22">
        <f ca="1">IF('National cons per cap'!CQ174=0,0,((1/(1-Parameters!$B$187)*(MAX(1,'National cons per cap'!CQ174)*'Non-Market - loss factor'!CQ173)^(1-Parameters!$B$187)))*'[4]National population'!CQ174)</f>
        <v>-665937.50715421396</v>
      </c>
      <c r="CR173" s="22">
        <f ca="1">IF('National cons per cap'!CR174=0,0,((1/(1-Parameters!$B$187)*(MAX(1,'National cons per cap'!CR174)*'Non-Market - loss factor'!CR173)^(1-Parameters!$B$187)))*'[4]National population'!CR174)</f>
        <v>-39735.642202491807</v>
      </c>
      <c r="CS173" s="22">
        <f ca="1">IF('National cons per cap'!CS174=0,0,((1/(1-Parameters!$B$187)*(MAX(1,'National cons per cap'!CS174)*'Non-Market - loss factor'!CS173)^(1-Parameters!$B$187)))*'[4]National population'!CS174)</f>
        <v>-81386.662232432805</v>
      </c>
      <c r="CT173" s="22">
        <f ca="1">IF('National cons per cap'!CT174=0,0,((1/(1-Parameters!$B$187)*(MAX(1,'National cons per cap'!CT174)*'Non-Market - loss factor'!CT173)^(1-Parameters!$B$187)))*'[4]National population'!CT174)</f>
        <v>-145.66082192987764</v>
      </c>
      <c r="CU173" s="22">
        <f ca="1">IF('National cons per cap'!CU174=0,0,((1/(1-Parameters!$B$187)*(MAX(1,'National cons per cap'!CU174)*'Non-Market - loss factor'!CU173)^(1-Parameters!$B$187)))*'[4]National population'!CU174)</f>
        <v>-88002.816528758703</v>
      </c>
      <c r="CV173" s="22">
        <f ca="1">IF('National cons per cap'!CV174=0,0,((1/(1-Parameters!$B$187)*(MAX(1,'National cons per cap'!CV174)*'Non-Market - loss factor'!CV173)^(1-Parameters!$B$187)))*'[4]National population'!CV174)</f>
        <v>-11741.11317961549</v>
      </c>
      <c r="CW173" s="22">
        <f ca="1">IF('National cons per cap'!CW174=0,0,((1/(1-Parameters!$B$187)*(MAX(1,'National cons per cap'!CW174)*'Non-Market - loss factor'!CW173)^(1-Parameters!$B$187)))*'[4]National population'!CW174)</f>
        <v>-26644.186246781257</v>
      </c>
      <c r="CX173" s="22">
        <f ca="1">IF('National cons per cap'!CX174=0,0,((1/(1-Parameters!$B$187)*(MAX(1,'National cons per cap'!CX174)*'Non-Market - loss factor'!CX173)^(1-Parameters!$B$187)))*'[4]National population'!CX174)</f>
        <v>-31245.385061354937</v>
      </c>
      <c r="CY173" s="22">
        <f ca="1">IF('National cons per cap'!CY174=0,0,((1/(1-Parameters!$B$187)*(MAX(1,'National cons per cap'!CY174)*'Non-Market - loss factor'!CY173)^(1-Parameters!$B$187)))*'[4]National population'!CY174)</f>
        <v>-74338.948544591578</v>
      </c>
      <c r="CZ173" s="22">
        <f ca="1">IF('National cons per cap'!CZ174=0,0,((1/(1-Parameters!$B$187)*(MAX(1,'National cons per cap'!CZ174)*'Non-Market - loss factor'!CZ173)^(1-Parameters!$B$187)))*'[4]National population'!CZ174)</f>
        <v>-44501.410431232056</v>
      </c>
      <c r="DA173" s="22">
        <f>IF('National cons per cap'!DA174=0,0,((1/(1-Parameters!$B$187)*(MAX(1,'National cons per cap'!DA174)*'Non-Market - loss factor'!DA173)^(1-Parameters!$B$187)))*'[4]National population'!DA174)</f>
        <v>0</v>
      </c>
      <c r="DB173" s="22">
        <f ca="1">IF('National cons per cap'!DB174=0,0,((1/(1-Parameters!$B$187)*(MAX(1,'National cons per cap'!DB174)*'Non-Market - loss factor'!DB173)^(1-Parameters!$B$187)))*'[4]National population'!DB174)</f>
        <v>-66385.740111995983</v>
      </c>
      <c r="DC173" s="22">
        <f ca="1">IF('National cons per cap'!DC174=0,0,((1/(1-Parameters!$B$187)*(MAX(1,'National cons per cap'!DC174)*'Non-Market - loss factor'!DC173)^(1-Parameters!$B$187)))*'[4]National population'!DC174)</f>
        <v>-34326.692066722258</v>
      </c>
      <c r="DD173" s="22">
        <f ca="1">IF('National cons per cap'!DD174=0,0,((1/(1-Parameters!$B$187)*(MAX(1,'National cons per cap'!DD174)*'Non-Market - loss factor'!DD173)^(1-Parameters!$B$187)))*'[4]National population'!DD174)</f>
        <v>-17846.678595278394</v>
      </c>
      <c r="DE173" s="22">
        <f ca="1">IF('National cons per cap'!DE174=0,0,((1/(1-Parameters!$B$187)*(MAX(1,'National cons per cap'!DE174)*'Non-Market - loss factor'!DE173)^(1-Parameters!$B$187)))*'[4]National population'!DE174)</f>
        <v>-1498.3113874758656</v>
      </c>
      <c r="DF173" s="22">
        <f ca="1">IF('National cons per cap'!DF174=0,0,((1/(1-Parameters!$B$187)*(MAX(1,'National cons per cap'!DF174)*'Non-Market - loss factor'!DF173)^(1-Parameters!$B$187)))*'[4]National population'!DF174)</f>
        <v>-13340.245914682011</v>
      </c>
      <c r="DG173" s="22">
        <f ca="1">IF('National cons per cap'!DG174=0,0,((1/(1-Parameters!$B$187)*(MAX(1,'National cons per cap'!DG174)*'Non-Market - loss factor'!DG173)^(1-Parameters!$B$187)))*'[4]National population'!DG174)</f>
        <v>-350543.89627647249</v>
      </c>
      <c r="DH173" s="22">
        <f ca="1">IF('National cons per cap'!DH174=0,0,((1/(1-Parameters!$B$187)*(MAX(1,'National cons per cap'!DH174)*'Non-Market - loss factor'!DH173)^(1-Parameters!$B$187)))*'[4]National population'!DH174)</f>
        <v>-20870.20499801627</v>
      </c>
      <c r="DI173" s="22">
        <f ca="1">IF('National cons per cap'!DI174=0,0,((1/(1-Parameters!$B$187)*(MAX(1,'National cons per cap'!DI174)*'Non-Market - loss factor'!DI173)^(1-Parameters!$B$187)))*'[4]National population'!DI174)</f>
        <v>-434263.73856509395</v>
      </c>
      <c r="DJ173" s="22">
        <f ca="1">IF('National cons per cap'!DJ174=0,0,((1/(1-Parameters!$B$187)*(MAX(1,'National cons per cap'!DJ174)*'Non-Market - loss factor'!DJ173)^(1-Parameters!$B$187)))*'[4]National population'!DJ174)</f>
        <v>-420895.50179867854</v>
      </c>
      <c r="DK173" s="22">
        <f ca="1">IF('National cons per cap'!DK174=0,0,((1/(1-Parameters!$B$187)*(MAX(1,'National cons per cap'!DK174)*'Non-Market - loss factor'!DK173)^(1-Parameters!$B$187)))*'[4]National population'!DK174)</f>
        <v>-16626.913011765413</v>
      </c>
      <c r="DL173" s="22">
        <f ca="1">IF('National cons per cap'!DL174=0,0,((1/(1-Parameters!$B$187)*(MAX(1,'National cons per cap'!DL174)*'Non-Market - loss factor'!DL173)^(1-Parameters!$B$187)))*'[4]National population'!DL174)</f>
        <v>-277190.54066668445</v>
      </c>
      <c r="DM173" s="22">
        <f ca="1">IF('National cons per cap'!DM174=0,0,((1/(1-Parameters!$B$187)*(MAX(1,'National cons per cap'!DM174)*'Non-Market - loss factor'!DM173)^(1-Parameters!$B$187)))*'[4]National population'!DM174)</f>
        <v>-254914.71154343092</v>
      </c>
      <c r="DN173" s="22">
        <f ca="1">IF('National cons per cap'!DN174=0,0,((1/(1-Parameters!$B$187)*(MAX(1,'National cons per cap'!DN174)*'Non-Market - loss factor'!DN173)^(1-Parameters!$B$187)))*'[4]National population'!DN174)</f>
        <v>-4021.6314604107529</v>
      </c>
      <c r="DO173" s="22">
        <f ca="1">IF('National cons per cap'!DO174=0,0,((1/(1-Parameters!$B$187)*(MAX(1,'National cons per cap'!DO174)*'Non-Market - loss factor'!DO173)^(1-Parameters!$B$187)))*'[4]National population'!DO174)</f>
        <v>-9173.9290968981531</v>
      </c>
      <c r="DP173" s="22">
        <f ca="1">IF('National cons per cap'!DP174=0,0,((1/(1-Parameters!$B$187)*(MAX(1,'National cons per cap'!DP174)*'Non-Market - loss factor'!DP173)^(1-Parameters!$B$187)))*'[4]National population'!DP174)</f>
        <v>-587600.38580879848</v>
      </c>
      <c r="DQ173" s="22">
        <f ca="1">IF('National cons per cap'!DQ174=0,0,((1/(1-Parameters!$B$187)*(MAX(1,'National cons per cap'!DQ174)*'Non-Market - loss factor'!DQ173)^(1-Parameters!$B$187)))*'[4]National population'!DQ174)</f>
        <v>-51379.567978898122</v>
      </c>
      <c r="DR173" s="22">
        <f>IF('National cons per cap'!DR174=0,0,((1/(1-Parameters!$B$187)*(MAX(1,'National cons per cap'!DR174)*'Non-Market - loss factor'!DR173)^(1-Parameters!$B$187)))*'[4]National population'!DR174)</f>
        <v>0</v>
      </c>
      <c r="DS173" s="22">
        <f ca="1">IF('National cons per cap'!DS174=0,0,((1/(1-Parameters!$B$187)*(MAX(1,'National cons per cap'!DS174)*'Non-Market - loss factor'!DS173)^(1-Parameters!$B$187)))*'[4]National population'!DS174)</f>
        <v>-7850.2090841571608</v>
      </c>
      <c r="DT173" s="22">
        <f ca="1">IF('National cons per cap'!DT174=0,0,((1/(1-Parameters!$B$187)*(MAX(1,'National cons per cap'!DT174)*'Non-Market - loss factor'!DT173)^(1-Parameters!$B$187)))*'[4]National population'!DT174)</f>
        <v>-342147.73364751908</v>
      </c>
      <c r="DU173" s="22">
        <f ca="1">IF('National cons per cap'!DU174=0,0,((1/(1-Parameters!$B$187)*(MAX(1,'National cons per cap'!DU174)*'Non-Market - loss factor'!DU173)^(1-Parameters!$B$187)))*'[4]National population'!DU174)</f>
        <v>-62426.333493822247</v>
      </c>
      <c r="DV173" s="22">
        <f ca="1">IF('National cons per cap'!DV174=0,0,((1/(1-Parameters!$B$187)*(MAX(1,'National cons per cap'!DV174)*'Non-Market - loss factor'!DV173)^(1-Parameters!$B$187)))*'[4]National population'!DV174)</f>
        <v>-18738.819084736886</v>
      </c>
      <c r="DW173" s="22">
        <f>IF('National cons per cap'!DW174=0,0,((1/(1-Parameters!$B$187)*(MAX(1,'National cons per cap'!DW174)*'Non-Market - loss factor'!DW173)^(1-Parameters!$B$187)))*'[4]National population'!DW174)</f>
        <v>0</v>
      </c>
      <c r="DX173" s="22">
        <f ca="1">IF('National cons per cap'!DX174=0,0,((1/(1-Parameters!$B$187)*(MAX(1,'National cons per cap'!DX174)*'Non-Market - loss factor'!DX173)^(1-Parameters!$B$187)))*'[4]National population'!DX174)</f>
        <v>-466072.40839609026</v>
      </c>
      <c r="DY173" s="22">
        <f ca="1">IF('National cons per cap'!DY174=0,0,((1/(1-Parameters!$B$187)*(MAX(1,'National cons per cap'!DY174)*'Non-Market - loss factor'!DY173)^(1-Parameters!$B$187)))*'[4]National population'!DY174)</f>
        <v>-1909929.0484347993</v>
      </c>
      <c r="DZ173" s="22">
        <f ca="1">IF('National cons per cap'!DZ174=0,0,((1/(1-Parameters!$B$187)*(MAX(1,'National cons per cap'!DZ174)*'Non-Market - loss factor'!DZ173)^(1-Parameters!$B$187)))*'[4]National population'!DZ174)</f>
        <v>-41197.922186262258</v>
      </c>
      <c r="EA173" s="22">
        <f ca="1">IF('National cons per cap'!EA174=0,0,((1/(1-Parameters!$B$187)*(MAX(1,'National cons per cap'!EA174)*'Non-Market - loss factor'!EA173)^(1-Parameters!$B$187)))*'[4]National population'!EA174)</f>
        <v>-78969.562121826646</v>
      </c>
      <c r="EB173" s="22">
        <f ca="1">IF('National cons per cap'!EB174=0,0,((1/(1-Parameters!$B$187)*(MAX(1,'National cons per cap'!EB174)*'Non-Market - loss factor'!EB173)^(1-Parameters!$B$187)))*'[4]National population'!EB174)</f>
        <v>-19054.672069730543</v>
      </c>
      <c r="EC173" s="22">
        <f ca="1">IF('National cons per cap'!EC174=0,0,((1/(1-Parameters!$B$187)*(MAX(1,'National cons per cap'!EC174)*'Non-Market - loss factor'!EC173)^(1-Parameters!$B$187)))*'[4]National population'!EC174)</f>
        <v>-195197.35820230271</v>
      </c>
      <c r="ED173" s="22">
        <f ca="1">IF('National cons per cap'!ED174=0,0,((1/(1-Parameters!$B$187)*(MAX(1,'National cons per cap'!ED174)*'Non-Market - loss factor'!ED173)^(1-Parameters!$B$187)))*'[4]National population'!ED174)</f>
        <v>-40.712048991132775</v>
      </c>
      <c r="EE173" s="22">
        <f ca="1">IF('National cons per cap'!EE174=0,0,((1/(1-Parameters!$B$187)*(MAX(1,'National cons per cap'!EE174)*'Non-Market - loss factor'!EE173)^(1-Parameters!$B$187)))*'[4]National population'!EE174)</f>
        <v>-21063.656650979741</v>
      </c>
      <c r="EF173" s="22">
        <f ca="1">IF('National cons per cap'!EF174=0,0,((1/(1-Parameters!$B$187)*(MAX(1,'National cons per cap'!EF174)*'Non-Market - loss factor'!EF173)^(1-Parameters!$B$187)))*'[4]National population'!EF174)</f>
        <v>-12757.710943490671</v>
      </c>
      <c r="EG173" s="22">
        <f ca="1">IF('National cons per cap'!EG174=0,0,((1/(1-Parameters!$B$187)*(MAX(1,'National cons per cap'!EG174)*'Non-Market - loss factor'!EG173)^(1-Parameters!$B$187)))*'[4]National population'!EG174)</f>
        <v>-817272.9486178701</v>
      </c>
      <c r="EH173" s="22">
        <f ca="1">IF('National cons per cap'!EH174=0,0,((1/(1-Parameters!$B$187)*(MAX(1,'National cons per cap'!EH174)*'Non-Market - loss factor'!EH173)^(1-Parameters!$B$187)))*'[4]National population'!EH174)</f>
        <v>-13695.352730785162</v>
      </c>
      <c r="EI173" s="22">
        <f ca="1">IF('National cons per cap'!EI174=0,0,((1/(1-Parameters!$B$187)*(MAX(1,'National cons per cap'!EI174)*'Non-Market - loss factor'!EI173)^(1-Parameters!$B$187)))*'[4]National population'!EI174)</f>
        <v>-132665.15148389962</v>
      </c>
      <c r="EJ173" s="22">
        <f ca="1">IF('National cons per cap'!EJ174=0,0,((1/(1-Parameters!$B$187)*(MAX(1,'National cons per cap'!EJ174)*'Non-Market - loss factor'!EJ173)^(1-Parameters!$B$187)))*'[4]National population'!EJ174)</f>
        <v>-447475.21874532639</v>
      </c>
      <c r="EK173" s="22">
        <f ca="1">IF('National cons per cap'!EK174=0,0,((1/(1-Parameters!$B$187)*(MAX(1,'National cons per cap'!EK174)*'Non-Market - loss factor'!EK173)^(1-Parameters!$B$187)))*'[4]National population'!EK174)</f>
        <v>-44.595895373011558</v>
      </c>
      <c r="EL173" s="22">
        <f ca="1">IF('National cons per cap'!EL174=0,0,((1/(1-Parameters!$B$187)*(MAX(1,'National cons per cap'!EL174)*'Non-Market - loss factor'!EL173)^(1-Parameters!$B$187)))*'[4]National population'!EL174)</f>
        <v>-39225.298928428878</v>
      </c>
      <c r="EM173" s="22">
        <f ca="1">IF('National cons per cap'!EM174=0,0,((1/(1-Parameters!$B$187)*(MAX(1,'National cons per cap'!EM174)*'Non-Market - loss factor'!EM173)^(1-Parameters!$B$187)))*'[4]National population'!EM174)</f>
        <v>-214876.68559230573</v>
      </c>
      <c r="EN173" s="22">
        <f ca="1">IF('National cons per cap'!EN174=0,0,((1/(1-Parameters!$B$187)*(MAX(1,'National cons per cap'!EN174)*'Non-Market - loss factor'!EN173)^(1-Parameters!$B$187)))*'[4]National population'!EN174)</f>
        <v>-9609.0048225567971</v>
      </c>
      <c r="EO173" s="22">
        <f>IF('National cons per cap'!EO174=0,0,((1/(1-Parameters!$B$187)*(MAX(1,'National cons per cap'!EO174)*'Non-Market - loss factor'!EO173)^(1-Parameters!$B$187)))*'[4]National population'!EO174)</f>
        <v>0</v>
      </c>
      <c r="EP173" s="22">
        <f ca="1">IF('National cons per cap'!EP174=0,0,((1/(1-Parameters!$B$187)*(MAX(1,'National cons per cap'!EP174)*'Non-Market - loss factor'!EP173)^(1-Parameters!$B$187)))*'[4]National population'!EP174)</f>
        <v>-51775.045247988986</v>
      </c>
      <c r="EQ173" s="22">
        <f ca="1">IF('National cons per cap'!EQ174=0,0,((1/(1-Parameters!$B$187)*(MAX(1,'National cons per cap'!EQ174)*'Non-Market - loss factor'!EQ173)^(1-Parameters!$B$187)))*'[4]National population'!EQ174)</f>
        <v>-29298.870915684423</v>
      </c>
      <c r="ER173" s="22">
        <f ca="1">IF('National cons per cap'!ER174=0,0,((1/(1-Parameters!$B$187)*(MAX(1,'National cons per cap'!ER174)*'Non-Market - loss factor'!ER173)^(1-Parameters!$B$187)))*'[4]National population'!ER174)</f>
        <v>-44473.74570854121</v>
      </c>
      <c r="ES173" s="22">
        <f ca="1">IF('National cons per cap'!ES174=0,0,((1/(1-Parameters!$B$187)*(MAX(1,'National cons per cap'!ES174)*'Non-Market - loss factor'!ES173)^(1-Parameters!$B$187)))*'[4]National population'!ES174)</f>
        <v>-5927.1812481673724</v>
      </c>
      <c r="ET173" s="22">
        <f>IF('National cons per cap'!ET174=0,0,((1/(1-Parameters!$B$187)*(MAX(1,'National cons per cap'!ET174)*'Non-Market - loss factor'!ET173)^(1-Parameters!$B$187)))*'[4]National population'!ET174)</f>
        <v>0</v>
      </c>
      <c r="EU173" s="22">
        <f ca="1">IF('National cons per cap'!EU174=0,0,((1/(1-Parameters!$B$187)*(MAX(1,'National cons per cap'!EU174)*'Non-Market - loss factor'!EU173)^(1-Parameters!$B$187)))*'[4]National population'!EU174)</f>
        <v>-130589.2148850575</v>
      </c>
      <c r="EV173" s="22">
        <f ca="1">IF('National cons per cap'!EV174=0,0,((1/(1-Parameters!$B$187)*(MAX(1,'National cons per cap'!EV174)*'Non-Market - loss factor'!EV173)^(1-Parameters!$B$187)))*'[4]National population'!EV174)</f>
        <v>-403688.59411628067</v>
      </c>
      <c r="EW173" s="22">
        <f ca="1">IF('National cons per cap'!EW174=0,0,((1/(1-Parameters!$B$187)*(MAX(1,'National cons per cap'!EW174)*'Non-Market - loss factor'!EW173)^(1-Parameters!$B$187)))*'[4]National population'!EW174)</f>
        <v>-208541.83618033965</v>
      </c>
      <c r="EX173" s="22">
        <f ca="1">IF('National cons per cap'!EX174=0,0,((1/(1-Parameters!$B$187)*(MAX(1,'National cons per cap'!EX174)*'Non-Market - loss factor'!EX173)^(1-Parameters!$B$187)))*'[4]National population'!EX174)</f>
        <v>-126173.07760452393</v>
      </c>
      <c r="EY173" s="22">
        <f ca="1">IF('National cons per cap'!EY174=0,0,((1/(1-Parameters!$B$187)*(MAX(1,'National cons per cap'!EY174)*'Non-Market - loss factor'!EY173)^(1-Parameters!$B$187)))*'[4]National population'!EY174)</f>
        <v>-463643.59710598207</v>
      </c>
      <c r="EZ173" s="22">
        <f ca="1">IF('National cons per cap'!EZ174=0,0,((1/(1-Parameters!$B$187)*(MAX(1,'National cons per cap'!EZ174)*'Non-Market - loss factor'!EZ173)^(1-Parameters!$B$187)))*'[4]National population'!EZ174)</f>
        <v>-195676.73988579903</v>
      </c>
      <c r="FA173" s="22">
        <f ca="1">IF('National cons per cap'!FA174=0,0,((1/(1-Parameters!$B$187)*(MAX(1,'National cons per cap'!FA174)*'Non-Market - loss factor'!FA173)^(1-Parameters!$B$187)))*'[4]National population'!FA174)</f>
        <v>-3199.5804805862554</v>
      </c>
      <c r="FB173" s="22">
        <f ca="1">IF('National cons per cap'!FB174=0,0,((1/(1-Parameters!$B$187)*(MAX(1,'National cons per cap'!FB174)*'Non-Market - loss factor'!FB173)^(1-Parameters!$B$187)))*'[4]National population'!FB174)</f>
        <v>-145133.89766960088</v>
      </c>
      <c r="FC173" s="22">
        <f ca="1">IF('National cons per cap'!FC174=0,0,((1/(1-Parameters!$B$187)*(MAX(1,'National cons per cap'!FC174)*'Non-Market - loss factor'!FC173)^(1-Parameters!$B$187)))*'[4]National population'!FC174)</f>
        <v>-33870.844809936396</v>
      </c>
      <c r="FD173" s="22">
        <f ca="1">IF('National cons per cap'!FD174=0,0,((1/(1-Parameters!$B$187)*(MAX(1,'National cons per cap'!FD174)*'Non-Market - loss factor'!FD173)^(1-Parameters!$B$187)))*'[4]National population'!FD174)</f>
        <v>-100.55223721227439</v>
      </c>
      <c r="FE173" s="22">
        <f>IF('National cons per cap'!FE174=0,0,((1/(1-Parameters!$B$187)*(MAX(1,'National cons per cap'!FE174)*'Non-Market - loss factor'!FE173)^(1-Parameters!$B$187)))*'[4]National population'!FE174)</f>
        <v>0</v>
      </c>
      <c r="FF173" s="22">
        <f ca="1">IF('National cons per cap'!FF174=0,0,((1/(1-Parameters!$B$187)*(MAX(1,'National cons per cap'!FF174)*'Non-Market - loss factor'!FF173)^(1-Parameters!$B$187)))*'[4]National population'!FF174)</f>
        <v>-51555.356032787371</v>
      </c>
      <c r="FG173" s="22">
        <f ca="1">IF('National cons per cap'!FG174=0,0,((1/(1-Parameters!$B$187)*(MAX(1,'National cons per cap'!FG174)*'Non-Market - loss factor'!FG173)^(1-Parameters!$B$187)))*'[4]National population'!FG174)</f>
        <v>-105799.21936984172</v>
      </c>
      <c r="FH173" s="22">
        <f ca="1">IF('National cons per cap'!FH174=0,0,((1/(1-Parameters!$B$187)*(MAX(1,'National cons per cap'!FH174)*'Non-Market - loss factor'!FH173)^(1-Parameters!$B$187)))*'[4]National population'!FH174)</f>
        <v>-3000.7019890726192</v>
      </c>
      <c r="FI173" s="22">
        <f ca="1">IF('National cons per cap'!FI174=0,0,((1/(1-Parameters!$B$187)*(MAX(1,'National cons per cap'!FI174)*'Non-Market - loss factor'!FI173)^(1-Parameters!$B$187)))*'[4]National population'!FI174)</f>
        <v>-2692.5871221777948</v>
      </c>
      <c r="FJ173" s="22">
        <f ca="1">IF('National cons per cap'!FJ174=0,0,((1/(1-Parameters!$B$187)*(MAX(1,'National cons per cap'!FJ174)*'Non-Market - loss factor'!FJ173)^(1-Parameters!$B$187)))*'[4]National population'!FJ174)</f>
        <v>-28559.420809494193</v>
      </c>
      <c r="FK173" s="22">
        <f ca="1">IF('National cons per cap'!FK174=0,0,((1/(1-Parameters!$B$187)*(MAX(1,'National cons per cap'!FK174)*'Non-Market - loss factor'!FK173)^(1-Parameters!$B$187)))*'[4]National population'!FK174)</f>
        <v>-10545.132067724169</v>
      </c>
      <c r="FL173" s="22">
        <f ca="1">IF('National cons per cap'!FL174=0,0,((1/(1-Parameters!$B$187)*(MAX(1,'National cons per cap'!FL174)*'Non-Market - loss factor'!FL173)^(1-Parameters!$B$187)))*'[4]National population'!FL174)</f>
        <v>-40257.909272226352</v>
      </c>
      <c r="FM173" s="22">
        <f>IF('National cons per cap'!FM174=0,0,((1/(1-Parameters!$B$187)*(MAX(1,'National cons per cap'!FM174)*'Non-Market - loss factor'!FM173)^(1-Parameters!$B$187)))*'[4]National population'!FM174)</f>
        <v>0</v>
      </c>
      <c r="FN173" s="22">
        <f ca="1">IF('National cons per cap'!FN174=0,0,((1/(1-Parameters!$B$187)*(MAX(1,'National cons per cap'!FN174)*'Non-Market - loss factor'!FN173)^(1-Parameters!$B$187)))*'[4]National population'!FN174)</f>
        <v>-231168.10419313729</v>
      </c>
      <c r="FO173" s="22">
        <f ca="1">IF('National cons per cap'!FO174=0,0,((1/(1-Parameters!$B$187)*(MAX(1,'National cons per cap'!FO174)*'Non-Market - loss factor'!FO173)^(1-Parameters!$B$187)))*'[4]National population'!FO174)</f>
        <v>-148105.90520430566</v>
      </c>
      <c r="FP173" s="22">
        <f ca="1">IF('National cons per cap'!FP174=0,0,((1/(1-Parameters!$B$187)*(MAX(1,'National cons per cap'!FP174)*'Non-Market - loss factor'!FP173)^(1-Parameters!$B$187)))*'[4]National population'!FP174)</f>
        <v>-179592.07090957087</v>
      </c>
      <c r="FQ173" s="22">
        <f ca="1">IF('National cons per cap'!FQ174=0,0,((1/(1-Parameters!$B$187)*(MAX(1,'National cons per cap'!FQ174)*'Non-Market - loss factor'!FQ173)^(1-Parameters!$B$187)))*'[4]National population'!FQ174)</f>
        <v>-59981.716414988747</v>
      </c>
      <c r="FR173" s="22">
        <f ca="1">IF('National cons per cap'!FR174=0,0,((1/(1-Parameters!$B$187)*(MAX(1,'National cons per cap'!FR174)*'Non-Market - loss factor'!FR173)^(1-Parameters!$B$187)))*'[4]National population'!FR174)</f>
        <v>-21663.445648825131</v>
      </c>
      <c r="FS173" s="22">
        <f ca="1">IF('National cons per cap'!FS174=0,0,((1/(1-Parameters!$B$187)*(MAX(1,'National cons per cap'!FS174)*'Non-Market - loss factor'!FS173)^(1-Parameters!$B$187)))*'[4]National population'!FS174)</f>
        <v>-4044.3558404274982</v>
      </c>
      <c r="FT173" s="22">
        <f ca="1">IF('National cons per cap'!FT174=0,0,((1/(1-Parameters!$B$187)*(MAX(1,'National cons per cap'!FT174)*'Non-Market - loss factor'!FT173)^(1-Parameters!$B$187)))*'[4]National population'!FT174)</f>
        <v>-502.25860510940851</v>
      </c>
      <c r="FU173" s="22">
        <f ca="1">IF('National cons per cap'!FU174=0,0,((1/(1-Parameters!$B$187)*(MAX(1,'National cons per cap'!FU174)*'Non-Market - loss factor'!FU173)^(1-Parameters!$B$187)))*'[4]National population'!FU174)</f>
        <v>-3557.2242817241845</v>
      </c>
      <c r="FV173" s="22">
        <f ca="1">IF('National cons per cap'!FV174=0,0,((1/(1-Parameters!$B$187)*(MAX(1,'National cons per cap'!FV174)*'Non-Market - loss factor'!FV173)^(1-Parameters!$B$187)))*'[4]National population'!FV174)</f>
        <v>-86181.121700961987</v>
      </c>
      <c r="FW173" s="22">
        <f ca="1">IF('National cons per cap'!FW174=0,0,((1/(1-Parameters!$B$187)*(MAX(1,'National cons per cap'!FW174)*'Non-Market - loss factor'!FW173)^(1-Parameters!$B$187)))*'[4]National population'!FW174)</f>
        <v>-468344.17096299393</v>
      </c>
      <c r="FX173" s="22">
        <f ca="1">IF('National cons per cap'!FX174=0,0,((1/(1-Parameters!$B$187)*(MAX(1,'National cons per cap'!FX174)*'Non-Market - loss factor'!FX173)^(1-Parameters!$B$187)))*'[4]National population'!FX174)</f>
        <v>-78.439205675324132</v>
      </c>
      <c r="FY173" s="22">
        <f>IF('National cons per cap'!FY174=0,0,((1/(1-Parameters!$B$187)*(MAX(1,'National cons per cap'!FY174)*'Non-Market - loss factor'!FY173)^(1-Parameters!$B$187)))*'[4]National population'!FY174)</f>
        <v>0</v>
      </c>
      <c r="FZ173" s="22">
        <f ca="1">IF('National cons per cap'!FZ174=0,0,((1/(1-Parameters!$B$187)*(MAX(1,'National cons per cap'!FZ174)*'Non-Market - loss factor'!FZ173)^(1-Parameters!$B$187)))*'[4]National population'!FZ174)</f>
        <v>-798478.92062380747</v>
      </c>
      <c r="GA173" s="22">
        <f ca="1">IF('National cons per cap'!GA174=0,0,((1/(1-Parameters!$B$187)*(MAX(1,'National cons per cap'!GA174)*'Non-Market - loss factor'!GA173)^(1-Parameters!$B$187)))*'[4]National population'!GA174)</f>
        <v>-656077.84979619586</v>
      </c>
      <c r="GB173" s="22">
        <f ca="1">IF('National cons per cap'!GB174=0,0,((1/(1-Parameters!$B$187)*(MAX(1,'National cons per cap'!GB174)*'Non-Market - loss factor'!GB173)^(1-Parameters!$B$187)))*'[4]National population'!GB174)</f>
        <v>-208424.88658955952</v>
      </c>
      <c r="GC173" s="22">
        <f ca="1">IF('National cons per cap'!GC174=0,0,((1/(1-Parameters!$B$187)*(MAX(1,'National cons per cap'!GC174)*'Non-Market - loss factor'!GC173)^(1-Parameters!$B$187)))*'[4]National population'!GC174)</f>
        <v>-11343.060320950664</v>
      </c>
      <c r="GD173" s="22">
        <f ca="1">IF('National cons per cap'!GD174=0,0,((1/(1-Parameters!$B$187)*(MAX(1,'National cons per cap'!GD174)*'Non-Market - loss factor'!GD173)^(1-Parameters!$B$187)))*'[4]National population'!GD174)</f>
        <v>-1157559.205314975</v>
      </c>
      <c r="GE173" s="22">
        <f ca="1">IF('National cons per cap'!GE174=0,0,((1/(1-Parameters!$B$187)*(MAX(1,'National cons per cap'!GE174)*'Non-Market - loss factor'!GE173)^(1-Parameters!$B$187)))*'[4]National population'!GE174)</f>
        <v>-185049.00395776532</v>
      </c>
      <c r="GF173" s="22">
        <f ca="1">IF('National cons per cap'!GF174=0,0,((1/(1-Parameters!$B$187)*(MAX(1,'National cons per cap'!GF174)*'Non-Market - loss factor'!GF173)^(1-Parameters!$B$187)))*'[4]National population'!GF174)</f>
        <v>-106560.40913955335</v>
      </c>
      <c r="GG173" s="22">
        <f ca="1">IF('National cons per cap'!GG174=0,0,((1/(1-Parameters!$B$187)*(MAX(1,'National cons per cap'!GG174)*'Non-Market - loss factor'!GG173)^(1-Parameters!$B$187)))*'[4]National population'!GG174)</f>
        <v>-414732.69316295028</v>
      </c>
      <c r="GH173" s="22">
        <f ca="1">IF('National cons per cap'!GH174=0,0,((1/(1-Parameters!$B$187)*(MAX(1,'National cons per cap'!GH174)*'Non-Market - loss factor'!GH173)^(1-Parameters!$B$187)))*'[4]National population'!GH174)</f>
        <v>-1297.3904332012235</v>
      </c>
      <c r="GI173" s="22">
        <f ca="1">IF('National cons per cap'!GI174=0,0,((1/(1-Parameters!$B$187)*(MAX(1,'National cons per cap'!GI174)*'Non-Market - loss factor'!GI173)^(1-Parameters!$B$187)))*'[4]National population'!GI174)</f>
        <v>-769.88643949976972</v>
      </c>
      <c r="GJ173" s="22">
        <f ca="1">IF('National cons per cap'!GJ174=0,0,((1/(1-Parameters!$B$187)*(MAX(1,'National cons per cap'!GJ174)*'Non-Market - loss factor'!GJ173)^(1-Parameters!$B$187)))*'[4]National population'!GJ174)</f>
        <v>-288855.84624005901</v>
      </c>
      <c r="GK173" s="22">
        <f ca="1">IF('National cons per cap'!GK174=0,0,((1/(1-Parameters!$B$187)*(MAX(1,'National cons per cap'!GK174)*'Non-Market - loss factor'!GK173)^(1-Parameters!$B$187)))*'[4]National population'!GK174)</f>
        <v>-370010.58448752383</v>
      </c>
      <c r="GL173" s="22">
        <f ca="1">IF('National cons per cap'!GL174=0,0,((1/(1-Parameters!$B$187)*(MAX(1,'National cons per cap'!GL174)*'Non-Market - loss factor'!GL173)^(1-Parameters!$B$187)))*'[4]National population'!GL174)</f>
        <v>-209067.08622541101</v>
      </c>
      <c r="GM173" s="22">
        <f ca="1">IF('National cons per cap'!GM174=0,0,((1/(1-Parameters!$B$187)*(MAX(1,'National cons per cap'!GM174)*'Non-Market - loss factor'!GM173)^(1-Parameters!$B$187)))*'[4]National population'!GM174)</f>
        <v>-203493.27331837933</v>
      </c>
      <c r="GN173" s="28">
        <f ca="1">SUM(B173:GM173)*(1+Parameters!B$188)^-(A173-A$12)</f>
        <v>-8440094.6594016943</v>
      </c>
      <c r="GO173" s="22">
        <f ca="1">(GN173*(1-Parameters!$B$187)/'[4]National population'!$GN174)^(1/(1-Parameters!$B$187))</f>
        <v>3028243.2063062447</v>
      </c>
      <c r="GP173" s="28"/>
    </row>
    <row r="174" spans="1:198" x14ac:dyDescent="0.25">
      <c r="A174" s="15">
        <v>2182</v>
      </c>
      <c r="B174" s="22">
        <f ca="1">IF('National cons per cap'!B175=0,0,((1/(1-Parameters!$B$187)*(MAX(1,'National cons per cap'!B175)*'Non-Market - loss factor'!B174)^(1-Parameters!$B$187)))*'[4]National population'!B175)</f>
        <v>-187023.48825016906</v>
      </c>
      <c r="C174" s="22">
        <f ca="1">IF('National cons per cap'!C175=0,0,((1/(1-Parameters!$B$187)*(MAX(1,'National cons per cap'!C175)*'Non-Market - loss factor'!C174)^(1-Parameters!$B$187)))*'[4]National population'!C175)</f>
        <v>-264042.41437806294</v>
      </c>
      <c r="D174" s="22">
        <f ca="1">IF('National cons per cap'!D175=0,0,((1/(1-Parameters!$B$187)*(MAX(1,'National cons per cap'!D175)*'Non-Market - loss factor'!D174)^(1-Parameters!$B$187)))*'[4]National population'!D175)</f>
        <v>-25088.053714120208</v>
      </c>
      <c r="E174" s="22">
        <f>IF('National cons per cap'!E175=0,0,((1/(1-Parameters!$B$187)*(MAX(1,'National cons per cap'!E175)*'Non-Market - loss factor'!E174)^(1-Parameters!$B$187)))*'[4]National population'!E175)</f>
        <v>0</v>
      </c>
      <c r="F174" s="22">
        <f ca="1">IF('National cons per cap'!F175=0,0,((1/(1-Parameters!$B$187)*(MAX(1,'National cons per cap'!F175)*'Non-Market - loss factor'!F174)^(1-Parameters!$B$187)))*'[4]National population'!F175)</f>
        <v>-30546.795795302205</v>
      </c>
      <c r="G174" s="22">
        <f ca="1">IF('National cons per cap'!G175=0,0,((1/(1-Parameters!$B$187)*(MAX(1,'National cons per cap'!G175)*'Non-Market - loss factor'!G174)^(1-Parameters!$B$187)))*'[4]National population'!G175)</f>
        <v>-129404.50753585086</v>
      </c>
      <c r="H174" s="22">
        <f ca="1">IF('National cons per cap'!H175=0,0,((1/(1-Parameters!$B$187)*(MAX(1,'National cons per cap'!H175)*'Non-Market - loss factor'!H174)^(1-Parameters!$B$187)))*'[4]National population'!H175)</f>
        <v>-14088.713841446655</v>
      </c>
      <c r="I174" s="22">
        <f ca="1">IF('National cons per cap'!I175=0,0,((1/(1-Parameters!$B$187)*(MAX(1,'National cons per cap'!I175)*'Non-Market - loss factor'!I174)^(1-Parameters!$B$187)))*'[4]National population'!I175)</f>
        <v>-346.05972334285167</v>
      </c>
      <c r="J174" s="22">
        <f ca="1">IF('National cons per cap'!J175=0,0,((1/(1-Parameters!$B$187)*(MAX(1,'National cons per cap'!J175)*'Non-Market - loss factor'!J174)^(1-Parameters!$B$187)))*'[4]National population'!J175)</f>
        <v>-98468.699770010047</v>
      </c>
      <c r="K174" s="22">
        <f ca="1">IF('National cons per cap'!K175=0,0,((1/(1-Parameters!$B$187)*(MAX(1,'National cons per cap'!K175)*'Non-Market - loss factor'!K174)^(1-Parameters!$B$187)))*'[4]National population'!K175)</f>
        <v>-34992.940670512144</v>
      </c>
      <c r="L174" s="22">
        <f ca="1">IF('National cons per cap'!L175=0,0,((1/(1-Parameters!$B$187)*(MAX(1,'National cons per cap'!L175)*'Non-Market - loss factor'!L174)^(1-Parameters!$B$187)))*'[4]National population'!L175)</f>
        <v>-33821.524845015272</v>
      </c>
      <c r="M174" s="22">
        <f ca="1">IF('National cons per cap'!M175=0,0,((1/(1-Parameters!$B$187)*(MAX(1,'National cons per cap'!M175)*'Non-Market - loss factor'!M174)^(1-Parameters!$B$187)))*'[4]National population'!M175)</f>
        <v>-237531.62126199235</v>
      </c>
      <c r="N174" s="22">
        <f ca="1">IF('National cons per cap'!N175=0,0,((1/(1-Parameters!$B$187)*(MAX(1,'National cons per cap'!N175)*'Non-Market - loss factor'!N174)^(1-Parameters!$B$187)))*'[4]National population'!N175)</f>
        <v>-47112.968929124749</v>
      </c>
      <c r="O174" s="22">
        <f ca="1">IF('National cons per cap'!O175=0,0,((1/(1-Parameters!$B$187)*(MAX(1,'National cons per cap'!O175)*'Non-Market - loss factor'!O174)^(1-Parameters!$B$187)))*'[4]National population'!O175)</f>
        <v>-168162.31206939081</v>
      </c>
      <c r="P174" s="22">
        <f ca="1">IF('National cons per cap'!P175=0,0,((1/(1-Parameters!$B$187)*(MAX(1,'National cons per cap'!P175)*'Non-Market - loss factor'!P174)^(1-Parameters!$B$187)))*'[4]National population'!P175)</f>
        <v>-329075.30488463817</v>
      </c>
      <c r="Q174" s="22">
        <f ca="1">IF('National cons per cap'!Q175=0,0,((1/(1-Parameters!$B$187)*(MAX(1,'National cons per cap'!Q175)*'Non-Market - loss factor'!Q174)^(1-Parameters!$B$187)))*'[4]National population'!Q175)</f>
        <v>-960363.77184792014</v>
      </c>
      <c r="R174" s="22">
        <f ca="1">IF('National cons per cap'!R175=0,0,((1/(1-Parameters!$B$187)*(MAX(1,'National cons per cap'!R175)*'Non-Market - loss factor'!R174)^(1-Parameters!$B$187)))*'[4]National population'!R175)</f>
        <v>-50096.650753358503</v>
      </c>
      <c r="S174" s="22">
        <f ca="1">IF('National cons per cap'!S175=0,0,((1/(1-Parameters!$B$187)*(MAX(1,'National cons per cap'!S175)*'Non-Market - loss factor'!S174)^(1-Parameters!$B$187)))*'[4]National population'!S175)</f>
        <v>-5763.2418536046325</v>
      </c>
      <c r="T174" s="22">
        <f ca="1">IF('National cons per cap'!T175=0,0,((1/(1-Parameters!$B$187)*(MAX(1,'National cons per cap'!T175)*'Non-Market - loss factor'!T174)^(1-Parameters!$B$187)))*'[4]National population'!T175)</f>
        <v>-1045.3276087488337</v>
      </c>
      <c r="U174" s="22">
        <f ca="1">IF('National cons per cap'!U175=0,0,((1/(1-Parameters!$B$187)*(MAX(1,'National cons per cap'!U175)*'Non-Market - loss factor'!U174)^(1-Parameters!$B$187)))*'[4]National population'!U175)</f>
        <v>-29627.795544406119</v>
      </c>
      <c r="V174" s="22">
        <f ca="1">IF('National cons per cap'!V175=0,0,((1/(1-Parameters!$B$187)*(MAX(1,'National cons per cap'!V175)*'Non-Market - loss factor'!V174)^(1-Parameters!$B$187)))*'[4]National population'!V175)</f>
        <v>-31543.499162841541</v>
      </c>
      <c r="W174" s="22">
        <f ca="1">IF('National cons per cap'!W175=0,0,((1/(1-Parameters!$B$187)*(MAX(1,'National cons per cap'!W175)*'Non-Market - loss factor'!W174)^(1-Parameters!$B$187)))*'[4]National population'!W175)</f>
        <v>-1611.0023359195711</v>
      </c>
      <c r="X174" s="22">
        <f ca="1">IF('National cons per cap'!X175=0,0,((1/(1-Parameters!$B$187)*(MAX(1,'National cons per cap'!X175)*'Non-Market - loss factor'!X174)^(1-Parameters!$B$187)))*'[4]National population'!X175)</f>
        <v>-168.05681577703504</v>
      </c>
      <c r="Y174" s="22">
        <f ca="1">IF('National cons per cap'!Y175=0,0,((1/(1-Parameters!$B$187)*(MAX(1,'National cons per cap'!Y175)*'Non-Market - loss factor'!Y174)^(1-Parameters!$B$187)))*'[4]National population'!Y175)</f>
        <v>-63368.438559046655</v>
      </c>
      <c r="Z174" s="22">
        <f ca="1">IF('National cons per cap'!Z175=0,0,((1/(1-Parameters!$B$187)*(MAX(1,'National cons per cap'!Z175)*'Non-Market - loss factor'!Z174)^(1-Parameters!$B$187)))*'[4]National population'!Z175)</f>
        <v>-725625.80044757121</v>
      </c>
      <c r="AA174" s="22">
        <f ca="1">IF('National cons per cap'!AA175=0,0,((1/(1-Parameters!$B$187)*(MAX(1,'National cons per cap'!AA175)*'Non-Market - loss factor'!AA174)^(1-Parameters!$B$187)))*'[4]National population'!AA175)</f>
        <v>-937.02654445778421</v>
      </c>
      <c r="AB174" s="22">
        <f ca="1">IF('National cons per cap'!AB175=0,0,((1/(1-Parameters!$B$187)*(MAX(1,'National cons per cap'!AB175)*'Non-Market - loss factor'!AB174)^(1-Parameters!$B$187)))*'[4]National population'!AB175)</f>
        <v>-541.88234100503792</v>
      </c>
      <c r="AC174" s="22">
        <f ca="1">IF('National cons per cap'!AC175=0,0,((1/(1-Parameters!$B$187)*(MAX(1,'National cons per cap'!AC175)*'Non-Market - loss factor'!AC174)^(1-Parameters!$B$187)))*'[4]National population'!AC175)</f>
        <v>-2559.4870621349091</v>
      </c>
      <c r="AD174" s="22">
        <f ca="1">IF('National cons per cap'!AD175=0,0,((1/(1-Parameters!$B$187)*(MAX(1,'National cons per cap'!AD175)*'Non-Market - loss factor'!AD174)^(1-Parameters!$B$187)))*'[4]National population'!AD175)</f>
        <v>-16189.633934860467</v>
      </c>
      <c r="AE174" s="22">
        <f ca="1">IF('National cons per cap'!AE175=0,0,((1/(1-Parameters!$B$187)*(MAX(1,'National cons per cap'!AE175)*'Non-Market - loss factor'!AE174)^(1-Parameters!$B$187)))*'[4]National population'!AE175)</f>
        <v>-116904.27949750416</v>
      </c>
      <c r="AF174" s="22">
        <f ca="1">IF('National cons per cap'!AF175=0,0,((1/(1-Parameters!$B$187)*(MAX(1,'National cons per cap'!AF175)*'Non-Market - loss factor'!AF174)^(1-Parameters!$B$187)))*'[4]National population'!AF175)</f>
        <v>-137575.93599615511</v>
      </c>
      <c r="AG174" s="22">
        <f ca="1">IF('National cons per cap'!AG175=0,0,((1/(1-Parameters!$B$187)*(MAX(1,'National cons per cap'!AG175)*'Non-Market - loss factor'!AG174)^(1-Parameters!$B$187)))*'[4]National population'!AG175)</f>
        <v>-31010.929140506381</v>
      </c>
      <c r="AH174" s="22">
        <f ca="1">IF('National cons per cap'!AH175=0,0,((1/(1-Parameters!$B$187)*(MAX(1,'National cons per cap'!AH175)*'Non-Market - loss factor'!AH174)^(1-Parameters!$B$187)))*'[4]National population'!AH175)</f>
        <v>-56394.477440744078</v>
      </c>
      <c r="AI174" s="22">
        <f ca="1">IF('National cons per cap'!AI175=0,0,((1/(1-Parameters!$B$187)*(MAX(1,'National cons per cap'!AI175)*'Non-Market - loss factor'!AI174)^(1-Parameters!$B$187)))*'[4]National population'!AI175)</f>
        <v>-4811289.7060328899</v>
      </c>
      <c r="AJ174" s="22">
        <f ca="1">IF('National cons per cap'!AJ175=0,0,((1/(1-Parameters!$B$187)*(MAX(1,'National cons per cap'!AJ175)*'Non-Market - loss factor'!AJ174)^(1-Parameters!$B$187)))*'[4]National population'!AJ175)</f>
        <v>-309876.6902545176</v>
      </c>
      <c r="AK174" s="22">
        <f ca="1">IF('National cons per cap'!AK175=0,0,((1/(1-Parameters!$B$187)*(MAX(1,'National cons per cap'!AK175)*'Non-Market - loss factor'!AK174)^(1-Parameters!$B$187)))*'[4]National population'!AK175)</f>
        <v>-313637.30897880951</v>
      </c>
      <c r="AL174" s="22">
        <f ca="1">IF('National cons per cap'!AL175=0,0,((1/(1-Parameters!$B$187)*(MAX(1,'National cons per cap'!AL175)*'Non-Market - loss factor'!AL174)^(1-Parameters!$B$187)))*'[4]National population'!AL175)</f>
        <v>-1933582.7044387886</v>
      </c>
      <c r="AM174" s="22">
        <f ca="1">IF('National cons per cap'!AM175=0,0,((1/(1-Parameters!$B$187)*(MAX(1,'National cons per cap'!AM175)*'Non-Market - loss factor'!AM174)^(1-Parameters!$B$187)))*'[4]National population'!AM175)</f>
        <v>-48058.434752579356</v>
      </c>
      <c r="AN174" s="22">
        <f ca="1">IF('National cons per cap'!AN175=0,0,((1/(1-Parameters!$B$187)*(MAX(1,'National cons per cap'!AN175)*'Non-Market - loss factor'!AN174)^(1-Parameters!$B$187)))*'[4]National population'!AN175)</f>
        <v>-193128.11065247859</v>
      </c>
      <c r="AO174" s="22">
        <f ca="1">IF('National cons per cap'!AO175=0,0,((1/(1-Parameters!$B$187)*(MAX(1,'National cons per cap'!AO175)*'Non-Market - loss factor'!AO174)^(1-Parameters!$B$187)))*'[4]National population'!AO175)</f>
        <v>-10723.204762258509</v>
      </c>
      <c r="AP174" s="22">
        <f ca="1">IF('National cons per cap'!AP175=0,0,((1/(1-Parameters!$B$187)*(MAX(1,'National cons per cap'!AP175)*'Non-Market - loss factor'!AP174)^(1-Parameters!$B$187)))*'[4]National population'!AP175)</f>
        <v>-5860.2601076885931</v>
      </c>
      <c r="AQ174" s="22">
        <f ca="1">IF('National cons per cap'!AQ175=0,0,((1/(1-Parameters!$B$187)*(MAX(1,'National cons per cap'!AQ175)*'Non-Market - loss factor'!AQ174)^(1-Parameters!$B$187)))*'[4]National population'!AQ175)</f>
        <v>-17481.176027070323</v>
      </c>
      <c r="AR174" s="22">
        <f>IF('National cons per cap'!AR175=0,0,((1/(1-Parameters!$B$187)*(MAX(1,'National cons per cap'!AR175)*'Non-Market - loss factor'!AR174)^(1-Parameters!$B$187)))*'[4]National population'!AR175)</f>
        <v>0</v>
      </c>
      <c r="AS174" s="22">
        <f ca="1">IF('National cons per cap'!AS175=0,0,((1/(1-Parameters!$B$187)*(MAX(1,'National cons per cap'!AS175)*'Non-Market - loss factor'!AS174)^(1-Parameters!$B$187)))*'[4]National population'!AS175)</f>
        <v>-4931.2840736718508</v>
      </c>
      <c r="AT174" s="22">
        <f ca="1">IF('National cons per cap'!AT175=0,0,((1/(1-Parameters!$B$187)*(MAX(1,'National cons per cap'!AT175)*'Non-Market - loss factor'!AT174)^(1-Parameters!$B$187)))*'[4]National population'!AT175)</f>
        <v>-53705.169827824735</v>
      </c>
      <c r="AU174" s="22">
        <f ca="1">IF('National cons per cap'!AU175=0,0,((1/(1-Parameters!$B$187)*(MAX(1,'National cons per cap'!AU175)*'Non-Market - loss factor'!AU174)^(1-Parameters!$B$187)))*'[4]National population'!AU175)</f>
        <v>-356952.46821684903</v>
      </c>
      <c r="AV174" s="22">
        <f ca="1">IF('National cons per cap'!AV175=0,0,((1/(1-Parameters!$B$187)*(MAX(1,'National cons per cap'!AV175)*'Non-Market - loss factor'!AV174)^(1-Parameters!$B$187)))*'[4]National population'!AV175)</f>
        <v>-13750.962057873856</v>
      </c>
      <c r="AW174" s="22">
        <f ca="1">IF('National cons per cap'!AW175=0,0,((1/(1-Parameters!$B$187)*(MAX(1,'National cons per cap'!AW175)*'Non-Market - loss factor'!AW174)^(1-Parameters!$B$187)))*'[4]National population'!AW175)</f>
        <v>-392.83053787894369</v>
      </c>
      <c r="AX174" s="22">
        <f ca="1">IF('National cons per cap'!AX175=0,0,((1/(1-Parameters!$B$187)*(MAX(1,'National cons per cap'!AX175)*'Non-Market - loss factor'!AX174)^(1-Parameters!$B$187)))*'[4]National population'!AX175)</f>
        <v>-23690.909345774497</v>
      </c>
      <c r="AY174" s="22">
        <f ca="1">IF('National cons per cap'!AY175=0,0,((1/(1-Parameters!$B$187)*(MAX(1,'National cons per cap'!AY175)*'Non-Market - loss factor'!AY174)^(1-Parameters!$B$187)))*'[4]National population'!AY175)</f>
        <v>-40547.628396403758</v>
      </c>
      <c r="AZ174" s="22">
        <f ca="1">IF('National cons per cap'!AZ175=0,0,((1/(1-Parameters!$B$187)*(MAX(1,'National cons per cap'!AZ175)*'Non-Market - loss factor'!AZ174)^(1-Parameters!$B$187)))*'[4]National population'!AZ175)</f>
        <v>-321414.99567985168</v>
      </c>
      <c r="BA174" s="22">
        <f ca="1">IF('National cons per cap'!BA175=0,0,((1/(1-Parameters!$B$187)*(MAX(1,'National cons per cap'!BA175)*'Non-Market - loss factor'!BA174)^(1-Parameters!$B$187)))*'[4]National population'!BA175)</f>
        <v>-73361.095967484798</v>
      </c>
      <c r="BB174" s="22">
        <f ca="1">IF('National cons per cap'!BB175=0,0,((1/(1-Parameters!$B$187)*(MAX(1,'National cons per cap'!BB175)*'Non-Market - loss factor'!BB174)^(1-Parameters!$B$187)))*'[4]National population'!BB175)</f>
        <v>-659789.14829146676</v>
      </c>
      <c r="BC174" s="22">
        <f ca="1">IF('National cons per cap'!BC175=0,0,((1/(1-Parameters!$B$187)*(MAX(1,'National cons per cap'!BC175)*'Non-Market - loss factor'!BC174)^(1-Parameters!$B$187)))*'[4]National population'!BC175)</f>
        <v>-60125.515435013353</v>
      </c>
      <c r="BD174" s="22">
        <f>IF('National cons per cap'!BD175=0,0,((1/(1-Parameters!$B$187)*(MAX(1,'National cons per cap'!BD175)*'Non-Market - loss factor'!BD174)^(1-Parameters!$B$187)))*'[4]National population'!BD175)</f>
        <v>0</v>
      </c>
      <c r="BE174" s="22">
        <f ca="1">IF('National cons per cap'!BE175=0,0,((1/(1-Parameters!$B$187)*(MAX(1,'National cons per cap'!BE175)*'Non-Market - loss factor'!BE174)^(1-Parameters!$B$187)))*'[4]National population'!BE175)</f>
        <v>-219258.96405430316</v>
      </c>
      <c r="BF174" s="22">
        <f ca="1">IF('National cons per cap'!BF175=0,0,((1/(1-Parameters!$B$187)*(MAX(1,'National cons per cap'!BF175)*'Non-Market - loss factor'!BF174)^(1-Parameters!$B$187)))*'[4]National population'!BF175)</f>
        <v>-7695.0800918862351</v>
      </c>
      <c r="BG174" s="22">
        <f ca="1">IF('National cons per cap'!BG175=0,0,((1/(1-Parameters!$B$187)*(MAX(1,'National cons per cap'!BG175)*'Non-Market - loss factor'!BG174)^(1-Parameters!$B$187)))*'[4]National population'!BG175)</f>
        <v>-2308414.258711935</v>
      </c>
      <c r="BH174" s="22">
        <f ca="1">IF('National cons per cap'!BH175=0,0,((1/(1-Parameters!$B$187)*(MAX(1,'National cons per cap'!BH175)*'Non-Market - loss factor'!BH174)^(1-Parameters!$B$187)))*'[4]National population'!BH175)</f>
        <v>-22710.857108096872</v>
      </c>
      <c r="BI174" s="22">
        <f ca="1">IF('National cons per cap'!BI175=0,0,((1/(1-Parameters!$B$187)*(MAX(1,'National cons per cap'!BI175)*'Non-Market - loss factor'!BI174)^(1-Parameters!$B$187)))*'[4]National population'!BI175)</f>
        <v>-3077.0487127192641</v>
      </c>
      <c r="BJ174" s="22">
        <f ca="1">IF('National cons per cap'!BJ175=0,0,((1/(1-Parameters!$B$187)*(MAX(1,'National cons per cap'!BJ175)*'Non-Market - loss factor'!BJ174)^(1-Parameters!$B$187)))*'[4]National population'!BJ175)</f>
        <v>-289842.46075537318</v>
      </c>
      <c r="BK174" s="22">
        <f ca="1">IF('National cons per cap'!BK175=0,0,((1/(1-Parameters!$B$187)*(MAX(1,'National cons per cap'!BK175)*'Non-Market - loss factor'!BK174)^(1-Parameters!$B$187)))*'[4]National population'!BK175)</f>
        <v>-3689.1444743625248</v>
      </c>
      <c r="BL174" s="22">
        <f ca="1">IF('National cons per cap'!BL175=0,0,((1/(1-Parameters!$B$187)*(MAX(1,'National cons per cap'!BL175)*'Non-Market - loss factor'!BL174)^(1-Parameters!$B$187)))*'[4]National population'!BL175)</f>
        <v>-12334.738212040171</v>
      </c>
      <c r="BM174" s="22">
        <f ca="1">IF('National cons per cap'!BM175=0,0,((1/(1-Parameters!$B$187)*(MAX(1,'National cons per cap'!BM175)*'Non-Market - loss factor'!BM174)^(1-Parameters!$B$187)))*'[4]National population'!BM175)</f>
        <v>-266151.44686186267</v>
      </c>
      <c r="BN174" s="22">
        <f ca="1">IF('National cons per cap'!BN175=0,0,((1/(1-Parameters!$B$187)*(MAX(1,'National cons per cap'!BN175)*'Non-Market - loss factor'!BN174)^(1-Parameters!$B$187)))*'[4]National population'!BN175)</f>
        <v>-17589.685909288772</v>
      </c>
      <c r="BO174" s="22">
        <f ca="1">IF('National cons per cap'!BO175=0,0,((1/(1-Parameters!$B$187)*(MAX(1,'National cons per cap'!BO175)*'Non-Market - loss factor'!BO174)^(1-Parameters!$B$187)))*'[4]National population'!BO175)</f>
        <v>-347417.47957872768</v>
      </c>
      <c r="BP174" s="22">
        <f ca="1">IF('National cons per cap'!BP175=0,0,((1/(1-Parameters!$B$187)*(MAX(1,'National cons per cap'!BP175)*'Non-Market - loss factor'!BP174)^(1-Parameters!$B$187)))*'[4]National population'!BP175)</f>
        <v>-177274.77690305497</v>
      </c>
      <c r="BQ174" s="22">
        <f>IF('National cons per cap'!BQ175=0,0,((1/(1-Parameters!$B$187)*(MAX(1,'National cons per cap'!BQ175)*'Non-Market - loss factor'!BQ174)^(1-Parameters!$B$187)))*'[4]National population'!BQ175)</f>
        <v>0</v>
      </c>
      <c r="BR174" s="22">
        <f ca="1">IF('National cons per cap'!BR175=0,0,((1/(1-Parameters!$B$187)*(MAX(1,'National cons per cap'!BR175)*'Non-Market - loss factor'!BR174)^(1-Parameters!$B$187)))*'[4]National population'!BR175)</f>
        <v>-36051.802477442972</v>
      </c>
      <c r="BS174" s="22">
        <f ca="1">IF('National cons per cap'!BS175=0,0,((1/(1-Parameters!$B$187)*(MAX(1,'National cons per cap'!BS175)*'Non-Market - loss factor'!BS174)^(1-Parameters!$B$187)))*'[4]National population'!BS175)</f>
        <v>-30317.845112040344</v>
      </c>
      <c r="BT174" s="22">
        <f ca="1">IF('National cons per cap'!BT175=0,0,((1/(1-Parameters!$B$187)*(MAX(1,'National cons per cap'!BT175)*'Non-Market - loss factor'!BT174)^(1-Parameters!$B$187)))*'[4]National population'!BT175)</f>
        <v>-4252.4820989871505</v>
      </c>
      <c r="BU174" s="22">
        <f ca="1">IF('National cons per cap'!BU175=0,0,((1/(1-Parameters!$B$187)*(MAX(1,'National cons per cap'!BU175)*'Non-Market - loss factor'!BU174)^(1-Parameters!$B$187)))*'[4]National population'!BU175)</f>
        <v>-52469.74105107801</v>
      </c>
      <c r="BV174" s="22">
        <f ca="1">IF('National cons per cap'!BV175=0,0,((1/(1-Parameters!$B$187)*(MAX(1,'National cons per cap'!BV175)*'Non-Market - loss factor'!BV174)^(1-Parameters!$B$187)))*'[4]National population'!BV175)</f>
        <v>-509.02245510042457</v>
      </c>
      <c r="BW174" s="22">
        <f ca="1">IF('National cons per cap'!BW175=0,0,((1/(1-Parameters!$B$187)*(MAX(1,'National cons per cap'!BW175)*'Non-Market - loss factor'!BW174)^(1-Parameters!$B$187)))*'[4]National population'!BW175)</f>
        <v>-76919.467991003257</v>
      </c>
      <c r="BX174" s="22">
        <f>IF('National cons per cap'!BX175=0,0,((1/(1-Parameters!$B$187)*(MAX(1,'National cons per cap'!BX175)*'Non-Market - loss factor'!BX174)^(1-Parameters!$B$187)))*'[4]National population'!BX175)</f>
        <v>0</v>
      </c>
      <c r="BY174" s="22">
        <f ca="1">IF('National cons per cap'!BY175=0,0,((1/(1-Parameters!$B$187)*(MAX(1,'National cons per cap'!BY175)*'Non-Market - loss factor'!BY174)^(1-Parameters!$B$187)))*'[4]National population'!BY175)</f>
        <v>-4418.6106567707093</v>
      </c>
      <c r="BZ174" s="22">
        <f ca="1">IF('National cons per cap'!BZ175=0,0,((1/(1-Parameters!$B$187)*(MAX(1,'National cons per cap'!BZ175)*'Non-Market - loss factor'!BZ174)^(1-Parameters!$B$187)))*'[4]National population'!BZ175)</f>
        <v>-9844.7557416292548</v>
      </c>
      <c r="CA174" s="22">
        <f ca="1">IF('National cons per cap'!CA175=0,0,((1/(1-Parameters!$B$187)*(MAX(1,'National cons per cap'!CA175)*'Non-Market - loss factor'!CA174)^(1-Parameters!$B$187)))*'[4]National population'!CA175)</f>
        <v>-59268.987988325163</v>
      </c>
      <c r="CB174" s="22">
        <f ca="1">IF('National cons per cap'!CB175=0,0,((1/(1-Parameters!$B$187)*(MAX(1,'National cons per cap'!CB175)*'Non-Market - loss factor'!CB174)^(1-Parameters!$B$187)))*'[4]National population'!CB175)</f>
        <v>-25664.742345357754</v>
      </c>
      <c r="CC174" s="22">
        <f ca="1">IF('National cons per cap'!CC175=0,0,((1/(1-Parameters!$B$187)*(MAX(1,'National cons per cap'!CC175)*'Non-Market - loss factor'!CC174)^(1-Parameters!$B$187)))*'[4]National population'!CC175)</f>
        <v>-120333.05874556031</v>
      </c>
      <c r="CD174" s="22">
        <f ca="1">IF('National cons per cap'!CD175=0,0,((1/(1-Parameters!$B$187)*(MAX(1,'National cons per cap'!CD175)*'Non-Market - loss factor'!CD174)^(1-Parameters!$B$187)))*'[4]National population'!CD175)</f>
        <v>-56745.43449644975</v>
      </c>
      <c r="CE174" s="22">
        <f ca="1">IF('National cons per cap'!CE175=0,0,((1/(1-Parameters!$B$187)*(MAX(1,'National cons per cap'!CE175)*'Non-Market - loss factor'!CE174)^(1-Parameters!$B$187)))*'[4]National population'!CE175)</f>
        <v>-805422.63548609219</v>
      </c>
      <c r="CF174" s="22">
        <f ca="1">IF('National cons per cap'!CF175=0,0,((1/(1-Parameters!$B$187)*(MAX(1,'National cons per cap'!CF175)*'Non-Market - loss factor'!CF174)^(1-Parameters!$B$187)))*'[4]National population'!CF175)</f>
        <v>-5918231.7028973969</v>
      </c>
      <c r="CG174" s="22">
        <f ca="1">IF('National cons per cap'!CG175=0,0,((1/(1-Parameters!$B$187)*(MAX(1,'National cons per cap'!CG175)*'Non-Market - loss factor'!CG174)^(1-Parameters!$B$187)))*'[4]National population'!CG175)</f>
        <v>-18579.490479335764</v>
      </c>
      <c r="CH174" s="22">
        <f ca="1">IF('National cons per cap'!CH175=0,0,((1/(1-Parameters!$B$187)*(MAX(1,'National cons per cap'!CH175)*'Non-Market - loss factor'!CH174)^(1-Parameters!$B$187)))*'[4]National population'!CH175)</f>
        <v>-453696.77133314102</v>
      </c>
      <c r="CI174" s="22">
        <f ca="1">IF('National cons per cap'!CI175=0,0,((1/(1-Parameters!$B$187)*(MAX(1,'National cons per cap'!CI175)*'Non-Market - loss factor'!CI174)^(1-Parameters!$B$187)))*'[4]National population'!CI175)</f>
        <v>-238934.18527367435</v>
      </c>
      <c r="CJ174" s="22">
        <f ca="1">IF('National cons per cap'!CJ175=0,0,((1/(1-Parameters!$B$187)*(MAX(1,'National cons per cap'!CJ175)*'Non-Market - loss factor'!CJ174)^(1-Parameters!$B$187)))*'[4]National population'!CJ175)</f>
        <v>-1242.4021208546719</v>
      </c>
      <c r="CK174" s="22">
        <f ca="1">IF('National cons per cap'!CK175=0,0,((1/(1-Parameters!$B$187)*(MAX(1,'National cons per cap'!CK175)*'Non-Market - loss factor'!CK174)^(1-Parameters!$B$187)))*'[4]National population'!CK175)</f>
        <v>-38709.412201598519</v>
      </c>
      <c r="CL174" s="22">
        <f ca="1">IF('National cons per cap'!CL175=0,0,((1/(1-Parameters!$B$187)*(MAX(1,'National cons per cap'!CL175)*'Non-Market - loss factor'!CL174)^(1-Parameters!$B$187)))*'[4]National population'!CL175)</f>
        <v>-262139.13424893934</v>
      </c>
      <c r="CM174" s="22">
        <f ca="1">IF('National cons per cap'!CM175=0,0,((1/(1-Parameters!$B$187)*(MAX(1,'National cons per cap'!CM175)*'Non-Market - loss factor'!CM174)^(1-Parameters!$B$187)))*'[4]National population'!CM175)</f>
        <v>-14253.211308699236</v>
      </c>
      <c r="CN174" s="22">
        <f ca="1">IF('National cons per cap'!CN175=0,0,((1/(1-Parameters!$B$187)*(MAX(1,'National cons per cap'!CN175)*'Non-Market - loss factor'!CN174)^(1-Parameters!$B$187)))*'[4]National population'!CN175)</f>
        <v>-58614.993487607688</v>
      </c>
      <c r="CO174" s="22">
        <f ca="1">IF('National cons per cap'!CO175=0,0,((1/(1-Parameters!$B$187)*(MAX(1,'National cons per cap'!CO175)*'Non-Market - loss factor'!CO174)^(1-Parameters!$B$187)))*'[4]National population'!CO175)</f>
        <v>-198275.93911386127</v>
      </c>
      <c r="CP174" s="22">
        <f ca="1">IF('National cons per cap'!CP175=0,0,((1/(1-Parameters!$B$187)*(MAX(1,'National cons per cap'!CP175)*'Non-Market - loss factor'!CP174)^(1-Parameters!$B$187)))*'[4]National population'!CP175)</f>
        <v>-48896.909313178679</v>
      </c>
      <c r="CQ174" s="22">
        <f ca="1">IF('National cons per cap'!CQ175=0,0,((1/(1-Parameters!$B$187)*(MAX(1,'National cons per cap'!CQ175)*'Non-Market - loss factor'!CQ174)^(1-Parameters!$B$187)))*'[4]National population'!CQ175)</f>
        <v>-660457.01130015333</v>
      </c>
      <c r="CR174" s="22">
        <f ca="1">IF('National cons per cap'!CR175=0,0,((1/(1-Parameters!$B$187)*(MAX(1,'National cons per cap'!CR175)*'Non-Market - loss factor'!CR174)^(1-Parameters!$B$187)))*'[4]National population'!CR175)</f>
        <v>-39418.939099175499</v>
      </c>
      <c r="CS174" s="22">
        <f ca="1">IF('National cons per cap'!CS175=0,0,((1/(1-Parameters!$B$187)*(MAX(1,'National cons per cap'!CS175)*'Non-Market - loss factor'!CS174)^(1-Parameters!$B$187)))*'[4]National population'!CS175)</f>
        <v>-80632.971489315736</v>
      </c>
      <c r="CT174" s="22">
        <f ca="1">IF('National cons per cap'!CT175=0,0,((1/(1-Parameters!$B$187)*(MAX(1,'National cons per cap'!CT175)*'Non-Market - loss factor'!CT174)^(1-Parameters!$B$187)))*'[4]National population'!CT175)</f>
        <v>-144.38376735799804</v>
      </c>
      <c r="CU174" s="22">
        <f ca="1">IF('National cons per cap'!CU175=0,0,((1/(1-Parameters!$B$187)*(MAX(1,'National cons per cap'!CU175)*'Non-Market - loss factor'!CU174)^(1-Parameters!$B$187)))*'[4]National population'!CU175)</f>
        <v>-87186.566129202431</v>
      </c>
      <c r="CV174" s="22">
        <f ca="1">IF('National cons per cap'!CV175=0,0,((1/(1-Parameters!$B$187)*(MAX(1,'National cons per cap'!CV175)*'Non-Market - loss factor'!CV174)^(1-Parameters!$B$187)))*'[4]National population'!CV175)</f>
        <v>-11644.812139940494</v>
      </c>
      <c r="CW174" s="22">
        <f ca="1">IF('National cons per cap'!CW175=0,0,((1/(1-Parameters!$B$187)*(MAX(1,'National cons per cap'!CW175)*'Non-Market - loss factor'!CW174)^(1-Parameters!$B$187)))*'[4]National population'!CW175)</f>
        <v>-26396.91499536164</v>
      </c>
      <c r="CX174" s="22">
        <f ca="1">IF('National cons per cap'!CX175=0,0,((1/(1-Parameters!$B$187)*(MAX(1,'National cons per cap'!CX175)*'Non-Market - loss factor'!CX174)^(1-Parameters!$B$187)))*'[4]National population'!CX175)</f>
        <v>-30990.733922001938</v>
      </c>
      <c r="CY174" s="22">
        <f ca="1">IF('National cons per cap'!CY175=0,0,((1/(1-Parameters!$B$187)*(MAX(1,'National cons per cap'!CY175)*'Non-Market - loss factor'!CY174)^(1-Parameters!$B$187)))*'[4]National population'!CY175)</f>
        <v>-73726.115745635136</v>
      </c>
      <c r="CZ174" s="22">
        <f ca="1">IF('National cons per cap'!CZ175=0,0,((1/(1-Parameters!$B$187)*(MAX(1,'National cons per cap'!CZ175)*'Non-Market - loss factor'!CZ174)^(1-Parameters!$B$187)))*'[4]National population'!CZ175)</f>
        <v>-44134.91779826174</v>
      </c>
      <c r="DA174" s="22">
        <f>IF('National cons per cap'!DA175=0,0,((1/(1-Parameters!$B$187)*(MAX(1,'National cons per cap'!DA175)*'Non-Market - loss factor'!DA174)^(1-Parameters!$B$187)))*'[4]National population'!DA175)</f>
        <v>0</v>
      </c>
      <c r="DB174" s="22">
        <f ca="1">IF('National cons per cap'!DB175=0,0,((1/(1-Parameters!$B$187)*(MAX(1,'National cons per cap'!DB175)*'Non-Market - loss factor'!DB174)^(1-Parameters!$B$187)))*'[4]National population'!DB175)</f>
        <v>-65775.278356314593</v>
      </c>
      <c r="DC174" s="22">
        <f ca="1">IF('National cons per cap'!DC175=0,0,((1/(1-Parameters!$B$187)*(MAX(1,'National cons per cap'!DC175)*'Non-Market - loss factor'!DC174)^(1-Parameters!$B$187)))*'[4]National population'!DC175)</f>
        <v>-34042.362526378776</v>
      </c>
      <c r="DD174" s="22">
        <f ca="1">IF('National cons per cap'!DD175=0,0,((1/(1-Parameters!$B$187)*(MAX(1,'National cons per cap'!DD175)*'Non-Market - loss factor'!DD174)^(1-Parameters!$B$187)))*'[4]National population'!DD175)</f>
        <v>-17723.18444452684</v>
      </c>
      <c r="DE174" s="22">
        <f ca="1">IF('National cons per cap'!DE175=0,0,((1/(1-Parameters!$B$187)*(MAX(1,'National cons per cap'!DE175)*'Non-Market - loss factor'!DE174)^(1-Parameters!$B$187)))*'[4]National population'!DE175)</f>
        <v>-1487.9207823043066</v>
      </c>
      <c r="DF174" s="22">
        <f ca="1">IF('National cons per cap'!DF175=0,0,((1/(1-Parameters!$B$187)*(MAX(1,'National cons per cap'!DF175)*'Non-Market - loss factor'!DF174)^(1-Parameters!$B$187)))*'[4]National population'!DF175)</f>
        <v>-13248.254817421528</v>
      </c>
      <c r="DG174" s="22">
        <f ca="1">IF('National cons per cap'!DG175=0,0,((1/(1-Parameters!$B$187)*(MAX(1,'National cons per cap'!DG175)*'Non-Market - loss factor'!DG174)^(1-Parameters!$B$187)))*'[4]National population'!DG175)</f>
        <v>-347676.54494882521</v>
      </c>
      <c r="DH174" s="22">
        <f ca="1">IF('National cons per cap'!DH175=0,0,((1/(1-Parameters!$B$187)*(MAX(1,'National cons per cap'!DH175)*'Non-Market - loss factor'!DH174)^(1-Parameters!$B$187)))*'[4]National population'!DH175)</f>
        <v>-20704.19914148184</v>
      </c>
      <c r="DI174" s="22">
        <f ca="1">IF('National cons per cap'!DI175=0,0,((1/(1-Parameters!$B$187)*(MAX(1,'National cons per cap'!DI175)*'Non-Market - loss factor'!DI174)^(1-Parameters!$B$187)))*'[4]National population'!DI175)</f>
        <v>-430681.75607954018</v>
      </c>
      <c r="DJ174" s="22">
        <f ca="1">IF('National cons per cap'!DJ175=0,0,((1/(1-Parameters!$B$187)*(MAX(1,'National cons per cap'!DJ175)*'Non-Market - loss factor'!DJ174)^(1-Parameters!$B$187)))*'[4]National population'!DJ175)</f>
        <v>-417213.33409005753</v>
      </c>
      <c r="DK174" s="22">
        <f ca="1">IF('National cons per cap'!DK175=0,0,((1/(1-Parameters!$B$187)*(MAX(1,'National cons per cap'!DK175)*'Non-Market - loss factor'!DK174)^(1-Parameters!$B$187)))*'[4]National population'!DK175)</f>
        <v>-16511.660730140677</v>
      </c>
      <c r="DL174" s="22">
        <f ca="1">IF('National cons per cap'!DL175=0,0,((1/(1-Parameters!$B$187)*(MAX(1,'National cons per cap'!DL175)*'Non-Market - loss factor'!DL174)^(1-Parameters!$B$187)))*'[4]National population'!DL175)</f>
        <v>-274911.78972233471</v>
      </c>
      <c r="DM174" s="22">
        <f ca="1">IF('National cons per cap'!DM175=0,0,((1/(1-Parameters!$B$187)*(MAX(1,'National cons per cap'!DM175)*'Non-Market - loss factor'!DM174)^(1-Parameters!$B$187)))*'[4]National population'!DM175)</f>
        <v>-252555.66159925162</v>
      </c>
      <c r="DN174" s="22">
        <f ca="1">IF('National cons per cap'!DN175=0,0,((1/(1-Parameters!$B$187)*(MAX(1,'National cons per cap'!DN175)*'Non-Market - loss factor'!DN174)^(1-Parameters!$B$187)))*'[4]National population'!DN175)</f>
        <v>-3993.9138855251317</v>
      </c>
      <c r="DO174" s="22">
        <f ca="1">IF('National cons per cap'!DO175=0,0,((1/(1-Parameters!$B$187)*(MAX(1,'National cons per cap'!DO175)*'Non-Market - loss factor'!DO174)^(1-Parameters!$B$187)))*'[4]National population'!DO175)</f>
        <v>-9088.2981807584383</v>
      </c>
      <c r="DP174" s="22">
        <f ca="1">IF('National cons per cap'!DP175=0,0,((1/(1-Parameters!$B$187)*(MAX(1,'National cons per cap'!DP175)*'Non-Market - loss factor'!DP174)^(1-Parameters!$B$187)))*'[4]National population'!DP175)</f>
        <v>-582816.1722678605</v>
      </c>
      <c r="DQ174" s="22">
        <f ca="1">IF('National cons per cap'!DQ175=0,0,((1/(1-Parameters!$B$187)*(MAX(1,'National cons per cap'!DQ175)*'Non-Market - loss factor'!DQ174)^(1-Parameters!$B$187)))*'[4]National population'!DQ175)</f>
        <v>-50957.553651625822</v>
      </c>
      <c r="DR174" s="22">
        <f>IF('National cons per cap'!DR175=0,0,((1/(1-Parameters!$B$187)*(MAX(1,'National cons per cap'!DR175)*'Non-Market - loss factor'!DR174)^(1-Parameters!$B$187)))*'[4]National population'!DR175)</f>
        <v>0</v>
      </c>
      <c r="DS174" s="22">
        <f ca="1">IF('National cons per cap'!DS175=0,0,((1/(1-Parameters!$B$187)*(MAX(1,'National cons per cap'!DS175)*'Non-Market - loss factor'!DS174)^(1-Parameters!$B$187)))*'[4]National population'!DS175)</f>
        <v>-7785.4001423898062</v>
      </c>
      <c r="DT174" s="22">
        <f ca="1">IF('National cons per cap'!DT175=0,0,((1/(1-Parameters!$B$187)*(MAX(1,'National cons per cap'!DT175)*'Non-Market - loss factor'!DT174)^(1-Parameters!$B$187)))*'[4]National population'!DT175)</f>
        <v>-339324.68550616724</v>
      </c>
      <c r="DU174" s="22">
        <f ca="1">IF('National cons per cap'!DU175=0,0,((1/(1-Parameters!$B$187)*(MAX(1,'National cons per cap'!DU175)*'Non-Market - loss factor'!DU174)^(1-Parameters!$B$187)))*'[4]National population'!DU175)</f>
        <v>-61854.944486832341</v>
      </c>
      <c r="DV174" s="22">
        <f ca="1">IF('National cons per cap'!DV175=0,0,((1/(1-Parameters!$B$187)*(MAX(1,'National cons per cap'!DV175)*'Non-Market - loss factor'!DV174)^(1-Parameters!$B$187)))*'[4]National population'!DV175)</f>
        <v>-18584.14794212237</v>
      </c>
      <c r="DW174" s="22">
        <f>IF('National cons per cap'!DW175=0,0,((1/(1-Parameters!$B$187)*(MAX(1,'National cons per cap'!DW175)*'Non-Market - loss factor'!DW174)^(1-Parameters!$B$187)))*'[4]National population'!DW175)</f>
        <v>0</v>
      </c>
      <c r="DX174" s="22">
        <f ca="1">IF('National cons per cap'!DX175=0,0,((1/(1-Parameters!$B$187)*(MAX(1,'National cons per cap'!DX175)*'Non-Market - loss factor'!DX174)^(1-Parameters!$B$187)))*'[4]National population'!DX175)</f>
        <v>-462240.56432294112</v>
      </c>
      <c r="DY174" s="22">
        <f ca="1">IF('National cons per cap'!DY175=0,0,((1/(1-Parameters!$B$187)*(MAX(1,'National cons per cap'!DY175)*'Non-Market - loss factor'!DY174)^(1-Parameters!$B$187)))*'[4]National population'!DY175)</f>
        <v>-1894242.1448014891</v>
      </c>
      <c r="DZ174" s="22">
        <f ca="1">IF('National cons per cap'!DZ175=0,0,((1/(1-Parameters!$B$187)*(MAX(1,'National cons per cap'!DZ175)*'Non-Market - loss factor'!DZ174)^(1-Parameters!$B$187)))*'[4]National population'!DZ175)</f>
        <v>-40837.038745202291</v>
      </c>
      <c r="EA174" s="22">
        <f ca="1">IF('National cons per cap'!EA175=0,0,((1/(1-Parameters!$B$187)*(MAX(1,'National cons per cap'!EA175)*'Non-Market - loss factor'!EA174)^(1-Parameters!$B$187)))*'[4]National population'!EA175)</f>
        <v>-78500.155129779945</v>
      </c>
      <c r="EB174" s="22">
        <f ca="1">IF('National cons per cap'!EB175=0,0,((1/(1-Parameters!$B$187)*(MAX(1,'National cons per cap'!EB175)*'Non-Market - loss factor'!EB174)^(1-Parameters!$B$187)))*'[4]National population'!EB175)</f>
        <v>-18923.029470583806</v>
      </c>
      <c r="EC174" s="22">
        <f ca="1">IF('National cons per cap'!EC175=0,0,((1/(1-Parameters!$B$187)*(MAX(1,'National cons per cap'!EC175)*'Non-Market - loss factor'!EC174)^(1-Parameters!$B$187)))*'[4]National population'!EC175)</f>
        <v>-193379.71743839805</v>
      </c>
      <c r="ED174" s="22">
        <f ca="1">IF('National cons per cap'!ED175=0,0,((1/(1-Parameters!$B$187)*(MAX(1,'National cons per cap'!ED175)*'Non-Market - loss factor'!ED174)^(1-Parameters!$B$187)))*'[4]National population'!ED175)</f>
        <v>-40.365347795650656</v>
      </c>
      <c r="EE174" s="22">
        <f ca="1">IF('National cons per cap'!EE175=0,0,((1/(1-Parameters!$B$187)*(MAX(1,'National cons per cap'!EE175)*'Non-Market - loss factor'!EE174)^(1-Parameters!$B$187)))*'[4]National population'!EE175)</f>
        <v>-20922.981358340527</v>
      </c>
      <c r="EF174" s="22">
        <f ca="1">IF('National cons per cap'!EF175=0,0,((1/(1-Parameters!$B$187)*(MAX(1,'National cons per cap'!EF175)*'Non-Market - loss factor'!EF174)^(1-Parameters!$B$187)))*'[4]National population'!EF175)</f>
        <v>-12653.019541691243</v>
      </c>
      <c r="EG174" s="22">
        <f ca="1">IF('National cons per cap'!EG175=0,0,((1/(1-Parameters!$B$187)*(MAX(1,'National cons per cap'!EG175)*'Non-Market - loss factor'!EG174)^(1-Parameters!$B$187)))*'[4]National population'!EG175)</f>
        <v>-809685.87561140617</v>
      </c>
      <c r="EH174" s="22">
        <f ca="1">IF('National cons per cap'!EH175=0,0,((1/(1-Parameters!$B$187)*(MAX(1,'National cons per cap'!EH175)*'Non-Market - loss factor'!EH174)^(1-Parameters!$B$187)))*'[4]National population'!EH175)</f>
        <v>-13575.952660007442</v>
      </c>
      <c r="EI174" s="22">
        <f ca="1">IF('National cons per cap'!EI175=0,0,((1/(1-Parameters!$B$187)*(MAX(1,'National cons per cap'!EI175)*'Non-Market - loss factor'!EI174)^(1-Parameters!$B$187)))*'[4]National population'!EI175)</f>
        <v>-131504.1771087902</v>
      </c>
      <c r="EJ174" s="22">
        <f ca="1">IF('National cons per cap'!EJ175=0,0,((1/(1-Parameters!$B$187)*(MAX(1,'National cons per cap'!EJ175)*'Non-Market - loss factor'!EJ174)^(1-Parameters!$B$187)))*'[4]National population'!EJ175)</f>
        <v>-443411.62249672995</v>
      </c>
      <c r="EK174" s="22">
        <f ca="1">IF('National cons per cap'!EK175=0,0,((1/(1-Parameters!$B$187)*(MAX(1,'National cons per cap'!EK175)*'Non-Market - loss factor'!EK174)^(1-Parameters!$B$187)))*'[4]National population'!EK175)</f>
        <v>-44.208290881377451</v>
      </c>
      <c r="EL174" s="22">
        <f ca="1">IF('National cons per cap'!EL175=0,0,((1/(1-Parameters!$B$187)*(MAX(1,'National cons per cap'!EL175)*'Non-Market - loss factor'!EL174)^(1-Parameters!$B$187)))*'[4]National population'!EL175)</f>
        <v>-38863.345238822767</v>
      </c>
      <c r="EM174" s="22">
        <f ca="1">IF('National cons per cap'!EM175=0,0,((1/(1-Parameters!$B$187)*(MAX(1,'National cons per cap'!EM175)*'Non-Market - loss factor'!EM174)^(1-Parameters!$B$187)))*'[4]National population'!EM175)</f>
        <v>-213388.05564601347</v>
      </c>
      <c r="EN174" s="22">
        <f ca="1">IF('National cons per cap'!EN175=0,0,((1/(1-Parameters!$B$187)*(MAX(1,'National cons per cap'!EN175)*'Non-Market - loss factor'!EN174)^(1-Parameters!$B$187)))*'[4]National population'!EN175)</f>
        <v>-9526.0945940698111</v>
      </c>
      <c r="EO174" s="22">
        <f>IF('National cons per cap'!EO175=0,0,((1/(1-Parameters!$B$187)*(MAX(1,'National cons per cap'!EO175)*'Non-Market - loss factor'!EO174)^(1-Parameters!$B$187)))*'[4]National population'!EO175)</f>
        <v>0</v>
      </c>
      <c r="EP174" s="22">
        <f ca="1">IF('National cons per cap'!EP175=0,0,((1/(1-Parameters!$B$187)*(MAX(1,'National cons per cap'!EP175)*'Non-Market - loss factor'!EP174)^(1-Parameters!$B$187)))*'[4]National population'!EP175)</f>
        <v>-51418.805491592429</v>
      </c>
      <c r="EQ174" s="22">
        <f ca="1">IF('National cons per cap'!EQ175=0,0,((1/(1-Parameters!$B$187)*(MAX(1,'National cons per cap'!EQ175)*'Non-Market - loss factor'!EQ174)^(1-Parameters!$B$187)))*'[4]National population'!EQ175)</f>
        <v>-29042.111729243436</v>
      </c>
      <c r="ER174" s="22">
        <f ca="1">IF('National cons per cap'!ER175=0,0,((1/(1-Parameters!$B$187)*(MAX(1,'National cons per cap'!ER175)*'Non-Market - loss factor'!ER174)^(1-Parameters!$B$187)))*'[4]National population'!ER175)</f>
        <v>-44106.328630193981</v>
      </c>
      <c r="ES174" s="22">
        <f ca="1">IF('National cons per cap'!ES175=0,0,((1/(1-Parameters!$B$187)*(MAX(1,'National cons per cap'!ES175)*'Non-Market - loss factor'!ES174)^(1-Parameters!$B$187)))*'[4]National population'!ES175)</f>
        <v>-5878.4938377130729</v>
      </c>
      <c r="ET174" s="22">
        <f>IF('National cons per cap'!ET175=0,0,((1/(1-Parameters!$B$187)*(MAX(1,'National cons per cap'!ET175)*'Non-Market - loss factor'!ET174)^(1-Parameters!$B$187)))*'[4]National population'!ET175)</f>
        <v>0</v>
      </c>
      <c r="EU174" s="22">
        <f ca="1">IF('National cons per cap'!EU175=0,0,((1/(1-Parameters!$B$187)*(MAX(1,'National cons per cap'!EU175)*'Non-Market - loss factor'!EU174)^(1-Parameters!$B$187)))*'[4]National population'!EU175)</f>
        <v>-129685.56468507198</v>
      </c>
      <c r="EV174" s="22">
        <f ca="1">IF('National cons per cap'!EV175=0,0,((1/(1-Parameters!$B$187)*(MAX(1,'National cons per cap'!EV175)*'Non-Market - loss factor'!EV174)^(1-Parameters!$B$187)))*'[4]National population'!EV175)</f>
        <v>-400467.29764349601</v>
      </c>
      <c r="EW174" s="22">
        <f ca="1">IF('National cons per cap'!EW175=0,0,((1/(1-Parameters!$B$187)*(MAX(1,'National cons per cap'!EW175)*'Non-Market - loss factor'!EW174)^(1-Parameters!$B$187)))*'[4]National population'!EW175)</f>
        <v>-206818.6126070297</v>
      </c>
      <c r="EX174" s="22">
        <f ca="1">IF('National cons per cap'!EX175=0,0,((1/(1-Parameters!$B$187)*(MAX(1,'National cons per cap'!EX175)*'Non-Market - loss factor'!EX174)^(1-Parameters!$B$187)))*'[4]National population'!EX175)</f>
        <v>-125134.45733115829</v>
      </c>
      <c r="EY174" s="22">
        <f ca="1">IF('National cons per cap'!EY175=0,0,((1/(1-Parameters!$B$187)*(MAX(1,'National cons per cap'!EY175)*'Non-Market - loss factor'!EY174)^(1-Parameters!$B$187)))*'[4]National population'!EY175)</f>
        <v>-459831.56178476341</v>
      </c>
      <c r="EZ174" s="22">
        <f ca="1">IF('National cons per cap'!EZ175=0,0,((1/(1-Parameters!$B$187)*(MAX(1,'National cons per cap'!EZ175)*'Non-Market - loss factor'!EZ174)^(1-Parameters!$B$187)))*'[4]National population'!EZ175)</f>
        <v>-194100.94413211406</v>
      </c>
      <c r="FA174" s="22">
        <f ca="1">IF('National cons per cap'!FA175=0,0,((1/(1-Parameters!$B$187)*(MAX(1,'National cons per cap'!FA175)*'Non-Market - loss factor'!FA174)^(1-Parameters!$B$187)))*'[4]National population'!FA175)</f>
        <v>-3170.6961169811657</v>
      </c>
      <c r="FB174" s="22">
        <f ca="1">IF('National cons per cap'!FB175=0,0,((1/(1-Parameters!$B$187)*(MAX(1,'National cons per cap'!FB175)*'Non-Market - loss factor'!FB174)^(1-Parameters!$B$187)))*'[4]National population'!FB175)</f>
        <v>-143983.09406601751</v>
      </c>
      <c r="FC174" s="22">
        <f ca="1">IF('National cons per cap'!FC175=0,0,((1/(1-Parameters!$B$187)*(MAX(1,'National cons per cap'!FC175)*'Non-Market - loss factor'!FC174)^(1-Parameters!$B$187)))*'[4]National population'!FC175)</f>
        <v>-33574.875036237696</v>
      </c>
      <c r="FD174" s="22">
        <f ca="1">IF('National cons per cap'!FD175=0,0,((1/(1-Parameters!$B$187)*(MAX(1,'National cons per cap'!FD175)*'Non-Market - loss factor'!FD174)^(1-Parameters!$B$187)))*'[4]National population'!FD175)</f>
        <v>-99.855350120032909</v>
      </c>
      <c r="FE174" s="22">
        <f>IF('National cons per cap'!FE175=0,0,((1/(1-Parameters!$B$187)*(MAX(1,'National cons per cap'!FE175)*'Non-Market - loss factor'!FE174)^(1-Parameters!$B$187)))*'[4]National population'!FE175)</f>
        <v>0</v>
      </c>
      <c r="FF174" s="22">
        <f ca="1">IF('National cons per cap'!FF175=0,0,((1/(1-Parameters!$B$187)*(MAX(1,'National cons per cap'!FF175)*'Non-Market - loss factor'!FF174)^(1-Parameters!$B$187)))*'[4]National population'!FF175)</f>
        <v>-51198.009695190551</v>
      </c>
      <c r="FG174" s="22">
        <f ca="1">IF('National cons per cap'!FG175=0,0,((1/(1-Parameters!$B$187)*(MAX(1,'National cons per cap'!FG175)*'Non-Market - loss factor'!FG174)^(1-Parameters!$B$187)))*'[4]National population'!FG175)</f>
        <v>-104928.41747154575</v>
      </c>
      <c r="FH174" s="22">
        <f ca="1">IF('National cons per cap'!FH175=0,0,((1/(1-Parameters!$B$187)*(MAX(1,'National cons per cap'!FH175)*'Non-Market - loss factor'!FH174)^(1-Parameters!$B$187)))*'[4]National population'!FH175)</f>
        <v>-2976.1209248200598</v>
      </c>
      <c r="FI174" s="22">
        <f ca="1">IF('National cons per cap'!FI175=0,0,((1/(1-Parameters!$B$187)*(MAX(1,'National cons per cap'!FI175)*'Non-Market - loss factor'!FI174)^(1-Parameters!$B$187)))*'[4]National population'!FI175)</f>
        <v>-2669.8018643662381</v>
      </c>
      <c r="FJ174" s="22">
        <f ca="1">IF('National cons per cap'!FJ175=0,0,((1/(1-Parameters!$B$187)*(MAX(1,'National cons per cap'!FJ175)*'Non-Market - loss factor'!FJ174)^(1-Parameters!$B$187)))*'[4]National population'!FJ175)</f>
        <v>-28361.293160117712</v>
      </c>
      <c r="FK174" s="22">
        <f ca="1">IF('National cons per cap'!FK175=0,0,((1/(1-Parameters!$B$187)*(MAX(1,'National cons per cap'!FK175)*'Non-Market - loss factor'!FK174)^(1-Parameters!$B$187)))*'[4]National population'!FK175)</f>
        <v>-10472.000404069686</v>
      </c>
      <c r="FL174" s="22">
        <f ca="1">IF('National cons per cap'!FL175=0,0,((1/(1-Parameters!$B$187)*(MAX(1,'National cons per cap'!FL175)*'Non-Market - loss factor'!FL174)^(1-Parameters!$B$187)))*'[4]National population'!FL175)</f>
        <v>-39979.256487647566</v>
      </c>
      <c r="FM174" s="22">
        <f>IF('National cons per cap'!FM175=0,0,((1/(1-Parameters!$B$187)*(MAX(1,'National cons per cap'!FM175)*'Non-Market - loss factor'!FM174)^(1-Parameters!$B$187)))*'[4]National population'!FM175)</f>
        <v>0</v>
      </c>
      <c r="FN174" s="22">
        <f ca="1">IF('National cons per cap'!FN175=0,0,((1/(1-Parameters!$B$187)*(MAX(1,'National cons per cap'!FN175)*'Non-Market - loss factor'!FN174)^(1-Parameters!$B$187)))*'[4]National population'!FN175)</f>
        <v>-229266.71449848477</v>
      </c>
      <c r="FO174" s="22">
        <f ca="1">IF('National cons per cap'!FO175=0,0,((1/(1-Parameters!$B$187)*(MAX(1,'National cons per cap'!FO175)*'Non-Market - loss factor'!FO174)^(1-Parameters!$B$187)))*'[4]National population'!FO175)</f>
        <v>-146892.52431398537</v>
      </c>
      <c r="FP174" s="22">
        <f ca="1">IF('National cons per cap'!FP175=0,0,((1/(1-Parameters!$B$187)*(MAX(1,'National cons per cap'!FP175)*'Non-Market - loss factor'!FP174)^(1-Parameters!$B$187)))*'[4]National population'!FP175)</f>
        <v>-177942.87091122789</v>
      </c>
      <c r="FQ174" s="22">
        <f ca="1">IF('National cons per cap'!FQ175=0,0,((1/(1-Parameters!$B$187)*(MAX(1,'National cons per cap'!FQ175)*'Non-Market - loss factor'!FQ174)^(1-Parameters!$B$187)))*'[4]National population'!FQ175)</f>
        <v>-59503.60764026417</v>
      </c>
      <c r="FR174" s="22">
        <f ca="1">IF('National cons per cap'!FR175=0,0,((1/(1-Parameters!$B$187)*(MAX(1,'National cons per cap'!FR175)*'Non-Market - loss factor'!FR174)^(1-Parameters!$B$187)))*'[4]National population'!FR175)</f>
        <v>-21491.440088723888</v>
      </c>
      <c r="FS174" s="22">
        <f ca="1">IF('National cons per cap'!FS175=0,0,((1/(1-Parameters!$B$187)*(MAX(1,'National cons per cap'!FS175)*'Non-Market - loss factor'!FS174)^(1-Parameters!$B$187)))*'[4]National population'!FS175)</f>
        <v>-4007.1126444270017</v>
      </c>
      <c r="FT174" s="22">
        <f ca="1">IF('National cons per cap'!FT175=0,0,((1/(1-Parameters!$B$187)*(MAX(1,'National cons per cap'!FT175)*'Non-Market - loss factor'!FT174)^(1-Parameters!$B$187)))*'[4]National population'!FT175)</f>
        <v>-498.38690715985132</v>
      </c>
      <c r="FU174" s="22">
        <f ca="1">IF('National cons per cap'!FU175=0,0,((1/(1-Parameters!$B$187)*(MAX(1,'National cons per cap'!FU175)*'Non-Market - loss factor'!FU174)^(1-Parameters!$B$187)))*'[4]National population'!FU175)</f>
        <v>-3526.3914633128529</v>
      </c>
      <c r="FV174" s="22">
        <f ca="1">IF('National cons per cap'!FV175=0,0,((1/(1-Parameters!$B$187)*(MAX(1,'National cons per cap'!FV175)*'Non-Market - loss factor'!FV174)^(1-Parameters!$B$187)))*'[4]National population'!FV175)</f>
        <v>-85492.93041640328</v>
      </c>
      <c r="FW174" s="22">
        <f ca="1">IF('National cons per cap'!FW175=0,0,((1/(1-Parameters!$B$187)*(MAX(1,'National cons per cap'!FW175)*'Non-Market - loss factor'!FW174)^(1-Parameters!$B$187)))*'[4]National population'!FW175)</f>
        <v>-465106.23848612205</v>
      </c>
      <c r="FX174" s="22">
        <f ca="1">IF('National cons per cap'!FX175=0,0,((1/(1-Parameters!$B$187)*(MAX(1,'National cons per cap'!FX175)*'Non-Market - loss factor'!FX174)^(1-Parameters!$B$187)))*'[4]National population'!FX175)</f>
        <v>-77.897914865616698</v>
      </c>
      <c r="FY174" s="22">
        <f>IF('National cons per cap'!FY175=0,0,((1/(1-Parameters!$B$187)*(MAX(1,'National cons per cap'!FY175)*'Non-Market - loss factor'!FY174)^(1-Parameters!$B$187)))*'[4]National population'!FY175)</f>
        <v>0</v>
      </c>
      <c r="FZ174" s="22">
        <f ca="1">IF('National cons per cap'!FZ175=0,0,((1/(1-Parameters!$B$187)*(MAX(1,'National cons per cap'!FZ175)*'Non-Market - loss factor'!FZ174)^(1-Parameters!$B$187)))*'[4]National population'!FZ175)</f>
        <v>-791927.60152004834</v>
      </c>
      <c r="GA174" s="22">
        <f ca="1">IF('National cons per cap'!GA175=0,0,((1/(1-Parameters!$B$187)*(MAX(1,'National cons per cap'!GA175)*'Non-Market - loss factor'!GA174)^(1-Parameters!$B$187)))*'[4]National population'!GA175)</f>
        <v>-650664.59424622753</v>
      </c>
      <c r="GB174" s="22">
        <f ca="1">IF('National cons per cap'!GB175=0,0,((1/(1-Parameters!$B$187)*(MAX(1,'National cons per cap'!GB175)*'Non-Market - loss factor'!GB174)^(1-Parameters!$B$187)))*'[4]National population'!GB175)</f>
        <v>-206777.92988278487</v>
      </c>
      <c r="GC174" s="22">
        <f ca="1">IF('National cons per cap'!GC175=0,0,((1/(1-Parameters!$B$187)*(MAX(1,'National cons per cap'!GC175)*'Non-Market - loss factor'!GC174)^(1-Parameters!$B$187)))*'[4]National population'!GC175)</f>
        <v>-11244.320271612602</v>
      </c>
      <c r="GD174" s="22">
        <f ca="1">IF('National cons per cap'!GD175=0,0,((1/(1-Parameters!$B$187)*(MAX(1,'National cons per cap'!GD175)*'Non-Market - loss factor'!GD174)^(1-Parameters!$B$187)))*'[4]National population'!GD175)</f>
        <v>-1149578.1152478447</v>
      </c>
      <c r="GE174" s="22">
        <f ca="1">IF('National cons per cap'!GE175=0,0,((1/(1-Parameters!$B$187)*(MAX(1,'National cons per cap'!GE175)*'Non-Market - loss factor'!GE174)^(1-Parameters!$B$187)))*'[4]National population'!GE175)</f>
        <v>-183578.26573519758</v>
      </c>
      <c r="GF174" s="22">
        <f ca="1">IF('National cons per cap'!GF175=0,0,((1/(1-Parameters!$B$187)*(MAX(1,'National cons per cap'!GF175)*'Non-Market - loss factor'!GF174)^(1-Parameters!$B$187)))*'[4]National population'!GF175)</f>
        <v>-105634.34265365524</v>
      </c>
      <c r="GG174" s="22">
        <f ca="1">IF('National cons per cap'!GG175=0,0,((1/(1-Parameters!$B$187)*(MAX(1,'National cons per cap'!GG175)*'Non-Market - loss factor'!GG174)^(1-Parameters!$B$187)))*'[4]National population'!GG175)</f>
        <v>-410971.83425810438</v>
      </c>
      <c r="GH174" s="22">
        <f ca="1">IF('National cons per cap'!GH175=0,0,((1/(1-Parameters!$B$187)*(MAX(1,'National cons per cap'!GH175)*'Non-Market - loss factor'!GH174)^(1-Parameters!$B$187)))*'[4]National population'!GH175)</f>
        <v>-1285.5100544085094</v>
      </c>
      <c r="GI174" s="22">
        <f ca="1">IF('National cons per cap'!GI175=0,0,((1/(1-Parameters!$B$187)*(MAX(1,'National cons per cap'!GI175)*'Non-Market - loss factor'!GI174)^(1-Parameters!$B$187)))*'[4]National population'!GI175)</f>
        <v>-762.8913530051102</v>
      </c>
      <c r="GJ174" s="22">
        <f ca="1">IF('National cons per cap'!GJ175=0,0,((1/(1-Parameters!$B$187)*(MAX(1,'National cons per cap'!GJ175)*'Non-Market - loss factor'!GJ174)^(1-Parameters!$B$187)))*'[4]National population'!GJ175)</f>
        <v>-286476.3247866485</v>
      </c>
      <c r="GK174" s="22">
        <f ca="1">IF('National cons per cap'!GK175=0,0,((1/(1-Parameters!$B$187)*(MAX(1,'National cons per cap'!GK175)*'Non-Market - loss factor'!GK174)^(1-Parameters!$B$187)))*'[4]National population'!GK175)</f>
        <v>-366955.11001253355</v>
      </c>
      <c r="GL174" s="22">
        <f ca="1">IF('National cons per cap'!GL175=0,0,((1/(1-Parameters!$B$187)*(MAX(1,'National cons per cap'!GL175)*'Non-Market - loss factor'!GL174)^(1-Parameters!$B$187)))*'[4]National population'!GL175)</f>
        <v>-207342.47142522223</v>
      </c>
      <c r="GM174" s="22">
        <f ca="1">IF('National cons per cap'!GM175=0,0,((1/(1-Parameters!$B$187)*(MAX(1,'National cons per cap'!GM175)*'Non-Market - loss factor'!GM174)^(1-Parameters!$B$187)))*'[4]National population'!GM175)</f>
        <v>-201814.12760219284</v>
      </c>
      <c r="GN174" s="28">
        <f ca="1">SUM(B174:GM174)*(1+Parameters!B$188)^-(A174-A$12)</f>
        <v>-8285670.9859642154</v>
      </c>
      <c r="GO174" s="22">
        <f ca="1">(GN174*(1-Parameters!$B$187)/'[4]National population'!$GN175)^(1/(1-Parameters!$B$187))</f>
        <v>3125796.0490977289</v>
      </c>
      <c r="GP174" s="28"/>
    </row>
    <row r="175" spans="1:198" x14ac:dyDescent="0.25">
      <c r="A175" s="15">
        <v>2183</v>
      </c>
      <c r="B175" s="22">
        <f ca="1">IF('National cons per cap'!B176=0,0,((1/(1-Parameters!$B$187)*(MAX(1,'National cons per cap'!B176)*'Non-Market - loss factor'!B175)^(1-Parameters!$B$187)))*'[4]National population'!B176)</f>
        <v>-185288.63461398723</v>
      </c>
      <c r="C175" s="22">
        <f ca="1">IF('National cons per cap'!C176=0,0,((1/(1-Parameters!$B$187)*(MAX(1,'National cons per cap'!C176)*'Non-Market - loss factor'!C175)^(1-Parameters!$B$187)))*'[4]National population'!C176)</f>
        <v>-261878.40235705921</v>
      </c>
      <c r="D175" s="22">
        <f ca="1">IF('National cons per cap'!D176=0,0,((1/(1-Parameters!$B$187)*(MAX(1,'National cons per cap'!D176)*'Non-Market - loss factor'!D175)^(1-Parameters!$B$187)))*'[4]National population'!D176)</f>
        <v>-24916.466214057771</v>
      </c>
      <c r="E175" s="22">
        <f>IF('National cons per cap'!E176=0,0,((1/(1-Parameters!$B$187)*(MAX(1,'National cons per cap'!E176)*'Non-Market - loss factor'!E175)^(1-Parameters!$B$187)))*'[4]National population'!E176)</f>
        <v>0</v>
      </c>
      <c r="F175" s="22">
        <f ca="1">IF('National cons per cap'!F176=0,0,((1/(1-Parameters!$B$187)*(MAX(1,'National cons per cap'!F176)*'Non-Market - loss factor'!F175)^(1-Parameters!$B$187)))*'[4]National population'!F176)</f>
        <v>-30296.21839028953</v>
      </c>
      <c r="G175" s="22">
        <f ca="1">IF('National cons per cap'!G176=0,0,((1/(1-Parameters!$B$187)*(MAX(1,'National cons per cap'!G176)*'Non-Market - loss factor'!G175)^(1-Parameters!$B$187)))*'[4]National population'!G176)</f>
        <v>-128270.62485047222</v>
      </c>
      <c r="H175" s="22">
        <f ca="1">IF('National cons per cap'!H176=0,0,((1/(1-Parameters!$B$187)*(MAX(1,'National cons per cap'!H176)*'Non-Market - loss factor'!H175)^(1-Parameters!$B$187)))*'[4]National population'!H176)</f>
        <v>-13976.817354470875</v>
      </c>
      <c r="I175" s="22">
        <f ca="1">IF('National cons per cap'!I176=0,0,((1/(1-Parameters!$B$187)*(MAX(1,'National cons per cap'!I176)*'Non-Market - loss factor'!I175)^(1-Parameters!$B$187)))*'[4]National population'!I176)</f>
        <v>-343.53400960874006</v>
      </c>
      <c r="J175" s="22">
        <f ca="1">IF('National cons per cap'!J176=0,0,((1/(1-Parameters!$B$187)*(MAX(1,'National cons per cap'!J176)*'Non-Market - loss factor'!J175)^(1-Parameters!$B$187)))*'[4]National population'!J176)</f>
        <v>-97811.619884089465</v>
      </c>
      <c r="K175" s="22">
        <f ca="1">IF('National cons per cap'!K176=0,0,((1/(1-Parameters!$B$187)*(MAX(1,'National cons per cap'!K176)*'Non-Market - loss factor'!K175)^(1-Parameters!$B$187)))*'[4]National population'!K176)</f>
        <v>-34750.331967958293</v>
      </c>
      <c r="L175" s="22">
        <f ca="1">IF('National cons per cap'!L176=0,0,((1/(1-Parameters!$B$187)*(MAX(1,'National cons per cap'!L176)*'Non-Market - loss factor'!L175)^(1-Parameters!$B$187)))*'[4]National population'!L176)</f>
        <v>-33553.328132559909</v>
      </c>
      <c r="M175" s="22">
        <f ca="1">IF('National cons per cap'!M176=0,0,((1/(1-Parameters!$B$187)*(MAX(1,'National cons per cap'!M176)*'Non-Market - loss factor'!M175)^(1-Parameters!$B$187)))*'[4]National population'!M176)</f>
        <v>-235575.20703889272</v>
      </c>
      <c r="N175" s="22">
        <f ca="1">IF('National cons per cap'!N176=0,0,((1/(1-Parameters!$B$187)*(MAX(1,'National cons per cap'!N176)*'Non-Market - loss factor'!N175)^(1-Parameters!$B$187)))*'[4]National population'!N176)</f>
        <v>-46789.9972059965</v>
      </c>
      <c r="O175" s="22">
        <f ca="1">IF('National cons per cap'!O176=0,0,((1/(1-Parameters!$B$187)*(MAX(1,'National cons per cap'!O176)*'Non-Market - loss factor'!O175)^(1-Parameters!$B$187)))*'[4]National population'!O176)</f>
        <v>-166782.45591053175</v>
      </c>
      <c r="P175" s="22">
        <f ca="1">IF('National cons per cap'!P176=0,0,((1/(1-Parameters!$B$187)*(MAX(1,'National cons per cap'!P176)*'Non-Market - loss factor'!P175)^(1-Parameters!$B$187)))*'[4]National population'!P176)</f>
        <v>-326374.79597999383</v>
      </c>
      <c r="Q175" s="22">
        <f ca="1">IF('National cons per cap'!Q176=0,0,((1/(1-Parameters!$B$187)*(MAX(1,'National cons per cap'!Q176)*'Non-Market - loss factor'!Q175)^(1-Parameters!$B$187)))*'[4]National population'!Q176)</f>
        <v>-951575.4357288538</v>
      </c>
      <c r="R175" s="22">
        <f ca="1">IF('National cons per cap'!R176=0,0,((1/(1-Parameters!$B$187)*(MAX(1,'National cons per cap'!R176)*'Non-Market - loss factor'!R175)^(1-Parameters!$B$187)))*'[4]National population'!R176)</f>
        <v>-49749.948377564768</v>
      </c>
      <c r="S175" s="22">
        <f ca="1">IF('National cons per cap'!S176=0,0,((1/(1-Parameters!$B$187)*(MAX(1,'National cons per cap'!S176)*'Non-Market - loss factor'!S175)^(1-Parameters!$B$187)))*'[4]National population'!S176)</f>
        <v>-5718.3581572426874</v>
      </c>
      <c r="T175" s="22">
        <f ca="1">IF('National cons per cap'!T176=0,0,((1/(1-Parameters!$B$187)*(MAX(1,'National cons per cap'!T176)*'Non-Market - loss factor'!T175)^(1-Parameters!$B$187)))*'[4]National population'!T176)</f>
        <v>-1036.9278668107288</v>
      </c>
      <c r="U175" s="22">
        <f ca="1">IF('National cons per cap'!U176=0,0,((1/(1-Parameters!$B$187)*(MAX(1,'National cons per cap'!U176)*'Non-Market - loss factor'!U175)^(1-Parameters!$B$187)))*'[4]National population'!U176)</f>
        <v>-29422.559365538691</v>
      </c>
      <c r="V175" s="22">
        <f ca="1">IF('National cons per cap'!V176=0,0,((1/(1-Parameters!$B$187)*(MAX(1,'National cons per cap'!V176)*'Non-Market - loss factor'!V175)^(1-Parameters!$B$187)))*'[4]National population'!V176)</f>
        <v>-31292.999400263536</v>
      </c>
      <c r="W175" s="22">
        <f ca="1">IF('National cons per cap'!W176=0,0,((1/(1-Parameters!$B$187)*(MAX(1,'National cons per cap'!W176)*'Non-Market - loss factor'!W175)^(1-Parameters!$B$187)))*'[4]National population'!W176)</f>
        <v>-1597.2860531513222</v>
      </c>
      <c r="X175" s="22">
        <f ca="1">IF('National cons per cap'!X176=0,0,((1/(1-Parameters!$B$187)*(MAX(1,'National cons per cap'!X176)*'Non-Market - loss factor'!X175)^(1-Parameters!$B$187)))*'[4]National population'!X176)</f>
        <v>-166.66504932801831</v>
      </c>
      <c r="Y175" s="22">
        <f ca="1">IF('National cons per cap'!Y176=0,0,((1/(1-Parameters!$B$187)*(MAX(1,'National cons per cap'!Y176)*'Non-Market - loss factor'!Y175)^(1-Parameters!$B$187)))*'[4]National population'!Y176)</f>
        <v>-62814.185777156825</v>
      </c>
      <c r="Z175" s="22">
        <f ca="1">IF('National cons per cap'!Z176=0,0,((1/(1-Parameters!$B$187)*(MAX(1,'National cons per cap'!Z176)*'Non-Market - loss factor'!Z175)^(1-Parameters!$B$187)))*'[4]National population'!Z176)</f>
        <v>-719336.70756215125</v>
      </c>
      <c r="AA175" s="22">
        <f ca="1">IF('National cons per cap'!AA176=0,0,((1/(1-Parameters!$B$187)*(MAX(1,'National cons per cap'!AA176)*'Non-Market - loss factor'!AA175)^(1-Parameters!$B$187)))*'[4]National population'!AA176)</f>
        <v>-928.99963834766459</v>
      </c>
      <c r="AB175" s="22">
        <f ca="1">IF('National cons per cap'!AB176=0,0,((1/(1-Parameters!$B$187)*(MAX(1,'National cons per cap'!AB176)*'Non-Market - loss factor'!AB175)^(1-Parameters!$B$187)))*'[4]National population'!AB176)</f>
        <v>-536.87778515674108</v>
      </c>
      <c r="AC175" s="22">
        <f ca="1">IF('National cons per cap'!AC176=0,0,((1/(1-Parameters!$B$187)*(MAX(1,'National cons per cap'!AC176)*'Non-Market - loss factor'!AC175)^(1-Parameters!$B$187)))*'[4]National population'!AC176)</f>
        <v>-2535.7282520625436</v>
      </c>
      <c r="AD175" s="22">
        <f ca="1">IF('National cons per cap'!AD176=0,0,((1/(1-Parameters!$B$187)*(MAX(1,'National cons per cap'!AD176)*'Non-Market - loss factor'!AD175)^(1-Parameters!$B$187)))*'[4]National population'!AD176)</f>
        <v>-16056.470982468501</v>
      </c>
      <c r="AE175" s="22">
        <f ca="1">IF('National cons per cap'!AE176=0,0,((1/(1-Parameters!$B$187)*(MAX(1,'National cons per cap'!AE176)*'Non-Market - loss factor'!AE175)^(1-Parameters!$B$187)))*'[4]National population'!AE176)</f>
        <v>-115943.47580021381</v>
      </c>
      <c r="AF175" s="22">
        <f ca="1">IF('National cons per cap'!AF176=0,0,((1/(1-Parameters!$B$187)*(MAX(1,'National cons per cap'!AF176)*'Non-Market - loss factor'!AF175)^(1-Parameters!$B$187)))*'[4]National population'!AF176)</f>
        <v>-136621.36925844662</v>
      </c>
      <c r="AG175" s="22">
        <f ca="1">IF('National cons per cap'!AG176=0,0,((1/(1-Parameters!$B$187)*(MAX(1,'National cons per cap'!AG176)*'Non-Market - loss factor'!AG175)^(1-Parameters!$B$187)))*'[4]National population'!AG176)</f>
        <v>-30795.864728163353</v>
      </c>
      <c r="AH175" s="22">
        <f ca="1">IF('National cons per cap'!AH176=0,0,((1/(1-Parameters!$B$187)*(MAX(1,'National cons per cap'!AH176)*'Non-Market - loss factor'!AH175)^(1-Parameters!$B$187)))*'[4]National population'!AH176)</f>
        <v>-55901.087343702078</v>
      </c>
      <c r="AI175" s="22">
        <f ca="1">IF('National cons per cap'!AI176=0,0,((1/(1-Parameters!$B$187)*(MAX(1,'National cons per cap'!AI176)*'Non-Market - loss factor'!AI175)^(1-Parameters!$B$187)))*'[4]National population'!AI176)</f>
        <v>-4766724.8019130081</v>
      </c>
      <c r="AJ175" s="22">
        <f ca="1">IF('National cons per cap'!AJ176=0,0,((1/(1-Parameters!$B$187)*(MAX(1,'National cons per cap'!AJ176)*'Non-Market - loss factor'!AJ175)^(1-Parameters!$B$187)))*'[4]National population'!AJ176)</f>
        <v>-307330.6513941696</v>
      </c>
      <c r="AK175" s="22">
        <f ca="1">IF('National cons per cap'!AK176=0,0,((1/(1-Parameters!$B$187)*(MAX(1,'National cons per cap'!AK176)*'Non-Market - loss factor'!AK175)^(1-Parameters!$B$187)))*'[4]National population'!AK176)</f>
        <v>-311131.41318765923</v>
      </c>
      <c r="AL175" s="22">
        <f ca="1">IF('National cons per cap'!AL176=0,0,((1/(1-Parameters!$B$187)*(MAX(1,'National cons per cap'!AL176)*'Non-Market - loss factor'!AL175)^(1-Parameters!$B$187)))*'[4]National population'!AL176)</f>
        <v>-1917684.5037375905</v>
      </c>
      <c r="AM175" s="22">
        <f ca="1">IF('National cons per cap'!AM176=0,0,((1/(1-Parameters!$B$187)*(MAX(1,'National cons per cap'!AM176)*'Non-Market - loss factor'!AM175)^(1-Parameters!$B$187)))*'[4]National population'!AM176)</f>
        <v>-47664.962951369787</v>
      </c>
      <c r="AN175" s="22">
        <f ca="1">IF('National cons per cap'!AN176=0,0,((1/(1-Parameters!$B$187)*(MAX(1,'National cons per cap'!AN176)*'Non-Market - loss factor'!AN175)^(1-Parameters!$B$187)))*'[4]National population'!AN176)</f>
        <v>-191449.28625456308</v>
      </c>
      <c r="AO175" s="22">
        <f ca="1">IF('National cons per cap'!AO176=0,0,((1/(1-Parameters!$B$187)*(MAX(1,'National cons per cap'!AO176)*'Non-Market - loss factor'!AO175)^(1-Parameters!$B$187)))*'[4]National population'!AO176)</f>
        <v>-10635.336470882545</v>
      </c>
      <c r="AP175" s="22">
        <f ca="1">IF('National cons per cap'!AP176=0,0,((1/(1-Parameters!$B$187)*(MAX(1,'National cons per cap'!AP176)*'Non-Market - loss factor'!AP175)^(1-Parameters!$B$187)))*'[4]National population'!AP176)</f>
        <v>-5814.2800910615042</v>
      </c>
      <c r="AQ175" s="22">
        <f ca="1">IF('National cons per cap'!AQ176=0,0,((1/(1-Parameters!$B$187)*(MAX(1,'National cons per cap'!AQ176)*'Non-Market - loss factor'!AQ175)^(1-Parameters!$B$187)))*'[4]National population'!AQ176)</f>
        <v>-17328.67214792654</v>
      </c>
      <c r="AR175" s="22">
        <f>IF('National cons per cap'!AR176=0,0,((1/(1-Parameters!$B$187)*(MAX(1,'National cons per cap'!AR176)*'Non-Market - loss factor'!AR175)^(1-Parameters!$B$187)))*'[4]National population'!AR176)</f>
        <v>0</v>
      </c>
      <c r="AS175" s="22">
        <f ca="1">IF('National cons per cap'!AS176=0,0,((1/(1-Parameters!$B$187)*(MAX(1,'National cons per cap'!AS176)*'Non-Market - loss factor'!AS175)^(1-Parameters!$B$187)))*'[4]National population'!AS176)</f>
        <v>-4897.4212675523822</v>
      </c>
      <c r="AT175" s="22">
        <f ca="1">IF('National cons per cap'!AT176=0,0,((1/(1-Parameters!$B$187)*(MAX(1,'National cons per cap'!AT176)*'Non-Market - loss factor'!AT175)^(1-Parameters!$B$187)))*'[4]National population'!AT176)</f>
        <v>-53332.991194665934</v>
      </c>
      <c r="AU175" s="22">
        <f ca="1">IF('National cons per cap'!AU176=0,0,((1/(1-Parameters!$B$187)*(MAX(1,'National cons per cap'!AU176)*'Non-Market - loss factor'!AU175)^(1-Parameters!$B$187)))*'[4]National population'!AU176)</f>
        <v>-354489.45475285489</v>
      </c>
      <c r="AV175" s="22">
        <f ca="1">IF('National cons per cap'!AV176=0,0,((1/(1-Parameters!$B$187)*(MAX(1,'National cons per cap'!AV176)*'Non-Market - loss factor'!AV175)^(1-Parameters!$B$187)))*'[4]National population'!AV176)</f>
        <v>-13639.014622623912</v>
      </c>
      <c r="AW175" s="22">
        <f ca="1">IF('National cons per cap'!AW176=0,0,((1/(1-Parameters!$B$187)*(MAX(1,'National cons per cap'!AW176)*'Non-Market - loss factor'!AW175)^(1-Parameters!$B$187)))*'[4]National population'!AW176)</f>
        <v>-389.94601848498672</v>
      </c>
      <c r="AX175" s="22">
        <f ca="1">IF('National cons per cap'!AX176=0,0,((1/(1-Parameters!$B$187)*(MAX(1,'National cons per cap'!AX176)*'Non-Market - loss factor'!AX175)^(1-Parameters!$B$187)))*'[4]National population'!AX176)</f>
        <v>-23531.208764647625</v>
      </c>
      <c r="AY175" s="22">
        <f ca="1">IF('National cons per cap'!AY176=0,0,((1/(1-Parameters!$B$187)*(MAX(1,'National cons per cap'!AY176)*'Non-Market - loss factor'!AY175)^(1-Parameters!$B$187)))*'[4]National population'!AY176)</f>
        <v>-40194.105301000782</v>
      </c>
      <c r="AZ175" s="22">
        <f ca="1">IF('National cons per cap'!AZ176=0,0,((1/(1-Parameters!$B$187)*(MAX(1,'National cons per cap'!AZ176)*'Non-Market - loss factor'!AZ175)^(1-Parameters!$B$187)))*'[4]National population'!AZ176)</f>
        <v>-318779.31665122753</v>
      </c>
      <c r="BA175" s="22">
        <f ca="1">IF('National cons per cap'!BA176=0,0,((1/(1-Parameters!$B$187)*(MAX(1,'National cons per cap'!BA176)*'Non-Market - loss factor'!BA175)^(1-Parameters!$B$187)))*'[4]National population'!BA176)</f>
        <v>-72725.015884503882</v>
      </c>
      <c r="BB175" s="22">
        <f ca="1">IF('National cons per cap'!BB176=0,0,((1/(1-Parameters!$B$187)*(MAX(1,'National cons per cap'!BB176)*'Non-Market - loss factor'!BB175)^(1-Parameters!$B$187)))*'[4]National population'!BB176)</f>
        <v>-654382.87831489067</v>
      </c>
      <c r="BC175" s="22">
        <f ca="1">IF('National cons per cap'!BC176=0,0,((1/(1-Parameters!$B$187)*(MAX(1,'National cons per cap'!BC176)*'Non-Market - loss factor'!BC175)^(1-Parameters!$B$187)))*'[4]National population'!BC176)</f>
        <v>-59632.675962497036</v>
      </c>
      <c r="BD175" s="22">
        <f>IF('National cons per cap'!BD176=0,0,((1/(1-Parameters!$B$187)*(MAX(1,'National cons per cap'!BD176)*'Non-Market - loss factor'!BD175)^(1-Parameters!$B$187)))*'[4]National population'!BD176)</f>
        <v>0</v>
      </c>
      <c r="BE175" s="22">
        <f ca="1">IF('National cons per cap'!BE176=0,0,((1/(1-Parameters!$B$187)*(MAX(1,'National cons per cap'!BE176)*'Non-Market - loss factor'!BE175)^(1-Parameters!$B$187)))*'[4]National population'!BE176)</f>
        <v>-217751.04719838285</v>
      </c>
      <c r="BF175" s="22">
        <f ca="1">IF('National cons per cap'!BF176=0,0,((1/(1-Parameters!$B$187)*(MAX(1,'National cons per cap'!BF176)*'Non-Market - loss factor'!BF175)^(1-Parameters!$B$187)))*'[4]National population'!BF176)</f>
        <v>-7641.8499571821121</v>
      </c>
      <c r="BG175" s="22">
        <f ca="1">IF('National cons per cap'!BG176=0,0,((1/(1-Parameters!$B$187)*(MAX(1,'National cons per cap'!BG176)*'Non-Market - loss factor'!BG175)^(1-Parameters!$B$187)))*'[4]National population'!BG176)</f>
        <v>-2289408.668848604</v>
      </c>
      <c r="BH175" s="22">
        <f ca="1">IF('National cons per cap'!BH176=0,0,((1/(1-Parameters!$B$187)*(MAX(1,'National cons per cap'!BH176)*'Non-Market - loss factor'!BH175)^(1-Parameters!$B$187)))*'[4]National population'!BH176)</f>
        <v>-22553.704256112662</v>
      </c>
      <c r="BI175" s="22">
        <f ca="1">IF('National cons per cap'!BI176=0,0,((1/(1-Parameters!$B$187)*(MAX(1,'National cons per cap'!BI176)*'Non-Market - loss factor'!BI175)^(1-Parameters!$B$187)))*'[4]National population'!BI176)</f>
        <v>-3049.5621553798023</v>
      </c>
      <c r="BJ175" s="22">
        <f ca="1">IF('National cons per cap'!BJ176=0,0,((1/(1-Parameters!$B$187)*(MAX(1,'National cons per cap'!BJ176)*'Non-Market - loss factor'!BJ175)^(1-Parameters!$B$187)))*'[4]National population'!BJ176)</f>
        <v>-287843.41051987407</v>
      </c>
      <c r="BK175" s="22">
        <f ca="1">IF('National cons per cap'!BK176=0,0,((1/(1-Parameters!$B$187)*(MAX(1,'National cons per cap'!BK176)*'Non-Market - loss factor'!BK175)^(1-Parameters!$B$187)))*'[4]National population'!BK176)</f>
        <v>-4021.4610850797585</v>
      </c>
      <c r="BL175" s="22">
        <f ca="1">IF('National cons per cap'!BL176=0,0,((1/(1-Parameters!$B$187)*(MAX(1,'National cons per cap'!BL176)*'Non-Market - loss factor'!BL175)^(1-Parameters!$B$187)))*'[4]National population'!BL176)</f>
        <v>-12234.001359300788</v>
      </c>
      <c r="BM175" s="22">
        <f ca="1">IF('National cons per cap'!BM176=0,0,((1/(1-Parameters!$B$187)*(MAX(1,'National cons per cap'!BM176)*'Non-Market - loss factor'!BM175)^(1-Parameters!$B$187)))*'[4]National population'!BM176)</f>
        <v>-264331.50146331481</v>
      </c>
      <c r="BN175" s="22">
        <f ca="1">IF('National cons per cap'!BN176=0,0,((1/(1-Parameters!$B$187)*(MAX(1,'National cons per cap'!BN176)*'Non-Market - loss factor'!BN175)^(1-Parameters!$B$187)))*'[4]National population'!BN176)</f>
        <v>-17450.746239325752</v>
      </c>
      <c r="BO175" s="22">
        <f ca="1">IF('National cons per cap'!BO176=0,0,((1/(1-Parameters!$B$187)*(MAX(1,'National cons per cap'!BO176)*'Non-Market - loss factor'!BO175)^(1-Parameters!$B$187)))*'[4]National population'!BO176)</f>
        <v>-344567.58916026808</v>
      </c>
      <c r="BP175" s="22">
        <f ca="1">IF('National cons per cap'!BP176=0,0,((1/(1-Parameters!$B$187)*(MAX(1,'National cons per cap'!BP176)*'Non-Market - loss factor'!BP175)^(1-Parameters!$B$187)))*'[4]National population'!BP176)</f>
        <v>-175817.86903712535</v>
      </c>
      <c r="BQ175" s="22">
        <f>IF('National cons per cap'!BQ176=0,0,((1/(1-Parameters!$B$187)*(MAX(1,'National cons per cap'!BQ176)*'Non-Market - loss factor'!BQ175)^(1-Parameters!$B$187)))*'[4]National population'!BQ176)</f>
        <v>0</v>
      </c>
      <c r="BR175" s="22">
        <f ca="1">IF('National cons per cap'!BR176=0,0,((1/(1-Parameters!$B$187)*(MAX(1,'National cons per cap'!BR176)*'Non-Market - loss factor'!BR175)^(1-Parameters!$B$187)))*'[4]National population'!BR176)</f>
        <v>-35765.227454253458</v>
      </c>
      <c r="BS175" s="22">
        <f ca="1">IF('National cons per cap'!BS176=0,0,((1/(1-Parameters!$B$187)*(MAX(1,'National cons per cap'!BS176)*'Non-Market - loss factor'!BS175)^(1-Parameters!$B$187)))*'[4]National population'!BS176)</f>
        <v>-30071.508977000118</v>
      </c>
      <c r="BT175" s="22">
        <f ca="1">IF('National cons per cap'!BT176=0,0,((1/(1-Parameters!$B$187)*(MAX(1,'National cons per cap'!BT176)*'Non-Market - loss factor'!BT175)^(1-Parameters!$B$187)))*'[4]National population'!BT176)</f>
        <v>-4217.5038385561702</v>
      </c>
      <c r="BU175" s="22">
        <f ca="1">IF('National cons per cap'!BU176=0,0,((1/(1-Parameters!$B$187)*(MAX(1,'National cons per cap'!BU176)*'Non-Market - loss factor'!BU175)^(1-Parameters!$B$187)))*'[4]National population'!BU176)</f>
        <v>-52109.400720623089</v>
      </c>
      <c r="BV175" s="22">
        <f ca="1">IF('National cons per cap'!BV176=0,0,((1/(1-Parameters!$B$187)*(MAX(1,'National cons per cap'!BV176)*'Non-Market - loss factor'!BV175)^(1-Parameters!$B$187)))*'[4]National population'!BV176)</f>
        <v>-504.87249496026777</v>
      </c>
      <c r="BW175" s="22">
        <f ca="1">IF('National cons per cap'!BW176=0,0,((1/(1-Parameters!$B$187)*(MAX(1,'National cons per cap'!BW176)*'Non-Market - loss factor'!BW175)^(1-Parameters!$B$187)))*'[4]National population'!BW176)</f>
        <v>-76247.323557520285</v>
      </c>
      <c r="BX175" s="22">
        <f>IF('National cons per cap'!BX176=0,0,((1/(1-Parameters!$B$187)*(MAX(1,'National cons per cap'!BX176)*'Non-Market - loss factor'!BX175)^(1-Parameters!$B$187)))*'[4]National population'!BX176)</f>
        <v>0</v>
      </c>
      <c r="BY175" s="22">
        <f ca="1">IF('National cons per cap'!BY176=0,0,((1/(1-Parameters!$B$187)*(MAX(1,'National cons per cap'!BY176)*'Non-Market - loss factor'!BY175)^(1-Parameters!$B$187)))*'[4]National population'!BY176)</f>
        <v>-4381.3494097678558</v>
      </c>
      <c r="BZ175" s="22">
        <f ca="1">IF('National cons per cap'!BZ176=0,0,((1/(1-Parameters!$B$187)*(MAX(1,'National cons per cap'!BZ176)*'Non-Market - loss factor'!BZ175)^(1-Parameters!$B$187)))*'[4]National population'!BZ176)</f>
        <v>-9754.2821441733631</v>
      </c>
      <c r="CA175" s="22">
        <f ca="1">IF('National cons per cap'!CA176=0,0,((1/(1-Parameters!$B$187)*(MAX(1,'National cons per cap'!CA176)*'Non-Market - loss factor'!CA175)^(1-Parameters!$B$187)))*'[4]National population'!CA176)</f>
        <v>-58752.247606760255</v>
      </c>
      <c r="CB175" s="22">
        <f ca="1">IF('National cons per cap'!CB176=0,0,((1/(1-Parameters!$B$187)*(MAX(1,'National cons per cap'!CB176)*'Non-Market - loss factor'!CB175)^(1-Parameters!$B$187)))*'[4]National population'!CB176)</f>
        <v>-25487.405093624417</v>
      </c>
      <c r="CC175" s="22">
        <f ca="1">IF('National cons per cap'!CC176=0,0,((1/(1-Parameters!$B$187)*(MAX(1,'National cons per cap'!CC176)*'Non-Market - loss factor'!CC175)^(1-Parameters!$B$187)))*'[4]National population'!CC176)</f>
        <v>-119294.59572867911</v>
      </c>
      <c r="CD175" s="22">
        <f ca="1">IF('National cons per cap'!CD176=0,0,((1/(1-Parameters!$B$187)*(MAX(1,'National cons per cap'!CD176)*'Non-Market - loss factor'!CD175)^(1-Parameters!$B$187)))*'[4]National population'!CD176)</f>
        <v>-56352.46081749336</v>
      </c>
      <c r="CE175" s="22">
        <f ca="1">IF('National cons per cap'!CE176=0,0,((1/(1-Parameters!$B$187)*(MAX(1,'National cons per cap'!CE176)*'Non-Market - loss factor'!CE175)^(1-Parameters!$B$187)))*'[4]National population'!CE176)</f>
        <v>-798055.1556900728</v>
      </c>
      <c r="CF175" s="22">
        <f ca="1">IF('National cons per cap'!CF176=0,0,((1/(1-Parameters!$B$187)*(MAX(1,'National cons per cap'!CF176)*'Non-Market - loss factor'!CF175)^(1-Parameters!$B$187)))*'[4]National population'!CF176)</f>
        <v>-5863621.948845759</v>
      </c>
      <c r="CG175" s="22">
        <f ca="1">IF('National cons per cap'!CG176=0,0,((1/(1-Parameters!$B$187)*(MAX(1,'National cons per cap'!CG176)*'Non-Market - loss factor'!CG175)^(1-Parameters!$B$187)))*'[4]National population'!CG176)</f>
        <v>-18452.380436488369</v>
      </c>
      <c r="CH175" s="22">
        <f ca="1">IF('National cons per cap'!CH176=0,0,((1/(1-Parameters!$B$187)*(MAX(1,'National cons per cap'!CH176)*'Non-Market - loss factor'!CH175)^(1-Parameters!$B$187)))*'[4]National population'!CH176)</f>
        <v>-449955.37509656121</v>
      </c>
      <c r="CI175" s="22">
        <f ca="1">IF('National cons per cap'!CI176=0,0,((1/(1-Parameters!$B$187)*(MAX(1,'National cons per cap'!CI176)*'Non-Market - loss factor'!CI175)^(1-Parameters!$B$187)))*'[4]National population'!CI176)</f>
        <v>-236969.35511529908</v>
      </c>
      <c r="CJ175" s="22">
        <f ca="1">IF('National cons per cap'!CJ176=0,0,((1/(1-Parameters!$B$187)*(MAX(1,'National cons per cap'!CJ176)*'Non-Market - loss factor'!CJ175)^(1-Parameters!$B$187)))*'[4]National population'!CJ176)</f>
        <v>-1233.8010700197854</v>
      </c>
      <c r="CK175" s="22">
        <f ca="1">IF('National cons per cap'!CK176=0,0,((1/(1-Parameters!$B$187)*(MAX(1,'National cons per cap'!CK176)*'Non-Market - loss factor'!CK175)^(1-Parameters!$B$187)))*'[4]National population'!CK176)</f>
        <v>-38442.702270730406</v>
      </c>
      <c r="CL175" s="22">
        <f ca="1">IF('National cons per cap'!CL176=0,0,((1/(1-Parameters!$B$187)*(MAX(1,'National cons per cap'!CL176)*'Non-Market - loss factor'!CL175)^(1-Parameters!$B$187)))*'[4]National population'!CL176)</f>
        <v>-260330.73643536316</v>
      </c>
      <c r="CM175" s="22">
        <f ca="1">IF('National cons per cap'!CM176=0,0,((1/(1-Parameters!$B$187)*(MAX(1,'National cons per cap'!CM176)*'Non-Market - loss factor'!CM175)^(1-Parameters!$B$187)))*'[4]National population'!CM176)</f>
        <v>-14134.37045124681</v>
      </c>
      <c r="CN175" s="22">
        <f ca="1">IF('National cons per cap'!CN176=0,0,((1/(1-Parameters!$B$187)*(MAX(1,'National cons per cap'!CN176)*'Non-Market - loss factor'!CN175)^(1-Parameters!$B$187)))*'[4]National population'!CN176)</f>
        <v>-58132.028421273215</v>
      </c>
      <c r="CO175" s="22">
        <f ca="1">IF('National cons per cap'!CO176=0,0,((1/(1-Parameters!$B$187)*(MAX(1,'National cons per cap'!CO176)*'Non-Market - loss factor'!CO175)^(1-Parameters!$B$187)))*'[4]National population'!CO176)</f>
        <v>-196444.07476693511</v>
      </c>
      <c r="CP175" s="22">
        <f ca="1">IF('National cons per cap'!CP176=0,0,((1/(1-Parameters!$B$187)*(MAX(1,'National cons per cap'!CP176)*'Non-Market - loss factor'!CP175)^(1-Parameters!$B$187)))*'[4]National population'!CP176)</f>
        <v>-48508.536148421736</v>
      </c>
      <c r="CQ175" s="22">
        <f ca="1">IF('National cons per cap'!CQ176=0,0,((1/(1-Parameters!$B$187)*(MAX(1,'National cons per cap'!CQ176)*'Non-Market - loss factor'!CQ175)^(1-Parameters!$B$187)))*'[4]National population'!CQ176)</f>
        <v>-655035.44052599219</v>
      </c>
      <c r="CR175" s="22">
        <f ca="1">IF('National cons per cap'!CR176=0,0,((1/(1-Parameters!$B$187)*(MAX(1,'National cons per cap'!CR176)*'Non-Market - loss factor'!CR175)^(1-Parameters!$B$187)))*'[4]National population'!CR176)</f>
        <v>-39105.51651138634</v>
      </c>
      <c r="CS175" s="22">
        <f ca="1">IF('National cons per cap'!CS176=0,0,((1/(1-Parameters!$B$187)*(MAX(1,'National cons per cap'!CS176)*'Non-Market - loss factor'!CS175)^(1-Parameters!$B$187)))*'[4]National population'!CS176)</f>
        <v>-79889.090250373367</v>
      </c>
      <c r="CT175" s="22">
        <f ca="1">IF('National cons per cap'!CT176=0,0,((1/(1-Parameters!$B$187)*(MAX(1,'National cons per cap'!CT176)*'Non-Market - loss factor'!CT175)^(1-Parameters!$B$187)))*'[4]National population'!CT176)</f>
        <v>-143.1220424358533</v>
      </c>
      <c r="CU175" s="22">
        <f ca="1">IF('National cons per cap'!CU176=0,0,((1/(1-Parameters!$B$187)*(MAX(1,'National cons per cap'!CU176)*'Non-Market - loss factor'!CU175)^(1-Parameters!$B$187)))*'[4]National population'!CU176)</f>
        <v>-86380.964892968521</v>
      </c>
      <c r="CV175" s="22">
        <f ca="1">IF('National cons per cap'!CV176=0,0,((1/(1-Parameters!$B$187)*(MAX(1,'National cons per cap'!CV176)*'Non-Market - loss factor'!CV175)^(1-Parameters!$B$187)))*'[4]National population'!CV176)</f>
        <v>-11549.544225758851</v>
      </c>
      <c r="CW175" s="22">
        <f ca="1">IF('National cons per cap'!CW176=0,0,((1/(1-Parameters!$B$187)*(MAX(1,'National cons per cap'!CW176)*'Non-Market - loss factor'!CW175)^(1-Parameters!$B$187)))*'[4]National population'!CW176)</f>
        <v>-26152.865910074488</v>
      </c>
      <c r="CX175" s="22">
        <f ca="1">IF('National cons per cap'!CX176=0,0,((1/(1-Parameters!$B$187)*(MAX(1,'National cons per cap'!CX176)*'Non-Market - loss factor'!CX175)^(1-Parameters!$B$187)))*'[4]National population'!CX176)</f>
        <v>-30738.813998709535</v>
      </c>
      <c r="CY175" s="22">
        <f ca="1">IF('National cons per cap'!CY176=0,0,((1/(1-Parameters!$B$187)*(MAX(1,'National cons per cap'!CY176)*'Non-Market - loss factor'!CY175)^(1-Parameters!$B$187)))*'[4]National population'!CY176)</f>
        <v>-73119.875938366269</v>
      </c>
      <c r="CZ175" s="22">
        <f ca="1">IF('National cons per cap'!CZ176=0,0,((1/(1-Parameters!$B$187)*(MAX(1,'National cons per cap'!CZ176)*'Non-Market - loss factor'!CZ175)^(1-Parameters!$B$187)))*'[4]National population'!CZ176)</f>
        <v>-43772.366877321918</v>
      </c>
      <c r="DA175" s="22">
        <f>IF('National cons per cap'!DA176=0,0,((1/(1-Parameters!$B$187)*(MAX(1,'National cons per cap'!DA176)*'Non-Market - loss factor'!DA175)^(1-Parameters!$B$187)))*'[4]National population'!DA176)</f>
        <v>0</v>
      </c>
      <c r="DB175" s="22">
        <f ca="1">IF('National cons per cap'!DB176=0,0,((1/(1-Parameters!$B$187)*(MAX(1,'National cons per cap'!DB176)*'Non-Market - loss factor'!DB175)^(1-Parameters!$B$187)))*'[4]National population'!DB176)</f>
        <v>-65172.747023031341</v>
      </c>
      <c r="DC175" s="22">
        <f ca="1">IF('National cons per cap'!DC176=0,0,((1/(1-Parameters!$B$187)*(MAX(1,'National cons per cap'!DC176)*'Non-Market - loss factor'!DC175)^(1-Parameters!$B$187)))*'[4]National population'!DC176)</f>
        <v>-33761.103730916984</v>
      </c>
      <c r="DD175" s="22">
        <f ca="1">IF('National cons per cap'!DD176=0,0,((1/(1-Parameters!$B$187)*(MAX(1,'National cons per cap'!DD176)*'Non-Market - loss factor'!DD175)^(1-Parameters!$B$187)))*'[4]National population'!DD176)</f>
        <v>-17600.666556869408</v>
      </c>
      <c r="DE175" s="22">
        <f ca="1">IF('National cons per cap'!DE176=0,0,((1/(1-Parameters!$B$187)*(MAX(1,'National cons per cap'!DE176)*'Non-Market - loss factor'!DE175)^(1-Parameters!$B$187)))*'[4]National population'!DE176)</f>
        <v>-1477.6123944965061</v>
      </c>
      <c r="DF175" s="22">
        <f ca="1">IF('National cons per cap'!DF176=0,0,((1/(1-Parameters!$B$187)*(MAX(1,'National cons per cap'!DF176)*'Non-Market - loss factor'!DF175)^(1-Parameters!$B$187)))*'[4]National population'!DF176)</f>
        <v>-13156.989554140595</v>
      </c>
      <c r="DG175" s="22">
        <f ca="1">IF('National cons per cap'!DG176=0,0,((1/(1-Parameters!$B$187)*(MAX(1,'National cons per cap'!DG176)*'Non-Market - loss factor'!DG175)^(1-Parameters!$B$187)))*'[4]National population'!DG176)</f>
        <v>-344839.97943422239</v>
      </c>
      <c r="DH175" s="22">
        <f ca="1">IF('National cons per cap'!DH176=0,0,((1/(1-Parameters!$B$187)*(MAX(1,'National cons per cap'!DH176)*'Non-Market - loss factor'!DH175)^(1-Parameters!$B$187)))*'[4]National population'!DH176)</f>
        <v>-20539.909720157641</v>
      </c>
      <c r="DI175" s="22">
        <f ca="1">IF('National cons per cap'!DI176=0,0,((1/(1-Parameters!$B$187)*(MAX(1,'National cons per cap'!DI176)*'Non-Market - loss factor'!DI175)^(1-Parameters!$B$187)))*'[4]National population'!DI176)</f>
        <v>-427138.33902036154</v>
      </c>
      <c r="DJ175" s="22">
        <f ca="1">IF('National cons per cap'!DJ176=0,0,((1/(1-Parameters!$B$187)*(MAX(1,'National cons per cap'!DJ176)*'Non-Market - loss factor'!DJ175)^(1-Parameters!$B$187)))*'[4]National population'!DJ176)</f>
        <v>-413575.35356217047</v>
      </c>
      <c r="DK175" s="22">
        <f ca="1">IF('National cons per cap'!DK176=0,0,((1/(1-Parameters!$B$187)*(MAX(1,'National cons per cap'!DK176)*'Non-Market - loss factor'!DK175)^(1-Parameters!$B$187)))*'[4]National population'!DK176)</f>
        <v>-16397.319916102733</v>
      </c>
      <c r="DL175" s="22">
        <f ca="1">IF('National cons per cap'!DL176=0,0,((1/(1-Parameters!$B$187)*(MAX(1,'National cons per cap'!DL176)*'Non-Market - loss factor'!DL175)^(1-Parameters!$B$187)))*'[4]National population'!DL176)</f>
        <v>-272657.49300538207</v>
      </c>
      <c r="DM175" s="22">
        <f ca="1">IF('National cons per cap'!DM176=0,0,((1/(1-Parameters!$B$187)*(MAX(1,'National cons per cap'!DM176)*'Non-Market - loss factor'!DM175)^(1-Parameters!$B$187)))*'[4]National population'!DM176)</f>
        <v>-250227.32442290767</v>
      </c>
      <c r="DN175" s="22">
        <f ca="1">IF('National cons per cap'!DN176=0,0,((1/(1-Parameters!$B$187)*(MAX(1,'National cons per cap'!DN176)*'Non-Market - loss factor'!DN175)^(1-Parameters!$B$187)))*'[4]National population'!DN176)</f>
        <v>-3966.4148672208798</v>
      </c>
      <c r="DO175" s="22">
        <f ca="1">IF('National cons per cap'!DO176=0,0,((1/(1-Parameters!$B$187)*(MAX(1,'National cons per cap'!DO176)*'Non-Market - loss factor'!DO175)^(1-Parameters!$B$187)))*'[4]National population'!DO176)</f>
        <v>-9003.787559428989</v>
      </c>
      <c r="DP175" s="22">
        <f ca="1">IF('National cons per cap'!DP176=0,0,((1/(1-Parameters!$B$187)*(MAX(1,'National cons per cap'!DP176)*'Non-Market - loss factor'!DP175)^(1-Parameters!$B$187)))*'[4]National population'!DP176)</f>
        <v>-578083.16789306584</v>
      </c>
      <c r="DQ175" s="22">
        <f ca="1">IF('National cons per cap'!DQ176=0,0,((1/(1-Parameters!$B$187)*(MAX(1,'National cons per cap'!DQ176)*'Non-Market - loss factor'!DQ175)^(1-Parameters!$B$187)))*'[4]National population'!DQ176)</f>
        <v>-50540.066856397862</v>
      </c>
      <c r="DR175" s="22">
        <f>IF('National cons per cap'!DR176=0,0,((1/(1-Parameters!$B$187)*(MAX(1,'National cons per cap'!DR176)*'Non-Market - loss factor'!DR175)^(1-Parameters!$B$187)))*'[4]National population'!DR176)</f>
        <v>0</v>
      </c>
      <c r="DS175" s="22">
        <f ca="1">IF('National cons per cap'!DS176=0,0,((1/(1-Parameters!$B$187)*(MAX(1,'National cons per cap'!DS176)*'Non-Market - loss factor'!DS175)^(1-Parameters!$B$187)))*'[4]National population'!DS176)</f>
        <v>-7721.2894041441223</v>
      </c>
      <c r="DT175" s="22">
        <f ca="1">IF('National cons per cap'!DT176=0,0,((1/(1-Parameters!$B$187)*(MAX(1,'National cons per cap'!DT176)*'Non-Market - loss factor'!DT175)^(1-Parameters!$B$187)))*'[4]National population'!DT176)</f>
        <v>-336532.02615670889</v>
      </c>
      <c r="DU175" s="22">
        <f ca="1">IF('National cons per cap'!DU176=0,0,((1/(1-Parameters!$B$187)*(MAX(1,'National cons per cap'!DU176)*'Non-Market - loss factor'!DU175)^(1-Parameters!$B$187)))*'[4]National population'!DU176)</f>
        <v>-61290.967553034636</v>
      </c>
      <c r="DV175" s="22">
        <f ca="1">IF('National cons per cap'!DV176=0,0,((1/(1-Parameters!$B$187)*(MAX(1,'National cons per cap'!DV176)*'Non-Market - loss factor'!DV175)^(1-Parameters!$B$187)))*'[4]National population'!DV176)</f>
        <v>-18431.142370314665</v>
      </c>
      <c r="DW175" s="22">
        <f>IF('National cons per cap'!DW176=0,0,((1/(1-Parameters!$B$187)*(MAX(1,'National cons per cap'!DW176)*'Non-Market - loss factor'!DW175)^(1-Parameters!$B$187)))*'[4]National population'!DW176)</f>
        <v>0</v>
      </c>
      <c r="DX175" s="22">
        <f ca="1">IF('National cons per cap'!DX176=0,0,((1/(1-Parameters!$B$187)*(MAX(1,'National cons per cap'!DX176)*'Non-Market - loss factor'!DX175)^(1-Parameters!$B$187)))*'[4]National population'!DX176)</f>
        <v>-458449.84640423371</v>
      </c>
      <c r="DY175" s="22">
        <f ca="1">IF('National cons per cap'!DY176=0,0,((1/(1-Parameters!$B$187)*(MAX(1,'National cons per cap'!DY176)*'Non-Market - loss factor'!DY175)^(1-Parameters!$B$187)))*'[4]National population'!DY176)</f>
        <v>-1878723.6373981836</v>
      </c>
      <c r="DZ175" s="22">
        <f ca="1">IF('National cons per cap'!DZ176=0,0,((1/(1-Parameters!$B$187)*(MAX(1,'National cons per cap'!DZ176)*'Non-Market - loss factor'!DZ175)^(1-Parameters!$B$187)))*'[4]National population'!DZ176)</f>
        <v>-40480.485694414463</v>
      </c>
      <c r="EA175" s="22">
        <f ca="1">IF('National cons per cap'!EA176=0,0,((1/(1-Parameters!$B$187)*(MAX(1,'National cons per cap'!EA176)*'Non-Market - loss factor'!EA175)^(1-Parameters!$B$187)))*'[4]National population'!EA176)</f>
        <v>-78034.198555320836</v>
      </c>
      <c r="EB175" s="22">
        <f ca="1">IF('National cons per cap'!EB176=0,0,((1/(1-Parameters!$B$187)*(MAX(1,'National cons per cap'!EB176)*'Non-Market - loss factor'!EB175)^(1-Parameters!$B$187)))*'[4]National population'!EB176)</f>
        <v>-18792.427470476483</v>
      </c>
      <c r="EC175" s="22">
        <f ca="1">IF('National cons per cap'!EC176=0,0,((1/(1-Parameters!$B$187)*(MAX(1,'National cons per cap'!EC176)*'Non-Market - loss factor'!EC175)^(1-Parameters!$B$187)))*'[4]National population'!EC176)</f>
        <v>-191585.8162969152</v>
      </c>
      <c r="ED175" s="22">
        <f ca="1">IF('National cons per cap'!ED176=0,0,((1/(1-Parameters!$B$187)*(MAX(1,'National cons per cap'!ED176)*'Non-Market - loss factor'!ED175)^(1-Parameters!$B$187)))*'[4]National population'!ED176)</f>
        <v>-40.023062452746998</v>
      </c>
      <c r="EE175" s="22">
        <f ca="1">IF('National cons per cap'!EE176=0,0,((1/(1-Parameters!$B$187)*(MAX(1,'National cons per cap'!EE176)*'Non-Market - loss factor'!EE175)^(1-Parameters!$B$187)))*'[4]National population'!EE176)</f>
        <v>-20783.395478864375</v>
      </c>
      <c r="EF175" s="22">
        <f ca="1">IF('National cons per cap'!EF176=0,0,((1/(1-Parameters!$B$187)*(MAX(1,'National cons per cap'!EF176)*'Non-Market - loss factor'!EF175)^(1-Parameters!$B$187)))*'[4]National population'!EF176)</f>
        <v>-12549.451939038885</v>
      </c>
      <c r="EG175" s="22">
        <f ca="1">IF('National cons per cap'!EG176=0,0,((1/(1-Parameters!$B$187)*(MAX(1,'National cons per cap'!EG176)*'Non-Market - loss factor'!EG175)^(1-Parameters!$B$187)))*'[4]National population'!EG176)</f>
        <v>-802197.69965341687</v>
      </c>
      <c r="EH175" s="22">
        <f ca="1">IF('National cons per cap'!EH176=0,0,((1/(1-Parameters!$B$187)*(MAX(1,'National cons per cap'!EH176)*'Non-Market - loss factor'!EH175)^(1-Parameters!$B$187)))*'[4]National population'!EH176)</f>
        <v>-13457.983023277438</v>
      </c>
      <c r="EI175" s="22">
        <f ca="1">IF('National cons per cap'!EI176=0,0,((1/(1-Parameters!$B$187)*(MAX(1,'National cons per cap'!EI176)*'Non-Market - loss factor'!EI175)^(1-Parameters!$B$187)))*'[4]National population'!EI176)</f>
        <v>-130357.13696183107</v>
      </c>
      <c r="EJ175" s="22">
        <f ca="1">IF('National cons per cap'!EJ176=0,0,((1/(1-Parameters!$B$187)*(MAX(1,'National cons per cap'!EJ176)*'Non-Market - loss factor'!EJ175)^(1-Parameters!$B$187)))*'[4]National population'!EJ176)</f>
        <v>-439400.62203462527</v>
      </c>
      <c r="EK175" s="22">
        <f ca="1">IF('National cons per cap'!EK176=0,0,((1/(1-Parameters!$B$187)*(MAX(1,'National cons per cap'!EK176)*'Non-Market - loss factor'!EK175)^(1-Parameters!$B$187)))*'[4]National population'!EK176)</f>
        <v>-43.825644046828948</v>
      </c>
      <c r="EL175" s="22">
        <f ca="1">IF('National cons per cap'!EL176=0,0,((1/(1-Parameters!$B$187)*(MAX(1,'National cons per cap'!EL176)*'Non-Market - loss factor'!EL175)^(1-Parameters!$B$187)))*'[4]National population'!EL176)</f>
        <v>-38506.099726304135</v>
      </c>
      <c r="EM175" s="22">
        <f ca="1">IF('National cons per cap'!EM176=0,0,((1/(1-Parameters!$B$187)*(MAX(1,'National cons per cap'!EM176)*'Non-Market - loss factor'!EM175)^(1-Parameters!$B$187)))*'[4]National population'!EM176)</f>
        <v>-211911.19938025065</v>
      </c>
      <c r="EN175" s="22">
        <f ca="1">IF('National cons per cap'!EN176=0,0,((1/(1-Parameters!$B$187)*(MAX(1,'National cons per cap'!EN176)*'Non-Market - loss factor'!EN175)^(1-Parameters!$B$187)))*'[4]National population'!EN176)</f>
        <v>-9444.1743242316734</v>
      </c>
      <c r="EO175" s="22">
        <f>IF('National cons per cap'!EO176=0,0,((1/(1-Parameters!$B$187)*(MAX(1,'National cons per cap'!EO176)*'Non-Market - loss factor'!EO175)^(1-Parameters!$B$187)))*'[4]National population'!EO176)</f>
        <v>0</v>
      </c>
      <c r="EP175" s="22">
        <f ca="1">IF('National cons per cap'!EP176=0,0,((1/(1-Parameters!$B$187)*(MAX(1,'National cons per cap'!EP176)*'Non-Market - loss factor'!EP175)^(1-Parameters!$B$187)))*'[4]National population'!EP176)</f>
        <v>-51065.368738741803</v>
      </c>
      <c r="EQ175" s="22">
        <f ca="1">IF('National cons per cap'!EQ176=0,0,((1/(1-Parameters!$B$187)*(MAX(1,'National cons per cap'!EQ176)*'Non-Market - loss factor'!EQ175)^(1-Parameters!$B$187)))*'[4]National population'!EQ176)</f>
        <v>-28788.433447882187</v>
      </c>
      <c r="ER175" s="22">
        <f ca="1">IF('National cons per cap'!ER176=0,0,((1/(1-Parameters!$B$187)*(MAX(1,'National cons per cap'!ER176)*'Non-Market - loss factor'!ER175)^(1-Parameters!$B$187)))*'[4]National population'!ER176)</f>
        <v>-43742.870865702513</v>
      </c>
      <c r="ES175" s="22">
        <f ca="1">IF('National cons per cap'!ES176=0,0,((1/(1-Parameters!$B$187)*(MAX(1,'National cons per cap'!ES176)*'Non-Market - loss factor'!ES175)^(1-Parameters!$B$187)))*'[4]National population'!ES176)</f>
        <v>-5830.3289300224396</v>
      </c>
      <c r="ET175" s="22">
        <f>IF('National cons per cap'!ET176=0,0,((1/(1-Parameters!$B$187)*(MAX(1,'National cons per cap'!ET176)*'Non-Market - loss factor'!ET175)^(1-Parameters!$B$187)))*'[4]National population'!ET176)</f>
        <v>0</v>
      </c>
      <c r="EU175" s="22">
        <f ca="1">IF('National cons per cap'!EU176=0,0,((1/(1-Parameters!$B$187)*(MAX(1,'National cons per cap'!EU176)*'Non-Market - loss factor'!EU175)^(1-Parameters!$B$187)))*'[4]National population'!EU176)</f>
        <v>-128789.05546329713</v>
      </c>
      <c r="EV175" s="22">
        <f ca="1">IF('National cons per cap'!EV176=0,0,((1/(1-Parameters!$B$187)*(MAX(1,'National cons per cap'!EV176)*'Non-Market - loss factor'!EV175)^(1-Parameters!$B$187)))*'[4]National population'!EV176)</f>
        <v>-397279.43109220057</v>
      </c>
      <c r="EW175" s="22">
        <f ca="1">IF('National cons per cap'!EW176=0,0,((1/(1-Parameters!$B$187)*(MAX(1,'National cons per cap'!EW176)*'Non-Market - loss factor'!EW175)^(1-Parameters!$B$187)))*'[4]National population'!EW176)</f>
        <v>-205113.96169815754</v>
      </c>
      <c r="EX175" s="22">
        <f ca="1">IF('National cons per cap'!EX176=0,0,((1/(1-Parameters!$B$187)*(MAX(1,'National cons per cap'!EX176)*'Non-Market - loss factor'!EX175)^(1-Parameters!$B$187)))*'[4]National population'!EX176)</f>
        <v>-124106.9971898126</v>
      </c>
      <c r="EY175" s="22">
        <f ca="1">IF('National cons per cap'!EY176=0,0,((1/(1-Parameters!$B$187)*(MAX(1,'National cons per cap'!EY176)*'Non-Market - loss factor'!EY175)^(1-Parameters!$B$187)))*'[4]National population'!EY176)</f>
        <v>-456060.4453282163</v>
      </c>
      <c r="EZ175" s="22">
        <f ca="1">IF('National cons per cap'!EZ176=0,0,((1/(1-Parameters!$B$187)*(MAX(1,'National cons per cap'!EZ176)*'Non-Market - loss factor'!EZ175)^(1-Parameters!$B$187)))*'[4]National population'!EZ176)</f>
        <v>-192541.92772882344</v>
      </c>
      <c r="FA175" s="22">
        <f ca="1">IF('National cons per cap'!FA176=0,0,((1/(1-Parameters!$B$187)*(MAX(1,'National cons per cap'!FA176)*'Non-Market - loss factor'!FA175)^(1-Parameters!$B$187)))*'[4]National population'!FA176)</f>
        <v>-3142.1850187235168</v>
      </c>
      <c r="FB175" s="22">
        <f ca="1">IF('National cons per cap'!FB176=0,0,((1/(1-Parameters!$B$187)*(MAX(1,'National cons per cap'!FB176)*'Non-Market - loss factor'!FB175)^(1-Parameters!$B$187)))*'[4]National population'!FB176)</f>
        <v>-142844.48143857921</v>
      </c>
      <c r="FC175" s="22">
        <f ca="1">IF('National cons per cap'!FC176=0,0,((1/(1-Parameters!$B$187)*(MAX(1,'National cons per cap'!FC176)*'Non-Market - loss factor'!FC175)^(1-Parameters!$B$187)))*'[4]National population'!FC176)</f>
        <v>-33282.453644912493</v>
      </c>
      <c r="FD175" s="22">
        <f ca="1">IF('National cons per cap'!FD176=0,0,((1/(1-Parameters!$B$187)*(MAX(1,'National cons per cap'!FD176)*'Non-Market - loss factor'!FD175)^(1-Parameters!$B$187)))*'[4]National population'!FD176)</f>
        <v>-99.163973254478364</v>
      </c>
      <c r="FE175" s="22">
        <f>IF('National cons per cap'!FE176=0,0,((1/(1-Parameters!$B$187)*(MAX(1,'National cons per cap'!FE176)*'Non-Market - loss factor'!FE175)^(1-Parameters!$B$187)))*'[4]National population'!FE176)</f>
        <v>0</v>
      </c>
      <c r="FF175" s="22">
        <f ca="1">IF('National cons per cap'!FF176=0,0,((1/(1-Parameters!$B$187)*(MAX(1,'National cons per cap'!FF176)*'Non-Market - loss factor'!FF175)^(1-Parameters!$B$187)))*'[4]National population'!FF176)</f>
        <v>-50843.489254597618</v>
      </c>
      <c r="FG175" s="22">
        <f ca="1">IF('National cons per cap'!FG176=0,0,((1/(1-Parameters!$B$187)*(MAX(1,'National cons per cap'!FG176)*'Non-Market - loss factor'!FG175)^(1-Parameters!$B$187)))*'[4]National population'!FG176)</f>
        <v>-104066.97027910693</v>
      </c>
      <c r="FH175" s="22">
        <f ca="1">IF('National cons per cap'!FH176=0,0,((1/(1-Parameters!$B$187)*(MAX(1,'National cons per cap'!FH176)*'Non-Market - loss factor'!FH175)^(1-Parameters!$B$187)))*'[4]National population'!FH176)</f>
        <v>-2951.8038513873539</v>
      </c>
      <c r="FI175" s="22">
        <f ca="1">IF('National cons per cap'!FI176=0,0,((1/(1-Parameters!$B$187)*(MAX(1,'National cons per cap'!FI176)*'Non-Market - loss factor'!FI175)^(1-Parameters!$B$187)))*'[4]National population'!FI176)</f>
        <v>-2647.2867638352918</v>
      </c>
      <c r="FJ175" s="22">
        <f ca="1">IF('National cons per cap'!FJ176=0,0,((1/(1-Parameters!$B$187)*(MAX(1,'National cons per cap'!FJ176)*'Non-Market - loss factor'!FJ175)^(1-Parameters!$B$187)))*'[4]National population'!FJ176)</f>
        <v>-28164.733934780041</v>
      </c>
      <c r="FK175" s="22">
        <f ca="1">IF('National cons per cap'!FK176=0,0,((1/(1-Parameters!$B$187)*(MAX(1,'National cons per cap'!FK176)*'Non-Market - loss factor'!FK175)^(1-Parameters!$B$187)))*'[4]National population'!FK176)</f>
        <v>-10399.447439409894</v>
      </c>
      <c r="FL175" s="22">
        <f ca="1">IF('National cons per cap'!FL176=0,0,((1/(1-Parameters!$B$187)*(MAX(1,'National cons per cap'!FL176)*'Non-Market - loss factor'!FL175)^(1-Parameters!$B$187)))*'[4]National population'!FL176)</f>
        <v>-39702.80891836185</v>
      </c>
      <c r="FM175" s="22">
        <f>IF('National cons per cap'!FM176=0,0,((1/(1-Parameters!$B$187)*(MAX(1,'National cons per cap'!FM176)*'Non-Market - loss factor'!FM175)^(1-Parameters!$B$187)))*'[4]National population'!FM176)</f>
        <v>0</v>
      </c>
      <c r="FN175" s="22">
        <f ca="1">IF('National cons per cap'!FN176=0,0,((1/(1-Parameters!$B$187)*(MAX(1,'National cons per cap'!FN176)*'Non-Market - loss factor'!FN175)^(1-Parameters!$B$187)))*'[4]National population'!FN176)</f>
        <v>-227385.7388500238</v>
      </c>
      <c r="FO175" s="22">
        <f ca="1">IF('National cons per cap'!FO176=0,0,((1/(1-Parameters!$B$187)*(MAX(1,'National cons per cap'!FO176)*'Non-Market - loss factor'!FO175)^(1-Parameters!$B$187)))*'[4]National population'!FO176)</f>
        <v>-145692.15702028197</v>
      </c>
      <c r="FP175" s="22">
        <f ca="1">IF('National cons per cap'!FP176=0,0,((1/(1-Parameters!$B$187)*(MAX(1,'National cons per cap'!FP176)*'Non-Market - loss factor'!FP175)^(1-Parameters!$B$187)))*'[4]National population'!FP176)</f>
        <v>-176315.08110448369</v>
      </c>
      <c r="FQ175" s="22">
        <f ca="1">IF('National cons per cap'!FQ176=0,0,((1/(1-Parameters!$B$187)*(MAX(1,'National cons per cap'!FQ176)*'Non-Market - loss factor'!FQ175)^(1-Parameters!$B$187)))*'[4]National population'!FQ176)</f>
        <v>-59030.451619789907</v>
      </c>
      <c r="FR175" s="22">
        <f ca="1">IF('National cons per cap'!FR176=0,0,((1/(1-Parameters!$B$187)*(MAX(1,'National cons per cap'!FR176)*'Non-Market - loss factor'!FR175)^(1-Parameters!$B$187)))*'[4]National population'!FR176)</f>
        <v>-21321.210229045253</v>
      </c>
      <c r="FS175" s="22">
        <f ca="1">IF('National cons per cap'!FS176=0,0,((1/(1-Parameters!$B$187)*(MAX(1,'National cons per cap'!FS176)*'Non-Market - loss factor'!FS175)^(1-Parameters!$B$187)))*'[4]National population'!FS176)</f>
        <v>-3970.3536422703628</v>
      </c>
      <c r="FT175" s="22">
        <f ca="1">IF('National cons per cap'!FT176=0,0,((1/(1-Parameters!$B$187)*(MAX(1,'National cons per cap'!FT176)*'Non-Market - loss factor'!FT175)^(1-Parameters!$B$187)))*'[4]National population'!FT176)</f>
        <v>-494.56421215673413</v>
      </c>
      <c r="FU175" s="22">
        <f ca="1">IF('National cons per cap'!FU176=0,0,((1/(1-Parameters!$B$187)*(MAX(1,'National cons per cap'!FU176)*'Non-Market - loss factor'!FU175)^(1-Parameters!$B$187)))*'[4]National population'!FU176)</f>
        <v>-3495.9272096916325</v>
      </c>
      <c r="FV175" s="22">
        <f ca="1">IF('National cons per cap'!FV176=0,0,((1/(1-Parameters!$B$187)*(MAX(1,'National cons per cap'!FV176)*'Non-Market - loss factor'!FV175)^(1-Parameters!$B$187)))*'[4]National population'!FV176)</f>
        <v>-84812.057134802395</v>
      </c>
      <c r="FW175" s="22">
        <f ca="1">IF('National cons per cap'!FW176=0,0,((1/(1-Parameters!$B$187)*(MAX(1,'National cons per cap'!FW176)*'Non-Market - loss factor'!FW175)^(1-Parameters!$B$187)))*'[4]National population'!FW176)</f>
        <v>-461893.86967621511</v>
      </c>
      <c r="FX175" s="22">
        <f ca="1">IF('National cons per cap'!FX176=0,0,((1/(1-Parameters!$B$187)*(MAX(1,'National cons per cap'!FX176)*'Non-Market - loss factor'!FX175)^(1-Parameters!$B$187)))*'[4]National population'!FX176)</f>
        <v>-77.363633578885086</v>
      </c>
      <c r="FY175" s="22">
        <f>IF('National cons per cap'!FY176=0,0,((1/(1-Parameters!$B$187)*(MAX(1,'National cons per cap'!FY176)*'Non-Market - loss factor'!FY175)^(1-Parameters!$B$187)))*'[4]National population'!FY176)</f>
        <v>0</v>
      </c>
      <c r="FZ175" s="22">
        <f ca="1">IF('National cons per cap'!FZ176=0,0,((1/(1-Parameters!$B$187)*(MAX(1,'National cons per cap'!FZ176)*'Non-Market - loss factor'!FZ175)^(1-Parameters!$B$187)))*'[4]National population'!FZ176)</f>
        <v>-785446.64266723848</v>
      </c>
      <c r="GA175" s="22">
        <f ca="1">IF('National cons per cap'!GA176=0,0,((1/(1-Parameters!$B$187)*(MAX(1,'National cons per cap'!GA176)*'Non-Market - loss factor'!GA175)^(1-Parameters!$B$187)))*'[4]National population'!GA176)</f>
        <v>-645309.61098791577</v>
      </c>
      <c r="GB175" s="22">
        <f ca="1">IF('National cons per cap'!GB176=0,0,((1/(1-Parameters!$B$187)*(MAX(1,'National cons per cap'!GB176)*'Non-Market - loss factor'!GB175)^(1-Parameters!$B$187)))*'[4]National population'!GB176)</f>
        <v>-205147.95966549451</v>
      </c>
      <c r="GC175" s="22">
        <f ca="1">IF('National cons per cap'!GC176=0,0,((1/(1-Parameters!$B$187)*(MAX(1,'National cons per cap'!GC176)*'Non-Market - loss factor'!GC175)^(1-Parameters!$B$187)))*'[4]National population'!GC176)</f>
        <v>-11146.763690050737</v>
      </c>
      <c r="GD175" s="22">
        <f ca="1">IF('National cons per cap'!GD176=0,0,((1/(1-Parameters!$B$187)*(MAX(1,'National cons per cap'!GD176)*'Non-Market - loss factor'!GD175)^(1-Parameters!$B$187)))*'[4]National population'!GD176)</f>
        <v>-1141659.9973213591</v>
      </c>
      <c r="GE175" s="22">
        <f ca="1">IF('National cons per cap'!GE176=0,0,((1/(1-Parameters!$B$187)*(MAX(1,'National cons per cap'!GE176)*'Non-Market - loss factor'!GE175)^(1-Parameters!$B$187)))*'[4]National population'!GE176)</f>
        <v>-182122.72376709184</v>
      </c>
      <c r="GF175" s="22">
        <f ca="1">IF('National cons per cap'!GF176=0,0,((1/(1-Parameters!$B$187)*(MAX(1,'National cons per cap'!GF176)*'Non-Market - loss factor'!GF175)^(1-Parameters!$B$187)))*'[4]National population'!GF176)</f>
        <v>-104719.35327131163</v>
      </c>
      <c r="GG175" s="22">
        <f ca="1">IF('National cons per cap'!GG176=0,0,((1/(1-Parameters!$B$187)*(MAX(1,'National cons per cap'!GG176)*'Non-Market - loss factor'!GG175)^(1-Parameters!$B$187)))*'[4]National population'!GG176)</f>
        <v>-407259.62672106666</v>
      </c>
      <c r="GH175" s="22">
        <f ca="1">IF('National cons per cap'!GH176=0,0,((1/(1-Parameters!$B$187)*(MAX(1,'National cons per cap'!GH176)*'Non-Market - loss factor'!GH175)^(1-Parameters!$B$187)))*'[4]National population'!GH176)</f>
        <v>-1273.7838887188782</v>
      </c>
      <c r="GI175" s="22">
        <f ca="1">IF('National cons per cap'!GI176=0,0,((1/(1-Parameters!$B$187)*(MAX(1,'National cons per cap'!GI176)*'Non-Market - loss factor'!GI175)^(1-Parameters!$B$187)))*'[4]National population'!GI176)</f>
        <v>-755.98682520666068</v>
      </c>
      <c r="GJ175" s="22">
        <f ca="1">IF('National cons per cap'!GJ176=0,0,((1/(1-Parameters!$B$187)*(MAX(1,'National cons per cap'!GJ176)*'Non-Market - loss factor'!GJ175)^(1-Parameters!$B$187)))*'[4]National population'!GJ176)</f>
        <v>-284122.39778184297</v>
      </c>
      <c r="GK175" s="22">
        <f ca="1">IF('National cons per cap'!GK176=0,0,((1/(1-Parameters!$B$187)*(MAX(1,'National cons per cap'!GK176)*'Non-Market - loss factor'!GK175)^(1-Parameters!$B$187)))*'[4]National population'!GK176)</f>
        <v>-363932.56225190201</v>
      </c>
      <c r="GL175" s="22">
        <f ca="1">IF('National cons per cap'!GL176=0,0,((1/(1-Parameters!$B$187)*(MAX(1,'National cons per cap'!GL176)*'Non-Market - loss factor'!GL175)^(1-Parameters!$B$187)))*'[4]National population'!GL176)</f>
        <v>-205636.41779535607</v>
      </c>
      <c r="GM175" s="22">
        <f ca="1">IF('National cons per cap'!GM176=0,0,((1/(1-Parameters!$B$187)*(MAX(1,'National cons per cap'!GM176)*'Non-Market - loss factor'!GM175)^(1-Parameters!$B$187)))*'[4]National population'!GM176)</f>
        <v>-200153.0579660043</v>
      </c>
      <c r="GN175" s="28">
        <f ca="1">SUM(B175:GM175)*(1+Parameters!B$188)^-(A175-A$12)</f>
        <v>-8134300.2025066558</v>
      </c>
      <c r="GO175" s="22">
        <f ca="1">(GN175*(1-Parameters!$B$187)/'[4]National population'!$GN176)^(1/(1-Parameters!$B$187))</f>
        <v>3226302.5145393624</v>
      </c>
      <c r="GP175" s="28"/>
    </row>
    <row r="176" spans="1:198" x14ac:dyDescent="0.25">
      <c r="A176" s="15">
        <v>2184</v>
      </c>
      <c r="B176" s="22">
        <f ca="1">IF('National cons per cap'!B177=0,0,((1/(1-Parameters!$B$187)*(MAX(1,'National cons per cap'!B177)*'Non-Market - loss factor'!B176)^(1-Parameters!$B$187)))*'[4]National population'!B177)</f>
        <v>-183576.36400604021</v>
      </c>
      <c r="C176" s="22">
        <f ca="1">IF('National cons per cap'!C177=0,0,((1/(1-Parameters!$B$187)*(MAX(1,'National cons per cap'!C177)*'Non-Market - loss factor'!C176)^(1-Parameters!$B$187)))*'[4]National population'!C177)</f>
        <v>-259737.61028374557</v>
      </c>
      <c r="D176" s="22">
        <f ca="1">IF('National cons per cap'!D177=0,0,((1/(1-Parameters!$B$187)*(MAX(1,'National cons per cap'!D177)*'Non-Market - loss factor'!D176)^(1-Parameters!$B$187)))*'[4]National population'!D177)</f>
        <v>-24746.228033009327</v>
      </c>
      <c r="E176" s="22">
        <f>IF('National cons per cap'!E177=0,0,((1/(1-Parameters!$B$187)*(MAX(1,'National cons per cap'!E177)*'Non-Market - loss factor'!E176)^(1-Parameters!$B$187)))*'[4]National population'!E177)</f>
        <v>0</v>
      </c>
      <c r="F176" s="22">
        <f ca="1">IF('National cons per cap'!F177=0,0,((1/(1-Parameters!$B$187)*(MAX(1,'National cons per cap'!F177)*'Non-Market - loss factor'!F176)^(1-Parameters!$B$187)))*'[4]National population'!F177)</f>
        <v>-30048.327726429827</v>
      </c>
      <c r="G176" s="22">
        <f ca="1">IF('National cons per cap'!G177=0,0,((1/(1-Parameters!$B$187)*(MAX(1,'National cons per cap'!G177)*'Non-Market - loss factor'!G176)^(1-Parameters!$B$187)))*'[4]National population'!G177)</f>
        <v>-127150.34744035541</v>
      </c>
      <c r="H176" s="22">
        <f ca="1">IF('National cons per cap'!H177=0,0,((1/(1-Parameters!$B$187)*(MAX(1,'National cons per cap'!H177)*'Non-Market - loss factor'!H176)^(1-Parameters!$B$187)))*'[4]National population'!H177)</f>
        <v>-13866.077074450606</v>
      </c>
      <c r="I176" s="22">
        <f ca="1">IF('National cons per cap'!I177=0,0,((1/(1-Parameters!$B$187)*(MAX(1,'National cons per cap'!I177)*'Non-Market - loss factor'!I176)^(1-Parameters!$B$187)))*'[4]National population'!I177)</f>
        <v>-341.0374696928809</v>
      </c>
      <c r="J176" s="22">
        <f ca="1">IF('National cons per cap'!J177=0,0,((1/(1-Parameters!$B$187)*(MAX(1,'National cons per cap'!J177)*'Non-Market - loss factor'!J176)^(1-Parameters!$B$187)))*'[4]National population'!J177)</f>
        <v>-97159.622829509535</v>
      </c>
      <c r="K176" s="22">
        <f ca="1">IF('National cons per cap'!K177=0,0,((1/(1-Parameters!$B$187)*(MAX(1,'National cons per cap'!K177)*'Non-Market - loss factor'!K176)^(1-Parameters!$B$187)))*'[4]National population'!K177)</f>
        <v>-34509.647918159077</v>
      </c>
      <c r="L176" s="22">
        <f ca="1">IF('National cons per cap'!L177=0,0,((1/(1-Parameters!$B$187)*(MAX(1,'National cons per cap'!L177)*'Non-Market - loss factor'!L176)^(1-Parameters!$B$187)))*'[4]National population'!L177)</f>
        <v>-33287.898856841879</v>
      </c>
      <c r="M176" s="22">
        <f ca="1">IF('National cons per cap'!M177=0,0,((1/(1-Parameters!$B$187)*(MAX(1,'National cons per cap'!M177)*'Non-Market - loss factor'!M176)^(1-Parameters!$B$187)))*'[4]National population'!M177)</f>
        <v>-233639.83579324503</v>
      </c>
      <c r="N176" s="22">
        <f ca="1">IF('National cons per cap'!N177=0,0,((1/(1-Parameters!$B$187)*(MAX(1,'National cons per cap'!N177)*'Non-Market - loss factor'!N176)^(1-Parameters!$B$187)))*'[4]National population'!N177)</f>
        <v>-46469.569682948902</v>
      </c>
      <c r="O176" s="22">
        <f ca="1">IF('National cons per cap'!O177=0,0,((1/(1-Parameters!$B$187)*(MAX(1,'National cons per cap'!O177)*'Non-Market - loss factor'!O176)^(1-Parameters!$B$187)))*'[4]National population'!O177)</f>
        <v>-165417.39928717216</v>
      </c>
      <c r="P176" s="22">
        <f ca="1">IF('National cons per cap'!P177=0,0,((1/(1-Parameters!$B$187)*(MAX(1,'National cons per cap'!P177)*'Non-Market - loss factor'!P176)^(1-Parameters!$B$187)))*'[4]National population'!P177)</f>
        <v>-323703.24516844016</v>
      </c>
      <c r="Q176" s="22">
        <f ca="1">IF('National cons per cap'!Q177=0,0,((1/(1-Parameters!$B$187)*(MAX(1,'National cons per cap'!Q177)*'Non-Market - loss factor'!Q176)^(1-Parameters!$B$187)))*'[4]National population'!Q177)</f>
        <v>-942900.84668615274</v>
      </c>
      <c r="R176" s="22">
        <f ca="1">IF('National cons per cap'!R177=0,0,((1/(1-Parameters!$B$187)*(MAX(1,'National cons per cap'!R177)*'Non-Market - loss factor'!R176)^(1-Parameters!$B$187)))*'[4]National population'!R177)</f>
        <v>-49405.991424272564</v>
      </c>
      <c r="S176" s="22">
        <f ca="1">IF('National cons per cap'!S177=0,0,((1/(1-Parameters!$B$187)*(MAX(1,'National cons per cap'!S177)*'Non-Market - loss factor'!S176)^(1-Parameters!$B$187)))*'[4]National population'!S177)</f>
        <v>-5673.9463294604648</v>
      </c>
      <c r="T176" s="22">
        <f ca="1">IF('National cons per cap'!T177=0,0,((1/(1-Parameters!$B$187)*(MAX(1,'National cons per cap'!T177)*'Non-Market - loss factor'!T176)^(1-Parameters!$B$187)))*'[4]National population'!T177)</f>
        <v>-1028.6262541320389</v>
      </c>
      <c r="U176" s="22">
        <f ca="1">IF('National cons per cap'!U177=0,0,((1/(1-Parameters!$B$187)*(MAX(1,'National cons per cap'!U177)*'Non-Market - loss factor'!U176)^(1-Parameters!$B$187)))*'[4]National population'!U177)</f>
        <v>-29218.949707711705</v>
      </c>
      <c r="V176" s="22">
        <f ca="1">IF('National cons per cap'!V177=0,0,((1/(1-Parameters!$B$187)*(MAX(1,'National cons per cap'!V177)*'Non-Market - loss factor'!V176)^(1-Parameters!$B$187)))*'[4]National population'!V177)</f>
        <v>-31045.087757719732</v>
      </c>
      <c r="W176" s="22">
        <f ca="1">IF('National cons per cap'!W177=0,0,((1/(1-Parameters!$B$187)*(MAX(1,'National cons per cap'!W177)*'Non-Market - loss factor'!W176)^(1-Parameters!$B$187)))*'[4]National population'!W177)</f>
        <v>-1583.7325274223228</v>
      </c>
      <c r="X176" s="22">
        <f ca="1">IF('National cons per cap'!X177=0,0,((1/(1-Parameters!$B$187)*(MAX(1,'National cons per cap'!X177)*'Non-Market - loss factor'!X176)^(1-Parameters!$B$187)))*'[4]National population'!X177)</f>
        <v>-165.28967246848174</v>
      </c>
      <c r="Y176" s="22">
        <f ca="1">IF('National cons per cap'!Y177=0,0,((1/(1-Parameters!$B$187)*(MAX(1,'National cons per cap'!Y177)*'Non-Market - loss factor'!Y176)^(1-Parameters!$B$187)))*'[4]National population'!Y177)</f>
        <v>-62266.572399995108</v>
      </c>
      <c r="Z176" s="22">
        <f ca="1">IF('National cons per cap'!Z177=0,0,((1/(1-Parameters!$B$187)*(MAX(1,'National cons per cap'!Z177)*'Non-Market - loss factor'!Z176)^(1-Parameters!$B$187)))*'[4]National population'!Z177)</f>
        <v>-713122.65794346156</v>
      </c>
      <c r="AA176" s="22">
        <f ca="1">IF('National cons per cap'!AA177=0,0,((1/(1-Parameters!$B$187)*(MAX(1,'National cons per cap'!AA177)*'Non-Market - loss factor'!AA176)^(1-Parameters!$B$187)))*'[4]National population'!AA177)</f>
        <v>-921.06817264122844</v>
      </c>
      <c r="AB176" s="22">
        <f ca="1">IF('National cons per cap'!AB177=0,0,((1/(1-Parameters!$B$187)*(MAX(1,'National cons per cap'!AB177)*'Non-Market - loss factor'!AB176)^(1-Parameters!$B$187)))*'[4]National population'!AB177)</f>
        <v>-531.93818607919138</v>
      </c>
      <c r="AC176" s="22">
        <f ca="1">IF('National cons per cap'!AC177=0,0,((1/(1-Parameters!$B$187)*(MAX(1,'National cons per cap'!AC177)*'Non-Market - loss factor'!AC176)^(1-Parameters!$B$187)))*'[4]National population'!AC177)</f>
        <v>-2512.2788655278978</v>
      </c>
      <c r="AD176" s="22">
        <f ca="1">IF('National cons per cap'!AD177=0,0,((1/(1-Parameters!$B$187)*(MAX(1,'National cons per cap'!AD177)*'Non-Market - loss factor'!AD176)^(1-Parameters!$B$187)))*'[4]National population'!AD177)</f>
        <v>-15924.73865664667</v>
      </c>
      <c r="AE176" s="22">
        <f ca="1">IF('National cons per cap'!AE177=0,0,((1/(1-Parameters!$B$187)*(MAX(1,'National cons per cap'!AE177)*'Non-Market - loss factor'!AE176)^(1-Parameters!$B$187)))*'[4]National population'!AE177)</f>
        <v>-114992.98789770344</v>
      </c>
      <c r="AF176" s="22">
        <f ca="1">IF('National cons per cap'!AF177=0,0,((1/(1-Parameters!$B$187)*(MAX(1,'National cons per cap'!AF177)*'Non-Market - loss factor'!AF176)^(1-Parameters!$B$187)))*'[4]National population'!AF177)</f>
        <v>-135674.40106691432</v>
      </c>
      <c r="AG176" s="22">
        <f ca="1">IF('National cons per cap'!AG177=0,0,((1/(1-Parameters!$B$187)*(MAX(1,'National cons per cap'!AG177)*'Non-Market - loss factor'!AG176)^(1-Parameters!$B$187)))*'[4]National population'!AG177)</f>
        <v>-30582.507057333885</v>
      </c>
      <c r="AH176" s="22">
        <f ca="1">IF('National cons per cap'!AH177=0,0,((1/(1-Parameters!$B$187)*(MAX(1,'National cons per cap'!AH177)*'Non-Market - loss factor'!AH176)^(1-Parameters!$B$187)))*'[4]National population'!AH177)</f>
        <v>-55413.617590722708</v>
      </c>
      <c r="AI176" s="22">
        <f ca="1">IF('National cons per cap'!AI177=0,0,((1/(1-Parameters!$B$187)*(MAX(1,'National cons per cap'!AI177)*'Non-Market - loss factor'!AI176)^(1-Parameters!$B$187)))*'[4]National population'!AI177)</f>
        <v>-4722740.1662162961</v>
      </c>
      <c r="AJ176" s="22">
        <f ca="1">IF('National cons per cap'!AJ177=0,0,((1/(1-Parameters!$B$187)*(MAX(1,'National cons per cap'!AJ177)*'Non-Market - loss factor'!AJ176)^(1-Parameters!$B$187)))*'[4]National population'!AJ177)</f>
        <v>-304811.94595745491</v>
      </c>
      <c r="AK176" s="22">
        <f ca="1">IF('National cons per cap'!AK177=0,0,((1/(1-Parameters!$B$187)*(MAX(1,'National cons per cap'!AK177)*'Non-Market - loss factor'!AK176)^(1-Parameters!$B$187)))*'[4]National population'!AK177)</f>
        <v>-308652.1295831732</v>
      </c>
      <c r="AL176" s="22">
        <f ca="1">IF('National cons per cap'!AL177=0,0,((1/(1-Parameters!$B$187)*(MAX(1,'National cons per cap'!AL177)*'Non-Market - loss factor'!AL176)^(1-Parameters!$B$187)))*'[4]National population'!AL177)</f>
        <v>-1901957.0575479011</v>
      </c>
      <c r="AM176" s="22">
        <f ca="1">IF('National cons per cap'!AM177=0,0,((1/(1-Parameters!$B$187)*(MAX(1,'National cons per cap'!AM177)*'Non-Market - loss factor'!AM176)^(1-Parameters!$B$187)))*'[4]National population'!AM177)</f>
        <v>-47275.709989948082</v>
      </c>
      <c r="AN176" s="22">
        <f ca="1">IF('National cons per cap'!AN177=0,0,((1/(1-Parameters!$B$187)*(MAX(1,'National cons per cap'!AN177)*'Non-Market - loss factor'!AN176)^(1-Parameters!$B$187)))*'[4]National population'!AN177)</f>
        <v>-189790.5224154116</v>
      </c>
      <c r="AO176" s="22">
        <f ca="1">IF('National cons per cap'!AO177=0,0,((1/(1-Parameters!$B$187)*(MAX(1,'National cons per cap'!AO177)*'Non-Market - loss factor'!AO176)^(1-Parameters!$B$187)))*'[4]National population'!AO177)</f>
        <v>-10548.411023453076</v>
      </c>
      <c r="AP176" s="22">
        <f ca="1">IF('National cons per cap'!AP177=0,0,((1/(1-Parameters!$B$187)*(MAX(1,'National cons per cap'!AP177)*'Non-Market - loss factor'!AP176)^(1-Parameters!$B$187)))*'[4]National population'!AP177)</f>
        <v>-5768.785716600325</v>
      </c>
      <c r="AQ176" s="22">
        <f ca="1">IF('National cons per cap'!AQ177=0,0,((1/(1-Parameters!$B$187)*(MAX(1,'National cons per cap'!AQ177)*'Non-Market - loss factor'!AQ176)^(1-Parameters!$B$187)))*'[4]National population'!AQ177)</f>
        <v>-17177.993232256311</v>
      </c>
      <c r="AR176" s="22">
        <f>IF('National cons per cap'!AR177=0,0,((1/(1-Parameters!$B$187)*(MAX(1,'National cons per cap'!AR177)*'Non-Market - loss factor'!AR176)^(1-Parameters!$B$187)))*'[4]National population'!AR177)</f>
        <v>0</v>
      </c>
      <c r="AS176" s="22">
        <f ca="1">IF('National cons per cap'!AS177=0,0,((1/(1-Parameters!$B$187)*(MAX(1,'National cons per cap'!AS177)*'Non-Market - loss factor'!AS176)^(1-Parameters!$B$187)))*'[4]National population'!AS177)</f>
        <v>-4863.8249900234186</v>
      </c>
      <c r="AT176" s="22">
        <f ca="1">IF('National cons per cap'!AT177=0,0,((1/(1-Parameters!$B$187)*(MAX(1,'National cons per cap'!AT177)*'Non-Market - loss factor'!AT176)^(1-Parameters!$B$187)))*'[4]National population'!AT177)</f>
        <v>-52963.763550585834</v>
      </c>
      <c r="AU176" s="22">
        <f ca="1">IF('National cons per cap'!AU177=0,0,((1/(1-Parameters!$B$187)*(MAX(1,'National cons per cap'!AU177)*'Non-Market - loss factor'!AU176)^(1-Parameters!$B$187)))*'[4]National population'!AU177)</f>
        <v>-352045.91890141834</v>
      </c>
      <c r="AV176" s="22">
        <f ca="1">IF('National cons per cap'!AV177=0,0,((1/(1-Parameters!$B$187)*(MAX(1,'National cons per cap'!AV177)*'Non-Market - loss factor'!AV176)^(1-Parameters!$B$187)))*'[4]National population'!AV177)</f>
        <v>-13528.263837364426</v>
      </c>
      <c r="AW176" s="22">
        <f ca="1">IF('National cons per cap'!AW177=0,0,((1/(1-Parameters!$B$187)*(MAX(1,'National cons per cap'!AW177)*'Non-Market - loss factor'!AW176)^(1-Parameters!$B$187)))*'[4]National population'!AW177)</f>
        <v>-387.09484907255705</v>
      </c>
      <c r="AX176" s="22">
        <f ca="1">IF('National cons per cap'!AX177=0,0,((1/(1-Parameters!$B$187)*(MAX(1,'National cons per cap'!AX177)*'Non-Market - loss factor'!AX176)^(1-Parameters!$B$187)))*'[4]National population'!AX177)</f>
        <v>-23372.754576653751</v>
      </c>
      <c r="AY176" s="22">
        <f ca="1">IF('National cons per cap'!AY177=0,0,((1/(1-Parameters!$B$187)*(MAX(1,'National cons per cap'!AY177)*'Non-Market - loss factor'!AY176)^(1-Parameters!$B$187)))*'[4]National population'!AY177)</f>
        <v>-39844.811902576774</v>
      </c>
      <c r="AZ176" s="22">
        <f ca="1">IF('National cons per cap'!AZ177=0,0,((1/(1-Parameters!$B$187)*(MAX(1,'National cons per cap'!AZ177)*'Non-Market - loss factor'!AZ176)^(1-Parameters!$B$187)))*'[4]National population'!AZ177)</f>
        <v>-316171.92383153155</v>
      </c>
      <c r="BA176" s="22">
        <f ca="1">IF('National cons per cap'!BA177=0,0,((1/(1-Parameters!$B$187)*(MAX(1,'National cons per cap'!BA177)*'Non-Market - loss factor'!BA176)^(1-Parameters!$B$187)))*'[4]National population'!BA177)</f>
        <v>-72096.53352218795</v>
      </c>
      <c r="BB176" s="22">
        <f ca="1">IF('National cons per cap'!BB177=0,0,((1/(1-Parameters!$B$187)*(MAX(1,'National cons per cap'!BB177)*'Non-Market - loss factor'!BB176)^(1-Parameters!$B$187)))*'[4]National population'!BB177)</f>
        <v>-649034.60296431987</v>
      </c>
      <c r="BC176" s="22">
        <f ca="1">IF('National cons per cap'!BC177=0,0,((1/(1-Parameters!$B$187)*(MAX(1,'National cons per cap'!BC177)*'Non-Market - loss factor'!BC176)^(1-Parameters!$B$187)))*'[4]National population'!BC177)</f>
        <v>-59145.121857752347</v>
      </c>
      <c r="BD176" s="22">
        <f>IF('National cons per cap'!BD177=0,0,((1/(1-Parameters!$B$187)*(MAX(1,'National cons per cap'!BD177)*'Non-Market - loss factor'!BD176)^(1-Parameters!$B$187)))*'[4]National population'!BD177)</f>
        <v>0</v>
      </c>
      <c r="BE176" s="22">
        <f ca="1">IF('National cons per cap'!BE177=0,0,((1/(1-Parameters!$B$187)*(MAX(1,'National cons per cap'!BE177)*'Non-Market - loss factor'!BE176)^(1-Parameters!$B$187)))*'[4]National population'!BE177)</f>
        <v>-216255.02306105543</v>
      </c>
      <c r="BF176" s="22">
        <f ca="1">IF('National cons per cap'!BF177=0,0,((1/(1-Parameters!$B$187)*(MAX(1,'National cons per cap'!BF177)*'Non-Market - loss factor'!BF176)^(1-Parameters!$B$187)))*'[4]National population'!BF177)</f>
        <v>-7589.0415854550674</v>
      </c>
      <c r="BG176" s="22">
        <f ca="1">IF('National cons per cap'!BG177=0,0,((1/(1-Parameters!$B$187)*(MAX(1,'National cons per cap'!BG177)*'Non-Market - loss factor'!BG176)^(1-Parameters!$B$187)))*'[4]National population'!BG177)</f>
        <v>-2270607.4285941841</v>
      </c>
      <c r="BH176" s="22">
        <f ca="1">IF('National cons per cap'!BH177=0,0,((1/(1-Parameters!$B$187)*(MAX(1,'National cons per cap'!BH177)*'Non-Market - loss factor'!BH176)^(1-Parameters!$B$187)))*'[4]National population'!BH177)</f>
        <v>-22397.797813873913</v>
      </c>
      <c r="BI176" s="22">
        <f ca="1">IF('National cons per cap'!BI177=0,0,((1/(1-Parameters!$B$187)*(MAX(1,'National cons per cap'!BI177)*'Non-Market - loss factor'!BI176)^(1-Parameters!$B$187)))*'[4]National population'!BI177)</f>
        <v>-3022.4290382666027</v>
      </c>
      <c r="BJ176" s="22">
        <f ca="1">IF('National cons per cap'!BJ177=0,0,((1/(1-Parameters!$B$187)*(MAX(1,'National cons per cap'!BJ177)*'Non-Market - loss factor'!BJ176)^(1-Parameters!$B$187)))*'[4]National population'!BJ177)</f>
        <v>-285860.16005833779</v>
      </c>
      <c r="BK176" s="22">
        <f ca="1">IF('National cons per cap'!BK177=0,0,((1/(1-Parameters!$B$187)*(MAX(1,'National cons per cap'!BK177)*'Non-Market - loss factor'!BK176)^(1-Parameters!$B$187)))*'[4]National population'!BK177)</f>
        <v>-4481.1882751270177</v>
      </c>
      <c r="BL176" s="22">
        <f ca="1">IF('National cons per cap'!BL177=0,0,((1/(1-Parameters!$B$187)*(MAX(1,'National cons per cap'!BL177)*'Non-Market - loss factor'!BL176)^(1-Parameters!$B$187)))*'[4]National population'!BL177)</f>
        <v>-12134.343618104265</v>
      </c>
      <c r="BM176" s="22">
        <f ca="1">IF('National cons per cap'!BM177=0,0,((1/(1-Parameters!$B$187)*(MAX(1,'National cons per cap'!BM177)*'Non-Market - loss factor'!BM176)^(1-Parameters!$B$187)))*'[4]National population'!BM177)</f>
        <v>-262525.87361063936</v>
      </c>
      <c r="BN176" s="22">
        <f ca="1">IF('National cons per cap'!BN177=0,0,((1/(1-Parameters!$B$187)*(MAX(1,'National cons per cap'!BN177)*'Non-Market - loss factor'!BN176)^(1-Parameters!$B$187)))*'[4]National population'!BN177)</f>
        <v>-17313.23889698544</v>
      </c>
      <c r="BO176" s="22">
        <f ca="1">IF('National cons per cap'!BO177=0,0,((1/(1-Parameters!$B$187)*(MAX(1,'National cons per cap'!BO177)*'Non-Market - loss factor'!BO176)^(1-Parameters!$B$187)))*'[4]National population'!BO177)</f>
        <v>-341748.26694550773</v>
      </c>
      <c r="BP176" s="22">
        <f ca="1">IF('National cons per cap'!BP177=0,0,((1/(1-Parameters!$B$187)*(MAX(1,'National cons per cap'!BP177)*'Non-Market - loss factor'!BP176)^(1-Parameters!$B$187)))*'[4]National population'!BP177)</f>
        <v>-174376.60441727049</v>
      </c>
      <c r="BQ176" s="22">
        <f>IF('National cons per cap'!BQ177=0,0,((1/(1-Parameters!$B$187)*(MAX(1,'National cons per cap'!BQ177)*'Non-Market - loss factor'!BQ176)^(1-Parameters!$B$187)))*'[4]National population'!BQ177)</f>
        <v>0</v>
      </c>
      <c r="BR176" s="22">
        <f ca="1">IF('National cons per cap'!BR177=0,0,((1/(1-Parameters!$B$187)*(MAX(1,'National cons per cap'!BR177)*'Non-Market - loss factor'!BR176)^(1-Parameters!$B$187)))*'[4]National population'!BR177)</f>
        <v>-35481.688367851908</v>
      </c>
      <c r="BS176" s="22">
        <f ca="1">IF('National cons per cap'!BS177=0,0,((1/(1-Parameters!$B$187)*(MAX(1,'National cons per cap'!BS177)*'Non-Market - loss factor'!BS176)^(1-Parameters!$B$187)))*'[4]National population'!BS177)</f>
        <v>-29827.805069147766</v>
      </c>
      <c r="BT176" s="22">
        <f ca="1">IF('National cons per cap'!BT177=0,0,((1/(1-Parameters!$B$187)*(MAX(1,'National cons per cap'!BT177)*'Non-Market - loss factor'!BT176)^(1-Parameters!$B$187)))*'[4]National population'!BT177)</f>
        <v>-4182.9014337213448</v>
      </c>
      <c r="BU176" s="22">
        <f ca="1">IF('National cons per cap'!BU177=0,0,((1/(1-Parameters!$B$187)*(MAX(1,'National cons per cap'!BU177)*'Non-Market - loss factor'!BU176)^(1-Parameters!$B$187)))*'[4]National population'!BU177)</f>
        <v>-51751.899251077382</v>
      </c>
      <c r="BV176" s="22">
        <f ca="1">IF('National cons per cap'!BV177=0,0,((1/(1-Parameters!$B$187)*(MAX(1,'National cons per cap'!BV177)*'Non-Market - loss factor'!BV176)^(1-Parameters!$B$187)))*'[4]National population'!BV177)</f>
        <v>-500.77117174831722</v>
      </c>
      <c r="BW176" s="22">
        <f ca="1">IF('National cons per cap'!BW177=0,0,((1/(1-Parameters!$B$187)*(MAX(1,'National cons per cap'!BW177)*'Non-Market - loss factor'!BW176)^(1-Parameters!$B$187)))*'[4]National population'!BW177)</f>
        <v>-75583.227805916773</v>
      </c>
      <c r="BX176" s="22">
        <f>IF('National cons per cap'!BX177=0,0,((1/(1-Parameters!$B$187)*(MAX(1,'National cons per cap'!BX177)*'Non-Market - loss factor'!BX176)^(1-Parameters!$B$187)))*'[4]National population'!BX177)</f>
        <v>0</v>
      </c>
      <c r="BY176" s="22">
        <f ca="1">IF('National cons per cap'!BY177=0,0,((1/(1-Parameters!$B$187)*(MAX(1,'National cons per cap'!BY177)*'Non-Market - loss factor'!BY176)^(1-Parameters!$B$187)))*'[4]National population'!BY177)</f>
        <v>-4344.5287487864061</v>
      </c>
      <c r="BZ176" s="22">
        <f ca="1">IF('National cons per cap'!BZ177=0,0,((1/(1-Parameters!$B$187)*(MAX(1,'National cons per cap'!BZ177)*'Non-Market - loss factor'!BZ176)^(1-Parameters!$B$187)))*'[4]National population'!BZ177)</f>
        <v>-9664.9815840855972</v>
      </c>
      <c r="CA176" s="22">
        <f ca="1">IF('National cons per cap'!CA177=0,0,((1/(1-Parameters!$B$187)*(MAX(1,'National cons per cap'!CA177)*'Non-Market - loss factor'!CA176)^(1-Parameters!$B$187)))*'[4]National population'!CA177)</f>
        <v>-58241.689921559475</v>
      </c>
      <c r="CB176" s="22">
        <f ca="1">IF('National cons per cap'!CB177=0,0,((1/(1-Parameters!$B$187)*(MAX(1,'National cons per cap'!CB177)*'Non-Market - loss factor'!CB176)^(1-Parameters!$B$187)))*'[4]National population'!CB177)</f>
        <v>-25311.470819135906</v>
      </c>
      <c r="CC176" s="22">
        <f ca="1">IF('National cons per cap'!CC177=0,0,((1/(1-Parameters!$B$187)*(MAX(1,'National cons per cap'!CC177)*'Non-Market - loss factor'!CC176)^(1-Parameters!$B$187)))*'[4]National population'!CC177)</f>
        <v>-118268.51275014349</v>
      </c>
      <c r="CD176" s="22">
        <f ca="1">IF('National cons per cap'!CD177=0,0,((1/(1-Parameters!$B$187)*(MAX(1,'National cons per cap'!CD177)*'Non-Market - loss factor'!CD176)^(1-Parameters!$B$187)))*'[4]National population'!CD177)</f>
        <v>-55962.600457105204</v>
      </c>
      <c r="CE176" s="22">
        <f ca="1">IF('National cons per cap'!CE177=0,0,((1/(1-Parameters!$B$187)*(MAX(1,'National cons per cap'!CE177)*'Non-Market - loss factor'!CE176)^(1-Parameters!$B$187)))*'[4]National population'!CE177)</f>
        <v>-790783.03187033453</v>
      </c>
      <c r="CF176" s="22">
        <f ca="1">IF('National cons per cap'!CF177=0,0,((1/(1-Parameters!$B$187)*(MAX(1,'National cons per cap'!CF177)*'Non-Market - loss factor'!CF176)^(1-Parameters!$B$187)))*'[4]National population'!CF177)</f>
        <v>-5809720.9524702644</v>
      </c>
      <c r="CG176" s="22">
        <f ca="1">IF('National cons per cap'!CG177=0,0,((1/(1-Parameters!$B$187)*(MAX(1,'National cons per cap'!CG177)*'Non-Market - loss factor'!CG176)^(1-Parameters!$B$187)))*'[4]National population'!CG177)</f>
        <v>-18326.270531035188</v>
      </c>
      <c r="CH176" s="22">
        <f ca="1">IF('National cons per cap'!CH177=0,0,((1/(1-Parameters!$B$187)*(MAX(1,'National cons per cap'!CH177)*'Non-Market - loss factor'!CH176)^(1-Parameters!$B$187)))*'[4]National population'!CH177)</f>
        <v>-446254.26113726496</v>
      </c>
      <c r="CI176" s="22">
        <f ca="1">IF('National cons per cap'!CI177=0,0,((1/(1-Parameters!$B$187)*(MAX(1,'National cons per cap'!CI177)*'Non-Market - loss factor'!CI176)^(1-Parameters!$B$187)))*'[4]National population'!CI177)</f>
        <v>-235025.63315782306</v>
      </c>
      <c r="CJ176" s="22">
        <f ca="1">IF('National cons per cap'!CJ177=0,0,((1/(1-Parameters!$B$187)*(MAX(1,'National cons per cap'!CJ177)*'Non-Market - loss factor'!CJ176)^(1-Parameters!$B$187)))*'[4]National population'!CJ177)</f>
        <v>-1225.2682128984213</v>
      </c>
      <c r="CK176" s="22">
        <f ca="1">IF('National cons per cap'!CK177=0,0,((1/(1-Parameters!$B$187)*(MAX(1,'National cons per cap'!CK177)*'Non-Market - loss factor'!CK176)^(1-Parameters!$B$187)))*'[4]National population'!CK177)</f>
        <v>-38178.094138931847</v>
      </c>
      <c r="CL176" s="22">
        <f ca="1">IF('National cons per cap'!CL177=0,0,((1/(1-Parameters!$B$187)*(MAX(1,'National cons per cap'!CL177)*'Non-Market - loss factor'!CL176)^(1-Parameters!$B$187)))*'[4]National population'!CL177)</f>
        <v>-258536.62927688754</v>
      </c>
      <c r="CM176" s="22">
        <f ca="1">IF('National cons per cap'!CM177=0,0,((1/(1-Parameters!$B$187)*(MAX(1,'National cons per cap'!CM177)*'Non-Market - loss factor'!CM176)^(1-Parameters!$B$187)))*'[4]National population'!CM177)</f>
        <v>-14016.931192907748</v>
      </c>
      <c r="CN176" s="22">
        <f ca="1">IF('National cons per cap'!CN177=0,0,((1/(1-Parameters!$B$187)*(MAX(1,'National cons per cap'!CN177)*'Non-Market - loss factor'!CN176)^(1-Parameters!$B$187)))*'[4]National population'!CN177)</f>
        <v>-57654.259800246</v>
      </c>
      <c r="CO176" s="22">
        <f ca="1">IF('National cons per cap'!CO177=0,0,((1/(1-Parameters!$B$187)*(MAX(1,'National cons per cap'!CO177)*'Non-Market - loss factor'!CO176)^(1-Parameters!$B$187)))*'[4]National population'!CO177)</f>
        <v>-194636.03273350187</v>
      </c>
      <c r="CP176" s="22">
        <f ca="1">IF('National cons per cap'!CP177=0,0,((1/(1-Parameters!$B$187)*(MAX(1,'National cons per cap'!CP177)*'Non-Market - loss factor'!CP176)^(1-Parameters!$B$187)))*'[4]National population'!CP177)</f>
        <v>-48124.17619760197</v>
      </c>
      <c r="CQ176" s="22">
        <f ca="1">IF('National cons per cap'!CQ177=0,0,((1/(1-Parameters!$B$187)*(MAX(1,'National cons per cap'!CQ177)*'Non-Market - loss factor'!CQ176)^(1-Parameters!$B$187)))*'[4]National population'!CQ177)</f>
        <v>-649672.077219642</v>
      </c>
      <c r="CR176" s="22">
        <f ca="1">IF('National cons per cap'!CR177=0,0,((1/(1-Parameters!$B$187)*(MAX(1,'National cons per cap'!CR177)*'Non-Market - loss factor'!CR176)^(1-Parameters!$B$187)))*'[4]National population'!CR177)</f>
        <v>-38795.335701448959</v>
      </c>
      <c r="CS176" s="22">
        <f ca="1">IF('National cons per cap'!CS177=0,0,((1/(1-Parameters!$B$187)*(MAX(1,'National cons per cap'!CS177)*'Non-Market - loss factor'!CS176)^(1-Parameters!$B$187)))*'[4]National population'!CS177)</f>
        <v>-79154.859458185296</v>
      </c>
      <c r="CT176" s="22">
        <f ca="1">IF('National cons per cap'!CT177=0,0,((1/(1-Parameters!$B$187)*(MAX(1,'National cons per cap'!CT177)*'Non-Market - loss factor'!CT176)^(1-Parameters!$B$187)))*'[4]National population'!CT177)</f>
        <v>-141.87542351786044</v>
      </c>
      <c r="CU176" s="22">
        <f ca="1">IF('National cons per cap'!CU177=0,0,((1/(1-Parameters!$B$187)*(MAX(1,'National cons per cap'!CU177)*'Non-Market - loss factor'!CU176)^(1-Parameters!$B$187)))*'[4]National population'!CU177)</f>
        <v>-85585.839534295112</v>
      </c>
      <c r="CV176" s="22">
        <f ca="1">IF('National cons per cap'!CV177=0,0,((1/(1-Parameters!$B$187)*(MAX(1,'National cons per cap'!CV177)*'Non-Market - loss factor'!CV176)^(1-Parameters!$B$187)))*'[4]National population'!CV177)</f>
        <v>-11455.296894001618</v>
      </c>
      <c r="CW176" s="22">
        <f ca="1">IF('National cons per cap'!CW177=0,0,((1/(1-Parameters!$B$187)*(MAX(1,'National cons per cap'!CW177)*'Non-Market - loss factor'!CW176)^(1-Parameters!$B$187)))*'[4]National population'!CW177)</f>
        <v>-25911.986676457716</v>
      </c>
      <c r="CX176" s="22">
        <f ca="1">IF('National cons per cap'!CX177=0,0,((1/(1-Parameters!$B$187)*(MAX(1,'National cons per cap'!CX177)*'Non-Market - loss factor'!CX176)^(1-Parameters!$B$187)))*'[4]National population'!CX177)</f>
        <v>-30489.592026044753</v>
      </c>
      <c r="CY176" s="22">
        <f ca="1">IF('National cons per cap'!CY177=0,0,((1/(1-Parameters!$B$187)*(MAX(1,'National cons per cap'!CY177)*'Non-Market - loss factor'!CY176)^(1-Parameters!$B$187)))*'[4]National population'!CY177)</f>
        <v>-72520.14880629901</v>
      </c>
      <c r="CZ176" s="22">
        <f ca="1">IF('National cons per cap'!CZ177=0,0,((1/(1-Parameters!$B$187)*(MAX(1,'National cons per cap'!CZ177)*'Non-Market - loss factor'!CZ176)^(1-Parameters!$B$187)))*'[4]National population'!CZ177)</f>
        <v>-43413.70964975957</v>
      </c>
      <c r="DA176" s="22">
        <f>IF('National cons per cap'!DA177=0,0,((1/(1-Parameters!$B$187)*(MAX(1,'National cons per cap'!DA177)*'Non-Market - loss factor'!DA176)^(1-Parameters!$B$187)))*'[4]National population'!DA177)</f>
        <v>0</v>
      </c>
      <c r="DB176" s="22">
        <f ca="1">IF('National cons per cap'!DB177=0,0,((1/(1-Parameters!$B$187)*(MAX(1,'National cons per cap'!DB177)*'Non-Market - loss factor'!DB176)^(1-Parameters!$B$187)))*'[4]National population'!DB177)</f>
        <v>-64578.017619731982</v>
      </c>
      <c r="DC176" s="22">
        <f ca="1">IF('National cons per cap'!DC177=0,0,((1/(1-Parameters!$B$187)*(MAX(1,'National cons per cap'!DC177)*'Non-Market - loss factor'!DC176)^(1-Parameters!$B$187)))*'[4]National population'!DC177)</f>
        <v>-33482.878042559161</v>
      </c>
      <c r="DD176" s="22">
        <f ca="1">IF('National cons per cap'!DD177=0,0,((1/(1-Parameters!$B$187)*(MAX(1,'National cons per cap'!DD177)*'Non-Market - loss factor'!DD176)^(1-Parameters!$B$187)))*'[4]National population'!DD177)</f>
        <v>-17479.118864498912</v>
      </c>
      <c r="DE176" s="22">
        <f ca="1">IF('National cons per cap'!DE177=0,0,((1/(1-Parameters!$B$187)*(MAX(1,'National cons per cap'!DE177)*'Non-Market - loss factor'!DE176)^(1-Parameters!$B$187)))*'[4]National population'!DE177)</f>
        <v>-1467.3857126687667</v>
      </c>
      <c r="DF176" s="22">
        <f ca="1">IF('National cons per cap'!DF177=0,0,((1/(1-Parameters!$B$187)*(MAX(1,'National cons per cap'!DF177)*'Non-Market - loss factor'!DF176)^(1-Parameters!$B$187)))*'[4]National population'!DF177)</f>
        <v>-13066.445628586356</v>
      </c>
      <c r="DG176" s="22">
        <f ca="1">IF('National cons per cap'!DG177=0,0,((1/(1-Parameters!$B$187)*(MAX(1,'National cons per cap'!DG177)*'Non-Market - loss factor'!DG176)^(1-Parameters!$B$187)))*'[4]National population'!DG177)</f>
        <v>-342033.82464970089</v>
      </c>
      <c r="DH176" s="22">
        <f ca="1">IF('National cons per cap'!DH177=0,0,((1/(1-Parameters!$B$187)*(MAX(1,'National cons per cap'!DH177)*'Non-Market - loss factor'!DH176)^(1-Parameters!$B$187)))*'[4]National population'!DH177)</f>
        <v>-20377.316525309565</v>
      </c>
      <c r="DI176" s="22">
        <f ca="1">IF('National cons per cap'!DI177=0,0,((1/(1-Parameters!$B$187)*(MAX(1,'National cons per cap'!DI177)*'Non-Market - loss factor'!DI176)^(1-Parameters!$B$187)))*'[4]National population'!DI177)</f>
        <v>-423633.01687852503</v>
      </c>
      <c r="DJ176" s="22">
        <f ca="1">IF('National cons per cap'!DJ177=0,0,((1/(1-Parameters!$B$187)*(MAX(1,'National cons per cap'!DJ177)*'Non-Market - loss factor'!DJ176)^(1-Parameters!$B$187)))*'[4]National population'!DJ177)</f>
        <v>-409980.9152937631</v>
      </c>
      <c r="DK176" s="22">
        <f ca="1">IF('National cons per cap'!DK177=0,0,((1/(1-Parameters!$B$187)*(MAX(1,'National cons per cap'!DK177)*'Non-Market - loss factor'!DK176)^(1-Parameters!$B$187)))*'[4]National population'!DK177)</f>
        <v>-16283.88491081051</v>
      </c>
      <c r="DL176" s="22">
        <f ca="1">IF('National cons per cap'!DL177=0,0,((1/(1-Parameters!$B$187)*(MAX(1,'National cons per cap'!DL177)*'Non-Market - loss factor'!DL176)^(1-Parameters!$B$187)))*'[4]National population'!DL177)</f>
        <v>-270427.35383332561</v>
      </c>
      <c r="DM176" s="22">
        <f ca="1">IF('National cons per cap'!DM177=0,0,((1/(1-Parameters!$B$187)*(MAX(1,'National cons per cap'!DM177)*'Non-Market - loss factor'!DM176)^(1-Parameters!$B$187)))*'[4]National population'!DM177)</f>
        <v>-247929.2016396423</v>
      </c>
      <c r="DN176" s="22">
        <f ca="1">IF('National cons per cap'!DN177=0,0,((1/(1-Parameters!$B$187)*(MAX(1,'National cons per cap'!DN177)*'Non-Market - loss factor'!DN176)^(1-Parameters!$B$187)))*'[4]National population'!DN177)</f>
        <v>-3939.1330547009889</v>
      </c>
      <c r="DO176" s="22">
        <f ca="1">IF('National cons per cap'!DO177=0,0,((1/(1-Parameters!$B$187)*(MAX(1,'National cons per cap'!DO177)*'Non-Market - loss factor'!DO176)^(1-Parameters!$B$187)))*'[4]National population'!DO177)</f>
        <v>-8920.3789583487833</v>
      </c>
      <c r="DP176" s="22">
        <f ca="1">IF('National cons per cap'!DP177=0,0,((1/(1-Parameters!$B$187)*(MAX(1,'National cons per cap'!DP177)*'Non-Market - loss factor'!DP176)^(1-Parameters!$B$187)))*'[4]National population'!DP177)</f>
        <v>-573400.75148944277</v>
      </c>
      <c r="DQ176" s="22">
        <f ca="1">IF('National cons per cap'!DQ177=0,0,((1/(1-Parameters!$B$187)*(MAX(1,'National cons per cap'!DQ177)*'Non-Market - loss factor'!DQ176)^(1-Parameters!$B$187)))*'[4]National population'!DQ177)</f>
        <v>-50127.052672229896</v>
      </c>
      <c r="DR176" s="22">
        <f>IF('National cons per cap'!DR177=0,0,((1/(1-Parameters!$B$187)*(MAX(1,'National cons per cap'!DR177)*'Non-Market - loss factor'!DR176)^(1-Parameters!$B$187)))*'[4]National population'!DR177)</f>
        <v>0</v>
      </c>
      <c r="DS176" s="22">
        <f ca="1">IF('National cons per cap'!DS177=0,0,((1/(1-Parameters!$B$187)*(MAX(1,'National cons per cap'!DS177)*'Non-Market - loss factor'!DS176)^(1-Parameters!$B$187)))*'[4]National population'!DS177)</f>
        <v>-7657.8683435607245</v>
      </c>
      <c r="DT176" s="22">
        <f ca="1">IF('National cons per cap'!DT177=0,0,((1/(1-Parameters!$B$187)*(MAX(1,'National cons per cap'!DT177)*'Non-Market - loss factor'!DT176)^(1-Parameters!$B$187)))*'[4]National population'!DT177)</f>
        <v>-333769.38507677568</v>
      </c>
      <c r="DU176" s="22">
        <f ca="1">IF('National cons per cap'!DU177=0,0,((1/(1-Parameters!$B$187)*(MAX(1,'National cons per cap'!DU177)*'Non-Market - loss factor'!DU176)^(1-Parameters!$B$187)))*'[4]National population'!DU177)</f>
        <v>-60734.282706069273</v>
      </c>
      <c r="DV176" s="22">
        <f ca="1">IF('National cons per cap'!DV177=0,0,((1/(1-Parameters!$B$187)*(MAX(1,'National cons per cap'!DV177)*'Non-Market - loss factor'!DV176)^(1-Parameters!$B$187)))*'[4]National population'!DV177)</f>
        <v>-18279.782048733003</v>
      </c>
      <c r="DW176" s="22">
        <f>IF('National cons per cap'!DW177=0,0,((1/(1-Parameters!$B$187)*(MAX(1,'National cons per cap'!DW177)*'Non-Market - loss factor'!DW176)^(1-Parameters!$B$187)))*'[4]National population'!DW177)</f>
        <v>0</v>
      </c>
      <c r="DX176" s="22">
        <f ca="1">IF('National cons per cap'!DX177=0,0,((1/(1-Parameters!$B$187)*(MAX(1,'National cons per cap'!DX177)*'Non-Market - loss factor'!DX176)^(1-Parameters!$B$187)))*'[4]National population'!DX177)</f>
        <v>-454699.75558546488</v>
      </c>
      <c r="DY176" s="22">
        <f ca="1">IF('National cons per cap'!DY177=0,0,((1/(1-Parameters!$B$187)*(MAX(1,'National cons per cap'!DY177)*'Non-Market - loss factor'!DY176)^(1-Parameters!$B$187)))*'[4]National population'!DY177)</f>
        <v>-1863371.480515722</v>
      </c>
      <c r="DZ176" s="22">
        <f ca="1">IF('National cons per cap'!DZ177=0,0,((1/(1-Parameters!$B$187)*(MAX(1,'National cons per cap'!DZ177)*'Non-Market - loss factor'!DZ176)^(1-Parameters!$B$187)))*'[4]National population'!DZ177)</f>
        <v>-40128.199877880274</v>
      </c>
      <c r="EA176" s="22">
        <f ca="1">IF('National cons per cap'!EA177=0,0,((1/(1-Parameters!$B$187)*(MAX(1,'National cons per cap'!EA177)*'Non-Market - loss factor'!EA176)^(1-Parameters!$B$187)))*'[4]National population'!EA177)</f>
        <v>-77571.674488003919</v>
      </c>
      <c r="EB176" s="22">
        <f ca="1">IF('National cons per cap'!EB177=0,0,((1/(1-Parameters!$B$187)*(MAX(1,'National cons per cap'!EB177)*'Non-Market - loss factor'!EB176)^(1-Parameters!$B$187)))*'[4]National population'!EB177)</f>
        <v>-18662.859586505212</v>
      </c>
      <c r="EC176" s="22">
        <f ca="1">IF('National cons per cap'!EC177=0,0,((1/(1-Parameters!$B$187)*(MAX(1,'National cons per cap'!EC177)*'Non-Market - loss factor'!EC176)^(1-Parameters!$B$187)))*'[4]National population'!EC177)</f>
        <v>-189815.26830167114</v>
      </c>
      <c r="ED176" s="22">
        <f ca="1">IF('National cons per cap'!ED177=0,0,((1/(1-Parameters!$B$187)*(MAX(1,'National cons per cap'!ED177)*'Non-Market - loss factor'!ED176)^(1-Parameters!$B$187)))*'[4]National population'!ED177)</f>
        <v>-39.685122415773947</v>
      </c>
      <c r="EE176" s="22">
        <f ca="1">IF('National cons per cap'!EE177=0,0,((1/(1-Parameters!$B$187)*(MAX(1,'National cons per cap'!EE177)*'Non-Market - loss factor'!EE176)^(1-Parameters!$B$187)))*'[4]National population'!EE177)</f>
        <v>-20644.892523254417</v>
      </c>
      <c r="EF176" s="22">
        <f ca="1">IF('National cons per cap'!EF177=0,0,((1/(1-Parameters!$B$187)*(MAX(1,'National cons per cap'!EF177)*'Non-Market - loss factor'!EF176)^(1-Parameters!$B$187)))*'[4]National population'!EF177)</f>
        <v>-12446.994477047896</v>
      </c>
      <c r="EG176" s="22">
        <f ca="1">IF('National cons per cap'!EG177=0,0,((1/(1-Parameters!$B$187)*(MAX(1,'National cons per cap'!EG177)*'Non-Market - loss factor'!EG176)^(1-Parameters!$B$187)))*'[4]National population'!EG177)</f>
        <v>-794806.81437512196</v>
      </c>
      <c r="EH176" s="22">
        <f ca="1">IF('National cons per cap'!EH177=0,0,((1/(1-Parameters!$B$187)*(MAX(1,'National cons per cap'!EH177)*'Non-Market - loss factor'!EH176)^(1-Parameters!$B$187)))*'[4]National population'!EH177)</f>
        <v>-13341.422979078976</v>
      </c>
      <c r="EI176" s="22">
        <f ca="1">IF('National cons per cap'!EI177=0,0,((1/(1-Parameters!$B$187)*(MAX(1,'National cons per cap'!EI177)*'Non-Market - loss factor'!EI176)^(1-Parameters!$B$187)))*'[4]National population'!EI177)</f>
        <v>-129223.82763807531</v>
      </c>
      <c r="EJ176" s="22">
        <f ca="1">IF('National cons per cap'!EJ177=0,0,((1/(1-Parameters!$B$187)*(MAX(1,'National cons per cap'!EJ177)*'Non-Market - loss factor'!EJ176)^(1-Parameters!$B$187)))*'[4]National population'!EJ177)</f>
        <v>-435441.36698314757</v>
      </c>
      <c r="EK176" s="22">
        <f ca="1">IF('National cons per cap'!EK177=0,0,((1/(1-Parameters!$B$187)*(MAX(1,'National cons per cap'!EK177)*'Non-Market - loss factor'!EK176)^(1-Parameters!$B$187)))*'[4]National population'!EK177)</f>
        <v>-43.447875384318095</v>
      </c>
      <c r="EL176" s="22">
        <f ca="1">IF('National cons per cap'!EL177=0,0,((1/(1-Parameters!$B$187)*(MAX(1,'National cons per cap'!EL177)*'Non-Market - loss factor'!EL176)^(1-Parameters!$B$187)))*'[4]National population'!EL177)</f>
        <v>-38153.486028705083</v>
      </c>
      <c r="EM176" s="22">
        <f ca="1">IF('National cons per cap'!EM177=0,0,((1/(1-Parameters!$B$187)*(MAX(1,'National cons per cap'!EM177)*'Non-Market - loss factor'!EM176)^(1-Parameters!$B$187)))*'[4]National population'!EM177)</f>
        <v>-210446.04359733584</v>
      </c>
      <c r="EN176" s="22">
        <f ca="1">IF('National cons per cap'!EN177=0,0,((1/(1-Parameters!$B$187)*(MAX(1,'National cons per cap'!EN177)*'Non-Market - loss factor'!EN176)^(1-Parameters!$B$187)))*'[4]National population'!EN177)</f>
        <v>-9363.2296181287256</v>
      </c>
      <c r="EO176" s="22">
        <f>IF('National cons per cap'!EO177=0,0,((1/(1-Parameters!$B$187)*(MAX(1,'National cons per cap'!EO177)*'Non-Market - loss factor'!EO176)^(1-Parameters!$B$187)))*'[4]National population'!EO177)</f>
        <v>0</v>
      </c>
      <c r="EP176" s="22">
        <f ca="1">IF('National cons per cap'!EP177=0,0,((1/(1-Parameters!$B$187)*(MAX(1,'National cons per cap'!EP177)*'Non-Market - loss factor'!EP176)^(1-Parameters!$B$187)))*'[4]National population'!EP177)</f>
        <v>-50714.71779767696</v>
      </c>
      <c r="EQ176" s="22">
        <f ca="1">IF('National cons per cap'!EQ177=0,0,((1/(1-Parameters!$B$187)*(MAX(1,'National cons per cap'!EQ177)*'Non-Market - loss factor'!EQ176)^(1-Parameters!$B$187)))*'[4]National population'!EQ177)</f>
        <v>-28537.791147738739</v>
      </c>
      <c r="ER176" s="22">
        <f ca="1">IF('National cons per cap'!ER177=0,0,((1/(1-Parameters!$B$187)*(MAX(1,'National cons per cap'!ER177)*'Non-Market - loss factor'!ER176)^(1-Parameters!$B$187)))*'[4]National population'!ER177)</f>
        <v>-43383.324057137026</v>
      </c>
      <c r="ES176" s="22">
        <f ca="1">IF('National cons per cap'!ES177=0,0,((1/(1-Parameters!$B$187)*(MAX(1,'National cons per cap'!ES177)*'Non-Market - loss factor'!ES176)^(1-Parameters!$B$187)))*'[4]National population'!ES177)</f>
        <v>-5782.6801824207005</v>
      </c>
      <c r="ET176" s="22">
        <f>IF('National cons per cap'!ET177=0,0,((1/(1-Parameters!$B$187)*(MAX(1,'National cons per cap'!ET177)*'Non-Market - loss factor'!ET176)^(1-Parameters!$B$187)))*'[4]National population'!ET177)</f>
        <v>0</v>
      </c>
      <c r="EU176" s="22">
        <f ca="1">IF('National cons per cap'!EU177=0,0,((1/(1-Parameters!$B$187)*(MAX(1,'National cons per cap'!EU177)*'Non-Market - loss factor'!EU176)^(1-Parameters!$B$187)))*'[4]National population'!EU177)</f>
        <v>-127899.64291880661</v>
      </c>
      <c r="EV176" s="22">
        <f ca="1">IF('National cons per cap'!EV177=0,0,((1/(1-Parameters!$B$187)*(MAX(1,'National cons per cap'!EV177)*'Non-Market - loss factor'!EV176)^(1-Parameters!$B$187)))*'[4]National population'!EV177)</f>
        <v>-394124.59828449192</v>
      </c>
      <c r="EW176" s="22">
        <f ca="1">IF('National cons per cap'!EW177=0,0,((1/(1-Parameters!$B$187)*(MAX(1,'National cons per cap'!EW177)*'Non-Market - loss factor'!EW176)^(1-Parameters!$B$187)))*'[4]National population'!EW177)</f>
        <v>-203427.65655325016</v>
      </c>
      <c r="EX176" s="22">
        <f ca="1">IF('National cons per cap'!EX177=0,0,((1/(1-Parameters!$B$187)*(MAX(1,'National cons per cap'!EX177)*'Non-Market - loss factor'!EX176)^(1-Parameters!$B$187)))*'[4]National population'!EX177)</f>
        <v>-123090.56148636407</v>
      </c>
      <c r="EY176" s="22">
        <f ca="1">IF('National cons per cap'!EY177=0,0,((1/(1-Parameters!$B$187)*(MAX(1,'National cons per cap'!EY177)*'Non-Market - loss factor'!EY176)^(1-Parameters!$B$187)))*'[4]National population'!EY177)</f>
        <v>-452329.75105626252</v>
      </c>
      <c r="EZ176" s="22">
        <f ca="1">IF('National cons per cap'!EZ177=0,0,((1/(1-Parameters!$B$187)*(MAX(1,'National cons per cap'!EZ177)*'Non-Market - loss factor'!EZ176)^(1-Parameters!$B$187)))*'[4]National population'!EZ177)</f>
        <v>-190999.48829632491</v>
      </c>
      <c r="FA176" s="22">
        <f ca="1">IF('National cons per cap'!FA177=0,0,((1/(1-Parameters!$B$187)*(MAX(1,'National cons per cap'!FA177)*'Non-Market - loss factor'!FA176)^(1-Parameters!$B$187)))*'[4]National population'!FA177)</f>
        <v>-3114.0411559629079</v>
      </c>
      <c r="FB176" s="22">
        <f ca="1">IF('National cons per cap'!FB177=0,0,((1/(1-Parameters!$B$187)*(MAX(1,'National cons per cap'!FB177)*'Non-Market - loss factor'!FB176)^(1-Parameters!$B$187)))*'[4]National population'!FB177)</f>
        <v>-141717.91327332341</v>
      </c>
      <c r="FC176" s="22">
        <f ca="1">IF('National cons per cap'!FC177=0,0,((1/(1-Parameters!$B$187)*(MAX(1,'National cons per cap'!FC177)*'Non-Market - loss factor'!FC176)^(1-Parameters!$B$187)))*'[4]National population'!FC177)</f>
        <v>-32993.528914538176</v>
      </c>
      <c r="FD176" s="22">
        <f ca="1">IF('National cons per cap'!FD177=0,0,((1/(1-Parameters!$B$187)*(MAX(1,'National cons per cap'!FD177)*'Non-Market - loss factor'!FD176)^(1-Parameters!$B$187)))*'[4]National population'!FD177)</f>
        <v>-98.478072428811871</v>
      </c>
      <c r="FE176" s="22">
        <f>IF('National cons per cap'!FE177=0,0,((1/(1-Parameters!$B$187)*(MAX(1,'National cons per cap'!FE177)*'Non-Market - loss factor'!FE176)^(1-Parameters!$B$187)))*'[4]National population'!FE177)</f>
        <v>0</v>
      </c>
      <c r="FF176" s="22">
        <f ca="1">IF('National cons per cap'!FF177=0,0,((1/(1-Parameters!$B$187)*(MAX(1,'National cons per cap'!FF177)*'Non-Market - loss factor'!FF176)^(1-Parameters!$B$187)))*'[4]National population'!FF177)</f>
        <v>-50491.777169849564</v>
      </c>
      <c r="FG176" s="22">
        <f ca="1">IF('National cons per cap'!FG177=0,0,((1/(1-Parameters!$B$187)*(MAX(1,'National cons per cap'!FG177)*'Non-Market - loss factor'!FG176)^(1-Parameters!$B$187)))*'[4]National population'!FG177)</f>
        <v>-103214.76410651086</v>
      </c>
      <c r="FH176" s="22">
        <f ca="1">IF('National cons per cap'!FH177=0,0,((1/(1-Parameters!$B$187)*(MAX(1,'National cons per cap'!FH177)*'Non-Market - loss factor'!FH176)^(1-Parameters!$B$187)))*'[4]National population'!FH177)</f>
        <v>-2927.7475532316726</v>
      </c>
      <c r="FI176" s="22">
        <f ca="1">IF('National cons per cap'!FI177=0,0,((1/(1-Parameters!$B$187)*(MAX(1,'National cons per cap'!FI177)*'Non-Market - loss factor'!FI176)^(1-Parameters!$B$187)))*'[4]National population'!FI177)</f>
        <v>-2625.0379144874651</v>
      </c>
      <c r="FJ176" s="22">
        <f ca="1">IF('National cons per cap'!FJ177=0,0,((1/(1-Parameters!$B$187)*(MAX(1,'National cons per cap'!FJ177)*'Non-Market - loss factor'!FJ176)^(1-Parameters!$B$187)))*'[4]National population'!FJ177)</f>
        <v>-27969.733362799376</v>
      </c>
      <c r="FK176" s="22">
        <f ca="1">IF('National cons per cap'!FK177=0,0,((1/(1-Parameters!$B$187)*(MAX(1,'National cons per cap'!FK177)*'Non-Market - loss factor'!FK176)^(1-Parameters!$B$187)))*'[4]National population'!FK177)</f>
        <v>-10327.469573573679</v>
      </c>
      <c r="FL176" s="22">
        <f ca="1">IF('National cons per cap'!FL177=0,0,((1/(1-Parameters!$B$187)*(MAX(1,'National cons per cap'!FL177)*'Non-Market - loss factor'!FL176)^(1-Parameters!$B$187)))*'[4]National population'!FL177)</f>
        <v>-39428.552793218136</v>
      </c>
      <c r="FM176" s="22">
        <f>IF('National cons per cap'!FM177=0,0,((1/(1-Parameters!$B$187)*(MAX(1,'National cons per cap'!FM177)*'Non-Market - loss factor'!FM176)^(1-Parameters!$B$187)))*'[4]National population'!FM177)</f>
        <v>0</v>
      </c>
      <c r="FN176" s="22">
        <f ca="1">IF('National cons per cap'!FN177=0,0,((1/(1-Parameters!$B$187)*(MAX(1,'National cons per cap'!FN177)*'Non-Market - loss factor'!FN176)^(1-Parameters!$B$187)))*'[4]National population'!FN177)</f>
        <v>-225524.92939391686</v>
      </c>
      <c r="FO176" s="22">
        <f ca="1">IF('National cons per cap'!FO177=0,0,((1/(1-Parameters!$B$187)*(MAX(1,'National cons per cap'!FO177)*'Non-Market - loss factor'!FO176)^(1-Parameters!$B$187)))*'[4]National population'!FO177)</f>
        <v>-144504.64532450726</v>
      </c>
      <c r="FP176" s="22">
        <f ca="1">IF('National cons per cap'!FP177=0,0,((1/(1-Parameters!$B$187)*(MAX(1,'National cons per cap'!FP177)*'Non-Market - loss factor'!FP176)^(1-Parameters!$B$187)))*'[4]National population'!FP177)</f>
        <v>-174708.35482039739</v>
      </c>
      <c r="FQ176" s="22">
        <f ca="1">IF('National cons per cap'!FQ177=0,0,((1/(1-Parameters!$B$187)*(MAX(1,'National cons per cap'!FQ177)*'Non-Market - loss factor'!FQ176)^(1-Parameters!$B$187)))*'[4]National population'!FQ177)</f>
        <v>-58562.189862594081</v>
      </c>
      <c r="FR176" s="22">
        <f ca="1">IF('National cons per cap'!FR177=0,0,((1/(1-Parameters!$B$187)*(MAX(1,'National cons per cap'!FR177)*'Non-Market - loss factor'!FR176)^(1-Parameters!$B$187)))*'[4]National population'!FR177)</f>
        <v>-21152.735216622063</v>
      </c>
      <c r="FS176" s="22">
        <f ca="1">IF('National cons per cap'!FS177=0,0,((1/(1-Parameters!$B$187)*(MAX(1,'National cons per cap'!FS177)*'Non-Market - loss factor'!FS176)^(1-Parameters!$B$187)))*'[4]National population'!FS177)</f>
        <v>-3934.070982319171</v>
      </c>
      <c r="FT176" s="22">
        <f ca="1">IF('National cons per cap'!FT177=0,0,((1/(1-Parameters!$B$187)*(MAX(1,'National cons per cap'!FT177)*'Non-Market - loss factor'!FT176)^(1-Parameters!$B$187)))*'[4]National population'!FT177)</f>
        <v>-490.78975172359031</v>
      </c>
      <c r="FU176" s="22">
        <f ca="1">IF('National cons per cap'!FU177=0,0,((1/(1-Parameters!$B$187)*(MAX(1,'National cons per cap'!FU177)*'Non-Market - loss factor'!FU176)^(1-Parameters!$B$187)))*'[4]National population'!FU177)</f>
        <v>-3465.826160154108</v>
      </c>
      <c r="FV176" s="22">
        <f ca="1">IF('National cons per cap'!FV177=0,0,((1/(1-Parameters!$B$187)*(MAX(1,'National cons per cap'!FV177)*'Non-Market - loss factor'!FV176)^(1-Parameters!$B$187)))*'[4]National population'!FV177)</f>
        <v>-84138.413469726656</v>
      </c>
      <c r="FW176" s="22">
        <f ca="1">IF('National cons per cap'!FW177=0,0,((1/(1-Parameters!$B$187)*(MAX(1,'National cons per cap'!FW177)*'Non-Market - loss factor'!FW176)^(1-Parameters!$B$187)))*'[4]National population'!FW177)</f>
        <v>-458706.90641886322</v>
      </c>
      <c r="FX176" s="22">
        <f ca="1">IF('National cons per cap'!FX177=0,0,((1/(1-Parameters!$B$187)*(MAX(1,'National cons per cap'!FX177)*'Non-Market - loss factor'!FX176)^(1-Parameters!$B$187)))*'[4]National population'!FX177)</f>
        <v>-76.836256056129869</v>
      </c>
      <c r="FY176" s="22">
        <f>IF('National cons per cap'!FY177=0,0,((1/(1-Parameters!$B$187)*(MAX(1,'National cons per cap'!FY177)*'Non-Market - loss factor'!FY176)^(1-Parameters!$B$187)))*'[4]National population'!FY177)</f>
        <v>0</v>
      </c>
      <c r="FZ176" s="22">
        <f ca="1">IF('National cons per cap'!FZ177=0,0,((1/(1-Parameters!$B$187)*(MAX(1,'National cons per cap'!FZ177)*'Non-Market - loss factor'!FZ176)^(1-Parameters!$B$187)))*'[4]National population'!FZ177)</f>
        <v>-779035.18780990446</v>
      </c>
      <c r="GA176" s="22">
        <f ca="1">IF('National cons per cap'!GA177=0,0,((1/(1-Parameters!$B$187)*(MAX(1,'National cons per cap'!GA177)*'Non-Market - loss factor'!GA176)^(1-Parameters!$B$187)))*'[4]National population'!GA177)</f>
        <v>-640012.18949866225</v>
      </c>
      <c r="GB176" s="22">
        <f ca="1">IF('National cons per cap'!GB177=0,0,((1/(1-Parameters!$B$187)*(MAX(1,'National cons per cap'!GB177)*'Non-Market - loss factor'!GB176)^(1-Parameters!$B$187)))*'[4]National population'!GB177)</f>
        <v>-203534.77627691685</v>
      </c>
      <c r="GC176" s="22">
        <f ca="1">IF('National cons per cap'!GC177=0,0,((1/(1-Parameters!$B$187)*(MAX(1,'National cons per cap'!GC177)*'Non-Market - loss factor'!GC176)^(1-Parameters!$B$187)))*'[4]National population'!GC177)</f>
        <v>-11050.373306434674</v>
      </c>
      <c r="GD176" s="22">
        <f ca="1">IF('National cons per cap'!GD177=0,0,((1/(1-Parameters!$B$187)*(MAX(1,'National cons per cap'!GD177)*'Non-Market - loss factor'!GD176)^(1-Parameters!$B$187)))*'[4]National population'!GD177)</f>
        <v>-1133804.46138481</v>
      </c>
      <c r="GE176" s="22">
        <f ca="1">IF('National cons per cap'!GE177=0,0,((1/(1-Parameters!$B$187)*(MAX(1,'National cons per cap'!GE177)*'Non-Market - loss factor'!GE176)^(1-Parameters!$B$187)))*'[4]National population'!GE177)</f>
        <v>-180682.19934208534</v>
      </c>
      <c r="GF176" s="22">
        <f ca="1">IF('National cons per cap'!GF177=0,0,((1/(1-Parameters!$B$187)*(MAX(1,'National cons per cap'!GF177)*'Non-Market - loss factor'!GF176)^(1-Parameters!$B$187)))*'[4]National population'!GF177)</f>
        <v>-103815.27985894356</v>
      </c>
      <c r="GG176" s="22">
        <f ca="1">IF('National cons per cap'!GG177=0,0,((1/(1-Parameters!$B$187)*(MAX(1,'National cons per cap'!GG177)*'Non-Market - loss factor'!GG176)^(1-Parameters!$B$187)))*'[4]National population'!GG177)</f>
        <v>-403595.28430633742</v>
      </c>
      <c r="GH176" s="22">
        <f ca="1">IF('National cons per cap'!GH177=0,0,((1/(1-Parameters!$B$187)*(MAX(1,'National cons per cap'!GH177)*'Non-Market - loss factor'!GH176)^(1-Parameters!$B$187)))*'[4]National population'!GH177)</f>
        <v>-1262.2094373630914</v>
      </c>
      <c r="GI176" s="22">
        <f ca="1">IF('National cons per cap'!GI177=0,0,((1/(1-Parameters!$B$187)*(MAX(1,'National cons per cap'!GI177)*'Non-Market - loss factor'!GI176)^(1-Parameters!$B$187)))*'[4]National population'!GI177)</f>
        <v>-749.17139163634033</v>
      </c>
      <c r="GJ176" s="22">
        <f ca="1">IF('National cons per cap'!GJ177=0,0,((1/(1-Parameters!$B$187)*(MAX(1,'National cons per cap'!GJ177)*'Non-Market - loss factor'!GJ176)^(1-Parameters!$B$187)))*'[4]National population'!GJ177)</f>
        <v>-281793.75341376319</v>
      </c>
      <c r="GK176" s="22">
        <f ca="1">IF('National cons per cap'!GK177=0,0,((1/(1-Parameters!$B$187)*(MAX(1,'National cons per cap'!GK177)*'Non-Market - loss factor'!GK176)^(1-Parameters!$B$187)))*'[4]National population'!GK177)</f>
        <v>-360942.53891593171</v>
      </c>
      <c r="GL176" s="22">
        <f ca="1">IF('National cons per cap'!GL177=0,0,((1/(1-Parameters!$B$187)*(MAX(1,'National cons per cap'!GL177)*'Non-Market - loss factor'!GL176)^(1-Parameters!$B$187)))*'[4]National population'!GL177)</f>
        <v>-203948.6990926069</v>
      </c>
      <c r="GM176" s="22">
        <f ca="1">IF('National cons per cap'!GM177=0,0,((1/(1-Parameters!$B$187)*(MAX(1,'National cons per cap'!GM177)*'Non-Market - loss factor'!GM176)^(1-Parameters!$B$187)))*'[4]National population'!GM177)</f>
        <v>-198509.84399642979</v>
      </c>
      <c r="GN176" s="28">
        <f ca="1">SUM(B176:GM176)*(1+Parameters!B$188)^-(A176-A$12)</f>
        <v>-7985927.3434344297</v>
      </c>
      <c r="GO176" s="22">
        <f ca="1">(GN176*(1-Parameters!$B$187)/'[4]National population'!$GN177)^(1/(1-Parameters!$B$187))</f>
        <v>3329838.1280320915</v>
      </c>
      <c r="GP176" s="28"/>
    </row>
    <row r="177" spans="1:198" x14ac:dyDescent="0.25">
      <c r="A177" s="15">
        <v>2185</v>
      </c>
      <c r="B177" s="22">
        <f ca="1">IF('National cons per cap'!B178=0,0,((1/(1-Parameters!$B$187)*(MAX(1,'National cons per cap'!B178)*'Non-Market - loss factor'!B177)^(1-Parameters!$B$187)))*'[4]National population'!B178)</f>
        <v>-181886.30992436176</v>
      </c>
      <c r="C177" s="22">
        <f ca="1">IF('National cons per cap'!C178=0,0,((1/(1-Parameters!$B$187)*(MAX(1,'National cons per cap'!C178)*'Non-Market - loss factor'!C177)^(1-Parameters!$B$187)))*'[4]National population'!C178)</f>
        <v>-257619.75543523527</v>
      </c>
      <c r="D177" s="22">
        <f ca="1">IF('National cons per cap'!D178=0,0,((1/(1-Parameters!$B$187)*(MAX(1,'National cons per cap'!D178)*'Non-Market - loss factor'!D177)^(1-Parameters!$B$187)))*'[4]National population'!D178)</f>
        <v>-24577.33082490481</v>
      </c>
      <c r="E177" s="22">
        <f>IF('National cons per cap'!E178=0,0,((1/(1-Parameters!$B$187)*(MAX(1,'National cons per cap'!E178)*'Non-Market - loss factor'!E177)^(1-Parameters!$B$187)))*'[4]National population'!E178)</f>
        <v>0</v>
      </c>
      <c r="F177" s="22">
        <f ca="1">IF('National cons per cap'!F178=0,0,((1/(1-Parameters!$B$187)*(MAX(1,'National cons per cap'!F178)*'Non-Market - loss factor'!F177)^(1-Parameters!$B$187)))*'[4]National population'!F178)</f>
        <v>-29803.091151653993</v>
      </c>
      <c r="G177" s="22">
        <f ca="1">IF('National cons per cap'!G178=0,0,((1/(1-Parameters!$B$187)*(MAX(1,'National cons per cap'!G178)*'Non-Market - loss factor'!G177)^(1-Parameters!$B$187)))*'[4]National population'!G178)</f>
        <v>-126043.47666701146</v>
      </c>
      <c r="H177" s="22">
        <f ca="1">IF('National cons per cap'!H178=0,0,((1/(1-Parameters!$B$187)*(MAX(1,'National cons per cap'!H178)*'Non-Market - loss factor'!H177)^(1-Parameters!$B$187)))*'[4]National population'!H178)</f>
        <v>-13756.479383854481</v>
      </c>
      <c r="I177" s="22">
        <f ca="1">IF('National cons per cap'!I178=0,0,((1/(1-Parameters!$B$187)*(MAX(1,'National cons per cap'!I178)*'Non-Market - loss factor'!I177)^(1-Parameters!$B$187)))*'[4]National population'!I178)</f>
        <v>-338.56969535318939</v>
      </c>
      <c r="J177" s="22">
        <f ca="1">IF('National cons per cap'!J178=0,0,((1/(1-Parameters!$B$187)*(MAX(1,'National cons per cap'!J178)*'Non-Market - loss factor'!J177)^(1-Parameters!$B$187)))*'[4]National population'!J178)</f>
        <v>-96512.678361299812</v>
      </c>
      <c r="K177" s="22">
        <f ca="1">IF('National cons per cap'!K178=0,0,((1/(1-Parameters!$B$187)*(MAX(1,'National cons per cap'!K178)*'Non-Market - loss factor'!K177)^(1-Parameters!$B$187)))*'[4]National population'!K178)</f>
        <v>-34270.876389239624</v>
      </c>
      <c r="L177" s="22">
        <f ca="1">IF('National cons per cap'!L178=0,0,((1/(1-Parameters!$B$187)*(MAX(1,'National cons per cap'!L178)*'Non-Market - loss factor'!L177)^(1-Parameters!$B$187)))*'[4]National population'!L178)</f>
        <v>-33025.204487980031</v>
      </c>
      <c r="M177" s="22">
        <f ca="1">IF('National cons per cap'!M178=0,0,((1/(1-Parameters!$B$187)*(MAX(1,'National cons per cap'!M178)*'Non-Market - loss factor'!M177)^(1-Parameters!$B$187)))*'[4]National population'!M178)</f>
        <v>-231725.25069028753</v>
      </c>
      <c r="N177" s="22">
        <f ca="1">IF('National cons per cap'!N178=0,0,((1/(1-Parameters!$B$187)*(MAX(1,'National cons per cap'!N178)*'Non-Market - loss factor'!N177)^(1-Parameters!$B$187)))*'[4]National population'!N178)</f>
        <v>-46151.670554850491</v>
      </c>
      <c r="O177" s="22">
        <f ca="1">IF('National cons per cap'!O178=0,0,((1/(1-Parameters!$B$187)*(MAX(1,'National cons per cap'!O178)*'Non-Market - loss factor'!O177)^(1-Parameters!$B$187)))*'[4]National population'!O178)</f>
        <v>-164066.96225931455</v>
      </c>
      <c r="P177" s="22">
        <f ca="1">IF('National cons per cap'!P178=0,0,((1/(1-Parameters!$B$187)*(MAX(1,'National cons per cap'!P178)*'Non-Market - loss factor'!P177)^(1-Parameters!$B$187)))*'[4]National population'!P178)</f>
        <v>-321060.30052019178</v>
      </c>
      <c r="Q177" s="22">
        <f ca="1">IF('National cons per cap'!Q178=0,0,((1/(1-Parameters!$B$187)*(MAX(1,'National cons per cap'!Q178)*'Non-Market - loss factor'!Q177)^(1-Parameters!$B$187)))*'[4]National population'!Q178)</f>
        <v>-934338.16723679518</v>
      </c>
      <c r="R177" s="22">
        <f ca="1">IF('National cons per cap'!R178=0,0,((1/(1-Parameters!$B$187)*(MAX(1,'National cons per cap'!R178)*'Non-Market - loss factor'!R177)^(1-Parameters!$B$187)))*'[4]National population'!R178)</f>
        <v>-49064.762678893785</v>
      </c>
      <c r="S177" s="22">
        <f ca="1">IF('National cons per cap'!S178=0,0,((1/(1-Parameters!$B$187)*(MAX(1,'National cons per cap'!S178)*'Non-Market - loss factor'!S177)^(1-Parameters!$B$187)))*'[4]National population'!S178)</f>
        <v>-5630.0007328019965</v>
      </c>
      <c r="T177" s="22">
        <f ca="1">IF('National cons per cap'!T178=0,0,((1/(1-Parameters!$B$187)*(MAX(1,'National cons per cap'!T178)*'Non-Market - loss factor'!T177)^(1-Parameters!$B$187)))*'[4]National population'!T178)</f>
        <v>-1020.4213670598102</v>
      </c>
      <c r="U177" s="22">
        <f ca="1">IF('National cons per cap'!U178=0,0,((1/(1-Parameters!$B$187)*(MAX(1,'National cons per cap'!U178)*'Non-Market - loss factor'!U177)^(1-Parameters!$B$187)))*'[4]National population'!U178)</f>
        <v>-29016.956350090353</v>
      </c>
      <c r="V177" s="22">
        <f ca="1">IF('National cons per cap'!V178=0,0,((1/(1-Parameters!$B$187)*(MAX(1,'National cons per cap'!V178)*'Non-Market - loss factor'!V177)^(1-Parameters!$B$187)))*'[4]National population'!V178)</f>
        <v>-30799.733757196256</v>
      </c>
      <c r="W177" s="22">
        <f ca="1">IF('National cons per cap'!W178=0,0,((1/(1-Parameters!$B$187)*(MAX(1,'National cons per cap'!W178)*'Non-Market - loss factor'!W177)^(1-Parameters!$B$187)))*'[4]National population'!W178)</f>
        <v>-1570.3394030192742</v>
      </c>
      <c r="X177" s="22">
        <f ca="1">IF('National cons per cap'!X178=0,0,((1/(1-Parameters!$B$187)*(MAX(1,'National cons per cap'!X178)*'Non-Market - loss factor'!X177)^(1-Parameters!$B$187)))*'[4]National population'!X178)</f>
        <v>-163.93044913695007</v>
      </c>
      <c r="Y177" s="22">
        <f ca="1">IF('National cons per cap'!Y178=0,0,((1/(1-Parameters!$B$187)*(MAX(1,'National cons per cap'!Y178)*'Non-Market - loss factor'!Y177)^(1-Parameters!$B$187)))*'[4]National population'!Y178)</f>
        <v>-61725.50168912737</v>
      </c>
      <c r="Z177" s="22">
        <f ca="1">IF('National cons per cap'!Z178=0,0,((1/(1-Parameters!$B$187)*(MAX(1,'National cons per cap'!Z178)*'Non-Market - loss factor'!Z177)^(1-Parameters!$B$187)))*'[4]National population'!Z178)</f>
        <v>-706982.56172689132</v>
      </c>
      <c r="AA177" s="22">
        <f ca="1">IF('National cons per cap'!AA178=0,0,((1/(1-Parameters!$B$187)*(MAX(1,'National cons per cap'!AA178)*'Non-Market - loss factor'!AA177)^(1-Parameters!$B$187)))*'[4]National population'!AA178)</f>
        <v>-913.23076401518858</v>
      </c>
      <c r="AB177" s="22">
        <f ca="1">IF('National cons per cap'!AB178=0,0,((1/(1-Parameters!$B$187)*(MAX(1,'National cons per cap'!AB178)*'Non-Market - loss factor'!AB177)^(1-Parameters!$B$187)))*'[4]National population'!AB178)</f>
        <v>-527.06249273671745</v>
      </c>
      <c r="AC177" s="22">
        <f ca="1">IF('National cons per cap'!AC178=0,0,((1/(1-Parameters!$B$187)*(MAX(1,'National cons per cap'!AC178)*'Non-Market - loss factor'!AC177)^(1-Parameters!$B$187)))*'[4]National population'!AC178)</f>
        <v>-2489.1338783461265</v>
      </c>
      <c r="AD177" s="22">
        <f ca="1">IF('National cons per cap'!AD178=0,0,((1/(1-Parameters!$B$187)*(MAX(1,'National cons per cap'!AD178)*'Non-Market - loss factor'!AD177)^(1-Parameters!$B$187)))*'[4]National population'!AD178)</f>
        <v>-15794.419524786757</v>
      </c>
      <c r="AE177" s="22">
        <f ca="1">IF('National cons per cap'!AE178=0,0,((1/(1-Parameters!$B$187)*(MAX(1,'National cons per cap'!AE178)*'Non-Market - loss factor'!AE177)^(1-Parameters!$B$187)))*'[4]National population'!AE178)</f>
        <v>-114052.69020038753</v>
      </c>
      <c r="AF177" s="22">
        <f ca="1">IF('National cons per cap'!AF178=0,0,((1/(1-Parameters!$B$187)*(MAX(1,'National cons per cap'!AF178)*'Non-Market - loss factor'!AF177)^(1-Parameters!$B$187)))*'[4]National population'!AF178)</f>
        <v>-134734.98289360738</v>
      </c>
      <c r="AG177" s="22">
        <f ca="1">IF('National cons per cap'!AG178=0,0,((1/(1-Parameters!$B$187)*(MAX(1,'National cons per cap'!AG178)*'Non-Market - loss factor'!AG177)^(1-Parameters!$B$187)))*'[4]National population'!AG178)</f>
        <v>-30370.845358063096</v>
      </c>
      <c r="AH177" s="22">
        <f ca="1">IF('National cons per cap'!AH178=0,0,((1/(1-Parameters!$B$187)*(MAX(1,'National cons per cap'!AH178)*'Non-Market - loss factor'!AH177)^(1-Parameters!$B$187)))*'[4]National population'!AH178)</f>
        <v>-54931.981694845257</v>
      </c>
      <c r="AI177" s="22">
        <f ca="1">IF('National cons per cap'!AI178=0,0,((1/(1-Parameters!$B$187)*(MAX(1,'National cons per cap'!AI178)*'Non-Market - loss factor'!AI177)^(1-Parameters!$B$187)))*'[4]National population'!AI178)</f>
        <v>-4679326.3745143134</v>
      </c>
      <c r="AJ177" s="22">
        <f ca="1">IF('National cons per cap'!AJ178=0,0,((1/(1-Parameters!$B$187)*(MAX(1,'National cons per cap'!AJ178)*'Non-Market - loss factor'!AJ177)^(1-Parameters!$B$187)))*'[4]National population'!AJ178)</f>
        <v>-302320.24119185604</v>
      </c>
      <c r="AK177" s="22">
        <f ca="1">IF('National cons per cap'!AK178=0,0,((1/(1-Parameters!$B$187)*(MAX(1,'National cons per cap'!AK178)*'Non-Market - loss factor'!AK177)^(1-Parameters!$B$187)))*'[4]National population'!AK178)</f>
        <v>-306199.13705869066</v>
      </c>
      <c r="AL177" s="22">
        <f ca="1">IF('National cons per cap'!AL178=0,0,((1/(1-Parameters!$B$187)*(MAX(1,'National cons per cap'!AL178)*'Non-Market - loss factor'!AL177)^(1-Parameters!$B$187)))*'[4]National population'!AL178)</f>
        <v>-1886398.2859493452</v>
      </c>
      <c r="AM177" s="22">
        <f ca="1">IF('National cons per cap'!AM178=0,0,((1/(1-Parameters!$B$187)*(MAX(1,'National cons per cap'!AM178)*'Non-Market - loss factor'!AM177)^(1-Parameters!$B$187)))*'[4]National population'!AM178)</f>
        <v>-46890.624550877539</v>
      </c>
      <c r="AN177" s="22">
        <f ca="1">IF('National cons per cap'!AN178=0,0,((1/(1-Parameters!$B$187)*(MAX(1,'National cons per cap'!AN178)*'Non-Market - loss factor'!AN177)^(1-Parameters!$B$187)))*'[4]National population'!AN178)</f>
        <v>-188151.52741571816</v>
      </c>
      <c r="AO177" s="22">
        <f ca="1">IF('National cons per cap'!AO178=0,0,((1/(1-Parameters!$B$187)*(MAX(1,'National cons per cap'!AO178)*'Non-Market - loss factor'!AO177)^(1-Parameters!$B$187)))*'[4]National population'!AO178)</f>
        <v>-10462.416938889663</v>
      </c>
      <c r="AP177" s="22">
        <f ca="1">IF('National cons per cap'!AP178=0,0,((1/(1-Parameters!$B$187)*(MAX(1,'National cons per cap'!AP178)*'Non-Market - loss factor'!AP177)^(1-Parameters!$B$187)))*'[4]National population'!AP178)</f>
        <v>-5723.7711465586917</v>
      </c>
      <c r="AQ177" s="22">
        <f ca="1">IF('National cons per cap'!AQ178=0,0,((1/(1-Parameters!$B$187)*(MAX(1,'National cons per cap'!AQ178)*'Non-Market - loss factor'!AQ177)^(1-Parameters!$B$187)))*'[4]National population'!AQ178)</f>
        <v>-17029.112710879061</v>
      </c>
      <c r="AR177" s="22">
        <f>IF('National cons per cap'!AR178=0,0,((1/(1-Parameters!$B$187)*(MAX(1,'National cons per cap'!AR178)*'Non-Market - loss factor'!AR177)^(1-Parameters!$B$187)))*'[4]National population'!AR178)</f>
        <v>0</v>
      </c>
      <c r="AS177" s="22">
        <f ca="1">IF('National cons per cap'!AS178=0,0,((1/(1-Parameters!$B$187)*(MAX(1,'National cons per cap'!AS178)*'Non-Market - loss factor'!AS177)^(1-Parameters!$B$187)))*'[4]National population'!AS178)</f>
        <v>-4830.4935949798546</v>
      </c>
      <c r="AT177" s="22">
        <f ca="1">IF('National cons per cap'!AT178=0,0,((1/(1-Parameters!$B$187)*(MAX(1,'National cons per cap'!AT178)*'Non-Market - loss factor'!AT177)^(1-Parameters!$B$187)))*'[4]National population'!AT178)</f>
        <v>-52597.468324566675</v>
      </c>
      <c r="AU177" s="22">
        <f ca="1">IF('National cons per cap'!AU178=0,0,((1/(1-Parameters!$B$187)*(MAX(1,'National cons per cap'!AU178)*'Non-Market - loss factor'!AU177)^(1-Parameters!$B$187)))*'[4]National population'!AU178)</f>
        <v>-349621.73873293767</v>
      </c>
      <c r="AV177" s="22">
        <f ca="1">IF('National cons per cap'!AV178=0,0,((1/(1-Parameters!$B$187)*(MAX(1,'National cons per cap'!AV178)*'Non-Market - loss factor'!AV177)^(1-Parameters!$B$187)))*'[4]National population'!AV178)</f>
        <v>-13418.695195402419</v>
      </c>
      <c r="AW177" s="22">
        <f ca="1">IF('National cons per cap'!AW178=0,0,((1/(1-Parameters!$B$187)*(MAX(1,'National cons per cap'!AW178)*'Non-Market - loss factor'!AW177)^(1-Parameters!$B$187)))*'[4]National population'!AW178)</f>
        <v>-384.2765618168221</v>
      </c>
      <c r="AX177" s="22">
        <f ca="1">IF('National cons per cap'!AX178=0,0,((1/(1-Parameters!$B$187)*(MAX(1,'National cons per cap'!AX178)*'Non-Market - loss factor'!AX177)^(1-Parameters!$B$187)))*'[4]National population'!AX178)</f>
        <v>-23215.539175511298</v>
      </c>
      <c r="AY177" s="22">
        <f ca="1">IF('National cons per cap'!AY178=0,0,((1/(1-Parameters!$B$187)*(MAX(1,'National cons per cap'!AY178)*'Non-Market - loss factor'!AY177)^(1-Parameters!$B$187)))*'[4]National population'!AY178)</f>
        <v>-39499.686628870368</v>
      </c>
      <c r="AZ177" s="22">
        <f ca="1">IF('National cons per cap'!AZ178=0,0,((1/(1-Parameters!$B$187)*(MAX(1,'National cons per cap'!AZ178)*'Non-Market - loss factor'!AZ177)^(1-Parameters!$B$187)))*'[4]National population'!AZ178)</f>
        <v>-313592.47277191788</v>
      </c>
      <c r="BA177" s="22">
        <f ca="1">IF('National cons per cap'!BA178=0,0,((1/(1-Parameters!$B$187)*(MAX(1,'National cons per cap'!BA178)*'Non-Market - loss factor'!BA177)^(1-Parameters!$B$187)))*'[4]National population'!BA178)</f>
        <v>-71475.538371475399</v>
      </c>
      <c r="BB177" s="22">
        <f ca="1">IF('National cons per cap'!BB178=0,0,((1/(1-Parameters!$B$187)*(MAX(1,'National cons per cap'!BB178)*'Non-Market - loss factor'!BB177)^(1-Parameters!$B$187)))*'[4]National population'!BB178)</f>
        <v>-643743.61638928251</v>
      </c>
      <c r="BC177" s="22">
        <f ca="1">IF('National cons per cap'!BC178=0,0,((1/(1-Parameters!$B$187)*(MAX(1,'National cons per cap'!BC178)*'Non-Market - loss factor'!BC177)^(1-Parameters!$B$187)))*'[4]National population'!BC178)</f>
        <v>-58662.788838431785</v>
      </c>
      <c r="BD177" s="22">
        <f>IF('National cons per cap'!BD178=0,0,((1/(1-Parameters!$B$187)*(MAX(1,'National cons per cap'!BD178)*'Non-Market - loss factor'!BD177)^(1-Parameters!$B$187)))*'[4]National population'!BD178)</f>
        <v>0</v>
      </c>
      <c r="BE177" s="22">
        <f ca="1">IF('National cons per cap'!BE178=0,0,((1/(1-Parameters!$B$187)*(MAX(1,'National cons per cap'!BE178)*'Non-Market - loss factor'!BE177)^(1-Parameters!$B$187)))*'[4]National population'!BE178)</f>
        <v>-214770.81770596272</v>
      </c>
      <c r="BF177" s="22">
        <f ca="1">IF('National cons per cap'!BF178=0,0,((1/(1-Parameters!$B$187)*(MAX(1,'National cons per cap'!BF178)*'Non-Market - loss factor'!BF177)^(1-Parameters!$B$187)))*'[4]National population'!BF178)</f>
        <v>-7536.6523238426144</v>
      </c>
      <c r="BG177" s="22">
        <f ca="1">IF('National cons per cap'!BG178=0,0,((1/(1-Parameters!$B$187)*(MAX(1,'National cons per cap'!BG178)*'Non-Market - loss factor'!BG177)^(1-Parameters!$B$187)))*'[4]National population'!BG178)</f>
        <v>-2252008.0450801733</v>
      </c>
      <c r="BH177" s="22">
        <f ca="1">IF('National cons per cap'!BH178=0,0,((1/(1-Parameters!$B$187)*(MAX(1,'National cons per cap'!BH178)*'Non-Market - loss factor'!BH177)^(1-Parameters!$B$187)))*'[4]National population'!BH178)</f>
        <v>-22243.129912709228</v>
      </c>
      <c r="BI177" s="22">
        <f ca="1">IF('National cons per cap'!BI178=0,0,((1/(1-Parameters!$B$187)*(MAX(1,'National cons per cap'!BI178)*'Non-Market - loss factor'!BI177)^(1-Parameters!$B$187)))*'[4]National population'!BI178)</f>
        <v>-2995.6436729404318</v>
      </c>
      <c r="BJ177" s="22">
        <f ca="1">IF('National cons per cap'!BJ178=0,0,((1/(1-Parameters!$B$187)*(MAX(1,'National cons per cap'!BJ178)*'Non-Market - loss factor'!BJ177)^(1-Parameters!$B$187)))*'[4]National population'!BJ178)</f>
        <v>-283892.61063681723</v>
      </c>
      <c r="BK177" s="22">
        <f ca="1">IF('National cons per cap'!BK178=0,0,((1/(1-Parameters!$B$187)*(MAX(1,'National cons per cap'!BK178)*'Non-Market - loss factor'!BK177)^(1-Parameters!$B$187)))*'[4]National population'!BK178)</f>
        <v>-5173.6492703527847</v>
      </c>
      <c r="BL177" s="22">
        <f ca="1">IF('National cons per cap'!BL178=0,0,((1/(1-Parameters!$B$187)*(MAX(1,'National cons per cap'!BL178)*'Non-Market - loss factor'!BL177)^(1-Parameters!$B$187)))*'[4]National population'!BL178)</f>
        <v>-12035.751871134269</v>
      </c>
      <c r="BM177" s="22">
        <f ca="1">IF('National cons per cap'!BM178=0,0,((1/(1-Parameters!$B$187)*(MAX(1,'National cons per cap'!BM178)*'Non-Market - loss factor'!BM177)^(1-Parameters!$B$187)))*'[4]National population'!BM178)</f>
        <v>-260734.47456429043</v>
      </c>
      <c r="BN177" s="22">
        <f ca="1">IF('National cons per cap'!BN178=0,0,((1/(1-Parameters!$B$187)*(MAX(1,'National cons per cap'!BN178)*'Non-Market - loss factor'!BN177)^(1-Parameters!$B$187)))*'[4]National population'!BN178)</f>
        <v>-17177.147045013349</v>
      </c>
      <c r="BO177" s="22">
        <f ca="1">IF('National cons per cap'!BO178=0,0,((1/(1-Parameters!$B$187)*(MAX(1,'National cons per cap'!BO178)*'Non-Market - loss factor'!BO177)^(1-Parameters!$B$187)))*'[4]National population'!BO178)</f>
        <v>-338959.14117456839</v>
      </c>
      <c r="BP177" s="22">
        <f ca="1">IF('National cons per cap'!BP178=0,0,((1/(1-Parameters!$B$187)*(MAX(1,'National cons per cap'!BP178)*'Non-Market - loss factor'!BP177)^(1-Parameters!$B$187)))*'[4]National population'!BP178)</f>
        <v>-172950.79256888517</v>
      </c>
      <c r="BQ177" s="22">
        <f>IF('National cons per cap'!BQ178=0,0,((1/(1-Parameters!$B$187)*(MAX(1,'National cons per cap'!BQ178)*'Non-Market - loss factor'!BQ177)^(1-Parameters!$B$187)))*'[4]National population'!BQ178)</f>
        <v>0</v>
      </c>
      <c r="BR177" s="22">
        <f ca="1">IF('National cons per cap'!BR178=0,0,((1/(1-Parameters!$B$187)*(MAX(1,'National cons per cap'!BR178)*'Non-Market - loss factor'!BR177)^(1-Parameters!$B$187)))*'[4]National population'!BR178)</f>
        <v>-35201.148683513464</v>
      </c>
      <c r="BS177" s="22">
        <f ca="1">IF('National cons per cap'!BS178=0,0,((1/(1-Parameters!$B$187)*(MAX(1,'National cons per cap'!BS178)*'Non-Market - loss factor'!BS177)^(1-Parameters!$B$187)))*'[4]National population'!BS178)</f>
        <v>-29586.701473285775</v>
      </c>
      <c r="BT177" s="22">
        <f ca="1">IF('National cons per cap'!BT178=0,0,((1/(1-Parameters!$B$187)*(MAX(1,'National cons per cap'!BT178)*'Non-Market - loss factor'!BT177)^(1-Parameters!$B$187)))*'[4]National population'!BT178)</f>
        <v>-4148.6703030182834</v>
      </c>
      <c r="BU177" s="22">
        <f ca="1">IF('National cons per cap'!BU178=0,0,((1/(1-Parameters!$B$187)*(MAX(1,'National cons per cap'!BU178)*'Non-Market - loss factor'!BU177)^(1-Parameters!$B$187)))*'[4]National population'!BU178)</f>
        <v>-51397.219041119526</v>
      </c>
      <c r="BV177" s="22">
        <f ca="1">IF('National cons per cap'!BV178=0,0,((1/(1-Parameters!$B$187)*(MAX(1,'National cons per cap'!BV178)*'Non-Market - loss factor'!BV177)^(1-Parameters!$B$187)))*'[4]National population'!BV178)</f>
        <v>-496.71778787799508</v>
      </c>
      <c r="BW177" s="22">
        <f ca="1">IF('National cons per cap'!BW178=0,0,((1/(1-Parameters!$B$187)*(MAX(1,'National cons per cap'!BW178)*'Non-Market - loss factor'!BW177)^(1-Parameters!$B$187)))*'[4]National population'!BW178)</f>
        <v>-74927.063496555347</v>
      </c>
      <c r="BX177" s="22">
        <f>IF('National cons per cap'!BX178=0,0,((1/(1-Parameters!$B$187)*(MAX(1,'National cons per cap'!BX178)*'Non-Market - loss factor'!BX177)^(1-Parameters!$B$187)))*'[4]National population'!BX178)</f>
        <v>0</v>
      </c>
      <c r="BY177" s="22">
        <f ca="1">IF('National cons per cap'!BY178=0,0,((1/(1-Parameters!$B$187)*(MAX(1,'National cons per cap'!BY178)*'Non-Market - loss factor'!BY177)^(1-Parameters!$B$187)))*'[4]National population'!BY178)</f>
        <v>-4308.1423149625634</v>
      </c>
      <c r="BZ177" s="22">
        <f ca="1">IF('National cons per cap'!BZ178=0,0,((1/(1-Parameters!$B$187)*(MAX(1,'National cons per cap'!BZ178)*'Non-Market - loss factor'!BZ177)^(1-Parameters!$B$187)))*'[4]National population'!BZ178)</f>
        <v>-9576.8350855530462</v>
      </c>
      <c r="CA177" s="22">
        <f ca="1">IF('National cons per cap'!CA178=0,0,((1/(1-Parameters!$B$187)*(MAX(1,'National cons per cap'!CA178)*'Non-Market - loss factor'!CA177)^(1-Parameters!$B$187)))*'[4]National population'!CA178)</f>
        <v>-57737.224924594026</v>
      </c>
      <c r="CB177" s="22">
        <f ca="1">IF('National cons per cap'!CB178=0,0,((1/(1-Parameters!$B$187)*(MAX(1,'National cons per cap'!CB178)*'Non-Market - loss factor'!CB177)^(1-Parameters!$B$187)))*'[4]National population'!CB178)</f>
        <v>-25136.930740326225</v>
      </c>
      <c r="CC177" s="22">
        <f ca="1">IF('National cons per cap'!CC178=0,0,((1/(1-Parameters!$B$187)*(MAX(1,'National cons per cap'!CC178)*'Non-Market - loss factor'!CC177)^(1-Parameters!$B$187)))*'[4]National population'!CC178)</f>
        <v>-117254.63002811166</v>
      </c>
      <c r="CD177" s="22">
        <f ca="1">IF('National cons per cap'!CD178=0,0,((1/(1-Parameters!$B$187)*(MAX(1,'National cons per cap'!CD178)*'Non-Market - loss factor'!CD177)^(1-Parameters!$B$187)))*'[4]National population'!CD178)</f>
        <v>-55575.833871824972</v>
      </c>
      <c r="CE177" s="22">
        <f ca="1">IF('National cons per cap'!CE178=0,0,((1/(1-Parameters!$B$187)*(MAX(1,'National cons per cap'!CE178)*'Non-Market - loss factor'!CE177)^(1-Parameters!$B$187)))*'[4]National population'!CE178)</f>
        <v>-783604.7235114472</v>
      </c>
      <c r="CF177" s="22">
        <f ca="1">IF('National cons per cap'!CF178=0,0,((1/(1-Parameters!$B$187)*(MAX(1,'National cons per cap'!CF178)*'Non-Market - loss factor'!CF177)^(1-Parameters!$B$187)))*'[4]National population'!CF178)</f>
        <v>-5756517.2441218439</v>
      </c>
      <c r="CG177" s="22">
        <f ca="1">IF('National cons per cap'!CG178=0,0,((1/(1-Parameters!$B$187)*(MAX(1,'National cons per cap'!CG178)*'Non-Market - loss factor'!CG177)^(1-Parameters!$B$187)))*'[4]National population'!CG178)</f>
        <v>-18201.154563983626</v>
      </c>
      <c r="CH177" s="22">
        <f ca="1">IF('National cons per cap'!CH178=0,0,((1/(1-Parameters!$B$187)*(MAX(1,'National cons per cap'!CH178)*'Non-Market - loss factor'!CH177)^(1-Parameters!$B$187)))*'[4]National population'!CH178)</f>
        <v>-442592.93711119844</v>
      </c>
      <c r="CI177" s="22">
        <f ca="1">IF('National cons per cap'!CI178=0,0,((1/(1-Parameters!$B$187)*(MAX(1,'National cons per cap'!CI178)*'Non-Market - loss factor'!CI177)^(1-Parameters!$B$187)))*'[4]National population'!CI178)</f>
        <v>-233102.76218410034</v>
      </c>
      <c r="CJ177" s="22">
        <f ca="1">IF('National cons per cap'!CJ178=0,0,((1/(1-Parameters!$B$187)*(MAX(1,'National cons per cap'!CJ178)*'Non-Market - loss factor'!CJ177)^(1-Parameters!$B$187)))*'[4]National population'!CJ178)</f>
        <v>-1216.8031198419378</v>
      </c>
      <c r="CK177" s="22">
        <f ca="1">IF('National cons per cap'!CK178=0,0,((1/(1-Parameters!$B$187)*(MAX(1,'National cons per cap'!CK178)*'Non-Market - loss factor'!CK177)^(1-Parameters!$B$187)))*'[4]National population'!CK178)</f>
        <v>-37915.574817252404</v>
      </c>
      <c r="CL177" s="22">
        <f ca="1">IF('National cons per cap'!CL178=0,0,((1/(1-Parameters!$B$187)*(MAX(1,'National cons per cap'!CL178)*'Non-Market - loss factor'!CL177)^(1-Parameters!$B$187)))*'[4]National population'!CL178)</f>
        <v>-256756.72355812957</v>
      </c>
      <c r="CM177" s="22">
        <f ca="1">IF('National cons per cap'!CM178=0,0,((1/(1-Parameters!$B$187)*(MAX(1,'National cons per cap'!CM178)*'Non-Market - loss factor'!CM177)^(1-Parameters!$B$187)))*'[4]National population'!CM178)</f>
        <v>-13900.873329443441</v>
      </c>
      <c r="CN177" s="22">
        <f ca="1">IF('National cons per cap'!CN178=0,0,((1/(1-Parameters!$B$187)*(MAX(1,'National cons per cap'!CN178)*'Non-Market - loss factor'!CN177)^(1-Parameters!$B$187)))*'[4]National population'!CN178)</f>
        <v>-57181.624170676972</v>
      </c>
      <c r="CO177" s="22">
        <f ca="1">IF('National cons per cap'!CO178=0,0,((1/(1-Parameters!$B$187)*(MAX(1,'National cons per cap'!CO178)*'Non-Market - loss factor'!CO177)^(1-Parameters!$B$187)))*'[4]National population'!CO178)</f>
        <v>-192851.42653604204</v>
      </c>
      <c r="CP177" s="22">
        <f ca="1">IF('National cons per cap'!CP178=0,0,((1/(1-Parameters!$B$187)*(MAX(1,'National cons per cap'!CP178)*'Non-Market - loss factor'!CP177)^(1-Parameters!$B$187)))*'[4]National population'!CP178)</f>
        <v>-47743.782190168</v>
      </c>
      <c r="CQ177" s="22">
        <f ca="1">IF('National cons per cap'!CQ178=0,0,((1/(1-Parameters!$B$187)*(MAX(1,'National cons per cap'!CQ178)*'Non-Market - loss factor'!CQ177)^(1-Parameters!$B$187)))*'[4]National population'!CQ178)</f>
        <v>-644366.21237585018</v>
      </c>
      <c r="CR177" s="22">
        <f ca="1">IF('National cons per cap'!CR178=0,0,((1/(1-Parameters!$B$187)*(MAX(1,'National cons per cap'!CR178)*'Non-Market - loss factor'!CR177)^(1-Parameters!$B$187)))*'[4]National population'!CR178)</f>
        <v>-38488.35843285665</v>
      </c>
      <c r="CS177" s="22">
        <f ca="1">IF('National cons per cap'!CS178=0,0,((1/(1-Parameters!$B$187)*(MAX(1,'National cons per cap'!CS178)*'Non-Market - loss factor'!CS177)^(1-Parameters!$B$187)))*'[4]National population'!CS178)</f>
        <v>-78430.123029684954</v>
      </c>
      <c r="CT177" s="22">
        <f ca="1">IF('National cons per cap'!CT178=0,0,((1/(1-Parameters!$B$187)*(MAX(1,'National cons per cap'!CT178)*'Non-Market - loss factor'!CT177)^(1-Parameters!$B$187)))*'[4]National population'!CT178)</f>
        <v>-140.64369063395861</v>
      </c>
      <c r="CU177" s="22">
        <f ca="1">IF('National cons per cap'!CU178=0,0,((1/(1-Parameters!$B$187)*(MAX(1,'National cons per cap'!CU178)*'Non-Market - loss factor'!CU177)^(1-Parameters!$B$187)))*'[4]National population'!CU178)</f>
        <v>-84801.020115308333</v>
      </c>
      <c r="CV177" s="22">
        <f ca="1">IF('National cons per cap'!CV178=0,0,((1/(1-Parameters!$B$187)*(MAX(1,'National cons per cap'!CV178)*'Non-Market - loss factor'!CV177)^(1-Parameters!$B$187)))*'[4]National population'!CV178)</f>
        <v>-11362.057747269191</v>
      </c>
      <c r="CW177" s="22">
        <f ca="1">IF('National cons per cap'!CW178=0,0,((1/(1-Parameters!$B$187)*(MAX(1,'National cons per cap'!CW178)*'Non-Market - loss factor'!CW177)^(1-Parameters!$B$187)))*'[4]National population'!CW178)</f>
        <v>-25674.225967849256</v>
      </c>
      <c r="CX177" s="22">
        <f ca="1">IF('National cons per cap'!CX178=0,0,((1/(1-Parameters!$B$187)*(MAX(1,'National cons per cap'!CX178)*'Non-Market - loss factor'!CX177)^(1-Parameters!$B$187)))*'[4]National population'!CX178)</f>
        <v>-30243.035156235062</v>
      </c>
      <c r="CY177" s="22">
        <f ca="1">IF('National cons per cap'!CY178=0,0,((1/(1-Parameters!$B$187)*(MAX(1,'National cons per cap'!CY178)*'Non-Market - loss factor'!CY177)^(1-Parameters!$B$187)))*'[4]National population'!CY178)</f>
        <v>-71926.854991624365</v>
      </c>
      <c r="CZ177" s="22">
        <f ca="1">IF('National cons per cap'!CZ178=0,0,((1/(1-Parameters!$B$187)*(MAX(1,'National cons per cap'!CZ178)*'Non-Market - loss factor'!CZ177)^(1-Parameters!$B$187)))*'[4]National population'!CZ178)</f>
        <v>-43058.898673665411</v>
      </c>
      <c r="DA177" s="22">
        <f>IF('National cons per cap'!DA178=0,0,((1/(1-Parameters!$B$187)*(MAX(1,'National cons per cap'!DA178)*'Non-Market - loss factor'!DA177)^(1-Parameters!$B$187)))*'[4]National population'!DA178)</f>
        <v>0</v>
      </c>
      <c r="DB177" s="22">
        <f ca="1">IF('National cons per cap'!DB178=0,0,((1/(1-Parameters!$B$187)*(MAX(1,'National cons per cap'!DB178)*'Non-Market - loss factor'!DB177)^(1-Parameters!$B$187)))*'[4]National population'!DB178)</f>
        <v>-63990.964068603222</v>
      </c>
      <c r="DC177" s="22">
        <f ca="1">IF('National cons per cap'!DC178=0,0,((1/(1-Parameters!$B$187)*(MAX(1,'National cons per cap'!DC178)*'Non-Market - loss factor'!DC177)^(1-Parameters!$B$187)))*'[4]National population'!DC178)</f>
        <v>-33207.648304896116</v>
      </c>
      <c r="DD177" s="22">
        <f ca="1">IF('National cons per cap'!DD178=0,0,((1/(1-Parameters!$B$187)*(MAX(1,'National cons per cap'!DD178)*'Non-Market - loss factor'!DD177)^(1-Parameters!$B$187)))*'[4]National population'!DD178)</f>
        <v>-17358.535274321992</v>
      </c>
      <c r="DE177" s="22">
        <f ca="1">IF('National cons per cap'!DE178=0,0,((1/(1-Parameters!$B$187)*(MAX(1,'National cons per cap'!DE178)*'Non-Market - loss factor'!DE177)^(1-Parameters!$B$187)))*'[4]National population'!DE178)</f>
        <v>-1457.2402231936085</v>
      </c>
      <c r="DF177" s="22">
        <f ca="1">IF('National cons per cap'!DF178=0,0,((1/(1-Parameters!$B$187)*(MAX(1,'National cons per cap'!DF178)*'Non-Market - loss factor'!DF177)^(1-Parameters!$B$187)))*'[4]National population'!DF178)</f>
        <v>-12976.618525735412</v>
      </c>
      <c r="DG177" s="22">
        <f ca="1">IF('National cons per cap'!DG178=0,0,((1/(1-Parameters!$B$187)*(MAX(1,'National cons per cap'!DG178)*'Non-Market - loss factor'!DG177)^(1-Parameters!$B$187)))*'[4]National population'!DG178)</f>
        <v>-339257.71016932064</v>
      </c>
      <c r="DH177" s="22">
        <f ca="1">IF('National cons per cap'!DH178=0,0,((1/(1-Parameters!$B$187)*(MAX(1,'National cons per cap'!DH178)*'Non-Market - loss factor'!DH177)^(1-Parameters!$B$187)))*'[4]National population'!DH178)</f>
        <v>-20216.399602084806</v>
      </c>
      <c r="DI177" s="22">
        <f ca="1">IF('National cons per cap'!DI178=0,0,((1/(1-Parameters!$B$187)*(MAX(1,'National cons per cap'!DI178)*'Non-Market - loss factor'!DI177)^(1-Parameters!$B$187)))*'[4]National population'!DI178)</f>
        <v>-420165.32488354773</v>
      </c>
      <c r="DJ177" s="22">
        <f ca="1">IF('National cons per cap'!DJ178=0,0,((1/(1-Parameters!$B$187)*(MAX(1,'National cons per cap'!DJ178)*'Non-Market - loss factor'!DJ177)^(1-Parameters!$B$187)))*'[4]National population'!DJ178)</f>
        <v>-406429.38507934962</v>
      </c>
      <c r="DK177" s="22">
        <f ca="1">IF('National cons per cap'!DK178=0,0,((1/(1-Parameters!$B$187)*(MAX(1,'National cons per cap'!DK178)*'Non-Market - loss factor'!DK177)^(1-Parameters!$B$187)))*'[4]National population'!DK178)</f>
        <v>-16171.350029154804</v>
      </c>
      <c r="DL177" s="22">
        <f ca="1">IF('National cons per cap'!DL178=0,0,((1/(1-Parameters!$B$187)*(MAX(1,'National cons per cap'!DL178)*'Non-Market - loss factor'!DL177)^(1-Parameters!$B$187)))*'[4]National population'!DL178)</f>
        <v>-268221.07889018301</v>
      </c>
      <c r="DM177" s="22">
        <f ca="1">IF('National cons per cap'!DM178=0,0,((1/(1-Parameters!$B$187)*(MAX(1,'National cons per cap'!DM178)*'Non-Market - loss factor'!DM177)^(1-Parameters!$B$187)))*'[4]National population'!DM178)</f>
        <v>-245660.80427979236</v>
      </c>
      <c r="DN177" s="22">
        <f ca="1">IF('National cons per cap'!DN178=0,0,((1/(1-Parameters!$B$187)*(MAX(1,'National cons per cap'!DN178)*'Non-Market - loss factor'!DN177)^(1-Parameters!$B$187)))*'[4]National population'!DN178)</f>
        <v>-3912.067091129014</v>
      </c>
      <c r="DO177" s="22">
        <f ca="1">IF('National cons per cap'!DO178=0,0,((1/(1-Parameters!$B$187)*(MAX(1,'National cons per cap'!DO178)*'Non-Market - loss factor'!DO177)^(1-Parameters!$B$187)))*'[4]National population'!DO178)</f>
        <v>-8838.0544597517255</v>
      </c>
      <c r="DP177" s="22">
        <f ca="1">IF('National cons per cap'!DP178=0,0,((1/(1-Parameters!$B$187)*(MAX(1,'National cons per cap'!DP178)*'Non-Market - loss factor'!DP177)^(1-Parameters!$B$187)))*'[4]National population'!DP178)</f>
        <v>-568768.30923335382</v>
      </c>
      <c r="DQ177" s="22">
        <f ca="1">IF('National cons per cap'!DQ178=0,0,((1/(1-Parameters!$B$187)*(MAX(1,'National cons per cap'!DQ178)*'Non-Market - loss factor'!DQ177)^(1-Parameters!$B$187)))*'[4]National population'!DQ178)</f>
        <v>-49718.456801921107</v>
      </c>
      <c r="DR177" s="22">
        <f>IF('National cons per cap'!DR178=0,0,((1/(1-Parameters!$B$187)*(MAX(1,'National cons per cap'!DR178)*'Non-Market - loss factor'!DR177)^(1-Parameters!$B$187)))*'[4]National population'!DR178)</f>
        <v>0</v>
      </c>
      <c r="DS177" s="22">
        <f ca="1">IF('National cons per cap'!DS178=0,0,((1/(1-Parameters!$B$187)*(MAX(1,'National cons per cap'!DS178)*'Non-Market - loss factor'!DS177)^(1-Parameters!$B$187)))*'[4]National population'!DS178)</f>
        <v>-7595.128539578056</v>
      </c>
      <c r="DT177" s="22">
        <f ca="1">IF('National cons per cap'!DT178=0,0,((1/(1-Parameters!$B$187)*(MAX(1,'National cons per cap'!DT178)*'Non-Market - loss factor'!DT177)^(1-Parameters!$B$187)))*'[4]National population'!DT178)</f>
        <v>-331036.39621547749</v>
      </c>
      <c r="DU177" s="22">
        <f ca="1">IF('National cons per cap'!DU178=0,0,((1/(1-Parameters!$B$187)*(MAX(1,'National cons per cap'!DU178)*'Non-Market - loss factor'!DU177)^(1-Parameters!$B$187)))*'[4]National population'!DU178)</f>
        <v>-60184.772212710493</v>
      </c>
      <c r="DV177" s="22">
        <f ca="1">IF('National cons per cap'!DV178=0,0,((1/(1-Parameters!$B$187)*(MAX(1,'National cons per cap'!DV178)*'Non-Market - loss factor'!DV177)^(1-Parameters!$B$187)))*'[4]National population'!DV178)</f>
        <v>-18130.046903960043</v>
      </c>
      <c r="DW177" s="22">
        <f>IF('National cons per cap'!DW178=0,0,((1/(1-Parameters!$B$187)*(MAX(1,'National cons per cap'!DW178)*'Non-Market - loss factor'!DW177)^(1-Parameters!$B$187)))*'[4]National population'!DW178)</f>
        <v>0</v>
      </c>
      <c r="DX177" s="22">
        <f ca="1">IF('National cons per cap'!DX178=0,0,((1/(1-Parameters!$B$187)*(MAX(1,'National cons per cap'!DX178)*'Non-Market - loss factor'!DX177)^(1-Parameters!$B$187)))*'[4]National population'!DX178)</f>
        <v>-450989.7984849895</v>
      </c>
      <c r="DY177" s="22">
        <f ca="1">IF('National cons per cap'!DY178=0,0,((1/(1-Parameters!$B$187)*(MAX(1,'National cons per cap'!DY178)*'Non-Market - loss factor'!DY177)^(1-Parameters!$B$187)))*'[4]National population'!DY178)</f>
        <v>-1848183.6522545849</v>
      </c>
      <c r="DZ177" s="22">
        <f ca="1">IF('National cons per cap'!DZ178=0,0,((1/(1-Parameters!$B$187)*(MAX(1,'National cons per cap'!DZ178)*'Non-Market - loss factor'!DZ177)^(1-Parameters!$B$187)))*'[4]National population'!DZ178)</f>
        <v>-39780.119176283093</v>
      </c>
      <c r="EA177" s="22">
        <f ca="1">IF('National cons per cap'!EA178=0,0,((1/(1-Parameters!$B$187)*(MAX(1,'National cons per cap'!EA178)*'Non-Market - loss factor'!EA177)^(1-Parameters!$B$187)))*'[4]National population'!EA178)</f>
        <v>-77112.564855589007</v>
      </c>
      <c r="EB177" s="22">
        <f ca="1">IF('National cons per cap'!EB178=0,0,((1/(1-Parameters!$B$187)*(MAX(1,'National cons per cap'!EB178)*'Non-Market - loss factor'!EB177)^(1-Parameters!$B$187)))*'[4]National population'!EB178)</f>
        <v>-18534.319312781758</v>
      </c>
      <c r="EC177" s="22">
        <f ca="1">IF('National cons per cap'!EC178=0,0,((1/(1-Parameters!$B$187)*(MAX(1,'National cons per cap'!EC178)*'Non-Market - loss factor'!EC177)^(1-Parameters!$B$187)))*'[4]National population'!EC178)</f>
        <v>-188067.69442436626</v>
      </c>
      <c r="ED177" s="22">
        <f ca="1">IF('National cons per cap'!ED178=0,0,((1/(1-Parameters!$B$187)*(MAX(1,'National cons per cap'!ED178)*'Non-Market - loss factor'!ED177)^(1-Parameters!$B$187)))*'[4]National population'!ED178)</f>
        <v>-39.351458447409193</v>
      </c>
      <c r="EE177" s="22">
        <f ca="1">IF('National cons per cap'!EE178=0,0,((1/(1-Parameters!$B$187)*(MAX(1,'National cons per cap'!EE178)*'Non-Market - loss factor'!EE177)^(1-Parameters!$B$187)))*'[4]National population'!EE178)</f>
        <v>-20507.465966145606</v>
      </c>
      <c r="EF177" s="22">
        <f ca="1">IF('National cons per cap'!EF178=0,0,((1/(1-Parameters!$B$187)*(MAX(1,'National cons per cap'!EF178)*'Non-Market - loss factor'!EF177)^(1-Parameters!$B$187)))*'[4]National population'!EF178)</f>
        <v>-12345.633658142469</v>
      </c>
      <c r="EG177" s="22">
        <f ca="1">IF('National cons per cap'!EG178=0,0,((1/(1-Parameters!$B$187)*(MAX(1,'National cons per cap'!EG178)*'Non-Market - loss factor'!EG177)^(1-Parameters!$B$187)))*'[4]National population'!EG178)</f>
        <v>-787511.64386094944</v>
      </c>
      <c r="EH177" s="22">
        <f ca="1">IF('National cons per cap'!EH178=0,0,((1/(1-Parameters!$B$187)*(MAX(1,'National cons per cap'!EH178)*'Non-Market - loss factor'!EH177)^(1-Parameters!$B$187)))*'[4]National population'!EH178)</f>
        <v>-13226.252027997072</v>
      </c>
      <c r="EI177" s="22">
        <f ca="1">IF('National cons per cap'!EI178=0,0,((1/(1-Parameters!$B$187)*(MAX(1,'National cons per cap'!EI178)*'Non-Market - loss factor'!EI177)^(1-Parameters!$B$187)))*'[4]National population'!EI178)</f>
        <v>-128104.04911547921</v>
      </c>
      <c r="EJ177" s="22">
        <f ca="1">IF('National cons per cap'!EJ178=0,0,((1/(1-Parameters!$B$187)*(MAX(1,'National cons per cap'!EJ178)*'Non-Market - loss factor'!EJ177)^(1-Parameters!$B$187)))*'[4]National population'!EJ178)</f>
        <v>-431533.02296045679</v>
      </c>
      <c r="EK177" s="22">
        <f ca="1">IF('National cons per cap'!EK178=0,0,((1/(1-Parameters!$B$187)*(MAX(1,'National cons per cap'!EK178)*'Non-Market - loss factor'!EK177)^(1-Parameters!$B$187)))*'[4]National population'!EK178)</f>
        <v>-43.074906886617647</v>
      </c>
      <c r="EL177" s="22">
        <f ca="1">IF('National cons per cap'!EL178=0,0,((1/(1-Parameters!$B$187)*(MAX(1,'National cons per cap'!EL178)*'Non-Market - loss factor'!EL177)^(1-Parameters!$B$187)))*'[4]National population'!EL178)</f>
        <v>-37805.429225310465</v>
      </c>
      <c r="EM177" s="22">
        <f ca="1">IF('National cons per cap'!EM178=0,0,((1/(1-Parameters!$B$187)*(MAX(1,'National cons per cap'!EM178)*'Non-Market - loss factor'!EM177)^(1-Parameters!$B$187)))*'[4]National population'!EM178)</f>
        <v>-208992.514784397</v>
      </c>
      <c r="EN177" s="22">
        <f ca="1">IF('National cons per cap'!EN178=0,0,((1/(1-Parameters!$B$187)*(MAX(1,'National cons per cap'!EN178)*'Non-Market - loss factor'!EN177)^(1-Parameters!$B$187)))*'[4]National population'!EN178)</f>
        <v>-9283.2463174056247</v>
      </c>
      <c r="EO177" s="22">
        <f>IF('National cons per cap'!EO178=0,0,((1/(1-Parameters!$B$187)*(MAX(1,'National cons per cap'!EO178)*'Non-Market - loss factor'!EO177)^(1-Parameters!$B$187)))*'[4]National population'!EO178)</f>
        <v>0</v>
      </c>
      <c r="EP177" s="22">
        <f ca="1">IF('National cons per cap'!EP178=0,0,((1/(1-Parameters!$B$187)*(MAX(1,'National cons per cap'!EP178)*'Non-Market - loss factor'!EP177)^(1-Parameters!$B$187)))*'[4]National population'!EP178)</f>
        <v>-50366.835381349629</v>
      </c>
      <c r="EQ177" s="22">
        <f ca="1">IF('National cons per cap'!EQ178=0,0,((1/(1-Parameters!$B$187)*(MAX(1,'National cons per cap'!EQ178)*'Non-Market - loss factor'!EQ177)^(1-Parameters!$B$187)))*'[4]National population'!EQ178)</f>
        <v>-28290.140640207108</v>
      </c>
      <c r="ER177" s="22">
        <f ca="1">IF('National cons per cap'!ER178=0,0,((1/(1-Parameters!$B$187)*(MAX(1,'National cons per cap'!ER178)*'Non-Market - loss factor'!ER177)^(1-Parameters!$B$187)))*'[4]National population'!ER178)</f>
        <v>-43027.640441853408</v>
      </c>
      <c r="ES177" s="22">
        <f ca="1">IF('National cons per cap'!ES178=0,0,((1/(1-Parameters!$B$187)*(MAX(1,'National cons per cap'!ES178)*'Non-Market - loss factor'!ES177)^(1-Parameters!$B$187)))*'[4]National population'!ES178)</f>
        <v>-5735.541325078947</v>
      </c>
      <c r="ET177" s="22">
        <f>IF('National cons per cap'!ET178=0,0,((1/(1-Parameters!$B$187)*(MAX(1,'National cons per cap'!ET178)*'Non-Market - loss factor'!ET177)^(1-Parameters!$B$187)))*'[4]National population'!ET178)</f>
        <v>0</v>
      </c>
      <c r="EU177" s="22">
        <f ca="1">IF('National cons per cap'!EU178=0,0,((1/(1-Parameters!$B$187)*(MAX(1,'National cons per cap'!EU178)*'Non-Market - loss factor'!EU177)^(1-Parameters!$B$187)))*'[4]National population'!EU178)</f>
        <v>-127017.2825518126</v>
      </c>
      <c r="EV177" s="22">
        <f ca="1">IF('National cons per cap'!EV178=0,0,((1/(1-Parameters!$B$187)*(MAX(1,'National cons per cap'!EV178)*'Non-Market - loss factor'!EV177)^(1-Parameters!$B$187)))*'[4]National population'!EV178)</f>
        <v>-391002.40836135374</v>
      </c>
      <c r="EW177" s="22">
        <f ca="1">IF('National cons per cap'!EW178=0,0,((1/(1-Parameters!$B$187)*(MAX(1,'National cons per cap'!EW178)*'Non-Market - loss factor'!EW177)^(1-Parameters!$B$187)))*'[4]National population'!EW178)</f>
        <v>-201759.47307383202</v>
      </c>
      <c r="EX177" s="22">
        <f ca="1">IF('National cons per cap'!EX178=0,0,((1/(1-Parameters!$B$187)*(MAX(1,'National cons per cap'!EX178)*'Non-Market - loss factor'!EX177)^(1-Parameters!$B$187)))*'[4]National population'!EX178)</f>
        <v>-122085.01611201403</v>
      </c>
      <c r="EY177" s="22">
        <f ca="1">IF('National cons per cap'!EY178=0,0,((1/(1-Parameters!$B$187)*(MAX(1,'National cons per cap'!EY178)*'Non-Market - loss factor'!EY177)^(1-Parameters!$B$187)))*'[4]National population'!EY178)</f>
        <v>-448638.98796130123</v>
      </c>
      <c r="EZ177" s="22">
        <f ca="1">IF('National cons per cap'!EZ178=0,0,((1/(1-Parameters!$B$187)*(MAX(1,'National cons per cap'!EZ178)*'Non-Market - loss factor'!EZ177)^(1-Parameters!$B$187)))*'[4]National population'!EZ178)</f>
        <v>-189473.42576265594</v>
      </c>
      <c r="FA177" s="22">
        <f ca="1">IF('National cons per cap'!FA178=0,0,((1/(1-Parameters!$B$187)*(MAX(1,'National cons per cap'!FA178)*'Non-Market - loss factor'!FA177)^(1-Parameters!$B$187)))*'[4]National population'!FA178)</f>
        <v>-3086.2586124314303</v>
      </c>
      <c r="FB177" s="22">
        <f ca="1">IF('National cons per cap'!FB178=0,0,((1/(1-Parameters!$B$187)*(MAX(1,'National cons per cap'!FB178)*'Non-Market - loss factor'!FB177)^(1-Parameters!$B$187)))*'[4]National population'!FB178)</f>
        <v>-140603.24475640428</v>
      </c>
      <c r="FC177" s="22">
        <f ca="1">IF('National cons per cap'!FC178=0,0,((1/(1-Parameters!$B$187)*(MAX(1,'National cons per cap'!FC178)*'Non-Market - loss factor'!FC177)^(1-Parameters!$B$187)))*'[4]National population'!FC178)</f>
        <v>-32708.049972213972</v>
      </c>
      <c r="FD177" s="22">
        <f ca="1">IF('National cons per cap'!FD178=0,0,((1/(1-Parameters!$B$187)*(MAX(1,'National cons per cap'!FD178)*'Non-Market - loss factor'!FD177)^(1-Parameters!$B$187)))*'[4]National population'!FD178)</f>
        <v>-97.797613294538152</v>
      </c>
      <c r="FE177" s="22">
        <f>IF('National cons per cap'!FE178=0,0,((1/(1-Parameters!$B$187)*(MAX(1,'National cons per cap'!FE178)*'Non-Market - loss factor'!FE177)^(1-Parameters!$B$187)))*'[4]National population'!FE178)</f>
        <v>0</v>
      </c>
      <c r="FF177" s="22">
        <f ca="1">IF('National cons per cap'!FF178=0,0,((1/(1-Parameters!$B$187)*(MAX(1,'National cons per cap'!FF178)*'Non-Market - loss factor'!FF177)^(1-Parameters!$B$187)))*'[4]National population'!FF178)</f>
        <v>-50142.855817878648</v>
      </c>
      <c r="FG177" s="22">
        <f ca="1">IF('National cons per cap'!FG178=0,0,((1/(1-Parameters!$B$187)*(MAX(1,'National cons per cap'!FG178)*'Non-Market - loss factor'!FG177)^(1-Parameters!$B$187)))*'[4]National population'!FG178)</f>
        <v>-102371.68658524418</v>
      </c>
      <c r="FH177" s="22">
        <f ca="1">IF('National cons per cap'!FH178=0,0,((1/(1-Parameters!$B$187)*(MAX(1,'National cons per cap'!FH178)*'Non-Market - loss factor'!FH177)^(1-Parameters!$B$187)))*'[4]National population'!FH178)</f>
        <v>-2903.9488542928016</v>
      </c>
      <c r="FI177" s="22">
        <f ca="1">IF('National cons per cap'!FI178=0,0,((1/(1-Parameters!$B$187)*(MAX(1,'National cons per cap'!FI178)*'Non-Market - loss factor'!FI177)^(1-Parameters!$B$187)))*'[4]National population'!FI178)</f>
        <v>-2603.0514730471764</v>
      </c>
      <c r="FJ177" s="22">
        <f ca="1">IF('National cons per cap'!FJ178=0,0,((1/(1-Parameters!$B$187)*(MAX(1,'National cons per cap'!FJ178)*'Non-Market - loss factor'!FJ177)^(1-Parameters!$B$187)))*'[4]National population'!FJ178)</f>
        <v>-27776.281632544269</v>
      </c>
      <c r="FK177" s="22">
        <f ca="1">IF('National cons per cap'!FK178=0,0,((1/(1-Parameters!$B$187)*(MAX(1,'National cons per cap'!FK178)*'Non-Market - loss factor'!FK177)^(1-Parameters!$B$187)))*'[4]National population'!FK178)</f>
        <v>-10256.06319066126</v>
      </c>
      <c r="FL177" s="22">
        <f ca="1">IF('National cons per cap'!FL178=0,0,((1/(1-Parameters!$B$187)*(MAX(1,'National cons per cap'!FL178)*'Non-Market - loss factor'!FL177)^(1-Parameters!$B$187)))*'[4]National population'!FL178)</f>
        <v>-39156.474293683808</v>
      </c>
      <c r="FM177" s="22">
        <f>IF('National cons per cap'!FM178=0,0,((1/(1-Parameters!$B$187)*(MAX(1,'National cons per cap'!FM178)*'Non-Market - loss factor'!FM177)^(1-Parameters!$B$187)))*'[4]National population'!FM178)</f>
        <v>0</v>
      </c>
      <c r="FN177" s="22">
        <f ca="1">IF('National cons per cap'!FN178=0,0,((1/(1-Parameters!$B$187)*(MAX(1,'National cons per cap'!FN178)*'Non-Market - loss factor'!FN177)^(1-Parameters!$B$187)))*'[4]National population'!FN178)</f>
        <v>-223684.04111511545</v>
      </c>
      <c r="FO177" s="22">
        <f ca="1">IF('National cons per cap'!FO178=0,0,((1/(1-Parameters!$B$187)*(MAX(1,'National cons per cap'!FO178)*'Non-Market - loss factor'!FO177)^(1-Parameters!$B$187)))*'[4]National population'!FO178)</f>
        <v>-143329.83307078766</v>
      </c>
      <c r="FP177" s="22">
        <f ca="1">IF('National cons per cap'!FP178=0,0,((1/(1-Parameters!$B$187)*(MAX(1,'National cons per cap'!FP178)*'Non-Market - loss factor'!FP177)^(1-Parameters!$B$187)))*'[4]National population'!FP178)</f>
        <v>-173122.35187829428</v>
      </c>
      <c r="FQ177" s="22">
        <f ca="1">IF('National cons per cap'!FQ178=0,0,((1/(1-Parameters!$B$187)*(MAX(1,'National cons per cap'!FQ178)*'Non-Market - loss factor'!FQ177)^(1-Parameters!$B$187)))*'[4]National population'!FQ178)</f>
        <v>-58098.76463567093</v>
      </c>
      <c r="FR177" s="22">
        <f ca="1">IF('National cons per cap'!FR178=0,0,((1/(1-Parameters!$B$187)*(MAX(1,'National cons per cap'!FR178)*'Non-Market - loss factor'!FR177)^(1-Parameters!$B$187)))*'[4]National population'!FR178)</f>
        <v>-20985.994452783878</v>
      </c>
      <c r="FS177" s="22">
        <f ca="1">IF('National cons per cap'!FS178=0,0,((1/(1-Parameters!$B$187)*(MAX(1,'National cons per cap'!FS178)*'Non-Market - loss factor'!FS177)^(1-Parameters!$B$187)))*'[4]National population'!FS178)</f>
        <v>-3898.2569613642872</v>
      </c>
      <c r="FT177" s="22">
        <f ca="1">IF('National cons per cap'!FT178=0,0,((1/(1-Parameters!$B$187)*(MAX(1,'National cons per cap'!FT178)*'Non-Market - loss factor'!FT177)^(1-Parameters!$B$187)))*'[4]National population'!FT178)</f>
        <v>-487.06277184006859</v>
      </c>
      <c r="FU177" s="22">
        <f ca="1">IF('National cons per cap'!FU178=0,0,((1/(1-Parameters!$B$187)*(MAX(1,'National cons per cap'!FU178)*'Non-Market - loss factor'!FU177)^(1-Parameters!$B$187)))*'[4]National population'!FU178)</f>
        <v>-3436.083041408473</v>
      </c>
      <c r="FV177" s="22">
        <f ca="1">IF('National cons per cap'!FV178=0,0,((1/(1-Parameters!$B$187)*(MAX(1,'National cons per cap'!FV178)*'Non-Market - loss factor'!FV177)^(1-Parameters!$B$187)))*'[4]National population'!FV178)</f>
        <v>-83471.912108792836</v>
      </c>
      <c r="FW177" s="22">
        <f ca="1">IF('National cons per cap'!FW178=0,0,((1/(1-Parameters!$B$187)*(MAX(1,'National cons per cap'!FW178)*'Non-Market - loss factor'!FW177)^(1-Parameters!$B$187)))*'[4]National population'!FW178)</f>
        <v>-455545.18982971011</v>
      </c>
      <c r="FX177" s="22">
        <f ca="1">IF('National cons per cap'!FX178=0,0,((1/(1-Parameters!$B$187)*(MAX(1,'National cons per cap'!FX178)*'Non-Market - loss factor'!FX177)^(1-Parameters!$B$187)))*'[4]National population'!FX178)</f>
        <v>-76.315678519251989</v>
      </c>
      <c r="FY177" s="22">
        <f>IF('National cons per cap'!FY178=0,0,((1/(1-Parameters!$B$187)*(MAX(1,'National cons per cap'!FY178)*'Non-Market - loss factor'!FY177)^(1-Parameters!$B$187)))*'[4]National population'!FY178)</f>
        <v>0</v>
      </c>
      <c r="FZ177" s="22">
        <f ca="1">IF('National cons per cap'!FZ178=0,0,((1/(1-Parameters!$B$187)*(MAX(1,'National cons per cap'!FZ178)*'Non-Market - loss factor'!FZ177)^(1-Parameters!$B$187)))*'[4]National population'!FZ178)</f>
        <v>-772692.39099276194</v>
      </c>
      <c r="GA177" s="22">
        <f ca="1">IF('National cons per cap'!GA178=0,0,((1/(1-Parameters!$B$187)*(MAX(1,'National cons per cap'!GA178)*'Non-Market - loss factor'!GA177)^(1-Parameters!$B$187)))*'[4]National population'!GA178)</f>
        <v>-634771.62783016183</v>
      </c>
      <c r="GB177" s="22">
        <f ca="1">IF('National cons per cap'!GB178=0,0,((1/(1-Parameters!$B$187)*(MAX(1,'National cons per cap'!GB178)*'Non-Market - loss factor'!GB177)^(1-Parameters!$B$187)))*'[4]National population'!GB178)</f>
        <v>-201938.1825752499</v>
      </c>
      <c r="GC177" s="22">
        <f ca="1">IF('National cons per cap'!GC178=0,0,((1/(1-Parameters!$B$187)*(MAX(1,'National cons per cap'!GC178)*'Non-Market - loss factor'!GC177)^(1-Parameters!$B$187)))*'[4]National population'!GC178)</f>
        <v>-10955.132140591231</v>
      </c>
      <c r="GD177" s="22">
        <f ca="1">IF('National cons per cap'!GD178=0,0,((1/(1-Parameters!$B$187)*(MAX(1,'National cons per cap'!GD178)*'Non-Market - loss factor'!GD177)^(1-Parameters!$B$187)))*'[4]National population'!GD178)</f>
        <v>-1126011.1156726198</v>
      </c>
      <c r="GE177" s="22">
        <f ca="1">IF('National cons per cap'!GE178=0,0,((1/(1-Parameters!$B$187)*(MAX(1,'National cons per cap'!GE178)*'Non-Market - loss factor'!GE177)^(1-Parameters!$B$187)))*'[4]National population'!GE178)</f>
        <v>-179256.51596572725</v>
      </c>
      <c r="GF177" s="22">
        <f ca="1">IF('National cons per cap'!GF178=0,0,((1/(1-Parameters!$B$187)*(MAX(1,'National cons per cap'!GF178)*'Non-Market - loss factor'!GF177)^(1-Parameters!$B$187)))*'[4]National population'!GF178)</f>
        <v>-102921.96389761985</v>
      </c>
      <c r="GG177" s="22">
        <f ca="1">IF('National cons per cap'!GG178=0,0,((1/(1-Parameters!$B$187)*(MAX(1,'National cons per cap'!GG178)*'Non-Market - loss factor'!GG177)^(1-Parameters!$B$187)))*'[4]National population'!GG178)</f>
        <v>-399978.03552402434</v>
      </c>
      <c r="GH177" s="22">
        <f ca="1">IF('National cons per cap'!GH178=0,0,((1/(1-Parameters!$B$187)*(MAX(1,'National cons per cap'!GH178)*'Non-Market - loss factor'!GH177)^(1-Parameters!$B$187)))*'[4]National population'!GH178)</f>
        <v>-1250.7842489165221</v>
      </c>
      <c r="GI177" s="22">
        <f ca="1">IF('National cons per cap'!GI178=0,0,((1/(1-Parameters!$B$187)*(MAX(1,'National cons per cap'!GI178)*'Non-Market - loss factor'!GI177)^(1-Parameters!$B$187)))*'[4]National population'!GI178)</f>
        <v>-742.44361539786553</v>
      </c>
      <c r="GJ177" s="22">
        <f ca="1">IF('National cons per cap'!GJ178=0,0,((1/(1-Parameters!$B$187)*(MAX(1,'National cons per cap'!GJ178)*'Non-Market - loss factor'!GJ177)^(1-Parameters!$B$187)))*'[4]National population'!GJ178)</f>
        <v>-279490.08361702639</v>
      </c>
      <c r="GK177" s="22">
        <f ca="1">IF('National cons per cap'!GK178=0,0,((1/(1-Parameters!$B$187)*(MAX(1,'National cons per cap'!GK178)*'Non-Market - loss factor'!GK177)^(1-Parameters!$B$187)))*'[4]National population'!GK178)</f>
        <v>-357984.64270159468</v>
      </c>
      <c r="GL177" s="22">
        <f ca="1">IF('National cons per cap'!GL178=0,0,((1/(1-Parameters!$B$187)*(MAX(1,'National cons per cap'!GL178)*'Non-Market - loss factor'!GL177)^(1-Parameters!$B$187)))*'[4]National population'!GL178)</f>
        <v>-202279.09179441084</v>
      </c>
      <c r="GM177" s="22">
        <f ca="1">IF('National cons per cap'!GM178=0,0,((1/(1-Parameters!$B$187)*(MAX(1,'National cons per cap'!GM178)*'Non-Market - loss factor'!GM177)^(1-Parameters!$B$187)))*'[4]National population'!GM178)</f>
        <v>-196884.26794340118</v>
      </c>
      <c r="GN177" s="28">
        <f ca="1">SUM(B177:GM177)*(1+Parameters!B$188)^-(A177-A$12)</f>
        <v>-7840509.4548189547</v>
      </c>
      <c r="GO177" s="22">
        <f ca="1">(GN177*(1-Parameters!$B$187)/'[4]National population'!$GN178)^(1/(1-Parameters!$B$187))</f>
        <v>3436469.7113379613</v>
      </c>
      <c r="GP177" s="28"/>
    </row>
    <row r="178" spans="1:198" x14ac:dyDescent="0.25">
      <c r="A178" s="15">
        <v>2186</v>
      </c>
      <c r="B178" s="22">
        <f ca="1">IF('National cons per cap'!B179=0,0,((1/(1-Parameters!$B$187)*(MAX(1,'National cons per cap'!B179)*'Non-Market - loss factor'!B178)^(1-Parameters!$B$187)))*'[4]National population'!B179)</f>
        <v>-180218.11290594269</v>
      </c>
      <c r="C178" s="22">
        <f ca="1">IF('National cons per cap'!C179=0,0,((1/(1-Parameters!$B$187)*(MAX(1,'National cons per cap'!C179)*'Non-Market - loss factor'!C178)^(1-Parameters!$B$187)))*'[4]National population'!C179)</f>
        <v>-255524.55848850426</v>
      </c>
      <c r="D178" s="22">
        <f ca="1">IF('National cons per cap'!D179=0,0,((1/(1-Parameters!$B$187)*(MAX(1,'National cons per cap'!D179)*'Non-Market - loss factor'!D178)^(1-Parameters!$B$187)))*'[4]National population'!D179)</f>
        <v>-24409.766204031705</v>
      </c>
      <c r="E178" s="22">
        <f>IF('National cons per cap'!E179=0,0,((1/(1-Parameters!$B$187)*(MAX(1,'National cons per cap'!E179)*'Non-Market - loss factor'!E178)^(1-Parameters!$B$187)))*'[4]National population'!E179)</f>
        <v>0</v>
      </c>
      <c r="F178" s="22">
        <f ca="1">IF('National cons per cap'!F179=0,0,((1/(1-Parameters!$B$187)*(MAX(1,'National cons per cap'!F179)*'Non-Market - loss factor'!F178)^(1-Parameters!$B$187)))*'[4]National population'!F179)</f>
        <v>-29560.476390532061</v>
      </c>
      <c r="G178" s="22">
        <f ca="1">IF('National cons per cap'!G179=0,0,((1/(1-Parameters!$B$187)*(MAX(1,'National cons per cap'!G179)*'Non-Market - loss factor'!G178)^(1-Parameters!$B$187)))*'[4]National population'!G179)</f>
        <v>-124949.8172432767</v>
      </c>
      <c r="H178" s="22">
        <f ca="1">IF('National cons per cap'!H179=0,0,((1/(1-Parameters!$B$187)*(MAX(1,'National cons per cap'!H179)*'Non-Market - loss factor'!H178)^(1-Parameters!$B$187)))*'[4]National population'!H179)</f>
        <v>-13648.010838689437</v>
      </c>
      <c r="I178" s="22">
        <f ca="1">IF('National cons per cap'!I179=0,0,((1/(1-Parameters!$B$187)*(MAX(1,'National cons per cap'!I179)*'Non-Market - loss factor'!I178)^(1-Parameters!$B$187)))*'[4]National population'!I179)</f>
        <v>-336.13028483604239</v>
      </c>
      <c r="J178" s="22">
        <f ca="1">IF('National cons per cap'!J179=0,0,((1/(1-Parameters!$B$187)*(MAX(1,'National cons per cap'!J179)*'Non-Market - loss factor'!J178)^(1-Parameters!$B$187)))*'[4]National population'!J179)</f>
        <v>-95870.755996814667</v>
      </c>
      <c r="K178" s="22">
        <f ca="1">IF('National cons per cap'!K179=0,0,((1/(1-Parameters!$B$187)*(MAX(1,'National cons per cap'!K179)*'Non-Market - loss factor'!K178)^(1-Parameters!$B$187)))*'[4]National population'!K179)</f>
        <v>-34034.005206024027</v>
      </c>
      <c r="L178" s="22">
        <f ca="1">IF('National cons per cap'!L179=0,0,((1/(1-Parameters!$B$187)*(MAX(1,'National cons per cap'!L179)*'Non-Market - loss factor'!L178)^(1-Parameters!$B$187)))*'[4]National population'!L179)</f>
        <v>-32765.212900500104</v>
      </c>
      <c r="M178" s="22">
        <f ca="1">IF('National cons per cap'!M179=0,0,((1/(1-Parameters!$B$187)*(MAX(1,'National cons per cap'!M179)*'Non-Market - loss factor'!M178)^(1-Parameters!$B$187)))*'[4]National population'!M179)</f>
        <v>-229831.19803457151</v>
      </c>
      <c r="N178" s="22">
        <f ca="1">IF('National cons per cap'!N179=0,0,((1/(1-Parameters!$B$187)*(MAX(1,'National cons per cap'!N179)*'Non-Market - loss factor'!N178)^(1-Parameters!$B$187)))*'[4]National population'!N179)</f>
        <v>-45836.283948585151</v>
      </c>
      <c r="O178" s="22">
        <f ca="1">IF('National cons per cap'!O179=0,0,((1/(1-Parameters!$B$187)*(MAX(1,'National cons per cap'!O179)*'Non-Market - loss factor'!O178)^(1-Parameters!$B$187)))*'[4]National population'!O179)</f>
        <v>-162730.96697503416</v>
      </c>
      <c r="P178" s="22">
        <f ca="1">IF('National cons per cap'!P179=0,0,((1/(1-Parameters!$B$187)*(MAX(1,'National cons per cap'!P179)*'Non-Market - loss factor'!P178)^(1-Parameters!$B$187)))*'[4]National population'!P179)</f>
        <v>-318445.61415945011</v>
      </c>
      <c r="Q178" s="22">
        <f ca="1">IF('National cons per cap'!Q179=0,0,((1/(1-Parameters!$B$187)*(MAX(1,'National cons per cap'!Q179)*'Non-Market - loss factor'!Q178)^(1-Parameters!$B$187)))*'[4]National population'!Q179)</f>
        <v>-925885.59426571138</v>
      </c>
      <c r="R178" s="22">
        <f ca="1">IF('National cons per cap'!R179=0,0,((1/(1-Parameters!$B$187)*(MAX(1,'National cons per cap'!R179)*'Non-Market - loss factor'!R178)^(1-Parameters!$B$187)))*'[4]National population'!R179)</f>
        <v>-48726.244853010307</v>
      </c>
      <c r="S178" s="22">
        <f ca="1">IF('National cons per cap'!S179=0,0,((1/(1-Parameters!$B$187)*(MAX(1,'National cons per cap'!S179)*'Non-Market - loss factor'!S178)^(1-Parameters!$B$187)))*'[4]National population'!S179)</f>
        <v>-5586.5157930920059</v>
      </c>
      <c r="T178" s="22">
        <f ca="1">IF('National cons per cap'!T179=0,0,((1/(1-Parameters!$B$187)*(MAX(1,'National cons per cap'!T179)*'Non-Market - loss factor'!T178)^(1-Parameters!$B$187)))*'[4]National population'!T179)</f>
        <v>-1012.3118246455065</v>
      </c>
      <c r="U178" s="22">
        <f ca="1">IF('National cons per cap'!U179=0,0,((1/(1-Parameters!$B$187)*(MAX(1,'National cons per cap'!U179)*'Non-Market - loss factor'!U178)^(1-Parameters!$B$187)))*'[4]National population'!U179)</f>
        <v>-28816.569030691146</v>
      </c>
      <c r="V178" s="22">
        <f ca="1">IF('National cons per cap'!V179=0,0,((1/(1-Parameters!$B$187)*(MAX(1,'National cons per cap'!V179)*'Non-Market - loss factor'!V178)^(1-Parameters!$B$187)))*'[4]National population'!V179)</f>
        <v>-30556.907308419239</v>
      </c>
      <c r="W178" s="22">
        <f ca="1">IF('National cons per cap'!W179=0,0,((1/(1-Parameters!$B$187)*(MAX(1,'National cons per cap'!W179)*'Non-Market - loss factor'!W178)^(1-Parameters!$B$187)))*'[4]National population'!W179)</f>
        <v>-1557.1043625078028</v>
      </c>
      <c r="X178" s="22">
        <f ca="1">IF('National cons per cap'!X179=0,0,((1/(1-Parameters!$B$187)*(MAX(1,'National cons per cap'!X179)*'Non-Market - loss factor'!X178)^(1-Parameters!$B$187)))*'[4]National population'!X179)</f>
        <v>-162.58714714440006</v>
      </c>
      <c r="Y178" s="22">
        <f ca="1">IF('National cons per cap'!Y179=0,0,((1/(1-Parameters!$B$187)*(MAX(1,'National cons per cap'!Y179)*'Non-Market - loss factor'!Y178)^(1-Parameters!$B$187)))*'[4]National population'!Y179)</f>
        <v>-61190.878503717096</v>
      </c>
      <c r="Z178" s="22">
        <f ca="1">IF('National cons per cap'!Z179=0,0,((1/(1-Parameters!$B$187)*(MAX(1,'National cons per cap'!Z179)*'Non-Market - loss factor'!Z178)^(1-Parameters!$B$187)))*'[4]National population'!Z179)</f>
        <v>-700915.34669919859</v>
      </c>
      <c r="AA178" s="22">
        <f ca="1">IF('National cons per cap'!AA179=0,0,((1/(1-Parameters!$B$187)*(MAX(1,'National cons per cap'!AA179)*'Non-Market - loss factor'!AA178)^(1-Parameters!$B$187)))*'[4]National population'!AA179)</f>
        <v>-905.48605165267293</v>
      </c>
      <c r="AB178" s="22">
        <f ca="1">IF('National cons per cap'!AB179=0,0,((1/(1-Parameters!$B$187)*(MAX(1,'National cons per cap'!AB179)*'Non-Market - loss factor'!AB178)^(1-Parameters!$B$187)))*'[4]National population'!AB179)</f>
        <v>-522.24967374007929</v>
      </c>
      <c r="AC178" s="22">
        <f ca="1">IF('National cons per cap'!AC179=0,0,((1/(1-Parameters!$B$187)*(MAX(1,'National cons per cap'!AC179)*'Non-Market - loss factor'!AC178)^(1-Parameters!$B$187)))*'[4]National population'!AC179)</f>
        <v>-2466.288363227593</v>
      </c>
      <c r="AD178" s="22">
        <f ca="1">IF('National cons per cap'!AD179=0,0,((1/(1-Parameters!$B$187)*(MAX(1,'National cons per cap'!AD179)*'Non-Market - loss factor'!AD178)^(1-Parameters!$B$187)))*'[4]National population'!AD179)</f>
        <v>-15665.49636289618</v>
      </c>
      <c r="AE178" s="22">
        <f ca="1">IF('National cons per cap'!AE179=0,0,((1/(1-Parameters!$B$187)*(MAX(1,'National cons per cap'!AE179)*'Non-Market - loss factor'!AE178)^(1-Parameters!$B$187)))*'[4]National population'!AE179)</f>
        <v>-113122.45860195074</v>
      </c>
      <c r="AF178" s="22">
        <f ca="1">IF('National cons per cap'!AF179=0,0,((1/(1-Parameters!$B$187)*(MAX(1,'National cons per cap'!AF179)*'Non-Market - loss factor'!AF178)^(1-Parameters!$B$187)))*'[4]National population'!AF179)</f>
        <v>-133803.06614861992</v>
      </c>
      <c r="AG178" s="22">
        <f ca="1">IF('National cons per cap'!AG179=0,0,((1/(1-Parameters!$B$187)*(MAX(1,'National cons per cap'!AG179)*'Non-Market - loss factor'!AG178)^(1-Parameters!$B$187)))*'[4]National population'!AG179)</f>
        <v>-30160.868823668559</v>
      </c>
      <c r="AH178" s="22">
        <f ca="1">IF('National cons per cap'!AH179=0,0,((1/(1-Parameters!$B$187)*(MAX(1,'National cons per cap'!AH179)*'Non-Market - loss factor'!AH178)^(1-Parameters!$B$187)))*'[4]National population'!AH179)</f>
        <v>-54456.094645289515</v>
      </c>
      <c r="AI178" s="22">
        <f ca="1">IF('National cons per cap'!AI179=0,0,((1/(1-Parameters!$B$187)*(MAX(1,'National cons per cap'!AI179)*'Non-Market - loss factor'!AI178)^(1-Parameters!$B$187)))*'[4]National population'!AI179)</f>
        <v>-4636474.1853473401</v>
      </c>
      <c r="AJ178" s="22">
        <f ca="1">IF('National cons per cap'!AJ179=0,0,((1/(1-Parameters!$B$187)*(MAX(1,'National cons per cap'!AJ179)*'Non-Market - loss factor'!AJ178)^(1-Parameters!$B$187)))*'[4]National population'!AJ179)</f>
        <v>-299855.20826632861</v>
      </c>
      <c r="AK178" s="22">
        <f ca="1">IF('National cons per cap'!AK179=0,0,((1/(1-Parameters!$B$187)*(MAX(1,'National cons per cap'!AK179)*'Non-Market - loss factor'!AK178)^(1-Parameters!$B$187)))*'[4]National population'!AK179)</f>
        <v>-303772.11827829824</v>
      </c>
      <c r="AL178" s="22">
        <f ca="1">IF('National cons per cap'!AL179=0,0,((1/(1-Parameters!$B$187)*(MAX(1,'National cons per cap'!AL179)*'Non-Market - loss factor'!AL178)^(1-Parameters!$B$187)))*'[4]National population'!AL179)</f>
        <v>-1871006.1337702423</v>
      </c>
      <c r="AM178" s="22">
        <f ca="1">IF('National cons per cap'!AM179=0,0,((1/(1-Parameters!$B$187)*(MAX(1,'National cons per cap'!AM179)*'Non-Market - loss factor'!AM178)^(1-Parameters!$B$187)))*'[4]National population'!AM179)</f>
        <v>-46509.655926401654</v>
      </c>
      <c r="AN178" s="22">
        <f ca="1">IF('National cons per cap'!AN179=0,0,((1/(1-Parameters!$B$187)*(MAX(1,'National cons per cap'!AN179)*'Non-Market - loss factor'!AN178)^(1-Parameters!$B$187)))*'[4]National population'!AN179)</f>
        <v>-186532.0143071684</v>
      </c>
      <c r="AO178" s="22">
        <f ca="1">IF('National cons per cap'!AO179=0,0,((1/(1-Parameters!$B$187)*(MAX(1,'National cons per cap'!AO179)*'Non-Market - loss factor'!AO178)^(1-Parameters!$B$187)))*'[4]National population'!AO179)</f>
        <v>-10377.342874219552</v>
      </c>
      <c r="AP178" s="22">
        <f ca="1">IF('National cons per cap'!AP179=0,0,((1/(1-Parameters!$B$187)*(MAX(1,'National cons per cap'!AP179)*'Non-Market - loss factor'!AP178)^(1-Parameters!$B$187)))*'[4]National population'!AP179)</f>
        <v>-5679.2306138577251</v>
      </c>
      <c r="AQ178" s="22">
        <f ca="1">IF('National cons per cap'!AQ179=0,0,((1/(1-Parameters!$B$187)*(MAX(1,'National cons per cap'!AQ179)*'Non-Market - loss factor'!AQ178)^(1-Parameters!$B$187)))*'[4]National population'!AQ179)</f>
        <v>-16882.004451394874</v>
      </c>
      <c r="AR178" s="22">
        <f>IF('National cons per cap'!AR179=0,0,((1/(1-Parameters!$B$187)*(MAX(1,'National cons per cap'!AR179)*'Non-Market - loss factor'!AR178)^(1-Parameters!$B$187)))*'[4]National population'!AR179)</f>
        <v>0</v>
      </c>
      <c r="AS178" s="22">
        <f ca="1">IF('National cons per cap'!AS179=0,0,((1/(1-Parameters!$B$187)*(MAX(1,'National cons per cap'!AS179)*'Non-Market - loss factor'!AS178)^(1-Parameters!$B$187)))*'[4]National population'!AS179)</f>
        <v>-4797.4254265745176</v>
      </c>
      <c r="AT178" s="22">
        <f ca="1">IF('National cons per cap'!AT179=0,0,((1/(1-Parameters!$B$187)*(MAX(1,'National cons per cap'!AT179)*'Non-Market - loss factor'!AT178)^(1-Parameters!$B$187)))*'[4]National population'!AT179)</f>
        <v>-52234.086874898865</v>
      </c>
      <c r="AU178" s="22">
        <f ca="1">IF('National cons per cap'!AU179=0,0,((1/(1-Parameters!$B$187)*(MAX(1,'National cons per cap'!AU179)*'Non-Market - loss factor'!AU178)^(1-Parameters!$B$187)))*'[4]National population'!AU179)</f>
        <v>-347216.79182676354</v>
      </c>
      <c r="AV178" s="22">
        <f ca="1">IF('National cons per cap'!AV179=0,0,((1/(1-Parameters!$B$187)*(MAX(1,'National cons per cap'!AV179)*'Non-Market - loss factor'!AV178)^(1-Parameters!$B$187)))*'[4]National population'!AV179)</f>
        <v>-13310.294356995966</v>
      </c>
      <c r="AW178" s="22">
        <f ca="1">IF('National cons per cap'!AW179=0,0,((1/(1-Parameters!$B$187)*(MAX(1,'National cons per cap'!AW179)*'Non-Market - loss factor'!AW178)^(1-Parameters!$B$187)))*'[4]National population'!AW179)</f>
        <v>-381.49069644140485</v>
      </c>
      <c r="AX178" s="22">
        <f ca="1">IF('National cons per cap'!AX179=0,0,((1/(1-Parameters!$B$187)*(MAX(1,'National cons per cap'!AX179)*'Non-Market - loss factor'!AX178)^(1-Parameters!$B$187)))*'[4]National population'!AX179)</f>
        <v>-23059.554919913451</v>
      </c>
      <c r="AY178" s="22">
        <f ca="1">IF('National cons per cap'!AY179=0,0,((1/(1-Parameters!$B$187)*(MAX(1,'National cons per cap'!AY179)*'Non-Market - loss factor'!AY178)^(1-Parameters!$B$187)))*'[4]National population'!AY179)</f>
        <v>-39158.668919315591</v>
      </c>
      <c r="AZ178" s="22">
        <f ca="1">IF('National cons per cap'!AZ179=0,0,((1/(1-Parameters!$B$187)*(MAX(1,'National cons per cap'!AZ179)*'Non-Market - loss factor'!AZ178)^(1-Parameters!$B$187)))*'[4]National population'!AZ179)</f>
        <v>-311040.62317106401</v>
      </c>
      <c r="BA178" s="22">
        <f ca="1">IF('National cons per cap'!BA179=0,0,((1/(1-Parameters!$B$187)*(MAX(1,'National cons per cap'!BA179)*'Non-Market - loss factor'!BA178)^(1-Parameters!$B$187)))*'[4]National population'!BA179)</f>
        <v>-70861.921748990906</v>
      </c>
      <c r="BB178" s="22">
        <f ca="1">IF('National cons per cap'!BB179=0,0,((1/(1-Parameters!$B$187)*(MAX(1,'National cons per cap'!BB179)*'Non-Market - loss factor'!BB178)^(1-Parameters!$B$187)))*'[4]National population'!BB179)</f>
        <v>-638509.22118061315</v>
      </c>
      <c r="BC178" s="22">
        <f ca="1">IF('National cons per cap'!BC179=0,0,((1/(1-Parameters!$B$187)*(MAX(1,'National cons per cap'!BC179)*'Non-Market - loss factor'!BC178)^(1-Parameters!$B$187)))*'[4]National population'!BC179)</f>
        <v>-58185.613379750095</v>
      </c>
      <c r="BD178" s="22">
        <f>IF('National cons per cap'!BD179=0,0,((1/(1-Parameters!$B$187)*(MAX(1,'National cons per cap'!BD179)*'Non-Market - loss factor'!BD178)^(1-Parameters!$B$187)))*'[4]National population'!BD179)</f>
        <v>0</v>
      </c>
      <c r="BE178" s="22">
        <f ca="1">IF('National cons per cap'!BE179=0,0,((1/(1-Parameters!$B$187)*(MAX(1,'National cons per cap'!BE179)*'Non-Market - loss factor'!BE178)^(1-Parameters!$B$187)))*'[4]National population'!BE179)</f>
        <v>-213298.35684100934</v>
      </c>
      <c r="BF178" s="22">
        <f ca="1">IF('National cons per cap'!BF179=0,0,((1/(1-Parameters!$B$187)*(MAX(1,'National cons per cap'!BF179)*'Non-Market - loss factor'!BF178)^(1-Parameters!$B$187)))*'[4]National population'!BF179)</f>
        <v>-7484.6795100005411</v>
      </c>
      <c r="BG178" s="22">
        <f ca="1">IF('National cons per cap'!BG179=0,0,((1/(1-Parameters!$B$187)*(MAX(1,'National cons per cap'!BG179)*'Non-Market - loss factor'!BG178)^(1-Parameters!$B$187)))*'[4]National population'!BG179)</f>
        <v>-2233608.0557203069</v>
      </c>
      <c r="BH178" s="22">
        <f ca="1">IF('National cons per cap'!BH179=0,0,((1/(1-Parameters!$B$187)*(MAX(1,'National cons per cap'!BH179)*'Non-Market - loss factor'!BH178)^(1-Parameters!$B$187)))*'[4]National population'!BH179)</f>
        <v>-22089.69266066455</v>
      </c>
      <c r="BI178" s="22">
        <f ca="1">IF('National cons per cap'!BI179=0,0,((1/(1-Parameters!$B$187)*(MAX(1,'National cons per cap'!BI179)*'Non-Market - loss factor'!BI178)^(1-Parameters!$B$187)))*'[4]National population'!BI179)</f>
        <v>-2969.2004779872736</v>
      </c>
      <c r="BJ178" s="22">
        <f ca="1">IF('National cons per cap'!BJ179=0,0,((1/(1-Parameters!$B$187)*(MAX(1,'National cons per cap'!BJ179)*'Non-Market - loss factor'!BJ178)^(1-Parameters!$B$187)))*'[4]National population'!BJ179)</f>
        <v>-281940.66309704026</v>
      </c>
      <c r="BK178" s="22">
        <f ca="1">IF('National cons per cap'!BK179=0,0,((1/(1-Parameters!$B$187)*(MAX(1,'National cons per cap'!BK179)*'Non-Market - loss factor'!BK178)^(1-Parameters!$B$187)))*'[4]National population'!BK179)</f>
        <v>-6387.1064600364416</v>
      </c>
      <c r="BL178" s="22">
        <f ca="1">IF('National cons per cap'!BL179=0,0,((1/(1-Parameters!$B$187)*(MAX(1,'National cons per cap'!BL179)*'Non-Market - loss factor'!BL178)^(1-Parameters!$B$187)))*'[4]National population'!BL179)</f>
        <v>-11938.213156755595</v>
      </c>
      <c r="BM178" s="22">
        <f ca="1">IF('National cons per cap'!BM179=0,0,((1/(1-Parameters!$B$187)*(MAX(1,'National cons per cap'!BM179)*'Non-Market - loss factor'!BM178)^(1-Parameters!$B$187)))*'[4]National population'!BM179)</f>
        <v>-258957.21520701295</v>
      </c>
      <c r="BN178" s="22">
        <f ca="1">IF('National cons per cap'!BN179=0,0,((1/(1-Parameters!$B$187)*(MAX(1,'National cons per cap'!BN179)*'Non-Market - loss factor'!BN178)^(1-Parameters!$B$187)))*'[4]National population'!BN179)</f>
        <v>-17042.454059814412</v>
      </c>
      <c r="BO178" s="22">
        <f ca="1">IF('National cons per cap'!BO179=0,0,((1/(1-Parameters!$B$187)*(MAX(1,'National cons per cap'!BO179)*'Non-Market - loss factor'!BO178)^(1-Parameters!$B$187)))*'[4]National population'!BO179)</f>
        <v>-336199.84442562796</v>
      </c>
      <c r="BP178" s="22">
        <f ca="1">IF('National cons per cap'!BP179=0,0,((1/(1-Parameters!$B$187)*(MAX(1,'National cons per cap'!BP179)*'Non-Market - loss factor'!BP178)^(1-Parameters!$B$187)))*'[4]National population'!BP179)</f>
        <v>-171540.24527085072</v>
      </c>
      <c r="BQ178" s="22">
        <f>IF('National cons per cap'!BQ179=0,0,((1/(1-Parameters!$B$187)*(MAX(1,'National cons per cap'!BQ179)*'Non-Market - loss factor'!BQ178)^(1-Parameters!$B$187)))*'[4]National population'!BQ179)</f>
        <v>0</v>
      </c>
      <c r="BR178" s="22">
        <f ca="1">IF('National cons per cap'!BR179=0,0,((1/(1-Parameters!$B$187)*(MAX(1,'National cons per cap'!BR179)*'Non-Market - loss factor'!BR178)^(1-Parameters!$B$187)))*'[4]National population'!BR179)</f>
        <v>-34923.57228600754</v>
      </c>
      <c r="BS178" s="22">
        <f ca="1">IF('National cons per cap'!BS179=0,0,((1/(1-Parameters!$B$187)*(MAX(1,'National cons per cap'!BS179)*'Non-Market - loss factor'!BS178)^(1-Parameters!$B$187)))*'[4]National population'!BS179)</f>
        <v>-29348.166646873666</v>
      </c>
      <c r="BT178" s="22">
        <f ca="1">IF('National cons per cap'!BT179=0,0,((1/(1-Parameters!$B$187)*(MAX(1,'National cons per cap'!BT179)*'Non-Market - loss factor'!BT178)^(1-Parameters!$B$187)))*'[4]National population'!BT179)</f>
        <v>-4114.8059200147254</v>
      </c>
      <c r="BU178" s="22">
        <f ca="1">IF('National cons per cap'!BU179=0,0,((1/(1-Parameters!$B$187)*(MAX(1,'National cons per cap'!BU179)*'Non-Market - loss factor'!BU178)^(1-Parameters!$B$187)))*'[4]National population'!BU179)</f>
        <v>-51045.342399794339</v>
      </c>
      <c r="BV178" s="22">
        <f ca="1">IF('National cons per cap'!BV179=0,0,((1/(1-Parameters!$B$187)*(MAX(1,'National cons per cap'!BV179)*'Non-Market - loss factor'!BV178)^(1-Parameters!$B$187)))*'[4]National population'!BV179)</f>
        <v>-492.71165701677893</v>
      </c>
      <c r="BW178" s="22">
        <f ca="1">IF('National cons per cap'!BW179=0,0,((1/(1-Parameters!$B$187)*(MAX(1,'National cons per cap'!BW179)*'Non-Market - loss factor'!BW178)^(1-Parameters!$B$187)))*'[4]National population'!BW179)</f>
        <v>-74278.715322767894</v>
      </c>
      <c r="BX178" s="22">
        <f>IF('National cons per cap'!BX179=0,0,((1/(1-Parameters!$B$187)*(MAX(1,'National cons per cap'!BX179)*'Non-Market - loss factor'!BX178)^(1-Parameters!$B$187)))*'[4]National population'!BX179)</f>
        <v>0</v>
      </c>
      <c r="BY178" s="22">
        <f ca="1">IF('National cons per cap'!BY179=0,0,((1/(1-Parameters!$B$187)*(MAX(1,'National cons per cap'!BY179)*'Non-Market - loss factor'!BY178)^(1-Parameters!$B$187)))*'[4]National population'!BY179)</f>
        <v>-4272.1838513421299</v>
      </c>
      <c r="BZ178" s="22">
        <f ca="1">IF('National cons per cap'!BZ179=0,0,((1/(1-Parameters!$B$187)*(MAX(1,'National cons per cap'!BZ179)*'Non-Market - loss factor'!BZ178)^(1-Parameters!$B$187)))*'[4]National population'!BZ179)</f>
        <v>-9489.8240304841966</v>
      </c>
      <c r="CA178" s="22">
        <f ca="1">IF('National cons per cap'!CA179=0,0,((1/(1-Parameters!$B$187)*(MAX(1,'National cons per cap'!CA179)*'Non-Market - loss factor'!CA178)^(1-Parameters!$B$187)))*'[4]National population'!CA179)</f>
        <v>-57238.764089272961</v>
      </c>
      <c r="CB178" s="22">
        <f ca="1">IF('National cons per cap'!CB179=0,0,((1/(1-Parameters!$B$187)*(MAX(1,'National cons per cap'!CB179)*'Non-Market - loss factor'!CB178)^(1-Parameters!$B$187)))*'[4]National population'!CB179)</f>
        <v>-24963.776037553096</v>
      </c>
      <c r="CC178" s="22">
        <f ca="1">IF('National cons per cap'!CC179=0,0,((1/(1-Parameters!$B$187)*(MAX(1,'National cons per cap'!CC179)*'Non-Market - loss factor'!CC178)^(1-Parameters!$B$187)))*'[4]National population'!CC179)</f>
        <v>-116252.77072341286</v>
      </c>
      <c r="CD178" s="22">
        <f ca="1">IF('National cons per cap'!CD179=0,0,((1/(1-Parameters!$B$187)*(MAX(1,'National cons per cap'!CD179)*'Non-Market - loss factor'!CD178)^(1-Parameters!$B$187)))*'[4]National population'!CD179)</f>
        <v>-55192.141436401689</v>
      </c>
      <c r="CE178" s="22">
        <f ca="1">IF('National cons per cap'!CE179=0,0,((1/(1-Parameters!$B$187)*(MAX(1,'National cons per cap'!CE179)*'Non-Market - loss factor'!CE178)^(1-Parameters!$B$187)))*'[4]National population'!CE179)</f>
        <v>-776518.7189412046</v>
      </c>
      <c r="CF178" s="22">
        <f ca="1">IF('National cons per cap'!CF179=0,0,((1/(1-Parameters!$B$187)*(MAX(1,'National cons per cap'!CF179)*'Non-Market - loss factor'!CF178)^(1-Parameters!$B$187)))*'[4]National population'!CF179)</f>
        <v>-5703999.5694036316</v>
      </c>
      <c r="CG178" s="22">
        <f ca="1">IF('National cons per cap'!CG179=0,0,((1/(1-Parameters!$B$187)*(MAX(1,'National cons per cap'!CG179)*'Non-Market - loss factor'!CG178)^(1-Parameters!$B$187)))*'[4]National population'!CG179)</f>
        <v>-18077.026309435991</v>
      </c>
      <c r="CH178" s="22">
        <f ca="1">IF('National cons per cap'!CH179=0,0,((1/(1-Parameters!$B$187)*(MAX(1,'National cons per cap'!CH179)*'Non-Market - loss factor'!CH178)^(1-Parameters!$B$187)))*'[4]National population'!CH179)</f>
        <v>-438970.91680629976</v>
      </c>
      <c r="CI178" s="22">
        <f ca="1">IF('National cons per cap'!CI179=0,0,((1/(1-Parameters!$B$187)*(MAX(1,'National cons per cap'!CI179)*'Non-Market - loss factor'!CI178)^(1-Parameters!$B$187)))*'[4]National population'!CI179)</f>
        <v>-231200.48805956313</v>
      </c>
      <c r="CJ178" s="22">
        <f ca="1">IF('National cons per cap'!CJ179=0,0,((1/(1-Parameters!$B$187)*(MAX(1,'National cons per cap'!CJ179)*'Non-Market - loss factor'!CJ178)^(1-Parameters!$B$187)))*'[4]National population'!CJ179)</f>
        <v>-1208.4053597514217</v>
      </c>
      <c r="CK178" s="22">
        <f ca="1">IF('National cons per cap'!CK179=0,0,((1/(1-Parameters!$B$187)*(MAX(1,'National cons per cap'!CK179)*'Non-Market - loss factor'!CK178)^(1-Parameters!$B$187)))*'[4]National population'!CK179)</f>
        <v>-37655.131232031745</v>
      </c>
      <c r="CL178" s="22">
        <f ca="1">IF('National cons per cap'!CL179=0,0,((1/(1-Parameters!$B$187)*(MAX(1,'National cons per cap'!CL179)*'Non-Market - loss factor'!CL178)^(1-Parameters!$B$187)))*'[4]National population'!CL179)</f>
        <v>-254990.92965725961</v>
      </c>
      <c r="CM178" s="22">
        <f ca="1">IF('National cons per cap'!CM179=0,0,((1/(1-Parameters!$B$187)*(MAX(1,'National cons per cap'!CM179)*'Non-Market - loss factor'!CM178)^(1-Parameters!$B$187)))*'[4]National population'!CM179)</f>
        <v>-13786.176985546314</v>
      </c>
      <c r="CN178" s="22">
        <f ca="1">IF('National cons per cap'!CN179=0,0,((1/(1-Parameters!$B$187)*(MAX(1,'National cons per cap'!CN179)*'Non-Market - loss factor'!CN178)^(1-Parameters!$B$187)))*'[4]National population'!CN179)</f>
        <v>-56714.058859196171</v>
      </c>
      <c r="CO178" s="22">
        <f ca="1">IF('National cons per cap'!CO179=0,0,((1/(1-Parameters!$B$187)*(MAX(1,'National cons per cap'!CO179)*'Non-Market - loss factor'!CO178)^(1-Parameters!$B$187)))*'[4]National population'!CO179)</f>
        <v>-191089.87714963147</v>
      </c>
      <c r="CP178" s="22">
        <f ca="1">IF('National cons per cap'!CP179=0,0,((1/(1-Parameters!$B$187)*(MAX(1,'National cons per cap'!CP179)*'Non-Market - loss factor'!CP178)^(1-Parameters!$B$187)))*'[4]National population'!CP179)</f>
        <v>-47367.307458367206</v>
      </c>
      <c r="CQ178" s="22">
        <f ca="1">IF('National cons per cap'!CQ179=0,0,((1/(1-Parameters!$B$187)*(MAX(1,'National cons per cap'!CQ179)*'Non-Market - loss factor'!CQ178)^(1-Parameters!$B$187)))*'[4]National population'!CQ179)</f>
        <v>-639117.14549948473</v>
      </c>
      <c r="CR178" s="22">
        <f ca="1">IF('National cons per cap'!CR179=0,0,((1/(1-Parameters!$B$187)*(MAX(1,'National cons per cap'!CR179)*'Non-Market - loss factor'!CR178)^(1-Parameters!$B$187)))*'[4]National population'!CR179)</f>
        <v>-38184.546964405614</v>
      </c>
      <c r="CS178" s="22">
        <f ca="1">IF('National cons per cap'!CS179=0,0,((1/(1-Parameters!$B$187)*(MAX(1,'National cons per cap'!CS179)*'Non-Market - loss factor'!CS178)^(1-Parameters!$B$187)))*'[4]National population'!CS179)</f>
        <v>-77714.727790577672</v>
      </c>
      <c r="CT178" s="22">
        <f ca="1">IF('National cons per cap'!CT179=0,0,((1/(1-Parameters!$B$187)*(MAX(1,'National cons per cap'!CT179)*'Non-Market - loss factor'!CT178)^(1-Parameters!$B$187)))*'[4]National population'!CT179)</f>
        <v>-139.42662741892579</v>
      </c>
      <c r="CU178" s="22">
        <f ca="1">IF('National cons per cap'!CU179=0,0,((1/(1-Parameters!$B$187)*(MAX(1,'National cons per cap'!CU179)*'Non-Market - loss factor'!CU178)^(1-Parameters!$B$187)))*'[4]National population'!CU179)</f>
        <v>-84026.339971394555</v>
      </c>
      <c r="CV178" s="22">
        <f ca="1">IF('National cons per cap'!CV179=0,0,((1/(1-Parameters!$B$187)*(MAX(1,'National cons per cap'!CV179)*'Non-Market - loss factor'!CV178)^(1-Parameters!$B$187)))*'[4]National population'!CV179)</f>
        <v>-11269.814532380844</v>
      </c>
      <c r="CW178" s="22">
        <f ca="1">IF('National cons per cap'!CW179=0,0,((1/(1-Parameters!$B$187)*(MAX(1,'National cons per cap'!CW179)*'Non-Market - loss factor'!CW178)^(1-Parameters!$B$187)))*'[4]National population'!CW179)</f>
        <v>-25439.533423490499</v>
      </c>
      <c r="CX178" s="22">
        <f ca="1">IF('National cons per cap'!CX179=0,0,((1/(1-Parameters!$B$187)*(MAX(1,'National cons per cap'!CX179)*'Non-Market - loss factor'!CX178)^(1-Parameters!$B$187)))*'[4]National population'!CX179)</f>
        <v>-29999.110954143453</v>
      </c>
      <c r="CY178" s="22">
        <f ca="1">IF('National cons per cap'!CY179=0,0,((1/(1-Parameters!$B$187)*(MAX(1,'National cons per cap'!CY179)*'Non-Market - loss factor'!CY178)^(1-Parameters!$B$187)))*'[4]National population'!CY179)</f>
        <v>-71339.916084293698</v>
      </c>
      <c r="CZ178" s="22">
        <f ca="1">IF('National cons per cap'!CZ179=0,0,((1/(1-Parameters!$B$187)*(MAX(1,'National cons per cap'!CZ179)*'Non-Market - loss factor'!CZ178)^(1-Parameters!$B$187)))*'[4]National population'!CZ179)</f>
        <v>-42707.887077400599</v>
      </c>
      <c r="DA178" s="22">
        <f>IF('National cons per cap'!DA179=0,0,((1/(1-Parameters!$B$187)*(MAX(1,'National cons per cap'!DA179)*'Non-Market - loss factor'!DA178)^(1-Parameters!$B$187)))*'[4]National population'!DA179)</f>
        <v>0</v>
      </c>
      <c r="DB178" s="22">
        <f ca="1">IF('National cons per cap'!DB179=0,0,((1/(1-Parameters!$B$187)*(MAX(1,'National cons per cap'!DB179)*'Non-Market - loss factor'!DB178)^(1-Parameters!$B$187)))*'[4]National population'!DB179)</f>
        <v>-63411.462653257084</v>
      </c>
      <c r="DC178" s="22">
        <f ca="1">IF('National cons per cap'!DC179=0,0,((1/(1-Parameters!$B$187)*(MAX(1,'National cons per cap'!DC179)*'Non-Market - loss factor'!DC178)^(1-Parameters!$B$187)))*'[4]National population'!DC179)</f>
        <v>-32935.377837070366</v>
      </c>
      <c r="DD178" s="22">
        <f ca="1">IF('National cons per cap'!DD179=0,0,((1/(1-Parameters!$B$187)*(MAX(1,'National cons per cap'!DD179)*'Non-Market - loss factor'!DD178)^(1-Parameters!$B$187)))*'[4]National population'!DD179)</f>
        <v>-17238.909670438123</v>
      </c>
      <c r="DE178" s="22">
        <f ca="1">IF('National cons per cap'!DE179=0,0,((1/(1-Parameters!$B$187)*(MAX(1,'National cons per cap'!DE179)*'Non-Market - loss factor'!DE178)^(1-Parameters!$B$187)))*'[4]National population'!DE179)</f>
        <v>-1447.1754104086749</v>
      </c>
      <c r="DF178" s="22">
        <f ca="1">IF('National cons per cap'!DF179=0,0,((1/(1-Parameters!$B$187)*(MAX(1,'National cons per cap'!DF179)*'Non-Market - loss factor'!DF178)^(1-Parameters!$B$187)))*'[4]National population'!DF179)</f>
        <v>-12887.503713627893</v>
      </c>
      <c r="DG178" s="22">
        <f ca="1">IF('National cons per cap'!DG179=0,0,((1/(1-Parameters!$B$187)*(MAX(1,'National cons per cap'!DG179)*'Non-Market - loss factor'!DG178)^(1-Parameters!$B$187)))*'[4]National population'!DG179)</f>
        <v>-336511.27016919234</v>
      </c>
      <c r="DH178" s="22">
        <f ca="1">IF('National cons per cap'!DH179=0,0,((1/(1-Parameters!$B$187)*(MAX(1,'National cons per cap'!DH179)*'Non-Market - loss factor'!DH178)^(1-Parameters!$B$187)))*'[4]National population'!DH179)</f>
        <v>-20057.139246376286</v>
      </c>
      <c r="DI178" s="22">
        <f ca="1">IF('National cons per cap'!DI179=0,0,((1/(1-Parameters!$B$187)*(MAX(1,'National cons per cap'!DI179)*'Non-Market - loss factor'!DI178)^(1-Parameters!$B$187)))*'[4]National population'!DI179)</f>
        <v>-416734.80393650715</v>
      </c>
      <c r="DJ178" s="22">
        <f ca="1">IF('National cons per cap'!DJ179=0,0,((1/(1-Parameters!$B$187)*(MAX(1,'National cons per cap'!DJ179)*'Non-Market - loss factor'!DJ178)^(1-Parameters!$B$187)))*'[4]National population'!DJ179)</f>
        <v>-402920.13922402076</v>
      </c>
      <c r="DK178" s="22">
        <f ca="1">IF('National cons per cap'!DK179=0,0,((1/(1-Parameters!$B$187)*(MAX(1,'National cons per cap'!DK179)*'Non-Market - loss factor'!DK178)^(1-Parameters!$B$187)))*'[4]National population'!DK179)</f>
        <v>-16059.709562075586</v>
      </c>
      <c r="DL178" s="22">
        <f ca="1">IF('National cons per cap'!DL179=0,0,((1/(1-Parameters!$B$187)*(MAX(1,'National cons per cap'!DL179)*'Non-Market - loss factor'!DL178)^(1-Parameters!$B$187)))*'[4]National population'!DL179)</f>
        <v>-266038.37819432479</v>
      </c>
      <c r="DM178" s="22">
        <f ca="1">IF('National cons per cap'!DM179=0,0,((1/(1-Parameters!$B$187)*(MAX(1,'National cons per cap'!DM179)*'Non-Market - loss factor'!DM178)^(1-Parameters!$B$187)))*'[4]National population'!DM179)</f>
        <v>-243421.65257048377</v>
      </c>
      <c r="DN178" s="22">
        <f ca="1">IF('National cons per cap'!DN179=0,0,((1/(1-Parameters!$B$187)*(MAX(1,'National cons per cap'!DN179)*'Non-Market - loss factor'!DN178)^(1-Parameters!$B$187)))*'[4]National population'!DN179)</f>
        <v>-3885.2156141791947</v>
      </c>
      <c r="DO178" s="22">
        <f ca="1">IF('National cons per cap'!DO179=0,0,((1/(1-Parameters!$B$187)*(MAX(1,'National cons per cap'!DO179)*'Non-Market - loss factor'!DO178)^(1-Parameters!$B$187)))*'[4]National population'!DO179)</f>
        <v>-8756.7964948010376</v>
      </c>
      <c r="DP178" s="22">
        <f ca="1">IF('National cons per cap'!DP179=0,0,((1/(1-Parameters!$B$187)*(MAX(1,'National cons per cap'!DP179)*'Non-Market - loss factor'!DP178)^(1-Parameters!$B$187)))*'[4]National population'!DP179)</f>
        <v>-564185.23459386709</v>
      </c>
      <c r="DQ178" s="22">
        <f ca="1">IF('National cons per cap'!DQ179=0,0,((1/(1-Parameters!$B$187)*(MAX(1,'National cons per cap'!DQ179)*'Non-Market - loss factor'!DQ178)^(1-Parameters!$B$187)))*'[4]National population'!DQ179)</f>
        <v>-49314.225565913541</v>
      </c>
      <c r="DR178" s="22">
        <f>IF('National cons per cap'!DR179=0,0,((1/(1-Parameters!$B$187)*(MAX(1,'National cons per cap'!DR179)*'Non-Market - loss factor'!DR178)^(1-Parameters!$B$187)))*'[4]National population'!DR179)</f>
        <v>0</v>
      </c>
      <c r="DS178" s="22">
        <f ca="1">IF('National cons per cap'!DS179=0,0,((1/(1-Parameters!$B$187)*(MAX(1,'National cons per cap'!DS179)*'Non-Market - loss factor'!DS178)^(1-Parameters!$B$187)))*'[4]National population'!DS179)</f>
        <v>-7533.061674687553</v>
      </c>
      <c r="DT178" s="22">
        <f ca="1">IF('National cons per cap'!DT179=0,0,((1/(1-Parameters!$B$187)*(MAX(1,'National cons per cap'!DT179)*'Non-Market - loss factor'!DT178)^(1-Parameters!$B$187)))*'[4]National population'!DT179)</f>
        <v>-328332.69794256584</v>
      </c>
      <c r="DU178" s="22">
        <f ca="1">IF('National cons per cap'!DU179=0,0,((1/(1-Parameters!$B$187)*(MAX(1,'National cons per cap'!DU179)*'Non-Market - loss factor'!DU178)^(1-Parameters!$B$187)))*'[4]National population'!DU179)</f>
        <v>-59642.320543480833</v>
      </c>
      <c r="DV178" s="22">
        <f ca="1">IF('National cons per cap'!DV179=0,0,((1/(1-Parameters!$B$187)*(MAX(1,'National cons per cap'!DV179)*'Non-Market - loss factor'!DV178)^(1-Parameters!$B$187)))*'[4]National population'!DV179)</f>
        <v>-17981.917106905086</v>
      </c>
      <c r="DW178" s="22">
        <f>IF('National cons per cap'!DW179=0,0,((1/(1-Parameters!$B$187)*(MAX(1,'National cons per cap'!DW179)*'Non-Market - loss factor'!DW178)^(1-Parameters!$B$187)))*'[4]National population'!DW179)</f>
        <v>0</v>
      </c>
      <c r="DX178" s="22">
        <f ca="1">IF('National cons per cap'!DX179=0,0,((1/(1-Parameters!$B$187)*(MAX(1,'National cons per cap'!DX179)*'Non-Market - loss factor'!DX178)^(1-Parameters!$B$187)))*'[4]National population'!DX179)</f>
        <v>-447319.48733879806</v>
      </c>
      <c r="DY178" s="22">
        <f ca="1">IF('National cons per cap'!DY179=0,0,((1/(1-Parameters!$B$187)*(MAX(1,'National cons per cap'!DY179)*'Non-Market - loss factor'!DY178)^(1-Parameters!$B$187)))*'[4]National population'!DY179)</f>
        <v>-1833158.1542736366</v>
      </c>
      <c r="DZ178" s="22">
        <f ca="1">IF('National cons per cap'!DZ179=0,0,((1/(1-Parameters!$B$187)*(MAX(1,'National cons per cap'!DZ179)*'Non-Market - loss factor'!DZ178)^(1-Parameters!$B$187)))*'[4]National population'!DZ179)</f>
        <v>-39436.18248714436</v>
      </c>
      <c r="EA178" s="22">
        <f ca="1">IF('National cons per cap'!EA179=0,0,((1/(1-Parameters!$B$187)*(MAX(1,'National cons per cap'!EA179)*'Non-Market - loss factor'!EA178)^(1-Parameters!$B$187)))*'[4]National population'!EA179)</f>
        <v>-76656.851430427298</v>
      </c>
      <c r="EB178" s="22">
        <f ca="1">IF('National cons per cap'!EB179=0,0,((1/(1-Parameters!$B$187)*(MAX(1,'National cons per cap'!EB179)*'Non-Market - loss factor'!EB178)^(1-Parameters!$B$187)))*'[4]National population'!EB179)</f>
        <v>-18406.800123109129</v>
      </c>
      <c r="EC178" s="22">
        <f ca="1">IF('National cons per cap'!EC179=0,0,((1/(1-Parameters!$B$187)*(MAX(1,'National cons per cap'!EC179)*'Non-Market - loss factor'!EC178)^(1-Parameters!$B$187)))*'[4]National population'!EC179)</f>
        <v>-186342.72291857578</v>
      </c>
      <c r="ED178" s="22">
        <f ca="1">IF('National cons per cap'!ED179=0,0,((1/(1-Parameters!$B$187)*(MAX(1,'National cons per cap'!ED179)*'Non-Market - loss factor'!ED178)^(1-Parameters!$B$187)))*'[4]National population'!ED179)</f>
        <v>-39.02200259268853</v>
      </c>
      <c r="EE178" s="22">
        <f ca="1">IF('National cons per cap'!EE179=0,0,((1/(1-Parameters!$B$187)*(MAX(1,'National cons per cap'!EE179)*'Non-Market - loss factor'!EE178)^(1-Parameters!$B$187)))*'[4]National population'!EE179)</f>
        <v>-20371.109248745448</v>
      </c>
      <c r="EF178" s="22">
        <f ca="1">IF('National cons per cap'!EF179=0,0,((1/(1-Parameters!$B$187)*(MAX(1,'National cons per cap'!EF179)*'Non-Market - loss factor'!EF178)^(1-Parameters!$B$187)))*'[4]National population'!EF179)</f>
        <v>-12245.356143938552</v>
      </c>
      <c r="EG178" s="22">
        <f ca="1">IF('National cons per cap'!EG179=0,0,((1/(1-Parameters!$B$187)*(MAX(1,'National cons per cap'!EG179)*'Non-Market - loss factor'!EG178)^(1-Parameters!$B$187)))*'[4]National population'!EG179)</f>
        <v>-780310.64197441784</v>
      </c>
      <c r="EH178" s="22">
        <f ca="1">IF('National cons per cap'!EH179=0,0,((1/(1-Parameters!$B$187)*(MAX(1,'National cons per cap'!EH179)*'Non-Market - loss factor'!EH178)^(1-Parameters!$B$187)))*'[4]National population'!EH179)</f>
        <v>-13112.450006194866</v>
      </c>
      <c r="EI178" s="22">
        <f ca="1">IF('National cons per cap'!EI179=0,0,((1/(1-Parameters!$B$187)*(MAX(1,'National cons per cap'!EI179)*'Non-Market - loss factor'!EI178)^(1-Parameters!$B$187)))*'[4]National population'!EI179)</f>
        <v>-126997.60469009505</v>
      </c>
      <c r="EJ178" s="22">
        <f ca="1">IF('National cons per cap'!EJ179=0,0,((1/(1-Parameters!$B$187)*(MAX(1,'National cons per cap'!EJ179)*'Non-Market - loss factor'!EJ178)^(1-Parameters!$B$187)))*'[4]National population'!EJ179)</f>
        <v>-427674.77122924349</v>
      </c>
      <c r="EK178" s="22">
        <f ca="1">IF('National cons per cap'!EK179=0,0,((1/(1-Parameters!$B$187)*(MAX(1,'National cons per cap'!EK179)*'Non-Market - loss factor'!EK178)^(1-Parameters!$B$187)))*'[4]National population'!EK179)</f>
        <v>-42.706661993412581</v>
      </c>
      <c r="EL178" s="22">
        <f ca="1">IF('National cons per cap'!EL179=0,0,((1/(1-Parameters!$B$187)*(MAX(1,'National cons per cap'!EL179)*'Non-Market - loss factor'!EL178)^(1-Parameters!$B$187)))*'[4]National population'!EL179)</f>
        <v>-37461.855804990693</v>
      </c>
      <c r="EM178" s="22">
        <f ca="1">IF('National cons per cap'!EM179=0,0,((1/(1-Parameters!$B$187)*(MAX(1,'National cons per cap'!EM179)*'Non-Market - loss factor'!EM178)^(1-Parameters!$B$187)))*'[4]National population'!EM179)</f>
        <v>-207550.53914325885</v>
      </c>
      <c r="EN178" s="22">
        <f ca="1">IF('National cons per cap'!EN179=0,0,((1/(1-Parameters!$B$187)*(MAX(1,'National cons per cap'!EN179)*'Non-Market - loss factor'!EN178)^(1-Parameters!$B$187)))*'[4]National population'!EN179)</f>
        <v>-9204.2104957924294</v>
      </c>
      <c r="EO178" s="22">
        <f>IF('National cons per cap'!EO179=0,0,((1/(1-Parameters!$B$187)*(MAX(1,'National cons per cap'!EO179)*'Non-Market - loss factor'!EO178)^(1-Parameters!$B$187)))*'[4]National population'!EO179)</f>
        <v>0</v>
      </c>
      <c r="EP178" s="22">
        <f ca="1">IF('National cons per cap'!EP179=0,0,((1/(1-Parameters!$B$187)*(MAX(1,'National cons per cap'!EP179)*'Non-Market - loss factor'!EP178)^(1-Parameters!$B$187)))*'[4]National population'!EP179)</f>
        <v>-50021.704114638385</v>
      </c>
      <c r="EQ178" s="22">
        <f ca="1">IF('National cons per cap'!EQ179=0,0,((1/(1-Parameters!$B$187)*(MAX(1,'National cons per cap'!EQ179)*'Non-Market - loss factor'!EQ178)^(1-Parameters!$B$187)))*'[4]National population'!EQ179)</f>
        <v>-28045.438458033608</v>
      </c>
      <c r="ER178" s="22">
        <f ca="1">IF('National cons per cap'!ER179=0,0,((1/(1-Parameters!$B$187)*(MAX(1,'National cons per cap'!ER179)*'Non-Market - loss factor'!ER178)^(1-Parameters!$B$187)))*'[4]National population'!ER179)</f>
        <v>-42675.772845509935</v>
      </c>
      <c r="ES178" s="22">
        <f ca="1">IF('National cons per cap'!ES179=0,0,((1/(1-Parameters!$B$187)*(MAX(1,'National cons per cap'!ES179)*'Non-Market - loss factor'!ES178)^(1-Parameters!$B$187)))*'[4]National population'!ES179)</f>
        <v>-5688.9061602866086</v>
      </c>
      <c r="ET178" s="22">
        <f>IF('National cons per cap'!ET179=0,0,((1/(1-Parameters!$B$187)*(MAX(1,'National cons per cap'!ET179)*'Non-Market - loss factor'!ET178)^(1-Parameters!$B$187)))*'[4]National population'!ET179)</f>
        <v>0</v>
      </c>
      <c r="EU178" s="22">
        <f ca="1">IF('National cons per cap'!EU179=0,0,((1/(1-Parameters!$B$187)*(MAX(1,'National cons per cap'!EU179)*'Non-Market - loss factor'!EU178)^(1-Parameters!$B$187)))*'[4]National population'!EU179)</f>
        <v>-126141.92968175952</v>
      </c>
      <c r="EV178" s="22">
        <f ca="1">IF('National cons per cap'!EV179=0,0,((1/(1-Parameters!$B$187)*(MAX(1,'National cons per cap'!EV179)*'Non-Market - loss factor'!EV178)^(1-Parameters!$B$187)))*'[4]National population'!EV179)</f>
        <v>-387912.47572912642</v>
      </c>
      <c r="EW178" s="22">
        <f ca="1">IF('National cons per cap'!EW179=0,0,((1/(1-Parameters!$B$187)*(MAX(1,'National cons per cap'!EW179)*'Non-Market - loss factor'!EW178)^(1-Parameters!$B$187)))*'[4]National population'!EW179)</f>
        <v>-200109.1899304126</v>
      </c>
      <c r="EX178" s="22">
        <f ca="1">IF('National cons per cap'!EX179=0,0,((1/(1-Parameters!$B$187)*(MAX(1,'National cons per cap'!EX179)*'Non-Market - loss factor'!EX178)^(1-Parameters!$B$187)))*'[4]National population'!EX179)</f>
        <v>-121090.22852673975</v>
      </c>
      <c r="EY178" s="22">
        <f ca="1">IF('National cons per cap'!EY179=0,0,((1/(1-Parameters!$B$187)*(MAX(1,'National cons per cap'!EY179)*'Non-Market - loss factor'!EY178)^(1-Parameters!$B$187)))*'[4]National population'!EY179)</f>
        <v>-444987.67065155273</v>
      </c>
      <c r="EZ178" s="22">
        <f ca="1">IF('National cons per cap'!EZ179=0,0,((1/(1-Parameters!$B$187)*(MAX(1,'National cons per cap'!EZ179)*'Non-Market - loss factor'!EZ178)^(1-Parameters!$B$187)))*'[4]National population'!EZ179)</f>
        <v>-187963.5423428826</v>
      </c>
      <c r="FA178" s="22">
        <f ca="1">IF('National cons per cap'!FA179=0,0,((1/(1-Parameters!$B$187)*(MAX(1,'National cons per cap'!FA179)*'Non-Market - loss factor'!FA178)^(1-Parameters!$B$187)))*'[4]National population'!FA179)</f>
        <v>-3058.8315829640242</v>
      </c>
      <c r="FB178" s="22">
        <f ca="1">IF('National cons per cap'!FB179=0,0,((1/(1-Parameters!$B$187)*(MAX(1,'National cons per cap'!FB179)*'Non-Market - loss factor'!FB178)^(1-Parameters!$B$187)))*'[4]National population'!FB179)</f>
        <v>-139500.3327587586</v>
      </c>
      <c r="FC178" s="22">
        <f ca="1">IF('National cons per cap'!FC179=0,0,((1/(1-Parameters!$B$187)*(MAX(1,'National cons per cap'!FC179)*'Non-Market - loss factor'!FC178)^(1-Parameters!$B$187)))*'[4]National population'!FC179)</f>
        <v>-32425.966777347945</v>
      </c>
      <c r="FD178" s="22">
        <f ca="1">IF('National cons per cap'!FD179=0,0,((1/(1-Parameters!$B$187)*(MAX(1,'National cons per cap'!FD179)*'Non-Market - loss factor'!FD178)^(1-Parameters!$B$187)))*'[4]National population'!FD179)</f>
        <v>-97.122561355491825</v>
      </c>
      <c r="FE178" s="22">
        <f>IF('National cons per cap'!FE179=0,0,((1/(1-Parameters!$B$187)*(MAX(1,'National cons per cap'!FE179)*'Non-Market - loss factor'!FE178)^(1-Parameters!$B$187)))*'[4]National population'!FE179)</f>
        <v>0</v>
      </c>
      <c r="FF178" s="22">
        <f ca="1">IF('National cons per cap'!FF179=0,0,((1/(1-Parameters!$B$187)*(MAX(1,'National cons per cap'!FF179)*'Non-Market - loss factor'!FF178)^(1-Parameters!$B$187)))*'[4]National population'!FF179)</f>
        <v>-49796.707500893215</v>
      </c>
      <c r="FG178" s="22">
        <f ca="1">IF('National cons per cap'!FG179=0,0,((1/(1-Parameters!$B$187)*(MAX(1,'National cons per cap'!FG179)*'Non-Market - loss factor'!FG178)^(1-Parameters!$B$187)))*'[4]National population'!FG179)</f>
        <v>-101537.62665039816</v>
      </c>
      <c r="FH178" s="22">
        <f ca="1">IF('National cons per cap'!FH179=0,0,((1/(1-Parameters!$B$187)*(MAX(1,'National cons per cap'!FH179)*'Non-Market - loss factor'!FH178)^(1-Parameters!$B$187)))*'[4]National population'!FH179)</f>
        <v>-2880.4046175321241</v>
      </c>
      <c r="FI178" s="22">
        <f ca="1">IF('National cons per cap'!FI179=0,0,((1/(1-Parameters!$B$187)*(MAX(1,'National cons per cap'!FI179)*'Non-Market - loss factor'!FI178)^(1-Parameters!$B$187)))*'[4]National population'!FI179)</f>
        <v>-2581.3236579349805</v>
      </c>
      <c r="FJ178" s="22">
        <f ca="1">IF('National cons per cap'!FJ179=0,0,((1/(1-Parameters!$B$187)*(MAX(1,'National cons per cap'!FJ179)*'Non-Market - loss factor'!FJ178)^(1-Parameters!$B$187)))*'[4]National population'!FJ179)</f>
        <v>-27584.368895422911</v>
      </c>
      <c r="FK178" s="22">
        <f ca="1">IF('National cons per cap'!FK179=0,0,((1/(1-Parameters!$B$187)*(MAX(1,'National cons per cap'!FK179)*'Non-Market - loss factor'!FK178)^(1-Parameters!$B$187)))*'[4]National population'!FK179)</f>
        <v>-10185.224660514445</v>
      </c>
      <c r="FL178" s="22">
        <f ca="1">IF('National cons per cap'!FL179=0,0,((1/(1-Parameters!$B$187)*(MAX(1,'National cons per cap'!FL179)*'Non-Market - loss factor'!FL178)^(1-Parameters!$B$187)))*'[4]National population'!FL179)</f>
        <v>-38886.559559552719</v>
      </c>
      <c r="FM178" s="22">
        <f>IF('National cons per cap'!FM179=0,0,((1/(1-Parameters!$B$187)*(MAX(1,'National cons per cap'!FM179)*'Non-Market - loss factor'!FM178)^(1-Parameters!$B$187)))*'[4]National population'!FM179)</f>
        <v>0</v>
      </c>
      <c r="FN178" s="22">
        <f ca="1">IF('National cons per cap'!FN179=0,0,((1/(1-Parameters!$B$187)*(MAX(1,'National cons per cap'!FN179)*'Non-Market - loss factor'!FN178)^(1-Parameters!$B$187)))*'[4]National population'!FN179)</f>
        <v>-221862.83180867531</v>
      </c>
      <c r="FO178" s="22">
        <f ca="1">IF('National cons per cap'!FO179=0,0,((1/(1-Parameters!$B$187)*(MAX(1,'National cons per cap'!FO179)*'Non-Market - loss factor'!FO178)^(1-Parameters!$B$187)))*'[4]National population'!FO179)</f>
        <v>-142167.56592657883</v>
      </c>
      <c r="FP178" s="22">
        <f ca="1">IF('National cons per cap'!FP179=0,0,((1/(1-Parameters!$B$187)*(MAX(1,'National cons per cap'!FP179)*'Non-Market - loss factor'!FP178)^(1-Parameters!$B$187)))*'[4]National population'!FP179)</f>
        <v>-171556.73844382691</v>
      </c>
      <c r="FQ178" s="22">
        <f ca="1">IF('National cons per cap'!FQ179=0,0,((1/(1-Parameters!$B$187)*(MAX(1,'National cons per cap'!FQ179)*'Non-Market - loss factor'!FQ178)^(1-Parameters!$B$187)))*'[4]National population'!FQ179)</f>
        <v>-57640.118955050035</v>
      </c>
      <c r="FR178" s="22">
        <f ca="1">IF('National cons per cap'!FR179=0,0,((1/(1-Parameters!$B$187)*(MAX(1,'National cons per cap'!FR179)*'Non-Market - loss factor'!FR178)^(1-Parameters!$B$187)))*'[4]National population'!FR179)</f>
        <v>-20820.967590230754</v>
      </c>
      <c r="FS178" s="22">
        <f ca="1">IF('National cons per cap'!FS179=0,0,((1/(1-Parameters!$B$187)*(MAX(1,'National cons per cap'!FS179)*'Non-Market - loss factor'!FS178)^(1-Parameters!$B$187)))*'[4]National population'!FS179)</f>
        <v>-3862.9040213403196</v>
      </c>
      <c r="FT178" s="22">
        <f ca="1">IF('National cons per cap'!FT179=0,0,((1/(1-Parameters!$B$187)*(MAX(1,'National cons per cap'!FT179)*'Non-Market - loss factor'!FT178)^(1-Parameters!$B$187)))*'[4]National population'!FT179)</f>
        <v>-483.38253253609236</v>
      </c>
      <c r="FU178" s="22">
        <f ca="1">IF('National cons per cap'!FU179=0,0,((1/(1-Parameters!$B$187)*(MAX(1,'National cons per cap'!FU179)*'Non-Market - loss factor'!FU178)^(1-Parameters!$B$187)))*'[4]National population'!FU179)</f>
        <v>-3406.6926659309024</v>
      </c>
      <c r="FV178" s="22">
        <f ca="1">IF('National cons per cap'!FV179=0,0,((1/(1-Parameters!$B$187)*(MAX(1,'National cons per cap'!FV179)*'Non-Market - loss factor'!FV178)^(1-Parameters!$B$187)))*'[4]National population'!FV179)</f>
        <v>-82812.466801774688</v>
      </c>
      <c r="FW178" s="22">
        <f ca="1">IF('National cons per cap'!FW179=0,0,((1/(1-Parameters!$B$187)*(MAX(1,'National cons per cap'!FW179)*'Non-Market - loss factor'!FW178)^(1-Parameters!$B$187)))*'[4]National population'!FW179)</f>
        <v>-452408.56031940924</v>
      </c>
      <c r="FX178" s="22">
        <f ca="1">IF('National cons per cap'!FX179=0,0,((1/(1-Parameters!$B$187)*(MAX(1,'National cons per cap'!FX179)*'Non-Market - loss factor'!FX178)^(1-Parameters!$B$187)))*'[4]National population'!FX179)</f>
        <v>-75.801799131933876</v>
      </c>
      <c r="FY178" s="22">
        <f>IF('National cons per cap'!FY179=0,0,((1/(1-Parameters!$B$187)*(MAX(1,'National cons per cap'!FY179)*'Non-Market - loss factor'!FY178)^(1-Parameters!$B$187)))*'[4]National population'!FY179)</f>
        <v>0</v>
      </c>
      <c r="FZ178" s="22">
        <f ca="1">IF('National cons per cap'!FZ179=0,0,((1/(1-Parameters!$B$187)*(MAX(1,'National cons per cap'!FZ179)*'Non-Market - loss factor'!FZ178)^(1-Parameters!$B$187)))*'[4]National population'!FZ179)</f>
        <v>-766417.41644474235</v>
      </c>
      <c r="GA178" s="22">
        <f ca="1">IF('National cons per cap'!GA179=0,0,((1/(1-Parameters!$B$187)*(MAX(1,'National cons per cap'!GA179)*'Non-Market - loss factor'!GA178)^(1-Parameters!$B$187)))*'[4]National population'!GA179)</f>
        <v>-629587.23251016985</v>
      </c>
      <c r="GB178" s="22">
        <f ca="1">IF('National cons per cap'!GB179=0,0,((1/(1-Parameters!$B$187)*(MAX(1,'National cons per cap'!GB179)*'Non-Market - loss factor'!GB178)^(1-Parameters!$B$187)))*'[4]National population'!GB179)</f>
        <v>-200357.98390624073</v>
      </c>
      <c r="GC178" s="22">
        <f ca="1">IF('National cons per cap'!GC179=0,0,((1/(1-Parameters!$B$187)*(MAX(1,'National cons per cap'!GC179)*'Non-Market - loss factor'!GC178)^(1-Parameters!$B$187)))*'[4]National population'!GC179)</f>
        <v>-10861.023496423006</v>
      </c>
      <c r="GD178" s="22">
        <f ca="1">IF('National cons per cap'!GD179=0,0,((1/(1-Parameters!$B$187)*(MAX(1,'National cons per cap'!GD179)*'Non-Market - loss factor'!GD178)^(1-Parameters!$B$187)))*'[4]National population'!GD179)</f>
        <v>-1118279.5669621972</v>
      </c>
      <c r="GE178" s="22">
        <f ca="1">IF('National cons per cap'!GE179=0,0,((1/(1-Parameters!$B$187)*(MAX(1,'National cons per cap'!GE179)*'Non-Market - loss factor'!GE178)^(1-Parameters!$B$187)))*'[4]National population'!GE179)</f>
        <v>-177845.49933303907</v>
      </c>
      <c r="GF178" s="22">
        <f ca="1">IF('National cons per cap'!GF179=0,0,((1/(1-Parameters!$B$187)*(MAX(1,'National cons per cap'!GF179)*'Non-Market - loss factor'!GF178)^(1-Parameters!$B$187)))*'[4]National population'!GF179)</f>
        <v>-102039.24943411938</v>
      </c>
      <c r="GG178" s="22">
        <f ca="1">IF('National cons per cap'!GG179=0,0,((1/(1-Parameters!$B$187)*(MAX(1,'National cons per cap'!GG179)*'Non-Market - loss factor'!GG178)^(1-Parameters!$B$187)))*'[4]National population'!GG179)</f>
        <v>-396407.12331883784</v>
      </c>
      <c r="GH178" s="22">
        <f ca="1">IF('National cons per cap'!GH179=0,0,((1/(1-Parameters!$B$187)*(MAX(1,'National cons per cap'!GH179)*'Non-Market - loss factor'!GH178)^(1-Parameters!$B$187)))*'[4]National population'!GH179)</f>
        <v>-1239.5059182530567</v>
      </c>
      <c r="GI178" s="22">
        <f ca="1">IF('National cons per cap'!GI179=0,0,((1/(1-Parameters!$B$187)*(MAX(1,'National cons per cap'!GI179)*'Non-Market - loss factor'!GI178)^(1-Parameters!$B$187)))*'[4]National population'!GI179)</f>
        <v>-735.80208656276466</v>
      </c>
      <c r="GJ178" s="22">
        <f ca="1">IF('National cons per cap'!GJ179=0,0,((1/(1-Parameters!$B$187)*(MAX(1,'National cons per cap'!GJ179)*'Non-Market - loss factor'!GJ178)^(1-Parameters!$B$187)))*'[4]National population'!GJ179)</f>
        <v>-277211.08403098618</v>
      </c>
      <c r="GK178" s="22">
        <f ca="1">IF('National cons per cap'!GK179=0,0,((1/(1-Parameters!$B$187)*(MAX(1,'National cons per cap'!GK179)*'Non-Market - loss factor'!GK178)^(1-Parameters!$B$187)))*'[4]National population'!GK179)</f>
        <v>-355058.48123358603</v>
      </c>
      <c r="GL178" s="22">
        <f ca="1">IF('National cons per cap'!GL179=0,0,((1/(1-Parameters!$B$187)*(MAX(1,'National cons per cap'!GL179)*'Non-Market - loss factor'!GL178)^(1-Parameters!$B$187)))*'[4]National population'!GL179)</f>
        <v>-200627.37506828352</v>
      </c>
      <c r="GM178" s="22">
        <f ca="1">IF('National cons per cap'!GM179=0,0,((1/(1-Parameters!$B$187)*(MAX(1,'National cons per cap'!GM179)*'Non-Market - loss factor'!GM178)^(1-Parameters!$B$187)))*'[4]National population'!GM179)</f>
        <v>-195276.11469007569</v>
      </c>
      <c r="GN178" s="28">
        <f ca="1">SUM(B178:GM178)*(1+Parameters!B$188)^-(A178-A$12)</f>
        <v>-7698039.267170283</v>
      </c>
      <c r="GO178" s="22">
        <f ca="1">(GN178*(1-Parameters!$B$187)/'[4]National population'!$GN179)^(1/(1-Parameters!$B$187))</f>
        <v>3546231.0283428999</v>
      </c>
      <c r="GP178" s="28"/>
    </row>
    <row r="179" spans="1:198" x14ac:dyDescent="0.25">
      <c r="A179" s="15">
        <v>2187</v>
      </c>
      <c r="B179" s="22">
        <f ca="1">IF('National cons per cap'!B180=0,0,((1/(1-Parameters!$B$187)*(MAX(1,'National cons per cap'!B180)*'Non-Market - loss factor'!B179)^(1-Parameters!$B$187)))*'[4]National population'!B180)</f>
        <v>-178571.42037421194</v>
      </c>
      <c r="C179" s="22">
        <f ca="1">IF('National cons per cap'!C180=0,0,((1/(1-Parameters!$B$187)*(MAX(1,'National cons per cap'!C180)*'Non-Market - loss factor'!C179)^(1-Parameters!$B$187)))*'[4]National population'!C180)</f>
        <v>-253451.74351454462</v>
      </c>
      <c r="D179" s="22">
        <f ca="1">IF('National cons per cap'!D180=0,0,((1/(1-Parameters!$B$187)*(MAX(1,'National cons per cap'!D180)*'Non-Market - loss factor'!D179)^(1-Parameters!$B$187)))*'[4]National population'!D180)</f>
        <v>-24243.525748468881</v>
      </c>
      <c r="E179" s="22">
        <f>IF('National cons per cap'!E180=0,0,((1/(1-Parameters!$B$187)*(MAX(1,'National cons per cap'!E180)*'Non-Market - loss factor'!E179)^(1-Parameters!$B$187)))*'[4]National population'!E180)</f>
        <v>0</v>
      </c>
      <c r="F179" s="22">
        <f ca="1">IF('National cons per cap'!F180=0,0,((1/(1-Parameters!$B$187)*(MAX(1,'National cons per cap'!F180)*'Non-Market - loss factor'!F179)^(1-Parameters!$B$187)))*'[4]National population'!F180)</f>
        <v>-29320.451546455752</v>
      </c>
      <c r="G179" s="22">
        <f ca="1">IF('National cons per cap'!G180=0,0,((1/(1-Parameters!$B$187)*(MAX(1,'National cons per cap'!G180)*'Non-Market - loss factor'!G179)^(1-Parameters!$B$187)))*'[4]National population'!G180)</f>
        <v>-123869.17717224279</v>
      </c>
      <c r="H179" s="22">
        <f ca="1">IF('National cons per cap'!H180=0,0,((1/(1-Parameters!$B$187)*(MAX(1,'National cons per cap'!H180)*'Non-Market - loss factor'!H179)^(1-Parameters!$B$187)))*'[4]National population'!H180)</f>
        <v>-13540.658165896197</v>
      </c>
      <c r="I179" s="22">
        <f ca="1">IF('National cons per cap'!I180=0,0,((1/(1-Parameters!$B$187)*(MAX(1,'National cons per cap'!I180)*'Non-Market - loss factor'!I179)^(1-Parameters!$B$187)))*'[4]National population'!I180)</f>
        <v>-333.71884280849804</v>
      </c>
      <c r="J179" s="22">
        <f ca="1">IF('National cons per cap'!J180=0,0,((1/(1-Parameters!$B$187)*(MAX(1,'National cons per cap'!J180)*'Non-Market - loss factor'!J179)^(1-Parameters!$B$187)))*'[4]National population'!J180)</f>
        <v>-95233.825040364129</v>
      </c>
      <c r="K179" s="22">
        <f ca="1">IF('National cons per cap'!K180=0,0,((1/(1-Parameters!$B$187)*(MAX(1,'National cons per cap'!K180)*'Non-Market - loss factor'!K179)^(1-Parameters!$B$187)))*'[4]National population'!K180)</f>
        <v>-33799.022153559214</v>
      </c>
      <c r="L179" s="22">
        <f ca="1">IF('National cons per cap'!L180=0,0,((1/(1-Parameters!$B$187)*(MAX(1,'National cons per cap'!L180)*'Non-Market - loss factor'!L179)^(1-Parameters!$B$187)))*'[4]National population'!L180)</f>
        <v>-32507.892368704244</v>
      </c>
      <c r="M179" s="22">
        <f ca="1">IF('National cons per cap'!M180=0,0,((1/(1-Parameters!$B$187)*(MAX(1,'National cons per cap'!M180)*'Non-Market - loss factor'!M179)^(1-Parameters!$B$187)))*'[4]National population'!M180)</f>
        <v>-227957.42725637348</v>
      </c>
      <c r="N179" s="22">
        <f ca="1">IF('National cons per cap'!N180=0,0,((1/(1-Parameters!$B$187)*(MAX(1,'National cons per cap'!N180)*'Non-Market - loss factor'!N179)^(1-Parameters!$B$187)))*'[4]National population'!N180)</f>
        <v>-45523.393928621066</v>
      </c>
      <c r="O179" s="22">
        <f ca="1">IF('National cons per cap'!O180=0,0,((1/(1-Parameters!$B$187)*(MAX(1,'National cons per cap'!O180)*'Non-Market - loss factor'!O179)^(1-Parameters!$B$187)))*'[4]National population'!O180)</f>
        <v>-161409.23767994813</v>
      </c>
      <c r="P179" s="22">
        <f ca="1">IF('National cons per cap'!P180=0,0,((1/(1-Parameters!$B$187)*(MAX(1,'National cons per cap'!P180)*'Non-Market - loss factor'!P179)^(1-Parameters!$B$187)))*'[4]National population'!P180)</f>
        <v>-315858.84228907293</v>
      </c>
      <c r="Q179" s="22">
        <f ca="1">IF('National cons per cap'!Q180=0,0,((1/(1-Parameters!$B$187)*(MAX(1,'National cons per cap'!Q180)*'Non-Market - loss factor'!Q179)^(1-Parameters!$B$187)))*'[4]National population'!Q180)</f>
        <v>-917541.35841909051</v>
      </c>
      <c r="R179" s="22">
        <f ca="1">IF('National cons per cap'!R180=0,0,((1/(1-Parameters!$B$187)*(MAX(1,'National cons per cap'!R180)*'Non-Market - loss factor'!R179)^(1-Parameters!$B$187)))*'[4]National population'!R180)</f>
        <v>-48390.42059106665</v>
      </c>
      <c r="S179" s="22">
        <f ca="1">IF('National cons per cap'!S180=0,0,((1/(1-Parameters!$B$187)*(MAX(1,'National cons per cap'!S180)*'Non-Market - loss factor'!S179)^(1-Parameters!$B$187)))*'[4]National population'!S180)</f>
        <v>-5543.4860000497338</v>
      </c>
      <c r="T179" s="22">
        <f ca="1">IF('National cons per cap'!T180=0,0,((1/(1-Parameters!$B$187)*(MAX(1,'National cons per cap'!T180)*'Non-Market - loss factor'!T179)^(1-Parameters!$B$187)))*'[4]National population'!T180)</f>
        <v>-1004.2962683563538</v>
      </c>
      <c r="U179" s="22">
        <f ca="1">IF('National cons per cap'!U180=0,0,((1/(1-Parameters!$B$187)*(MAX(1,'National cons per cap'!U180)*'Non-Market - loss factor'!U179)^(1-Parameters!$B$187)))*'[4]National population'!U180)</f>
        <v>-28617.777449994373</v>
      </c>
      <c r="V179" s="22">
        <f ca="1">IF('National cons per cap'!V180=0,0,((1/(1-Parameters!$B$187)*(MAX(1,'National cons per cap'!V180)*'Non-Market - loss factor'!V179)^(1-Parameters!$B$187)))*'[4]National population'!V180)</f>
        <v>-30316.578703127816</v>
      </c>
      <c r="W179" s="22">
        <f ca="1">IF('National cons per cap'!W180=0,0,((1/(1-Parameters!$B$187)*(MAX(1,'National cons per cap'!W180)*'Non-Market - loss factor'!W179)^(1-Parameters!$B$187)))*'[4]National population'!W180)</f>
        <v>-1544.0251262507531</v>
      </c>
      <c r="X179" s="22">
        <f ca="1">IF('National cons per cap'!X180=0,0,((1/(1-Parameters!$B$187)*(MAX(1,'National cons per cap'!X180)*'Non-Market - loss factor'!X179)^(1-Parameters!$B$187)))*'[4]National population'!X180)</f>
        <v>-161.2595381167568</v>
      </c>
      <c r="Y179" s="22">
        <f ca="1">IF('National cons per cap'!Y180=0,0,((1/(1-Parameters!$B$187)*(MAX(1,'National cons per cap'!Y180)*'Non-Market - loss factor'!Y179)^(1-Parameters!$B$187)))*'[4]National population'!Y180)</f>
        <v>-60662.609276829833</v>
      </c>
      <c r="Z179" s="22">
        <f ca="1">IF('National cons per cap'!Z180=0,0,((1/(1-Parameters!$B$187)*(MAX(1,'National cons per cap'!Z180)*'Non-Market - loss factor'!Z179)^(1-Parameters!$B$187)))*'[4]National population'!Z180)</f>
        <v>-694919.95809123514</v>
      </c>
      <c r="AA179" s="22">
        <f ca="1">IF('National cons per cap'!AA180=0,0,((1/(1-Parameters!$B$187)*(MAX(1,'National cons per cap'!AA180)*'Non-Market - loss factor'!AA179)^(1-Parameters!$B$187)))*'[4]National population'!AA180)</f>
        <v>-897.83269695437002</v>
      </c>
      <c r="AB179" s="22">
        <f ca="1">IF('National cons per cap'!AB180=0,0,((1/(1-Parameters!$B$187)*(MAX(1,'National cons per cap'!AB180)*'Non-Market - loss factor'!AB179)^(1-Parameters!$B$187)))*'[4]National population'!AB180)</f>
        <v>-517.49871700319557</v>
      </c>
      <c r="AC179" s="22">
        <f ca="1">IF('National cons per cap'!AC180=0,0,((1/(1-Parameters!$B$187)*(MAX(1,'National cons per cap'!AC180)*'Non-Market - loss factor'!AC179)^(1-Parameters!$B$187)))*'[4]National population'!AC180)</f>
        <v>-2443.7374876196341</v>
      </c>
      <c r="AD179" s="22">
        <f ca="1">IF('National cons per cap'!AD180=0,0,((1/(1-Parameters!$B$187)*(MAX(1,'National cons per cap'!AD180)*'Non-Market - loss factor'!AD179)^(1-Parameters!$B$187)))*'[4]National population'!AD180)</f>
        <v>-15537.952155466108</v>
      </c>
      <c r="AE179" s="22">
        <f ca="1">IF('National cons per cap'!AE180=0,0,((1/(1-Parameters!$B$187)*(MAX(1,'National cons per cap'!AE180)*'Non-Market - loss factor'!AE179)^(1-Parameters!$B$187)))*'[4]National population'!AE180)</f>
        <v>-112202.17048159878</v>
      </c>
      <c r="AF179" s="22">
        <f ca="1">IF('National cons per cap'!AF180=0,0,((1/(1-Parameters!$B$187)*(MAX(1,'National cons per cap'!AF180)*'Non-Market - loss factor'!AF179)^(1-Parameters!$B$187)))*'[4]National population'!AF180)</f>
        <v>-132878.60217973604</v>
      </c>
      <c r="AG179" s="22">
        <f ca="1">IF('National cons per cap'!AG180=0,0,((1/(1-Parameters!$B$187)*(MAX(1,'National cons per cap'!AG180)*'Non-Market - loss factor'!AG179)^(1-Parameters!$B$187)))*'[4]National population'!AG180)</f>
        <v>-29952.566613634859</v>
      </c>
      <c r="AH179" s="22">
        <f ca="1">IF('National cons per cap'!AH180=0,0,((1/(1-Parameters!$B$187)*(MAX(1,'National cons per cap'!AH180)*'Non-Market - loss factor'!AH179)^(1-Parameters!$B$187)))*'[4]National population'!AH180)</f>
        <v>-53985.872877926624</v>
      </c>
      <c r="AI179" s="22">
        <f ca="1">IF('National cons per cap'!AI180=0,0,((1/(1-Parameters!$B$187)*(MAX(1,'National cons per cap'!AI180)*'Non-Market - loss factor'!AI179)^(1-Parameters!$B$187)))*'[4]National population'!AI180)</f>
        <v>-4594174.5359634208</v>
      </c>
      <c r="AJ179" s="22">
        <f ca="1">IF('National cons per cap'!AJ180=0,0,((1/(1-Parameters!$B$187)*(MAX(1,'National cons per cap'!AJ180)*'Non-Market - loss factor'!AJ179)^(1-Parameters!$B$187)))*'[4]National population'!AJ180)</f>
        <v>-297416.52227832901</v>
      </c>
      <c r="AK179" s="22">
        <f ca="1">IF('National cons per cap'!AK180=0,0,((1/(1-Parameters!$B$187)*(MAX(1,'National cons per cap'!AK180)*'Non-Market - loss factor'!AK179)^(1-Parameters!$B$187)))*'[4]National population'!AK180)</f>
        <v>-301370.75968280749</v>
      </c>
      <c r="AL179" s="22">
        <f ca="1">IF('National cons per cap'!AL180=0,0,((1/(1-Parameters!$B$187)*(MAX(1,'National cons per cap'!AL180)*'Non-Market - loss factor'!AL179)^(1-Parameters!$B$187)))*'[4]National population'!AL180)</f>
        <v>-1855778.5705932626</v>
      </c>
      <c r="AM179" s="22">
        <f ca="1">IF('National cons per cap'!AM180=0,0,((1/(1-Parameters!$B$187)*(MAX(1,'National cons per cap'!AM180)*'Non-Market - loss factor'!AM179)^(1-Parameters!$B$187)))*'[4]National population'!AM180)</f>
        <v>-46132.754018637148</v>
      </c>
      <c r="AN179" s="22">
        <f ca="1">IF('National cons per cap'!AN180=0,0,((1/(1-Parameters!$B$187)*(MAX(1,'National cons per cap'!AN180)*'Non-Market - loss factor'!AN179)^(1-Parameters!$B$187)))*'[4]National population'!AN180)</f>
        <v>-184931.70084874387</v>
      </c>
      <c r="AO179" s="22">
        <f ca="1">IF('National cons per cap'!AO180=0,0,((1/(1-Parameters!$B$187)*(MAX(1,'National cons per cap'!AO180)*'Non-Market - loss factor'!AO179)^(1-Parameters!$B$187)))*'[4]National population'!AO180)</f>
        <v>-10293.177624313284</v>
      </c>
      <c r="AP179" s="22">
        <f ca="1">IF('National cons per cap'!AP180=0,0,((1/(1-Parameters!$B$187)*(MAX(1,'National cons per cap'!AP180)*'Non-Market - loss factor'!AP179)^(1-Parameters!$B$187)))*'[4]National population'!AP180)</f>
        <v>-5635.1584217402042</v>
      </c>
      <c r="AQ179" s="22">
        <f ca="1">IF('National cons per cap'!AQ180=0,0,((1/(1-Parameters!$B$187)*(MAX(1,'National cons per cap'!AQ180)*'Non-Market - loss factor'!AQ179)^(1-Parameters!$B$187)))*'[4]National population'!AQ180)</f>
        <v>-16736.642751971827</v>
      </c>
      <c r="AR179" s="22">
        <f>IF('National cons per cap'!AR180=0,0,((1/(1-Parameters!$B$187)*(MAX(1,'National cons per cap'!AR180)*'Non-Market - loss factor'!AR179)^(1-Parameters!$B$187)))*'[4]National population'!AR180)</f>
        <v>0</v>
      </c>
      <c r="AS179" s="22">
        <f ca="1">IF('National cons per cap'!AS180=0,0,((1/(1-Parameters!$B$187)*(MAX(1,'National cons per cap'!AS180)*'Non-Market - loss factor'!AS179)^(1-Parameters!$B$187)))*'[4]National population'!AS180)</f>
        <v>-4764.618820222543</v>
      </c>
      <c r="AT179" s="22">
        <f ca="1">IF('National cons per cap'!AT180=0,0,((1/(1-Parameters!$B$187)*(MAX(1,'National cons per cap'!AT180)*'Non-Market - loss factor'!AT179)^(1-Parameters!$B$187)))*'[4]National population'!AT180)</f>
        <v>-51873.60049517898</v>
      </c>
      <c r="AU179" s="22">
        <f ca="1">IF('National cons per cap'!AU180=0,0,((1/(1-Parameters!$B$187)*(MAX(1,'National cons per cap'!AU180)*'Non-Market - loss factor'!AU179)^(1-Parameters!$B$187)))*'[4]National population'!AU180)</f>
        <v>-344830.9553124081</v>
      </c>
      <c r="AV179" s="22">
        <f ca="1">IF('National cons per cap'!AV180=0,0,((1/(1-Parameters!$B$187)*(MAX(1,'National cons per cap'!AV180)*'Non-Market - loss factor'!AV179)^(1-Parameters!$B$187)))*'[4]National population'!AV180)</f>
        <v>-13203.047150343538</v>
      </c>
      <c r="AW179" s="22">
        <f ca="1">IF('National cons per cap'!AW180=0,0,((1/(1-Parameters!$B$187)*(MAX(1,'National cons per cap'!AW180)*'Non-Market - loss factor'!AW179)^(1-Parameters!$B$187)))*'[4]National population'!AW180)</f>
        <v>-378.73680011476966</v>
      </c>
      <c r="AX179" s="22">
        <f ca="1">IF('National cons per cap'!AX180=0,0,((1/(1-Parameters!$B$187)*(MAX(1,'National cons per cap'!AX180)*'Non-Market - loss factor'!AX179)^(1-Parameters!$B$187)))*'[4]National population'!AX180)</f>
        <v>-22904.794136017259</v>
      </c>
      <c r="AY179" s="22">
        <f ca="1">IF('National cons per cap'!AY180=0,0,((1/(1-Parameters!$B$187)*(MAX(1,'National cons per cap'!AY180)*'Non-Market - loss factor'!AY179)^(1-Parameters!$B$187)))*'[4]National population'!AY180)</f>
        <v>-38821.699210679137</v>
      </c>
      <c r="AZ179" s="22">
        <f ca="1">IF('National cons per cap'!AZ180=0,0,((1/(1-Parameters!$B$187)*(MAX(1,'National cons per cap'!AZ180)*'Non-Market - loss factor'!AZ179)^(1-Parameters!$B$187)))*'[4]National population'!AZ180)</f>
        <v>-308516.03886752081</v>
      </c>
      <c r="BA179" s="22">
        <f ca="1">IF('National cons per cap'!BA180=0,0,((1/(1-Parameters!$B$187)*(MAX(1,'National cons per cap'!BA180)*'Non-Market - loss factor'!BA179)^(1-Parameters!$B$187)))*'[4]National population'!BA180)</f>
        <v>-70255.576769475549</v>
      </c>
      <c r="BB179" s="22">
        <f ca="1">IF('National cons per cap'!BB180=0,0,((1/(1-Parameters!$B$187)*(MAX(1,'National cons per cap'!BB180)*'Non-Market - loss factor'!BB179)^(1-Parameters!$B$187)))*'[4]National population'!BB180)</f>
        <v>-633330.72836431512</v>
      </c>
      <c r="BC179" s="22">
        <f ca="1">IF('National cons per cap'!BC180=0,0,((1/(1-Parameters!$B$187)*(MAX(1,'National cons per cap'!BC180)*'Non-Market - loss factor'!BC179)^(1-Parameters!$B$187)))*'[4]National population'!BC180)</f>
        <v>-57713.532715918118</v>
      </c>
      <c r="BD179" s="22">
        <f>IF('National cons per cap'!BD180=0,0,((1/(1-Parameters!$B$187)*(MAX(1,'National cons per cap'!BD180)*'Non-Market - loss factor'!BD179)^(1-Parameters!$B$187)))*'[4]National population'!BD180)</f>
        <v>0</v>
      </c>
      <c r="BE179" s="22">
        <f ca="1">IF('National cons per cap'!BE180=0,0,((1/(1-Parameters!$B$187)*(MAX(1,'National cons per cap'!BE180)*'Non-Market - loss factor'!BE179)^(1-Parameters!$B$187)))*'[4]National population'!BE180)</f>
        <v>-211837.56585113355</v>
      </c>
      <c r="BF179" s="22">
        <f ca="1">IF('National cons per cap'!BF180=0,0,((1/(1-Parameters!$B$187)*(MAX(1,'National cons per cap'!BF180)*'Non-Market - loss factor'!BF179)^(1-Parameters!$B$187)))*'[4]National population'!BF180)</f>
        <v>-7433.1204728551811</v>
      </c>
      <c r="BG179" s="22">
        <f ca="1">IF('National cons per cap'!BG180=0,0,((1/(1-Parameters!$B$187)*(MAX(1,'National cons per cap'!BG180)*'Non-Market - loss factor'!BG179)^(1-Parameters!$B$187)))*'[4]National population'!BG180)</f>
        <v>-2215405.0281111244</v>
      </c>
      <c r="BH179" s="22">
        <f ca="1">IF('National cons per cap'!BH180=0,0,((1/(1-Parameters!$B$187)*(MAX(1,'National cons per cap'!BH180)*'Non-Market - loss factor'!BH179)^(1-Parameters!$B$187)))*'[4]National population'!BH180)</f>
        <v>-21937.478144084966</v>
      </c>
      <c r="BI179" s="22">
        <f ca="1">IF('National cons per cap'!BI180=0,0,((1/(1-Parameters!$B$187)*(MAX(1,'National cons per cap'!BI180)*'Non-Market - loss factor'!BI179)^(1-Parameters!$B$187)))*'[4]National population'!BI180)</f>
        <v>-2943.0939769855222</v>
      </c>
      <c r="BJ179" s="22">
        <f ca="1">IF('National cons per cap'!BJ180=0,0,((1/(1-Parameters!$B$187)*(MAX(1,'National cons per cap'!BJ180)*'Non-Market - loss factor'!BJ179)^(1-Parameters!$B$187)))*'[4]National population'!BJ180)</f>
        <v>-280004.21789358382</v>
      </c>
      <c r="BK179" s="22">
        <f ca="1">IF('National cons per cap'!BK180=0,0,((1/(1-Parameters!$B$187)*(MAX(1,'National cons per cap'!BK180)*'Non-Market - loss factor'!BK179)^(1-Parameters!$B$187)))*'[4]National population'!BK180)</f>
        <v>-9428.352120320671</v>
      </c>
      <c r="BL179" s="22">
        <f ca="1">IF('National cons per cap'!BL180=0,0,((1/(1-Parameters!$B$187)*(MAX(1,'National cons per cap'!BL180)*'Non-Market - loss factor'!BL179)^(1-Parameters!$B$187)))*'[4]National population'!BL180)</f>
        <v>-11841.714669069044</v>
      </c>
      <c r="BM179" s="22">
        <f ca="1">IF('National cons per cap'!BM180=0,0,((1/(1-Parameters!$B$187)*(MAX(1,'National cons per cap'!BM180)*'Non-Market - loss factor'!BM179)^(1-Parameters!$B$187)))*'[4]National population'!BM180)</f>
        <v>-257194.00607355978</v>
      </c>
      <c r="BN179" s="22">
        <f ca="1">IF('National cons per cap'!BN180=0,0,((1/(1-Parameters!$B$187)*(MAX(1,'National cons per cap'!BN180)*'Non-Market - loss factor'!BN179)^(1-Parameters!$B$187)))*'[4]National population'!BN180)</f>
        <v>-16909.143528306864</v>
      </c>
      <c r="BO179" s="22">
        <f ca="1">IF('National cons per cap'!BO180=0,0,((1/(1-Parameters!$B$187)*(MAX(1,'National cons per cap'!BO180)*'Non-Market - loss factor'!BO179)^(1-Parameters!$B$187)))*'[4]National population'!BO180)</f>
        <v>-333470.01363012521</v>
      </c>
      <c r="BP179" s="22">
        <f ca="1">IF('National cons per cap'!BP180=0,0,((1/(1-Parameters!$B$187)*(MAX(1,'National cons per cap'!BP180)*'Non-Market - loss factor'!BP179)^(1-Parameters!$B$187)))*'[4]National population'!BP180)</f>
        <v>-170144.77655818689</v>
      </c>
      <c r="BQ179" s="22">
        <f>IF('National cons per cap'!BQ180=0,0,((1/(1-Parameters!$B$187)*(MAX(1,'National cons per cap'!BQ180)*'Non-Market - loss factor'!BQ179)^(1-Parameters!$B$187)))*'[4]National population'!BQ180)</f>
        <v>0</v>
      </c>
      <c r="BR179" s="22">
        <f ca="1">IF('National cons per cap'!BR180=0,0,((1/(1-Parameters!$B$187)*(MAX(1,'National cons per cap'!BR180)*'Non-Market - loss factor'!BR179)^(1-Parameters!$B$187)))*'[4]National population'!BR180)</f>
        <v>-34648.923481960097</v>
      </c>
      <c r="BS179" s="22">
        <f ca="1">IF('National cons per cap'!BS180=0,0,((1/(1-Parameters!$B$187)*(MAX(1,'National cons per cap'!BS180)*'Non-Market - loss factor'!BS179)^(1-Parameters!$B$187)))*'[4]National population'!BS180)</f>
        <v>-29112.169421214912</v>
      </c>
      <c r="BT179" s="22">
        <f ca="1">IF('National cons per cap'!BT180=0,0,((1/(1-Parameters!$B$187)*(MAX(1,'National cons per cap'!BT180)*'Non-Market - loss factor'!BT179)^(1-Parameters!$B$187)))*'[4]National population'!BT180)</f>
        <v>-4081.3038132293486</v>
      </c>
      <c r="BU179" s="22">
        <f ca="1">IF('National cons per cap'!BU180=0,0,((1/(1-Parameters!$B$187)*(MAX(1,'National cons per cap'!BU180)*'Non-Market - loss factor'!BU179)^(1-Parameters!$B$187)))*'[4]National population'!BU180)</f>
        <v>-50696.251554978917</v>
      </c>
      <c r="BV179" s="22">
        <f ca="1">IF('National cons per cap'!BV180=0,0,((1/(1-Parameters!$B$187)*(MAX(1,'National cons per cap'!BV180)*'Non-Market - loss factor'!BV179)^(1-Parameters!$B$187)))*'[4]National population'!BV180)</f>
        <v>-488.75210395174344</v>
      </c>
      <c r="BW179" s="22">
        <f ca="1">IF('National cons per cap'!BW180=0,0,((1/(1-Parameters!$B$187)*(MAX(1,'National cons per cap'!BW180)*'Non-Market - loss factor'!BW179)^(1-Parameters!$B$187)))*'[4]National population'!BW180)</f>
        <v>-73638.069882573516</v>
      </c>
      <c r="BX179" s="22">
        <f>IF('National cons per cap'!BX180=0,0,((1/(1-Parameters!$B$187)*(MAX(1,'National cons per cap'!BX180)*'Non-Market - loss factor'!BX179)^(1-Parameters!$B$187)))*'[4]National population'!BX180)</f>
        <v>0</v>
      </c>
      <c r="BY179" s="22">
        <f ca="1">IF('National cons per cap'!BY180=0,0,((1/(1-Parameters!$B$187)*(MAX(1,'National cons per cap'!BY180)*'Non-Market - loss factor'!BY179)^(1-Parameters!$B$187)))*'[4]National population'!BY180)</f>
        <v>-4236.6472018360082</v>
      </c>
      <c r="BZ179" s="22">
        <f ca="1">IF('National cons per cap'!BZ180=0,0,((1/(1-Parameters!$B$187)*(MAX(1,'National cons per cap'!BZ180)*'Non-Market - loss factor'!BZ179)^(1-Parameters!$B$187)))*'[4]National population'!BZ180)</f>
        <v>-9403.9301517538024</v>
      </c>
      <c r="CA179" s="22">
        <f ca="1">IF('National cons per cap'!CA180=0,0,((1/(1-Parameters!$B$187)*(MAX(1,'National cons per cap'!CA180)*'Non-Market - loss factor'!CA179)^(1-Parameters!$B$187)))*'[4]National population'!CA180)</f>
        <v>-56746.220349162046</v>
      </c>
      <c r="CB179" s="22">
        <f ca="1">IF('National cons per cap'!CB180=0,0,((1/(1-Parameters!$B$187)*(MAX(1,'National cons per cap'!CB180)*'Non-Market - loss factor'!CB179)^(1-Parameters!$B$187)))*'[4]National population'!CB180)</f>
        <v>-24791.997856519447</v>
      </c>
      <c r="CC179" s="22">
        <f ca="1">IF('National cons per cap'!CC180=0,0,((1/(1-Parameters!$B$187)*(MAX(1,'National cons per cap'!CC180)*'Non-Market - loss factor'!CC179)^(1-Parameters!$B$187)))*'[4]National population'!CC180)</f>
        <v>-115262.76089921356</v>
      </c>
      <c r="CD179" s="22">
        <f ca="1">IF('National cons per cap'!CD180=0,0,((1/(1-Parameters!$B$187)*(MAX(1,'National cons per cap'!CD180)*'Non-Market - loss factor'!CD179)^(1-Parameters!$B$187)))*'[4]National population'!CD180)</f>
        <v>-54811.503451139826</v>
      </c>
      <c r="CE179" s="22">
        <f ca="1">IF('National cons per cap'!CE180=0,0,((1/(1-Parameters!$B$187)*(MAX(1,'National cons per cap'!CE180)*'Non-Market - loss factor'!CE179)^(1-Parameters!$B$187)))*'[4]National population'!CE180)</f>
        <v>-769523.53481540713</v>
      </c>
      <c r="CF179" s="22">
        <f ca="1">IF('National cons per cap'!CF180=0,0,((1/(1-Parameters!$B$187)*(MAX(1,'National cons per cap'!CF180)*'Non-Market - loss factor'!CF179)^(1-Parameters!$B$187)))*'[4]National population'!CF180)</f>
        <v>-5652156.8852913873</v>
      </c>
      <c r="CG179" s="22">
        <f ca="1">IF('National cons per cap'!CG180=0,0,((1/(1-Parameters!$B$187)*(MAX(1,'National cons per cap'!CG180)*'Non-Market - loss factor'!CG179)^(1-Parameters!$B$187)))*'[4]National population'!CG180)</f>
        <v>-17953.879516756479</v>
      </c>
      <c r="CH179" s="22">
        <f ca="1">IF('National cons per cap'!CH180=0,0,((1/(1-Parameters!$B$187)*(MAX(1,'National cons per cap'!CH180)*'Non-Market - loss factor'!CH179)^(1-Parameters!$B$187)))*'[4]National population'!CH180)</f>
        <v>-435387.72009740031</v>
      </c>
      <c r="CI179" s="22">
        <f ca="1">IF('National cons per cap'!CI180=0,0,((1/(1-Parameters!$B$187)*(MAX(1,'National cons per cap'!CI180)*'Non-Market - loss factor'!CI179)^(1-Parameters!$B$187)))*'[4]National population'!CI180)</f>
        <v>-229318.55972936912</v>
      </c>
      <c r="CJ179" s="22">
        <f ca="1">IF('National cons per cap'!CJ180=0,0,((1/(1-Parameters!$B$187)*(MAX(1,'National cons per cap'!CJ180)*'Non-Market - loss factor'!CJ179)^(1-Parameters!$B$187)))*'[4]National population'!CJ180)</f>
        <v>-1200.0745001886569</v>
      </c>
      <c r="CK179" s="22">
        <f ca="1">IF('National cons per cap'!CK180=0,0,((1/(1-Parameters!$B$187)*(MAX(1,'National cons per cap'!CK180)*'Non-Market - loss factor'!CK179)^(1-Parameters!$B$187)))*'[4]National population'!CK180)</f>
        <v>-37396.750234236257</v>
      </c>
      <c r="CL179" s="22">
        <f ca="1">IF('National cons per cap'!CL180=0,0,((1/(1-Parameters!$B$187)*(MAX(1,'National cons per cap'!CL180)*'Non-Market - loss factor'!CL179)^(1-Parameters!$B$187)))*'[4]National population'!CL180)</f>
        <v>-253239.15758315226</v>
      </c>
      <c r="CM179" s="22">
        <f ca="1">IF('National cons per cap'!CM180=0,0,((1/(1-Parameters!$B$187)*(MAX(1,'National cons per cap'!CM180)*'Non-Market - loss factor'!CM179)^(1-Parameters!$B$187)))*'[4]National population'!CM180)</f>
        <v>-13672.822610476518</v>
      </c>
      <c r="CN179" s="22">
        <f ca="1">IF('National cons per cap'!CN180=0,0,((1/(1-Parameters!$B$187)*(MAX(1,'National cons per cap'!CN180)*'Non-Market - loss factor'!CN179)^(1-Parameters!$B$187)))*'[4]National population'!CN180)</f>
        <v>-56251.501968740224</v>
      </c>
      <c r="CO179" s="22">
        <f ca="1">IF('National cons per cap'!CO180=0,0,((1/(1-Parameters!$B$187)*(MAX(1,'National cons per cap'!CO180)*'Non-Market - loss factor'!CO179)^(1-Parameters!$B$187)))*'[4]National population'!CO180)</f>
        <v>-189351.0128352966</v>
      </c>
      <c r="CP179" s="22">
        <f ca="1">IF('National cons per cap'!CP180=0,0,((1/(1-Parameters!$B$187)*(MAX(1,'National cons per cap'!CP180)*'Non-Market - loss factor'!CP179)^(1-Parameters!$B$187)))*'[4]National population'!CP180)</f>
        <v>-46994.70592815736</v>
      </c>
      <c r="CQ179" s="22">
        <f ca="1">IF('National cons per cap'!CQ180=0,0,((1/(1-Parameters!$B$187)*(MAX(1,'National cons per cap'!CQ180)*'Non-Market - loss factor'!CQ179)^(1-Parameters!$B$187)))*'[4]National population'!CQ180)</f>
        <v>-633924.18459391117</v>
      </c>
      <c r="CR179" s="22">
        <f ca="1">IF('National cons per cap'!CR180=0,0,((1/(1-Parameters!$B$187)*(MAX(1,'National cons per cap'!CR180)*'Non-Market - loss factor'!CR179)^(1-Parameters!$B$187)))*'[4]National population'!CR180)</f>
        <v>-37883.864041733388</v>
      </c>
      <c r="CS179" s="22">
        <f ca="1">IF('National cons per cap'!CS180=0,0,((1/(1-Parameters!$B$187)*(MAX(1,'National cons per cap'!CS180)*'Non-Market - loss factor'!CS179)^(1-Parameters!$B$187)))*'[4]National population'!CS180)</f>
        <v>-77008.523425899024</v>
      </c>
      <c r="CT179" s="22">
        <f ca="1">IF('National cons per cap'!CT180=0,0,((1/(1-Parameters!$B$187)*(MAX(1,'National cons per cap'!CT180)*'Non-Market - loss factor'!CT179)^(1-Parameters!$B$187)))*'[4]National population'!CT180)</f>
        <v>-138.22402106291463</v>
      </c>
      <c r="CU179" s="22">
        <f ca="1">IF('National cons per cap'!CU180=0,0,((1/(1-Parameters!$B$187)*(MAX(1,'National cons per cap'!CU180)*'Non-Market - loss factor'!CU179)^(1-Parameters!$B$187)))*'[4]National population'!CU180)</f>
        <v>-83261.635638575652</v>
      </c>
      <c r="CV179" s="22">
        <f ca="1">IF('National cons per cap'!CV180=0,0,((1/(1-Parameters!$B$187)*(MAX(1,'National cons per cap'!CV180)*'Non-Market - loss factor'!CV179)^(1-Parameters!$B$187)))*'[4]National population'!CV180)</f>
        <v>-11178.555140992748</v>
      </c>
      <c r="CW179" s="22">
        <f ca="1">IF('National cons per cap'!CW180=0,0,((1/(1-Parameters!$B$187)*(MAX(1,'National cons per cap'!CW180)*'Non-Market - loss factor'!CW179)^(1-Parameters!$B$187)))*'[4]National population'!CW180)</f>
        <v>-25207.859630613781</v>
      </c>
      <c r="CX179" s="22">
        <f ca="1">IF('National cons per cap'!CX180=0,0,((1/(1-Parameters!$B$187)*(MAX(1,'National cons per cap'!CX180)*'Non-Market - loss factor'!CX179)^(1-Parameters!$B$187)))*'[4]National population'!CX180)</f>
        <v>-29757.787393343184</v>
      </c>
      <c r="CY179" s="22">
        <f ca="1">IF('National cons per cap'!CY180=0,0,((1/(1-Parameters!$B$187)*(MAX(1,'National cons per cap'!CY180)*'Non-Market - loss factor'!CY179)^(1-Parameters!$B$187)))*'[4]National population'!CY180)</f>
        <v>-70759.254621532411</v>
      </c>
      <c r="CZ179" s="22">
        <f ca="1">IF('National cons per cap'!CZ180=0,0,((1/(1-Parameters!$B$187)*(MAX(1,'National cons per cap'!CZ180)*'Non-Market - loss factor'!CZ179)^(1-Parameters!$B$187)))*'[4]National population'!CZ180)</f>
        <v>-42360.628558706638</v>
      </c>
      <c r="DA179" s="22">
        <f>IF('National cons per cap'!DA180=0,0,((1/(1-Parameters!$B$187)*(MAX(1,'National cons per cap'!DA180)*'Non-Market - loss factor'!DA179)^(1-Parameters!$B$187)))*'[4]National population'!DA180)</f>
        <v>0</v>
      </c>
      <c r="DB179" s="22">
        <f ca="1">IF('National cons per cap'!DB180=0,0,((1/(1-Parameters!$B$187)*(MAX(1,'National cons per cap'!DB180)*'Non-Market - loss factor'!DB179)^(1-Parameters!$B$187)))*'[4]National population'!DB180)</f>
        <v>-62839.391976450192</v>
      </c>
      <c r="DC179" s="22">
        <f ca="1">IF('National cons per cap'!DC180=0,0,((1/(1-Parameters!$B$187)*(MAX(1,'National cons per cap'!DC180)*'Non-Market - loss factor'!DC179)^(1-Parameters!$B$187)))*'[4]National population'!DC180)</f>
        <v>-32666.030428267553</v>
      </c>
      <c r="DD179" s="22">
        <f ca="1">IF('National cons per cap'!DD180=0,0,((1/(1-Parameters!$B$187)*(MAX(1,'National cons per cap'!DD180)*'Non-Market - loss factor'!DD179)^(1-Parameters!$B$187)))*'[4]National population'!DD180)</f>
        <v>-17120.235915994861</v>
      </c>
      <c r="DE179" s="22">
        <f ca="1">IF('National cons per cap'!DE180=0,0,((1/(1-Parameters!$B$187)*(MAX(1,'National cons per cap'!DE180)*'Non-Market - loss factor'!DE179)^(1-Parameters!$B$187)))*'[4]National population'!DE180)</f>
        <v>-1437.190756793588</v>
      </c>
      <c r="DF179" s="22">
        <f ca="1">IF('National cons per cap'!DF180=0,0,((1/(1-Parameters!$B$187)*(MAX(1,'National cons per cap'!DF180)*'Non-Market - loss factor'!DF179)^(1-Parameters!$B$187)))*'[4]National population'!DF180)</f>
        <v>-12799.0966446858</v>
      </c>
      <c r="DG179" s="22">
        <f ca="1">IF('National cons per cap'!DG180=0,0,((1/(1-Parameters!$B$187)*(MAX(1,'National cons per cap'!DG180)*'Non-Market - loss factor'!DG179)^(1-Parameters!$B$187)))*'[4]National population'!DG180)</f>
        <v>-333794.14339301485</v>
      </c>
      <c r="DH179" s="22">
        <f ca="1">IF('National cons per cap'!DH180=0,0,((1/(1-Parameters!$B$187)*(MAX(1,'National cons per cap'!DH180)*'Non-Market - loss factor'!DH179)^(1-Parameters!$B$187)))*'[4]National population'!DH180)</f>
        <v>-19899.516001555352</v>
      </c>
      <c r="DI179" s="22">
        <f ca="1">IF('National cons per cap'!DI180=0,0,((1/(1-Parameters!$B$187)*(MAX(1,'National cons per cap'!DI180)*'Non-Market - loss factor'!DI179)^(1-Parameters!$B$187)))*'[4]National population'!DI180)</f>
        <v>-413341.00058655121</v>
      </c>
      <c r="DJ179" s="22">
        <f ca="1">IF('National cons per cap'!DJ180=0,0,((1/(1-Parameters!$B$187)*(MAX(1,'National cons per cap'!DJ180)*'Non-Market - loss factor'!DJ179)^(1-Parameters!$B$187)))*'[4]National population'!DJ180)</f>
        <v>-399452.5643805408</v>
      </c>
      <c r="DK179" s="22">
        <f ca="1">IF('National cons per cap'!DK180=0,0,((1/(1-Parameters!$B$187)*(MAX(1,'National cons per cap'!DK180)*'Non-Market - loss factor'!DK179)^(1-Parameters!$B$187)))*'[4]National population'!DK180)</f>
        <v>-15948.957778721457</v>
      </c>
      <c r="DL179" s="22">
        <f ca="1">IF('National cons per cap'!DL180=0,0,((1/(1-Parameters!$B$187)*(MAX(1,'National cons per cap'!DL180)*'Non-Market - loss factor'!DL179)^(1-Parameters!$B$187)))*'[4]National population'!DL180)</f>
        <v>-263878.96512697689</v>
      </c>
      <c r="DM179" s="22">
        <f ca="1">IF('National cons per cap'!DM180=0,0,((1/(1-Parameters!$B$187)*(MAX(1,'National cons per cap'!DM180)*'Non-Market - loss factor'!DM179)^(1-Parameters!$B$187)))*'[4]National population'!DM180)</f>
        <v>-241211.27576545722</v>
      </c>
      <c r="DN179" s="22">
        <f ca="1">IF('National cons per cap'!DN180=0,0,((1/(1-Parameters!$B$187)*(MAX(1,'National cons per cap'!DN180)*'Non-Market - loss factor'!DN179)^(1-Parameters!$B$187)))*'[4]National population'!DN180)</f>
        <v>-3858.5772564871418</v>
      </c>
      <c r="DO179" s="22">
        <f ca="1">IF('National cons per cap'!DO180=0,0,((1/(1-Parameters!$B$187)*(MAX(1,'National cons per cap'!DO180)*'Non-Market - loss factor'!DO179)^(1-Parameters!$B$187)))*'[4]National population'!DO180)</f>
        <v>-8676.5878353698718</v>
      </c>
      <c r="DP179" s="22">
        <f ca="1">IF('National cons per cap'!DP180=0,0,((1/(1-Parameters!$B$187)*(MAX(1,'National cons per cap'!DP180)*'Non-Market - loss factor'!DP179)^(1-Parameters!$B$187)))*'[4]National population'!DP180)</f>
        <v>-559650.92833302496</v>
      </c>
      <c r="DQ179" s="22">
        <f ca="1">IF('National cons per cap'!DQ180=0,0,((1/(1-Parameters!$B$187)*(MAX(1,'National cons per cap'!DQ180)*'Non-Market - loss factor'!DQ179)^(1-Parameters!$B$187)))*'[4]National population'!DQ180)</f>
        <v>-48914.305907391092</v>
      </c>
      <c r="DR179" s="22">
        <f>IF('National cons per cap'!DR180=0,0,((1/(1-Parameters!$B$187)*(MAX(1,'National cons per cap'!DR180)*'Non-Market - loss factor'!DR179)^(1-Parameters!$B$187)))*'[4]National population'!DR180)</f>
        <v>0</v>
      </c>
      <c r="DS179" s="22">
        <f ca="1">IF('National cons per cap'!DS180=0,0,((1/(1-Parameters!$B$187)*(MAX(1,'National cons per cap'!DS180)*'Non-Market - loss factor'!DS179)^(1-Parameters!$B$187)))*'[4]National population'!DS180)</f>
        <v>-7471.6595343737363</v>
      </c>
      <c r="DT179" s="22">
        <f ca="1">IF('National cons per cap'!DT180=0,0,((1/(1-Parameters!$B$187)*(MAX(1,'National cons per cap'!DT180)*'Non-Market - loss factor'!DT179)^(1-Parameters!$B$187)))*'[4]National population'!DT180)</f>
        <v>-325657.93303827802</v>
      </c>
      <c r="DU179" s="22">
        <f ca="1">IF('National cons per cap'!DU180=0,0,((1/(1-Parameters!$B$187)*(MAX(1,'National cons per cap'!DU180)*'Non-Market - loss factor'!DU179)^(1-Parameters!$B$187)))*'[4]National population'!DU180)</f>
        <v>-59106.814333329166</v>
      </c>
      <c r="DV179" s="22">
        <f ca="1">IF('National cons per cap'!DV180=0,0,((1/(1-Parameters!$B$187)*(MAX(1,'National cons per cap'!DV180)*'Non-Market - loss factor'!DV179)^(1-Parameters!$B$187)))*'[4]National population'!DV180)</f>
        <v>-17835.37307192391</v>
      </c>
      <c r="DW179" s="22">
        <f>IF('National cons per cap'!DW180=0,0,((1/(1-Parameters!$B$187)*(MAX(1,'National cons per cap'!DW180)*'Non-Market - loss factor'!DW179)^(1-Parameters!$B$187)))*'[4]National population'!DW180)</f>
        <v>0</v>
      </c>
      <c r="DX179" s="22">
        <f ca="1">IF('National cons per cap'!DX180=0,0,((1/(1-Parameters!$B$187)*(MAX(1,'National cons per cap'!DX180)*'Non-Market - loss factor'!DX179)^(1-Parameters!$B$187)))*'[4]National population'!DX180)</f>
        <v>-443688.34004659258</v>
      </c>
      <c r="DY179" s="22">
        <f ca="1">IF('National cons per cap'!DY180=0,0,((1/(1-Parameters!$B$187)*(MAX(1,'National cons per cap'!DY180)*'Non-Market - loss factor'!DY179)^(1-Parameters!$B$187)))*'[4]National population'!DY180)</f>
        <v>-1818293.0118797431</v>
      </c>
      <c r="DZ179" s="22">
        <f ca="1">IF('National cons per cap'!DZ180=0,0,((1/(1-Parameters!$B$187)*(MAX(1,'National cons per cap'!DZ180)*'Non-Market - loss factor'!DZ179)^(1-Parameters!$B$187)))*'[4]National population'!DZ180)</f>
        <v>-39096.329711065293</v>
      </c>
      <c r="EA179" s="22">
        <f ca="1">IF('National cons per cap'!EA180=0,0,((1/(1-Parameters!$B$187)*(MAX(1,'National cons per cap'!EA180)*'Non-Market - loss factor'!EA179)^(1-Parameters!$B$187)))*'[4]National population'!EA180)</f>
        <v>-76204.515835326209</v>
      </c>
      <c r="EB179" s="22">
        <f ca="1">IF('National cons per cap'!EB180=0,0,((1/(1-Parameters!$B$187)*(MAX(1,'National cons per cap'!EB180)*'Non-Market - loss factor'!EB179)^(1-Parameters!$B$187)))*'[4]National population'!EB180)</f>
        <v>-18280.29547235744</v>
      </c>
      <c r="EC179" s="22">
        <f ca="1">IF('National cons per cap'!EC180=0,0,((1/(1-Parameters!$B$187)*(MAX(1,'National cons per cap'!EC180)*'Non-Market - loss factor'!EC179)^(1-Parameters!$B$187)))*'[4]National population'!EC180)</f>
        <v>-184639.98916160042</v>
      </c>
      <c r="ED179" s="22">
        <f ca="1">IF('National cons per cap'!ED180=0,0,((1/(1-Parameters!$B$187)*(MAX(1,'National cons per cap'!ED180)*'Non-Market - loss factor'!ED179)^(1-Parameters!$B$187)))*'[4]National population'!ED180)</f>
        <v>-38.696688157415174</v>
      </c>
      <c r="EE179" s="22">
        <f ca="1">IF('National cons per cap'!EE180=0,0,((1/(1-Parameters!$B$187)*(MAX(1,'National cons per cap'!EE180)*'Non-Market - loss factor'!EE179)^(1-Parameters!$B$187)))*'[4]National population'!EE180)</f>
        <v>-20235.815781195226</v>
      </c>
      <c r="EF179" s="22">
        <f ca="1">IF('National cons per cap'!EF180=0,0,((1/(1-Parameters!$B$187)*(MAX(1,'National cons per cap'!EF180)*'Non-Market - loss factor'!EF179)^(1-Parameters!$B$187)))*'[4]National population'!EF180)</f>
        <v>-12146.148755507285</v>
      </c>
      <c r="EG179" s="22">
        <f ca="1">IF('National cons per cap'!EG180=0,0,((1/(1-Parameters!$B$187)*(MAX(1,'National cons per cap'!EG180)*'Non-Market - loss factor'!EG179)^(1-Parameters!$B$187)))*'[4]National population'!EG180)</f>
        <v>-773202.29178746906</v>
      </c>
      <c r="EH179" s="22">
        <f ca="1">IF('National cons per cap'!EH180=0,0,((1/(1-Parameters!$B$187)*(MAX(1,'National cons per cap'!EH180)*'Non-Market - loss factor'!EH179)^(1-Parameters!$B$187)))*'[4]National population'!EH180)</f>
        <v>-12999.99708084862</v>
      </c>
      <c r="EI179" s="22">
        <f ca="1">IF('National cons per cap'!EI180=0,0,((1/(1-Parameters!$B$187)*(MAX(1,'National cons per cap'!EI180)*'Non-Market - loss factor'!EI179)^(1-Parameters!$B$187)))*'[4]National population'!EI180)</f>
        <v>-125904.30092416354</v>
      </c>
      <c r="EJ179" s="22">
        <f ca="1">IF('National cons per cap'!EJ180=0,0,((1/(1-Parameters!$B$187)*(MAX(1,'National cons per cap'!EJ180)*'Non-Market - loss factor'!EJ179)^(1-Parameters!$B$187)))*'[4]National population'!EJ180)</f>
        <v>-423865.80841161893</v>
      </c>
      <c r="EK179" s="22">
        <f ca="1">IF('National cons per cap'!EK180=0,0,((1/(1-Parameters!$B$187)*(MAX(1,'National cons per cap'!EK180)*'Non-Market - loss factor'!EK179)^(1-Parameters!$B$187)))*'[4]National population'!EK180)</f>
        <v>-42.343065566900464</v>
      </c>
      <c r="EL179" s="22">
        <f ca="1">IF('National cons per cap'!EL180=0,0,((1/(1-Parameters!$B$187)*(MAX(1,'National cons per cap'!EL180)*'Non-Market - loss factor'!EL179)^(1-Parameters!$B$187)))*'[4]National population'!EL180)</f>
        <v>-37122.693640002224</v>
      </c>
      <c r="EM179" s="22">
        <f ca="1">IF('National cons per cap'!EM180=0,0,((1/(1-Parameters!$B$187)*(MAX(1,'National cons per cap'!EM180)*'Non-Market - loss factor'!EM179)^(1-Parameters!$B$187)))*'[4]National population'!EM180)</f>
        <v>-206120.04261460944</v>
      </c>
      <c r="EN179" s="22">
        <f ca="1">IF('National cons per cap'!EN180=0,0,((1/(1-Parameters!$B$187)*(MAX(1,'National cons per cap'!EN180)*'Non-Market - loss factor'!EN179)^(1-Parameters!$B$187)))*'[4]National population'!EN180)</f>
        <v>-9126.1084558615748</v>
      </c>
      <c r="EO179" s="22">
        <f>IF('National cons per cap'!EO180=0,0,((1/(1-Parameters!$B$187)*(MAX(1,'National cons per cap'!EO180)*'Non-Market - loss factor'!EO179)^(1-Parameters!$B$187)))*'[4]National population'!EO180)</f>
        <v>0</v>
      </c>
      <c r="EP179" s="22">
        <f ca="1">IF('National cons per cap'!EP180=0,0,((1/(1-Parameters!$B$187)*(MAX(1,'National cons per cap'!EP180)*'Non-Market - loss factor'!EP179)^(1-Parameters!$B$187)))*'[4]National population'!EP180)</f>
        <v>-49679.306542728635</v>
      </c>
      <c r="EQ179" s="22">
        <f ca="1">IF('National cons per cap'!EQ180=0,0,((1/(1-Parameters!$B$187)*(MAX(1,'National cons per cap'!EQ180)*'Non-Market - loss factor'!EQ179)^(1-Parameters!$B$187)))*'[4]National population'!EQ180)</f>
        <v>-27803.641845966496</v>
      </c>
      <c r="ER179" s="22">
        <f ca="1">IF('National cons per cap'!ER180=0,0,((1/(1-Parameters!$B$187)*(MAX(1,'National cons per cap'!ER180)*'Non-Market - loss factor'!ER179)^(1-Parameters!$B$187)))*'[4]National population'!ER180)</f>
        <v>-42327.674678783536</v>
      </c>
      <c r="ES179" s="22">
        <f ca="1">IF('National cons per cap'!ES180=0,0,((1/(1-Parameters!$B$187)*(MAX(1,'National cons per cap'!ES180)*'Non-Market - loss factor'!ES179)^(1-Parameters!$B$187)))*'[4]National population'!ES180)</f>
        <v>-5642.7685629043826</v>
      </c>
      <c r="ET179" s="22">
        <f>IF('National cons per cap'!ET180=0,0,((1/(1-Parameters!$B$187)*(MAX(1,'National cons per cap'!ET180)*'Non-Market - loss factor'!ET179)^(1-Parameters!$B$187)))*'[4]National population'!ET180)</f>
        <v>0</v>
      </c>
      <c r="EU179" s="22">
        <f ca="1">IF('National cons per cap'!EU180=0,0,((1/(1-Parameters!$B$187)*(MAX(1,'National cons per cap'!EU180)*'Non-Market - loss factor'!EU179)^(1-Parameters!$B$187)))*'[4]National population'!EU180)</f>
        <v>-125273.5394629326</v>
      </c>
      <c r="EV179" s="22">
        <f ca="1">IF('National cons per cap'!EV180=0,0,((1/(1-Parameters!$B$187)*(MAX(1,'National cons per cap'!EV180)*'Non-Market - loss factor'!EV179)^(1-Parameters!$B$187)))*'[4]National population'!EV180)</f>
        <v>-384854.4199452771</v>
      </c>
      <c r="EW179" s="22">
        <f ca="1">IF('National cons per cap'!EW180=0,0,((1/(1-Parameters!$B$187)*(MAX(1,'National cons per cap'!EW180)*'Non-Market - loss factor'!EW179)^(1-Parameters!$B$187)))*'[4]National population'!EW180)</f>
        <v>-198476.58854559727</v>
      </c>
      <c r="EX179" s="22">
        <f ca="1">IF('National cons per cap'!EX180=0,0,((1/(1-Parameters!$B$187)*(MAX(1,'National cons per cap'!EX180)*'Non-Market - loss factor'!EX179)^(1-Parameters!$B$187)))*'[4]National population'!EX180)</f>
        <v>-120106.06776447932</v>
      </c>
      <c r="EY179" s="22">
        <f ca="1">IF('National cons per cap'!EY180=0,0,((1/(1-Parameters!$B$187)*(MAX(1,'National cons per cap'!EY180)*'Non-Market - loss factor'!EY179)^(1-Parameters!$B$187)))*'[4]National population'!EY180)</f>
        <v>-441375.31939205824</v>
      </c>
      <c r="EZ179" s="22">
        <f ca="1">IF('National cons per cap'!EZ180=0,0,((1/(1-Parameters!$B$187)*(MAX(1,'National cons per cap'!EZ180)*'Non-Market - loss factor'!EZ179)^(1-Parameters!$B$187)))*'[4]National population'!EZ180)</f>
        <v>-186469.64255464767</v>
      </c>
      <c r="FA179" s="22">
        <f ca="1">IF('National cons per cap'!FA180=0,0,((1/(1-Parameters!$B$187)*(MAX(1,'National cons per cap'!FA180)*'Non-Market - loss factor'!FA179)^(1-Parameters!$B$187)))*'[4]National population'!FA180)</f>
        <v>-3031.7543714355293</v>
      </c>
      <c r="FB179" s="22">
        <f ca="1">IF('National cons per cap'!FB180=0,0,((1/(1-Parameters!$B$187)*(MAX(1,'National cons per cap'!FB180)*'Non-Market - loss factor'!FB179)^(1-Parameters!$B$187)))*'[4]National population'!FB180)</f>
        <v>-138409.03584106025</v>
      </c>
      <c r="FC179" s="22">
        <f ca="1">IF('National cons per cap'!FC180=0,0,((1/(1-Parameters!$B$187)*(MAX(1,'National cons per cap'!FC180)*'Non-Market - loss factor'!FC179)^(1-Parameters!$B$187)))*'[4]National population'!FC180)</f>
        <v>-32147.230110437347</v>
      </c>
      <c r="FD179" s="22">
        <f ca="1">IF('National cons per cap'!FD180=0,0,((1/(1-Parameters!$B$187)*(MAX(1,'National cons per cap'!FD180)*'Non-Market - loss factor'!FD179)^(1-Parameters!$B$187)))*'[4]National population'!FD180)</f>
        <v>-96.45288198130342</v>
      </c>
      <c r="FE179" s="22">
        <f>IF('National cons per cap'!FE180=0,0,((1/(1-Parameters!$B$187)*(MAX(1,'National cons per cap'!FE180)*'Non-Market - loss factor'!FE179)^(1-Parameters!$B$187)))*'[4]National population'!FE180)</f>
        <v>0</v>
      </c>
      <c r="FF179" s="22">
        <f ca="1">IF('National cons per cap'!FF180=0,0,((1/(1-Parameters!$B$187)*(MAX(1,'National cons per cap'!FF180)*'Non-Market - loss factor'!FF179)^(1-Parameters!$B$187)))*'[4]National population'!FF180)</f>
        <v>-49453.31445313961</v>
      </c>
      <c r="FG179" s="22">
        <f ca="1">IF('National cons per cap'!FG180=0,0,((1/(1-Parameters!$B$187)*(MAX(1,'National cons per cap'!FG180)*'Non-Market - loss factor'!FG179)^(1-Parameters!$B$187)))*'[4]National population'!FG180)</f>
        <v>-100712.47454673363</v>
      </c>
      <c r="FH179" s="22">
        <f ca="1">IF('National cons per cap'!FH180=0,0,((1/(1-Parameters!$B$187)*(MAX(1,'National cons per cap'!FH180)*'Non-Market - loss factor'!FH179)^(1-Parameters!$B$187)))*'[4]National population'!FH180)</f>
        <v>-2857.1117447149882</v>
      </c>
      <c r="FI179" s="22">
        <f ca="1">IF('National cons per cap'!FI180=0,0,((1/(1-Parameters!$B$187)*(MAX(1,'National cons per cap'!FI180)*'Non-Market - loss factor'!FI179)^(1-Parameters!$B$187)))*'[4]National population'!FI180)</f>
        <v>-2559.8507486139074</v>
      </c>
      <c r="FJ179" s="22">
        <f ca="1">IF('National cons per cap'!FJ180=0,0,((1/(1-Parameters!$B$187)*(MAX(1,'National cons per cap'!FJ180)*'Non-Market - loss factor'!FJ179)^(1-Parameters!$B$187)))*'[4]National population'!FJ180)</f>
        <v>-27393.985268999575</v>
      </c>
      <c r="FK179" s="22">
        <f ca="1">IF('National cons per cap'!FK180=0,0,((1/(1-Parameters!$B$187)*(MAX(1,'National cons per cap'!FK180)*'Non-Market - loss factor'!FK179)^(1-Parameters!$B$187)))*'[4]National population'!FK180)</f>
        <v>-10114.95033995308</v>
      </c>
      <c r="FL179" s="22">
        <f ca="1">IF('National cons per cap'!FL180=0,0,((1/(1-Parameters!$B$187)*(MAX(1,'National cons per cap'!FL180)*'Non-Market - loss factor'!FL179)^(1-Parameters!$B$187)))*'[4]National population'!FL180)</f>
        <v>-38618.794691765135</v>
      </c>
      <c r="FM179" s="22">
        <f>IF('National cons per cap'!FM180=0,0,((1/(1-Parameters!$B$187)*(MAX(1,'National cons per cap'!FM180)*'Non-Market - loss factor'!FM179)^(1-Parameters!$B$187)))*'[4]National population'!FM180)</f>
        <v>0</v>
      </c>
      <c r="FN179" s="22">
        <f ca="1">IF('National cons per cap'!FN180=0,0,((1/(1-Parameters!$B$187)*(MAX(1,'National cons per cap'!FN180)*'Non-Market - loss factor'!FN179)^(1-Parameters!$B$187)))*'[4]National population'!FN180)</f>
        <v>-220061.06209881612</v>
      </c>
      <c r="FO179" s="22">
        <f ca="1">IF('National cons per cap'!FO180=0,0,((1/(1-Parameters!$B$187)*(MAX(1,'National cons per cap'!FO180)*'Non-Market - loss factor'!FO179)^(1-Parameters!$B$187)))*'[4]National population'!FO180)</f>
        <v>-141017.6913887033</v>
      </c>
      <c r="FP179" s="22">
        <f ca="1">IF('National cons per cap'!FP180=0,0,((1/(1-Parameters!$B$187)*(MAX(1,'National cons per cap'!FP180)*'Non-Market - loss factor'!FP179)^(1-Parameters!$B$187)))*'[4]National population'!FP180)</f>
        <v>-170011.1869195835</v>
      </c>
      <c r="FQ179" s="22">
        <f ca="1">IF('National cons per cap'!FQ180=0,0,((1/(1-Parameters!$B$187)*(MAX(1,'National cons per cap'!FQ180)*'Non-Market - loss factor'!FQ179)^(1-Parameters!$B$187)))*'[4]National population'!FQ180)</f>
        <v>-57186.196572791676</v>
      </c>
      <c r="FR179" s="22">
        <f ca="1">IF('National cons per cap'!FR180=0,0,((1/(1-Parameters!$B$187)*(MAX(1,'National cons per cap'!FR180)*'Non-Market - loss factor'!FR179)^(1-Parameters!$B$187)))*'[4]National population'!FR180)</f>
        <v>-20657.634530875686</v>
      </c>
      <c r="FS179" s="22">
        <f ca="1">IF('National cons per cap'!FS180=0,0,((1/(1-Parameters!$B$187)*(MAX(1,'National cons per cap'!FS180)*'Non-Market - loss factor'!FS179)^(1-Parameters!$B$187)))*'[4]National population'!FS180)</f>
        <v>-3828.0047465873372</v>
      </c>
      <c r="FT179" s="22">
        <f ca="1">IF('National cons per cap'!FT180=0,0,((1/(1-Parameters!$B$187)*(MAX(1,'National cons per cap'!FT180)*'Non-Market - loss factor'!FT179)^(1-Parameters!$B$187)))*'[4]National population'!FT180)</f>
        <v>-479.74830761973595</v>
      </c>
      <c r="FU179" s="22">
        <f ca="1">IF('National cons per cap'!FU180=0,0,((1/(1-Parameters!$B$187)*(MAX(1,'National cons per cap'!FU180)*'Non-Market - loss factor'!FU179)^(1-Parameters!$B$187)))*'[4]National population'!FU180)</f>
        <v>-3377.6499308853554</v>
      </c>
      <c r="FV179" s="22">
        <f ca="1">IF('National cons per cap'!FV180=0,0,((1/(1-Parameters!$B$187)*(MAX(1,'National cons per cap'!FV180)*'Non-Market - loss factor'!FV179)^(1-Parameters!$B$187)))*'[4]National population'!FV180)</f>
        <v>-82159.992355269715</v>
      </c>
      <c r="FW179" s="22">
        <f ca="1">IF('National cons per cap'!FW180=0,0,((1/(1-Parameters!$B$187)*(MAX(1,'National cons per cap'!FW180)*'Non-Market - loss factor'!FW179)^(1-Parameters!$B$187)))*'[4]National population'!FW180)</f>
        <v>-449296.85765767779</v>
      </c>
      <c r="FX179" s="22">
        <f ca="1">IF('National cons per cap'!FX180=0,0,((1/(1-Parameters!$B$187)*(MAX(1,'National cons per cap'!FX180)*'Non-Market - loss factor'!FX179)^(1-Parameters!$B$187)))*'[4]National population'!FX180)</f>
        <v>-75.294517965289714</v>
      </c>
      <c r="FY179" s="22">
        <f>IF('National cons per cap'!FY180=0,0,((1/(1-Parameters!$B$187)*(MAX(1,'National cons per cap'!FY180)*'Non-Market - loss factor'!FY179)^(1-Parameters!$B$187)))*'[4]National population'!FY180)</f>
        <v>0</v>
      </c>
      <c r="FZ179" s="22">
        <f ca="1">IF('National cons per cap'!FZ180=0,0,((1/(1-Parameters!$B$187)*(MAX(1,'National cons per cap'!FZ180)*'Non-Market - loss factor'!FZ179)^(1-Parameters!$B$187)))*'[4]National population'!FZ180)</f>
        <v>-760209.43855843833</v>
      </c>
      <c r="GA179" s="22">
        <f ca="1">IF('National cons per cap'!GA180=0,0,((1/(1-Parameters!$B$187)*(MAX(1,'National cons per cap'!GA180)*'Non-Market - loss factor'!GA179)^(1-Parameters!$B$187)))*'[4]National population'!GA180)</f>
        <v>-624458.31852289534</v>
      </c>
      <c r="GB179" s="22">
        <f ca="1">IF('National cons per cap'!GB180=0,0,((1/(1-Parameters!$B$187)*(MAX(1,'National cons per cap'!GB180)*'Non-Market - loss factor'!GB179)^(1-Parameters!$B$187)))*'[4]National population'!GB180)</f>
        <v>-198793.98806832661</v>
      </c>
      <c r="GC179" s="22">
        <f ca="1">IF('National cons per cap'!GC180=0,0,((1/(1-Parameters!$B$187)*(MAX(1,'National cons per cap'!GC180)*'Non-Market - loss factor'!GC179)^(1-Parameters!$B$187)))*'[4]National population'!GC180)</f>
        <v>-10768.030957040235</v>
      </c>
      <c r="GD179" s="22">
        <f ca="1">IF('National cons per cap'!GD180=0,0,((1/(1-Parameters!$B$187)*(MAX(1,'National cons per cap'!GD180)*'Non-Market - loss factor'!GD179)^(1-Parameters!$B$187)))*'[4]National population'!GD180)</f>
        <v>-1110609.4206857823</v>
      </c>
      <c r="GE179" s="22">
        <f ca="1">IF('National cons per cap'!GE180=0,0,((1/(1-Parameters!$B$187)*(MAX(1,'National cons per cap'!GE180)*'Non-Market - loss factor'!GE179)^(1-Parameters!$B$187)))*'[4]National population'!GE180)</f>
        <v>-176448.9773041498</v>
      </c>
      <c r="GF179" s="22">
        <f ca="1">IF('National cons per cap'!GF180=0,0,((1/(1-Parameters!$B$187)*(MAX(1,'National cons per cap'!GF180)*'Non-Market - loss factor'!GF179)^(1-Parameters!$B$187)))*'[4]National population'!GF180)</f>
        <v>-101166.98305092359</v>
      </c>
      <c r="GG179" s="22">
        <f ca="1">IF('National cons per cap'!GG180=0,0,((1/(1-Parameters!$B$187)*(MAX(1,'National cons per cap'!GG180)*'Non-Market - loss factor'!GG179)^(1-Parameters!$B$187)))*'[4]National population'!GG180)</f>
        <v>-392881.80481215107</v>
      </c>
      <c r="GH179" s="22">
        <f ca="1">IF('National cons per cap'!GH180=0,0,((1/(1-Parameters!$B$187)*(MAX(1,'National cons per cap'!GH180)*'Non-Market - loss factor'!GH179)^(1-Parameters!$B$187)))*'[4]National population'!GH180)</f>
        <v>-1228.3720856506773</v>
      </c>
      <c r="GI179" s="22">
        <f ca="1">IF('National cons per cap'!GI180=0,0,((1/(1-Parameters!$B$187)*(MAX(1,'National cons per cap'!GI180)*'Non-Market - loss factor'!GI179)^(1-Parameters!$B$187)))*'[4]National population'!GI180)</f>
        <v>-729.24542167438972</v>
      </c>
      <c r="GJ179" s="22">
        <f ca="1">IF('National cons per cap'!GJ180=0,0,((1/(1-Parameters!$B$187)*(MAX(1,'National cons per cap'!GJ180)*'Non-Market - loss factor'!GJ179)^(1-Parameters!$B$187)))*'[4]National population'!GJ180)</f>
        <v>-274956.45399383584</v>
      </c>
      <c r="GK179" s="22">
        <f ca="1">IF('National cons per cap'!GK180=0,0,((1/(1-Parameters!$B$187)*(MAX(1,'National cons per cap'!GK180)*'Non-Market - loss factor'!GK179)^(1-Parameters!$B$187)))*'[4]National population'!GK180)</f>
        <v>-352163.66703106806</v>
      </c>
      <c r="GL179" s="22">
        <f ca="1">IF('National cons per cap'!GL180=0,0,((1/(1-Parameters!$B$187)*(MAX(1,'National cons per cap'!GL180)*'Non-Market - loss factor'!GL179)^(1-Parameters!$B$187)))*'[4]National population'!GL180)</f>
        <v>-198993.33076729986</v>
      </c>
      <c r="GM179" s="22">
        <f ca="1">IF('National cons per cap'!GM180=0,0,((1/(1-Parameters!$B$187)*(MAX(1,'National cons per cap'!GM180)*'Non-Market - loss factor'!GM179)^(1-Parameters!$B$187)))*'[4]National population'!GM180)</f>
        <v>-193685.17174629695</v>
      </c>
      <c r="GN179" s="28">
        <f ca="1">SUM(B179:GM179)*(1+Parameters!B$188)^-(A179-A$12)</f>
        <v>-7558702.0537735345</v>
      </c>
      <c r="GO179" s="22">
        <f ca="1">(GN179*(1-Parameters!$B$187)/'[4]National population'!$GN180)^(1/(1-Parameters!$B$187))</f>
        <v>3658962.454101277</v>
      </c>
      <c r="GP179" s="28"/>
    </row>
    <row r="180" spans="1:198" x14ac:dyDescent="0.25">
      <c r="A180" s="15">
        <v>2188</v>
      </c>
      <c r="B180" s="22">
        <f ca="1">IF('National cons per cap'!B181=0,0,((1/(1-Parameters!$B$187)*(MAX(1,'National cons per cap'!B181)*'Non-Market - loss factor'!B180)^(1-Parameters!$B$187)))*'[4]National population'!B181)</f>
        <v>-176945.88649118532</v>
      </c>
      <c r="C180" s="22">
        <f ca="1">IF('National cons per cap'!C181=0,0,((1/(1-Parameters!$B$187)*(MAX(1,'National cons per cap'!C181)*'Non-Market - loss factor'!C180)^(1-Parameters!$B$187)))*'[4]National population'!C181)</f>
        <v>-251401.037978562</v>
      </c>
      <c r="D180" s="22">
        <f ca="1">IF('National cons per cap'!D181=0,0,((1/(1-Parameters!$B$187)*(MAX(1,'National cons per cap'!D181)*'Non-Market - loss factor'!D180)^(1-Parameters!$B$187)))*'[4]National population'!D181)</f>
        <v>-24078.601003454118</v>
      </c>
      <c r="E180" s="22">
        <f>IF('National cons per cap'!E181=0,0,((1/(1-Parameters!$B$187)*(MAX(1,'National cons per cap'!E181)*'Non-Market - loss factor'!E180)^(1-Parameters!$B$187)))*'[4]National population'!E181)</f>
        <v>0</v>
      </c>
      <c r="F180" s="22">
        <f ca="1">IF('National cons per cap'!F181=0,0,((1/(1-Parameters!$B$187)*(MAX(1,'National cons per cap'!F181)*'Non-Market - loss factor'!F180)^(1-Parameters!$B$187)))*'[4]National population'!F181)</f>
        <v>-29082.985104878524</v>
      </c>
      <c r="G180" s="22">
        <f ca="1">IF('National cons per cap'!G181=0,0,((1/(1-Parameters!$B$187)*(MAX(1,'National cons per cap'!G181)*'Non-Market - loss factor'!G180)^(1-Parameters!$B$187)))*'[4]National population'!G181)</f>
        <v>-122801.36768827471</v>
      </c>
      <c r="H180" s="22">
        <f ca="1">IF('National cons per cap'!H181=0,0,((1/(1-Parameters!$B$187)*(MAX(1,'National cons per cap'!H181)*'Non-Market - loss factor'!H180)^(1-Parameters!$B$187)))*'[4]National population'!H181)</f>
        <v>-13434.408260662991</v>
      </c>
      <c r="I180" s="22">
        <f ca="1">IF('National cons per cap'!I181=0,0,((1/(1-Parameters!$B$187)*(MAX(1,'National cons per cap'!I181)*'Non-Market - loss factor'!I180)^(1-Parameters!$B$187)))*'[4]National population'!I181)</f>
        <v>-331.33498029156942</v>
      </c>
      <c r="J180" s="22">
        <f ca="1">IF('National cons per cap'!J181=0,0,((1/(1-Parameters!$B$187)*(MAX(1,'National cons per cap'!J181)*'Non-Market - loss factor'!J180)^(1-Parameters!$B$187)))*'[4]National population'!J181)</f>
        <v>-94601.854609076865</v>
      </c>
      <c r="K180" s="22">
        <f ca="1">IF('National cons per cap'!K181=0,0,((1/(1-Parameters!$B$187)*(MAX(1,'National cons per cap'!K181)*'Non-Market - loss factor'!K180)^(1-Parameters!$B$187)))*'[4]National population'!K181)</f>
        <v>-33565.914980219226</v>
      </c>
      <c r="L180" s="22">
        <f ca="1">IF('National cons per cap'!L181=0,0,((1/(1-Parameters!$B$187)*(MAX(1,'National cons per cap'!L181)*'Non-Market - loss factor'!L180)^(1-Parameters!$B$187)))*'[4]National population'!L181)</f>
        <v>-32253.211562175075</v>
      </c>
      <c r="M180" s="22">
        <f ca="1">IF('National cons per cap'!M181=0,0,((1/(1-Parameters!$B$187)*(MAX(1,'National cons per cap'!M181)*'Non-Market - loss factor'!M180)^(1-Parameters!$B$187)))*'[4]National population'!M181)</f>
        <v>-226103.69090270225</v>
      </c>
      <c r="N180" s="22">
        <f ca="1">IF('National cons per cap'!N181=0,0,((1/(1-Parameters!$B$187)*(MAX(1,'National cons per cap'!N181)*'Non-Market - loss factor'!N180)^(1-Parameters!$B$187)))*'[4]National population'!N181)</f>
        <v>-45212.98450227853</v>
      </c>
      <c r="O180" s="22">
        <f ca="1">IF('National cons per cap'!O181=0,0,((1/(1-Parameters!$B$187)*(MAX(1,'National cons per cap'!O181)*'Non-Market - loss factor'!O180)^(1-Parameters!$B$187)))*'[4]National population'!O181)</f>
        <v>-160101.600732525</v>
      </c>
      <c r="P180" s="22">
        <f ca="1">IF('National cons per cap'!P181=0,0,((1/(1-Parameters!$B$187)*(MAX(1,'National cons per cap'!P181)*'Non-Market - loss factor'!P180)^(1-Parameters!$B$187)))*'[4]National population'!P181)</f>
        <v>-313299.64522670169</v>
      </c>
      <c r="Q180" s="22">
        <f ca="1">IF('National cons per cap'!Q181=0,0,((1/(1-Parameters!$B$187)*(MAX(1,'National cons per cap'!Q181)*'Non-Market - loss factor'!Q180)^(1-Parameters!$B$187)))*'[4]National population'!Q181)</f>
        <v>-909303.72354033182</v>
      </c>
      <c r="R180" s="22">
        <f ca="1">IF('National cons per cap'!R181=0,0,((1/(1-Parameters!$B$187)*(MAX(1,'National cons per cap'!R181)*'Non-Market - loss factor'!R180)^(1-Parameters!$B$187)))*'[4]National population'!R181)</f>
        <v>-48057.272476837679</v>
      </c>
      <c r="S180" s="22">
        <f ca="1">IF('National cons per cap'!S181=0,0,((1/(1-Parameters!$B$187)*(MAX(1,'National cons per cap'!S181)*'Non-Market - loss factor'!S180)^(1-Parameters!$B$187)))*'[4]National population'!S181)</f>
        <v>-5500.905908009363</v>
      </c>
      <c r="T180" s="22">
        <f ca="1">IF('National cons per cap'!T181=0,0,((1/(1-Parameters!$B$187)*(MAX(1,'National cons per cap'!T181)*'Non-Market - loss factor'!T180)^(1-Parameters!$B$187)))*'[4]National population'!T181)</f>
        <v>-996.37336180526984</v>
      </c>
      <c r="U180" s="22">
        <f ca="1">IF('National cons per cap'!U181=0,0,((1/(1-Parameters!$B$187)*(MAX(1,'National cons per cap'!U181)*'Non-Market - loss factor'!U180)^(1-Parameters!$B$187)))*'[4]National population'!U181)</f>
        <v>-28420.571274347058</v>
      </c>
      <c r="V180" s="22">
        <f ca="1">IF('National cons per cap'!V181=0,0,((1/(1-Parameters!$B$187)*(MAX(1,'National cons per cap'!V181)*'Non-Market - loss factor'!V180)^(1-Parameters!$B$187)))*'[4]National population'!V181)</f>
        <v>-30078.718609186893</v>
      </c>
      <c r="W180" s="22">
        <f ca="1">IF('National cons per cap'!W181=0,0,((1/(1-Parameters!$B$187)*(MAX(1,'National cons per cap'!W181)*'Non-Market - loss factor'!W180)^(1-Parameters!$B$187)))*'[4]National population'!W181)</f>
        <v>-1531.0994519753203</v>
      </c>
      <c r="X180" s="22">
        <f ca="1">IF('National cons per cap'!X181=0,0,((1/(1-Parameters!$B$187)*(MAX(1,'National cons per cap'!X181)*'Non-Market - loss factor'!X180)^(1-Parameters!$B$187)))*'[4]National population'!X181)</f>
        <v>-159.94739744106803</v>
      </c>
      <c r="Y180" s="22">
        <f ca="1">IF('National cons per cap'!Y181=0,0,((1/(1-Parameters!$B$187)*(MAX(1,'National cons per cap'!Y181)*'Non-Market - loss factor'!Y180)^(1-Parameters!$B$187)))*'[4]National population'!Y181)</f>
        <v>-60140.601993569129</v>
      </c>
      <c r="Z180" s="22">
        <f ca="1">IF('National cons per cap'!Z181=0,0,((1/(1-Parameters!$B$187)*(MAX(1,'National cons per cap'!Z181)*'Non-Market - loss factor'!Z180)^(1-Parameters!$B$187)))*'[4]National population'!Z181)</f>
        <v>-688995.35839773749</v>
      </c>
      <c r="AA180" s="22">
        <f ca="1">IF('National cons per cap'!AA181=0,0,((1/(1-Parameters!$B$187)*(MAX(1,'National cons per cap'!AA181)*'Non-Market - loss factor'!AA180)^(1-Parameters!$B$187)))*'[4]National population'!AA181)</f>
        <v>-890.26938328136714</v>
      </c>
      <c r="AB180" s="22">
        <f ca="1">IF('National cons per cap'!AB181=0,0,((1/(1-Parameters!$B$187)*(MAX(1,'National cons per cap'!AB181)*'Non-Market - loss factor'!AB180)^(1-Parameters!$B$187)))*'[4]National population'!AB181)</f>
        <v>-512.80862942659348</v>
      </c>
      <c r="AC180" s="22">
        <f ca="1">IF('National cons per cap'!AC181=0,0,((1/(1-Parameters!$B$187)*(MAX(1,'National cons per cap'!AC181)*'Non-Market - loss factor'!AC180)^(1-Parameters!$B$187)))*'[4]National population'!AC181)</f>
        <v>-2421.4765116009166</v>
      </c>
      <c r="AD180" s="22">
        <f ca="1">IF('National cons per cap'!AD181=0,0,((1/(1-Parameters!$B$187)*(MAX(1,'National cons per cap'!AD181)*'Non-Market - loss factor'!AD180)^(1-Parameters!$B$187)))*'[4]National population'!AD181)</f>
        <v>-15411.770095734268</v>
      </c>
      <c r="AE180" s="22">
        <f ca="1">IF('National cons per cap'!AE181=0,0,((1/(1-Parameters!$B$187)*(MAX(1,'National cons per cap'!AE181)*'Non-Market - loss factor'!AE180)^(1-Parameters!$B$187)))*'[4]National population'!AE181)</f>
        <v>-111291.70470974468</v>
      </c>
      <c r="AF180" s="22">
        <f ca="1">IF('National cons per cap'!AF181=0,0,((1/(1-Parameters!$B$187)*(MAX(1,'National cons per cap'!AF181)*'Non-Market - loss factor'!AF180)^(1-Parameters!$B$187)))*'[4]National population'!AF181)</f>
        <v>-131961.54226599151</v>
      </c>
      <c r="AG180" s="22">
        <f ca="1">IF('National cons per cap'!AG181=0,0,((1/(1-Parameters!$B$187)*(MAX(1,'National cons per cap'!AG181)*'Non-Market - loss factor'!AG180)^(1-Parameters!$B$187)))*'[4]National population'!AG181)</f>
        <v>-29745.927856081213</v>
      </c>
      <c r="AH180" s="22">
        <f ca="1">IF('National cons per cap'!AH181=0,0,((1/(1-Parameters!$B$187)*(MAX(1,'National cons per cap'!AH181)*'Non-Market - loss factor'!AH180)^(1-Parameters!$B$187)))*'[4]National population'!AH181)</f>
        <v>-53521.23424615281</v>
      </c>
      <c r="AI180" s="22">
        <f ca="1">IF('National cons per cap'!AI181=0,0,((1/(1-Parameters!$B$187)*(MAX(1,'National cons per cap'!AI181)*'Non-Market - loss factor'!AI180)^(1-Parameters!$B$187)))*'[4]National population'!AI181)</f>
        <v>-4552418.5381187228</v>
      </c>
      <c r="AJ180" s="22">
        <f ca="1">IF('National cons per cap'!AJ181=0,0,((1/(1-Parameters!$B$187)*(MAX(1,'National cons per cap'!AJ181)*'Non-Market - loss factor'!AJ180)^(1-Parameters!$B$187)))*'[4]National population'!AJ181)</f>
        <v>-295003.86227046326</v>
      </c>
      <c r="AK180" s="22">
        <f ca="1">IF('National cons per cap'!AK181=0,0,((1/(1-Parameters!$B$187)*(MAX(1,'National cons per cap'!AK181)*'Non-Market - loss factor'!AK180)^(1-Parameters!$B$187)))*'[4]National population'!AK181)</f>
        <v>-298994.75150238205</v>
      </c>
      <c r="AL180" s="22">
        <f ca="1">IF('National cons per cap'!AL181=0,0,((1/(1-Parameters!$B$187)*(MAX(1,'National cons per cap'!AL181)*'Non-Market - loss factor'!AL180)^(1-Parameters!$B$187)))*'[4]National population'!AL181)</f>
        <v>-1840713.5908136943</v>
      </c>
      <c r="AM180" s="22">
        <f ca="1">IF('National cons per cap'!AM181=0,0,((1/(1-Parameters!$B$187)*(MAX(1,'National cons per cap'!AM181)*'Non-Market - loss factor'!AM180)^(1-Parameters!$B$187)))*'[4]National population'!AM181)</f>
        <v>-45759.869341042184</v>
      </c>
      <c r="AN180" s="22">
        <f ca="1">IF('National cons per cap'!AN181=0,0,((1/(1-Parameters!$B$187)*(MAX(1,'National cons per cap'!AN181)*'Non-Market - loss factor'!AN180)^(1-Parameters!$B$187)))*'[4]National population'!AN181)</f>
        <v>-183350.30944942983</v>
      </c>
      <c r="AO180" s="22">
        <f ca="1">IF('National cons per cap'!AO181=0,0,((1/(1-Parameters!$B$187)*(MAX(1,'National cons per cap'!AO181)*'Non-Market - loss factor'!AO180)^(1-Parameters!$B$187)))*'[4]National population'!AO181)</f>
        <v>-10209.910121880279</v>
      </c>
      <c r="AP180" s="22">
        <f ca="1">IF('National cons per cap'!AP181=0,0,((1/(1-Parameters!$B$187)*(MAX(1,'National cons per cap'!AP181)*'Non-Market - loss factor'!AP180)^(1-Parameters!$B$187)))*'[4]National population'!AP181)</f>
        <v>-5591.5489434952906</v>
      </c>
      <c r="AQ180" s="22">
        <f ca="1">IF('National cons per cap'!AQ181=0,0,((1/(1-Parameters!$B$187)*(MAX(1,'National cons per cap'!AQ181)*'Non-Market - loss factor'!AQ180)^(1-Parameters!$B$187)))*'[4]National population'!AQ181)</f>
        <v>-16593.002335704608</v>
      </c>
      <c r="AR180" s="22">
        <f>IF('National cons per cap'!AR181=0,0,((1/(1-Parameters!$B$187)*(MAX(1,'National cons per cap'!AR181)*'Non-Market - loss factor'!AR180)^(1-Parameters!$B$187)))*'[4]National population'!AR181)</f>
        <v>0</v>
      </c>
      <c r="AS180" s="22">
        <f ca="1">IF('National cons per cap'!AS181=0,0,((1/(1-Parameters!$B$187)*(MAX(1,'National cons per cap'!AS181)*'Non-Market - loss factor'!AS180)^(1-Parameters!$B$187)))*'[4]National population'!AS181)</f>
        <v>-4732.0721036473278</v>
      </c>
      <c r="AT180" s="22">
        <f ca="1">IF('National cons per cap'!AT181=0,0,((1/(1-Parameters!$B$187)*(MAX(1,'National cons per cap'!AT181)*'Non-Market - loss factor'!AT180)^(1-Parameters!$B$187)))*'[4]National population'!AT181)</f>
        <v>-51515.990419803042</v>
      </c>
      <c r="AU180" s="22">
        <f ca="1">IF('National cons per cap'!AU181=0,0,((1/(1-Parameters!$B$187)*(MAX(1,'National cons per cap'!AU181)*'Non-Market - loss factor'!AU180)^(1-Parameters!$B$187)))*'[4]National population'!AU181)</f>
        <v>-342464.10590794252</v>
      </c>
      <c r="AV180" s="22">
        <f ca="1">IF('National cons per cap'!AV181=0,0,((1/(1-Parameters!$B$187)*(MAX(1,'National cons per cap'!AV181)*'Non-Market - loss factor'!AV180)^(1-Parameters!$B$187)))*'[4]National population'!AV181)</f>
        <v>-13096.93957302265</v>
      </c>
      <c r="AW180" s="22">
        <f ca="1">IF('National cons per cap'!AW181=0,0,((1/(1-Parameters!$B$187)*(MAX(1,'National cons per cap'!AW181)*'Non-Market - loss factor'!AW180)^(1-Parameters!$B$187)))*'[4]National population'!AW181)</f>
        <v>-376.01442734989411</v>
      </c>
      <c r="AX180" s="22">
        <f ca="1">IF('National cons per cap'!AX181=0,0,((1/(1-Parameters!$B$187)*(MAX(1,'National cons per cap'!AX181)*'Non-Market - loss factor'!AX180)^(1-Parameters!$B$187)))*'[4]National population'!AX181)</f>
        <v>-22751.249119778091</v>
      </c>
      <c r="AY180" s="22">
        <f ca="1">IF('National cons per cap'!AY181=0,0,((1/(1-Parameters!$B$187)*(MAX(1,'National cons per cap'!AY181)*'Non-Market - loss factor'!AY180)^(1-Parameters!$B$187)))*'[4]National population'!AY181)</f>
        <v>-38488.718924063964</v>
      </c>
      <c r="AZ180" s="22">
        <f ca="1">IF('National cons per cap'!AZ181=0,0,((1/(1-Parameters!$B$187)*(MAX(1,'National cons per cap'!AZ181)*'Non-Market - loss factor'!AZ180)^(1-Parameters!$B$187)))*'[4]National population'!AZ181)</f>
        <v>-306018.38783903478</v>
      </c>
      <c r="BA180" s="22">
        <f ca="1">IF('National cons per cap'!BA181=0,0,((1/(1-Parameters!$B$187)*(MAX(1,'National cons per cap'!BA181)*'Non-Market - loss factor'!BA180)^(1-Parameters!$B$187)))*'[4]National population'!BA181)</f>
        <v>-69656.398320229098</v>
      </c>
      <c r="BB180" s="22">
        <f ca="1">IF('National cons per cap'!BB181=0,0,((1/(1-Parameters!$B$187)*(MAX(1,'National cons per cap'!BB181)*'Non-Market - loss factor'!BB180)^(1-Parameters!$B$187)))*'[4]National population'!BB181)</f>
        <v>-628207.45741129713</v>
      </c>
      <c r="BC180" s="22">
        <f ca="1">IF('National cons per cap'!BC181=0,0,((1/(1-Parameters!$B$187)*(MAX(1,'National cons per cap'!BC181)*'Non-Market - loss factor'!BC180)^(1-Parameters!$B$187)))*'[4]National population'!BC181)</f>
        <v>-57246.484843272876</v>
      </c>
      <c r="BD180" s="22">
        <f>IF('National cons per cap'!BD181=0,0,((1/(1-Parameters!$B$187)*(MAX(1,'National cons per cap'!BD181)*'Non-Market - loss factor'!BD180)^(1-Parameters!$B$187)))*'[4]National population'!BD181)</f>
        <v>0</v>
      </c>
      <c r="BE180" s="22">
        <f ca="1">IF('National cons per cap'!BE181=0,0,((1/(1-Parameters!$B$187)*(MAX(1,'National cons per cap'!BE181)*'Non-Market - loss factor'!BE180)^(1-Parameters!$B$187)))*'[4]National population'!BE181)</f>
        <v>-210388.36983089588</v>
      </c>
      <c r="BF180" s="22">
        <f ca="1">IF('National cons per cap'!BF181=0,0,((1/(1-Parameters!$B$187)*(MAX(1,'National cons per cap'!BF181)*'Non-Market - loss factor'!BF180)^(1-Parameters!$B$187)))*'[4]National population'!BF181)</f>
        <v>-7381.9725332585576</v>
      </c>
      <c r="BG180" s="22">
        <f ca="1">IF('National cons per cap'!BG181=0,0,((1/(1-Parameters!$B$187)*(MAX(1,'National cons per cap'!BG181)*'Non-Market - loss factor'!BG180)^(1-Parameters!$B$187)))*'[4]National population'!BG181)</f>
        <v>-2197396.5599811538</v>
      </c>
      <c r="BH180" s="22">
        <f ca="1">IF('National cons per cap'!BH181=0,0,((1/(1-Parameters!$B$187)*(MAX(1,'National cons per cap'!BH181)*'Non-Market - loss factor'!BH180)^(1-Parameters!$B$187)))*'[4]National population'!BH181)</f>
        <v>-21786.478428734128</v>
      </c>
      <c r="BI180" s="22">
        <f ca="1">IF('National cons per cap'!BI181=0,0,((1/(1-Parameters!$B$187)*(MAX(1,'National cons per cap'!BI181)*'Non-Market - loss factor'!BI180)^(1-Parameters!$B$187)))*'[4]National population'!BI181)</f>
        <v>-2917.3187965757129</v>
      </c>
      <c r="BJ180" s="22">
        <f ca="1">IF('National cons per cap'!BJ181=0,0,((1/(1-Parameters!$B$187)*(MAX(1,'National cons per cap'!BJ181)*'Non-Market - loss factor'!BJ180)^(1-Parameters!$B$187)))*'[4]National population'!BJ181)</f>
        <v>-278083.17512954207</v>
      </c>
      <c r="BK180" s="22">
        <f ca="1">IF('National cons per cap'!BK181=0,0,((1/(1-Parameters!$B$187)*(MAX(1,'National cons per cap'!BK181)*'Non-Market - loss factor'!BK180)^(1-Parameters!$B$187)))*'[4]National population'!BK181)</f>
        <v>-140673.27327249903</v>
      </c>
      <c r="BL180" s="22">
        <f ca="1">IF('National cons per cap'!BL181=0,0,((1/(1-Parameters!$B$187)*(MAX(1,'National cons per cap'!BL181)*'Non-Market - loss factor'!BL180)^(1-Parameters!$B$187)))*'[4]National population'!BL181)</f>
        <v>-11746.243758296278</v>
      </c>
      <c r="BM180" s="22">
        <f ca="1">IF('National cons per cap'!BM181=0,0,((1/(1-Parameters!$B$187)*(MAX(1,'National cons per cap'!BM181)*'Non-Market - loss factor'!BM180)^(1-Parameters!$B$187)))*'[4]National population'!BM181)</f>
        <v>-255444.75737845892</v>
      </c>
      <c r="BN180" s="22">
        <f ca="1">IF('National cons per cap'!BN181=0,0,((1/(1-Parameters!$B$187)*(MAX(1,'National cons per cap'!BN181)*'Non-Market - loss factor'!BN180)^(1-Parameters!$B$187)))*'[4]National population'!BN181)</f>
        <v>-16777.199244706659</v>
      </c>
      <c r="BO180" s="22">
        <f ca="1">IF('National cons per cap'!BO181=0,0,((1/(1-Parameters!$B$187)*(MAX(1,'National cons per cap'!BO181)*'Non-Market - loss factor'!BO180)^(1-Parameters!$B$187)))*'[4]National population'!BO181)</f>
        <v>-330769.29009953712</v>
      </c>
      <c r="BP180" s="22">
        <f ca="1">IF('National cons per cap'!BP181=0,0,((1/(1-Parameters!$B$187)*(MAX(1,'National cons per cap'!BP181)*'Non-Market - loss factor'!BP180)^(1-Parameters!$B$187)))*'[4]National population'!BP181)</f>
        <v>-168764.20272989088</v>
      </c>
      <c r="BQ180" s="22">
        <f>IF('National cons per cap'!BQ181=0,0,((1/(1-Parameters!$B$187)*(MAX(1,'National cons per cap'!BQ181)*'Non-Market - loss factor'!BQ180)^(1-Parameters!$B$187)))*'[4]National population'!BQ181)</f>
        <v>0</v>
      </c>
      <c r="BR180" s="22">
        <f ca="1">IF('National cons per cap'!BR181=0,0,((1/(1-Parameters!$B$187)*(MAX(1,'National cons per cap'!BR181)*'Non-Market - loss factor'!BR180)^(1-Parameters!$B$187)))*'[4]National population'!BR181)</f>
        <v>-34377.167003088223</v>
      </c>
      <c r="BS180" s="22">
        <f ca="1">IF('National cons per cap'!BS181=0,0,((1/(1-Parameters!$B$187)*(MAX(1,'National cons per cap'!BS181)*'Non-Market - loss factor'!BS180)^(1-Parameters!$B$187)))*'[4]National population'!BS181)</f>
        <v>-28878.67900350643</v>
      </c>
      <c r="BT180" s="22">
        <f ca="1">IF('National cons per cap'!BT181=0,0,((1/(1-Parameters!$B$187)*(MAX(1,'National cons per cap'!BT181)*'Non-Market - loss factor'!BT180)^(1-Parameters!$B$187)))*'[4]National population'!BT181)</f>
        <v>-4048.1595661580482</v>
      </c>
      <c r="BU180" s="22">
        <f ca="1">IF('National cons per cap'!BU181=0,0,((1/(1-Parameters!$B$187)*(MAX(1,'National cons per cap'!BU181)*'Non-Market - loss factor'!BU180)^(1-Parameters!$B$187)))*'[4]National population'!BU181)</f>
        <v>-50349.928661920603</v>
      </c>
      <c r="BV180" s="22">
        <f ca="1">IF('National cons per cap'!BV181=0,0,((1/(1-Parameters!$B$187)*(MAX(1,'National cons per cap'!BV181)*'Non-Market - loss factor'!BV180)^(1-Parameters!$B$187)))*'[4]National population'!BV181)</f>
        <v>-484.83846446573506</v>
      </c>
      <c r="BW180" s="22">
        <f ca="1">IF('National cons per cap'!BW181=0,0,((1/(1-Parameters!$B$187)*(MAX(1,'National cons per cap'!BW181)*'Non-Market - loss factor'!BW180)^(1-Parameters!$B$187)))*'[4]National population'!BW181)</f>
        <v>-73005.015652753209</v>
      </c>
      <c r="BX180" s="22">
        <f>IF('National cons per cap'!BX181=0,0,((1/(1-Parameters!$B$187)*(MAX(1,'National cons per cap'!BX181)*'Non-Market - loss factor'!BX180)^(1-Parameters!$B$187)))*'[4]National population'!BX181)</f>
        <v>0</v>
      </c>
      <c r="BY180" s="22">
        <f ca="1">IF('National cons per cap'!BY181=0,0,((1/(1-Parameters!$B$187)*(MAX(1,'National cons per cap'!BY181)*'Non-Market - loss factor'!BY180)^(1-Parameters!$B$187)))*'[4]National population'!BY181)</f>
        <v>-4201.5263103189818</v>
      </c>
      <c r="BZ180" s="22">
        <f ca="1">IF('National cons per cap'!BZ181=0,0,((1/(1-Parameters!$B$187)*(MAX(1,'National cons per cap'!BZ181)*'Non-Market - loss factor'!BZ180)^(1-Parameters!$B$187)))*'[4]National population'!BZ181)</f>
        <v>-9319.1355268375919</v>
      </c>
      <c r="CA180" s="22">
        <f ca="1">IF('National cons per cap'!CA181=0,0,((1/(1-Parameters!$B$187)*(MAX(1,'National cons per cap'!CA181)*'Non-Market - loss factor'!CA180)^(1-Parameters!$B$187)))*'[4]National population'!CA181)</f>
        <v>-56259.508078475505</v>
      </c>
      <c r="CB180" s="22">
        <f ca="1">IF('National cons per cap'!CB181=0,0,((1/(1-Parameters!$B$187)*(MAX(1,'National cons per cap'!CB181)*'Non-Market - loss factor'!CB180)^(1-Parameters!$B$187)))*'[4]National population'!CB181)</f>
        <v>-24621.587311582392</v>
      </c>
      <c r="CC180" s="22">
        <f ca="1">IF('National cons per cap'!CC181=0,0,((1/(1-Parameters!$B$187)*(MAX(1,'National cons per cap'!CC181)*'Non-Market - loss factor'!CC180)^(1-Parameters!$B$187)))*'[4]National population'!CC181)</f>
        <v>-114284.42948458837</v>
      </c>
      <c r="CD180" s="22">
        <f ca="1">IF('National cons per cap'!CD181=0,0,((1/(1-Parameters!$B$187)*(MAX(1,'National cons per cap'!CD181)*'Non-Market - loss factor'!CD180)^(1-Parameters!$B$187)))*'[4]National population'!CD181)</f>
        <v>-54433.900148937493</v>
      </c>
      <c r="CE180" s="22">
        <f ca="1">IF('National cons per cap'!CE181=0,0,((1/(1-Parameters!$B$187)*(MAX(1,'National cons per cap'!CE181)*'Non-Market - loss factor'!CE180)^(1-Parameters!$B$187)))*'[4]National population'!CE181)</f>
        <v>-762617.71563847899</v>
      </c>
      <c r="CF180" s="22">
        <f ca="1">IF('National cons per cap'!CF181=0,0,((1/(1-Parameters!$B$187)*(MAX(1,'National cons per cap'!CF181)*'Non-Market - loss factor'!CF180)^(1-Parameters!$B$187)))*'[4]National population'!CF181)</f>
        <v>-5600978.3565077316</v>
      </c>
      <c r="CG180" s="22">
        <f ca="1">IF('National cons per cap'!CG181=0,0,((1/(1-Parameters!$B$187)*(MAX(1,'National cons per cap'!CG181)*'Non-Market - loss factor'!CG180)^(1-Parameters!$B$187)))*'[4]National population'!CG181)</f>
        <v>-17831.707912617981</v>
      </c>
      <c r="CH180" s="22">
        <f ca="1">IF('National cons per cap'!CH181=0,0,((1/(1-Parameters!$B$187)*(MAX(1,'National cons per cap'!CH181)*'Non-Market - loss factor'!CH180)^(1-Parameters!$B$187)))*'[4]National population'!CH181)</f>
        <v>-431842.87290695007</v>
      </c>
      <c r="CI180" s="22">
        <f ca="1">IF('National cons per cap'!CI181=0,0,((1/(1-Parameters!$B$187)*(MAX(1,'National cons per cap'!CI181)*'Non-Market - loss factor'!CI180)^(1-Parameters!$B$187)))*'[4]National population'!CI181)</f>
        <v>-227456.72922133049</v>
      </c>
      <c r="CJ180" s="22">
        <f ca="1">IF('National cons per cap'!CJ181=0,0,((1/(1-Parameters!$B$187)*(MAX(1,'National cons per cap'!CJ181)*'Non-Market - loss factor'!CJ180)^(1-Parameters!$B$187)))*'[4]National population'!CJ181)</f>
        <v>-1191.8101074686042</v>
      </c>
      <c r="CK180" s="22">
        <f ca="1">IF('National cons per cap'!CK181=0,0,((1/(1-Parameters!$B$187)*(MAX(1,'National cons per cap'!CK181)*'Non-Market - loss factor'!CK180)^(1-Parameters!$B$187)))*'[4]National population'!CK181)</f>
        <v>-37140.418609357228</v>
      </c>
      <c r="CL180" s="22">
        <f ca="1">IF('National cons per cap'!CL181=0,0,((1/(1-Parameters!$B$187)*(MAX(1,'National cons per cap'!CL181)*'Non-Market - loss factor'!CL180)^(1-Parameters!$B$187)))*'[4]National population'!CL181)</f>
        <v>-251501.31701186599</v>
      </c>
      <c r="CM180" s="22">
        <f ca="1">IF('National cons per cap'!CM181=0,0,((1/(1-Parameters!$B$187)*(MAX(1,'National cons per cap'!CM181)*'Non-Market - loss factor'!CM180)^(1-Parameters!$B$187)))*'[4]National population'!CM181)</f>
        <v>-13560.79097404248</v>
      </c>
      <c r="CN180" s="22">
        <f ca="1">IF('National cons per cap'!CN181=0,0,((1/(1-Parameters!$B$187)*(MAX(1,'National cons per cap'!CN181)*'Non-Market - loss factor'!CN180)^(1-Parameters!$B$187)))*'[4]National population'!CN181)</f>
        <v>-55793.892375387921</v>
      </c>
      <c r="CO180" s="22">
        <f ca="1">IF('National cons per cap'!CO181=0,0,((1/(1-Parameters!$B$187)*(MAX(1,'National cons per cap'!CO181)*'Non-Market - loss factor'!CO180)^(1-Parameters!$B$187)))*'[4]National population'!CO181)</f>
        <v>-187634.46897738942</v>
      </c>
      <c r="CP180" s="22">
        <f ca="1">IF('National cons per cap'!CP181=0,0,((1/(1-Parameters!$B$187)*(MAX(1,'National cons per cap'!CP181)*'Non-Market - loss factor'!CP180)^(1-Parameters!$B$187)))*'[4]National population'!CP181)</f>
        <v>-46625.932109814275</v>
      </c>
      <c r="CQ180" s="22">
        <f ca="1">IF('National cons per cap'!CQ181=0,0,((1/(1-Parameters!$B$187)*(MAX(1,'National cons per cap'!CQ181)*'Non-Market - loss factor'!CQ180)^(1-Parameters!$B$187)))*'[4]National population'!CQ181)</f>
        <v>-628786.6461653891</v>
      </c>
      <c r="CR180" s="22">
        <f ca="1">IF('National cons per cap'!CR181=0,0,((1/(1-Parameters!$B$187)*(MAX(1,'National cons per cap'!CR181)*'Non-Market - loss factor'!CR180)^(1-Parameters!$B$187)))*'[4]National population'!CR181)</f>
        <v>-37586.272888304171</v>
      </c>
      <c r="CS180" s="22">
        <f ca="1">IF('National cons per cap'!CS181=0,0,((1/(1-Parameters!$B$187)*(MAX(1,'National cons per cap'!CS181)*'Non-Market - loss factor'!CS180)^(1-Parameters!$B$187)))*'[4]National population'!CS181)</f>
        <v>-76311.362434731156</v>
      </c>
      <c r="CT180" s="22">
        <f ca="1">IF('National cons per cap'!CT181=0,0,((1/(1-Parameters!$B$187)*(MAX(1,'National cons per cap'!CT181)*'Non-Market - loss factor'!CT180)^(1-Parameters!$B$187)))*'[4]National population'!CT181)</f>
        <v>-137.03566226717325</v>
      </c>
      <c r="CU180" s="22">
        <f ca="1">IF('National cons per cap'!CU181=0,0,((1/(1-Parameters!$B$187)*(MAX(1,'National cons per cap'!CU181)*'Non-Market - loss factor'!CU180)^(1-Parameters!$B$187)))*'[4]National population'!CU181)</f>
        <v>-82506.746782753893</v>
      </c>
      <c r="CV180" s="22">
        <f ca="1">IF('National cons per cap'!CV181=0,0,((1/(1-Parameters!$B$187)*(MAX(1,'National cons per cap'!CV181)*'Non-Market - loss factor'!CV180)^(1-Parameters!$B$187)))*'[4]National population'!CV181)</f>
        <v>-11088.267610566618</v>
      </c>
      <c r="CW180" s="22">
        <f ca="1">IF('National cons per cap'!CW181=0,0,((1/(1-Parameters!$B$187)*(MAX(1,'National cons per cap'!CW181)*'Non-Market - loss factor'!CW180)^(1-Parameters!$B$187)))*'[4]National population'!CW181)</f>
        <v>-24979.156107684699</v>
      </c>
      <c r="CX180" s="22">
        <f ca="1">IF('National cons per cap'!CX181=0,0,((1/(1-Parameters!$B$187)*(MAX(1,'National cons per cap'!CX181)*'Non-Market - loss factor'!CX180)^(1-Parameters!$B$187)))*'[4]National population'!CX181)</f>
        <v>-29519.032852441891</v>
      </c>
      <c r="CY180" s="22">
        <f ca="1">IF('National cons per cap'!CY181=0,0,((1/(1-Parameters!$B$187)*(MAX(1,'National cons per cap'!CY181)*'Non-Market - loss factor'!CY180)^(1-Parameters!$B$187)))*'[4]National population'!CY181)</f>
        <v>-70184.79408936399</v>
      </c>
      <c r="CZ180" s="22">
        <f ca="1">IF('National cons per cap'!CZ181=0,0,((1/(1-Parameters!$B$187)*(MAX(1,'National cons per cap'!CZ181)*'Non-Market - loss factor'!CZ180)^(1-Parameters!$B$187)))*'[4]National population'!CZ181)</f>
        <v>-42017.077384862918</v>
      </c>
      <c r="DA180" s="22">
        <f>IF('National cons per cap'!DA181=0,0,((1/(1-Parameters!$B$187)*(MAX(1,'National cons per cap'!DA181)*'Non-Market - loss factor'!DA180)^(1-Parameters!$B$187)))*'[4]National population'!DA181)</f>
        <v>0</v>
      </c>
      <c r="DB180" s="22">
        <f ca="1">IF('National cons per cap'!DB181=0,0,((1/(1-Parameters!$B$187)*(MAX(1,'National cons per cap'!DB181)*'Non-Market - loss factor'!DB180)^(1-Parameters!$B$187)))*'[4]National population'!DB181)</f>
        <v>-62274.632920744007</v>
      </c>
      <c r="DC180" s="22">
        <f ca="1">IF('National cons per cap'!DC181=0,0,((1/(1-Parameters!$B$187)*(MAX(1,'National cons per cap'!DC181)*'Non-Market - loss factor'!DC180)^(1-Parameters!$B$187)))*'[4]National population'!DC181)</f>
        <v>-32399.570332310766</v>
      </c>
      <c r="DD180" s="22">
        <f ca="1">IF('National cons per cap'!DD181=0,0,((1/(1-Parameters!$B$187)*(MAX(1,'National cons per cap'!DD181)*'Non-Market - loss factor'!DD180)^(1-Parameters!$B$187)))*'[4]National population'!DD181)</f>
        <v>-17002.507854853266</v>
      </c>
      <c r="DE180" s="22">
        <f ca="1">IF('National cons per cap'!DE181=0,0,((1/(1-Parameters!$B$187)*(MAX(1,'National cons per cap'!DE181)*'Non-Market - loss factor'!DE180)^(1-Parameters!$B$187)))*'[4]National population'!DE181)</f>
        <v>-1427.2857431352706</v>
      </c>
      <c r="DF180" s="22">
        <f ca="1">IF('National cons per cap'!DF181=0,0,((1/(1-Parameters!$B$187)*(MAX(1,'National cons per cap'!DF181)*'Non-Market - loss factor'!DF180)^(1-Parameters!$B$187)))*'[4]National population'!DF181)</f>
        <v>-12711.392756881398</v>
      </c>
      <c r="DG180" s="22">
        <f ca="1">IF('National cons per cap'!DG181=0,0,((1/(1-Parameters!$B$187)*(MAX(1,'National cons per cap'!DG181)*'Non-Market - loss factor'!DG180)^(1-Parameters!$B$187)))*'[4]National population'!DG181)</f>
        <v>-331105.97312179772</v>
      </c>
      <c r="DH180" s="22">
        <f ca="1">IF('National cons per cap'!DH181=0,0,((1/(1-Parameters!$B$187)*(MAX(1,'National cons per cap'!DH181)*'Non-Market - loss factor'!DH180)^(1-Parameters!$B$187)))*'[4]National population'!DH181)</f>
        <v>-19743.510655204867</v>
      </c>
      <c r="DI180" s="22">
        <f ca="1">IF('National cons per cap'!DI181=0,0,((1/(1-Parameters!$B$187)*(MAX(1,'National cons per cap'!DI181)*'Non-Market - loss factor'!DI180)^(1-Parameters!$B$187)))*'[4]National population'!DI181)</f>
        <v>-409983.46701606235</v>
      </c>
      <c r="DJ180" s="22">
        <f ca="1">IF('National cons per cap'!DJ181=0,0,((1/(1-Parameters!$B$187)*(MAX(1,'National cons per cap'!DJ181)*'Non-Market - loss factor'!DJ180)^(1-Parameters!$B$187)))*'[4]National population'!DJ181)</f>
        <v>-396026.05739760835</v>
      </c>
      <c r="DK180" s="22">
        <f ca="1">IF('National cons per cap'!DK181=0,0,((1/(1-Parameters!$B$187)*(MAX(1,'National cons per cap'!DK181)*'Non-Market - loss factor'!DK180)^(1-Parameters!$B$187)))*'[4]National population'!DK181)</f>
        <v>-15839.088928524232</v>
      </c>
      <c r="DL180" s="22">
        <f ca="1">IF('National cons per cap'!DL181=0,0,((1/(1-Parameters!$B$187)*(MAX(1,'National cons per cap'!DL181)*'Non-Market - loss factor'!DL180)^(1-Parameters!$B$187)))*'[4]National population'!DL181)</f>
        <v>-261742.5564710765</v>
      </c>
      <c r="DM180" s="22">
        <f ca="1">IF('National cons per cap'!DM181=0,0,((1/(1-Parameters!$B$187)*(MAX(1,'National cons per cap'!DM181)*'Non-Market - loss factor'!DM180)^(1-Parameters!$B$187)))*'[4]National population'!DM181)</f>
        <v>-239029.21198587021</v>
      </c>
      <c r="DN180" s="22">
        <f ca="1">IF('National cons per cap'!DN181=0,0,((1/(1-Parameters!$B$187)*(MAX(1,'National cons per cap'!DN181)*'Non-Market - loss factor'!DN180)^(1-Parameters!$B$187)))*'[4]National population'!DN181)</f>
        <v>-3832.1506460682172</v>
      </c>
      <c r="DO180" s="22">
        <f ca="1">IF('National cons per cap'!DO181=0,0,((1/(1-Parameters!$B$187)*(MAX(1,'National cons per cap'!DO181)*'Non-Market - loss factor'!DO180)^(1-Parameters!$B$187)))*'[4]National population'!DO181)</f>
        <v>-8597.4115858911064</v>
      </c>
      <c r="DP180" s="22">
        <f ca="1">IF('National cons per cap'!DP181=0,0,((1/(1-Parameters!$B$187)*(MAX(1,'National cons per cap'!DP181)*'Non-Market - loss factor'!DP180)^(1-Parameters!$B$187)))*'[4]National population'!DP181)</f>
        <v>-555164.79851995583</v>
      </c>
      <c r="DQ180" s="22">
        <f ca="1">IF('National cons per cap'!DQ181=0,0,((1/(1-Parameters!$B$187)*(MAX(1,'National cons per cap'!DQ181)*'Non-Market - loss factor'!DQ180)^(1-Parameters!$B$187)))*'[4]National population'!DQ181)</f>
        <v>-48518.645399339948</v>
      </c>
      <c r="DR180" s="22">
        <f>IF('National cons per cap'!DR181=0,0,((1/(1-Parameters!$B$187)*(MAX(1,'National cons per cap'!DR181)*'Non-Market - loss factor'!DR180)^(1-Parameters!$B$187)))*'[4]National population'!DR181)</f>
        <v>0</v>
      </c>
      <c r="DS180" s="22">
        <f ca="1">IF('National cons per cap'!DS181=0,0,((1/(1-Parameters!$B$187)*(MAX(1,'National cons per cap'!DS181)*'Non-Market - loss factor'!DS180)^(1-Parameters!$B$187)))*'[4]National population'!DS181)</f>
        <v>-7410.914006695476</v>
      </c>
      <c r="DT180" s="22">
        <f ca="1">IF('National cons per cap'!DT181=0,0,((1/(1-Parameters!$B$187)*(MAX(1,'National cons per cap'!DT181)*'Non-Market - loss factor'!DT180)^(1-Parameters!$B$187)))*'[4]National population'!DT181)</f>
        <v>-323011.74869094964</v>
      </c>
      <c r="DU180" s="22">
        <f ca="1">IF('National cons per cap'!DU181=0,0,((1/(1-Parameters!$B$187)*(MAX(1,'National cons per cap'!DU181)*'Non-Market - loss factor'!DU180)^(1-Parameters!$B$187)))*'[4]National population'!DU181)</f>
        <v>-58578.142344971573</v>
      </c>
      <c r="DV180" s="22">
        <f ca="1">IF('National cons per cap'!DV181=0,0,((1/(1-Parameters!$B$187)*(MAX(1,'National cons per cap'!DV181)*'Non-Market - loss factor'!DV180)^(1-Parameters!$B$187)))*'[4]National population'!DV181)</f>
        <v>-17690.395456316022</v>
      </c>
      <c r="DW180" s="22">
        <f>IF('National cons per cap'!DW181=0,0,((1/(1-Parameters!$B$187)*(MAX(1,'National cons per cap'!DW181)*'Non-Market - loss factor'!DW180)^(1-Parameters!$B$187)))*'[4]National population'!DW181)</f>
        <v>0</v>
      </c>
      <c r="DX180" s="22">
        <f ca="1">IF('National cons per cap'!DX181=0,0,((1/(1-Parameters!$B$187)*(MAX(1,'National cons per cap'!DX181)*'Non-Market - loss factor'!DX180)^(1-Parameters!$B$187)))*'[4]National population'!DX181)</f>
        <v>-440095.88023536507</v>
      </c>
      <c r="DY180" s="22">
        <f ca="1">IF('National cons per cap'!DY181=0,0,((1/(1-Parameters!$B$187)*(MAX(1,'National cons per cap'!DY181)*'Non-Market - loss factor'!DY180)^(1-Parameters!$B$187)))*'[4]National population'!DY181)</f>
        <v>-1803586.2741787862</v>
      </c>
      <c r="DZ180" s="22">
        <f ca="1">IF('National cons per cap'!DZ181=0,0,((1/(1-Parameters!$B$187)*(MAX(1,'National cons per cap'!DZ181)*'Non-Market - loss factor'!DZ180)^(1-Parameters!$B$187)))*'[4]National population'!DZ181)</f>
        <v>-38760.50173943572</v>
      </c>
      <c r="EA180" s="22">
        <f ca="1">IF('National cons per cap'!EA181=0,0,((1/(1-Parameters!$B$187)*(MAX(1,'National cons per cap'!EA181)*'Non-Market - loss factor'!EA180)^(1-Parameters!$B$187)))*'[4]National population'!EA181)</f>
        <v>-75755.539549724796</v>
      </c>
      <c r="EB180" s="22">
        <f ca="1">IF('National cons per cap'!EB181=0,0,((1/(1-Parameters!$B$187)*(MAX(1,'National cons per cap'!EB181)*'Non-Market - loss factor'!EB180)^(1-Parameters!$B$187)))*'[4]National population'!EB181)</f>
        <v>-18154.798797489144</v>
      </c>
      <c r="EC180" s="22">
        <f ca="1">IF('National cons per cap'!EC181=0,0,((1/(1-Parameters!$B$187)*(MAX(1,'National cons per cap'!EC181)*'Non-Market - loss factor'!EC180)^(1-Parameters!$B$187)))*'[4]National population'!EC181)</f>
        <v>-182959.13550111128</v>
      </c>
      <c r="ED180" s="22">
        <f ca="1">IF('National cons per cap'!ED181=0,0,((1/(1-Parameters!$B$187)*(MAX(1,'National cons per cap'!ED181)*'Non-Market - loss factor'!ED180)^(1-Parameters!$B$187)))*'[4]National population'!ED181)</f>
        <v>-38.375449687562138</v>
      </c>
      <c r="EE180" s="22">
        <f ca="1">IF('National cons per cap'!EE181=0,0,((1/(1-Parameters!$B$187)*(MAX(1,'National cons per cap'!EE181)*'Non-Market - loss factor'!EE180)^(1-Parameters!$B$187)))*'[4]National population'!EE181)</f>
        <v>-20101.57894484825</v>
      </c>
      <c r="EF180" s="22">
        <f ca="1">IF('National cons per cap'!EF181=0,0,((1/(1-Parameters!$B$187)*(MAX(1,'National cons per cap'!EF181)*'Non-Market - loss factor'!EF180)^(1-Parameters!$B$187)))*'[4]National population'!EF181)</f>
        <v>-12047.998473993799</v>
      </c>
      <c r="EG180" s="22">
        <f ca="1">IF('National cons per cap'!EG181=0,0,((1/(1-Parameters!$B$187)*(MAX(1,'National cons per cap'!EG181)*'Non-Market - loss factor'!EG180)^(1-Parameters!$B$187)))*'[4]National population'!EG181)</f>
        <v>-766185.10504154721</v>
      </c>
      <c r="EH180" s="22">
        <f ca="1">IF('National cons per cap'!EH181=0,0,((1/(1-Parameters!$B$187)*(MAX(1,'National cons per cap'!EH181)*'Non-Market - loss factor'!EH180)^(1-Parameters!$B$187)))*'[4]National population'!EH181)</f>
        <v>-12888.873746047029</v>
      </c>
      <c r="EI180" s="22">
        <f ca="1">IF('National cons per cap'!EI181=0,0,((1/(1-Parameters!$B$187)*(MAX(1,'National cons per cap'!EI181)*'Non-Market - loss factor'!EI180)^(1-Parameters!$B$187)))*'[4]National population'!EI181)</f>
        <v>-124823.94759765195</v>
      </c>
      <c r="EJ180" s="22">
        <f ca="1">IF('National cons per cap'!EJ181=0,0,((1/(1-Parameters!$B$187)*(MAX(1,'National cons per cap'!EJ181)*'Non-Market - loss factor'!EJ180)^(1-Parameters!$B$187)))*'[4]National population'!EJ181)</f>
        <v>-420105.34622128692</v>
      </c>
      <c r="EK180" s="22">
        <f ca="1">IF('National cons per cap'!EK181=0,0,((1/(1-Parameters!$B$187)*(MAX(1,'National cons per cap'!EK181)*'Non-Market - loss factor'!EK180)^(1-Parameters!$B$187)))*'[4]National population'!EK181)</f>
        <v>-41.984043868719468</v>
      </c>
      <c r="EL180" s="22">
        <f ca="1">IF('National cons per cap'!EL181=0,0,((1/(1-Parameters!$B$187)*(MAX(1,'National cons per cap'!EL181)*'Non-Market - loss factor'!EL180)^(1-Parameters!$B$187)))*'[4]National population'!EL181)</f>
        <v>-36787.871961421573</v>
      </c>
      <c r="EM180" s="22">
        <f ca="1">IF('National cons per cap'!EM181=0,0,((1/(1-Parameters!$B$187)*(MAX(1,'National cons per cap'!EM181)*'Non-Market - loss factor'!EM180)^(1-Parameters!$B$187)))*'[4]National population'!EM181)</f>
        <v>-204700.95090027427</v>
      </c>
      <c r="EN180" s="22">
        <f ca="1">IF('National cons per cap'!EN181=0,0,((1/(1-Parameters!$B$187)*(MAX(1,'National cons per cap'!EN181)*'Non-Market - loss factor'!EN180)^(1-Parameters!$B$187)))*'[4]National population'!EN181)</f>
        <v>-9048.9267260712259</v>
      </c>
      <c r="EO180" s="22">
        <f>IF('National cons per cap'!EO181=0,0,((1/(1-Parameters!$B$187)*(MAX(1,'National cons per cap'!EO181)*'Non-Market - loss factor'!EO180)^(1-Parameters!$B$187)))*'[4]National population'!EO181)</f>
        <v>0</v>
      </c>
      <c r="EP180" s="22">
        <f ca="1">IF('National cons per cap'!EP181=0,0,((1/(1-Parameters!$B$187)*(MAX(1,'National cons per cap'!EP181)*'Non-Market - loss factor'!EP180)^(1-Parameters!$B$187)))*'[4]National population'!EP181)</f>
        <v>-49339.625139576361</v>
      </c>
      <c r="EQ180" s="22">
        <f ca="1">IF('National cons per cap'!EQ181=0,0,((1/(1-Parameters!$B$187)*(MAX(1,'National cons per cap'!EQ181)*'Non-Market - loss factor'!EQ180)^(1-Parameters!$B$187)))*'[4]National population'!EQ181)</f>
        <v>-27564.708752442079</v>
      </c>
      <c r="ER180" s="22">
        <f ca="1">IF('National cons per cap'!ER181=0,0,((1/(1-Parameters!$B$187)*(MAX(1,'National cons per cap'!ER181)*'Non-Market - loss factor'!ER180)^(1-Parameters!$B$187)))*'[4]National population'!ER181)</f>
        <v>-41983.299934829141</v>
      </c>
      <c r="ES180" s="22">
        <f ca="1">IF('National cons per cap'!ES181=0,0,((1/(1-Parameters!$B$187)*(MAX(1,'National cons per cap'!ES181)*'Non-Market - loss factor'!ES180)^(1-Parameters!$B$187)))*'[4]National population'!ES181)</f>
        <v>-5597.1224810222839</v>
      </c>
      <c r="ET180" s="22">
        <f>IF('National cons per cap'!ET181=0,0,((1/(1-Parameters!$B$187)*(MAX(1,'National cons per cap'!ET181)*'Non-Market - loss factor'!ET180)^(1-Parameters!$B$187)))*'[4]National population'!ET181)</f>
        <v>0</v>
      </c>
      <c r="EU180" s="22">
        <f ca="1">IF('National cons per cap'!EU181=0,0,((1/(1-Parameters!$B$187)*(MAX(1,'National cons per cap'!EU181)*'Non-Market - loss factor'!EU180)^(1-Parameters!$B$187)))*'[4]National population'!EU181)</f>
        <v>-124412.06689914411</v>
      </c>
      <c r="EV180" s="22">
        <f ca="1">IF('National cons per cap'!EV181=0,0,((1/(1-Parameters!$B$187)*(MAX(1,'National cons per cap'!EV181)*'Non-Market - loss factor'!EV180)^(1-Parameters!$B$187)))*'[4]National population'!EV181)</f>
        <v>-381827.86558936385</v>
      </c>
      <c r="EW180" s="22">
        <f ca="1">IF('National cons per cap'!EW181=0,0,((1/(1-Parameters!$B$187)*(MAX(1,'National cons per cap'!EW181)*'Non-Market - loss factor'!EW180)^(1-Parameters!$B$187)))*'[4]National population'!EW181)</f>
        <v>-196861.45308047318</v>
      </c>
      <c r="EX180" s="22">
        <f ca="1">IF('National cons per cap'!EX181=0,0,((1/(1-Parameters!$B$187)*(MAX(1,'National cons per cap'!EX181)*'Non-Market - loss factor'!EX180)^(1-Parameters!$B$187)))*'[4]National population'!EX181)</f>
        <v>-119132.40444216851</v>
      </c>
      <c r="EY180" s="22">
        <f ca="1">IF('National cons per cap'!EY181=0,0,((1/(1-Parameters!$B$187)*(MAX(1,'National cons per cap'!EY181)*'Non-Market - loss factor'!EY180)^(1-Parameters!$B$187)))*'[4]National population'!EY181)</f>
        <v>-437801.4601628104</v>
      </c>
      <c r="EZ180" s="22">
        <f ca="1">IF('National cons per cap'!EZ181=0,0,((1/(1-Parameters!$B$187)*(MAX(1,'National cons per cap'!EZ181)*'Non-Market - loss factor'!EZ180)^(1-Parameters!$B$187)))*'[4]National population'!EZ181)</f>
        <v>-184991.53323933767</v>
      </c>
      <c r="FA180" s="22">
        <f ca="1">IF('National cons per cap'!FA181=0,0,((1/(1-Parameters!$B$187)*(MAX(1,'National cons per cap'!FA181)*'Non-Market - loss factor'!FA180)^(1-Parameters!$B$187)))*'[4]National population'!FA181)</f>
        <v>-3005.0213888120816</v>
      </c>
      <c r="FB180" s="22">
        <f ca="1">IF('National cons per cap'!FB181=0,0,((1/(1-Parameters!$B$187)*(MAX(1,'National cons per cap'!FB181)*'Non-Market - loss factor'!FB180)^(1-Parameters!$B$187)))*'[4]National population'!FB181)</f>
        <v>-137329.214261566</v>
      </c>
      <c r="FC180" s="22">
        <f ca="1">IF('National cons per cap'!FC181=0,0,((1/(1-Parameters!$B$187)*(MAX(1,'National cons per cap'!FC181)*'Non-Market - loss factor'!FC180)^(1-Parameters!$B$187)))*'[4]National population'!FC181)</f>
        <v>-31871.791563036633</v>
      </c>
      <c r="FD180" s="22">
        <f ca="1">IF('National cons per cap'!FD181=0,0,((1/(1-Parameters!$B$187)*(MAX(1,'National cons per cap'!FD181)*'Non-Market - loss factor'!FD180)^(1-Parameters!$B$187)))*'[4]National population'!FD181)</f>
        <v>-95.788540420435396</v>
      </c>
      <c r="FE180" s="22">
        <f>IF('National cons per cap'!FE181=0,0,((1/(1-Parameters!$B$187)*(MAX(1,'National cons per cap'!FE181)*'Non-Market - loss factor'!FE180)^(1-Parameters!$B$187)))*'[4]National population'!FE181)</f>
        <v>0</v>
      </c>
      <c r="FF180" s="22">
        <f ca="1">IF('National cons per cap'!FF181=0,0,((1/(1-Parameters!$B$187)*(MAX(1,'National cons per cap'!FF181)*'Non-Market - loss factor'!FF180)^(1-Parameters!$B$187)))*'[4]National population'!FF181)</f>
        <v>-49112.658847415682</v>
      </c>
      <c r="FG180" s="22">
        <f ca="1">IF('National cons per cap'!FG181=0,0,((1/(1-Parameters!$B$187)*(MAX(1,'National cons per cap'!FG181)*'Non-Market - loss factor'!FG180)^(1-Parameters!$B$187)))*'[4]National population'!FG181)</f>
        <v>-99896.121838363892</v>
      </c>
      <c r="FH180" s="22">
        <f ca="1">IF('National cons per cap'!FH181=0,0,((1/(1-Parameters!$B$187)*(MAX(1,'National cons per cap'!FH181)*'Non-Market - loss factor'!FH180)^(1-Parameters!$B$187)))*'[4]National population'!FH181)</f>
        <v>-2834.0671762412171</v>
      </c>
      <c r="FI180" s="22">
        <f ca="1">IF('National cons per cap'!FI181=0,0,((1/(1-Parameters!$B$187)*(MAX(1,'National cons per cap'!FI181)*'Non-Market - loss factor'!FI180)^(1-Parameters!$B$187)))*'[4]National population'!FI181)</f>
        <v>-2538.6290850229843</v>
      </c>
      <c r="FJ180" s="22">
        <f ca="1">IF('National cons per cap'!FJ181=0,0,((1/(1-Parameters!$B$187)*(MAX(1,'National cons per cap'!FJ181)*'Non-Market - loss factor'!FJ180)^(1-Parameters!$B$187)))*'[4]National population'!FJ181)</f>
        <v>-27205.120839832281</v>
      </c>
      <c r="FK180" s="22">
        <f ca="1">IF('National cons per cap'!FK181=0,0,((1/(1-Parameters!$B$187)*(MAX(1,'National cons per cap'!FK181)*'Non-Market - loss factor'!FK180)^(1-Parameters!$B$187)))*'[4]National population'!FK181)</f>
        <v>-10045.236573928432</v>
      </c>
      <c r="FL180" s="22">
        <f ca="1">IF('National cons per cap'!FL181=0,0,((1/(1-Parameters!$B$187)*(MAX(1,'National cons per cap'!FL181)*'Non-Market - loss factor'!FL180)^(1-Parameters!$B$187)))*'[4]National population'!FL181)</f>
        <v>-38353.165754446236</v>
      </c>
      <c r="FM180" s="22">
        <f>IF('National cons per cap'!FM181=0,0,((1/(1-Parameters!$B$187)*(MAX(1,'National cons per cap'!FM181)*'Non-Market - loss factor'!FM180)^(1-Parameters!$B$187)))*'[4]National population'!FM181)</f>
        <v>0</v>
      </c>
      <c r="FN180" s="22">
        <f ca="1">IF('National cons per cap'!FN181=0,0,((1/(1-Parameters!$B$187)*(MAX(1,'National cons per cap'!FN181)*'Non-Market - loss factor'!FN180)^(1-Parameters!$B$187)))*'[4]National population'!FN181)</f>
        <v>-218278.49546641504</v>
      </c>
      <c r="FO180" s="22">
        <f ca="1">IF('National cons per cap'!FO181=0,0,((1/(1-Parameters!$B$187)*(MAX(1,'National cons per cap'!FO181)*'Non-Market - loss factor'!FO180)^(1-Parameters!$B$187)))*'[4]National population'!FO181)</f>
        <v>-139880.05879397146</v>
      </c>
      <c r="FP180" s="22">
        <f ca="1">IF('National cons per cap'!FP181=0,0,((1/(1-Parameters!$B$187)*(MAX(1,'National cons per cap'!FP181)*'Non-Market - loss factor'!FP180)^(1-Parameters!$B$187)))*'[4]National population'!FP181)</f>
        <v>-168485.37584396702</v>
      </c>
      <c r="FQ180" s="22">
        <f ca="1">IF('National cons per cap'!FQ181=0,0,((1/(1-Parameters!$B$187)*(MAX(1,'National cons per cap'!FQ181)*'Non-Market - loss factor'!FQ180)^(1-Parameters!$B$187)))*'[4]National population'!FQ181)</f>
        <v>-56736.941963131925</v>
      </c>
      <c r="FR180" s="22">
        <f ca="1">IF('National cons per cap'!FR181=0,0,((1/(1-Parameters!$B$187)*(MAX(1,'National cons per cap'!FR181)*'Non-Market - loss factor'!FR180)^(1-Parameters!$B$187)))*'[4]National population'!FR181)</f>
        <v>-20495.975423903972</v>
      </c>
      <c r="FS180" s="22">
        <f ca="1">IF('National cons per cap'!FS181=0,0,((1/(1-Parameters!$B$187)*(MAX(1,'National cons per cap'!FS181)*'Non-Market - loss factor'!FS180)^(1-Parameters!$B$187)))*'[4]National population'!FS181)</f>
        <v>-3793.5518612749092</v>
      </c>
      <c r="FT180" s="22">
        <f ca="1">IF('National cons per cap'!FT181=0,0,((1/(1-Parameters!$B$187)*(MAX(1,'National cons per cap'!FT181)*'Non-Market - loss factor'!FT180)^(1-Parameters!$B$187)))*'[4]National population'!FT181)</f>
        <v>-476.15938441358253</v>
      </c>
      <c r="FU180" s="22">
        <f ca="1">IF('National cons per cap'!FU181=0,0,((1/(1-Parameters!$B$187)*(MAX(1,'National cons per cap'!FU181)*'Non-Market - loss factor'!FU180)^(1-Parameters!$B$187)))*'[4]National population'!FU181)</f>
        <v>-3348.9498171691134</v>
      </c>
      <c r="FV180" s="22">
        <f ca="1">IF('National cons per cap'!FV181=0,0,((1/(1-Parameters!$B$187)*(MAX(1,'National cons per cap'!FV181)*'Non-Market - loss factor'!FV180)^(1-Parameters!$B$187)))*'[4]National population'!FV181)</f>
        <v>-81514.404628491073</v>
      </c>
      <c r="FW180" s="22">
        <f ca="1">IF('National cons per cap'!FW181=0,0,((1/(1-Parameters!$B$187)*(MAX(1,'National cons per cap'!FW181)*'Non-Market - loss factor'!FW180)^(1-Parameters!$B$187)))*'[4]National population'!FW181)</f>
        <v>-446209.92103576416</v>
      </c>
      <c r="FX180" s="22">
        <f ca="1">IF('National cons per cap'!FX181=0,0,((1/(1-Parameters!$B$187)*(MAX(1,'National cons per cap'!FX181)*'Non-Market - loss factor'!FX180)^(1-Parameters!$B$187)))*'[4]National population'!FX181)</f>
        <v>-74.79373696406644</v>
      </c>
      <c r="FY180" s="22">
        <f>IF('National cons per cap'!FY181=0,0,((1/(1-Parameters!$B$187)*(MAX(1,'National cons per cap'!FY181)*'Non-Market - loss factor'!FY180)^(1-Parameters!$B$187)))*'[4]National population'!FY181)</f>
        <v>0</v>
      </c>
      <c r="FZ180" s="22">
        <f ca="1">IF('National cons per cap'!FZ181=0,0,((1/(1-Parameters!$B$187)*(MAX(1,'National cons per cap'!FZ181)*'Non-Market - loss factor'!FZ180)^(1-Parameters!$B$187)))*'[4]National population'!FZ181)</f>
        <v>-754067.64188747306</v>
      </c>
      <c r="GA180" s="22">
        <f ca="1">IF('National cons per cap'!GA181=0,0,((1/(1-Parameters!$B$187)*(MAX(1,'National cons per cap'!GA181)*'Non-Market - loss factor'!GA180)^(1-Parameters!$B$187)))*'[4]National population'!GA181)</f>
        <v>-619384.20930459327</v>
      </c>
      <c r="GB180" s="22">
        <f ca="1">IF('National cons per cap'!GB181=0,0,((1/(1-Parameters!$B$187)*(MAX(1,'National cons per cap'!GB181)*'Non-Market - loss factor'!GB180)^(1-Parameters!$B$187)))*'[4]National population'!GB181)</f>
        <v>-197246.00527741486</v>
      </c>
      <c r="GC180" s="22">
        <f ca="1">IF('National cons per cap'!GC181=0,0,((1/(1-Parameters!$B$187)*(MAX(1,'National cons per cap'!GC181)*'Non-Market - loss factor'!GC180)^(1-Parameters!$B$187)))*'[4]National population'!GC181)</f>
        <v>-10676.138380120599</v>
      </c>
      <c r="GD180" s="22">
        <f ca="1">IF('National cons per cap'!GD181=0,0,((1/(1-Parameters!$B$187)*(MAX(1,'National cons per cap'!GD181)*'Non-Market - loss factor'!GD180)^(1-Parameters!$B$187)))*'[4]National population'!GD181)</f>
        <v>-1103000.2810292847</v>
      </c>
      <c r="GE180" s="22">
        <f ca="1">IF('National cons per cap'!GE181=0,0,((1/(1-Parameters!$B$187)*(MAX(1,'National cons per cap'!GE181)*'Non-Market - loss factor'!GE180)^(1-Parameters!$B$187)))*'[4]National population'!GE181)</f>
        <v>-175066.77988079813</v>
      </c>
      <c r="GF180" s="22">
        <f ca="1">IF('National cons per cap'!GF181=0,0,((1/(1-Parameters!$B$187)*(MAX(1,'National cons per cap'!GF181)*'Non-Market - loss factor'!GF180)^(1-Parameters!$B$187)))*'[4]National population'!GF181)</f>
        <v>-100305.01384027171</v>
      </c>
      <c r="GG180" s="22">
        <f ca="1">IF('National cons per cap'!GG181=0,0,((1/(1-Parameters!$B$187)*(MAX(1,'National cons per cap'!GG181)*'Non-Market - loss factor'!GG180)^(1-Parameters!$B$187)))*'[4]National population'!GG181)</f>
        <v>-389401.35106031294</v>
      </c>
      <c r="GH180" s="22">
        <f ca="1">IF('National cons per cap'!GH181=0,0,((1/(1-Parameters!$B$187)*(MAX(1,'National cons per cap'!GH181)*'Non-Market - loss factor'!GH180)^(1-Parameters!$B$187)))*'[4]National population'!GH181)</f>
        <v>-1217.3804359440078</v>
      </c>
      <c r="GI180" s="22">
        <f ca="1">IF('National cons per cap'!GI181=0,0,((1/(1-Parameters!$B$187)*(MAX(1,'National cons per cap'!GI181)*'Non-Market - loss factor'!GI180)^(1-Parameters!$B$187)))*'[4]National population'!GI181)</f>
        <v>-722.77226328153836</v>
      </c>
      <c r="GJ180" s="22">
        <f ca="1">IF('National cons per cap'!GJ181=0,0,((1/(1-Parameters!$B$187)*(MAX(1,'National cons per cap'!GJ181)*'Non-Market - loss factor'!GJ180)^(1-Parameters!$B$187)))*'[4]National population'!GJ181)</f>
        <v>-272725.89654336835</v>
      </c>
      <c r="GK180" s="22">
        <f ca="1">IF('National cons per cap'!GK181=0,0,((1/(1-Parameters!$B$187)*(MAX(1,'National cons per cap'!GK181)*'Non-Market - loss factor'!GK180)^(1-Parameters!$B$187)))*'[4]National population'!GK181)</f>
        <v>-349299.81747968309</v>
      </c>
      <c r="GL180" s="22">
        <f ca="1">IF('National cons per cap'!GL181=0,0,((1/(1-Parameters!$B$187)*(MAX(1,'National cons per cap'!GL181)*'Non-Market - loss factor'!GL180)^(1-Parameters!$B$187)))*'[4]National population'!GL181)</f>
        <v>-197376.74343046697</v>
      </c>
      <c r="GM180" s="22">
        <f ca="1">IF('National cons per cap'!GM181=0,0,((1/(1-Parameters!$B$187)*(MAX(1,'National cons per cap'!GM181)*'Non-Market - loss factor'!GM180)^(1-Parameters!$B$187)))*'[4]National population'!GM181)</f>
        <v>-192111.22924650038</v>
      </c>
      <c r="GN180" s="28">
        <f ca="1">SUM(B180:GM180)*(1+Parameters!B$188)^-(A180-A$12)</f>
        <v>-7446179.6069782469</v>
      </c>
      <c r="GO180" s="22">
        <f ca="1">(GN180*(1-Parameters!$B$187)/'[4]National population'!$GN181)^(1/(1-Parameters!$B$187))</f>
        <v>3750675.6440339442</v>
      </c>
      <c r="GP180" s="28"/>
    </row>
    <row r="181" spans="1:198" x14ac:dyDescent="0.25">
      <c r="A181" s="15">
        <v>2189</v>
      </c>
      <c r="B181" s="22">
        <f ca="1">IF('National cons per cap'!B182=0,0,((1/(1-Parameters!$B$187)*(MAX(1,'National cons per cap'!B182)*'Non-Market - loss factor'!B181)^(1-Parameters!$B$187)))*'[4]National population'!B182)</f>
        <v>-175341.17201296633</v>
      </c>
      <c r="C181" s="22">
        <f ca="1">IF('National cons per cap'!C182=0,0,((1/(1-Parameters!$B$187)*(MAX(1,'National cons per cap'!C182)*'Non-Market - loss factor'!C181)^(1-Parameters!$B$187)))*'[4]National population'!C182)</f>
        <v>-249372.17273610752</v>
      </c>
      <c r="D181" s="22">
        <f ca="1">IF('National cons per cap'!D182=0,0,((1/(1-Parameters!$B$187)*(MAX(1,'National cons per cap'!D182)*'Non-Market - loss factor'!D181)^(1-Parameters!$B$187)))*'[4]National population'!D182)</f>
        <v>-23914.983484657136</v>
      </c>
      <c r="E181" s="22">
        <f>IF('National cons per cap'!E182=0,0,((1/(1-Parameters!$B$187)*(MAX(1,'National cons per cap'!E182)*'Non-Market - loss factor'!E181)^(1-Parameters!$B$187)))*'[4]National population'!E182)</f>
        <v>0</v>
      </c>
      <c r="F181" s="22">
        <f ca="1">IF('National cons per cap'!F182=0,0,((1/(1-Parameters!$B$187)*(MAX(1,'National cons per cap'!F182)*'Non-Market - loss factor'!F181)^(1-Parameters!$B$187)))*'[4]National population'!F182)</f>
        <v>-28848.045935729278</v>
      </c>
      <c r="G181" s="22">
        <f ca="1">IF('National cons per cap'!G182=0,0,((1/(1-Parameters!$B$187)*(MAX(1,'National cons per cap'!G182)*'Non-Market - loss factor'!G181)^(1-Parameters!$B$187)))*'[4]National population'!G182)</f>
        <v>-121746.2031989739</v>
      </c>
      <c r="H181" s="22">
        <f ca="1">IF('National cons per cap'!H182=0,0,((1/(1-Parameters!$B$187)*(MAX(1,'National cons per cap'!H182)*'Non-Market - loss factor'!H181)^(1-Parameters!$B$187)))*'[4]National population'!H182)</f>
        <v>-13329.248183810216</v>
      </c>
      <c r="I181" s="22">
        <f ca="1">IF('National cons per cap'!I182=0,0,((1/(1-Parameters!$B$187)*(MAX(1,'National cons per cap'!I182)*'Non-Market - loss factor'!I181)^(1-Parameters!$B$187)))*'[4]National population'!I182)</f>
        <v>-328.97831458579026</v>
      </c>
      <c r="J181" s="22">
        <f ca="1">IF('National cons per cap'!J182=0,0,((1/(1-Parameters!$B$187)*(MAX(1,'National cons per cap'!J182)*'Non-Market - loss factor'!J181)^(1-Parameters!$B$187)))*'[4]National population'!J182)</f>
        <v>-93974.813656990213</v>
      </c>
      <c r="K181" s="22">
        <f ca="1">IF('National cons per cap'!K182=0,0,((1/(1-Parameters!$B$187)*(MAX(1,'National cons per cap'!K182)*'Non-Market - loss factor'!K181)^(1-Parameters!$B$187)))*'[4]National population'!K182)</f>
        <v>-33334.671400789324</v>
      </c>
      <c r="L181" s="22">
        <f ca="1">IF('National cons per cap'!L182=0,0,((1/(1-Parameters!$B$187)*(MAX(1,'National cons per cap'!L182)*'Non-Market - loss factor'!L181)^(1-Parameters!$B$187)))*'[4]National population'!L182)</f>
        <v>-32001.139541293163</v>
      </c>
      <c r="M181" s="22">
        <f ca="1">IF('National cons per cap'!M182=0,0,((1/(1-Parameters!$B$187)*(MAX(1,'National cons per cap'!M182)*'Non-Market - loss factor'!M181)^(1-Parameters!$B$187)))*'[4]National population'!M182)</f>
        <v>-224269.74462567677</v>
      </c>
      <c r="N181" s="22">
        <f ca="1">IF('National cons per cap'!N182=0,0,((1/(1-Parameters!$B$187)*(MAX(1,'National cons per cap'!N182)*'Non-Market - loss factor'!N181)^(1-Parameters!$B$187)))*'[4]National population'!N182)</f>
        <v>-44905.039624910743</v>
      </c>
      <c r="O181" s="22">
        <f ca="1">IF('National cons per cap'!O182=0,0,((1/(1-Parameters!$B$187)*(MAX(1,'National cons per cap'!O182)*'Non-Market - loss factor'!O181)^(1-Parameters!$B$187)))*'[4]National population'!O182)</f>
        <v>-158807.88461526376</v>
      </c>
      <c r="P181" s="22">
        <f ca="1">IF('National cons per cap'!P182=0,0,((1/(1-Parameters!$B$187)*(MAX(1,'National cons per cap'!P182)*'Non-Market - loss factor'!P181)^(1-Parameters!$B$187)))*'[4]National population'!P182)</f>
        <v>-310767.68743181409</v>
      </c>
      <c r="Q181" s="22">
        <f ca="1">IF('National cons per cap'!Q182=0,0,((1/(1-Parameters!$B$187)*(MAX(1,'National cons per cap'!Q182)*'Non-Market - loss factor'!Q181)^(1-Parameters!$B$187)))*'[4]National population'!Q182)</f>
        <v>-901170.98610307893</v>
      </c>
      <c r="R181" s="22">
        <f ca="1">IF('National cons per cap'!R182=0,0,((1/(1-Parameters!$B$187)*(MAX(1,'National cons per cap'!R182)*'Non-Market - loss factor'!R181)^(1-Parameters!$B$187)))*'[4]National population'!R182)</f>
        <v>-47726.783039715192</v>
      </c>
      <c r="S181" s="22">
        <f ca="1">IF('National cons per cap'!S182=0,0,((1/(1-Parameters!$B$187)*(MAX(1,'National cons per cap'!S182)*'Non-Market - loss factor'!S181)^(1-Parameters!$B$187)))*'[4]National population'!S182)</f>
        <v>-5458.7701364395043</v>
      </c>
      <c r="T181" s="22">
        <f ca="1">IF('National cons per cap'!T182=0,0,((1/(1-Parameters!$B$187)*(MAX(1,'National cons per cap'!T182)*'Non-Market - loss factor'!T181)^(1-Parameters!$B$187)))*'[4]National population'!T182)</f>
        <v>-988.54179046630577</v>
      </c>
      <c r="U181" s="22">
        <f ca="1">IF('National cons per cap'!U182=0,0,((1/(1-Parameters!$B$187)*(MAX(1,'National cons per cap'!U182)*'Non-Market - loss factor'!U181)^(1-Parameters!$B$187)))*'[4]National population'!U182)</f>
        <v>-28224.940139291859</v>
      </c>
      <c r="V181" s="22">
        <f ca="1">IF('National cons per cap'!V182=0,0,((1/(1-Parameters!$B$187)*(MAX(1,'National cons per cap'!V182)*'Non-Market - loss factor'!V181)^(1-Parameters!$B$187)))*'[4]National population'!V182)</f>
        <v>-29843.29806484927</v>
      </c>
      <c r="W181" s="22">
        <f ca="1">IF('National cons per cap'!W182=0,0,((1/(1-Parameters!$B$187)*(MAX(1,'National cons per cap'!W182)*'Non-Market - loss factor'!W181)^(1-Parameters!$B$187)))*'[4]National population'!W182)</f>
        <v>-1518.3251343195977</v>
      </c>
      <c r="X181" s="22">
        <f ca="1">IF('National cons per cap'!X182=0,0,((1/(1-Parameters!$B$187)*(MAX(1,'National cons per cap'!X182)*'Non-Market - loss factor'!X181)^(1-Parameters!$B$187)))*'[4]National population'!X182)</f>
        <v>-158.6505042108075</v>
      </c>
      <c r="Y181" s="22">
        <f ca="1">IF('National cons per cap'!Y182=0,0,((1/(1-Parameters!$B$187)*(MAX(1,'National cons per cap'!Y182)*'Non-Market - loss factor'!Y181)^(1-Parameters!$B$187)))*'[4]National population'!Y182)</f>
        <v>-59624.766168936272</v>
      </c>
      <c r="Z181" s="22">
        <f ca="1">IF('National cons per cap'!Z182=0,0,((1/(1-Parameters!$B$187)*(MAX(1,'National cons per cap'!Z182)*'Non-Market - loss factor'!Z181)^(1-Parameters!$B$187)))*'[4]National population'!Z182)</f>
        <v>-683140.52718627756</v>
      </c>
      <c r="AA181" s="22">
        <f ca="1">IF('National cons per cap'!AA182=0,0,((1/(1-Parameters!$B$187)*(MAX(1,'National cons per cap'!AA182)*'Non-Market - loss factor'!AA181)^(1-Parameters!$B$187)))*'[4]National population'!AA182)</f>
        <v>-882.79481568774236</v>
      </c>
      <c r="AB181" s="22">
        <f ca="1">IF('National cons per cap'!AB182=0,0,((1/(1-Parameters!$B$187)*(MAX(1,'National cons per cap'!AB182)*'Non-Market - loss factor'!AB181)^(1-Parameters!$B$187)))*'[4]National population'!AB182)</f>
        <v>-508.17843657920776</v>
      </c>
      <c r="AC181" s="22">
        <f ca="1">IF('National cons per cap'!AC182=0,0,((1/(1-Parameters!$B$187)*(MAX(1,'National cons per cap'!AC182)*'Non-Market - loss factor'!AC181)^(1-Parameters!$B$187)))*'[4]National population'!AC182)</f>
        <v>-2399.5007858292097</v>
      </c>
      <c r="AD181" s="22">
        <f ca="1">IF('National cons per cap'!AD182=0,0,((1/(1-Parameters!$B$187)*(MAX(1,'National cons per cap'!AD182)*'Non-Market - loss factor'!AD181)^(1-Parameters!$B$187)))*'[4]National population'!AD182)</f>
        <v>-15286.933585665867</v>
      </c>
      <c r="AE181" s="22">
        <f ca="1">IF('National cons per cap'!AE182=0,0,((1/(1-Parameters!$B$187)*(MAX(1,'National cons per cap'!AE182)*'Non-Market - loss factor'!AE181)^(1-Parameters!$B$187)))*'[4]National population'!AE182)</f>
        <v>-110390.94165132532</v>
      </c>
      <c r="AF181" s="22">
        <f ca="1">IF('National cons per cap'!AF182=0,0,((1/(1-Parameters!$B$187)*(MAX(1,'National cons per cap'!AF182)*'Non-Market - loss factor'!AF181)^(1-Parameters!$B$187)))*'[4]National population'!AF182)</f>
        <v>-131051.83761205702</v>
      </c>
      <c r="AG181" s="22">
        <f ca="1">IF('National cons per cap'!AG182=0,0,((1/(1-Parameters!$B$187)*(MAX(1,'National cons per cap'!AG182)*'Non-Market - loss factor'!AG181)^(1-Parameters!$B$187)))*'[4]National population'!AG182)</f>
        <v>-29540.941650231507</v>
      </c>
      <c r="AH181" s="22">
        <f ca="1">IF('National cons per cap'!AH182=0,0,((1/(1-Parameters!$B$187)*(MAX(1,'National cons per cap'!AH182)*'Non-Market - loss factor'!AH181)^(1-Parameters!$B$187)))*'[4]National population'!AH182)</f>
        <v>-53062.097992499679</v>
      </c>
      <c r="AI181" s="22">
        <f ca="1">IF('National cons per cap'!AI182=0,0,((1/(1-Parameters!$B$187)*(MAX(1,'National cons per cap'!AI182)*'Non-Market - loss factor'!AI181)^(1-Parameters!$B$187)))*'[4]National population'!AI182)</f>
        <v>-4511197.4740013741</v>
      </c>
      <c r="AJ181" s="22">
        <f ca="1">IF('National cons per cap'!AJ182=0,0,((1/(1-Parameters!$B$187)*(MAX(1,'National cons per cap'!AJ182)*'Non-Market - loss factor'!AJ181)^(1-Parameters!$B$187)))*'[4]National population'!AJ182)</f>
        <v>-292616.91124084039</v>
      </c>
      <c r="AK181" s="22">
        <f ca="1">IF('National cons per cap'!AK182=0,0,((1/(1-Parameters!$B$187)*(MAX(1,'National cons per cap'!AK182)*'Non-Market - loss factor'!AK181)^(1-Parameters!$B$187)))*'[4]National population'!AK182)</f>
        <v>-296643.78776251513</v>
      </c>
      <c r="AL181" s="22">
        <f ca="1">IF('National cons per cap'!AL182=0,0,((1/(1-Parameters!$B$187)*(MAX(1,'National cons per cap'!AL182)*'Non-Market - loss factor'!AL181)^(1-Parameters!$B$187)))*'[4]National population'!AL182)</f>
        <v>-1825809.2136622979</v>
      </c>
      <c r="AM181" s="22">
        <f ca="1">IF('National cons per cap'!AM182=0,0,((1/(1-Parameters!$B$187)*(MAX(1,'National cons per cap'!AM182)*'Non-Market - loss factor'!AM181)^(1-Parameters!$B$187)))*'[4]National population'!AM182)</f>
        <v>-45390.953018997177</v>
      </c>
      <c r="AN181" s="22">
        <f ca="1">IF('National cons per cap'!AN182=0,0,((1/(1-Parameters!$B$187)*(MAX(1,'National cons per cap'!AN182)*'Non-Market - loss factor'!AN181)^(1-Parameters!$B$187)))*'[4]National population'!AN182)</f>
        <v>-181787.5671091023</v>
      </c>
      <c r="AO181" s="22">
        <f ca="1">IF('National cons per cap'!AO182=0,0,((1/(1-Parameters!$B$187)*(MAX(1,'National cons per cap'!AO182)*'Non-Market - loss factor'!AO181)^(1-Parameters!$B$187)))*'[4]National population'!AO182)</f>
        <v>-10127.529437308165</v>
      </c>
      <c r="AP181" s="22">
        <f ca="1">IF('National cons per cap'!AP182=0,0,((1/(1-Parameters!$B$187)*(MAX(1,'National cons per cap'!AP182)*'Non-Market - loss factor'!AP181)^(1-Parameters!$B$187)))*'[4]National population'!AP182)</f>
        <v>-5548.3966221224191</v>
      </c>
      <c r="AQ181" s="22">
        <f ca="1">IF('National cons per cap'!AQ182=0,0,((1/(1-Parameters!$B$187)*(MAX(1,'National cons per cap'!AQ182)*'Non-Market - loss factor'!AQ181)^(1-Parameters!$B$187)))*'[4]National population'!AQ182)</f>
        <v>-16451.058344870555</v>
      </c>
      <c r="AR181" s="22">
        <f>IF('National cons per cap'!AR182=0,0,((1/(1-Parameters!$B$187)*(MAX(1,'National cons per cap'!AR182)*'Non-Market - loss factor'!AR181)^(1-Parameters!$B$187)))*'[4]National population'!AR182)</f>
        <v>0</v>
      </c>
      <c r="AS181" s="22">
        <f ca="1">IF('National cons per cap'!AS182=0,0,((1/(1-Parameters!$B$187)*(MAX(1,'National cons per cap'!AS182)*'Non-Market - loss factor'!AS181)^(1-Parameters!$B$187)))*'[4]National population'!AS182)</f>
        <v>-4699.7835978713792</v>
      </c>
      <c r="AT181" s="22">
        <f ca="1">IF('National cons per cap'!AT182=0,0,((1/(1-Parameters!$B$187)*(MAX(1,'National cons per cap'!AT182)*'Non-Market - loss factor'!AT181)^(1-Parameters!$B$187)))*'[4]National population'!AT182)</f>
        <v>-51161.23782937666</v>
      </c>
      <c r="AU181" s="22">
        <f ca="1">IF('National cons per cap'!AU182=0,0,((1/(1-Parameters!$B$187)*(MAX(1,'National cons per cap'!AU182)*'Non-Market - loss factor'!AU181)^(1-Parameters!$B$187)))*'[4]National population'!AU182)</f>
        <v>-340116.11995776661</v>
      </c>
      <c r="AV181" s="22">
        <f ca="1">IF('National cons per cap'!AV182=0,0,((1/(1-Parameters!$B$187)*(MAX(1,'National cons per cap'!AV182)*'Non-Market - loss factor'!AV181)^(1-Parameters!$B$187)))*'[4]National population'!AV182)</f>
        <v>-12991.957793053134</v>
      </c>
      <c r="AW181" s="22">
        <f ca="1">IF('National cons per cap'!AW182=0,0,((1/(1-Parameters!$B$187)*(MAX(1,'National cons per cap'!AW182)*'Non-Market - loss factor'!AW181)^(1-Parameters!$B$187)))*'[4]National population'!AW182)</f>
        <v>-373.3231398998355</v>
      </c>
      <c r="AX181" s="22">
        <f ca="1">IF('National cons per cap'!AX182=0,0,((1/(1-Parameters!$B$187)*(MAX(1,'National cons per cap'!AX182)*'Non-Market - loss factor'!AX181)^(1-Parameters!$B$187)))*'[4]National population'!AX182)</f>
        <v>-22598.912139283962</v>
      </c>
      <c r="AY181" s="22">
        <f ca="1">IF('National cons per cap'!AY182=0,0,((1/(1-Parameters!$B$187)*(MAX(1,'National cons per cap'!AY182)*'Non-Market - loss factor'!AY181)^(1-Parameters!$B$187)))*'[4]National population'!AY182)</f>
        <v>-38159.670451682818</v>
      </c>
      <c r="AZ181" s="22">
        <f ca="1">IF('National cons per cap'!AZ182=0,0,((1/(1-Parameters!$B$187)*(MAX(1,'National cons per cap'!AZ182)*'Non-Market - loss factor'!AZ181)^(1-Parameters!$B$187)))*'[4]National population'!AZ182)</f>
        <v>-303547.34219688457</v>
      </c>
      <c r="BA181" s="22">
        <f ca="1">IF('National cons per cap'!BA182=0,0,((1/(1-Parameters!$B$187)*(MAX(1,'National cons per cap'!BA182)*'Non-Market - loss factor'!BA181)^(1-Parameters!$B$187)))*'[4]National population'!BA182)</f>
        <v>-69064.283035301472</v>
      </c>
      <c r="BB181" s="22">
        <f ca="1">IF('National cons per cap'!BB182=0,0,((1/(1-Parameters!$B$187)*(MAX(1,'National cons per cap'!BB182)*'Non-Market - loss factor'!BB181)^(1-Parameters!$B$187)))*'[4]National population'!BB182)</f>
        <v>-623138.73623582569</v>
      </c>
      <c r="BC181" s="22">
        <f ca="1">IF('National cons per cap'!BC182=0,0,((1/(1-Parameters!$B$187)*(MAX(1,'National cons per cap'!BC182)*'Non-Market - loss factor'!BC181)^(1-Parameters!$B$187)))*'[4]National population'!BC182)</f>
        <v>-56784.408522131365</v>
      </c>
      <c r="BD181" s="22">
        <f>IF('National cons per cap'!BD182=0,0,((1/(1-Parameters!$B$187)*(MAX(1,'National cons per cap'!BD182)*'Non-Market - loss factor'!BD181)^(1-Parameters!$B$187)))*'[4]National population'!BD182)</f>
        <v>0</v>
      </c>
      <c r="BE181" s="22">
        <f ca="1">IF('National cons per cap'!BE182=0,0,((1/(1-Parameters!$B$187)*(MAX(1,'National cons per cap'!BE182)*'Non-Market - loss factor'!BE181)^(1-Parameters!$B$187)))*'[4]National population'!BE182)</f>
        <v>-208950.69361593554</v>
      </c>
      <c r="BF181" s="22">
        <f ca="1">IF('National cons per cap'!BF182=0,0,((1/(1-Parameters!$B$187)*(MAX(1,'National cons per cap'!BF182)*'Non-Market - loss factor'!BF181)^(1-Parameters!$B$187)))*'[4]National population'!BF182)</f>
        <v>-7331.233004640937</v>
      </c>
      <c r="BG181" s="22">
        <f ca="1">IF('National cons per cap'!BG182=0,0,((1/(1-Parameters!$B$187)*(MAX(1,'National cons per cap'!BG182)*'Non-Market - loss factor'!BG181)^(1-Parameters!$B$187)))*'[4]National population'!BG182)</f>
        <v>-2179580.2791105239</v>
      </c>
      <c r="BH181" s="22">
        <f ca="1">IF('National cons per cap'!BH182=0,0,((1/(1-Parameters!$B$187)*(MAX(1,'National cons per cap'!BH182)*'Non-Market - loss factor'!BH181)^(1-Parameters!$B$187)))*'[4]National population'!BH182)</f>
        <v>-21636.685560954462</v>
      </c>
      <c r="BI181" s="22">
        <f ca="1">IF('National cons per cap'!BI182=0,0,((1/(1-Parameters!$B$187)*(MAX(1,'National cons per cap'!BI182)*'Non-Market - loss factor'!BI181)^(1-Parameters!$B$187)))*'[4]National population'!BI182)</f>
        <v>-2891.8696645387568</v>
      </c>
      <c r="BJ181" s="22">
        <f ca="1">IF('National cons per cap'!BJ182=0,0,((1/(1-Parameters!$B$187)*(MAX(1,'National cons per cap'!BJ182)*'Non-Market - loss factor'!BJ181)^(1-Parameters!$B$187)))*'[4]National population'!BJ182)</f>
        <v>-276177.43459132093</v>
      </c>
      <c r="BK181" s="22">
        <f ca="1">IF('National cons per cap'!BK182=0,0,((1/(1-Parameters!$B$187)*(MAX(1,'National cons per cap'!BK182)*'Non-Market - loss factor'!BK181)^(1-Parameters!$B$187)))*'[4]National population'!BK182)</f>
        <v>-140133.66221217011</v>
      </c>
      <c r="BL181" s="22">
        <f ca="1">IF('National cons per cap'!BL182=0,0,((1/(1-Parameters!$B$187)*(MAX(1,'National cons per cap'!BL182)*'Non-Market - loss factor'!BL181)^(1-Parameters!$B$187)))*'[4]National population'!BL182)</f>
        <v>-11651.787930938368</v>
      </c>
      <c r="BM181" s="22">
        <f ca="1">IF('National cons per cap'!BM182=0,0,((1/(1-Parameters!$B$187)*(MAX(1,'National cons per cap'!BM182)*'Non-Market - loss factor'!BM181)^(1-Parameters!$B$187)))*'[4]National population'!BM182)</f>
        <v>-253709.3790434871</v>
      </c>
      <c r="BN181" s="22">
        <f ca="1">IF('National cons per cap'!BN182=0,0,((1/(1-Parameters!$B$187)*(MAX(1,'National cons per cap'!BN182)*'Non-Market - loss factor'!BN181)^(1-Parameters!$B$187)))*'[4]National population'!BN182)</f>
        <v>-16646.605207398417</v>
      </c>
      <c r="BO181" s="22">
        <f ca="1">IF('National cons per cap'!BO182=0,0,((1/(1-Parameters!$B$187)*(MAX(1,'National cons per cap'!BO182)*'Non-Market - loss factor'!BO181)^(1-Parameters!$B$187)))*'[4]National population'!BO182)</f>
        <v>-328097.31954418228</v>
      </c>
      <c r="BP181" s="22">
        <f ca="1">IF('National cons per cap'!BP182=0,0,((1/(1-Parameters!$B$187)*(MAX(1,'National cons per cap'!BP182)*'Non-Market - loss factor'!BP181)^(1-Parameters!$B$187)))*'[4]National population'!BP182)</f>
        <v>-167398.3423532983</v>
      </c>
      <c r="BQ181" s="22">
        <f>IF('National cons per cap'!BQ182=0,0,((1/(1-Parameters!$B$187)*(MAX(1,'National cons per cap'!BQ182)*'Non-Market - loss factor'!BQ181)^(1-Parameters!$B$187)))*'[4]National population'!BQ182)</f>
        <v>0</v>
      </c>
      <c r="BR181" s="22">
        <f ca="1">IF('National cons per cap'!BR182=0,0,((1/(1-Parameters!$B$187)*(MAX(1,'National cons per cap'!BR182)*'Non-Market - loss factor'!BR181)^(1-Parameters!$B$187)))*'[4]National population'!BR182)</f>
        <v>-34108.268008440537</v>
      </c>
      <c r="BS181" s="22">
        <f ca="1">IF('National cons per cap'!BS182=0,0,((1/(1-Parameters!$B$187)*(MAX(1,'National cons per cap'!BS182)*'Non-Market - loss factor'!BS181)^(1-Parameters!$B$187)))*'[4]National population'!BS182)</f>
        <v>-28647.664978185796</v>
      </c>
      <c r="BT181" s="22">
        <f ca="1">IF('National cons per cap'!BT182=0,0,((1/(1-Parameters!$B$187)*(MAX(1,'National cons per cap'!BT182)*'Non-Market - loss factor'!BT181)^(1-Parameters!$B$187)))*'[4]National population'!BT182)</f>
        <v>-4015.3688172349021</v>
      </c>
      <c r="BU181" s="22">
        <f ca="1">IF('National cons per cap'!BU182=0,0,((1/(1-Parameters!$B$187)*(MAX(1,'National cons per cap'!BU182)*'Non-Market - loss factor'!BU181)^(1-Parameters!$B$187)))*'[4]National population'!BU182)</f>
        <v>-50006.355811436464</v>
      </c>
      <c r="BV181" s="22">
        <f ca="1">IF('National cons per cap'!BV182=0,0,((1/(1-Parameters!$B$187)*(MAX(1,'National cons per cap'!BV182)*'Non-Market - loss factor'!BV181)^(1-Parameters!$B$187)))*'[4]National population'!BV182)</f>
        <v>-480.97008520520518</v>
      </c>
      <c r="BW181" s="22">
        <f ca="1">IF('National cons per cap'!BW182=0,0,((1/(1-Parameters!$B$187)*(MAX(1,'National cons per cap'!BW182)*'Non-Market - loss factor'!BW181)^(1-Parameters!$B$187)))*'[4]National population'!BW182)</f>
        <v>-72379.442962561661</v>
      </c>
      <c r="BX181" s="22">
        <f>IF('National cons per cap'!BX182=0,0,((1/(1-Parameters!$B$187)*(MAX(1,'National cons per cap'!BX182)*'Non-Market - loss factor'!BX181)^(1-Parameters!$B$187)))*'[4]National population'!BX182)</f>
        <v>0</v>
      </c>
      <c r="BY181" s="22">
        <f ca="1">IF('National cons per cap'!BY182=0,0,((1/(1-Parameters!$B$187)*(MAX(1,'National cons per cap'!BY182)*'Non-Market - loss factor'!BY181)^(1-Parameters!$B$187)))*'[4]National population'!BY182)</f>
        <v>-4166.8152196350029</v>
      </c>
      <c r="BZ181" s="22">
        <f ca="1">IF('National cons per cap'!BZ182=0,0,((1/(1-Parameters!$B$187)*(MAX(1,'National cons per cap'!BZ182)*'Non-Market - loss factor'!BZ181)^(1-Parameters!$B$187)))*'[4]National population'!BZ182)</f>
        <v>-9235.4225714809199</v>
      </c>
      <c r="CA181" s="22">
        <f ca="1">IF('National cons per cap'!CA182=0,0,((1/(1-Parameters!$B$187)*(MAX(1,'National cons per cap'!CA182)*'Non-Market - loss factor'!CA181)^(1-Parameters!$B$187)))*'[4]National population'!CA182)</f>
        <v>-55778.543072255903</v>
      </c>
      <c r="CB181" s="22">
        <f ca="1">IF('National cons per cap'!CB182=0,0,((1/(1-Parameters!$B$187)*(MAX(1,'National cons per cap'!CB182)*'Non-Market - loss factor'!CB181)^(1-Parameters!$B$187)))*'[4]National population'!CB182)</f>
        <v>-24452.53548897096</v>
      </c>
      <c r="CC181" s="22">
        <f ca="1">IF('National cons per cap'!CC182=0,0,((1/(1-Parameters!$B$187)*(MAX(1,'National cons per cap'!CC182)*'Non-Market - loss factor'!CC181)^(1-Parameters!$B$187)))*'[4]National population'!CC182)</f>
        <v>-113317.60823714249</v>
      </c>
      <c r="CD181" s="22">
        <f ca="1">IF('National cons per cap'!CD182=0,0,((1/(1-Parameters!$B$187)*(MAX(1,'National cons per cap'!CD182)*'Non-Market - loss factor'!CD181)^(1-Parameters!$B$187)))*'[4]National population'!CD182)</f>
        <v>-54059.311702141982</v>
      </c>
      <c r="CE181" s="22">
        <f ca="1">IF('National cons per cap'!CE182=0,0,((1/(1-Parameters!$B$187)*(MAX(1,'National cons per cap'!CE182)*'Non-Market - loss factor'!CE181)^(1-Parameters!$B$187)))*'[4]National population'!CE182)</f>
        <v>-755799.83328274428</v>
      </c>
      <c r="CF181" s="22">
        <f ca="1">IF('National cons per cap'!CF182=0,0,((1/(1-Parameters!$B$187)*(MAX(1,'National cons per cap'!CF182)*'Non-Market - loss factor'!CF181)^(1-Parameters!$B$187)))*'[4]National population'!CF182)</f>
        <v>-5550453.3518885532</v>
      </c>
      <c r="CG181" s="22">
        <f ca="1">IF('National cons per cap'!CG182=0,0,((1/(1-Parameters!$B$187)*(MAX(1,'National cons per cap'!CG182)*'Non-Market - loss factor'!CG181)^(1-Parameters!$B$187)))*'[4]National population'!CG182)</f>
        <v>-17710.505203018431</v>
      </c>
      <c r="CH181" s="22">
        <f ca="1">IF('National cons per cap'!CH182=0,0,((1/(1-Parameters!$B$187)*(MAX(1,'National cons per cap'!CH182)*'Non-Market - loss factor'!CH181)^(1-Parameters!$B$187)))*'[4]National population'!CH182)</f>
        <v>-428335.90716288134</v>
      </c>
      <c r="CI181" s="22">
        <f ca="1">IF('National cons per cap'!CI182=0,0,((1/(1-Parameters!$B$187)*(MAX(1,'National cons per cap'!CI182)*'Non-Market - loss factor'!CI181)^(1-Parameters!$B$187)))*'[4]National population'!CI182)</f>
        <v>-225614.7516448189</v>
      </c>
      <c r="CJ181" s="22">
        <f ca="1">IF('National cons per cap'!CJ182=0,0,((1/(1-Parameters!$B$187)*(MAX(1,'National cons per cap'!CJ182)*'Non-Market - loss factor'!CJ181)^(1-Parameters!$B$187)))*'[4]National population'!CJ182)</f>
        <v>-1183.6117467523147</v>
      </c>
      <c r="CK181" s="22">
        <f ca="1">IF('National cons per cap'!CK182=0,0,((1/(1-Parameters!$B$187)*(MAX(1,'National cons per cap'!CK182)*'Non-Market - loss factor'!CK181)^(1-Parameters!$B$187)))*'[4]National population'!CK182)</f>
        <v>-36886.123086714026</v>
      </c>
      <c r="CL181" s="22">
        <f ca="1">IF('National cons per cap'!CL182=0,0,((1/(1-Parameters!$B$187)*(MAX(1,'National cons per cap'!CL182)*'Non-Market - loss factor'!CL181)^(1-Parameters!$B$187)))*'[4]National population'!CL182)</f>
        <v>-249777.31732197141</v>
      </c>
      <c r="CM181" s="22">
        <f ca="1">IF('National cons per cap'!CM182=0,0,((1/(1-Parameters!$B$187)*(MAX(1,'National cons per cap'!CM182)*'Non-Market - loss factor'!CM181)^(1-Parameters!$B$187)))*'[4]National population'!CM182)</f>
        <v>-13450.063162423359</v>
      </c>
      <c r="CN181" s="22">
        <f ca="1">IF('National cons per cap'!CN182=0,0,((1/(1-Parameters!$B$187)*(MAX(1,'National cons per cap'!CN182)*'Non-Market - loss factor'!CN181)^(1-Parameters!$B$187)))*'[4]National population'!CN182)</f>
        <v>-55341.169724639338</v>
      </c>
      <c r="CO181" s="22">
        <f ca="1">IF('National cons per cap'!CO182=0,0,((1/(1-Parameters!$B$187)*(MAX(1,'National cons per cap'!CO182)*'Non-Market - loss factor'!CO181)^(1-Parameters!$B$187)))*'[4]National population'!CO182)</f>
        <v>-185939.88792518491</v>
      </c>
      <c r="CP181" s="22">
        <f ca="1">IF('National cons per cap'!CP182=0,0,((1/(1-Parameters!$B$187)*(MAX(1,'National cons per cap'!CP182)*'Non-Market - loss factor'!CP181)^(1-Parameters!$B$187)))*'[4]National population'!CP182)</f>
        <v>-46260.941088786829</v>
      </c>
      <c r="CQ181" s="22">
        <f ca="1">IF('National cons per cap'!CQ182=0,0,((1/(1-Parameters!$B$187)*(MAX(1,'National cons per cap'!CQ182)*'Non-Market - loss factor'!CQ181)^(1-Parameters!$B$187)))*'[4]National population'!CQ182)</f>
        <v>-623703.85521703272</v>
      </c>
      <c r="CR181" s="22">
        <f ca="1">IF('National cons per cap'!CR182=0,0,((1/(1-Parameters!$B$187)*(MAX(1,'National cons per cap'!CR182)*'Non-Market - loss factor'!CR181)^(1-Parameters!$B$187)))*'[4]National population'!CR182)</f>
        <v>-37291.73719667711</v>
      </c>
      <c r="CS181" s="22">
        <f ca="1">IF('National cons per cap'!CS182=0,0,((1/(1-Parameters!$B$187)*(MAX(1,'National cons per cap'!CS182)*'Non-Market - loss factor'!CS181)^(1-Parameters!$B$187)))*'[4]National population'!CS182)</f>
        <v>-75623.100084481819</v>
      </c>
      <c r="CT181" s="22">
        <f ca="1">IF('National cons per cap'!CT182=0,0,((1/(1-Parameters!$B$187)*(MAX(1,'National cons per cap'!CT182)*'Non-Market - loss factor'!CT181)^(1-Parameters!$B$187)))*'[4]National population'!CT182)</f>
        <v>-135.86134519873019</v>
      </c>
      <c r="CU181" s="22">
        <f ca="1">IF('National cons per cap'!CU182=0,0,((1/(1-Parameters!$B$187)*(MAX(1,'National cons per cap'!CU182)*'Non-Market - loss factor'!CU181)^(1-Parameters!$B$187)))*'[4]National population'!CU182)</f>
        <v>-81761.516130737975</v>
      </c>
      <c r="CV181" s="22">
        <f ca="1">IF('National cons per cap'!CV182=0,0,((1/(1-Parameters!$B$187)*(MAX(1,'National cons per cap'!CV182)*'Non-Market - loss factor'!CV181)^(1-Parameters!$B$187)))*'[4]National population'!CV182)</f>
        <v>-10998.940125043757</v>
      </c>
      <c r="CW181" s="22">
        <f ca="1">IF('National cons per cap'!CW182=0,0,((1/(1-Parameters!$B$187)*(MAX(1,'National cons per cap'!CW182)*'Non-Market - loss factor'!CW181)^(1-Parameters!$B$187)))*'[4]National population'!CW182)</f>
        <v>-24753.375287705512</v>
      </c>
      <c r="CX181" s="22">
        <f ca="1">IF('National cons per cap'!CX182=0,0,((1/(1-Parameters!$B$187)*(MAX(1,'National cons per cap'!CX182)*'Non-Market - loss factor'!CX181)^(1-Parameters!$B$187)))*'[4]National population'!CX182)</f>
        <v>-29282.816111327076</v>
      </c>
      <c r="CY181" s="22">
        <f ca="1">IF('National cons per cap'!CY182=0,0,((1/(1-Parameters!$B$187)*(MAX(1,'National cons per cap'!CY182)*'Non-Market - loss factor'!CY181)^(1-Parameters!$B$187)))*'[4]National population'!CY182)</f>
        <v>-69616.458922898135</v>
      </c>
      <c r="CZ181" s="22">
        <f ca="1">IF('National cons per cap'!CZ182=0,0,((1/(1-Parameters!$B$187)*(MAX(1,'National cons per cap'!CZ182)*'Non-Market - loss factor'!CZ181)^(1-Parameters!$B$187)))*'[4]National population'!CZ182)</f>
        <v>-41677.188392156262</v>
      </c>
      <c r="DA181" s="22">
        <f>IF('National cons per cap'!DA182=0,0,((1/(1-Parameters!$B$187)*(MAX(1,'National cons per cap'!DA182)*'Non-Market - loss factor'!DA181)^(1-Parameters!$B$187)))*'[4]National population'!DA182)</f>
        <v>0</v>
      </c>
      <c r="DB181" s="22">
        <f ca="1">IF('National cons per cap'!DB182=0,0,((1/(1-Parameters!$B$187)*(MAX(1,'National cons per cap'!DB182)*'Non-Market - loss factor'!DB181)^(1-Parameters!$B$187)))*'[4]National population'!DB182)</f>
        <v>-61717.068609075133</v>
      </c>
      <c r="DC181" s="22">
        <f ca="1">IF('National cons per cap'!DC182=0,0,((1/(1-Parameters!$B$187)*(MAX(1,'National cons per cap'!DC182)*'Non-Market - loss factor'!DC181)^(1-Parameters!$B$187)))*'[4]National population'!DC182)</f>
        <v>-32135.962262276702</v>
      </c>
      <c r="DD181" s="22">
        <f ca="1">IF('National cons per cap'!DD182=0,0,((1/(1-Parameters!$B$187)*(MAX(1,'National cons per cap'!DD182)*'Non-Market - loss factor'!DD181)^(1-Parameters!$B$187)))*'[4]National population'!DD182)</f>
        <v>-16885.719313238005</v>
      </c>
      <c r="DE181" s="22">
        <f ca="1">IF('National cons per cap'!DE182=0,0,((1/(1-Parameters!$B$187)*(MAX(1,'National cons per cap'!DE182)*'Non-Market - loss factor'!DE181)^(1-Parameters!$B$187)))*'[4]National population'!DE182)</f>
        <v>-1417.4598486899833</v>
      </c>
      <c r="DF181" s="22">
        <f ca="1">IF('National cons per cap'!DF182=0,0,((1/(1-Parameters!$B$187)*(MAX(1,'National cons per cap'!DF182)*'Non-Market - loss factor'!DF181)^(1-Parameters!$B$187)))*'[4]National population'!DF182)</f>
        <v>-12624.387474902074</v>
      </c>
      <c r="DG181" s="22">
        <f ca="1">IF('National cons per cap'!DG182=0,0,((1/(1-Parameters!$B$187)*(MAX(1,'National cons per cap'!DG182)*'Non-Market - loss factor'!DG181)^(1-Parameters!$B$187)))*'[4]National population'!DG182)</f>
        <v>-328446.40714150167</v>
      </c>
      <c r="DH181" s="22">
        <f ca="1">IF('National cons per cap'!DH182=0,0,((1/(1-Parameters!$B$187)*(MAX(1,'National cons per cap'!DH182)*'Non-Market - loss factor'!DH181)^(1-Parameters!$B$187)))*'[4]National population'!DH182)</f>
        <v>-19589.104235904488</v>
      </c>
      <c r="DI181" s="22">
        <f ca="1">IF('National cons per cap'!DI182=0,0,((1/(1-Parameters!$B$187)*(MAX(1,'National cons per cap'!DI182)*'Non-Market - loss factor'!DI181)^(1-Parameters!$B$187)))*'[4]National population'!DI182)</f>
        <v>-406661.761020993</v>
      </c>
      <c r="DJ181" s="22">
        <f ca="1">IF('National cons per cap'!DJ182=0,0,((1/(1-Parameters!$B$187)*(MAX(1,'National cons per cap'!DJ182)*'Non-Market - loss factor'!DJ181)^(1-Parameters!$B$187)))*'[4]National population'!DJ182)</f>
        <v>-392640.02516729705</v>
      </c>
      <c r="DK181" s="22">
        <f ca="1">IF('National cons per cap'!DK182=0,0,((1/(1-Parameters!$B$187)*(MAX(1,'National cons per cap'!DK182)*'Non-Market - loss factor'!DK181)^(1-Parameters!$B$187)))*'[4]National population'!DK182)</f>
        <v>-15730.097243218261</v>
      </c>
      <c r="DL181" s="22">
        <f ca="1">IF('National cons per cap'!DL182=0,0,((1/(1-Parameters!$B$187)*(MAX(1,'National cons per cap'!DL182)*'Non-Market - loss factor'!DL181)^(1-Parameters!$B$187)))*'[4]National population'!DL182)</f>
        <v>-259628.87244151926</v>
      </c>
      <c r="DM181" s="22">
        <f ca="1">IF('National cons per cap'!DM182=0,0,((1/(1-Parameters!$B$187)*(MAX(1,'National cons per cap'!DM182)*'Non-Market - loss factor'!DM181)^(1-Parameters!$B$187)))*'[4]National population'!DM182)</f>
        <v>-236875.00806160847</v>
      </c>
      <c r="DN181" s="22">
        <f ca="1">IF('National cons per cap'!DN182=0,0,((1/(1-Parameters!$B$187)*(MAX(1,'National cons per cap'!DN182)*'Non-Market - loss factor'!DN181)^(1-Parameters!$B$187)))*'[4]National population'!DN182)</f>
        <v>-3805.9344067302031</v>
      </c>
      <c r="DO181" s="22">
        <f ca="1">IF('National cons per cap'!DO182=0,0,((1/(1-Parameters!$B$187)*(MAX(1,'National cons per cap'!DO182)*'Non-Market - loss factor'!DO181)^(1-Parameters!$B$187)))*'[4]National population'!DO182)</f>
        <v>-8519.2511754451043</v>
      </c>
      <c r="DP181" s="22">
        <f ca="1">IF('National cons per cap'!DP182=0,0,((1/(1-Parameters!$B$187)*(MAX(1,'National cons per cap'!DP182)*'Non-Market - loss factor'!DP181)^(1-Parameters!$B$187)))*'[4]National population'!DP182)</f>
        <v>-550726.26053432061</v>
      </c>
      <c r="DQ181" s="22">
        <f ca="1">IF('National cons per cap'!DQ182=0,0,((1/(1-Parameters!$B$187)*(MAX(1,'National cons per cap'!DQ182)*'Non-Market - loss factor'!DQ181)^(1-Parameters!$B$187)))*'[4]National population'!DQ182)</f>
        <v>-48127.192250058593</v>
      </c>
      <c r="DR181" s="22">
        <f>IF('National cons per cap'!DR182=0,0,((1/(1-Parameters!$B$187)*(MAX(1,'National cons per cap'!DR182)*'Non-Market - loss factor'!DR181)^(1-Parameters!$B$187)))*'[4]National population'!DR182)</f>
        <v>0</v>
      </c>
      <c r="DS181" s="22">
        <f ca="1">IF('National cons per cap'!DS182=0,0,((1/(1-Parameters!$B$187)*(MAX(1,'National cons per cap'!DS182)*'Non-Market - loss factor'!DS181)^(1-Parameters!$B$187)))*'[4]National population'!DS182)</f>
        <v>-7350.8170817966884</v>
      </c>
      <c r="DT181" s="22">
        <f ca="1">IF('National cons per cap'!DT182=0,0,((1/(1-Parameters!$B$187)*(MAX(1,'National cons per cap'!DT182)*'Non-Market - loss factor'!DT181)^(1-Parameters!$B$187)))*'[4]National population'!DT182)</f>
        <v>-320393.7964897519</v>
      </c>
      <c r="DU181" s="22">
        <f ca="1">IF('National cons per cap'!DU182=0,0,((1/(1-Parameters!$B$187)*(MAX(1,'National cons per cap'!DU182)*'Non-Market - loss factor'!DU181)^(1-Parameters!$B$187)))*'[4]National population'!DU182)</f>
        <v>-58056.195432100933</v>
      </c>
      <c r="DV181" s="22">
        <f ca="1">IF('National cons per cap'!DV182=0,0,((1/(1-Parameters!$B$187)*(MAX(1,'National cons per cap'!DV182)*'Non-Market - loss factor'!DV181)^(1-Parameters!$B$187)))*'[4]National population'!DV182)</f>
        <v>-17546.965159592222</v>
      </c>
      <c r="DW181" s="22">
        <f>IF('National cons per cap'!DW182=0,0,((1/(1-Parameters!$B$187)*(MAX(1,'National cons per cap'!DW182)*'Non-Market - loss factor'!DW181)^(1-Parameters!$B$187)))*'[4]National population'!DW182)</f>
        <v>0</v>
      </c>
      <c r="DX181" s="22">
        <f ca="1">IF('National cons per cap'!DX182=0,0,((1/(1-Parameters!$B$187)*(MAX(1,'National cons per cap'!DX182)*'Non-Market - loss factor'!DX181)^(1-Parameters!$B$187)))*'[4]National population'!DX182)</f>
        <v>-436541.63730881922</v>
      </c>
      <c r="DY181" s="22">
        <f ca="1">IF('National cons per cap'!DY182=0,0,((1/(1-Parameters!$B$187)*(MAX(1,'National cons per cap'!DY182)*'Non-Market - loss factor'!DY181)^(1-Parameters!$B$187)))*'[4]National population'!DY182)</f>
        <v>-1789036.0141817455</v>
      </c>
      <c r="DZ181" s="22">
        <f ca="1">IF('National cons per cap'!DZ182=0,0,((1/(1-Parameters!$B$187)*(MAX(1,'National cons per cap'!DZ182)*'Non-Market - loss factor'!DZ181)^(1-Parameters!$B$187)))*'[4]National population'!DZ182)</f>
        <v>-38428.640441817501</v>
      </c>
      <c r="EA181" s="22">
        <f ca="1">IF('National cons per cap'!EA182=0,0,((1/(1-Parameters!$B$187)*(MAX(1,'National cons per cap'!EA182)*'Non-Market - loss factor'!EA181)^(1-Parameters!$B$187)))*'[4]National population'!EA182)</f>
        <v>-75309.903916350901</v>
      </c>
      <c r="EB181" s="22">
        <f ca="1">IF('National cons per cap'!EB182=0,0,((1/(1-Parameters!$B$187)*(MAX(1,'National cons per cap'!EB182)*'Non-Market - loss factor'!EB181)^(1-Parameters!$B$187)))*'[4]National population'!EB182)</f>
        <v>-18030.303518619399</v>
      </c>
      <c r="EC181" s="22">
        <f ca="1">IF('National cons per cap'!EC182=0,0,((1/(1-Parameters!$B$187)*(MAX(1,'National cons per cap'!EC182)*'Non-Market - loss factor'!EC181)^(1-Parameters!$B$187)))*'[4]National population'!EC182)</f>
        <v>-181299.81110531747</v>
      </c>
      <c r="ED181" s="22">
        <f ca="1">IF('National cons per cap'!ED182=0,0,((1/(1-Parameters!$B$187)*(MAX(1,'National cons per cap'!ED182)*'Non-Market - loss factor'!ED181)^(1-Parameters!$B$187)))*'[4]National population'!ED182)</f>
        <v>-38.058222948223431</v>
      </c>
      <c r="EE181" s="22">
        <f ca="1">IF('National cons per cap'!EE182=0,0,((1/(1-Parameters!$B$187)*(MAX(1,'National cons per cap'!EE182)*'Non-Market - loss factor'!EE181)^(1-Parameters!$B$187)))*'[4]National population'!EE182)</f>
        <v>-19968.392094534494</v>
      </c>
      <c r="EF181" s="22">
        <f ca="1">IF('National cons per cap'!EF182=0,0,((1/(1-Parameters!$B$187)*(MAX(1,'National cons per cap'!EF182)*'Non-Market - loss factor'!EF181)^(1-Parameters!$B$187)))*'[4]National population'!EF182)</f>
        <v>-11950.892440974001</v>
      </c>
      <c r="EG181" s="22">
        <f ca="1">IF('National cons per cap'!EG182=0,0,((1/(1-Parameters!$B$187)*(MAX(1,'National cons per cap'!EG182)*'Non-Market - loss factor'!EG181)^(1-Parameters!$B$187)))*'[4]National population'!EG182)</f>
        <v>-759257.6216127933</v>
      </c>
      <c r="EH181" s="22">
        <f ca="1">IF('National cons per cap'!EH182=0,0,((1/(1-Parameters!$B$187)*(MAX(1,'National cons per cap'!EH182)*'Non-Market - loss factor'!EH181)^(1-Parameters!$B$187)))*'[4]National population'!EH182)</f>
        <v>-12779.060818581685</v>
      </c>
      <c r="EI181" s="22">
        <f ca="1">IF('National cons per cap'!EI182=0,0,((1/(1-Parameters!$B$187)*(MAX(1,'National cons per cap'!EI182)*'Non-Market - loss factor'!EI181)^(1-Parameters!$B$187)))*'[4]National population'!EI182)</f>
        <v>-123756.35765959666</v>
      </c>
      <c r="EJ181" s="22">
        <f ca="1">IF('National cons per cap'!EJ182=0,0,((1/(1-Parameters!$B$187)*(MAX(1,'National cons per cap'!EJ182)*'Non-Market - loss factor'!EJ181)^(1-Parameters!$B$187)))*'[4]National population'!EJ182)</f>
        <v>-416392.61119541165</v>
      </c>
      <c r="EK181" s="22">
        <f ca="1">IF('National cons per cap'!EK182=0,0,((1/(1-Parameters!$B$187)*(MAX(1,'National cons per cap'!EK182)*'Non-Market - loss factor'!EK181)^(1-Parameters!$B$187)))*'[4]National population'!EK182)</f>
        <v>-41.629524536425194</v>
      </c>
      <c r="EL181" s="22">
        <f ca="1">IF('National cons per cap'!EL182=0,0,((1/(1-Parameters!$B$187)*(MAX(1,'National cons per cap'!EL182)*'Non-Market - loss factor'!EL181)^(1-Parameters!$B$187)))*'[4]National population'!EL182)</f>
        <v>-36457.321334664593</v>
      </c>
      <c r="EM181" s="22">
        <f ca="1">IF('National cons per cap'!EM182=0,0,((1/(1-Parameters!$B$187)*(MAX(1,'National cons per cap'!EM182)*'Non-Market - loss factor'!EM181)^(1-Parameters!$B$187)))*'[4]National population'!EM182)</f>
        <v>-203293.1894851363</v>
      </c>
      <c r="EN181" s="22">
        <f ca="1">IF('National cons per cap'!EN182=0,0,((1/(1-Parameters!$B$187)*(MAX(1,'National cons per cap'!EN182)*'Non-Market - loss factor'!EN181)^(1-Parameters!$B$187)))*'[4]National population'!EN182)</f>
        <v>-8972.6520577386345</v>
      </c>
      <c r="EO181" s="22">
        <f>IF('National cons per cap'!EO182=0,0,((1/(1-Parameters!$B$187)*(MAX(1,'National cons per cap'!EO182)*'Non-Market - loss factor'!EO181)^(1-Parameters!$B$187)))*'[4]National population'!EO182)</f>
        <v>0</v>
      </c>
      <c r="EP181" s="22">
        <f ca="1">IF('National cons per cap'!EP182=0,0,((1/(1-Parameters!$B$187)*(MAX(1,'National cons per cap'!EP182)*'Non-Market - loss factor'!EP181)^(1-Parameters!$B$187)))*'[4]National population'!EP182)</f>
        <v>-49002.642316031532</v>
      </c>
      <c r="EQ181" s="22">
        <f ca="1">IF('National cons per cap'!EQ182=0,0,((1/(1-Parameters!$B$187)*(MAX(1,'National cons per cap'!EQ182)*'Non-Market - loss factor'!EQ181)^(1-Parameters!$B$187)))*'[4]National population'!EQ182)</f>
        <v>-27328.597820965089</v>
      </c>
      <c r="ER181" s="22">
        <f ca="1">IF('National cons per cap'!ER182=0,0,((1/(1-Parameters!$B$187)*(MAX(1,'National cons per cap'!ER182)*'Non-Market - loss factor'!ER181)^(1-Parameters!$B$187)))*'[4]National population'!ER182)</f>
        <v>-41642.603186338325</v>
      </c>
      <c r="ES181" s="22">
        <f ca="1">IF('National cons per cap'!ES182=0,0,((1/(1-Parameters!$B$187)*(MAX(1,'National cons per cap'!ES182)*'Non-Market - loss factor'!ES181)^(1-Parameters!$B$187)))*'[4]National population'!ES182)</f>
        <v>-5551.9619364542059</v>
      </c>
      <c r="ET181" s="22">
        <f>IF('National cons per cap'!ET182=0,0,((1/(1-Parameters!$B$187)*(MAX(1,'National cons per cap'!ET182)*'Non-Market - loss factor'!ET181)^(1-Parameters!$B$187)))*'[4]National population'!ET182)</f>
        <v>0</v>
      </c>
      <c r="EU181" s="22">
        <f ca="1">IF('National cons per cap'!EU182=0,0,((1/(1-Parameters!$B$187)*(MAX(1,'National cons per cap'!EU182)*'Non-Market - loss factor'!EU181)^(1-Parameters!$B$187)))*'[4]National population'!EU182)</f>
        <v>-123557.46685812318</v>
      </c>
      <c r="EV181" s="22">
        <f ca="1">IF('National cons per cap'!EV182=0,0,((1/(1-Parameters!$B$187)*(MAX(1,'National cons per cap'!EV182)*'Non-Market - loss factor'!EV181)^(1-Parameters!$B$187)))*'[4]National population'!EV182)</f>
        <v>-378832.44213845994</v>
      </c>
      <c r="EW181" s="22">
        <f ca="1">IF('National cons per cap'!EW182=0,0,((1/(1-Parameters!$B$187)*(MAX(1,'National cons per cap'!EW182)*'Non-Market - loss factor'!EW181)^(1-Parameters!$B$187)))*'[4]National population'!EW182)</f>
        <v>-195263.57041929301</v>
      </c>
      <c r="EX181" s="22">
        <f ca="1">IF('National cons per cap'!EX182=0,0,((1/(1-Parameters!$B$187)*(MAX(1,'National cons per cap'!EX182)*'Non-Market - loss factor'!EX181)^(1-Parameters!$B$187)))*'[4]National population'!EX182)</f>
        <v>-118169.11076585007</v>
      </c>
      <c r="EY181" s="22">
        <f ca="1">IF('National cons per cap'!EY182=0,0,((1/(1-Parameters!$B$187)*(MAX(1,'National cons per cap'!EY182)*'Non-Market - loss factor'!EY181)^(1-Parameters!$B$187)))*'[4]National population'!EY182)</f>
        <v>-434265.62470350415</v>
      </c>
      <c r="EZ181" s="22">
        <f ca="1">IF('National cons per cap'!EZ182=0,0,((1/(1-Parameters!$B$187)*(MAX(1,'National cons per cap'!EZ182)*'Non-Market - loss factor'!EZ181)^(1-Parameters!$B$187)))*'[4]National population'!EZ182)</f>
        <v>-183529.02357761242</v>
      </c>
      <c r="FA181" s="22">
        <f ca="1">IF('National cons per cap'!FA182=0,0,((1/(1-Parameters!$B$187)*(MAX(1,'National cons per cap'!FA182)*'Non-Market - loss factor'!FA181)^(1-Parameters!$B$187)))*'[4]National population'!FA182)</f>
        <v>-2978.6271512049721</v>
      </c>
      <c r="FB181" s="22">
        <f ca="1">IF('National cons per cap'!FB182=0,0,((1/(1-Parameters!$B$187)*(MAX(1,'National cons per cap'!FB182)*'Non-Market - loss factor'!FB181)^(1-Parameters!$B$187)))*'[4]National population'!FB182)</f>
        <v>-136260.72998057777</v>
      </c>
      <c r="FC181" s="22">
        <f ca="1">IF('National cons per cap'!FC182=0,0,((1/(1-Parameters!$B$187)*(MAX(1,'National cons per cap'!FC182)*'Non-Market - loss factor'!FC181)^(1-Parameters!$B$187)))*'[4]National population'!FC182)</f>
        <v>-31599.60352744758</v>
      </c>
      <c r="FD181" s="22">
        <f ca="1">IF('National cons per cap'!FD182=0,0,((1/(1-Parameters!$B$187)*(MAX(1,'National cons per cap'!FD182)*'Non-Market - loss factor'!FD181)^(1-Parameters!$B$187)))*'[4]National population'!FD182)</f>
        <v>-95.129501812843671</v>
      </c>
      <c r="FE181" s="22">
        <f>IF('National cons per cap'!FE182=0,0,((1/(1-Parameters!$B$187)*(MAX(1,'National cons per cap'!FE182)*'Non-Market - loss factor'!FE181)^(1-Parameters!$B$187)))*'[4]National population'!FE182)</f>
        <v>0</v>
      </c>
      <c r="FF181" s="22">
        <f ca="1">IF('National cons per cap'!FF182=0,0,((1/(1-Parameters!$B$187)*(MAX(1,'National cons per cap'!FF182)*'Non-Market - loss factor'!FF181)^(1-Parameters!$B$187)))*'[4]National population'!FF182)</f>
        <v>-48774.72280140662</v>
      </c>
      <c r="FG181" s="22">
        <f ca="1">IF('National cons per cap'!FG182=0,0,((1/(1-Parameters!$B$187)*(MAX(1,'National cons per cap'!FG182)*'Non-Market - loss factor'!FG181)^(1-Parameters!$B$187)))*'[4]National population'!FG182)</f>
        <v>-99088.461415823927</v>
      </c>
      <c r="FH181" s="22">
        <f ca="1">IF('National cons per cap'!FH182=0,0,((1/(1-Parameters!$B$187)*(MAX(1,'National cons per cap'!FH182)*'Non-Market - loss factor'!FH181)^(1-Parameters!$B$187)))*'[4]National population'!FH182)</f>
        <v>-2811.2678909488041</v>
      </c>
      <c r="FI181" s="22">
        <f ca="1">IF('National cons per cap'!FI182=0,0,((1/(1-Parameters!$B$187)*(MAX(1,'National cons per cap'!FI182)*'Non-Market - loss factor'!FI181)^(1-Parameters!$B$187)))*'[4]National population'!FI182)</f>
        <v>-2517.6550669580652</v>
      </c>
      <c r="FJ181" s="22">
        <f ca="1">IF('National cons per cap'!FJ182=0,0,((1/(1-Parameters!$B$187)*(MAX(1,'National cons per cap'!FJ182)*'Non-Market - loss factor'!FJ181)^(1-Parameters!$B$187)))*'[4]National population'!FJ182)</f>
        <v>-27017.76566627085</v>
      </c>
      <c r="FK181" s="22">
        <f ca="1">IF('National cons per cap'!FK182=0,0,((1/(1-Parameters!$B$187)*(MAX(1,'National cons per cap'!FK182)*'Non-Market - loss factor'!FK181)^(1-Parameters!$B$187)))*'[4]National population'!FK182)</f>
        <v>-9976.0796966542075</v>
      </c>
      <c r="FL181" s="22">
        <f ca="1">IF('National cons per cap'!FL182=0,0,((1/(1-Parameters!$B$187)*(MAX(1,'National cons per cap'!FL182)*'Non-Market - loss factor'!FL181)^(1-Parameters!$B$187)))*'[4]National population'!FL182)</f>
        <v>-38089.658777021054</v>
      </c>
      <c r="FM181" s="22">
        <f>IF('National cons per cap'!FM182=0,0,((1/(1-Parameters!$B$187)*(MAX(1,'National cons per cap'!FM182)*'Non-Market - loss factor'!FM181)^(1-Parameters!$B$187)))*'[4]National population'!FM182)</f>
        <v>0</v>
      </c>
      <c r="FN181" s="22">
        <f ca="1">IF('National cons per cap'!FN182=0,0,((1/(1-Parameters!$B$187)*(MAX(1,'National cons per cap'!FN182)*'Non-Market - loss factor'!FN181)^(1-Parameters!$B$187)))*'[4]National population'!FN182)</f>
        <v>-216514.89827001677</v>
      </c>
      <c r="FO181" s="22">
        <f ca="1">IF('National cons per cap'!FO182=0,0,((1/(1-Parameters!$B$187)*(MAX(1,'National cons per cap'!FO182)*'Non-Market - loss factor'!FO181)^(1-Parameters!$B$187)))*'[4]National population'!FO182)</f>
        <v>-138754.51932643133</v>
      </c>
      <c r="FP181" s="22">
        <f ca="1">IF('National cons per cap'!FP182=0,0,((1/(1-Parameters!$B$187)*(MAX(1,'National cons per cap'!FP182)*'Non-Market - loss factor'!FP181)^(1-Parameters!$B$187)))*'[4]National population'!FP182)</f>
        <v>-166978.9897891687</v>
      </c>
      <c r="FQ181" s="22">
        <f ca="1">IF('National cons per cap'!FQ182=0,0,((1/(1-Parameters!$B$187)*(MAX(1,'National cons per cap'!FQ182)*'Non-Market - loss factor'!FQ181)^(1-Parameters!$B$187)))*'[4]National population'!FQ182)</f>
        <v>-56292.300309088329</v>
      </c>
      <c r="FR181" s="22">
        <f ca="1">IF('National cons per cap'!FR182=0,0,((1/(1-Parameters!$B$187)*(MAX(1,'National cons per cap'!FR182)*'Non-Market - loss factor'!FR181)^(1-Parameters!$B$187)))*'[4]National population'!FR182)</f>
        <v>-20335.970663755557</v>
      </c>
      <c r="FS181" s="22">
        <f ca="1">IF('National cons per cap'!FS182=0,0,((1/(1-Parameters!$B$187)*(MAX(1,'National cons per cap'!FS182)*'Non-Market - loss factor'!FS181)^(1-Parameters!$B$187)))*'[4]National population'!FS182)</f>
        <v>-3759.5382268406279</v>
      </c>
      <c r="FT181" s="22">
        <f ca="1">IF('National cons per cap'!FT182=0,0,((1/(1-Parameters!$B$187)*(MAX(1,'National cons per cap'!FT182)*'Non-Market - loss factor'!FT181)^(1-Parameters!$B$187)))*'[4]National population'!FT182)</f>
        <v>-472.61506349216359</v>
      </c>
      <c r="FU181" s="22">
        <f ca="1">IF('National cons per cap'!FU182=0,0,((1/(1-Parameters!$B$187)*(MAX(1,'National cons per cap'!FU182)*'Non-Market - loss factor'!FU181)^(1-Parameters!$B$187)))*'[4]National population'!FU182)</f>
        <v>-3320.5873884170346</v>
      </c>
      <c r="FV181" s="22">
        <f ca="1">IF('National cons per cap'!FV182=0,0,((1/(1-Parameters!$B$187)*(MAX(1,'National cons per cap'!FV182)*'Non-Market - loss factor'!FV181)^(1-Parameters!$B$187)))*'[4]National population'!FV182)</f>
        <v>-80875.620528182189</v>
      </c>
      <c r="FW181" s="22">
        <f ca="1">IF('National cons per cap'!FW182=0,0,((1/(1-Parameters!$B$187)*(MAX(1,'National cons per cap'!FW182)*'Non-Market - loss factor'!FW181)^(1-Parameters!$B$187)))*'[4]National population'!FW182)</f>
        <v>-443147.58912706358</v>
      </c>
      <c r="FX181" s="22">
        <f ca="1">IF('National cons per cap'!FX182=0,0,((1/(1-Parameters!$B$187)*(MAX(1,'National cons per cap'!FX182)*'Non-Market - loss factor'!FX181)^(1-Parameters!$B$187)))*'[4]National population'!FX182)</f>
        <v>-74.299359912414886</v>
      </c>
      <c r="FY181" s="22">
        <f>IF('National cons per cap'!FY182=0,0,((1/(1-Parameters!$B$187)*(MAX(1,'National cons per cap'!FY182)*'Non-Market - loss factor'!FY181)^(1-Parameters!$B$187)))*'[4]National population'!FY182)</f>
        <v>0</v>
      </c>
      <c r="FZ181" s="22">
        <f ca="1">IF('National cons per cap'!FZ182=0,0,((1/(1-Parameters!$B$187)*(MAX(1,'National cons per cap'!FZ182)*'Non-Market - loss factor'!FZ181)^(1-Parameters!$B$187)))*'[4]National population'!FZ182)</f>
        <v>-747991.22113216692</v>
      </c>
      <c r="GA181" s="22">
        <f ca="1">IF('National cons per cap'!GA182=0,0,((1/(1-Parameters!$B$187)*(MAX(1,'National cons per cap'!GA182)*'Non-Market - loss factor'!GA181)^(1-Parameters!$B$187)))*'[4]National population'!GA182)</f>
        <v>-614364.23672992317</v>
      </c>
      <c r="GB181" s="22">
        <f ca="1">IF('National cons per cap'!GB182=0,0,((1/(1-Parameters!$B$187)*(MAX(1,'National cons per cap'!GB182)*'Non-Market - loss factor'!GB181)^(1-Parameters!$B$187)))*'[4]National population'!GB182)</f>
        <v>-195713.84813249868</v>
      </c>
      <c r="GC181" s="22">
        <f ca="1">IF('National cons per cap'!GC182=0,0,((1/(1-Parameters!$B$187)*(MAX(1,'National cons per cap'!GC182)*'Non-Market - loss factor'!GC181)^(1-Parameters!$B$187)))*'[4]National population'!GC182)</f>
        <v>-10585.329893308859</v>
      </c>
      <c r="GD181" s="22">
        <f ca="1">IF('National cons per cap'!GD182=0,0,((1/(1-Parameters!$B$187)*(MAX(1,'National cons per cap'!GD182)*'Non-Market - loss factor'!GD181)^(1-Parameters!$B$187)))*'[4]National population'!GD182)</f>
        <v>-1095451.7510312484</v>
      </c>
      <c r="GE181" s="22">
        <f ca="1">IF('National cons per cap'!GE182=0,0,((1/(1-Parameters!$B$187)*(MAX(1,'National cons per cap'!GE182)*'Non-Market - loss factor'!GE181)^(1-Parameters!$B$187)))*'[4]National population'!GE182)</f>
        <v>-173698.73918282692</v>
      </c>
      <c r="GF181" s="22">
        <f ca="1">IF('National cons per cap'!GF182=0,0,((1/(1-Parameters!$B$187)*(MAX(1,'National cons per cap'!GF182)*'Non-Market - loss factor'!GF181)^(1-Parameters!$B$187)))*'[4]National population'!GF182)</f>
        <v>-99453.193376655327</v>
      </c>
      <c r="GG181" s="22">
        <f ca="1">IF('National cons per cap'!GG182=0,0,((1/(1-Parameters!$B$187)*(MAX(1,'National cons per cap'!GG182)*'Non-Market - loss factor'!GG181)^(1-Parameters!$B$187)))*'[4]National population'!GG182)</f>
        <v>-385965.04681184364</v>
      </c>
      <c r="GH181" s="22">
        <f ca="1">IF('National cons per cap'!GH182=0,0,((1/(1-Parameters!$B$187)*(MAX(1,'National cons per cap'!GH182)*'Non-Market - loss factor'!GH181)^(1-Parameters!$B$187)))*'[4]National population'!GH182)</f>
        <v>-1206.52869768392</v>
      </c>
      <c r="GI181" s="22">
        <f ca="1">IF('National cons per cap'!GI182=0,0,((1/(1-Parameters!$B$187)*(MAX(1,'National cons per cap'!GI182)*'Non-Market - loss factor'!GI181)^(1-Parameters!$B$187)))*'[4]National population'!GI182)</f>
        <v>-716.38127947231999</v>
      </c>
      <c r="GJ181" s="22">
        <f ca="1">IF('National cons per cap'!GJ182=0,0,((1/(1-Parameters!$B$187)*(MAX(1,'National cons per cap'!GJ182)*'Non-Market - loss factor'!GJ181)^(1-Parameters!$B$187)))*'[4]National population'!GJ182)</f>
        <v>-270519.11841324467</v>
      </c>
      <c r="GK181" s="22">
        <f ca="1">IF('National cons per cap'!GK182=0,0,((1/(1-Parameters!$B$187)*(MAX(1,'National cons per cap'!GK182)*'Non-Market - loss factor'!GK181)^(1-Parameters!$B$187)))*'[4]National population'!GK182)</f>
        <v>-346466.55480092624</v>
      </c>
      <c r="GL181" s="22">
        <f ca="1">IF('National cons per cap'!GL182=0,0,((1/(1-Parameters!$B$187)*(MAX(1,'National cons per cap'!GL182)*'Non-Market - loss factor'!GL181)^(1-Parameters!$B$187)))*'[4]National population'!GL182)</f>
        <v>-195777.40027989156</v>
      </c>
      <c r="GM181" s="22">
        <f ca="1">IF('National cons per cap'!GM182=0,0,((1/(1-Parameters!$B$187)*(MAX(1,'National cons per cap'!GM182)*'Non-Market - loss factor'!GM181)^(1-Parameters!$B$187)))*'[4]National population'!GM182)</f>
        <v>-190554.07994474558</v>
      </c>
      <c r="GN181" s="28">
        <f ca="1">SUM(B181:GM181)*(1+Parameters!B$188)^-(A181-A$12)</f>
        <v>-7311321.9505177122</v>
      </c>
      <c r="GO181" s="22">
        <f ca="1">(GN181*(1-Parameters!$B$187)/'[4]National population'!$GN182)^(1/(1-Parameters!$B$187))</f>
        <v>3869972.0520775425</v>
      </c>
      <c r="GP181" s="28"/>
    </row>
    <row r="182" spans="1:198" x14ac:dyDescent="0.25">
      <c r="A182" s="15">
        <v>2190</v>
      </c>
      <c r="B182" s="22">
        <f ca="1">IF('National cons per cap'!B183=0,0,((1/(1-Parameters!$B$187)*(MAX(1,'National cons per cap'!B183)*'Non-Market - loss factor'!B182)^(1-Parameters!$B$187)))*'[4]National population'!B183)</f>
        <v>-173756.94414812679</v>
      </c>
      <c r="C182" s="22">
        <f ca="1">IF('National cons per cap'!C183=0,0,((1/(1-Parameters!$B$187)*(MAX(1,'National cons per cap'!C183)*'Non-Market - loss factor'!C182)^(1-Parameters!$B$187)))*'[4]National population'!C183)</f>
        <v>-247364.88202223243</v>
      </c>
      <c r="D182" s="22">
        <f ca="1">IF('National cons per cap'!D183=0,0,((1/(1-Parameters!$B$187)*(MAX(1,'National cons per cap'!D183)*'Non-Market - loss factor'!D182)^(1-Parameters!$B$187)))*'[4]National population'!D183)</f>
        <v>-23752.664681348913</v>
      </c>
      <c r="E182" s="22">
        <f>IF('National cons per cap'!E183=0,0,((1/(1-Parameters!$B$187)*(MAX(1,'National cons per cap'!E183)*'Non-Market - loss factor'!E182)^(1-Parameters!$B$187)))*'[4]National population'!E183)</f>
        <v>0</v>
      </c>
      <c r="F182" s="22">
        <f ca="1">IF('National cons per cap'!F183=0,0,((1/(1-Parameters!$B$187)*(MAX(1,'National cons per cap'!F183)*'Non-Market - loss factor'!F182)^(1-Parameters!$B$187)))*'[4]National population'!F183)</f>
        <v>-28615.603294466953</v>
      </c>
      <c r="G182" s="22">
        <f ca="1">IF('National cons per cap'!G183=0,0,((1/(1-Parameters!$B$187)*(MAX(1,'National cons per cap'!G183)*'Non-Market - loss factor'!G182)^(1-Parameters!$B$187)))*'[4]National population'!G183)</f>
        <v>-120703.5012277168</v>
      </c>
      <c r="H182" s="22">
        <f ca="1">IF('National cons per cap'!H183=0,0,((1/(1-Parameters!$B$187)*(MAX(1,'National cons per cap'!H183)*'Non-Market - loss factor'!H182)^(1-Parameters!$B$187)))*'[4]National population'!H183)</f>
        <v>-13225.165159294547</v>
      </c>
      <c r="I182" s="22">
        <f ca="1">IF('National cons per cap'!I183=0,0,((1/(1-Parameters!$B$187)*(MAX(1,'National cons per cap'!I183)*'Non-Market - loss factor'!I182)^(1-Parameters!$B$187)))*'[4]National population'!I183)</f>
        <v>-326.64846918824333</v>
      </c>
      <c r="J182" s="22">
        <f ca="1">IF('National cons per cap'!J183=0,0,((1/(1-Parameters!$B$187)*(MAX(1,'National cons per cap'!J183)*'Non-Market - loss factor'!J182)^(1-Parameters!$B$187)))*'[4]National population'!J183)</f>
        <v>-93352.670996542642</v>
      </c>
      <c r="K182" s="22">
        <f ca="1">IF('National cons per cap'!K183=0,0,((1/(1-Parameters!$B$187)*(MAX(1,'National cons per cap'!K183)*'Non-Market - loss factor'!K182)^(1-Parameters!$B$187)))*'[4]National population'!K183)</f>
        <v>-33105.279099660598</v>
      </c>
      <c r="L182" s="22">
        <f ca="1">IF('National cons per cap'!L183=0,0,((1/(1-Parameters!$B$187)*(MAX(1,'National cons per cap'!L183)*'Non-Market - loss factor'!L182)^(1-Parameters!$B$187)))*'[4]National population'!L183)</f>
        <v>-31751.645752729783</v>
      </c>
      <c r="M182" s="22">
        <f ca="1">IF('National cons per cap'!M183=0,0,((1/(1-Parameters!$B$187)*(MAX(1,'National cons per cap'!M183)*'Non-Market - loss factor'!M182)^(1-Parameters!$B$187)))*'[4]National population'!M183)</f>
        <v>-222455.347166138</v>
      </c>
      <c r="N182" s="22">
        <f ca="1">IF('National cons per cap'!N183=0,0,((1/(1-Parameters!$B$187)*(MAX(1,'National cons per cap'!N183)*'Non-Market - loss factor'!N182)^(1-Parameters!$B$187)))*'[4]National population'!N183)</f>
        <v>-44599.543205062939</v>
      </c>
      <c r="O182" s="22">
        <f ca="1">IF('National cons per cap'!O183=0,0,((1/(1-Parameters!$B$187)*(MAX(1,'National cons per cap'!O183)*'Non-Market - loss factor'!O182)^(1-Parameters!$B$187)))*'[4]National population'!O183)</f>
        <v>-157527.91993886503</v>
      </c>
      <c r="P182" s="22">
        <f ca="1">IF('National cons per cap'!P183=0,0,((1/(1-Parameters!$B$187)*(MAX(1,'National cons per cap'!P183)*'Non-Market - loss factor'!P182)^(1-Parameters!$B$187)))*'[4]National population'!P183)</f>
        <v>-308262.63751790643</v>
      </c>
      <c r="Q182" s="22">
        <f ca="1">IF('National cons per cap'!Q183=0,0,((1/(1-Parameters!$B$187)*(MAX(1,'National cons per cap'!Q183)*'Non-Market - loss factor'!Q182)^(1-Parameters!$B$187)))*'[4]National population'!Q183)</f>
        <v>-893141.47462834092</v>
      </c>
      <c r="R182" s="22">
        <f ca="1">IF('National cons per cap'!R183=0,0,((1/(1-Parameters!$B$187)*(MAX(1,'National cons per cap'!R183)*'Non-Market - loss factor'!R182)^(1-Parameters!$B$187)))*'[4]National population'!R183)</f>
        <v>-47398.934760829325</v>
      </c>
      <c r="S182" s="22">
        <f ca="1">IF('National cons per cap'!S183=0,0,((1/(1-Parameters!$B$187)*(MAX(1,'National cons per cap'!S183)*'Non-Market - loss factor'!S182)^(1-Parameters!$B$187)))*'[4]National population'!S183)</f>
        <v>-5417.073370191817</v>
      </c>
      <c r="T182" s="22">
        <f ca="1">IF('National cons per cap'!T183=0,0,((1/(1-Parameters!$B$187)*(MAX(1,'National cons per cap'!T183)*'Non-Market - loss factor'!T182)^(1-Parameters!$B$187)))*'[4]National population'!T183)</f>
        <v>-980.80026136853303</v>
      </c>
      <c r="U182" s="22">
        <f ca="1">IF('National cons per cap'!U183=0,0,((1/(1-Parameters!$B$187)*(MAX(1,'National cons per cap'!U183)*'Non-Market - loss factor'!U182)^(1-Parameters!$B$187)))*'[4]National population'!U183)</f>
        <v>-28030.873652866208</v>
      </c>
      <c r="V182" s="22">
        <f ca="1">IF('National cons per cap'!V183=0,0,((1/(1-Parameters!$B$187)*(MAX(1,'National cons per cap'!V183)*'Non-Market - loss factor'!V182)^(1-Parameters!$B$187)))*'[4]National population'!V183)</f>
        <v>-29610.288473265115</v>
      </c>
      <c r="W182" s="22">
        <f ca="1">IF('National cons per cap'!W183=0,0,((1/(1-Parameters!$B$187)*(MAX(1,'National cons per cap'!W183)*'Non-Market - loss factor'!W182)^(1-Parameters!$B$187)))*'[4]National population'!W183)</f>
        <v>-1505.7000043399364</v>
      </c>
      <c r="X182" s="22">
        <f ca="1">IF('National cons per cap'!X183=0,0,((1/(1-Parameters!$B$187)*(MAX(1,'National cons per cap'!X183)*'Non-Market - loss factor'!X182)^(1-Parameters!$B$187)))*'[4]National population'!X183)</f>
        <v>-157.36864116912616</v>
      </c>
      <c r="Y182" s="22">
        <f ca="1">IF('National cons per cap'!Y183=0,0,((1/(1-Parameters!$B$187)*(MAX(1,'National cons per cap'!Y183)*'Non-Market - loss factor'!Y182)^(1-Parameters!$B$187)))*'[4]National population'!Y183)</f>
        <v>-59115.012824797821</v>
      </c>
      <c r="Z182" s="22">
        <f ca="1">IF('National cons per cap'!Z183=0,0,((1/(1-Parameters!$B$187)*(MAX(1,'National cons per cap'!Z183)*'Non-Market - loss factor'!Z182)^(1-Parameters!$B$187)))*'[4]National population'!Z183)</f>
        <v>-677354.46088472405</v>
      </c>
      <c r="AA182" s="22">
        <f ca="1">IF('National cons per cap'!AA183=0,0,((1/(1-Parameters!$B$187)*(MAX(1,'National cons per cap'!AA183)*'Non-Market - loss factor'!AA182)^(1-Parameters!$B$187)))*'[4]National population'!AA183)</f>
        <v>-875.40772063105806</v>
      </c>
      <c r="AB182" s="22">
        <f ca="1">IF('National cons per cap'!AB183=0,0,((1/(1-Parameters!$B$187)*(MAX(1,'National cons per cap'!AB183)*'Non-Market - loss factor'!AB182)^(1-Parameters!$B$187)))*'[4]National population'!AB183)</f>
        <v>-503.60718237015141</v>
      </c>
      <c r="AC182" s="22">
        <f ca="1">IF('National cons per cap'!AC183=0,0,((1/(1-Parameters!$B$187)*(MAX(1,'National cons per cap'!AC183)*'Non-Market - loss factor'!AC182)^(1-Parameters!$B$187)))*'[4]National population'!AC183)</f>
        <v>-2377.8057495417579</v>
      </c>
      <c r="AD182" s="22">
        <f ca="1">IF('National cons per cap'!AD183=0,0,((1/(1-Parameters!$B$187)*(MAX(1,'National cons per cap'!AD183)*'Non-Market - loss factor'!AD182)^(1-Parameters!$B$187)))*'[4]National population'!AD183)</f>
        <v>-15163.426235459256</v>
      </c>
      <c r="AE182" s="22">
        <f ca="1">IF('National cons per cap'!AE183=0,0,((1/(1-Parameters!$B$187)*(MAX(1,'National cons per cap'!AE183)*'Non-Market - loss factor'!AE182)^(1-Parameters!$B$187)))*'[4]National population'!AE183)</f>
        <v>-109499.76316507001</v>
      </c>
      <c r="AF182" s="22">
        <f ca="1">IF('National cons per cap'!AF183=0,0,((1/(1-Parameters!$B$187)*(MAX(1,'National cons per cap'!AF183)*'Non-Market - loss factor'!AF182)^(1-Parameters!$B$187)))*'[4]National population'!AF183)</f>
        <v>-130149.43934584294</v>
      </c>
      <c r="AG182" s="22">
        <f ca="1">IF('National cons per cap'!AG183=0,0,((1/(1-Parameters!$B$187)*(MAX(1,'National cons per cap'!AG183)*'Non-Market - loss factor'!AG182)^(1-Parameters!$B$187)))*'[4]National population'!AG183)</f>
        <v>-29337.59706902684</v>
      </c>
      <c r="AH182" s="22">
        <f ca="1">IF('National cons per cap'!AH183=0,0,((1/(1-Parameters!$B$187)*(MAX(1,'National cons per cap'!AH183)*'Non-Market - loss factor'!AH182)^(1-Parameters!$B$187)))*'[4]National population'!AH183)</f>
        <v>-52608.384721070448</v>
      </c>
      <c r="AI182" s="22">
        <f ca="1">IF('National cons per cap'!AI183=0,0,((1/(1-Parameters!$B$187)*(MAX(1,'National cons per cap'!AI183)*'Non-Market - loss factor'!AI182)^(1-Parameters!$B$187)))*'[4]National population'!AI183)</f>
        <v>-4470502.7922957912</v>
      </c>
      <c r="AJ182" s="22">
        <f ca="1">IF('National cons per cap'!AJ183=0,0,((1/(1-Parameters!$B$187)*(MAX(1,'National cons per cap'!AJ183)*'Non-Market - loss factor'!AJ182)^(1-Parameters!$B$187)))*'[4]National population'!AJ183)</f>
        <v>-290255.35614248359</v>
      </c>
      <c r="AK182" s="22">
        <f ca="1">IF('National cons per cap'!AK183=0,0,((1/(1-Parameters!$B$187)*(MAX(1,'National cons per cap'!AK183)*'Non-Market - loss factor'!AK182)^(1-Parameters!$B$187)))*'[4]National population'!AK183)</f>
        <v>-294317.56627985172</v>
      </c>
      <c r="AL182" s="22">
        <f ca="1">IF('National cons per cap'!AL183=0,0,((1/(1-Parameters!$B$187)*(MAX(1,'National cons per cap'!AL183)*'Non-Market - loss factor'!AL182)^(1-Parameters!$B$187)))*'[4]National population'!AL183)</f>
        <v>-1811063.4831672297</v>
      </c>
      <c r="AM182" s="22">
        <f ca="1">IF('National cons per cap'!AM183=0,0,((1/(1-Parameters!$B$187)*(MAX(1,'National cons per cap'!AM183)*'Non-Market - loss factor'!AM182)^(1-Parameters!$B$187)))*'[4]National population'!AM183)</f>
        <v>-45025.956788877018</v>
      </c>
      <c r="AN182" s="22">
        <f ca="1">IF('National cons per cap'!AN183=0,0,((1/(1-Parameters!$B$187)*(MAX(1,'National cons per cap'!AN183)*'Non-Market - loss factor'!AN182)^(1-Parameters!$B$187)))*'[4]National population'!AN183)</f>
        <v>-180243.20535524239</v>
      </c>
      <c r="AO182" s="22">
        <f ca="1">IF('National cons per cap'!AO183=0,0,((1/(1-Parameters!$B$187)*(MAX(1,'National cons per cap'!AO183)*'Non-Market - loss factor'!AO182)^(1-Parameters!$B$187)))*'[4]National population'!AO183)</f>
        <v>-10046.024778223367</v>
      </c>
      <c r="AP182" s="22">
        <f ca="1">IF('National cons per cap'!AP183=0,0,((1/(1-Parameters!$B$187)*(MAX(1,'National cons per cap'!AP183)*'Non-Market - loss factor'!AP182)^(1-Parameters!$B$187)))*'[4]National population'!AP183)</f>
        <v>-5505.69596990022</v>
      </c>
      <c r="AQ182" s="22">
        <f ca="1">IF('National cons per cap'!AQ183=0,0,((1/(1-Parameters!$B$187)*(MAX(1,'National cons per cap'!AQ183)*'Non-Market - loss factor'!AQ182)^(1-Parameters!$B$187)))*'[4]National population'!AQ183)</f>
        <v>-16310.786334883043</v>
      </c>
      <c r="AR182" s="22">
        <f>IF('National cons per cap'!AR183=0,0,((1/(1-Parameters!$B$187)*(MAX(1,'National cons per cap'!AR183)*'Non-Market - loss factor'!AR182)^(1-Parameters!$B$187)))*'[4]National population'!AR183)</f>
        <v>0</v>
      </c>
      <c r="AS182" s="22">
        <f ca="1">IF('National cons per cap'!AS183=0,0,((1/(1-Parameters!$B$187)*(MAX(1,'National cons per cap'!AS183)*'Non-Market - loss factor'!AS182)^(1-Parameters!$B$187)))*'[4]National population'!AS183)</f>
        <v>-4667.7516181230849</v>
      </c>
      <c r="AT182" s="22">
        <f ca="1">IF('National cons per cap'!AT183=0,0,((1/(1-Parameters!$B$187)*(MAX(1,'National cons per cap'!AT183)*'Non-Market - loss factor'!AT182)^(1-Parameters!$B$187)))*'[4]National population'!AT183)</f>
        <v>-50809.323856178802</v>
      </c>
      <c r="AU182" s="22">
        <f ca="1">IF('National cons per cap'!AU183=0,0,((1/(1-Parameters!$B$187)*(MAX(1,'National cons per cap'!AU183)*'Non-Market - loss factor'!AU182)^(1-Parameters!$B$187)))*'[4]National population'!AU183)</f>
        <v>-337786.87347044743</v>
      </c>
      <c r="AV182" s="22">
        <f ca="1">IF('National cons per cap'!AV183=0,0,((1/(1-Parameters!$B$187)*(MAX(1,'National cons per cap'!AV183)*'Non-Market - loss factor'!AV182)^(1-Parameters!$B$187)))*'[4]National population'!AV183)</f>
        <v>-12888.088149355424</v>
      </c>
      <c r="AW182" s="22">
        <f ca="1">IF('National cons per cap'!AW183=0,0,((1/(1-Parameters!$B$187)*(MAX(1,'National cons per cap'!AW183)*'Non-Market - loss factor'!AW182)^(1-Parameters!$B$187)))*'[4]National population'!AW183)</f>
        <v>-370.6625066481887</v>
      </c>
      <c r="AX182" s="22">
        <f ca="1">IF('National cons per cap'!AX183=0,0,((1/(1-Parameters!$B$187)*(MAX(1,'National cons per cap'!AX183)*'Non-Market - loss factor'!AX182)^(1-Parameters!$B$187)))*'[4]National population'!AX183)</f>
        <v>-22447.775437132277</v>
      </c>
      <c r="AY182" s="22">
        <f ca="1">IF('National cons per cap'!AY183=0,0,((1/(1-Parameters!$B$187)*(MAX(1,'National cons per cap'!AY183)*'Non-Market - loss factor'!AY182)^(1-Parameters!$B$187)))*'[4]National population'!AY183)</f>
        <v>-37834.497142922824</v>
      </c>
      <c r="AZ182" s="22">
        <f ca="1">IF('National cons per cap'!AZ183=0,0,((1/(1-Parameters!$B$187)*(MAX(1,'National cons per cap'!AZ183)*'Non-Market - loss factor'!AZ182)^(1-Parameters!$B$187)))*'[4]National population'!AZ183)</f>
        <v>-301102.57817182888</v>
      </c>
      <c r="BA182" s="22">
        <f ca="1">IF('National cons per cap'!BA183=0,0,((1/(1-Parameters!$B$187)*(MAX(1,'National cons per cap'!BA183)*'Non-Market - loss factor'!BA182)^(1-Parameters!$B$187)))*'[4]National population'!BA183)</f>
        <v>-68479.129268774021</v>
      </c>
      <c r="BB182" s="22">
        <f ca="1">IF('National cons per cap'!BB183=0,0,((1/(1-Parameters!$B$187)*(MAX(1,'National cons per cap'!BB183)*'Non-Market - loss factor'!BB182)^(1-Parameters!$B$187)))*'[4]National population'!BB183)</f>
        <v>-618123.90117493307</v>
      </c>
      <c r="BC182" s="22">
        <f ca="1">IF('National cons per cap'!BC183=0,0,((1/(1-Parameters!$B$187)*(MAX(1,'National cons per cap'!BC183)*'Non-Market - loss factor'!BC182)^(1-Parameters!$B$187)))*'[4]National population'!BC183)</f>
        <v>-56327.243276524459</v>
      </c>
      <c r="BD182" s="22">
        <f>IF('National cons per cap'!BD183=0,0,((1/(1-Parameters!$B$187)*(MAX(1,'National cons per cap'!BD183)*'Non-Market - loss factor'!BD182)^(1-Parameters!$B$187)))*'[4]National population'!BD183)</f>
        <v>0</v>
      </c>
      <c r="BE182" s="22">
        <f ca="1">IF('National cons per cap'!BE183=0,0,((1/(1-Parameters!$B$187)*(MAX(1,'National cons per cap'!BE183)*'Non-Market - loss factor'!BE182)^(1-Parameters!$B$187)))*'[4]National population'!BE183)</f>
        <v>-207524.46181300224</v>
      </c>
      <c r="BF182" s="22">
        <f ca="1">IF('National cons per cap'!BF183=0,0,((1/(1-Parameters!$B$187)*(MAX(1,'National cons per cap'!BF183)*'Non-Market - loss factor'!BF182)^(1-Parameters!$B$187)))*'[4]National population'!BF183)</f>
        <v>-7280.899193691851</v>
      </c>
      <c r="BG182" s="22">
        <f ca="1">IF('National cons per cap'!BG183=0,0,((1/(1-Parameters!$B$187)*(MAX(1,'National cons per cap'!BG183)*'Non-Market - loss factor'!BG182)^(1-Parameters!$B$187)))*'[4]National population'!BG183)</f>
        <v>-2161953.8431980759</v>
      </c>
      <c r="BH182" s="22">
        <f ca="1">IF('National cons per cap'!BH183=0,0,((1/(1-Parameters!$B$187)*(MAX(1,'National cons per cap'!BH183)*'Non-Market - loss factor'!BH182)^(1-Parameters!$B$187)))*'[4]National population'!BH183)</f>
        <v>-21488.091569036373</v>
      </c>
      <c r="BI182" s="22">
        <f ca="1">IF('National cons per cap'!BI183=0,0,((1/(1-Parameters!$B$187)*(MAX(1,'National cons per cap'!BI183)*'Non-Market - loss factor'!BI182)^(1-Parameters!$B$187)))*'[4]National population'!BI183)</f>
        <v>-2866.7414078572001</v>
      </c>
      <c r="BJ182" s="22">
        <f ca="1">IF('National cons per cap'!BJ183=0,0,((1/(1-Parameters!$B$187)*(MAX(1,'National cons per cap'!BJ183)*'Non-Market - loss factor'!BJ182)^(1-Parameters!$B$187)))*'[4]National population'!BJ183)</f>
        <v>-274286.89578276128</v>
      </c>
      <c r="BK182" s="22">
        <f ca="1">IF('National cons per cap'!BK183=0,0,((1/(1-Parameters!$B$187)*(MAX(1,'National cons per cap'!BK183)*'Non-Market - loss factor'!BK182)^(1-Parameters!$B$187)))*'[4]National population'!BK183)</f>
        <v>-139597.91475615939</v>
      </c>
      <c r="BL182" s="22">
        <f ca="1">IF('National cons per cap'!BL183=0,0,((1/(1-Parameters!$B$187)*(MAX(1,'National cons per cap'!BL183)*'Non-Market - loss factor'!BL182)^(1-Parameters!$B$187)))*'[4]National population'!BL183)</f>
        <v>-11558.334849547986</v>
      </c>
      <c r="BM182" s="22">
        <f ca="1">IF('National cons per cap'!BM183=0,0,((1/(1-Parameters!$B$187)*(MAX(1,'National cons per cap'!BM183)*'Non-Market - loss factor'!BM182)^(1-Parameters!$B$187)))*'[4]National population'!BM183)</f>
        <v>-251987.78072534793</v>
      </c>
      <c r="BN182" s="22">
        <f ca="1">IF('National cons per cap'!BN183=0,0,((1/(1-Parameters!$B$187)*(MAX(1,'National cons per cap'!BN183)*'Non-Market - loss factor'!BN182)^(1-Parameters!$B$187)))*'[4]National population'!BN183)</f>
        <v>-16517.345615940554</v>
      </c>
      <c r="BO182" s="22">
        <f ca="1">IF('National cons per cap'!BO183=0,0,((1/(1-Parameters!$B$187)*(MAX(1,'National cons per cap'!BO183)*'Non-Market - loss factor'!BO182)^(1-Parameters!$B$187)))*'[4]National population'!BO183)</f>
        <v>-325453.75207838794</v>
      </c>
      <c r="BP182" s="22">
        <f ca="1">IF('National cons per cap'!BP183=0,0,((1/(1-Parameters!$B$187)*(MAX(1,'National cons per cap'!BP183)*'Non-Market - loss factor'!BP182)^(1-Parameters!$B$187)))*'[4]National population'!BP183)</f>
        <v>-166047.01626245031</v>
      </c>
      <c r="BQ182" s="22">
        <f>IF('National cons per cap'!BQ183=0,0,((1/(1-Parameters!$B$187)*(MAX(1,'National cons per cap'!BQ183)*'Non-Market - loss factor'!BQ182)^(1-Parameters!$B$187)))*'[4]National population'!BQ183)</f>
        <v>0</v>
      </c>
      <c r="BR182" s="22">
        <f ca="1">IF('National cons per cap'!BR183=0,0,((1/(1-Parameters!$B$187)*(MAX(1,'National cons per cap'!BR183)*'Non-Market - loss factor'!BR182)^(1-Parameters!$B$187)))*'[4]National population'!BR183)</f>
        <v>-33842.192085163639</v>
      </c>
      <c r="BS182" s="22">
        <f ca="1">IF('National cons per cap'!BS183=0,0,((1/(1-Parameters!$B$187)*(MAX(1,'National cons per cap'!BS183)*'Non-Market - loss factor'!BS182)^(1-Parameters!$B$187)))*'[4]National population'!BS183)</f>
        <v>-28419.097307140124</v>
      </c>
      <c r="BT182" s="22">
        <f ca="1">IF('National cons per cap'!BT183=0,0,((1/(1-Parameters!$B$187)*(MAX(1,'National cons per cap'!BT183)*'Non-Market - loss factor'!BT182)^(1-Parameters!$B$187)))*'[4]National population'!BT183)</f>
        <v>-3982.9272596768928</v>
      </c>
      <c r="BU182" s="22">
        <f ca="1">IF('National cons per cap'!BU183=0,0,((1/(1-Parameters!$B$187)*(MAX(1,'National cons per cap'!BU183)*'Non-Market - loss factor'!BU182)^(1-Parameters!$B$187)))*'[4]National population'!BU183)</f>
        <v>-49665.515037649646</v>
      </c>
      <c r="BV182" s="22">
        <f ca="1">IF('National cons per cap'!BV183=0,0,((1/(1-Parameters!$B$187)*(MAX(1,'National cons per cap'!BV183)*'Non-Market - loss factor'!BV182)^(1-Parameters!$B$187)))*'[4]National population'!BV183)</f>
        <v>-477.1463235354363</v>
      </c>
      <c r="BW182" s="22">
        <f ca="1">IF('National cons per cap'!BW183=0,0,((1/(1-Parameters!$B$187)*(MAX(1,'National cons per cap'!BW183)*'Non-Market - loss factor'!BW182)^(1-Parameters!$B$187)))*'[4]National population'!BW183)</f>
        <v>-71761.243966271912</v>
      </c>
      <c r="BX182" s="22">
        <f>IF('National cons per cap'!BX183=0,0,((1/(1-Parameters!$B$187)*(MAX(1,'National cons per cap'!BX183)*'Non-Market - loss factor'!BX182)^(1-Parameters!$B$187)))*'[4]National population'!BX183)</f>
        <v>0</v>
      </c>
      <c r="BY182" s="22">
        <f ca="1">IF('National cons per cap'!BY183=0,0,((1/(1-Parameters!$B$187)*(MAX(1,'National cons per cap'!BY183)*'Non-Market - loss factor'!BY182)^(1-Parameters!$B$187)))*'[4]National population'!BY183)</f>
        <v>-4132.508070448569</v>
      </c>
      <c r="BZ182" s="22">
        <f ca="1">IF('National cons per cap'!BZ183=0,0,((1/(1-Parameters!$B$187)*(MAX(1,'National cons per cap'!BZ183)*'Non-Market - loss factor'!BZ182)^(1-Parameters!$B$187)))*'[4]National population'!BZ183)</f>
        <v>-9152.774033296866</v>
      </c>
      <c r="CA182" s="22">
        <f ca="1">IF('National cons per cap'!CA183=0,0,((1/(1-Parameters!$B$187)*(MAX(1,'National cons per cap'!CA183)*'Non-Market - loss factor'!CA182)^(1-Parameters!$B$187)))*'[4]National population'!CA183)</f>
        <v>-55303.242525595233</v>
      </c>
      <c r="CB182" s="22">
        <f ca="1">IF('National cons per cap'!CB183=0,0,((1/(1-Parameters!$B$187)*(MAX(1,'National cons per cap'!CB183)*'Non-Market - loss factor'!CB182)^(1-Parameters!$B$187)))*'[4]National population'!CB183)</f>
        <v>-24284.833449919854</v>
      </c>
      <c r="CC182" s="22">
        <f ca="1">IF('National cons per cap'!CC183=0,0,((1/(1-Parameters!$B$187)*(MAX(1,'National cons per cap'!CC183)*'Non-Market - loss factor'!CC182)^(1-Parameters!$B$187)))*'[4]National population'!CC183)</f>
        <v>-112362.131703284</v>
      </c>
      <c r="CD182" s="22">
        <f ca="1">IF('National cons per cap'!CD183=0,0,((1/(1-Parameters!$B$187)*(MAX(1,'National cons per cap'!CD183)*'Non-Market - loss factor'!CD182)^(1-Parameters!$B$187)))*'[4]National population'!CD183)</f>
        <v>-53687.718229264538</v>
      </c>
      <c r="CE182" s="22">
        <f ca="1">IF('National cons per cap'!CE183=0,0,((1/(1-Parameters!$B$187)*(MAX(1,'National cons per cap'!CE183)*'Non-Market - loss factor'!CE182)^(1-Parameters!$B$187)))*'[4]National population'!CE183)</f>
        <v>-749068.48649560986</v>
      </c>
      <c r="CF182" s="22">
        <f ca="1">IF('National cons per cap'!CF183=0,0,((1/(1-Parameters!$B$187)*(MAX(1,'National cons per cap'!CF183)*'Non-Market - loss factor'!CF182)^(1-Parameters!$B$187)))*'[4]National population'!CF183)</f>
        <v>-5500571.4406668143</v>
      </c>
      <c r="CG182" s="22">
        <f ca="1">IF('National cons per cap'!CG183=0,0,((1/(1-Parameters!$B$187)*(MAX(1,'National cons per cap'!CG183)*'Non-Market - loss factor'!CG182)^(1-Parameters!$B$187)))*'[4]National population'!CG183)</f>
        <v>-17590.265075293621</v>
      </c>
      <c r="CH182" s="22">
        <f ca="1">IF('National cons per cap'!CH183=0,0,((1/(1-Parameters!$B$187)*(MAX(1,'National cons per cap'!CH183)*'Non-Market - loss factor'!CH182)^(1-Parameters!$B$187)))*'[4]National population'!CH183)</f>
        <v>-424866.3607510305</v>
      </c>
      <c r="CI182" s="22">
        <f ca="1">IF('National cons per cap'!CI183=0,0,((1/(1-Parameters!$B$187)*(MAX(1,'National cons per cap'!CI183)*'Non-Market - loss factor'!CI182)^(1-Parameters!$B$187)))*'[4]National population'!CI183)</f>
        <v>-223792.38518283196</v>
      </c>
      <c r="CJ182" s="22">
        <f ca="1">IF('National cons per cap'!CJ183=0,0,((1/(1-Parameters!$B$187)*(MAX(1,'National cons per cap'!CJ183)*'Non-Market - loss factor'!CJ182)^(1-Parameters!$B$187)))*'[4]National population'!CJ183)</f>
        <v>-1175.478982146507</v>
      </c>
      <c r="CK182" s="22">
        <f ca="1">IF('National cons per cap'!CK183=0,0,((1/(1-Parameters!$B$187)*(MAX(1,'National cons per cap'!CK183)*'Non-Market - loss factor'!CK182)^(1-Parameters!$B$187)))*'[4]National population'!CK183)</f>
        <v>-36633.850347817177</v>
      </c>
      <c r="CL182" s="22">
        <f ca="1">IF('National cons per cap'!CL183=0,0,((1/(1-Parameters!$B$187)*(MAX(1,'National cons per cap'!CL183)*'Non-Market - loss factor'!CL182)^(1-Parameters!$B$187)))*'[4]National population'!CL183)</f>
        <v>-248067.06762858576</v>
      </c>
      <c r="CM182" s="22">
        <f ca="1">IF('National cons per cap'!CM183=0,0,((1/(1-Parameters!$B$187)*(MAX(1,'National cons per cap'!CM183)*'Non-Market - loss factor'!CM182)^(1-Parameters!$B$187)))*'[4]National population'!CM183)</f>
        <v>-13340.620573707478</v>
      </c>
      <c r="CN182" s="22">
        <f ca="1">IF('National cons per cap'!CN183=0,0,((1/(1-Parameters!$B$187)*(MAX(1,'National cons per cap'!CN183)*'Non-Market - loss factor'!CN182)^(1-Parameters!$B$187)))*'[4]National population'!CN183)</f>
        <v>-54893.27442667554</v>
      </c>
      <c r="CO182" s="22">
        <f ca="1">IF('National cons per cap'!CO183=0,0,((1/(1-Parameters!$B$187)*(MAX(1,'National cons per cap'!CO183)*'Non-Market - loss factor'!CO182)^(1-Parameters!$B$187)))*'[4]National population'!CO183)</f>
        <v>-184266.91883866981</v>
      </c>
      <c r="CP182" s="22">
        <f ca="1">IF('National cons per cap'!CP183=0,0,((1/(1-Parameters!$B$187)*(MAX(1,'National cons per cap'!CP183)*'Non-Market - loss factor'!CP182)^(1-Parameters!$B$187)))*'[4]National population'!CP183)</f>
        <v>-45899.688516975875</v>
      </c>
      <c r="CQ182" s="22">
        <f ca="1">IF('National cons per cap'!CQ183=0,0,((1/(1-Parameters!$B$187)*(MAX(1,'National cons per cap'!CQ183)*'Non-Market - loss factor'!CQ182)^(1-Parameters!$B$187)))*'[4]National population'!CQ183)</f>
        <v>-618675.14522465074</v>
      </c>
      <c r="CR182" s="22">
        <f ca="1">IF('National cons per cap'!CR183=0,0,((1/(1-Parameters!$B$187)*(MAX(1,'National cons per cap'!CR183)*'Non-Market - loss factor'!CR182)^(1-Parameters!$B$187)))*'[4]National population'!CR183)</f>
        <v>-37000.221120334645</v>
      </c>
      <c r="CS182" s="22">
        <f ca="1">IF('National cons per cap'!CS183=0,0,((1/(1-Parameters!$B$187)*(MAX(1,'National cons per cap'!CS183)*'Non-Market - loss factor'!CS182)^(1-Parameters!$B$187)))*'[4]National population'!CS183)</f>
        <v>-74943.594363377997</v>
      </c>
      <c r="CT182" s="22">
        <f ca="1">IF('National cons per cap'!CT183=0,0,((1/(1-Parameters!$B$187)*(MAX(1,'National cons per cap'!CT183)*'Non-Market - loss factor'!CT182)^(1-Parameters!$B$187)))*'[4]National population'!CT183)</f>
        <v>-134.70086744218008</v>
      </c>
      <c r="CU182" s="22">
        <f ca="1">IF('National cons per cap'!CU183=0,0,((1/(1-Parameters!$B$187)*(MAX(1,'National cons per cap'!CU183)*'Non-Market - loss factor'!CU182)^(1-Parameters!$B$187)))*'[4]National population'!CU183)</f>
        <v>-81025.789402985363</v>
      </c>
      <c r="CV182" s="22">
        <f ca="1">IF('National cons per cap'!CV183=0,0,((1/(1-Parameters!$B$187)*(MAX(1,'National cons per cap'!CV183)*'Non-Market - loss factor'!CV182)^(1-Parameters!$B$187)))*'[4]National population'!CV183)</f>
        <v>-10910.561015045258</v>
      </c>
      <c r="CW182" s="22">
        <f ca="1">IF('National cons per cap'!CW183=0,0,((1/(1-Parameters!$B$187)*(MAX(1,'National cons per cap'!CW183)*'Non-Market - loss factor'!CW182)^(1-Parameters!$B$187)))*'[4]National population'!CW183)</f>
        <v>-24530.470501251868</v>
      </c>
      <c r="CX182" s="22">
        <f ca="1">IF('National cons per cap'!CX183=0,0,((1/(1-Parameters!$B$187)*(MAX(1,'National cons per cap'!CX183)*'Non-Market - loss factor'!CX182)^(1-Parameters!$B$187)))*'[4]National population'!CX183)</f>
        <v>-29049.106347234934</v>
      </c>
      <c r="CY182" s="22">
        <f ca="1">IF('National cons per cap'!CY183=0,0,((1/(1-Parameters!$B$187)*(MAX(1,'National cons per cap'!CY183)*'Non-Market - loss factor'!CY182)^(1-Parameters!$B$187)))*'[4]National population'!CY183)</f>
        <v>-69054.174504426526</v>
      </c>
      <c r="CZ182" s="22">
        <f ca="1">IF('National cons per cap'!CZ183=0,0,((1/(1-Parameters!$B$187)*(MAX(1,'National cons per cap'!CZ183)*'Non-Market - loss factor'!CZ182)^(1-Parameters!$B$187)))*'[4]National population'!CZ183)</f>
        <v>-41340.916984159565</v>
      </c>
      <c r="DA182" s="22">
        <f>IF('National cons per cap'!DA183=0,0,((1/(1-Parameters!$B$187)*(MAX(1,'National cons per cap'!DA183)*'Non-Market - loss factor'!DA182)^(1-Parameters!$B$187)))*'[4]National population'!DA183)</f>
        <v>0</v>
      </c>
      <c r="DB182" s="22">
        <f ca="1">IF('National cons per cap'!DB183=0,0,((1/(1-Parameters!$B$187)*(MAX(1,'National cons per cap'!DB183)*'Non-Market - loss factor'!DB182)^(1-Parameters!$B$187)))*'[4]National population'!DB183)</f>
        <v>-61166.584364355345</v>
      </c>
      <c r="DC182" s="22">
        <f ca="1">IF('National cons per cap'!DC183=0,0,((1/(1-Parameters!$B$187)*(MAX(1,'National cons per cap'!DC183)*'Non-Market - loss factor'!DC182)^(1-Parameters!$B$187)))*'[4]National population'!DC183)</f>
        <v>-31875.171385108548</v>
      </c>
      <c r="DD182" s="22">
        <f ca="1">IF('National cons per cap'!DD183=0,0,((1/(1-Parameters!$B$187)*(MAX(1,'National cons per cap'!DD183)*'Non-Market - loss factor'!DD182)^(1-Parameters!$B$187)))*'[4]National population'!DD183)</f>
        <v>-16769.864101428713</v>
      </c>
      <c r="DE182" s="22">
        <f ca="1">IF('National cons per cap'!DE183=0,0,((1/(1-Parameters!$B$187)*(MAX(1,'National cons per cap'!DE183)*'Non-Market - loss factor'!DE182)^(1-Parameters!$B$187)))*'[4]National population'!DE183)</f>
        <v>-1407.7125513447577</v>
      </c>
      <c r="DF182" s="22">
        <f ca="1">IF('National cons per cap'!DF183=0,0,((1/(1-Parameters!$B$187)*(MAX(1,'National cons per cap'!DF183)*'Non-Market - loss factor'!DF182)^(1-Parameters!$B$187)))*'[4]National population'!DF183)</f>
        <v>-12538.076211358615</v>
      </c>
      <c r="DG182" s="22">
        <f ca="1">IF('National cons per cap'!DG183=0,0,((1/(1-Parameters!$B$187)*(MAX(1,'National cons per cap'!DG183)*'Non-Market - loss factor'!DG182)^(1-Parameters!$B$187)))*'[4]National population'!DG183)</f>
        <v>-325815.09770676377</v>
      </c>
      <c r="DH182" s="22">
        <f ca="1">IF('National cons per cap'!DH183=0,0,((1/(1-Parameters!$B$187)*(MAX(1,'National cons per cap'!DH183)*'Non-Market - loss factor'!DH182)^(1-Parameters!$B$187)))*'[4]National population'!DH183)</f>
        <v>-19436.278010083875</v>
      </c>
      <c r="DI182" s="22">
        <f ca="1">IF('National cons per cap'!DI183=0,0,((1/(1-Parameters!$B$187)*(MAX(1,'National cons per cap'!DI183)*'Non-Market - loss factor'!DI182)^(1-Parameters!$B$187)))*'[4]National population'!DI183)</f>
        <v>-403375.44598236855</v>
      </c>
      <c r="DJ182" s="22">
        <f ca="1">IF('National cons per cap'!DJ183=0,0,((1/(1-Parameters!$B$187)*(MAX(1,'National cons per cap'!DJ183)*'Non-Market - loss factor'!DJ182)^(1-Parameters!$B$187)))*'[4]National population'!DJ183)</f>
        <v>-389293.88446813356</v>
      </c>
      <c r="DK182" s="22">
        <f ca="1">IF('National cons per cap'!DK183=0,0,((1/(1-Parameters!$B$187)*(MAX(1,'National cons per cap'!DK183)*'Non-Market - loss factor'!DK182)^(1-Parameters!$B$187)))*'[4]National population'!DK183)</f>
        <v>-15621.976938814511</v>
      </c>
      <c r="DL182" s="22">
        <f ca="1">IF('National cons per cap'!DL183=0,0,((1/(1-Parameters!$B$187)*(MAX(1,'National cons per cap'!DL183)*'Non-Market - loss factor'!DL182)^(1-Parameters!$B$187)))*'[4]National population'!DL183)</f>
        <v>-257537.6367014852</v>
      </c>
      <c r="DM182" s="22">
        <f ca="1">IF('National cons per cap'!DM183=0,0,((1/(1-Parameters!$B$187)*(MAX(1,'National cons per cap'!DM183)*'Non-Market - loss factor'!DM182)^(1-Parameters!$B$187)))*'[4]National population'!DM183)</f>
        <v>-234748.21936998644</v>
      </c>
      <c r="DN182" s="22">
        <f ca="1">IF('National cons per cap'!DN183=0,0,((1/(1-Parameters!$B$187)*(MAX(1,'National cons per cap'!DN183)*'Non-Market - loss factor'!DN182)^(1-Parameters!$B$187)))*'[4]National population'!DN183)</f>
        <v>-3779.9271584885855</v>
      </c>
      <c r="DO182" s="22">
        <f ca="1">IF('National cons per cap'!DO183=0,0,((1/(1-Parameters!$B$187)*(MAX(1,'National cons per cap'!DO183)*'Non-Market - loss factor'!DO182)^(1-Parameters!$B$187)))*'[4]National population'!DO183)</f>
        <v>-8442.0903501370267</v>
      </c>
      <c r="DP182" s="22">
        <f ca="1">IF('National cons per cap'!DP183=0,0,((1/(1-Parameters!$B$187)*(MAX(1,'National cons per cap'!DP183)*'Non-Market - loss factor'!DP182)^(1-Parameters!$B$187)))*'[4]National population'!DP183)</f>
        <v>-546334.73705223459</v>
      </c>
      <c r="DQ182" s="22">
        <f ca="1">IF('National cons per cap'!DQ183=0,0,((1/(1-Parameters!$B$187)*(MAX(1,'National cons per cap'!DQ183)*'Non-Market - loss factor'!DQ182)^(1-Parameters!$B$187)))*'[4]National population'!DQ183)</f>
        <v>-47739.895306123719</v>
      </c>
      <c r="DR182" s="22">
        <f>IF('National cons per cap'!DR183=0,0,((1/(1-Parameters!$B$187)*(MAX(1,'National cons per cap'!DR183)*'Non-Market - loss factor'!DR182)^(1-Parameters!$B$187)))*'[4]National population'!DR183)</f>
        <v>0</v>
      </c>
      <c r="DS182" s="22">
        <f ca="1">IF('National cons per cap'!DS183=0,0,((1/(1-Parameters!$B$187)*(MAX(1,'National cons per cap'!DS183)*'Non-Market - loss factor'!DS182)^(1-Parameters!$B$187)))*'[4]National population'!DS183)</f>
        <v>-7291.3608512827459</v>
      </c>
      <c r="DT182" s="22">
        <f ca="1">IF('National cons per cap'!DT183=0,0,((1/(1-Parameters!$B$187)*(MAX(1,'National cons per cap'!DT183)*'Non-Market - loss factor'!DT182)^(1-Parameters!$B$187)))*'[4]National population'!DT183)</f>
        <v>-317803.73240886058</v>
      </c>
      <c r="DU182" s="22">
        <f ca="1">IF('National cons per cap'!DU183=0,0,((1/(1-Parameters!$B$187)*(MAX(1,'National cons per cap'!DU183)*'Non-Market - loss factor'!DU182)^(1-Parameters!$B$187)))*'[4]National population'!DU183)</f>
        <v>-57540.866501670243</v>
      </c>
      <c r="DV182" s="22">
        <f ca="1">IF('National cons per cap'!DV183=0,0,((1/(1-Parameters!$B$187)*(MAX(1,'National cons per cap'!DV183)*'Non-Market - loss factor'!DV182)^(1-Parameters!$B$187)))*'[4]National population'!DV183)</f>
        <v>-17405.063322335012</v>
      </c>
      <c r="DW182" s="22">
        <f>IF('National cons per cap'!DW183=0,0,((1/(1-Parameters!$B$187)*(MAX(1,'National cons per cap'!DW183)*'Non-Market - loss factor'!DW182)^(1-Parameters!$B$187)))*'[4]National population'!DW183)</f>
        <v>0</v>
      </c>
      <c r="DX182" s="22">
        <f ca="1">IF('National cons per cap'!DX183=0,0,((1/(1-Parameters!$B$187)*(MAX(1,'National cons per cap'!DX183)*'Non-Market - loss factor'!DX182)^(1-Parameters!$B$187)))*'[4]National population'!DX183)</f>
        <v>-433025.14647372649</v>
      </c>
      <c r="DY182" s="22">
        <f ca="1">IF('National cons per cap'!DY183=0,0,((1/(1-Parameters!$B$187)*(MAX(1,'National cons per cap'!DY183)*'Non-Market - loss factor'!DY182)^(1-Parameters!$B$187)))*'[4]National population'!DY183)</f>
        <v>-1774640.3288354103</v>
      </c>
      <c r="DZ182" s="22">
        <f ca="1">IF('National cons per cap'!DZ183=0,0,((1/(1-Parameters!$B$187)*(MAX(1,'National cons per cap'!DZ183)*'Non-Market - loss factor'!DZ182)^(1-Parameters!$B$187)))*'[4]National population'!DZ183)</f>
        <v>-38100.68865246974</v>
      </c>
      <c r="EA182" s="22">
        <f ca="1">IF('National cons per cap'!EA183=0,0,((1/(1-Parameters!$B$187)*(MAX(1,'National cons per cap'!EA183)*'Non-Market - loss factor'!EA182)^(1-Parameters!$B$187)))*'[4]National population'!EA183)</f>
        <v>-74867.590148297852</v>
      </c>
      <c r="EB182" s="22">
        <f ca="1">IF('National cons per cap'!EB183=0,0,((1/(1-Parameters!$B$187)*(MAX(1,'National cons per cap'!EB183)*'Non-Market - loss factor'!EB182)^(1-Parameters!$B$187)))*'[4]National population'!EB183)</f>
        <v>-17906.803040238181</v>
      </c>
      <c r="EC182" s="22">
        <f ca="1">IF('National cons per cap'!EC183=0,0,((1/(1-Parameters!$B$187)*(MAX(1,'National cons per cap'!EC183)*'Non-Market - loss factor'!EC182)^(1-Parameters!$B$187)))*'[4]National population'!EC183)</f>
        <v>-179661.67181619207</v>
      </c>
      <c r="ED182" s="22">
        <f ca="1">IF('National cons per cap'!ED183=0,0,((1/(1-Parameters!$B$187)*(MAX(1,'National cons per cap'!ED183)*'Non-Market - loss factor'!ED182)^(1-Parameters!$B$187)))*'[4]National population'!ED183)</f>
        <v>-37.744944901824759</v>
      </c>
      <c r="EE182" s="22">
        <f ca="1">IF('National cons per cap'!EE183=0,0,((1/(1-Parameters!$B$187)*(MAX(1,'National cons per cap'!EE183)*'Non-Market - loss factor'!EE182)^(1-Parameters!$B$187)))*'[4]National population'!EE183)</f>
        <v>-19836.248560827233</v>
      </c>
      <c r="EF182" s="22">
        <f ca="1">IF('National cons per cap'!EF183=0,0,((1/(1-Parameters!$B$187)*(MAX(1,'National cons per cap'!EF183)*'Non-Market - loss factor'!EF182)^(1-Parameters!$B$187)))*'[4]National population'!EF183)</f>
        <v>-11854.817958373627</v>
      </c>
      <c r="EG182" s="22">
        <f ca="1">IF('National cons per cap'!EG183=0,0,((1/(1-Parameters!$B$187)*(MAX(1,'National cons per cap'!EG183)*'Non-Market - loss factor'!EG182)^(1-Parameters!$B$187)))*'[4]National population'!EG183)</f>
        <v>-752418.4089731084</v>
      </c>
      <c r="EH182" s="22">
        <f ca="1">IF('National cons per cap'!EH183=0,0,((1/(1-Parameters!$B$187)*(MAX(1,'National cons per cap'!EH183)*'Non-Market - loss factor'!EH182)^(1-Parameters!$B$187)))*'[4]National population'!EH183)</f>
        <v>-12670.53943346083</v>
      </c>
      <c r="EI182" s="22">
        <f ca="1">IF('National cons per cap'!EI183=0,0,((1/(1-Parameters!$B$187)*(MAX(1,'National cons per cap'!EI183)*'Non-Market - loss factor'!EI182)^(1-Parameters!$B$187)))*'[4]National population'!EI183)</f>
        <v>-122701.34717817184</v>
      </c>
      <c r="EJ182" s="22">
        <f ca="1">IF('National cons per cap'!EJ183=0,0,((1/(1-Parameters!$B$187)*(MAX(1,'National cons per cap'!EJ183)*'Non-Market - loss factor'!EJ182)^(1-Parameters!$B$187)))*'[4]National population'!EJ183)</f>
        <v>-412726.8444212905</v>
      </c>
      <c r="EK182" s="22">
        <f ca="1">IF('National cons per cap'!EK183=0,0,((1/(1-Parameters!$B$187)*(MAX(1,'National cons per cap'!EK183)*'Non-Market - loss factor'!EK182)^(1-Parameters!$B$187)))*'[4]National population'!EK183)</f>
        <v>-41.279436559113847</v>
      </c>
      <c r="EL182" s="22">
        <f ca="1">IF('National cons per cap'!EL183=0,0,((1/(1-Parameters!$B$187)*(MAX(1,'National cons per cap'!EL183)*'Non-Market - loss factor'!EL182)^(1-Parameters!$B$187)))*'[4]National population'!EL183)</f>
        <v>-36130.973634634211</v>
      </c>
      <c r="EM182" s="22">
        <f ca="1">IF('National cons per cap'!EM183=0,0,((1/(1-Parameters!$B$187)*(MAX(1,'National cons per cap'!EM183)*'Non-Market - loss factor'!EM182)^(1-Parameters!$B$187)))*'[4]National population'!EM183)</f>
        <v>-201896.68365919875</v>
      </c>
      <c r="EN182" s="22">
        <f ca="1">IF('National cons per cap'!EN183=0,0,((1/(1-Parameters!$B$187)*(MAX(1,'National cons per cap'!EN183)*'Non-Market - loss factor'!EN182)^(1-Parameters!$B$187)))*'[4]National population'!EN183)</f>
        <v>-8897.2714218423807</v>
      </c>
      <c r="EO182" s="22">
        <f>IF('National cons per cap'!EO183=0,0,((1/(1-Parameters!$B$187)*(MAX(1,'National cons per cap'!EO183)*'Non-Market - loss factor'!EO182)^(1-Parameters!$B$187)))*'[4]National population'!EO183)</f>
        <v>0</v>
      </c>
      <c r="EP182" s="22">
        <f ca="1">IF('National cons per cap'!EP183=0,0,((1/(1-Parameters!$B$187)*(MAX(1,'National cons per cap'!EP183)*'Non-Market - loss factor'!EP182)^(1-Parameters!$B$187)))*'[4]National population'!EP183)</f>
        <v>-48668.340427492054</v>
      </c>
      <c r="EQ182" s="22">
        <f ca="1">IF('National cons per cap'!EQ183=0,0,((1/(1-Parameters!$B$187)*(MAX(1,'National cons per cap'!EQ183)*'Non-Market - loss factor'!EQ182)^(1-Parameters!$B$187)))*'[4]National population'!EQ183)</f>
        <v>-27095.268380795715</v>
      </c>
      <c r="ER182" s="22">
        <f ca="1">IF('National cons per cap'!ER183=0,0,((1/(1-Parameters!$B$187)*(MAX(1,'National cons per cap'!ER183)*'Non-Market - loss factor'!ER182)^(1-Parameters!$B$187)))*'[4]National population'!ER183)</f>
        <v>-41305.539581858407</v>
      </c>
      <c r="ES182" s="22">
        <f ca="1">IF('National cons per cap'!ES183=0,0,((1/(1-Parameters!$B$187)*(MAX(1,'National cons per cap'!ES183)*'Non-Market - loss factor'!ES182)^(1-Parameters!$B$187)))*'[4]National population'!ES183)</f>
        <v>-5507.2810249651466</v>
      </c>
      <c r="ET182" s="22">
        <f>IF('National cons per cap'!ET183=0,0,((1/(1-Parameters!$B$187)*(MAX(1,'National cons per cap'!ET183)*'Non-Market - loss factor'!ET182)^(1-Parameters!$B$187)))*'[4]National population'!ET183)</f>
        <v>0</v>
      </c>
      <c r="EU182" s="22">
        <f ca="1">IF('National cons per cap'!EU183=0,0,((1/(1-Parameters!$B$187)*(MAX(1,'National cons per cap'!EU183)*'Non-Market - loss factor'!EU182)^(1-Parameters!$B$187)))*'[4]National population'!EU183)</f>
        <v>-122709.69408580975</v>
      </c>
      <c r="EV182" s="22">
        <f ca="1">IF('National cons per cap'!EV183=0,0,((1/(1-Parameters!$B$187)*(MAX(1,'National cons per cap'!EV183)*'Non-Market - loss factor'!EV182)^(1-Parameters!$B$187)))*'[4]National population'!EV183)</f>
        <v>-375867.78385374043</v>
      </c>
      <c r="EW182" s="22">
        <f ca="1">IF('National cons per cap'!EW183=0,0,((1/(1-Parameters!$B$187)*(MAX(1,'National cons per cap'!EW183)*'Non-Market - loss factor'!EW182)^(1-Parameters!$B$187)))*'[4]National population'!EW183)</f>
        <v>-193682.73015097465</v>
      </c>
      <c r="EX182" s="22">
        <f ca="1">IF('National cons per cap'!EX183=0,0,((1/(1-Parameters!$B$187)*(MAX(1,'National cons per cap'!EX183)*'Non-Market - loss factor'!EX182)^(1-Parameters!$B$187)))*'[4]National population'!EX183)</f>
        <v>-117216.06053193033</v>
      </c>
      <c r="EY182" s="22">
        <f ca="1">IF('National cons per cap'!EY183=0,0,((1/(1-Parameters!$B$187)*(MAX(1,'National cons per cap'!EY183)*'Non-Market - loss factor'!EY182)^(1-Parameters!$B$187)))*'[4]National population'!EY183)</f>
        <v>-430767.35053626145</v>
      </c>
      <c r="EZ182" s="22">
        <f ca="1">IF('National cons per cap'!EZ183=0,0,((1/(1-Parameters!$B$187)*(MAX(1,'National cons per cap'!EZ183)*'Non-Market - loss factor'!EZ182)^(1-Parameters!$B$187)))*'[4]National population'!EZ183)</f>
        <v>-182081.92509629982</v>
      </c>
      <c r="FA182" s="22">
        <f ca="1">IF('National cons per cap'!FA183=0,0,((1/(1-Parameters!$B$187)*(MAX(1,'National cons per cap'!FA183)*'Non-Market - loss factor'!FA182)^(1-Parameters!$B$187)))*'[4]National population'!FA183)</f>
        <v>-2952.5662778962901</v>
      </c>
      <c r="FB182" s="22">
        <f ca="1">IF('National cons per cap'!FB183=0,0,((1/(1-Parameters!$B$187)*(MAX(1,'National cons per cap'!FB183)*'Non-Market - loss factor'!FB182)^(1-Parameters!$B$187)))*'[4]National population'!FB183)</f>
        <v>-135203.44665993066</v>
      </c>
      <c r="FC182" s="22">
        <f ca="1">IF('National cons per cap'!FC183=0,0,((1/(1-Parameters!$B$187)*(MAX(1,'National cons per cap'!FC183)*'Non-Market - loss factor'!FC182)^(1-Parameters!$B$187)))*'[4]National population'!FC183)</f>
        <v>-31330.619185699594</v>
      </c>
      <c r="FD182" s="22">
        <f ca="1">IF('National cons per cap'!FD183=0,0,((1/(1-Parameters!$B$187)*(MAX(1,'National cons per cap'!FD183)*'Non-Market - loss factor'!FD182)^(1-Parameters!$B$187)))*'[4]National population'!FD183)</f>
        <v>-94.475731202286113</v>
      </c>
      <c r="FE182" s="22">
        <f>IF('National cons per cap'!FE183=0,0,((1/(1-Parameters!$B$187)*(MAX(1,'National cons per cap'!FE183)*'Non-Market - loss factor'!FE182)^(1-Parameters!$B$187)))*'[4]National population'!FE183)</f>
        <v>0</v>
      </c>
      <c r="FF182" s="22">
        <f ca="1">IF('National cons per cap'!FF183=0,0,((1/(1-Parameters!$B$187)*(MAX(1,'National cons per cap'!FF183)*'Non-Market - loss factor'!FF182)^(1-Parameters!$B$187)))*'[4]National population'!FF183)</f>
        <v>-48439.488383867611</v>
      </c>
      <c r="FG182" s="22">
        <f ca="1">IF('National cons per cap'!FG183=0,0,((1/(1-Parameters!$B$187)*(MAX(1,'National cons per cap'!FG183)*'Non-Market - loss factor'!FG182)^(1-Parameters!$B$187)))*'[4]National population'!FG183)</f>
        <v>-98289.387498735057</v>
      </c>
      <c r="FH182" s="22">
        <f ca="1">IF('National cons per cap'!FH183=0,0,((1/(1-Parameters!$B$187)*(MAX(1,'National cons per cap'!FH183)*'Non-Market - loss factor'!FH182)^(1-Parameters!$B$187)))*'[4]National population'!FH183)</f>
        <v>-2788.7109058687856</v>
      </c>
      <c r="FI182" s="22">
        <f ca="1">IF('National cons per cap'!FI183=0,0,((1/(1-Parameters!$B$187)*(MAX(1,'National cons per cap'!FI183)*'Non-Market - loss factor'!FI182)^(1-Parameters!$B$187)))*'[4]National population'!FI183)</f>
        <v>-2496.9251533638335</v>
      </c>
      <c r="FJ182" s="22">
        <f ca="1">IF('National cons per cap'!FJ183=0,0,((1/(1-Parameters!$B$187)*(MAX(1,'National cons per cap'!FJ183)*'Non-Market - loss factor'!FJ182)^(1-Parameters!$B$187)))*'[4]National population'!FJ183)</f>
        <v>-26831.909781293383</v>
      </c>
      <c r="FK182" s="22">
        <f ca="1">IF('National cons per cap'!FK183=0,0,((1/(1-Parameters!$B$187)*(MAX(1,'National cons per cap'!FK183)*'Non-Market - loss factor'!FK182)^(1-Parameters!$B$187)))*'[4]National population'!FK183)</f>
        <v>-9907.4760327349377</v>
      </c>
      <c r="FL182" s="22">
        <f ca="1">IF('National cons per cap'!FL183=0,0,((1/(1-Parameters!$B$187)*(MAX(1,'National cons per cap'!FL183)*'Non-Market - loss factor'!FL182)^(1-Parameters!$B$187)))*'[4]National population'!FL183)</f>
        <v>-37828.259756689826</v>
      </c>
      <c r="FM182" s="22">
        <f>IF('National cons per cap'!FM183=0,0,((1/(1-Parameters!$B$187)*(MAX(1,'National cons per cap'!FM183)*'Non-Market - loss factor'!FM182)^(1-Parameters!$B$187)))*'[4]National population'!FM183)</f>
        <v>0</v>
      </c>
      <c r="FN182" s="22">
        <f ca="1">IF('National cons per cap'!FN183=0,0,((1/(1-Parameters!$B$187)*(MAX(1,'National cons per cap'!FN183)*'Non-Market - loss factor'!FN182)^(1-Parameters!$B$187)))*'[4]National population'!FN183)</f>
        <v>-214770.03975611937</v>
      </c>
      <c r="FO182" s="22">
        <f ca="1">IF('National cons per cap'!FO183=0,0,((1/(1-Parameters!$B$187)*(MAX(1,'National cons per cap'!FO183)*'Non-Market - loss factor'!FO182)^(1-Parameters!$B$187)))*'[4]National population'!FO183)</f>
        <v>-137640.92601897649</v>
      </c>
      <c r="FP182" s="22">
        <f ca="1">IF('National cons per cap'!FP183=0,0,((1/(1-Parameters!$B$187)*(MAX(1,'National cons per cap'!FP183)*'Non-Market - loss factor'!FP182)^(1-Parameters!$B$187)))*'[4]National population'!FP183)</f>
        <v>-165491.71925562725</v>
      </c>
      <c r="FQ182" s="22">
        <f ca="1">IF('National cons per cap'!FQ183=0,0,((1/(1-Parameters!$B$187)*(MAX(1,'National cons per cap'!FQ183)*'Non-Market - loss factor'!FQ182)^(1-Parameters!$B$187)))*'[4]National population'!FQ183)</f>
        <v>-55852.217489955379</v>
      </c>
      <c r="FR182" s="22">
        <f ca="1">IF('National cons per cap'!FR183=0,0,((1/(1-Parameters!$B$187)*(MAX(1,'National cons per cap'!FR183)*'Non-Market - loss factor'!FR182)^(1-Parameters!$B$187)))*'[4]National population'!FR183)</f>
        <v>-20177.600887941382</v>
      </c>
      <c r="FS182" s="22">
        <f ca="1">IF('National cons per cap'!FS183=0,0,((1/(1-Parameters!$B$187)*(MAX(1,'National cons per cap'!FS183)*'Non-Market - loss factor'!FS182)^(1-Parameters!$B$187)))*'[4]National population'!FS183)</f>
        <v>-3725.9568393992563</v>
      </c>
      <c r="FT182" s="22">
        <f ca="1">IF('National cons per cap'!FT183=0,0,((1/(1-Parameters!$B$187)*(MAX(1,'National cons per cap'!FT183)*'Non-Market - loss factor'!FT182)^(1-Parameters!$B$187)))*'[4]National population'!FT183)</f>
        <v>-469.11465841932682</v>
      </c>
      <c r="FU182" s="22">
        <f ca="1">IF('National cons per cap'!FU183=0,0,((1/(1-Parameters!$B$187)*(MAX(1,'National cons per cap'!FU183)*'Non-Market - loss factor'!FU182)^(1-Parameters!$B$187)))*'[4]National population'!FU183)</f>
        <v>-3292.5577899168902</v>
      </c>
      <c r="FV182" s="22">
        <f ca="1">IF('National cons per cap'!FV183=0,0,((1/(1-Parameters!$B$187)*(MAX(1,'National cons per cap'!FV183)*'Non-Market - loss factor'!FV182)^(1-Parameters!$B$187)))*'[4]National population'!FV183)</f>
        <v>-80243.558002115009</v>
      </c>
      <c r="FW182" s="22">
        <f ca="1">IF('National cons per cap'!FW183=0,0,((1/(1-Parameters!$B$187)*(MAX(1,'National cons per cap'!FW183)*'Non-Market - loss factor'!FW182)^(1-Parameters!$B$187)))*'[4]National population'!FW183)</f>
        <v>-440109.70014580904</v>
      </c>
      <c r="FX182" s="22">
        <f ca="1">IF('National cons per cap'!FX183=0,0,((1/(1-Parameters!$B$187)*(MAX(1,'National cons per cap'!FX183)*'Non-Market - loss factor'!FX182)^(1-Parameters!$B$187)))*'[4]National population'!FX183)</f>
        <v>-73.811292399227895</v>
      </c>
      <c r="FY182" s="22">
        <f>IF('National cons per cap'!FY183=0,0,((1/(1-Parameters!$B$187)*(MAX(1,'National cons per cap'!FY183)*'Non-Market - loss factor'!FY182)^(1-Parameters!$B$187)))*'[4]National population'!FY183)</f>
        <v>0</v>
      </c>
      <c r="FZ182" s="22">
        <f ca="1">IF('National cons per cap'!FZ183=0,0,((1/(1-Parameters!$B$187)*(MAX(1,'National cons per cap'!FZ183)*'Non-Market - loss factor'!FZ182)^(1-Parameters!$B$187)))*'[4]National population'!FZ183)</f>
        <v>-741979.38110493473</v>
      </c>
      <c r="GA182" s="22">
        <f ca="1">IF('National cons per cap'!GA183=0,0,((1/(1-Parameters!$B$187)*(MAX(1,'National cons per cap'!GA183)*'Non-Market - loss factor'!GA182)^(1-Parameters!$B$187)))*'[4]National population'!GA183)</f>
        <v>-609397.74108188984</v>
      </c>
      <c r="GB182" s="22">
        <f ca="1">IF('National cons per cap'!GB183=0,0,((1/(1-Parameters!$B$187)*(MAX(1,'National cons per cap'!GB183)*'Non-Market - loss factor'!GB182)^(1-Parameters!$B$187)))*'[4]National population'!GB183)</f>
        <v>-194197.33158246349</v>
      </c>
      <c r="GC182" s="22">
        <f ca="1">IF('National cons per cap'!GC183=0,0,((1/(1-Parameters!$B$187)*(MAX(1,'National cons per cap'!GC183)*'Non-Market - loss factor'!GC182)^(1-Parameters!$B$187)))*'[4]National population'!GC183)</f>
        <v>-10495.589889599201</v>
      </c>
      <c r="GD182" s="22">
        <f ca="1">IF('National cons per cap'!GD183=0,0,((1/(1-Parameters!$B$187)*(MAX(1,'National cons per cap'!GD183)*'Non-Market - loss factor'!GD182)^(1-Parameters!$B$187)))*'[4]National population'!GD183)</f>
        <v>-1087963.4326860534</v>
      </c>
      <c r="GE182" s="22">
        <f ca="1">IF('National cons per cap'!GE183=0,0,((1/(1-Parameters!$B$187)*(MAX(1,'National cons per cap'!GE183)*'Non-Market - loss factor'!GE182)^(1-Parameters!$B$187)))*'[4]National population'!GE183)</f>
        <v>-172344.68942439562</v>
      </c>
      <c r="GF182" s="22">
        <f ca="1">IF('National cons per cap'!GF183=0,0,((1/(1-Parameters!$B$187)*(MAX(1,'National cons per cap'!GF183)*'Non-Market - loss factor'!GF182)^(1-Parameters!$B$187)))*'[4]National population'!GF183)</f>
        <v>-98611.375686157844</v>
      </c>
      <c r="GG182" s="22">
        <f ca="1">IF('National cons per cap'!GG183=0,0,((1/(1-Parameters!$B$187)*(MAX(1,'National cons per cap'!GG183)*'Non-Market - loss factor'!GG182)^(1-Parameters!$B$187)))*'[4]National population'!GG183)</f>
        <v>-382572.19025875139</v>
      </c>
      <c r="GH182" s="22">
        <f ca="1">IF('National cons per cap'!GH183=0,0,((1/(1-Parameters!$B$187)*(MAX(1,'National cons per cap'!GH183)*'Non-Market - loss factor'!GH182)^(1-Parameters!$B$187)))*'[4]National population'!GH183)</f>
        <v>-1195.8146422925156</v>
      </c>
      <c r="GI182" s="22">
        <f ca="1">IF('National cons per cap'!GI183=0,0,((1/(1-Parameters!$B$187)*(MAX(1,'National cons per cap'!GI183)*'Non-Market - loss factor'!GI182)^(1-Parameters!$B$187)))*'[4]National population'!GI183)</f>
        <v>-710.07116340001483</v>
      </c>
      <c r="GJ182" s="22">
        <f ca="1">IF('National cons per cap'!GJ183=0,0,((1/(1-Parameters!$B$187)*(MAX(1,'National cons per cap'!GJ183)*'Non-Market - loss factor'!GJ182)^(1-Parameters!$B$187)))*'[4]National population'!GJ183)</f>
        <v>-268335.83002155367</v>
      </c>
      <c r="GK182" s="22">
        <f ca="1">IF('National cons per cap'!GK183=0,0,((1/(1-Parameters!$B$187)*(MAX(1,'National cons per cap'!GK183)*'Non-Market - loss factor'!GK182)^(1-Parameters!$B$187)))*'[4]National population'!GK183)</f>
        <v>-343663.50601652247</v>
      </c>
      <c r="GL182" s="22">
        <f ca="1">IF('National cons per cap'!GL183=0,0,((1/(1-Parameters!$B$187)*(MAX(1,'National cons per cap'!GL183)*'Non-Market - loss factor'!GL182)^(1-Parameters!$B$187)))*'[4]National population'!GL183)</f>
        <v>-194195.09121239287</v>
      </c>
      <c r="GM182" s="22">
        <f ca="1">IF('National cons per cap'!GM183=0,0,((1/(1-Parameters!$B$187)*(MAX(1,'National cons per cap'!GM183)*'Non-Market - loss factor'!GM182)^(1-Parameters!$B$187)))*'[4]National population'!GM183)</f>
        <v>-189013.51920475156</v>
      </c>
      <c r="GN182" s="28">
        <f ca="1">SUM(B182:GM182)*(1+Parameters!B$188)^-(A182-A$12)</f>
        <v>-7179088.5069762925</v>
      </c>
      <c r="GO182" s="22">
        <f ca="1">(GN182*(1-Parameters!$B$187)/'[4]National population'!$GN183)^(1/(1-Parameters!$B$187))</f>
        <v>3992851.7320982646</v>
      </c>
      <c r="GP182" s="28"/>
    </row>
    <row r="183" spans="1:198" x14ac:dyDescent="0.25">
      <c r="A183" s="15">
        <v>2191</v>
      </c>
      <c r="B183" s="22">
        <f ca="1">IF('National cons per cap'!B184=0,0,((1/(1-Parameters!$B$187)*(MAX(1,'National cons per cap'!B184)*'Non-Market - loss factor'!B183)^(1-Parameters!$B$187)))*'[4]National population'!B184)</f>
        <v>-172192.87641885027</v>
      </c>
      <c r="C183" s="22">
        <f ca="1">IF('National cons per cap'!C184=0,0,((1/(1-Parameters!$B$187)*(MAX(1,'National cons per cap'!C184)*'Non-Market - loss factor'!C183)^(1-Parameters!$B$187)))*'[4]National population'!C184)</f>
        <v>-245378.90343370097</v>
      </c>
      <c r="D183" s="22">
        <f ca="1">IF('National cons per cap'!D184=0,0,((1/(1-Parameters!$B$187)*(MAX(1,'National cons per cap'!D184)*'Non-Market - loss factor'!D183)^(1-Parameters!$B$187)))*'[4]National population'!D184)</f>
        <v>-23591.636059466</v>
      </c>
      <c r="E183" s="22">
        <f>IF('National cons per cap'!E184=0,0,((1/(1-Parameters!$B$187)*(MAX(1,'National cons per cap'!E184)*'Non-Market - loss factor'!E183)^(1-Parameters!$B$187)))*'[4]National population'!E184)</f>
        <v>0</v>
      </c>
      <c r="F183" s="22">
        <f ca="1">IF('National cons per cap'!F184=0,0,((1/(1-Parameters!$B$187)*(MAX(1,'National cons per cap'!F184)*'Non-Market - loss factor'!F183)^(1-Parameters!$B$187)))*'[4]National population'!F184)</f>
        <v>-28385.626821791979</v>
      </c>
      <c r="G183" s="22">
        <f ca="1">IF('National cons per cap'!G184=0,0,((1/(1-Parameters!$B$187)*(MAX(1,'National cons per cap'!G184)*'Non-Market - loss factor'!G183)^(1-Parameters!$B$187)))*'[4]National population'!G184)</f>
        <v>-119673.08235672174</v>
      </c>
      <c r="H183" s="22">
        <f ca="1">IF('National cons per cap'!H184=0,0,((1/(1-Parameters!$B$187)*(MAX(1,'National cons per cap'!H184)*'Non-Market - loss factor'!H183)^(1-Parameters!$B$187)))*'[4]National population'!H184)</f>
        <v>-13122.146571836447</v>
      </c>
      <c r="I183" s="22">
        <f ca="1">IF('National cons per cap'!I184=0,0,((1/(1-Parameters!$B$187)*(MAX(1,'National cons per cap'!I184)*'Non-Market - loss factor'!I183)^(1-Parameters!$B$187)))*'[4]National population'!I184)</f>
        <v>-324.34507370263594</v>
      </c>
      <c r="J183" s="22">
        <f ca="1">IF('National cons per cap'!J184=0,0,((1/(1-Parameters!$B$187)*(MAX(1,'National cons per cap'!J184)*'Non-Market - loss factor'!J183)^(1-Parameters!$B$187)))*'[4]National population'!J184)</f>
        <v>-92735.395317514442</v>
      </c>
      <c r="K183" s="22">
        <f ca="1">IF('National cons per cap'!K184=0,0,((1/(1-Parameters!$B$187)*(MAX(1,'National cons per cap'!K184)*'Non-Market - loss factor'!K183)^(1-Parameters!$B$187)))*'[4]National population'!K184)</f>
        <v>-32877.725734149601</v>
      </c>
      <c r="L183" s="22">
        <f ca="1">IF('National cons per cap'!L184=0,0,((1/(1-Parameters!$B$187)*(MAX(1,'National cons per cap'!L184)*'Non-Market - loss factor'!L183)^(1-Parameters!$B$187)))*'[4]National population'!L184)</f>
        <v>-31504.700024911675</v>
      </c>
      <c r="M183" s="22">
        <f ca="1">IF('National cons per cap'!M184=0,0,((1/(1-Parameters!$B$187)*(MAX(1,'National cons per cap'!M184)*'Non-Market - loss factor'!M183)^(1-Parameters!$B$187)))*'[4]National population'!M184)</f>
        <v>-220660.26033247064</v>
      </c>
      <c r="N183" s="22">
        <f ca="1">IF('National cons per cap'!N184=0,0,((1/(1-Parameters!$B$187)*(MAX(1,'National cons per cap'!N184)*'Non-Market - loss factor'!N183)^(1-Parameters!$B$187)))*'[4]National population'!N184)</f>
        <v>-44296.479109612505</v>
      </c>
      <c r="O183" s="22">
        <f ca="1">IF('National cons per cap'!O184=0,0,((1/(1-Parameters!$B$187)*(MAX(1,'National cons per cap'!O184)*'Non-Market - loss factor'!O183)^(1-Parameters!$B$187)))*'[4]National population'!O184)</f>
        <v>-156261.53943942444</v>
      </c>
      <c r="P183" s="22">
        <f ca="1">IF('National cons per cap'!P184=0,0,((1/(1-Parameters!$B$187)*(MAX(1,'National cons per cap'!P184)*'Non-Market - loss factor'!P183)^(1-Parameters!$B$187)))*'[4]National population'!P184)</f>
        <v>-305784.16824999539</v>
      </c>
      <c r="Q183" s="22">
        <f ca="1">IF('National cons per cap'!Q184=0,0,((1/(1-Parameters!$B$187)*(MAX(1,'National cons per cap'!Q184)*'Non-Market - loss factor'!Q183)^(1-Parameters!$B$187)))*'[4]National population'!Q184)</f>
        <v>-885213.5490858577</v>
      </c>
      <c r="R183" s="22">
        <f ca="1">IF('National cons per cap'!R184=0,0,((1/(1-Parameters!$B$187)*(MAX(1,'National cons per cap'!R184)*'Non-Market - loss factor'!R183)^(1-Parameters!$B$187)))*'[4]National population'!R184)</f>
        <v>-47073.710079008764</v>
      </c>
      <c r="S183" s="22">
        <f ca="1">IF('National cons per cap'!S184=0,0,((1/(1-Parameters!$B$187)*(MAX(1,'National cons per cap'!S184)*'Non-Market - loss factor'!S183)^(1-Parameters!$B$187)))*'[4]National population'!S184)</f>
        <v>-5375.8103594978056</v>
      </c>
      <c r="T183" s="22">
        <f ca="1">IF('National cons per cap'!T184=0,0,((1/(1-Parameters!$B$187)*(MAX(1,'National cons per cap'!T184)*'Non-Market - loss factor'!T183)^(1-Parameters!$B$187)))*'[4]National population'!T184)</f>
        <v>-973.14750277072301</v>
      </c>
      <c r="U183" s="22">
        <f ca="1">IF('National cons per cap'!U184=0,0,((1/(1-Parameters!$B$187)*(MAX(1,'National cons per cap'!U184)*'Non-Market - loss factor'!U183)^(1-Parameters!$B$187)))*'[4]National population'!U184)</f>
        <v>-27838.361398877099</v>
      </c>
      <c r="V183" s="22">
        <f ca="1">IF('National cons per cap'!V184=0,0,((1/(1-Parameters!$B$187)*(MAX(1,'National cons per cap'!V184)*'Non-Market - loss factor'!V183)^(1-Parameters!$B$187)))*'[4]National population'!V184)</f>
        <v>-29379.661597246675</v>
      </c>
      <c r="W183" s="22">
        <f ca="1">IF('National cons per cap'!W184=0,0,((1/(1-Parameters!$B$187)*(MAX(1,'National cons per cap'!W184)*'Non-Market - loss factor'!W183)^(1-Parameters!$B$187)))*'[4]National population'!W184)</f>
        <v>-1493.2219289805585</v>
      </c>
      <c r="X183" s="22">
        <f ca="1">IF('National cons per cap'!X184=0,0,((1/(1-Parameters!$B$187)*(MAX(1,'National cons per cap'!X184)*'Non-Market - loss factor'!X183)^(1-Parameters!$B$187)))*'[4]National population'!X184)</f>
        <v>-156.10159465017045</v>
      </c>
      <c r="Y183" s="22">
        <f ca="1">IF('National cons per cap'!Y184=0,0,((1/(1-Parameters!$B$187)*(MAX(1,'National cons per cap'!Y184)*'Non-Market - loss factor'!Y183)^(1-Parameters!$B$187)))*'[4]National population'!Y184)</f>
        <v>-58611.254465955353</v>
      </c>
      <c r="Z183" s="22">
        <f ca="1">IF('National cons per cap'!Z184=0,0,((1/(1-Parameters!$B$187)*(MAX(1,'National cons per cap'!Z184)*'Non-Market - loss factor'!Z183)^(1-Parameters!$B$187)))*'[4]National population'!Z184)</f>
        <v>-671636.17254758102</v>
      </c>
      <c r="AA183" s="22">
        <f ca="1">IF('National cons per cap'!AA184=0,0,((1/(1-Parameters!$B$187)*(MAX(1,'National cons per cap'!AA184)*'Non-Market - loss factor'!AA183)^(1-Parameters!$B$187)))*'[4]National population'!AA184)</f>
        <v>-868.10684566103998</v>
      </c>
      <c r="AB183" s="22">
        <f ca="1">IF('National cons per cap'!AB184=0,0,((1/(1-Parameters!$B$187)*(MAX(1,'National cons per cap'!AB184)*'Non-Market - loss factor'!AB183)^(1-Parameters!$B$187)))*'[4]National population'!AB184)</f>
        <v>-499.09392871030167</v>
      </c>
      <c r="AC183" s="22">
        <f ca="1">IF('National cons per cap'!AC184=0,0,((1/(1-Parameters!$B$187)*(MAX(1,'National cons per cap'!AC184)*'Non-Market - loss factor'!AC183)^(1-Parameters!$B$187)))*'[4]National population'!AC184)</f>
        <v>-2356.3869286068343</v>
      </c>
      <c r="AD183" s="22">
        <f ca="1">IF('National cons per cap'!AD184=0,0,((1/(1-Parameters!$B$187)*(MAX(1,'National cons per cap'!AD184)*'Non-Market - loss factor'!AD183)^(1-Parameters!$B$187)))*'[4]National population'!AD184)</f>
        <v>-15041.231862580353</v>
      </c>
      <c r="AE183" s="22">
        <f ca="1">IF('National cons per cap'!AE184=0,0,((1/(1-Parameters!$B$187)*(MAX(1,'National cons per cap'!AE184)*'Non-Market - loss factor'!AE183)^(1-Parameters!$B$187)))*'[4]National population'!AE184)</f>
        <v>-108618.05259873619</v>
      </c>
      <c r="AF183" s="22">
        <f ca="1">IF('National cons per cap'!AF184=0,0,((1/(1-Parameters!$B$187)*(MAX(1,'National cons per cap'!AF184)*'Non-Market - loss factor'!AF183)^(1-Parameters!$B$187)))*'[4]National population'!AF184)</f>
        <v>-129254.29851972141</v>
      </c>
      <c r="AG183" s="22">
        <f ca="1">IF('National cons per cap'!AG184=0,0,((1/(1-Parameters!$B$187)*(MAX(1,'National cons per cap'!AG184)*'Non-Market - loss factor'!AG183)^(1-Parameters!$B$187)))*'[4]National population'!AG184)</f>
        <v>-29135.883161896676</v>
      </c>
      <c r="AH183" s="22">
        <f ca="1">IF('National cons per cap'!AH184=0,0,((1/(1-Parameters!$B$187)*(MAX(1,'National cons per cap'!AH184)*'Non-Market - loss factor'!AH183)^(1-Parameters!$B$187)))*'[4]National population'!AH184)</f>
        <v>-52160.016370790385</v>
      </c>
      <c r="AI183" s="22">
        <f ca="1">IF('National cons per cap'!AI184=0,0,((1/(1-Parameters!$B$187)*(MAX(1,'National cons per cap'!AI184)*'Non-Market - loss factor'!AI183)^(1-Parameters!$B$187)))*'[4]National population'!AI184)</f>
        <v>-4430326.1043855762</v>
      </c>
      <c r="AJ183" s="22">
        <f ca="1">IF('National cons per cap'!AJ184=0,0,((1/(1-Parameters!$B$187)*(MAX(1,'National cons per cap'!AJ184)*'Non-Market - loss factor'!AJ183)^(1-Parameters!$B$187)))*'[4]National population'!AJ184)</f>
        <v>-287918.88787178689</v>
      </c>
      <c r="AK183" s="22">
        <f ca="1">IF('National cons per cap'!AK184=0,0,((1/(1-Parameters!$B$187)*(MAX(1,'National cons per cap'!AK184)*'Non-Market - loss factor'!AK183)^(1-Parameters!$B$187)))*'[4]National population'!AK184)</f>
        <v>-292015.78864821931</v>
      </c>
      <c r="AL183" s="22">
        <f ca="1">IF('National cons per cap'!AL184=0,0,((1/(1-Parameters!$B$187)*(MAX(1,'National cons per cap'!AL184)*'Non-Market - loss factor'!AL183)^(1-Parameters!$B$187)))*'[4]National population'!AL184)</f>
        <v>-1796474.4680552017</v>
      </c>
      <c r="AM183" s="22">
        <f ca="1">IF('National cons per cap'!AM184=0,0,((1/(1-Parameters!$B$187)*(MAX(1,'National cons per cap'!AM184)*'Non-Market - loss factor'!AM183)^(1-Parameters!$B$187)))*'[4]National population'!AM184)</f>
        <v>-44664.832995622943</v>
      </c>
      <c r="AN183" s="22">
        <f ca="1">IF('National cons per cap'!AN184=0,0,((1/(1-Parameters!$B$187)*(MAX(1,'National cons per cap'!AN184)*'Non-Market - loss factor'!AN183)^(1-Parameters!$B$187)))*'[4]National population'!AN184)</f>
        <v>-178716.96017551044</v>
      </c>
      <c r="AO183" s="22">
        <f ca="1">IF('National cons per cap'!AO184=0,0,((1/(1-Parameters!$B$187)*(MAX(1,'National cons per cap'!AO184)*'Non-Market - loss factor'!AO183)^(1-Parameters!$B$187)))*'[4]National population'!AO184)</f>
        <v>-9965.3854887716843</v>
      </c>
      <c r="AP183" s="22">
        <f ca="1">IF('National cons per cap'!AP184=0,0,((1/(1-Parameters!$B$187)*(MAX(1,'National cons per cap'!AP184)*'Non-Market - loss factor'!AP183)^(1-Parameters!$B$187)))*'[4]National population'!AP184)</f>
        <v>-5463.4415678642554</v>
      </c>
      <c r="AQ183" s="22">
        <f ca="1">IF('National cons per cap'!AQ184=0,0,((1/(1-Parameters!$B$187)*(MAX(1,'National cons per cap'!AQ184)*'Non-Market - loss factor'!AQ183)^(1-Parameters!$B$187)))*'[4]National population'!AQ184)</f>
        <v>-16172.162267937629</v>
      </c>
      <c r="AR183" s="22">
        <f>IF('National cons per cap'!AR184=0,0,((1/(1-Parameters!$B$187)*(MAX(1,'National cons per cap'!AR184)*'Non-Market - loss factor'!AR183)^(1-Parameters!$B$187)))*'[4]National population'!AR184)</f>
        <v>0</v>
      </c>
      <c r="AS183" s="22">
        <f ca="1">IF('National cons per cap'!AS184=0,0,((1/(1-Parameters!$B$187)*(MAX(1,'National cons per cap'!AS184)*'Non-Market - loss factor'!AS183)^(1-Parameters!$B$187)))*'[4]National population'!AS184)</f>
        <v>-4635.9744746585784</v>
      </c>
      <c r="AT183" s="22">
        <f ca="1">IF('National cons per cap'!AT184=0,0,((1/(1-Parameters!$B$187)*(MAX(1,'National cons per cap'!AT184)*'Non-Market - loss factor'!AT183)^(1-Parameters!$B$187)))*'[4]National population'!AT184)</f>
        <v>-50460.229589695227</v>
      </c>
      <c r="AU183" s="22">
        <f ca="1">IF('National cons per cap'!AU184=0,0,((1/(1-Parameters!$B$187)*(MAX(1,'National cons per cap'!AU184)*'Non-Market - loss factor'!AU183)^(1-Parameters!$B$187)))*'[4]National population'!AU184)</f>
        <v>-335476.24215668812</v>
      </c>
      <c r="AV183" s="22">
        <f ca="1">IF('National cons per cap'!AV184=0,0,((1/(1-Parameters!$B$187)*(MAX(1,'National cons per cap'!AV184)*'Non-Market - loss factor'!AV183)^(1-Parameters!$B$187)))*'[4]National population'!AV184)</f>
        <v>-12785.317151614558</v>
      </c>
      <c r="AW183" s="22">
        <f ca="1">IF('National cons per cap'!AW184=0,0,((1/(1-Parameters!$B$187)*(MAX(1,'National cons per cap'!AW184)*'Non-Market - loss factor'!AW183)^(1-Parameters!$B$187)))*'[4]National population'!AW184)</f>
        <v>-368.03210349543622</v>
      </c>
      <c r="AX183" s="22">
        <f ca="1">IF('National cons per cap'!AX184=0,0,((1/(1-Parameters!$B$187)*(MAX(1,'National cons per cap'!AX184)*'Non-Market - loss factor'!AX183)^(1-Parameters!$B$187)))*'[4]National population'!AX184)</f>
        <v>-22297.831232846434</v>
      </c>
      <c r="AY183" s="22">
        <f ca="1">IF('National cons per cap'!AY184=0,0,((1/(1-Parameters!$B$187)*(MAX(1,'National cons per cap'!AY184)*'Non-Market - loss factor'!AY183)^(1-Parameters!$B$187)))*'[4]National population'!AY184)</f>
        <v>-37513.1432896853</v>
      </c>
      <c r="AZ183" s="22">
        <f ca="1">IF('National cons per cap'!AZ184=0,0,((1/(1-Parameters!$B$187)*(MAX(1,'National cons per cap'!AZ184)*'Non-Market - loss factor'!AZ183)^(1-Parameters!$B$187)))*'[4]National population'!AZ184)</f>
        <v>-298683.77609175147</v>
      </c>
      <c r="BA183" s="22">
        <f ca="1">IF('National cons per cap'!BA184=0,0,((1/(1-Parameters!$B$187)*(MAX(1,'National cons per cap'!BA184)*'Non-Market - loss factor'!BA183)^(1-Parameters!$B$187)))*'[4]National population'!BA184)</f>
        <v>-67900.837067126195</v>
      </c>
      <c r="BB183" s="22">
        <f ca="1">IF('National cons per cap'!BB184=0,0,((1/(1-Parameters!$B$187)*(MAX(1,'National cons per cap'!BB184)*'Non-Market - loss factor'!BB183)^(1-Parameters!$B$187)))*'[4]National population'!BB184)</f>
        <v>-613162.29694894829</v>
      </c>
      <c r="BC183" s="22">
        <f ca="1">IF('National cons per cap'!BC184=0,0,((1/(1-Parameters!$B$187)*(MAX(1,'National cons per cap'!BC184)*'Non-Market - loss factor'!BC183)^(1-Parameters!$B$187)))*'[4]National population'!BC184)</f>
        <v>-55874.929391833721</v>
      </c>
      <c r="BD183" s="22">
        <f>IF('National cons per cap'!BD184=0,0,((1/(1-Parameters!$B$187)*(MAX(1,'National cons per cap'!BD184)*'Non-Market - loss factor'!BD183)^(1-Parameters!$B$187)))*'[4]National population'!BD184)</f>
        <v>0</v>
      </c>
      <c r="BE183" s="22">
        <f ca="1">IF('National cons per cap'!BE184=0,0,((1/(1-Parameters!$B$187)*(MAX(1,'National cons per cap'!BE184)*'Non-Market - loss factor'!BE183)^(1-Parameters!$B$187)))*'[4]National population'!BE184)</f>
        <v>-206109.59882855197</v>
      </c>
      <c r="BF183" s="22">
        <f ca="1">IF('National cons per cap'!BF184=0,0,((1/(1-Parameters!$B$187)*(MAX(1,'National cons per cap'!BF184)*'Non-Market - loss factor'!BF183)^(1-Parameters!$B$187)))*'[4]National population'!BF184)</f>
        <v>-7230.9684010730789</v>
      </c>
      <c r="BG183" s="22">
        <f ca="1">IF('National cons per cap'!BG184=0,0,((1/(1-Parameters!$B$187)*(MAX(1,'National cons per cap'!BG184)*'Non-Market - loss factor'!BG183)^(1-Parameters!$B$187)))*'[4]National population'!BG184)</f>
        <v>-2144514.9396758713</v>
      </c>
      <c r="BH183" s="22">
        <f ca="1">IF('National cons per cap'!BH184=0,0,((1/(1-Parameters!$B$187)*(MAX(1,'National cons per cap'!BH184)*'Non-Market - loss factor'!BH183)^(1-Parameters!$B$187)))*'[4]National population'!BH184)</f>
        <v>-21340.688464818573</v>
      </c>
      <c r="BI183" s="22">
        <f ca="1">IF('National cons per cap'!BI184=0,0,((1/(1-Parameters!$B$187)*(MAX(1,'National cons per cap'!BI184)*'Non-Market - loss factor'!BI183)^(1-Parameters!$B$187)))*'[4]National population'!BI184)</f>
        <v>-2841.9289507607946</v>
      </c>
      <c r="BJ183" s="22">
        <f ca="1">IF('National cons per cap'!BJ184=0,0,((1/(1-Parameters!$B$187)*(MAX(1,'National cons per cap'!BJ184)*'Non-Market - loss factor'!BJ183)^(1-Parameters!$B$187)))*'[4]National population'!BJ184)</f>
        <v>-272411.45795861509</v>
      </c>
      <c r="BK183" s="22">
        <f ca="1">IF('National cons per cap'!BK184=0,0,((1/(1-Parameters!$B$187)*(MAX(1,'National cons per cap'!BK184)*'Non-Market - loss factor'!BK183)^(1-Parameters!$B$187)))*'[4]National population'!BK184)</f>
        <v>-139065.98647418304</v>
      </c>
      <c r="BL183" s="22">
        <f ca="1">IF('National cons per cap'!BL184=0,0,((1/(1-Parameters!$B$187)*(MAX(1,'National cons per cap'!BL184)*'Non-Market - loss factor'!BL183)^(1-Parameters!$B$187)))*'[4]National population'!BL184)</f>
        <v>-11465.872332117133</v>
      </c>
      <c r="BM183" s="22">
        <f ca="1">IF('National cons per cap'!BM184=0,0,((1/(1-Parameters!$B$187)*(MAX(1,'National cons per cap'!BM184)*'Non-Market - loss factor'!BM183)^(1-Parameters!$B$187)))*'[4]National population'!BM184)</f>
        <v>-250279.87184357166</v>
      </c>
      <c r="BN183" s="22">
        <f ca="1">IF('National cons per cap'!BN184=0,0,((1/(1-Parameters!$B$187)*(MAX(1,'National cons per cap'!BN184)*'Non-Market - loss factor'!BN183)^(1-Parameters!$B$187)))*'[4]National population'!BN184)</f>
        <v>-16389.404868206657</v>
      </c>
      <c r="BO183" s="22">
        <f ca="1">IF('National cons per cap'!BO184=0,0,((1/(1-Parameters!$B$187)*(MAX(1,'National cons per cap'!BO184)*'Non-Market - loss factor'!BO183)^(1-Parameters!$B$187)))*'[4]National population'!BO184)</f>
        <v>-322838.24221205845</v>
      </c>
      <c r="BP183" s="22">
        <f ca="1">IF('National cons per cap'!BP184=0,0,((1/(1-Parameters!$B$187)*(MAX(1,'National cons per cap'!BP184)*'Non-Market - loss factor'!BP183)^(1-Parameters!$B$187)))*'[4]National population'!BP184)</f>
        <v>-164710.04755047534</v>
      </c>
      <c r="BQ183" s="22">
        <f>IF('National cons per cap'!BQ184=0,0,((1/(1-Parameters!$B$187)*(MAX(1,'National cons per cap'!BQ184)*'Non-Market - loss factor'!BQ183)^(1-Parameters!$B$187)))*'[4]National population'!BQ184)</f>
        <v>0</v>
      </c>
      <c r="BR183" s="22">
        <f ca="1">IF('National cons per cap'!BR184=0,0,((1/(1-Parameters!$B$187)*(MAX(1,'National cons per cap'!BR184)*'Non-Market - loss factor'!BR183)^(1-Parameters!$B$187)))*'[4]National population'!BR184)</f>
        <v>-33578.905247856994</v>
      </c>
      <c r="BS183" s="22">
        <f ca="1">IF('National cons per cap'!BS184=0,0,((1/(1-Parameters!$B$187)*(MAX(1,'National cons per cap'!BS184)*'Non-Market - loss factor'!BS183)^(1-Parameters!$B$187)))*'[4]National population'!BS184)</f>
        <v>-28192.946328796163</v>
      </c>
      <c r="BT183" s="22">
        <f ca="1">IF('National cons per cap'!BT184=0,0,((1/(1-Parameters!$B$187)*(MAX(1,'National cons per cap'!BT184)*'Non-Market - loss factor'!BT183)^(1-Parameters!$B$187)))*'[4]National population'!BT184)</f>
        <v>-3950.8306412118618</v>
      </c>
      <c r="BU183" s="22">
        <f ca="1">IF('National cons per cap'!BU184=0,0,((1/(1-Parameters!$B$187)*(MAX(1,'National cons per cap'!BU184)*'Non-Market - loss factor'!BU183)^(1-Parameters!$B$187)))*'[4]National population'!BU184)</f>
        <v>-49327.388325257103</v>
      </c>
      <c r="BV183" s="22">
        <f ca="1">IF('National cons per cap'!BV184=0,0,((1/(1-Parameters!$B$187)*(MAX(1,'National cons per cap'!BV184)*'Non-Market - loss factor'!BV183)^(1-Parameters!$B$187)))*'[4]National population'!BV184)</f>
        <v>-473.36654738433111</v>
      </c>
      <c r="BW183" s="22">
        <f ca="1">IF('National cons per cap'!BW184=0,0,((1/(1-Parameters!$B$187)*(MAX(1,'National cons per cap'!BW184)*'Non-Market - loss factor'!BW183)^(1-Parameters!$B$187)))*'[4]National population'!BW184)</f>
        <v>-71150.312614536189</v>
      </c>
      <c r="BX183" s="22">
        <f>IF('National cons per cap'!BX184=0,0,((1/(1-Parameters!$B$187)*(MAX(1,'National cons per cap'!BX184)*'Non-Market - loss factor'!BX183)^(1-Parameters!$B$187)))*'[4]National population'!BX184)</f>
        <v>0</v>
      </c>
      <c r="BY183" s="22">
        <f ca="1">IF('National cons per cap'!BY184=0,0,((1/(1-Parameters!$B$187)*(MAX(1,'National cons per cap'!BY184)*'Non-Market - loss factor'!BY183)^(1-Parameters!$B$187)))*'[4]National population'!BY184)</f>
        <v>-4098.5990999502092</v>
      </c>
      <c r="BZ183" s="22">
        <f ca="1">IF('National cons per cap'!BZ184=0,0,((1/(1-Parameters!$B$187)*(MAX(1,'National cons per cap'!BZ184)*'Non-Market - loss factor'!BZ183)^(1-Parameters!$B$187)))*'[4]National population'!BZ184)</f>
        <v>-9071.1729852917615</v>
      </c>
      <c r="CA183" s="22">
        <f ca="1">IF('National cons per cap'!CA184=0,0,((1/(1-Parameters!$B$187)*(MAX(1,'National cons per cap'!CA184)*'Non-Market - loss factor'!CA183)^(1-Parameters!$B$187)))*'[4]National population'!CA184)</f>
        <v>-54833.525011882855</v>
      </c>
      <c r="CB183" s="22">
        <f ca="1">IF('National cons per cap'!CB184=0,0,((1/(1-Parameters!$B$187)*(MAX(1,'National cons per cap'!CB184)*'Non-Market - loss factor'!CB183)^(1-Parameters!$B$187)))*'[4]National population'!CB184)</f>
        <v>-24118.472233721037</v>
      </c>
      <c r="CC183" s="22">
        <f ca="1">IF('National cons per cap'!CC184=0,0,((1/(1-Parameters!$B$187)*(MAX(1,'National cons per cap'!CC184)*'Non-Market - loss factor'!CC183)^(1-Parameters!$B$187)))*'[4]National population'!CC184)</f>
        <v>-111417.83717614981</v>
      </c>
      <c r="CD183" s="22">
        <f ca="1">IF('National cons per cap'!CD184=0,0,((1/(1-Parameters!$B$187)*(MAX(1,'National cons per cap'!CD184)*'Non-Market - loss factor'!CD183)^(1-Parameters!$B$187)))*'[4]National population'!CD184)</f>
        <v>-53319.09980156114</v>
      </c>
      <c r="CE183" s="22">
        <f ca="1">IF('National cons per cap'!CE184=0,0,((1/(1-Parameters!$B$187)*(MAX(1,'National cons per cap'!CE184)*'Non-Market - loss factor'!CE183)^(1-Parameters!$B$187)))*'[4]National population'!CE184)</f>
        <v>-742422.30039463728</v>
      </c>
      <c r="CF183" s="22">
        <f ca="1">IF('National cons per cap'!CF184=0,0,((1/(1-Parameters!$B$187)*(MAX(1,'National cons per cap'!CF184)*'Non-Market - loss factor'!CF183)^(1-Parameters!$B$187)))*'[4]National population'!CF184)</f>
        <v>-5451322.3886744538</v>
      </c>
      <c r="CG183" s="22">
        <f ca="1">IF('National cons per cap'!CG184=0,0,((1/(1-Parameters!$B$187)*(MAX(1,'National cons per cap'!CG184)*'Non-Market - loss factor'!CG183)^(1-Parameters!$B$187)))*'[4]National population'!CG184)</f>
        <v>-17470.981200127349</v>
      </c>
      <c r="CH183" s="22">
        <f ca="1">IF('National cons per cap'!CH184=0,0,((1/(1-Parameters!$B$187)*(MAX(1,'National cons per cap'!CH184)*'Non-Market - loss factor'!CH183)^(1-Parameters!$B$187)))*'[4]National population'!CH184)</f>
        <v>-421433.77746207337</v>
      </c>
      <c r="CI183" s="22">
        <f ca="1">IF('National cons per cap'!CI184=0,0,((1/(1-Parameters!$B$187)*(MAX(1,'National cons per cap'!CI184)*'Non-Market - loss factor'!CI183)^(1-Parameters!$B$187)))*'[4]National population'!CI184)</f>
        <v>-221989.39107726631</v>
      </c>
      <c r="CJ183" s="22">
        <f ca="1">IF('National cons per cap'!CJ184=0,0,((1/(1-Parameters!$B$187)*(MAX(1,'National cons per cap'!CJ184)*'Non-Market - loss factor'!CJ183)^(1-Parameters!$B$187)))*'[4]National population'!CJ184)</f>
        <v>-1167.4113768105476</v>
      </c>
      <c r="CK183" s="22">
        <f ca="1">IF('National cons per cap'!CK184=0,0,((1/(1-Parameters!$B$187)*(MAX(1,'National cons per cap'!CK184)*'Non-Market - loss factor'!CK183)^(1-Parameters!$B$187)))*'[4]National population'!CK184)</f>
        <v>-36383.587033783173</v>
      </c>
      <c r="CL183" s="22">
        <f ca="1">IF('National cons per cap'!CL184=0,0,((1/(1-Parameters!$B$187)*(MAX(1,'National cons per cap'!CL184)*'Non-Market - loss factor'!CL183)^(1-Parameters!$B$187)))*'[4]National population'!CL184)</f>
        <v>-246370.47681611381</v>
      </c>
      <c r="CM183" s="22">
        <f ca="1">IF('National cons per cap'!CM184=0,0,((1/(1-Parameters!$B$187)*(MAX(1,'National cons per cap'!CM184)*'Non-Market - loss factor'!CM183)^(1-Parameters!$B$187)))*'[4]National population'!CM184)</f>
        <v>-13232.444913165073</v>
      </c>
      <c r="CN183" s="22">
        <f ca="1">IF('National cons per cap'!CN184=0,0,((1/(1-Parameters!$B$187)*(MAX(1,'National cons per cap'!CN184)*'Non-Market - loss factor'!CN183)^(1-Parameters!$B$187)))*'[4]National population'!CN184)</f>
        <v>-54450.147650593113</v>
      </c>
      <c r="CO183" s="22">
        <f ca="1">IF('National cons per cap'!CO184=0,0,((1/(1-Parameters!$B$187)*(MAX(1,'National cons per cap'!CO184)*'Non-Market - loss factor'!CO183)^(1-Parameters!$B$187)))*'[4]National population'!CO184)</f>
        <v>-182615.21753840346</v>
      </c>
      <c r="CP183" s="22">
        <f ca="1">IF('National cons per cap'!CP184=0,0,((1/(1-Parameters!$B$187)*(MAX(1,'National cons per cap'!CP184)*'Non-Market - loss factor'!CP183)^(1-Parameters!$B$187)))*'[4]National population'!CP184)</f>
        <v>-45542.130604452832</v>
      </c>
      <c r="CQ183" s="22">
        <f ca="1">IF('National cons per cap'!CQ184=0,0,((1/(1-Parameters!$B$187)*(MAX(1,'National cons per cap'!CQ184)*'Non-Market - loss factor'!CQ183)^(1-Parameters!$B$187)))*'[4]National population'!CQ184)</f>
        <v>-613699.85809449328</v>
      </c>
      <c r="CR183" s="22">
        <f ca="1">IF('National cons per cap'!CR184=0,0,((1/(1-Parameters!$B$187)*(MAX(1,'National cons per cap'!CR184)*'Non-Market - loss factor'!CR183)^(1-Parameters!$B$187)))*'[4]National population'!CR184)</f>
        <v>-36711.689266104251</v>
      </c>
      <c r="CS183" s="22">
        <f ca="1">IF('National cons per cap'!CS184=0,0,((1/(1-Parameters!$B$187)*(MAX(1,'National cons per cap'!CS184)*'Non-Market - loss factor'!CS183)^(1-Parameters!$B$187)))*'[4]National population'!CS184)</f>
        <v>-74272.705931157572</v>
      </c>
      <c r="CT183" s="22">
        <f ca="1">IF('National cons per cap'!CT184=0,0,((1/(1-Parameters!$B$187)*(MAX(1,'National cons per cap'!CT184)*'Non-Market - loss factor'!CT183)^(1-Parameters!$B$187)))*'[4]National population'!CT184)</f>
        <v>-133.55402994850925</v>
      </c>
      <c r="CU183" s="22">
        <f ca="1">IF('National cons per cap'!CU184=0,0,((1/(1-Parameters!$B$187)*(MAX(1,'National cons per cap'!CU184)*'Non-Market - loss factor'!CU183)^(1-Parameters!$B$187)))*'[4]National population'!CU184)</f>
        <v>-80299.415248007397</v>
      </c>
      <c r="CV183" s="22">
        <f ca="1">IF('National cons per cap'!CV184=0,0,((1/(1-Parameters!$B$187)*(MAX(1,'National cons per cap'!CV184)*'Non-Market - loss factor'!CV183)^(1-Parameters!$B$187)))*'[4]National population'!CV184)</f>
        <v>-10823.118757607175</v>
      </c>
      <c r="CW183" s="22">
        <f ca="1">IF('National cons per cap'!CW184=0,0,((1/(1-Parameters!$B$187)*(MAX(1,'National cons per cap'!CW184)*'Non-Market - loss factor'!CW183)^(1-Parameters!$B$187)))*'[4]National population'!CW184)</f>
        <v>-24310.395959230977</v>
      </c>
      <c r="CX183" s="22">
        <f ca="1">IF('National cons per cap'!CX184=0,0,((1/(1-Parameters!$B$187)*(MAX(1,'National cons per cap'!CX184)*'Non-Market - loss factor'!CX183)^(1-Parameters!$B$187)))*'[4]National population'!CX184)</f>
        <v>-28817.873130639735</v>
      </c>
      <c r="CY183" s="22">
        <f ca="1">IF('National cons per cap'!CY184=0,0,((1/(1-Parameters!$B$187)*(MAX(1,'National cons per cap'!CY184)*'Non-Market - loss factor'!CY183)^(1-Parameters!$B$187)))*'[4]National population'!CY184)</f>
        <v>-68497.867159316578</v>
      </c>
      <c r="CZ183" s="22">
        <f ca="1">IF('National cons per cap'!CZ184=0,0,((1/(1-Parameters!$B$187)*(MAX(1,'National cons per cap'!CZ184)*'Non-Market - loss factor'!CZ183)^(1-Parameters!$B$187)))*'[4]National population'!CZ184)</f>
        <v>-41008.219128822195</v>
      </c>
      <c r="DA183" s="22">
        <f>IF('National cons per cap'!DA184=0,0,((1/(1-Parameters!$B$187)*(MAX(1,'National cons per cap'!DA184)*'Non-Market - loss factor'!DA183)^(1-Parameters!$B$187)))*'[4]National population'!DA184)</f>
        <v>0</v>
      </c>
      <c r="DB183" s="22">
        <f ca="1">IF('National cons per cap'!DB184=0,0,((1/(1-Parameters!$B$187)*(MAX(1,'National cons per cap'!DB184)*'Non-Market - loss factor'!DB183)^(1-Parameters!$B$187)))*'[4]National population'!DB184)</f>
        <v>-60623.06766809542</v>
      </c>
      <c r="DC183" s="22">
        <f ca="1">IF('National cons per cap'!DC184=0,0,((1/(1-Parameters!$B$187)*(MAX(1,'National cons per cap'!DC184)*'Non-Market - loss factor'!DC183)^(1-Parameters!$B$187)))*'[4]National population'!DC184)</f>
        <v>-31617.163316223785</v>
      </c>
      <c r="DD183" s="22">
        <f ca="1">IF('National cons per cap'!DD184=0,0,((1/(1-Parameters!$B$187)*(MAX(1,'National cons per cap'!DD184)*'Non-Market - loss factor'!DD183)^(1-Parameters!$B$187)))*'[4]National population'!DD184)</f>
        <v>-16654.936015498683</v>
      </c>
      <c r="DE183" s="22">
        <f ca="1">IF('National cons per cap'!DE184=0,0,((1/(1-Parameters!$B$187)*(MAX(1,'National cons per cap'!DE184)*'Non-Market - loss factor'!DE183)^(1-Parameters!$B$187)))*'[4]National population'!DE184)</f>
        <v>-1398.0433277785505</v>
      </c>
      <c r="DF183" s="22">
        <f ca="1">IF('National cons per cap'!DF184=0,0,((1/(1-Parameters!$B$187)*(MAX(1,'National cons per cap'!DF184)*'Non-Market - loss factor'!DF183)^(1-Parameters!$B$187)))*'[4]National population'!DF184)</f>
        <v>-12452.45436804127</v>
      </c>
      <c r="DG183" s="22">
        <f ca="1">IF('National cons per cap'!DG184=0,0,((1/(1-Parameters!$B$187)*(MAX(1,'National cons per cap'!DG184)*'Non-Market - loss factor'!DG183)^(1-Parameters!$B$187)))*'[4]National population'!DG184)</f>
        <v>-323211.70150069363</v>
      </c>
      <c r="DH183" s="22">
        <f ca="1">IF('National cons per cap'!DH184=0,0,((1/(1-Parameters!$B$187)*(MAX(1,'National cons per cap'!DH184)*'Non-Market - loss factor'!DH183)^(1-Parameters!$B$187)))*'[4]National population'!DH184)</f>
        <v>-19285.013478944245</v>
      </c>
      <c r="DI183" s="22">
        <f ca="1">IF('National cons per cap'!DI184=0,0,((1/(1-Parameters!$B$187)*(MAX(1,'National cons per cap'!DI184)*'Non-Market - loss factor'!DI183)^(1-Parameters!$B$187)))*'[4]National population'!DI184)</f>
        <v>-400124.09082888439</v>
      </c>
      <c r="DJ183" s="22">
        <f ca="1">IF('National cons per cap'!DJ184=0,0,((1/(1-Parameters!$B$187)*(MAX(1,'National cons per cap'!DJ184)*'Non-Market - loss factor'!DJ183)^(1-Parameters!$B$187)))*'[4]National population'!DJ184)</f>
        <v>-385987.06180373061</v>
      </c>
      <c r="DK183" s="22">
        <f ca="1">IF('National cons per cap'!DK184=0,0,((1/(1-Parameters!$B$187)*(MAX(1,'National cons per cap'!DK184)*'Non-Market - loss factor'!DK183)^(1-Parameters!$B$187)))*'[4]National population'!DK184)</f>
        <v>-15514.722217531173</v>
      </c>
      <c r="DL183" s="22">
        <f ca="1">IF('National cons per cap'!DL184=0,0,((1/(1-Parameters!$B$187)*(MAX(1,'National cons per cap'!DL184)*'Non-Market - loss factor'!DL183)^(1-Parameters!$B$187)))*'[4]National population'!DL184)</f>
        <v>-255468.57636506716</v>
      </c>
      <c r="DM183" s="22">
        <f ca="1">IF('National cons per cap'!DM184=0,0,((1/(1-Parameters!$B$187)*(MAX(1,'National cons per cap'!DM184)*'Non-Market - loss factor'!DM183)^(1-Parameters!$B$187)))*'[4]National population'!DM184)</f>
        <v>-232648.40967173778</v>
      </c>
      <c r="DN183" s="22">
        <f ca="1">IF('National cons per cap'!DN184=0,0,((1/(1-Parameters!$B$187)*(MAX(1,'National cons per cap'!DN184)*'Non-Market - loss factor'!DN183)^(1-Parameters!$B$187)))*'[4]National population'!DN184)</f>
        <v>-3754.1275179851327</v>
      </c>
      <c r="DO183" s="22">
        <f ca="1">IF('National cons per cap'!DO184=0,0,((1/(1-Parameters!$B$187)*(MAX(1,'National cons per cap'!DO184)*'Non-Market - loss factor'!DO183)^(1-Parameters!$B$187)))*'[4]National population'!DO184)</f>
        <v>-8365.9131657645721</v>
      </c>
      <c r="DP183" s="22">
        <f ca="1">IF('National cons per cap'!DP184=0,0,((1/(1-Parameters!$B$187)*(MAX(1,'National cons per cap'!DP184)*'Non-Market - loss factor'!DP183)^(1-Parameters!$B$187)))*'[4]National population'!DP184)</f>
        <v>-541989.6580149323</v>
      </c>
      <c r="DQ183" s="22">
        <f ca="1">IF('National cons per cap'!DQ184=0,0,((1/(1-Parameters!$B$187)*(MAX(1,'National cons per cap'!DQ184)*'Non-Market - loss factor'!DQ183)^(1-Parameters!$B$187)))*'[4]National population'!DQ184)</f>
        <v>-47356.704052842579</v>
      </c>
      <c r="DR183" s="22">
        <f>IF('National cons per cap'!DR184=0,0,((1/(1-Parameters!$B$187)*(MAX(1,'National cons per cap'!DR184)*'Non-Market - loss factor'!DR183)^(1-Parameters!$B$187)))*'[4]National population'!DR184)</f>
        <v>0</v>
      </c>
      <c r="DS183" s="22">
        <f ca="1">IF('National cons per cap'!DS184=0,0,((1/(1-Parameters!$B$187)*(MAX(1,'National cons per cap'!DS184)*'Non-Market - loss factor'!DS183)^(1-Parameters!$B$187)))*'[4]National population'!DS184)</f>
        <v>-7232.5375074605854</v>
      </c>
      <c r="DT183" s="22">
        <f ca="1">IF('National cons per cap'!DT184=0,0,((1/(1-Parameters!$B$187)*(MAX(1,'National cons per cap'!DT184)*'Non-Market - loss factor'!DT183)^(1-Parameters!$B$187)))*'[4]National population'!DT184)</f>
        <v>-315241.2167830487</v>
      </c>
      <c r="DU183" s="22">
        <f ca="1">IF('National cons per cap'!DU184=0,0,((1/(1-Parameters!$B$187)*(MAX(1,'National cons per cap'!DU184)*'Non-Market - loss factor'!DU183)^(1-Parameters!$B$187)))*'[4]National population'!DU184)</f>
        <v>-57032.050475260025</v>
      </c>
      <c r="DV183" s="22">
        <f ca="1">IF('National cons per cap'!DV184=0,0,((1/(1-Parameters!$B$187)*(MAX(1,'National cons per cap'!DV184)*'Non-Market - loss factor'!DV183)^(1-Parameters!$B$187)))*'[4]National population'!DV184)</f>
        <v>-17264.671324651059</v>
      </c>
      <c r="DW183" s="22">
        <f>IF('National cons per cap'!DW184=0,0,((1/(1-Parameters!$B$187)*(MAX(1,'National cons per cap'!DW184)*'Non-Market - loss factor'!DW183)^(1-Parameters!$B$187)))*'[4]National population'!DW184)</f>
        <v>0</v>
      </c>
      <c r="DX183" s="22">
        <f ca="1">IF('National cons per cap'!DX184=0,0,((1/(1-Parameters!$B$187)*(MAX(1,'National cons per cap'!DX184)*'Non-Market - loss factor'!DX183)^(1-Parameters!$B$187)))*'[4]National population'!DX184)</f>
        <v>-429545.94874353538</v>
      </c>
      <c r="DY183" s="22">
        <f ca="1">IF('National cons per cap'!DY184=0,0,((1/(1-Parameters!$B$187)*(MAX(1,'National cons per cap'!DY184)*'Non-Market - loss factor'!DY183)^(1-Parameters!$B$187)))*'[4]National population'!DY184)</f>
        <v>-1760397.3389782913</v>
      </c>
      <c r="DZ183" s="22">
        <f ca="1">IF('National cons per cap'!DZ184=0,0,((1/(1-Parameters!$B$187)*(MAX(1,'National cons per cap'!DZ184)*'Non-Market - loss factor'!DZ183)^(1-Parameters!$B$187)))*'[4]National population'!DZ184)</f>
        <v>-37776.590156003025</v>
      </c>
      <c r="EA183" s="22">
        <f ca="1">IF('National cons per cap'!EA184=0,0,((1/(1-Parameters!$B$187)*(MAX(1,'National cons per cap'!EA184)*'Non-Market - loss factor'!EA183)^(1-Parameters!$B$187)))*'[4]National population'!EA184)</f>
        <v>-74428.579336395938</v>
      </c>
      <c r="EB183" s="22">
        <f ca="1">IF('National cons per cap'!EB184=0,0,((1/(1-Parameters!$B$187)*(MAX(1,'National cons per cap'!EB184)*'Non-Market - loss factor'!EB183)^(1-Parameters!$B$187)))*'[4]National population'!EB184)</f>
        <v>-17784.290752609166</v>
      </c>
      <c r="EC183" s="22">
        <f ca="1">IF('National cons per cap'!EC184=0,0,((1/(1-Parameters!$B$187)*(MAX(1,'National cons per cap'!EC184)*'Non-Market - loss factor'!EC183)^(1-Parameters!$B$187)))*'[4]National population'!EC184)</f>
        <v>-178044.38000563098</v>
      </c>
      <c r="ED183" s="22">
        <f ca="1">IF('National cons per cap'!ED184=0,0,((1/(1-Parameters!$B$187)*(MAX(1,'National cons per cap'!ED184)*'Non-Market - loss factor'!ED183)^(1-Parameters!$B$187)))*'[4]National population'!ED184)</f>
        <v>-37.435553685712556</v>
      </c>
      <c r="EE183" s="22">
        <f ca="1">IF('National cons per cap'!EE184=0,0,((1/(1-Parameters!$B$187)*(MAX(1,'National cons per cap'!EE184)*'Non-Market - loss factor'!EE183)^(1-Parameters!$B$187)))*'[4]National population'!EE184)</f>
        <v>-19705.141652306411</v>
      </c>
      <c r="EF183" s="22">
        <f ca="1">IF('National cons per cap'!EF184=0,0,((1/(1-Parameters!$B$187)*(MAX(1,'National cons per cap'!EF184)*'Non-Market - loss factor'!EF183)^(1-Parameters!$B$187)))*'[4]National population'!EF184)</f>
        <v>-11759.762487953836</v>
      </c>
      <c r="EG183" s="22">
        <f ca="1">IF('National cons per cap'!EG184=0,0,((1/(1-Parameters!$B$187)*(MAX(1,'National cons per cap'!EG184)*'Non-Market - loss factor'!EG183)^(1-Parameters!$B$187)))*'[4]National population'!EG184)</f>
        <v>-745666.06164678861</v>
      </c>
      <c r="EH183" s="22">
        <f ca="1">IF('National cons per cap'!EH184=0,0,((1/(1-Parameters!$B$187)*(MAX(1,'National cons per cap'!EH184)*'Non-Market - loss factor'!EH183)^(1-Parameters!$B$187)))*'[4]National population'!EH184)</f>
        <v>-12563.2910391446</v>
      </c>
      <c r="EI183" s="22">
        <f ca="1">IF('National cons per cap'!EI184=0,0,((1/(1-Parameters!$B$187)*(MAX(1,'National cons per cap'!EI184)*'Non-Market - loss factor'!EI183)^(1-Parameters!$B$187)))*'[4]National population'!EI184)</f>
        <v>-121658.73528945773</v>
      </c>
      <c r="EJ183" s="22">
        <f ca="1">IF('National cons per cap'!EJ184=0,0,((1/(1-Parameters!$B$187)*(MAX(1,'National cons per cap'!EJ184)*'Non-Market - loss factor'!EJ183)^(1-Parameters!$B$187)))*'[4]National population'!EJ184)</f>
        <v>-409107.30125798902</v>
      </c>
      <c r="EK183" s="22">
        <f ca="1">IF('National cons per cap'!EK184=0,0,((1/(1-Parameters!$B$187)*(MAX(1,'National cons per cap'!EK184)*'Non-Market - loss factor'!EK183)^(1-Parameters!$B$187)))*'[4]National population'!EK184)</f>
        <v>-40.933710252296791</v>
      </c>
      <c r="EL183" s="22">
        <f ca="1">IF('National cons per cap'!EL184=0,0,((1/(1-Parameters!$B$187)*(MAX(1,'National cons per cap'!EL184)*'Non-Market - loss factor'!EL183)^(1-Parameters!$B$187)))*'[4]National population'!EL184)</f>
        <v>-35808.762020485272</v>
      </c>
      <c r="EM183" s="22">
        <f ca="1">IF('National cons per cap'!EM184=0,0,((1/(1-Parameters!$B$187)*(MAX(1,'National cons per cap'!EM184)*'Non-Market - loss factor'!EM183)^(1-Parameters!$B$187)))*'[4]National population'!EM184)</f>
        <v>-200511.35853984719</v>
      </c>
      <c r="EN183" s="22">
        <f ca="1">IF('National cons per cap'!EN184=0,0,((1/(1-Parameters!$B$187)*(MAX(1,'National cons per cap'!EN184)*'Non-Market - loss factor'!EN183)^(1-Parameters!$B$187)))*'[4]National population'!EN184)</f>
        <v>-8822.772005655419</v>
      </c>
      <c r="EO183" s="22">
        <f>IF('National cons per cap'!EO184=0,0,((1/(1-Parameters!$B$187)*(MAX(1,'National cons per cap'!EO184)*'Non-Market - loss factor'!EO183)^(1-Parameters!$B$187)))*'[4]National population'!EO184)</f>
        <v>0</v>
      </c>
      <c r="EP183" s="22">
        <f ca="1">IF('National cons per cap'!EP184=0,0,((1/(1-Parameters!$B$187)*(MAX(1,'National cons per cap'!EP184)*'Non-Market - loss factor'!EP183)^(1-Parameters!$B$187)))*'[4]National population'!EP184)</f>
        <v>-48336.70178108276</v>
      </c>
      <c r="EQ183" s="22">
        <f ca="1">IF('National cons per cap'!EQ184=0,0,((1/(1-Parameters!$B$187)*(MAX(1,'National cons per cap'!EQ184)*'Non-Market - loss factor'!EQ183)^(1-Parameters!$B$187)))*'[4]National population'!EQ184)</f>
        <v>-26864.680436944767</v>
      </c>
      <c r="ER183" s="22">
        <f ca="1">IF('National cons per cap'!ER184=0,0,((1/(1-Parameters!$B$187)*(MAX(1,'National cons per cap'!ER184)*'Non-Market - loss factor'!ER183)^(1-Parameters!$B$187)))*'[4]National population'!ER184)</f>
        <v>-40972.06484136622</v>
      </c>
      <c r="ES183" s="22">
        <f ca="1">IF('National cons per cap'!ES184=0,0,((1/(1-Parameters!$B$187)*(MAX(1,'National cons per cap'!ES184)*'Non-Market - loss factor'!ES183)^(1-Parameters!$B$187)))*'[4]National population'!ES184)</f>
        <v>-5463.0739162346863</v>
      </c>
      <c r="ET183" s="22">
        <f>IF('National cons per cap'!ET184=0,0,((1/(1-Parameters!$B$187)*(MAX(1,'National cons per cap'!ET184)*'Non-Market - loss factor'!ET183)^(1-Parameters!$B$187)))*'[4]National population'!ET184)</f>
        <v>0</v>
      </c>
      <c r="EU183" s="22">
        <f ca="1">IF('National cons per cap'!EU184=0,0,((1/(1-Parameters!$B$187)*(MAX(1,'National cons per cap'!EU184)*'Non-Market - loss factor'!EU183)^(1-Parameters!$B$187)))*'[4]National population'!EU184)</f>
        <v>-121868.70322057512</v>
      </c>
      <c r="EV183" s="22">
        <f ca="1">IF('National cons per cap'!EV184=0,0,((1/(1-Parameters!$B$187)*(MAX(1,'National cons per cap'!EV184)*'Non-Market - loss factor'!EV183)^(1-Parameters!$B$187)))*'[4]National population'!EV184)</f>
        <v>-372933.52967932302</v>
      </c>
      <c r="EW183" s="22">
        <f ca="1">IF('National cons per cap'!EW184=0,0,((1/(1-Parameters!$B$187)*(MAX(1,'National cons per cap'!EW184)*'Non-Market - loss factor'!EW183)^(1-Parameters!$B$187)))*'[4]National population'!EW184)</f>
        <v>-192118.72454738786</v>
      </c>
      <c r="EX183" s="22">
        <f ca="1">IF('National cons per cap'!EX184=0,0,((1/(1-Parameters!$B$187)*(MAX(1,'National cons per cap'!EX184)*'Non-Market - loss factor'!EX183)^(1-Parameters!$B$187)))*'[4]National population'!EX184)</f>
        <v>-116273.12912363553</v>
      </c>
      <c r="EY183" s="22">
        <f ca="1">IF('National cons per cap'!EY184=0,0,((1/(1-Parameters!$B$187)*(MAX(1,'National cons per cap'!EY184)*'Non-Market - loss factor'!EY183)^(1-Parameters!$B$187)))*'[4]National population'!EY184)</f>
        <v>-427306.1809665765</v>
      </c>
      <c r="EZ183" s="22">
        <f ca="1">IF('National cons per cap'!EZ184=0,0,((1/(1-Parameters!$B$187)*(MAX(1,'National cons per cap'!EZ184)*'Non-Market - loss factor'!EZ183)^(1-Parameters!$B$187)))*'[4]National population'!EZ184)</f>
        <v>-180650.05166693233</v>
      </c>
      <c r="FA183" s="22">
        <f ca="1">IF('National cons per cap'!FA184=0,0,((1/(1-Parameters!$B$187)*(MAX(1,'National cons per cap'!FA184)*'Non-Market - loss factor'!FA183)^(1-Parameters!$B$187)))*'[4]National population'!FA184)</f>
        <v>-2926.8334893377287</v>
      </c>
      <c r="FB183" s="22">
        <f ca="1">IF('National cons per cap'!FB184=0,0,((1/(1-Parameters!$B$187)*(MAX(1,'National cons per cap'!FB184)*'Non-Market - loss factor'!FB183)^(1-Parameters!$B$187)))*'[4]National population'!FB184)</f>
        <v>-134157.22965773742</v>
      </c>
      <c r="FC183" s="22">
        <f ca="1">IF('National cons per cap'!FC184=0,0,((1/(1-Parameters!$B$187)*(MAX(1,'National cons per cap'!FC184)*'Non-Market - loss factor'!FC183)^(1-Parameters!$B$187)))*'[4]National population'!FC184)</f>
        <v>-31064.792497812687</v>
      </c>
      <c r="FD183" s="22">
        <f ca="1">IF('National cons per cap'!FD184=0,0,((1/(1-Parameters!$B$187)*(MAX(1,'National cons per cap'!FD184)*'Non-Market - loss factor'!FD183)^(1-Parameters!$B$187)))*'[4]National population'!FD184)</f>
        <v>-93.827193548285578</v>
      </c>
      <c r="FE183" s="22">
        <f>IF('National cons per cap'!FE184=0,0,((1/(1-Parameters!$B$187)*(MAX(1,'National cons per cap'!FE184)*'Non-Market - loss factor'!FE183)^(1-Parameters!$B$187)))*'[4]National population'!FE184)</f>
        <v>0</v>
      </c>
      <c r="FF183" s="22">
        <f ca="1">IF('National cons per cap'!FF184=0,0,((1/(1-Parameters!$B$187)*(MAX(1,'National cons per cap'!FF184)*'Non-Market - loss factor'!FF183)^(1-Parameters!$B$187)))*'[4]National population'!FF184)</f>
        <v>-48106.937620657947</v>
      </c>
      <c r="FG183" s="22">
        <f ca="1">IF('National cons per cap'!FG184=0,0,((1/(1-Parameters!$B$187)*(MAX(1,'National cons per cap'!FG184)*'Non-Market - loss factor'!FG183)^(1-Parameters!$B$187)))*'[4]National population'!FG184)</f>
        <v>-97498.795634090537</v>
      </c>
      <c r="FH183" s="22">
        <f ca="1">IF('National cons per cap'!FH184=0,0,((1/(1-Parameters!$B$187)*(MAX(1,'National cons per cap'!FH184)*'Non-Market - loss factor'!FH183)^(1-Parameters!$B$187)))*'[4]National population'!FH184)</f>
        <v>-2766.393275931172</v>
      </c>
      <c r="FI183" s="22">
        <f ca="1">IF('National cons per cap'!FI184=0,0,((1/(1-Parameters!$B$187)*(MAX(1,'National cons per cap'!FI184)*'Non-Market - loss factor'!FI183)^(1-Parameters!$B$187)))*'[4]National population'!FI184)</f>
        <v>-2476.4358615412525</v>
      </c>
      <c r="FJ183" s="22">
        <f ca="1">IF('National cons per cap'!FJ184=0,0,((1/(1-Parameters!$B$187)*(MAX(1,'National cons per cap'!FJ184)*'Non-Market - loss factor'!FJ183)^(1-Parameters!$B$187)))*'[4]National population'!FJ184)</f>
        <v>-26647.543195390095</v>
      </c>
      <c r="FK183" s="22">
        <f ca="1">IF('National cons per cap'!FK184=0,0,((1/(1-Parameters!$B$187)*(MAX(1,'National cons per cap'!FK184)*'Non-Market - loss factor'!FK183)^(1-Parameters!$B$187)))*'[4]National population'!FK184)</f>
        <v>-9839.4218982941147</v>
      </c>
      <c r="FL183" s="22">
        <f ca="1">IF('National cons per cap'!FL184=0,0,((1/(1-Parameters!$B$187)*(MAX(1,'National cons per cap'!FL184)*'Non-Market - loss factor'!FL183)^(1-Parameters!$B$187)))*'[4]National population'!FL184)</f>
        <v>-37568.954661298609</v>
      </c>
      <c r="FM183" s="22">
        <f>IF('National cons per cap'!FM184=0,0,((1/(1-Parameters!$B$187)*(MAX(1,'National cons per cap'!FM184)*'Non-Market - loss factor'!FM183)^(1-Parameters!$B$187)))*'[4]National population'!FM184)</f>
        <v>0</v>
      </c>
      <c r="FN183" s="22">
        <f ca="1">IF('National cons per cap'!FN184=0,0,((1/(1-Parameters!$B$187)*(MAX(1,'National cons per cap'!FN184)*'Non-Market - loss factor'!FN183)^(1-Parameters!$B$187)))*'[4]National population'!FN184)</f>
        <v>-213043.69205884461</v>
      </c>
      <c r="FO183" s="22">
        <f ca="1">IF('National cons per cap'!FO184=0,0,((1/(1-Parameters!$B$187)*(MAX(1,'National cons per cap'!FO184)*'Non-Market - loss factor'!FO183)^(1-Parameters!$B$187)))*'[4]National population'!FO184)</f>
        <v>-136539.13374936042</v>
      </c>
      <c r="FP183" s="22">
        <f ca="1">IF('National cons per cap'!FP184=0,0,((1/(1-Parameters!$B$187)*(MAX(1,'National cons per cap'!FP184)*'Non-Market - loss factor'!FP183)^(1-Parameters!$B$187)))*'[4]National population'!FP184)</f>
        <v>-164023.26056301408</v>
      </c>
      <c r="FQ183" s="22">
        <f ca="1">IF('National cons per cap'!FQ184=0,0,((1/(1-Parameters!$B$187)*(MAX(1,'National cons per cap'!FQ184)*'Non-Market - loss factor'!FQ183)^(1-Parameters!$B$187)))*'[4]National population'!FQ184)</f>
        <v>-55416.640069737346</v>
      </c>
      <c r="FR183" s="22">
        <f ca="1">IF('National cons per cap'!FR184=0,0,((1/(1-Parameters!$B$187)*(MAX(1,'National cons per cap'!FR184)*'Non-Market - loss factor'!FR183)^(1-Parameters!$B$187)))*'[4]National population'!FR184)</f>
        <v>-20020.846974689801</v>
      </c>
      <c r="FS183" s="22">
        <f ca="1">IF('National cons per cap'!FS184=0,0,((1/(1-Parameters!$B$187)*(MAX(1,'National cons per cap'!FS184)*'Non-Market - loss factor'!FS183)^(1-Parameters!$B$187)))*'[4]National population'!FS184)</f>
        <v>-3692.8008271212298</v>
      </c>
      <c r="FT183" s="22">
        <f ca="1">IF('National cons per cap'!FT184=0,0,((1/(1-Parameters!$B$187)*(MAX(1,'National cons per cap'!FT184)*'Non-Market - loss factor'!FT183)^(1-Parameters!$B$187)))*'[4]National population'!FT184)</f>
        <v>-465.65749548629339</v>
      </c>
      <c r="FU183" s="22">
        <f ca="1">IF('National cons per cap'!FU184=0,0,((1/(1-Parameters!$B$187)*(MAX(1,'National cons per cap'!FU184)*'Non-Market - loss factor'!FU183)^(1-Parameters!$B$187)))*'[4]National population'!FU184)</f>
        <v>-3264.8562474365722</v>
      </c>
      <c r="FV183" s="22">
        <f ca="1">IF('National cons per cap'!FV184=0,0,((1/(1-Parameters!$B$187)*(MAX(1,'National cons per cap'!FV184)*'Non-Market - loss factor'!FV183)^(1-Parameters!$B$187)))*'[4]National population'!FV184)</f>
        <v>-79618.13603121326</v>
      </c>
      <c r="FW183" s="22">
        <f ca="1">IF('National cons per cap'!FW184=0,0,((1/(1-Parameters!$B$187)*(MAX(1,'National cons per cap'!FW184)*'Non-Market - loss factor'!FW183)^(1-Parameters!$B$187)))*'[4]National population'!FW184)</f>
        <v>-437096.0919038509</v>
      </c>
      <c r="FX183" s="22">
        <f ca="1">IF('National cons per cap'!FX184=0,0,((1/(1-Parameters!$B$187)*(MAX(1,'National cons per cap'!FX184)*'Non-Market - loss factor'!FX183)^(1-Parameters!$B$187)))*'[4]National population'!FX184)</f>
        <v>-73.329441783281993</v>
      </c>
      <c r="FY183" s="22">
        <f>IF('National cons per cap'!FY184=0,0,((1/(1-Parameters!$B$187)*(MAX(1,'National cons per cap'!FY184)*'Non-Market - loss factor'!FY183)^(1-Parameters!$B$187)))*'[4]National population'!FY184)</f>
        <v>0</v>
      </c>
      <c r="FZ183" s="22">
        <f ca="1">IF('National cons per cap'!FZ184=0,0,((1/(1-Parameters!$B$187)*(MAX(1,'National cons per cap'!FZ184)*'Non-Market - loss factor'!FZ183)^(1-Parameters!$B$187)))*'[4]National population'!FZ184)</f>
        <v>-736031.33667546988</v>
      </c>
      <c r="GA183" s="22">
        <f ca="1">IF('National cons per cap'!GA184=0,0,((1/(1-Parameters!$B$187)*(MAX(1,'National cons per cap'!GA184)*'Non-Market - loss factor'!GA183)^(1-Parameters!$B$187)))*'[4]National population'!GA184)</f>
        <v>-604484.07100530609</v>
      </c>
      <c r="GB183" s="22">
        <f ca="1">IF('National cons per cap'!GB184=0,0,((1/(1-Parameters!$B$187)*(MAX(1,'National cons per cap'!GB184)*'Non-Market - loss factor'!GB183)^(1-Parameters!$B$187)))*'[4]National population'!GB184)</f>
        <v>-192696.27289408402</v>
      </c>
      <c r="GC183" s="22">
        <f ca="1">IF('National cons per cap'!GC184=0,0,((1/(1-Parameters!$B$187)*(MAX(1,'National cons per cap'!GC184)*'Non-Market - loss factor'!GC183)^(1-Parameters!$B$187)))*'[4]National population'!GC184)</f>
        <v>-10406.903022697263</v>
      </c>
      <c r="GD183" s="22">
        <f ca="1">IF('National cons per cap'!GD184=0,0,((1/(1-Parameters!$B$187)*(MAX(1,'National cons per cap'!GD184)*'Non-Market - loss factor'!GD183)^(1-Parameters!$B$187)))*'[4]National population'!GD184)</f>
        <v>-1080534.9270517002</v>
      </c>
      <c r="GE183" s="22">
        <f ca="1">IF('National cons per cap'!GE184=0,0,((1/(1-Parameters!$B$187)*(MAX(1,'National cons per cap'!GE184)*'Non-Market - loss factor'!GE183)^(1-Parameters!$B$187)))*'[4]National population'!GE184)</f>
        <v>-171004.46688989105</v>
      </c>
      <c r="GF183" s="22">
        <f ca="1">IF('National cons per cap'!GF184=0,0,((1/(1-Parameters!$B$187)*(MAX(1,'National cons per cap'!GF184)*'Non-Market - loss factor'!GF183)^(1-Parameters!$B$187)))*'[4]National population'!GF184)</f>
        <v>-97779.417212675864</v>
      </c>
      <c r="GG183" s="22">
        <f ca="1">IF('National cons per cap'!GG184=0,0,((1/(1-Parameters!$B$187)*(MAX(1,'National cons per cap'!GG184)*'Non-Market - loss factor'!GG183)^(1-Parameters!$B$187)))*'[4]National population'!GG184)</f>
        <v>-379222.09278220753</v>
      </c>
      <c r="GH183" s="22">
        <f ca="1">IF('National cons per cap'!GH184=0,0,((1/(1-Parameters!$B$187)*(MAX(1,'National cons per cap'!GH184)*'Non-Market - loss factor'!GH183)^(1-Parameters!$B$187)))*'[4]National population'!GH184)</f>
        <v>-1185.2360832132376</v>
      </c>
      <c r="GI183" s="22">
        <f ca="1">IF('National cons per cap'!GI184=0,0,((1/(1-Parameters!$B$187)*(MAX(1,'National cons per cap'!GI184)*'Non-Market - loss factor'!GI183)^(1-Parameters!$B$187)))*'[4]National population'!GI184)</f>
        <v>-703.840632801114</v>
      </c>
      <c r="GJ183" s="22">
        <f ca="1">IF('National cons per cap'!GJ184=0,0,((1/(1-Parameters!$B$187)*(MAX(1,'National cons per cap'!GJ184)*'Non-Market - loss factor'!GJ183)^(1-Parameters!$B$187)))*'[4]National population'!GJ184)</f>
        <v>-266175.7454517018</v>
      </c>
      <c r="GK183" s="22">
        <f ca="1">IF('National cons per cap'!GK184=0,0,((1/(1-Parameters!$B$187)*(MAX(1,'National cons per cap'!GK184)*'Non-Market - loss factor'!GK183)^(1-Parameters!$B$187)))*'[4]National population'!GK184)</f>
        <v>-340890.30290775909</v>
      </c>
      <c r="GL183" s="22">
        <f ca="1">IF('National cons per cap'!GL184=0,0,((1/(1-Parameters!$B$187)*(MAX(1,'National cons per cap'!GL184)*'Non-Market - loss factor'!GL183)^(1-Parameters!$B$187)))*'[4]National population'!GL184)</f>
        <v>-192629.6087855731</v>
      </c>
      <c r="GM183" s="22">
        <f ca="1">IF('National cons per cap'!GM184=0,0,((1/(1-Parameters!$B$187)*(MAX(1,'National cons per cap'!GM184)*'Non-Market - loss factor'!GM183)^(1-Parameters!$B$187)))*'[4]National population'!GM184)</f>
        <v>-187489.34498494488</v>
      </c>
      <c r="GN183" s="28">
        <f ca="1">SUM(B183:GM183)*(1+Parameters!B$188)^-(A183-A$12)</f>
        <v>-7049424.5239137104</v>
      </c>
      <c r="GO183" s="22">
        <f ca="1">(GN183*(1-Parameters!$B$187)/'[4]National population'!$GN184)^(1/(1-Parameters!$B$187))</f>
        <v>4119416.2732400196</v>
      </c>
      <c r="GP183" s="28"/>
    </row>
    <row r="184" spans="1:198" x14ac:dyDescent="0.25">
      <c r="A184" s="15">
        <v>2192</v>
      </c>
      <c r="B184" s="22">
        <f ca="1">IF('National cons per cap'!B185=0,0,((1/(1-Parameters!$B$187)*(MAX(1,'National cons per cap'!B185)*'Non-Market - loss factor'!B184)^(1-Parameters!$B$187)))*'[4]National population'!B185)</f>
        <v>-170648.64862297563</v>
      </c>
      <c r="C184" s="22">
        <f ca="1">IF('National cons per cap'!C185=0,0,((1/(1-Parameters!$B$187)*(MAX(1,'National cons per cap'!C185)*'Non-Market - loss factor'!C184)^(1-Parameters!$B$187)))*'[4]National population'!C185)</f>
        <v>-243413.9787705889</v>
      </c>
      <c r="D184" s="22">
        <f ca="1">IF('National cons per cap'!D185=0,0,((1/(1-Parameters!$B$187)*(MAX(1,'National cons per cap'!D185)*'Non-Market - loss factor'!D184)^(1-Parameters!$B$187)))*'[4]National population'!D185)</f>
        <v>-23431.889067387663</v>
      </c>
      <c r="E184" s="22">
        <f>IF('National cons per cap'!E185=0,0,((1/(1-Parameters!$B$187)*(MAX(1,'National cons per cap'!E185)*'Non-Market - loss factor'!E184)^(1-Parameters!$B$187)))*'[4]National population'!E185)</f>
        <v>0</v>
      </c>
      <c r="F184" s="22">
        <f ca="1">IF('National cons per cap'!F185=0,0,((1/(1-Parameters!$B$187)*(MAX(1,'National cons per cap'!F185)*'Non-Market - loss factor'!F184)^(1-Parameters!$B$187)))*'[4]National population'!F185)</f>
        <v>-28158.086705137743</v>
      </c>
      <c r="G184" s="22">
        <f ca="1">IF('National cons per cap'!G185=0,0,((1/(1-Parameters!$B$187)*(MAX(1,'National cons per cap'!G185)*'Non-Market - loss factor'!G184)^(1-Parameters!$B$187)))*'[4]National population'!G185)</f>
        <v>-118654.77026152745</v>
      </c>
      <c r="H184" s="22">
        <f ca="1">IF('National cons per cap'!H185=0,0,((1/(1-Parameters!$B$187)*(MAX(1,'National cons per cap'!H185)*'Non-Market - loss factor'!H184)^(1-Parameters!$B$187)))*'[4]National population'!H185)</f>
        <v>-13020.179952790022</v>
      </c>
      <c r="I184" s="22">
        <f ca="1">IF('National cons per cap'!I185=0,0,((1/(1-Parameters!$B$187)*(MAX(1,'National cons per cap'!I185)*'Non-Market - loss factor'!I184)^(1-Parameters!$B$187)))*'[4]National population'!I185)</f>
        <v>-322.06776518020359</v>
      </c>
      <c r="J184" s="22">
        <f ca="1">IF('National cons per cap'!J185=0,0,((1/(1-Parameters!$B$187)*(MAX(1,'National cons per cap'!J185)*'Non-Market - loss factor'!J184)^(1-Parameters!$B$187)))*'[4]National population'!J185)</f>
        <v>-92122.955481084224</v>
      </c>
      <c r="K184" s="22">
        <f ca="1">IF('National cons per cap'!K185=0,0,((1/(1-Parameters!$B$187)*(MAX(1,'National cons per cap'!K185)*'Non-Market - loss factor'!K184)^(1-Parameters!$B$187)))*'[4]National population'!K185)</f>
        <v>-32651.998906719044</v>
      </c>
      <c r="L184" s="22">
        <f ca="1">IF('National cons per cap'!L185=0,0,((1/(1-Parameters!$B$187)*(MAX(1,'National cons per cap'!L185)*'Non-Market - loss factor'!L184)^(1-Parameters!$B$187)))*'[4]National population'!L185)</f>
        <v>-31260.272573404425</v>
      </c>
      <c r="M184" s="22">
        <f ca="1">IF('National cons per cap'!M185=0,0,((1/(1-Parameters!$B$187)*(MAX(1,'National cons per cap'!M185)*'Non-Market - loss factor'!M184)^(1-Parameters!$B$187)))*'[4]National population'!M185)</f>
        <v>-218884.24957988513</v>
      </c>
      <c r="N184" s="22">
        <f ca="1">IF('National cons per cap'!N185=0,0,((1/(1-Parameters!$B$187)*(MAX(1,'National cons per cap'!N185)*'Non-Market - loss factor'!N184)^(1-Parameters!$B$187)))*'[4]National population'!N185)</f>
        <v>-43995.831151989281</v>
      </c>
      <c r="O184" s="22">
        <f ca="1">IF('National cons per cap'!O185=0,0,((1/(1-Parameters!$B$187)*(MAX(1,'National cons per cap'!O185)*'Non-Market - loss factor'!O184)^(1-Parameters!$B$187)))*'[4]National population'!O185)</f>
        <v>-155008.57881976847</v>
      </c>
      <c r="P184" s="22">
        <f ca="1">IF('National cons per cap'!P185=0,0,((1/(1-Parameters!$B$187)*(MAX(1,'National cons per cap'!P185)*'Non-Market - loss factor'!P184)^(1-Parameters!$B$187)))*'[4]National population'!P185)</f>
        <v>-303331.95830628998</v>
      </c>
      <c r="Q184" s="22">
        <f ca="1">IF('National cons per cap'!Q185=0,0,((1/(1-Parameters!$B$187)*(MAX(1,'National cons per cap'!Q185)*'Non-Market - loss factor'!Q184)^(1-Parameters!$B$187)))*'[4]National population'!Q185)</f>
        <v>-877385.60418645362</v>
      </c>
      <c r="R184" s="22">
        <f ca="1">IF('National cons per cap'!R185=0,0,((1/(1-Parameters!$B$187)*(MAX(1,'National cons per cap'!R185)*'Non-Market - loss factor'!R184)^(1-Parameters!$B$187)))*'[4]National population'!R185)</f>
        <v>-46751.091393659481</v>
      </c>
      <c r="S184" s="22">
        <f ca="1">IF('National cons per cap'!S185=0,0,((1/(1-Parameters!$B$187)*(MAX(1,'National cons per cap'!S185)*'Non-Market - loss factor'!S184)^(1-Parameters!$B$187)))*'[4]National population'!S185)</f>
        <v>-5334.9759513545159</v>
      </c>
      <c r="T184" s="22">
        <f ca="1">IF('National cons per cap'!T185=0,0,((1/(1-Parameters!$B$187)*(MAX(1,'National cons per cap'!T185)*'Non-Market - loss factor'!T184)^(1-Parameters!$B$187)))*'[4]National population'!T185)</f>
        <v>-965.5822674997271</v>
      </c>
      <c r="U184" s="22">
        <f ca="1">IF('National cons per cap'!U185=0,0,((1/(1-Parameters!$B$187)*(MAX(1,'National cons per cap'!U185)*'Non-Market - loss factor'!U184)^(1-Parameters!$B$187)))*'[4]National population'!U185)</f>
        <v>-27647.392929648991</v>
      </c>
      <c r="V184" s="22">
        <f ca="1">IF('National cons per cap'!V185=0,0,((1/(1-Parameters!$B$187)*(MAX(1,'National cons per cap'!V185)*'Non-Market - loss factor'!V184)^(1-Parameters!$B$187)))*'[4]National population'!V185)</f>
        <v>-29151.389530197488</v>
      </c>
      <c r="W184" s="22">
        <f ca="1">IF('National cons per cap'!W185=0,0,((1/(1-Parameters!$B$187)*(MAX(1,'National cons per cap'!W185)*'Non-Market - loss factor'!W184)^(1-Parameters!$B$187)))*'[4]National population'!W185)</f>
        <v>-1480.8888168320109</v>
      </c>
      <c r="X184" s="22">
        <f ca="1">IF('National cons per cap'!X185=0,0,((1/(1-Parameters!$B$187)*(MAX(1,'National cons per cap'!X185)*'Non-Market - loss factor'!X184)^(1-Parameters!$B$187)))*'[4]National population'!X185)</f>
        <v>-154.8491549610419</v>
      </c>
      <c r="Y184" s="22">
        <f ca="1">IF('National cons per cap'!Y185=0,0,((1/(1-Parameters!$B$187)*(MAX(1,'National cons per cap'!Y185)*'Non-Market - loss factor'!Y184)^(1-Parameters!$B$187)))*'[4]National population'!Y185)</f>
        <v>-58113.405232076657</v>
      </c>
      <c r="Z184" s="22">
        <f ca="1">IF('National cons per cap'!Z185=0,0,((1/(1-Parameters!$B$187)*(MAX(1,'National cons per cap'!Z185)*'Non-Market - loss factor'!Z184)^(1-Parameters!$B$187)))*'[4]National population'!Z185)</f>
        <v>-665984.69489087153</v>
      </c>
      <c r="AA184" s="22">
        <f ca="1">IF('National cons per cap'!AA185=0,0,((1/(1-Parameters!$B$187)*(MAX(1,'National cons per cap'!AA185)*'Non-Market - loss factor'!AA184)^(1-Parameters!$B$187)))*'[4]National population'!AA185)</f>
        <v>-860.89096275554016</v>
      </c>
      <c r="AB184" s="22">
        <f ca="1">IF('National cons per cap'!AB185=0,0,((1/(1-Parameters!$B$187)*(MAX(1,'National cons per cap'!AB185)*'Non-Market - loss factor'!AB184)^(1-Parameters!$B$187)))*'[4]National population'!AB185)</f>
        <v>-494.63775752057728</v>
      </c>
      <c r="AC184" s="22">
        <f ca="1">IF('National cons per cap'!AC185=0,0,((1/(1-Parameters!$B$187)*(MAX(1,'National cons per cap'!AC185)*'Non-Market - loss factor'!AC184)^(1-Parameters!$B$187)))*'[4]National population'!AC185)</f>
        <v>-2335.2399334543866</v>
      </c>
      <c r="AD184" s="22">
        <f ca="1">IF('National cons per cap'!AD185=0,0,((1/(1-Parameters!$B$187)*(MAX(1,'National cons per cap'!AD185)*'Non-Market - loss factor'!AD184)^(1-Parameters!$B$187)))*'[4]National population'!AD185)</f>
        <v>-14920.334548401384</v>
      </c>
      <c r="AE184" s="22">
        <f ca="1">IF('National cons per cap'!AE185=0,0,((1/(1-Parameters!$B$187)*(MAX(1,'National cons per cap'!AE185)*'Non-Market - loss factor'!AE184)^(1-Parameters!$B$187)))*'[4]National population'!AE185)</f>
        <v>-107745.69527434112</v>
      </c>
      <c r="AF184" s="22">
        <f ca="1">IF('National cons per cap'!AF185=0,0,((1/(1-Parameters!$B$187)*(MAX(1,'National cons per cap'!AF185)*'Non-Market - loss factor'!AF184)^(1-Parameters!$B$187)))*'[4]National population'!AF185)</f>
        <v>-128366.36560593464</v>
      </c>
      <c r="AG184" s="22">
        <f ca="1">IF('National cons per cap'!AG185=0,0,((1/(1-Parameters!$B$187)*(MAX(1,'National cons per cap'!AG185)*'Non-Market - loss factor'!AG184)^(1-Parameters!$B$187)))*'[4]National population'!AG185)</f>
        <v>-28935.788924177788</v>
      </c>
      <c r="AH184" s="22">
        <f ca="1">IF('National cons per cap'!AH185=0,0,((1/(1-Parameters!$B$187)*(MAX(1,'National cons per cap'!AH185)*'Non-Market - loss factor'!AH184)^(1-Parameters!$B$187)))*'[4]National population'!AH185)</f>
        <v>-51716.91616182102</v>
      </c>
      <c r="AI184" s="22">
        <f ca="1">IF('National cons per cap'!AI185=0,0,((1/(1-Parameters!$B$187)*(MAX(1,'National cons per cap'!AI185)*'Non-Market - loss factor'!AI184)^(1-Parameters!$B$187)))*'[4]National population'!AI185)</f>
        <v>-4390659.1756201899</v>
      </c>
      <c r="AJ184" s="22">
        <f ca="1">IF('National cons per cap'!AJ185=0,0,((1/(1-Parameters!$B$187)*(MAX(1,'National cons per cap'!AJ185)*'Non-Market - loss factor'!AJ184)^(1-Parameters!$B$187)))*'[4]National population'!AJ185)</f>
        <v>-285607.20259347587</v>
      </c>
      <c r="AK184" s="22">
        <f ca="1">IF('National cons per cap'!AK185=0,0,((1/(1-Parameters!$B$187)*(MAX(1,'National cons per cap'!AK185)*'Non-Market - loss factor'!AK184)^(1-Parameters!$B$187)))*'[4]National population'!AK185)</f>
        <v>-289738.16144978837</v>
      </c>
      <c r="AL184" s="22">
        <f ca="1">IF('National cons per cap'!AL185=0,0,((1/(1-Parameters!$B$187)*(MAX(1,'National cons per cap'!AL185)*'Non-Market - loss factor'!AL184)^(1-Parameters!$B$187)))*'[4]National population'!AL185)</f>
        <v>-1782040.2690662504</v>
      </c>
      <c r="AM184" s="22">
        <f ca="1">IF('National cons per cap'!AM185=0,0,((1/(1-Parameters!$B$187)*(MAX(1,'National cons per cap'!AM185)*'Non-Market - loss factor'!AM184)^(1-Parameters!$B$187)))*'[4]National population'!AM185)</f>
        <v>-44307.534774063322</v>
      </c>
      <c r="AN184" s="22">
        <f ca="1">IF('National cons per cap'!AN185=0,0,((1/(1-Parameters!$B$187)*(MAX(1,'National cons per cap'!AN185)*'Non-Market - loss factor'!AN184)^(1-Parameters!$B$187)))*'[4]National population'!AN185)</f>
        <v>-177208.57265013256</v>
      </c>
      <c r="AO184" s="22">
        <f ca="1">IF('National cons per cap'!AO185=0,0,((1/(1-Parameters!$B$187)*(MAX(1,'National cons per cap'!AO185)*'Non-Market - loss factor'!AO184)^(1-Parameters!$B$187)))*'[4]National population'!AO185)</f>
        <v>-9885.6010837825979</v>
      </c>
      <c r="AP184" s="22">
        <f ca="1">IF('National cons per cap'!AP185=0,0,((1/(1-Parameters!$B$187)*(MAX(1,'National cons per cap'!AP185)*'Non-Market - loss factor'!AP184)^(1-Parameters!$B$187)))*'[4]National population'!AP185)</f>
        <v>-5421.6280780182014</v>
      </c>
      <c r="AQ184" s="22">
        <f ca="1">IF('National cons per cap'!AQ185=0,0,((1/(1-Parameters!$B$187)*(MAX(1,'National cons per cap'!AQ185)*'Non-Market - loss factor'!AQ184)^(1-Parameters!$B$187)))*'[4]National population'!AQ185)</f>
        <v>-16035.162562427526</v>
      </c>
      <c r="AR184" s="22">
        <f>IF('National cons per cap'!AR185=0,0,((1/(1-Parameters!$B$187)*(MAX(1,'National cons per cap'!AR185)*'Non-Market - loss factor'!AR184)^(1-Parameters!$B$187)))*'[4]National population'!AR185)</f>
        <v>0</v>
      </c>
      <c r="AS184" s="22">
        <f ca="1">IF('National cons per cap'!AS185=0,0,((1/(1-Parameters!$B$187)*(MAX(1,'National cons per cap'!AS185)*'Non-Market - loss factor'!AS184)^(1-Parameters!$B$187)))*'[4]National population'!AS185)</f>
        <v>-4604.4504817346415</v>
      </c>
      <c r="AT184" s="22">
        <f ca="1">IF('National cons per cap'!AT185=0,0,((1/(1-Parameters!$B$187)*(MAX(1,'National cons per cap'!AT185)*'Non-Market - loss factor'!AT184)^(1-Parameters!$B$187)))*'[4]National population'!AT185)</f>
        <v>-50113.936049277625</v>
      </c>
      <c r="AU184" s="22">
        <f ca="1">IF('National cons per cap'!AU185=0,0,((1/(1-Parameters!$B$187)*(MAX(1,'National cons per cap'!AU185)*'Non-Market - loss factor'!AU184)^(1-Parameters!$B$187)))*'[4]National population'!AU185)</f>
        <v>-333184.10129549727</v>
      </c>
      <c r="AV184" s="22">
        <f ca="1">IF('National cons per cap'!AV185=0,0,((1/(1-Parameters!$B$187)*(MAX(1,'National cons per cap'!AV185)*'Non-Market - loss factor'!AV184)^(1-Parameters!$B$187)))*'[4]National population'!AV185)</f>
        <v>-12683.631552026243</v>
      </c>
      <c r="AW184" s="22">
        <f ca="1">IF('National cons per cap'!AW185=0,0,((1/(1-Parameters!$B$187)*(MAX(1,'National cons per cap'!AW185)*'Non-Market - loss factor'!AW184)^(1-Parameters!$B$187)))*'[4]National population'!AW185)</f>
        <v>-365.43151440650314</v>
      </c>
      <c r="AX184" s="22">
        <f ca="1">IF('National cons per cap'!AX185=0,0,((1/(1-Parameters!$B$187)*(MAX(1,'National cons per cap'!AX185)*'Non-Market - loss factor'!AX184)^(1-Parameters!$B$187)))*'[4]National population'!AX185)</f>
        <v>-22149.071712739667</v>
      </c>
      <c r="AY184" s="22">
        <f ca="1">IF('National cons per cap'!AY185=0,0,((1/(1-Parameters!$B$187)*(MAX(1,'National cons per cap'!AY185)*'Non-Market - loss factor'!AY184)^(1-Parameters!$B$187)))*'[4]National population'!AY185)</f>
        <v>-37195.554243065781</v>
      </c>
      <c r="AZ184" s="22">
        <f ca="1">IF('National cons per cap'!AZ185=0,0,((1/(1-Parameters!$B$187)*(MAX(1,'National cons per cap'!AZ185)*'Non-Market - loss factor'!AZ184)^(1-Parameters!$B$187)))*'[4]National population'!AZ185)</f>
        <v>-296290.62138247304</v>
      </c>
      <c r="BA184" s="22">
        <f ca="1">IF('National cons per cap'!BA185=0,0,((1/(1-Parameters!$B$187)*(MAX(1,'National cons per cap'!BA185)*'Non-Market - loss factor'!BA184)^(1-Parameters!$B$187)))*'[4]National population'!BA185)</f>
        <v>-67329.308333452384</v>
      </c>
      <c r="BB184" s="22">
        <f ca="1">IF('National cons per cap'!BB185=0,0,((1/(1-Parameters!$B$187)*(MAX(1,'National cons per cap'!BB185)*'Non-Market - loss factor'!BB184)^(1-Parameters!$B$187)))*'[4]National population'!BB185)</f>
        <v>-608253.27894349047</v>
      </c>
      <c r="BC184" s="22">
        <f ca="1">IF('National cons per cap'!BC185=0,0,((1/(1-Parameters!$B$187)*(MAX(1,'National cons per cap'!BC185)*'Non-Market - loss factor'!BC184)^(1-Parameters!$B$187)))*'[4]National population'!BC185)</f>
        <v>-55427.408166999085</v>
      </c>
      <c r="BD184" s="22">
        <f>IF('National cons per cap'!BD185=0,0,((1/(1-Parameters!$B$187)*(MAX(1,'National cons per cap'!BD185)*'Non-Market - loss factor'!BD184)^(1-Parameters!$B$187)))*'[4]National population'!BD185)</f>
        <v>0</v>
      </c>
      <c r="BE184" s="22">
        <f ca="1">IF('National cons per cap'!BE185=0,0,((1/(1-Parameters!$B$187)*(MAX(1,'National cons per cap'!BE185)*'Non-Market - loss factor'!BE184)^(1-Parameters!$B$187)))*'[4]National population'!BE185)</f>
        <v>-204706.02897804684</v>
      </c>
      <c r="BF184" s="22">
        <f ca="1">IF('National cons per cap'!BF185=0,0,((1/(1-Parameters!$B$187)*(MAX(1,'National cons per cap'!BF185)*'Non-Market - loss factor'!BF184)^(1-Parameters!$B$187)))*'[4]National population'!BF185)</f>
        <v>-7181.4379148415028</v>
      </c>
      <c r="BG184" s="22">
        <f ca="1">IF('National cons per cap'!BG185=0,0,((1/(1-Parameters!$B$187)*(MAX(1,'National cons per cap'!BG185)*'Non-Market - loss factor'!BG184)^(1-Parameters!$B$187)))*'[4]National population'!BG185)</f>
        <v>-2127261.2920482741</v>
      </c>
      <c r="BH184" s="22">
        <f ca="1">IF('National cons per cap'!BH185=0,0,((1/(1-Parameters!$B$187)*(MAX(1,'National cons per cap'!BH185)*'Non-Market - loss factor'!BH184)^(1-Parameters!$B$187)))*'[4]National population'!BH185)</f>
        <v>-21194.468207254427</v>
      </c>
      <c r="BI184" s="22">
        <f ca="1">IF('National cons per cap'!BI185=0,0,((1/(1-Parameters!$B$187)*(MAX(1,'National cons per cap'!BI185)*'Non-Market - loss factor'!BI184)^(1-Parameters!$B$187)))*'[4]National population'!BI185)</f>
        <v>-2817.4273214357022</v>
      </c>
      <c r="BJ184" s="22">
        <f ca="1">IF('National cons per cap'!BJ185=0,0,((1/(1-Parameters!$B$187)*(MAX(1,'National cons per cap'!BJ185)*'Non-Market - loss factor'!BJ184)^(1-Parameters!$B$187)))*'[4]National population'!BJ185)</f>
        <v>-270551.02010989538</v>
      </c>
      <c r="BK184" s="22">
        <f ca="1">IF('National cons per cap'!BK185=0,0,((1/(1-Parameters!$B$187)*(MAX(1,'National cons per cap'!BK185)*'Non-Market - loss factor'!BK184)^(1-Parameters!$B$187)))*'[4]National population'!BK185)</f>
        <v>-138537.83362232463</v>
      </c>
      <c r="BL184" s="22">
        <f ca="1">IF('National cons per cap'!BL185=0,0,((1/(1-Parameters!$B$187)*(MAX(1,'National cons per cap'!BL185)*'Non-Market - loss factor'!BL184)^(1-Parameters!$B$187)))*'[4]National population'!BL185)</f>
        <v>-11374.388398919738</v>
      </c>
      <c r="BM184" s="22">
        <f ca="1">IF('National cons per cap'!BM185=0,0,((1/(1-Parameters!$B$187)*(MAX(1,'National cons per cap'!BM185)*'Non-Market - loss factor'!BM184)^(1-Parameters!$B$187)))*'[4]National population'!BM185)</f>
        <v>-248585.56147574767</v>
      </c>
      <c r="BN184" s="22">
        <f ca="1">IF('National cons per cap'!BN185=0,0,((1/(1-Parameters!$B$187)*(MAX(1,'National cons per cap'!BN185)*'Non-Market - loss factor'!BN184)^(1-Parameters!$B$187)))*'[4]National population'!BN185)</f>
        <v>-16262.767545350785</v>
      </c>
      <c r="BO184" s="22">
        <f ca="1">IF('National cons per cap'!BO185=0,0,((1/(1-Parameters!$B$187)*(MAX(1,'National cons per cap'!BO185)*'Non-Market - loss factor'!BO184)^(1-Parameters!$B$187)))*'[4]National population'!BO185)</f>
        <v>-320250.45049543172</v>
      </c>
      <c r="BP184" s="22">
        <f ca="1">IF('National cons per cap'!BP185=0,0,((1/(1-Parameters!$B$187)*(MAX(1,'National cons per cap'!BP185)*'Non-Market - loss factor'!BP184)^(1-Parameters!$B$187)))*'[4]National population'!BP185)</f>
        <v>-163387.26229149738</v>
      </c>
      <c r="BQ184" s="22">
        <f>IF('National cons per cap'!BQ185=0,0,((1/(1-Parameters!$B$187)*(MAX(1,'National cons per cap'!BQ185)*'Non-Market - loss factor'!BQ184)^(1-Parameters!$B$187)))*'[4]National population'!BQ185)</f>
        <v>0</v>
      </c>
      <c r="BR184" s="22">
        <f ca="1">IF('National cons per cap'!BR185=0,0,((1/(1-Parameters!$B$187)*(MAX(1,'National cons per cap'!BR185)*'Non-Market - loss factor'!BR184)^(1-Parameters!$B$187)))*'[4]National population'!BR185)</f>
        <v>-33318.374112524172</v>
      </c>
      <c r="BS184" s="22">
        <f ca="1">IF('National cons per cap'!BS185=0,0,((1/(1-Parameters!$B$187)*(MAX(1,'National cons per cap'!BS185)*'Non-Market - loss factor'!BS184)^(1-Parameters!$B$187)))*'[4]National population'!BS185)</f>
        <v>-27969.182893899197</v>
      </c>
      <c r="BT184" s="22">
        <f ca="1">IF('National cons per cap'!BT185=0,0,((1/(1-Parameters!$B$187)*(MAX(1,'National cons per cap'!BT185)*'Non-Market - loss factor'!BT184)^(1-Parameters!$B$187)))*'[4]National population'!BT185)</f>
        <v>-3919.0747782054718</v>
      </c>
      <c r="BU184" s="22">
        <f ca="1">IF('National cons per cap'!BU185=0,0,((1/(1-Parameters!$B$187)*(MAX(1,'National cons per cap'!BU185)*'Non-Market - loss factor'!BU184)^(1-Parameters!$B$187)))*'[4]National population'!BU185)</f>
        <v>-48991.957651368626</v>
      </c>
      <c r="BV184" s="22">
        <f ca="1">IF('National cons per cap'!BV185=0,0,((1/(1-Parameters!$B$187)*(MAX(1,'National cons per cap'!BV185)*'Non-Market - loss factor'!BV184)^(1-Parameters!$B$187)))*'[4]National population'!BV185)</f>
        <v>-469.63013708516951</v>
      </c>
      <c r="BW184" s="22">
        <f ca="1">IF('National cons per cap'!BW185=0,0,((1/(1-Parameters!$B$187)*(MAX(1,'National cons per cap'!BW185)*'Non-Market - loss factor'!BW184)^(1-Parameters!$B$187)))*'[4]National population'!BW185)</f>
        <v>-70546.544850954553</v>
      </c>
      <c r="BX184" s="22">
        <f>IF('National cons per cap'!BX185=0,0,((1/(1-Parameters!$B$187)*(MAX(1,'National cons per cap'!BX185)*'Non-Market - loss factor'!BX184)^(1-Parameters!$B$187)))*'[4]National population'!BX185)</f>
        <v>0</v>
      </c>
      <c r="BY184" s="22">
        <f ca="1">IF('National cons per cap'!BY185=0,0,((1/(1-Parameters!$B$187)*(MAX(1,'National cons per cap'!BY185)*'Non-Market - loss factor'!BY184)^(1-Parameters!$B$187)))*'[4]National population'!BY185)</f>
        <v>-4065.0826627803258</v>
      </c>
      <c r="BZ184" s="22">
        <f ca="1">IF('National cons per cap'!BZ185=0,0,((1/(1-Parameters!$B$187)*(MAX(1,'National cons per cap'!BZ185)*'Non-Market - loss factor'!BZ184)^(1-Parameters!$B$187)))*'[4]National population'!BZ185)</f>
        <v>-8990.6028492676833</v>
      </c>
      <c r="CA184" s="22">
        <f ca="1">IF('National cons per cap'!CA185=0,0,((1/(1-Parameters!$B$187)*(MAX(1,'National cons per cap'!CA185)*'Non-Market - loss factor'!CA184)^(1-Parameters!$B$187)))*'[4]National population'!CA185)</f>
        <v>-54369.310642245517</v>
      </c>
      <c r="CB184" s="22">
        <f ca="1">IF('National cons per cap'!CB185=0,0,((1/(1-Parameters!$B$187)*(MAX(1,'National cons per cap'!CB185)*'Non-Market - loss factor'!CB184)^(1-Parameters!$B$187)))*'[4]National population'!CB185)</f>
        <v>-23953.442859318737</v>
      </c>
      <c r="CC184" s="22">
        <f ca="1">IF('National cons per cap'!CC185=0,0,((1/(1-Parameters!$B$187)*(MAX(1,'National cons per cap'!CC185)*'Non-Market - loss factor'!CC184)^(1-Parameters!$B$187)))*'[4]National population'!CC185)</f>
        <v>-110484.56506734676</v>
      </c>
      <c r="CD184" s="22">
        <f ca="1">IF('National cons per cap'!CD185=0,0,((1/(1-Parameters!$B$187)*(MAX(1,'National cons per cap'!CD185)*'Non-Market - loss factor'!CD184)^(1-Parameters!$B$187)))*'[4]National population'!CD185)</f>
        <v>-52953.436440089667</v>
      </c>
      <c r="CE184" s="22">
        <f ca="1">IF('National cons per cap'!CE185=0,0,((1/(1-Parameters!$B$187)*(MAX(1,'National cons per cap'!CE185)*'Non-Market - loss factor'!CE184)^(1-Parameters!$B$187)))*'[4]National population'!CE185)</f>
        <v>-735859.92911931418</v>
      </c>
      <c r="CF184" s="22">
        <f ca="1">IF('National cons per cap'!CF185=0,0,((1/(1-Parameters!$B$187)*(MAX(1,'National cons per cap'!CF185)*'Non-Market - loss factor'!CF184)^(1-Parameters!$B$187)))*'[4]National population'!CF185)</f>
        <v>-5402696.1767467456</v>
      </c>
      <c r="CG184" s="22">
        <f ca="1">IF('National cons per cap'!CG185=0,0,((1/(1-Parameters!$B$187)*(MAX(1,'National cons per cap'!CG185)*'Non-Market - loss factor'!CG184)^(1-Parameters!$B$187)))*'[4]National population'!CG185)</f>
        <v>-17352.647226392997</v>
      </c>
      <c r="CH184" s="22">
        <f ca="1">IF('National cons per cap'!CH185=0,0,((1/(1-Parameters!$B$187)*(MAX(1,'National cons per cap'!CH185)*'Non-Market - loss factor'!CH184)^(1-Parameters!$B$187)))*'[4]National population'!CH185)</f>
        <v>-418037.70765742986</v>
      </c>
      <c r="CI184" s="22">
        <f ca="1">IF('National cons per cap'!CI185=0,0,((1/(1-Parameters!$B$187)*(MAX(1,'National cons per cap'!CI185)*'Non-Market - loss factor'!CI184)^(1-Parameters!$B$187)))*'[4]National population'!CI185)</f>
        <v>-220205.53444666762</v>
      </c>
      <c r="CJ184" s="22">
        <f ca="1">IF('National cons per cap'!CJ185=0,0,((1/(1-Parameters!$B$187)*(MAX(1,'National cons per cap'!CJ185)*'Non-Market - loss factor'!CJ184)^(1-Parameters!$B$187)))*'[4]National population'!CJ185)</f>
        <v>-1159.4084916051497</v>
      </c>
      <c r="CK184" s="22">
        <f ca="1">IF('National cons per cap'!CK185=0,0,((1/(1-Parameters!$B$187)*(MAX(1,'National cons per cap'!CK185)*'Non-Market - loss factor'!CK184)^(1-Parameters!$B$187)))*'[4]National population'!CK185)</f>
        <v>-36135.319850087893</v>
      </c>
      <c r="CL184" s="22">
        <f ca="1">IF('National cons per cap'!CL185=0,0,((1/(1-Parameters!$B$187)*(MAX(1,'National cons per cap'!CL185)*'Non-Market - loss factor'!CL184)^(1-Parameters!$B$187)))*'[4]National population'!CL185)</f>
        <v>-244687.45361256669</v>
      </c>
      <c r="CM184" s="22">
        <f ca="1">IF('National cons per cap'!CM185=0,0,((1/(1-Parameters!$B$187)*(MAX(1,'National cons per cap'!CM185)*'Non-Market - loss factor'!CM184)^(1-Parameters!$B$187)))*'[4]National population'!CM185)</f>
        <v>-13125.518237219538</v>
      </c>
      <c r="CN184" s="22">
        <f ca="1">IF('National cons per cap'!CN185=0,0,((1/(1-Parameters!$B$187)*(MAX(1,'National cons per cap'!CN185)*'Non-Market - loss factor'!CN184)^(1-Parameters!$B$187)))*'[4]National population'!CN185)</f>
        <v>-54011.731448635233</v>
      </c>
      <c r="CO184" s="22">
        <f ca="1">IF('National cons per cap'!CO185=0,0,((1/(1-Parameters!$B$187)*(MAX(1,'National cons per cap'!CO185)*'Non-Market - loss factor'!CO184)^(1-Parameters!$B$187)))*'[4]National population'!CO185)</f>
        <v>-180984.44633541824</v>
      </c>
      <c r="CP184" s="22">
        <f ca="1">IF('National cons per cap'!CP185=0,0,((1/(1-Parameters!$B$187)*(MAX(1,'National cons per cap'!CP185)*'Non-Market - loss factor'!CP184)^(1-Parameters!$B$187)))*'[4]National population'!CP185)</f>
        <v>-45188.224069092648</v>
      </c>
      <c r="CQ184" s="22">
        <f ca="1">IF('National cons per cap'!CQ185=0,0,((1/(1-Parameters!$B$187)*(MAX(1,'National cons per cap'!CQ185)*'Non-Market - loss factor'!CQ184)^(1-Parameters!$B$187)))*'[4]National population'!CQ185)</f>
        <v>-608777.34635121643</v>
      </c>
      <c r="CR184" s="22">
        <f ca="1">IF('National cons per cap'!CR185=0,0,((1/(1-Parameters!$B$187)*(MAX(1,'National cons per cap'!CR185)*'Non-Market - loss factor'!CR184)^(1-Parameters!$B$187)))*'[4]National population'!CR185)</f>
        <v>-36426.106624250977</v>
      </c>
      <c r="CS184" s="22">
        <f ca="1">IF('National cons per cap'!CS185=0,0,((1/(1-Parameters!$B$187)*(MAX(1,'National cons per cap'!CS185)*'Non-Market - loss factor'!CS184)^(1-Parameters!$B$187)))*'[4]National population'!CS185)</f>
        <v>-73610.298451454175</v>
      </c>
      <c r="CT184" s="22">
        <f ca="1">IF('National cons per cap'!CT185=0,0,((1/(1-Parameters!$B$187)*(MAX(1,'National cons per cap'!CT185)*'Non-Market - loss factor'!CT184)^(1-Parameters!$B$187)))*'[4]National population'!CT185)</f>
        <v>-132.42063749474841</v>
      </c>
      <c r="CU184" s="22">
        <f ca="1">IF('National cons per cap'!CU185=0,0,((1/(1-Parameters!$B$187)*(MAX(1,'National cons per cap'!CU185)*'Non-Market - loss factor'!CU184)^(1-Parameters!$B$187)))*'[4]National population'!CU185)</f>
        <v>-79582.245182066399</v>
      </c>
      <c r="CV184" s="22">
        <f ca="1">IF('National cons per cap'!CV185=0,0,((1/(1-Parameters!$B$187)*(MAX(1,'National cons per cap'!CV185)*'Non-Market - loss factor'!CV184)^(1-Parameters!$B$187)))*'[4]National population'!CV185)</f>
        <v>-10736.602032138882</v>
      </c>
      <c r="CW184" s="22">
        <f ca="1">IF('National cons per cap'!CW185=0,0,((1/(1-Parameters!$B$187)*(MAX(1,'National cons per cap'!CW185)*'Non-Market - loss factor'!CW184)^(1-Parameters!$B$187)))*'[4]National population'!CW185)</f>
        <v>-24093.106825340765</v>
      </c>
      <c r="CX184" s="22">
        <f ca="1">IF('National cons per cap'!CX185=0,0,((1/(1-Parameters!$B$187)*(MAX(1,'National cons per cap'!CX185)*'Non-Market - loss factor'!CX184)^(1-Parameters!$B$187)))*'[4]National population'!CX185)</f>
        <v>-28589.086449443916</v>
      </c>
      <c r="CY184" s="22">
        <f ca="1">IF('National cons per cap'!CY185=0,0,((1/(1-Parameters!$B$187)*(MAX(1,'National cons per cap'!CY185)*'Non-Market - loss factor'!CY184)^(1-Parameters!$B$187)))*'[4]National population'!CY185)</f>
        <v>-67947.464422726742</v>
      </c>
      <c r="CZ184" s="22">
        <f ca="1">IF('National cons per cap'!CZ185=0,0,((1/(1-Parameters!$B$187)*(MAX(1,'National cons per cap'!CZ185)*'Non-Market - loss factor'!CZ184)^(1-Parameters!$B$187)))*'[4]National population'!CZ185)</f>
        <v>-40679.051502104528</v>
      </c>
      <c r="DA184" s="22">
        <f>IF('National cons per cap'!DA185=0,0,((1/(1-Parameters!$B$187)*(MAX(1,'National cons per cap'!DA185)*'Non-Market - loss factor'!DA184)^(1-Parameters!$B$187)))*'[4]National population'!DA185)</f>
        <v>0</v>
      </c>
      <c r="DB184" s="22">
        <f ca="1">IF('National cons per cap'!DB185=0,0,((1/(1-Parameters!$B$187)*(MAX(1,'National cons per cap'!DB185)*'Non-Market - loss factor'!DB184)^(1-Parameters!$B$187)))*'[4]National population'!DB185)</f>
        <v>-60086.408375113679</v>
      </c>
      <c r="DC184" s="22">
        <f ca="1">IF('National cons per cap'!DC185=0,0,((1/(1-Parameters!$B$187)*(MAX(1,'National cons per cap'!DC185)*'Non-Market - loss factor'!DC184)^(1-Parameters!$B$187)))*'[4]National population'!DC185)</f>
        <v>-31361.904120855139</v>
      </c>
      <c r="DD184" s="22">
        <f ca="1">IF('National cons per cap'!DD185=0,0,((1/(1-Parameters!$B$187)*(MAX(1,'National cons per cap'!DD185)*'Non-Market - loss factor'!DD184)^(1-Parameters!$B$187)))*'[4]National population'!DD185)</f>
        <v>-16540.928825484105</v>
      </c>
      <c r="DE184" s="22">
        <f ca="1">IF('National cons per cap'!DE185=0,0,((1/(1-Parameters!$B$187)*(MAX(1,'National cons per cap'!DE185)*'Non-Market - loss factor'!DE184)^(1-Parameters!$B$187)))*'[4]National population'!DE185)</f>
        <v>-1388.4516529775431</v>
      </c>
      <c r="DF184" s="22">
        <f ca="1">IF('National cons per cap'!DF185=0,0,((1/(1-Parameters!$B$187)*(MAX(1,'National cons per cap'!DF185)*'Non-Market - loss factor'!DF184)^(1-Parameters!$B$187)))*'[4]National population'!DF185)</f>
        <v>-12367.517325769571</v>
      </c>
      <c r="DG184" s="22">
        <f ca="1">IF('National cons per cap'!DG185=0,0,((1/(1-Parameters!$B$187)*(MAX(1,'National cons per cap'!DG185)*'Non-Market - loss factor'!DG184)^(1-Parameters!$B$187)))*'[4]National population'!DG185)</f>
        <v>-320635.88012852956</v>
      </c>
      <c r="DH184" s="22">
        <f ca="1">IF('National cons per cap'!DH185=0,0,((1/(1-Parameters!$B$187)*(MAX(1,'National cons per cap'!DH185)*'Non-Market - loss factor'!DH184)^(1-Parameters!$B$187)))*'[4]National population'!DH185)</f>
        <v>-19135.292371402586</v>
      </c>
      <c r="DI184" s="22">
        <f ca="1">IF('National cons per cap'!DI185=0,0,((1/(1-Parameters!$B$187)*(MAX(1,'National cons per cap'!DI185)*'Non-Market - loss factor'!DI184)^(1-Parameters!$B$187)))*'[4]National population'!DI185)</f>
        <v>-396907.2711162233</v>
      </c>
      <c r="DJ184" s="22">
        <f ca="1">IF('National cons per cap'!DJ185=0,0,((1/(1-Parameters!$B$187)*(MAX(1,'National cons per cap'!DJ185)*'Non-Market - loss factor'!DJ184)^(1-Parameters!$B$187)))*'[4]National population'!DJ185)</f>
        <v>-382718.99423937884</v>
      </c>
      <c r="DK184" s="22">
        <f ca="1">IF('National cons per cap'!DK185=0,0,((1/(1-Parameters!$B$187)*(MAX(1,'National cons per cap'!DK185)*'Non-Market - loss factor'!DK184)^(1-Parameters!$B$187)))*'[4]National population'!DK185)</f>
        <v>-15408.327267503246</v>
      </c>
      <c r="DL184" s="22">
        <f ca="1">IF('National cons per cap'!DL185=0,0,((1/(1-Parameters!$B$187)*(MAX(1,'National cons per cap'!DL185)*'Non-Market - loss factor'!DL184)^(1-Parameters!$B$187)))*'[4]National population'!DL185)</f>
        <v>-253421.42363884195</v>
      </c>
      <c r="DM184" s="22">
        <f ca="1">IF('National cons per cap'!DM185=0,0,((1/(1-Parameters!$B$187)*(MAX(1,'National cons per cap'!DM185)*'Non-Market - loss factor'!DM184)^(1-Parameters!$B$187)))*'[4]National population'!DM185)</f>
        <v>-230575.15181153009</v>
      </c>
      <c r="DN184" s="22">
        <f ca="1">IF('National cons per cap'!DN185=0,0,((1/(1-Parameters!$B$187)*(MAX(1,'National cons per cap'!DN185)*'Non-Market - loss factor'!DN184)^(1-Parameters!$B$187)))*'[4]National population'!DN185)</f>
        <v>-3728.5340968175124</v>
      </c>
      <c r="DO184" s="22">
        <f ca="1">IF('National cons per cap'!DO185=0,0,((1/(1-Parameters!$B$187)*(MAX(1,'National cons per cap'!DO185)*'Non-Market - loss factor'!DO184)^(1-Parameters!$B$187)))*'[4]National population'!DO185)</f>
        <v>-8290.7039678370347</v>
      </c>
      <c r="DP184" s="22">
        <f ca="1">IF('National cons per cap'!DP185=0,0,((1/(1-Parameters!$B$187)*(MAX(1,'National cons per cap'!DP185)*'Non-Market - loss factor'!DP184)^(1-Parameters!$B$187)))*'[4]National population'!DP185)</f>
        <v>-537690.46273511974</v>
      </c>
      <c r="DQ184" s="22">
        <f ca="1">IF('National cons per cap'!DQ185=0,0,((1/(1-Parameters!$B$187)*(MAX(1,'National cons per cap'!DQ185)*'Non-Market - loss factor'!DQ184)^(1-Parameters!$B$187)))*'[4]National population'!DQ185)</f>
        <v>-46977.568916424832</v>
      </c>
      <c r="DR184" s="22">
        <f>IF('National cons per cap'!DR185=0,0,((1/(1-Parameters!$B$187)*(MAX(1,'National cons per cap'!DR185)*'Non-Market - loss factor'!DR184)^(1-Parameters!$B$187)))*'[4]National population'!DR185)</f>
        <v>0</v>
      </c>
      <c r="DS184" s="22">
        <f ca="1">IF('National cons per cap'!DS185=0,0,((1/(1-Parameters!$B$187)*(MAX(1,'National cons per cap'!DS185)*'Non-Market - loss factor'!DS184)^(1-Parameters!$B$187)))*'[4]National population'!DS185)</f>
        <v>-7174.3393599911105</v>
      </c>
      <c r="DT184" s="22">
        <f ca="1">IF('National cons per cap'!DT185=0,0,((1/(1-Parameters!$B$187)*(MAX(1,'National cons per cap'!DT185)*'Non-Market - loss factor'!DT184)^(1-Parameters!$B$187)))*'[4]National population'!DT185)</f>
        <v>-312705.91534246842</v>
      </c>
      <c r="DU184" s="22">
        <f ca="1">IF('National cons per cap'!DU185=0,0,((1/(1-Parameters!$B$187)*(MAX(1,'National cons per cap'!DU185)*'Non-Market - loss factor'!DU184)^(1-Parameters!$B$187)))*'[4]National population'!DU185)</f>
        <v>-56529.644490820821</v>
      </c>
      <c r="DV184" s="22">
        <f ca="1">IF('National cons per cap'!DV185=0,0,((1/(1-Parameters!$B$187)*(MAX(1,'National cons per cap'!DV185)*'Non-Market - loss factor'!DV184)^(1-Parameters!$B$187)))*'[4]National population'!DV185)</f>
        <v>-17125.770835447081</v>
      </c>
      <c r="DW184" s="22">
        <f>IF('National cons per cap'!DW185=0,0,((1/(1-Parameters!$B$187)*(MAX(1,'National cons per cap'!DW185)*'Non-Market - loss factor'!DW184)^(1-Parameters!$B$187)))*'[4]National population'!DW185)</f>
        <v>0</v>
      </c>
      <c r="DX184" s="22">
        <f ca="1">IF('National cons per cap'!DX185=0,0,((1/(1-Parameters!$B$187)*(MAX(1,'National cons per cap'!DX185)*'Non-Market - loss factor'!DX184)^(1-Parameters!$B$187)))*'[4]National population'!DX185)</f>
        <v>-426103.59367068351</v>
      </c>
      <c r="DY184" s="22">
        <f ca="1">IF('National cons per cap'!DY185=0,0,((1/(1-Parameters!$B$187)*(MAX(1,'National cons per cap'!DY185)*'Non-Market - loss factor'!DY184)^(1-Parameters!$B$187)))*'[4]National population'!DY185)</f>
        <v>-1746305.1983592727</v>
      </c>
      <c r="DZ184" s="22">
        <f ca="1">IF('National cons per cap'!DZ185=0,0,((1/(1-Parameters!$B$187)*(MAX(1,'National cons per cap'!DZ185)*'Non-Market - loss factor'!DZ184)^(1-Parameters!$B$187)))*'[4]National population'!DZ185)</f>
        <v>-37456.289821025646</v>
      </c>
      <c r="EA184" s="22">
        <f ca="1">IF('National cons per cap'!EA185=0,0,((1/(1-Parameters!$B$187)*(MAX(1,'National cons per cap'!EA185)*'Non-Market - loss factor'!EA184)^(1-Parameters!$B$187)))*'[4]National population'!EA185)</f>
        <v>-73992.85243695823</v>
      </c>
      <c r="EB184" s="22">
        <f ca="1">IF('National cons per cap'!EB185=0,0,((1/(1-Parameters!$B$187)*(MAX(1,'National cons per cap'!EB185)*'Non-Market - loss factor'!EB184)^(1-Parameters!$B$187)))*'[4]National population'!EB185)</f>
        <v>-17662.760003631432</v>
      </c>
      <c r="EC184" s="22">
        <f ca="1">IF('National cons per cap'!EC185=0,0,((1/(1-Parameters!$B$187)*(MAX(1,'National cons per cap'!EC185)*'Non-Market - loss factor'!EC184)^(1-Parameters!$B$187)))*'[4]National population'!EC185)</f>
        <v>-176447.60452923621</v>
      </c>
      <c r="ED184" s="22">
        <f ca="1">IF('National cons per cap'!ED185=0,0,((1/(1-Parameters!$B$187)*(MAX(1,'National cons per cap'!ED185)*'Non-Market - loss factor'!ED184)^(1-Parameters!$B$187)))*'[4]National population'!ED185)</f>
        <v>-37.12998875449378</v>
      </c>
      <c r="EE184" s="22">
        <f ca="1">IF('National cons per cap'!EE185=0,0,((1/(1-Parameters!$B$187)*(MAX(1,'National cons per cap'!EE185)*'Non-Market - loss factor'!EE184)^(1-Parameters!$B$187)))*'[4]National population'!EE185)</f>
        <v>-19575.064652247012</v>
      </c>
      <c r="EF184" s="22">
        <f ca="1">IF('National cons per cap'!EF185=0,0,((1/(1-Parameters!$B$187)*(MAX(1,'National cons per cap'!EF185)*'Non-Market - loss factor'!EF184)^(1-Parameters!$B$187)))*'[4]National population'!EF185)</f>
        <v>-11665.713703670523</v>
      </c>
      <c r="EG184" s="22">
        <f ca="1">IF('National cons per cap'!EG185=0,0,((1/(1-Parameters!$B$187)*(MAX(1,'National cons per cap'!EG185)*'Non-Market - loss factor'!EG184)^(1-Parameters!$B$187)))*'[4]National population'!EG185)</f>
        <v>-738999.20294607594</v>
      </c>
      <c r="EH184" s="22">
        <f ca="1">IF('National cons per cap'!EH185=0,0,((1/(1-Parameters!$B$187)*(MAX(1,'National cons per cap'!EH185)*'Non-Market - loss factor'!EH184)^(1-Parameters!$B$187)))*'[4]National population'!EH185)</f>
        <v>-12457.297440821209</v>
      </c>
      <c r="EI184" s="22">
        <f ca="1">IF('National cons per cap'!EI185=0,0,((1/(1-Parameters!$B$187)*(MAX(1,'National cons per cap'!EI185)*'Non-Market - loss factor'!EI184)^(1-Parameters!$B$187)))*'[4]National population'!EI185)</f>
        <v>-120628.34444941445</v>
      </c>
      <c r="EJ184" s="22">
        <f ca="1">IF('National cons per cap'!EJ185=0,0,((1/(1-Parameters!$B$187)*(MAX(1,'National cons per cap'!EJ185)*'Non-Market - loss factor'!EJ184)^(1-Parameters!$B$187)))*'[4]National population'!EJ185)</f>
        <v>-405533.25260955578</v>
      </c>
      <c r="EK184" s="22">
        <f ca="1">IF('National cons per cap'!EK185=0,0,((1/(1-Parameters!$B$187)*(MAX(1,'National cons per cap'!EK185)*'Non-Market - loss factor'!EK184)^(1-Parameters!$B$187)))*'[4]National population'!EK185)</f>
        <v>-40.592277418727122</v>
      </c>
      <c r="EL184" s="22">
        <f ca="1">IF('National cons per cap'!EL185=0,0,((1/(1-Parameters!$B$187)*(MAX(1,'National cons per cap'!EL185)*'Non-Market - loss factor'!EL184)^(1-Parameters!$B$187)))*'[4]National population'!EL185)</f>
        <v>-35490.621039520745</v>
      </c>
      <c r="EM184" s="22">
        <f ca="1">IF('National cons per cap'!EM185=0,0,((1/(1-Parameters!$B$187)*(MAX(1,'National cons per cap'!EM185)*'Non-Market - loss factor'!EM184)^(1-Parameters!$B$187)))*'[4]National population'!EM185)</f>
        <v>-199137.13897409631</v>
      </c>
      <c r="EN184" s="22">
        <f ca="1">IF('National cons per cap'!EN185=0,0,((1/(1-Parameters!$B$187)*(MAX(1,'National cons per cap'!EN185)*'Non-Market - loss factor'!EN184)^(1-Parameters!$B$187)))*'[4]National population'!EN185)</f>
        <v>-8749.1412403161994</v>
      </c>
      <c r="EO184" s="22">
        <f>IF('National cons per cap'!EO185=0,0,((1/(1-Parameters!$B$187)*(MAX(1,'National cons per cap'!EO185)*'Non-Market - loss factor'!EO184)^(1-Parameters!$B$187)))*'[4]National population'!EO185)</f>
        <v>0</v>
      </c>
      <c r="EP184" s="22">
        <f ca="1">IF('National cons per cap'!EP185=0,0,((1/(1-Parameters!$B$187)*(MAX(1,'National cons per cap'!EP185)*'Non-Market - loss factor'!EP184)^(1-Parameters!$B$187)))*'[4]National population'!EP185)</f>
        <v>-48007.708678418392</v>
      </c>
      <c r="EQ184" s="22">
        <f ca="1">IF('National cons per cap'!EQ185=0,0,((1/(1-Parameters!$B$187)*(MAX(1,'National cons per cap'!EQ185)*'Non-Market - loss factor'!EQ184)^(1-Parameters!$B$187)))*'[4]National population'!EQ185)</f>
        <v>-26636.794773071033</v>
      </c>
      <c r="ER184" s="22">
        <f ca="1">IF('National cons per cap'!ER185=0,0,((1/(1-Parameters!$B$187)*(MAX(1,'National cons per cap'!ER185)*'Non-Market - loss factor'!ER184)^(1-Parameters!$B$187)))*'[4]National population'!ER185)</f>
        <v>-40642.135346660121</v>
      </c>
      <c r="ES184" s="22">
        <f ca="1">IF('National cons per cap'!ES185=0,0,((1/(1-Parameters!$B$187)*(MAX(1,'National cons per cap'!ES185)*'Non-Market - loss factor'!ES184)^(1-Parameters!$B$187)))*'[4]National population'!ES185)</f>
        <v>-5419.3348855995955</v>
      </c>
      <c r="ET184" s="22">
        <f>IF('National cons per cap'!ET185=0,0,((1/(1-Parameters!$B$187)*(MAX(1,'National cons per cap'!ET185)*'Non-Market - loss factor'!ET184)^(1-Parameters!$B$187)))*'[4]National population'!ET185)</f>
        <v>0</v>
      </c>
      <c r="EU184" s="22">
        <f ca="1">IF('National cons per cap'!EU185=0,0,((1/(1-Parameters!$B$187)*(MAX(1,'National cons per cap'!EU185)*'Non-Market - loss factor'!EU184)^(1-Parameters!$B$187)))*'[4]National population'!EU185)</f>
        <v>-121034.44875882962</v>
      </c>
      <c r="EV184" s="22">
        <f ca="1">IF('National cons per cap'!EV185=0,0,((1/(1-Parameters!$B$187)*(MAX(1,'National cons per cap'!EV185)*'Non-Market - loss factor'!EV184)^(1-Parameters!$B$187)))*'[4]National population'!EV185)</f>
        <v>-370029.32175904972</v>
      </c>
      <c r="EW184" s="22">
        <f ca="1">IF('National cons per cap'!EW185=0,0,((1/(1-Parameters!$B$187)*(MAX(1,'National cons per cap'!EW185)*'Non-Market - loss factor'!EW184)^(1-Parameters!$B$187)))*'[4]National population'!EW185)</f>
        <v>-190571.34895285644</v>
      </c>
      <c r="EX184" s="22">
        <f ca="1">IF('National cons per cap'!EX185=0,0,((1/(1-Parameters!$B$187)*(MAX(1,'National cons per cap'!EX185)*'Non-Market - loss factor'!EX184)^(1-Parameters!$B$187)))*'[4]National population'!EX185)</f>
        <v>-115340.19408791147</v>
      </c>
      <c r="EY184" s="22">
        <f ca="1">IF('National cons per cap'!EY185=0,0,((1/(1-Parameters!$B$187)*(MAX(1,'National cons per cap'!EY185)*'Non-Market - loss factor'!EY184)^(1-Parameters!$B$187)))*'[4]National population'!EY185)</f>
        <v>-423881.66770075198</v>
      </c>
      <c r="EZ184" s="22">
        <f ca="1">IF('National cons per cap'!EZ185=0,0,((1/(1-Parameters!$B$187)*(MAX(1,'National cons per cap'!EZ185)*'Non-Market - loss factor'!EZ184)^(1-Parameters!$B$187)))*'[4]National population'!EZ185)</f>
        <v>-179233.22052486564</v>
      </c>
      <c r="FA184" s="22">
        <f ca="1">IF('National cons per cap'!FA185=0,0,((1/(1-Parameters!$B$187)*(MAX(1,'National cons per cap'!FA185)*'Non-Market - loss factor'!FA184)^(1-Parameters!$B$187)))*'[4]National population'!FA185)</f>
        <v>-2901.4236152402254</v>
      </c>
      <c r="FB184" s="22">
        <f ca="1">IF('National cons per cap'!FB185=0,0,((1/(1-Parameters!$B$187)*(MAX(1,'National cons per cap'!FB185)*'Non-Market - loss factor'!FB184)^(1-Parameters!$B$187)))*'[4]National population'!FB185)</f>
        <v>-133121.94661980929</v>
      </c>
      <c r="FC184" s="22">
        <f ca="1">IF('National cons per cap'!FC185=0,0,((1/(1-Parameters!$B$187)*(MAX(1,'National cons per cap'!FC185)*'Non-Market - loss factor'!FC184)^(1-Parameters!$B$187)))*'[4]National population'!FC185)</f>
        <v>-30802.078311926798</v>
      </c>
      <c r="FD184" s="22">
        <f ca="1">IF('National cons per cap'!FD185=0,0,((1/(1-Parameters!$B$187)*(MAX(1,'National cons per cap'!FD185)*'Non-Market - loss factor'!FD184)^(1-Parameters!$B$187)))*'[4]National population'!FD185)</f>
        <v>-93.183853734492757</v>
      </c>
      <c r="FE184" s="22">
        <f>IF('National cons per cap'!FE185=0,0,((1/(1-Parameters!$B$187)*(MAX(1,'National cons per cap'!FE185)*'Non-Market - loss factor'!FE184)^(1-Parameters!$B$187)))*'[4]National population'!FE185)</f>
        <v>0</v>
      </c>
      <c r="FF184" s="22">
        <f ca="1">IF('National cons per cap'!FF185=0,0,((1/(1-Parameters!$B$187)*(MAX(1,'National cons per cap'!FF185)*'Non-Market - loss factor'!FF184)^(1-Parameters!$B$187)))*'[4]National population'!FF185)</f>
        <v>-47777.052495563192</v>
      </c>
      <c r="FG184" s="22">
        <f ca="1">IF('National cons per cap'!FG185=0,0,((1/(1-Parameters!$B$187)*(MAX(1,'National cons per cap'!FG185)*'Non-Market - loss factor'!FG184)^(1-Parameters!$B$187)))*'[4]National population'!FG185)</f>
        <v>-96716.583223169684</v>
      </c>
      <c r="FH184" s="22">
        <f ca="1">IF('National cons per cap'!FH185=0,0,((1/(1-Parameters!$B$187)*(MAX(1,'National cons per cap'!FH185)*'Non-Market - loss factor'!FH184)^(1-Parameters!$B$187)))*'[4]National population'!FH185)</f>
        <v>-2744.3121000143938</v>
      </c>
      <c r="FI184" s="22">
        <f ca="1">IF('National cons per cap'!FI185=0,0,((1/(1-Parameters!$B$187)*(MAX(1,'National cons per cap'!FI185)*'Non-Market - loss factor'!FI184)^(1-Parameters!$B$187)))*'[4]National population'!FI185)</f>
        <v>-2456.1837793828563</v>
      </c>
      <c r="FJ184" s="22">
        <f ca="1">IF('National cons per cap'!FJ185=0,0,((1/(1-Parameters!$B$187)*(MAX(1,'National cons per cap'!FJ185)*'Non-Market - loss factor'!FJ184)^(1-Parameters!$B$187)))*'[4]National population'!FJ185)</f>
        <v>-26464.655880809751</v>
      </c>
      <c r="FK184" s="22">
        <f ca="1">IF('National cons per cap'!FK185=0,0,((1/(1-Parameters!$B$187)*(MAX(1,'National cons per cap'!FK185)*'Non-Market - loss factor'!FK184)^(1-Parameters!$B$187)))*'[4]National population'!FK185)</f>
        <v>-9771.9135973760094</v>
      </c>
      <c r="FL184" s="22">
        <f ca="1">IF('National cons per cap'!FL185=0,0,((1/(1-Parameters!$B$187)*(MAX(1,'National cons per cap'!FL185)*'Non-Market - loss factor'!FL184)^(1-Parameters!$B$187)))*'[4]National population'!FL185)</f>
        <v>-37311.72936664398</v>
      </c>
      <c r="FM184" s="22">
        <f>IF('National cons per cap'!FM185=0,0,((1/(1-Parameters!$B$187)*(MAX(1,'National cons per cap'!FM185)*'Non-Market - loss factor'!FM184)^(1-Parameters!$B$187)))*'[4]National population'!FM185)</f>
        <v>0</v>
      </c>
      <c r="FN184" s="22">
        <f ca="1">IF('National cons per cap'!FN185=0,0,((1/(1-Parameters!$B$187)*(MAX(1,'National cons per cap'!FN185)*'Non-Market - loss factor'!FN184)^(1-Parameters!$B$187)))*'[4]National population'!FN185)</f>
        <v>-211335.63147492945</v>
      </c>
      <c r="FO184" s="22">
        <f ca="1">IF('National cons per cap'!FO185=0,0,((1/(1-Parameters!$B$187)*(MAX(1,'National cons per cap'!FO185)*'Non-Market - loss factor'!FO184)^(1-Parameters!$B$187)))*'[4]National population'!FO185)</f>
        <v>-135448.99991737827</v>
      </c>
      <c r="FP184" s="22">
        <f ca="1">IF('National cons per cap'!FP185=0,0,((1/(1-Parameters!$B$187)*(MAX(1,'National cons per cap'!FP185)*'Non-Market - loss factor'!FP184)^(1-Parameters!$B$187)))*'[4]National population'!FP185)</f>
        <v>-162573.31652581453</v>
      </c>
      <c r="FQ184" s="22">
        <f ca="1">IF('National cons per cap'!FQ185=0,0,((1/(1-Parameters!$B$187)*(MAX(1,'National cons per cap'!FQ185)*'Non-Market - loss factor'!FQ184)^(1-Parameters!$B$187)))*'[4]National population'!FQ185)</f>
        <v>-54985.515186757562</v>
      </c>
      <c r="FR184" s="22">
        <f ca="1">IF('National cons per cap'!FR185=0,0,((1/(1-Parameters!$B$187)*(MAX(1,'National cons per cap'!FR185)*'Non-Market - loss factor'!FR184)^(1-Parameters!$B$187)))*'[4]National population'!FR185)</f>
        <v>-19865.690064709685</v>
      </c>
      <c r="FS184" s="22">
        <f ca="1">IF('National cons per cap'!FS185=0,0,((1/(1-Parameters!$B$187)*(MAX(1,'National cons per cap'!FS185)*'Non-Market - loss factor'!FS184)^(1-Parameters!$B$187)))*'[4]National population'!FS185)</f>
        <v>-3660.0634599687764</v>
      </c>
      <c r="FT184" s="22">
        <f ca="1">IF('National cons per cap'!FT185=0,0,((1/(1-Parameters!$B$187)*(MAX(1,'National cons per cap'!FT185)*'Non-Market - loss factor'!FT184)^(1-Parameters!$B$187)))*'[4]National population'!FT185)</f>
        <v>-462.24291468198504</v>
      </c>
      <c r="FU184" s="22">
        <f ca="1">IF('National cons per cap'!FU185=0,0,((1/(1-Parameters!$B$187)*(MAX(1,'National cons per cap'!FU185)*'Non-Market - loss factor'!FU184)^(1-Parameters!$B$187)))*'[4]National population'!FU185)</f>
        <v>-3237.4780803793678</v>
      </c>
      <c r="FV184" s="22">
        <f ca="1">IF('National cons per cap'!FV185=0,0,((1/(1-Parameters!$B$187)*(MAX(1,'National cons per cap'!FV185)*'Non-Market - loss factor'!FV184)^(1-Parameters!$B$187)))*'[4]National population'!FV185)</f>
        <v>-78999.274807330425</v>
      </c>
      <c r="FW184" s="22">
        <f ca="1">IF('National cons per cap'!FW185=0,0,((1/(1-Parameters!$B$187)*(MAX(1,'National cons per cap'!FW185)*'Non-Market - loss factor'!FW184)^(1-Parameters!$B$187)))*'[4]National population'!FW185)</f>
        <v>-434106.60189388861</v>
      </c>
      <c r="FX184" s="22">
        <f ca="1">IF('National cons per cap'!FX185=0,0,((1/(1-Parameters!$B$187)*(MAX(1,'National cons per cap'!FX185)*'Non-Market - loss factor'!FX184)^(1-Parameters!$B$187)))*'[4]National population'!FX185)</f>
        <v>-72.853717422916972</v>
      </c>
      <c r="FY184" s="22">
        <f>IF('National cons per cap'!FY185=0,0,((1/(1-Parameters!$B$187)*(MAX(1,'National cons per cap'!FY185)*'Non-Market - loss factor'!FY184)^(1-Parameters!$B$187)))*'[4]National population'!FY185)</f>
        <v>0</v>
      </c>
      <c r="FZ184" s="22">
        <f ca="1">IF('National cons per cap'!FZ185=0,0,((1/(1-Parameters!$B$187)*(MAX(1,'National cons per cap'!FZ185)*'Non-Market - loss factor'!FZ184)^(1-Parameters!$B$187)))*'[4]National population'!FZ185)</f>
        <v>-730146.31522809772</v>
      </c>
      <c r="GA184" s="22">
        <f ca="1">IF('National cons per cap'!GA185=0,0,((1/(1-Parameters!$B$187)*(MAX(1,'National cons per cap'!GA185)*'Non-Market - loss factor'!GA184)^(1-Parameters!$B$187)))*'[4]National population'!GA185)</f>
        <v>-599622.58549896907</v>
      </c>
      <c r="GB184" s="22">
        <f ca="1">IF('National cons per cap'!GB185=0,0,((1/(1-Parameters!$B$187)*(MAX(1,'National cons per cap'!GB185)*'Non-Market - loss factor'!GB184)^(1-Parameters!$B$187)))*'[4]National population'!GB185)</f>
        <v>-191210.49152648065</v>
      </c>
      <c r="GC184" s="22">
        <f ca="1">IF('National cons per cap'!GC185=0,0,((1/(1-Parameters!$B$187)*(MAX(1,'National cons per cap'!GC185)*'Non-Market - loss factor'!GC184)^(1-Parameters!$B$187)))*'[4]National population'!GC185)</f>
        <v>-10319.254218114545</v>
      </c>
      <c r="GD184" s="22">
        <f ca="1">IF('National cons per cap'!GD185=0,0,((1/(1-Parameters!$B$187)*(MAX(1,'National cons per cap'!GD185)*'Non-Market - loss factor'!GD184)^(1-Parameters!$B$187)))*'[4]National population'!GD185)</f>
        <v>-1073165.8333252796</v>
      </c>
      <c r="GE184" s="22">
        <f ca="1">IF('National cons per cap'!GE185=0,0,((1/(1-Parameters!$B$187)*(MAX(1,'National cons per cap'!GE185)*'Non-Market - loss factor'!GE184)^(1-Parameters!$B$187)))*'[4]National population'!GE185)</f>
        <v>-169677.90998121846</v>
      </c>
      <c r="GF184" s="22">
        <f ca="1">IF('National cons per cap'!GF185=0,0,((1/(1-Parameters!$B$187)*(MAX(1,'National cons per cap'!GF185)*'Non-Market - loss factor'!GF184)^(1-Parameters!$B$187)))*'[4]National population'!GF185)</f>
        <v>-96957.177266826649</v>
      </c>
      <c r="GG184" s="22">
        <f ca="1">IF('National cons per cap'!GG185=0,0,((1/(1-Parameters!$B$187)*(MAX(1,'National cons per cap'!GG185)*'Non-Market - loss factor'!GG184)^(1-Parameters!$B$187)))*'[4]National population'!GG185)</f>
        <v>-375914.08024615818</v>
      </c>
      <c r="GH184" s="22">
        <f ca="1">IF('National cons per cap'!GH185=0,0,((1/(1-Parameters!$B$187)*(MAX(1,'National cons per cap'!GH185)*'Non-Market - loss factor'!GH184)^(1-Parameters!$B$187)))*'[4]National population'!GH185)</f>
        <v>-1174.7908784633187</v>
      </c>
      <c r="GI184" s="22">
        <f ca="1">IF('National cons per cap'!GI185=0,0,((1/(1-Parameters!$B$187)*(MAX(1,'National cons per cap'!GI185)*'Non-Market - loss factor'!GI184)^(1-Parameters!$B$187)))*'[4]National population'!GI185)</f>
        <v>-697.68843209220756</v>
      </c>
      <c r="GJ184" s="22">
        <f ca="1">IF('National cons per cap'!GJ185=0,0,((1/(1-Parameters!$B$187)*(MAX(1,'National cons per cap'!GJ185)*'Non-Market - loss factor'!GJ184)^(1-Parameters!$B$187)))*'[4]National population'!GJ185)</f>
        <v>-264038.58337704057</v>
      </c>
      <c r="GK184" s="22">
        <f ca="1">IF('National cons per cap'!GK185=0,0,((1/(1-Parameters!$B$187)*(MAX(1,'National cons per cap'!GK185)*'Non-Market - loss factor'!GK184)^(1-Parameters!$B$187)))*'[4]National population'!GK185)</f>
        <v>-338146.58262969716</v>
      </c>
      <c r="GL184" s="22">
        <f ca="1">IF('National cons per cap'!GL185=0,0,((1/(1-Parameters!$B$187)*(MAX(1,'National cons per cap'!GL185)*'Non-Market - loss factor'!GL184)^(1-Parameters!$B$187)))*'[4]National population'!GL185)</f>
        <v>-191080.74888611052</v>
      </c>
      <c r="GM184" s="22">
        <f ca="1">IF('National cons per cap'!GM185=0,0,((1/(1-Parameters!$B$187)*(MAX(1,'National cons per cap'!GM185)*'Non-Market - loss factor'!GM184)^(1-Parameters!$B$187)))*'[4]National population'!GM185)</f>
        <v>-185981.35843931918</v>
      </c>
      <c r="GN184" s="28">
        <f ca="1">SUM(B184:GM184)*(1+Parameters!B$188)^-(A184-A$12)</f>
        <v>-6922276.4889410296</v>
      </c>
      <c r="GO184" s="22">
        <f ca="1">(GN184*(1-Parameters!$B$187)/'[4]National population'!$GN185)^(1/(1-Parameters!$B$187))</f>
        <v>4249769.9656070732</v>
      </c>
      <c r="GP184" s="28"/>
    </row>
    <row r="185" spans="1:198" x14ac:dyDescent="0.25">
      <c r="A185" s="15">
        <v>2193</v>
      </c>
      <c r="B185" s="22">
        <f ca="1">IF('National cons per cap'!B186=0,0,((1/(1-Parameters!$B$187)*(MAX(1,'National cons per cap'!B186)*'Non-Market - loss factor'!B185)^(1-Parameters!$B$187)))*'[4]National population'!B186)</f>
        <v>-169123.94662048301</v>
      </c>
      <c r="C185" s="22">
        <f ca="1">IF('National cons per cap'!C186=0,0,((1/(1-Parameters!$B$187)*(MAX(1,'National cons per cap'!C186)*'Non-Market - loss factor'!C185)^(1-Parameters!$B$187)))*'[4]National population'!C186)</f>
        <v>-241469.85329432439</v>
      </c>
      <c r="D185" s="22">
        <f ca="1">IF('National cons per cap'!D186=0,0,((1/(1-Parameters!$B$187)*(MAX(1,'National cons per cap'!D186)*'Non-Market - loss factor'!D185)^(1-Parameters!$B$187)))*'[4]National population'!D186)</f>
        <v>-23273.415136812302</v>
      </c>
      <c r="E185" s="22">
        <f>IF('National cons per cap'!E186=0,0,((1/(1-Parameters!$B$187)*(MAX(1,'National cons per cap'!E186)*'Non-Market - loss factor'!E185)^(1-Parameters!$B$187)))*'[4]National population'!E186)</f>
        <v>0</v>
      </c>
      <c r="F185" s="22">
        <f ca="1">IF('National cons per cap'!F186=0,0,((1/(1-Parameters!$B$187)*(MAX(1,'National cons per cap'!F186)*'Non-Market - loss factor'!F185)^(1-Parameters!$B$187)))*'[4]National population'!F186)</f>
        <v>-27932.95354143696</v>
      </c>
      <c r="G185" s="22">
        <f ca="1">IF('National cons per cap'!G186=0,0,((1/(1-Parameters!$B$187)*(MAX(1,'National cons per cap'!G186)*'Non-Market - loss factor'!G185)^(1-Parameters!$B$187)))*'[4]National population'!G186)</f>
        <v>-117648.39158124439</v>
      </c>
      <c r="H185" s="22">
        <f ca="1">IF('National cons per cap'!H186=0,0,((1/(1-Parameters!$B$187)*(MAX(1,'National cons per cap'!H186)*'Non-Market - loss factor'!H185)^(1-Parameters!$B$187)))*'[4]National population'!H186)</f>
        <v>-12919.252987608186</v>
      </c>
      <c r="I185" s="22">
        <f ca="1">IF('National cons per cap'!I186=0,0,((1/(1-Parameters!$B$187)*(MAX(1,'National cons per cap'!I186)*'Non-Market - loss factor'!I185)^(1-Parameters!$B$187)))*'[4]National population'!I186)</f>
        <v>-319.81618677678426</v>
      </c>
      <c r="J185" s="22">
        <f ca="1">IF('National cons per cap'!J186=0,0,((1/(1-Parameters!$B$187)*(MAX(1,'National cons per cap'!J186)*'Non-Market - loss factor'!J185)^(1-Parameters!$B$187)))*'[4]National population'!J186)</f>
        <v>-91515.320306406909</v>
      </c>
      <c r="K185" s="22">
        <f ca="1">IF('National cons per cap'!K186=0,0,((1/(1-Parameters!$B$187)*(MAX(1,'National cons per cap'!K186)*'Non-Market - loss factor'!K185)^(1-Parameters!$B$187)))*'[4]National population'!K186)</f>
        <v>-32428.086193681978</v>
      </c>
      <c r="L185" s="22">
        <f ca="1">IF('National cons per cap'!L186=0,0,((1/(1-Parameters!$B$187)*(MAX(1,'National cons per cap'!L186)*'Non-Market - loss factor'!L185)^(1-Parameters!$B$187)))*'[4]National population'!L186)</f>
        <v>-31018.333988316317</v>
      </c>
      <c r="M185" s="22">
        <f ca="1">IF('National cons per cap'!M186=0,0,((1/(1-Parameters!$B$187)*(MAX(1,'National cons per cap'!M186)*'Non-Market - loss factor'!M185)^(1-Parameters!$B$187)))*'[4]National population'!M186)</f>
        <v>-217127.08348508194</v>
      </c>
      <c r="N185" s="22">
        <f ca="1">IF('National cons per cap'!N186=0,0,((1/(1-Parameters!$B$187)*(MAX(1,'National cons per cap'!N186)*'Non-Market - loss factor'!N185)^(1-Parameters!$B$187)))*'[4]National population'!N186)</f>
        <v>-43697.583111475258</v>
      </c>
      <c r="O185" s="22">
        <f ca="1">IF('National cons per cap'!O186=0,0,((1/(1-Parameters!$B$187)*(MAX(1,'National cons per cap'!O186)*'Non-Market - loss factor'!O185)^(1-Parameters!$B$187)))*'[4]National population'!O186)</f>
        <v>-153768.87603443995</v>
      </c>
      <c r="P185" s="22">
        <f ca="1">IF('National cons per cap'!P186=0,0,((1/(1-Parameters!$B$187)*(MAX(1,'National cons per cap'!P186)*'Non-Market - loss factor'!P185)^(1-Parameters!$B$187)))*'[4]National population'!P186)</f>
        <v>-300905.69078147114</v>
      </c>
      <c r="Q185" s="22">
        <f ca="1">IF('National cons per cap'!Q186=0,0,((1/(1-Parameters!$B$187)*(MAX(1,'National cons per cap'!Q186)*'Non-Market - loss factor'!Q185)^(1-Parameters!$B$187)))*'[4]National population'!Q186)</f>
        <v>-869656.06552487391</v>
      </c>
      <c r="R185" s="22">
        <f ca="1">IF('National cons per cap'!R186=0,0,((1/(1-Parameters!$B$187)*(MAX(1,'National cons per cap'!R186)*'Non-Market - loss factor'!R185)^(1-Parameters!$B$187)))*'[4]National population'!R186)</f>
        <v>-46431.06107287998</v>
      </c>
      <c r="S185" s="22">
        <f ca="1">IF('National cons per cap'!S186=0,0,((1/(1-Parameters!$B$187)*(MAX(1,'National cons per cap'!S186)*'Non-Market - loss factor'!S185)^(1-Parameters!$B$187)))*'[4]National population'!S186)</f>
        <v>-5294.5650623958309</v>
      </c>
      <c r="T185" s="22">
        <f ca="1">IF('National cons per cap'!T186=0,0,((1/(1-Parameters!$B$187)*(MAX(1,'National cons per cap'!T186)*'Non-Market - loss factor'!T185)^(1-Parameters!$B$187)))*'[4]National population'!T186)</f>
        <v>-958.10332949678309</v>
      </c>
      <c r="U185" s="22">
        <f ca="1">IF('National cons per cap'!U186=0,0,((1/(1-Parameters!$B$187)*(MAX(1,'National cons per cap'!U186)*'Non-Market - loss factor'!U185)^(1-Parameters!$B$187)))*'[4]National population'!U186)</f>
        <v>-27457.957777762822</v>
      </c>
      <c r="V185" s="22">
        <f ca="1">IF('National cons per cap'!V186=0,0,((1/(1-Parameters!$B$187)*(MAX(1,'National cons per cap'!V186)*'Non-Market - loss factor'!V185)^(1-Parameters!$B$187)))*'[4]National population'!V186)</f>
        <v>-28925.444710844273</v>
      </c>
      <c r="W185" s="22">
        <f ca="1">IF('National cons per cap'!W186=0,0,((1/(1-Parameters!$B$187)*(MAX(1,'National cons per cap'!W186)*'Non-Market - loss factor'!W185)^(1-Parameters!$B$187)))*'[4]National population'!W186)</f>
        <v>-1468.6986122856695</v>
      </c>
      <c r="X185" s="22">
        <f ca="1">IF('National cons per cap'!X186=0,0,((1/(1-Parameters!$B$187)*(MAX(1,'National cons per cap'!X186)*'Non-Market - loss factor'!X185)^(1-Parameters!$B$187)))*'[4]National population'!X186)</f>
        <v>-153.61111595500859</v>
      </c>
      <c r="Y185" s="22">
        <f ca="1">IF('National cons per cap'!Y186=0,0,((1/(1-Parameters!$B$187)*(MAX(1,'National cons per cap'!Y186)*'Non-Market - loss factor'!Y185)^(1-Parameters!$B$187)))*'[4]National population'!Y186)</f>
        <v>-57621.38072663913</v>
      </c>
      <c r="Z185" s="22">
        <f ca="1">IF('National cons per cap'!Z186=0,0,((1/(1-Parameters!$B$187)*(MAX(1,'National cons per cap'!Z186)*'Non-Market - loss factor'!Z185)^(1-Parameters!$B$187)))*'[4]National population'!Z186)</f>
        <v>-660399.07730052609</v>
      </c>
      <c r="AA185" s="22">
        <f ca="1">IF('National cons per cap'!AA186=0,0,((1/(1-Parameters!$B$187)*(MAX(1,'National cons per cap'!AA186)*'Non-Market - loss factor'!AA185)^(1-Parameters!$B$187)))*'[4]National population'!AA186)</f>
        <v>-853.75886494786948</v>
      </c>
      <c r="AB185" s="22">
        <f ca="1">IF('National cons per cap'!AB186=0,0,((1/(1-Parameters!$B$187)*(MAX(1,'National cons per cap'!AB186)*'Non-Market - loss factor'!AB185)^(1-Parameters!$B$187)))*'[4]National population'!AB186)</f>
        <v>-490.23776843457324</v>
      </c>
      <c r="AC185" s="22">
        <f ca="1">IF('National cons per cap'!AC186=0,0,((1/(1-Parameters!$B$187)*(MAX(1,'National cons per cap'!AC186)*'Non-Market - loss factor'!AC185)^(1-Parameters!$B$187)))*'[4]National population'!AC186)</f>
        <v>-2314.3604573692833</v>
      </c>
      <c r="AD185" s="22">
        <f ca="1">IF('National cons per cap'!AD186=0,0,((1/(1-Parameters!$B$187)*(MAX(1,'National cons per cap'!AD186)*'Non-Market - loss factor'!AD185)^(1-Parameters!$B$187)))*'[4]National population'!AD186)</f>
        <v>-14800.718588566471</v>
      </c>
      <c r="AE185" s="22">
        <f ca="1">IF('National cons per cap'!AE186=0,0,((1/(1-Parameters!$B$187)*(MAX(1,'National cons per cap'!AE186)*'Non-Market - loss factor'!AE185)^(1-Parameters!$B$187)))*'[4]National population'!AE186)</f>
        <v>-106882.57807008122</v>
      </c>
      <c r="AF185" s="22">
        <f ca="1">IF('National cons per cap'!AF186=0,0,((1/(1-Parameters!$B$187)*(MAX(1,'National cons per cap'!AF186)*'Non-Market - loss factor'!AF185)^(1-Parameters!$B$187)))*'[4]National population'!AF186)</f>
        <v>-127485.59090811852</v>
      </c>
      <c r="AG185" s="22">
        <f ca="1">IF('National cons per cap'!AG186=0,0,((1/(1-Parameters!$B$187)*(MAX(1,'National cons per cap'!AG186)*'Non-Market - loss factor'!AG185)^(1-Parameters!$B$187)))*'[4]National population'!AG186)</f>
        <v>-28737.303327145451</v>
      </c>
      <c r="AH185" s="22">
        <f ca="1">IF('National cons per cap'!AH186=0,0,((1/(1-Parameters!$B$187)*(MAX(1,'National cons per cap'!AH186)*'Non-Market - loss factor'!AH185)^(1-Parameters!$B$187)))*'[4]National population'!AH186)</f>
        <v>-51279.008593176732</v>
      </c>
      <c r="AI185" s="22">
        <f ca="1">IF('National cons per cap'!AI186=0,0,((1/(1-Parameters!$B$187)*(MAX(1,'National cons per cap'!AI186)*'Non-Market - loss factor'!AI185)^(1-Parameters!$B$187)))*'[4]National population'!AI186)</f>
        <v>-4351493.9259409113</v>
      </c>
      <c r="AJ185" s="22">
        <f ca="1">IF('National cons per cap'!AJ186=0,0,((1/(1-Parameters!$B$187)*(MAX(1,'National cons per cap'!AJ186)*'Non-Market - loss factor'!AJ185)^(1-Parameters!$B$187)))*'[4]National population'!AJ186)</f>
        <v>-283320.00060415006</v>
      </c>
      <c r="AK185" s="22">
        <f ca="1">IF('National cons per cap'!AK186=0,0,((1/(1-Parameters!$B$187)*(MAX(1,'National cons per cap'!AK186)*'Non-Market - loss factor'!AK185)^(1-Parameters!$B$187)))*'[4]National population'!AK186)</f>
        <v>-287484.39519950486</v>
      </c>
      <c r="AL185" s="22">
        <f ca="1">IF('National cons per cap'!AL186=0,0,((1/(1-Parameters!$B$187)*(MAX(1,'National cons per cap'!AL186)*'Non-Market - loss factor'!AL185)^(1-Parameters!$B$187)))*'[4]National population'!AL186)</f>
        <v>-1767759.0126051411</v>
      </c>
      <c r="AM185" s="22">
        <f ca="1">IF('National cons per cap'!AM186=0,0,((1/(1-Parameters!$B$187)*(MAX(1,'National cons per cap'!AM186)*'Non-Market - loss factor'!AM185)^(1-Parameters!$B$187)))*'[4]National population'!AM186)</f>
        <v>-43954.01589151255</v>
      </c>
      <c r="AN185" s="22">
        <f ca="1">IF('National cons per cap'!AN186=0,0,((1/(1-Parameters!$B$187)*(MAX(1,'National cons per cap'!AN186)*'Non-Market - loss factor'!AN185)^(1-Parameters!$B$187)))*'[4]National population'!AN186)</f>
        <v>-175717.78829646361</v>
      </c>
      <c r="AO185" s="22">
        <f ca="1">IF('National cons per cap'!AO186=0,0,((1/(1-Parameters!$B$187)*(MAX(1,'National cons per cap'!AO186)*'Non-Market - loss factor'!AO185)^(1-Parameters!$B$187)))*'[4]National population'!AO186)</f>
        <v>-9806.6612187739502</v>
      </c>
      <c r="AP185" s="22">
        <f ca="1">IF('National cons per cap'!AP186=0,0,((1/(1-Parameters!$B$187)*(MAX(1,'National cons per cap'!AP186)*'Non-Market - loss factor'!AP185)^(1-Parameters!$B$187)))*'[4]National population'!AP186)</f>
        <v>-5380.2502321279426</v>
      </c>
      <c r="AQ185" s="22">
        <f ca="1">IF('National cons per cap'!AQ186=0,0,((1/(1-Parameters!$B$187)*(MAX(1,'National cons per cap'!AQ186)*'Non-Market - loss factor'!AQ185)^(1-Parameters!$B$187)))*'[4]National population'!AQ186)</f>
        <v>-15899.764040044476</v>
      </c>
      <c r="AR185" s="22">
        <f>IF('National cons per cap'!AR186=0,0,((1/(1-Parameters!$B$187)*(MAX(1,'National cons per cap'!AR186)*'Non-Market - loss factor'!AR185)^(1-Parameters!$B$187)))*'[4]National population'!AR186)</f>
        <v>0</v>
      </c>
      <c r="AS185" s="22">
        <f ca="1">IF('National cons per cap'!AS186=0,0,((1/(1-Parameters!$B$187)*(MAX(1,'National cons per cap'!AS186)*'Non-Market - loss factor'!AS185)^(1-Parameters!$B$187)))*'[4]National population'!AS186)</f>
        <v>-4573.1779515920489</v>
      </c>
      <c r="AT185" s="22">
        <f ca="1">IF('National cons per cap'!AT186=0,0,((1/(1-Parameters!$B$187)*(MAX(1,'National cons per cap'!AT186)*'Non-Market - loss factor'!AT185)^(1-Parameters!$B$187)))*'[4]National population'!AT186)</f>
        <v>-49770.424216402767</v>
      </c>
      <c r="AU185" s="22">
        <f ca="1">IF('National cons per cap'!AU186=0,0,((1/(1-Parameters!$B$187)*(MAX(1,'National cons per cap'!AU186)*'Non-Market - loss factor'!AU185)^(1-Parameters!$B$187)))*'[4]National population'!AU186)</f>
        <v>-330910.32591301121</v>
      </c>
      <c r="AV185" s="22">
        <f ca="1">IF('National cons per cap'!AV186=0,0,((1/(1-Parameters!$B$187)*(MAX(1,'National cons per cap'!AV186)*'Non-Market - loss factor'!AV185)^(1-Parameters!$B$187)))*'[4]National population'!AV186)</f>
        <v>-12583.018284219423</v>
      </c>
      <c r="AW185" s="22">
        <f ca="1">IF('National cons per cap'!AW186=0,0,((1/(1-Parameters!$B$187)*(MAX(1,'National cons per cap'!AW186)*'Non-Market - loss factor'!AW185)^(1-Parameters!$B$187)))*'[4]National population'!AW186)</f>
        <v>-362.86033030971169</v>
      </c>
      <c r="AX185" s="22">
        <f ca="1">IF('National cons per cap'!AX186=0,0,((1/(1-Parameters!$B$187)*(MAX(1,'National cons per cap'!AX186)*'Non-Market - loss factor'!AX185)^(1-Parameters!$B$187)))*'[4]National population'!AX186)</f>
        <v>-22001.489043299909</v>
      </c>
      <c r="AY185" s="22">
        <f ca="1">IF('National cons per cap'!AY186=0,0,((1/(1-Parameters!$B$187)*(MAX(1,'National cons per cap'!AY186)*'Non-Market - loss factor'!AY185)^(1-Parameters!$B$187)))*'[4]National population'!AY186)</f>
        <v>-36881.676289310068</v>
      </c>
      <c r="AZ185" s="22">
        <f ca="1">IF('National cons per cap'!AZ186=0,0,((1/(1-Parameters!$B$187)*(MAX(1,'National cons per cap'!AZ186)*'Non-Market - loss factor'!AZ185)^(1-Parameters!$B$187)))*'[4]National population'!AZ186)</f>
        <v>-293922.80368109426</v>
      </c>
      <c r="BA185" s="22">
        <f ca="1">IF('National cons per cap'!BA186=0,0,((1/(1-Parameters!$B$187)*(MAX(1,'National cons per cap'!BA186)*'Non-Market - loss factor'!BA185)^(1-Parameters!$B$187)))*'[4]National population'!BA186)</f>
        <v>-66764.446639845715</v>
      </c>
      <c r="BB185" s="22">
        <f ca="1">IF('National cons per cap'!BB186=0,0,((1/(1-Parameters!$B$187)*(MAX(1,'National cons per cap'!BB186)*'Non-Market - loss factor'!BB185)^(1-Parameters!$B$187)))*'[4]National population'!BB186)</f>
        <v>-603396.211210298</v>
      </c>
      <c r="BC185" s="22">
        <f ca="1">IF('National cons per cap'!BC186=0,0,((1/(1-Parameters!$B$187)*(MAX(1,'National cons per cap'!BC186)*'Non-Market - loss factor'!BC185)^(1-Parameters!$B$187)))*'[4]National population'!BC186)</f>
        <v>-54984.621696860835</v>
      </c>
      <c r="BD185" s="22">
        <f>IF('National cons per cap'!BD186=0,0,((1/(1-Parameters!$B$187)*(MAX(1,'National cons per cap'!BD186)*'Non-Market - loss factor'!BD185)^(1-Parameters!$B$187)))*'[4]National population'!BD186)</f>
        <v>0</v>
      </c>
      <c r="BE185" s="22">
        <f ca="1">IF('National cons per cap'!BE186=0,0,((1/(1-Parameters!$B$187)*(MAX(1,'National cons per cap'!BE186)*'Non-Market - loss factor'!BE185)^(1-Parameters!$B$187)))*'[4]National population'!BE186)</f>
        <v>-203313.6764467188</v>
      </c>
      <c r="BF185" s="22">
        <f ca="1">IF('National cons per cap'!BF186=0,0,((1/(1-Parameters!$B$187)*(MAX(1,'National cons per cap'!BF186)*'Non-Market - loss factor'!BF185)^(1-Parameters!$B$187)))*'[4]National population'!BF186)</f>
        <v>-7132.3050171261466</v>
      </c>
      <c r="BG185" s="22">
        <f ca="1">IF('National cons per cap'!BG186=0,0,((1/(1-Parameters!$B$187)*(MAX(1,'National cons per cap'!BG186)*'Non-Market - loss factor'!BG185)^(1-Parameters!$B$187)))*'[4]National population'!BG186)</f>
        <v>-2110190.6542189368</v>
      </c>
      <c r="BH185" s="22">
        <f ca="1">IF('National cons per cap'!BH186=0,0,((1/(1-Parameters!$B$187)*(MAX(1,'National cons per cap'!BH186)*'Non-Market - loss factor'!BH185)^(1-Parameters!$B$187)))*'[4]National population'!BH186)</f>
        <v>-21049.422735103024</v>
      </c>
      <c r="BI185" s="22">
        <f ca="1">IF('National cons per cap'!BI186=0,0,((1/(1-Parameters!$B$187)*(MAX(1,'National cons per cap'!BI186)*'Non-Market - loss factor'!BI185)^(1-Parameters!$B$187)))*'[4]National population'!BI186)</f>
        <v>-2793.2316428618137</v>
      </c>
      <c r="BJ185" s="22">
        <f ca="1">IF('National cons per cap'!BJ186=0,0,((1/(1-Parameters!$B$187)*(MAX(1,'National cons per cap'!BJ186)*'Non-Market - loss factor'!BJ185)^(1-Parameters!$B$187)))*'[4]National population'!BJ186)</f>
        <v>-268705.48103594693</v>
      </c>
      <c r="BK185" s="22">
        <f ca="1">IF('National cons per cap'!BK186=0,0,((1/(1-Parameters!$B$187)*(MAX(1,'National cons per cap'!BK186)*'Non-Market - loss factor'!BK185)^(1-Parameters!$B$187)))*'[4]National population'!BK186)</f>
        <v>-138013.41313043746</v>
      </c>
      <c r="BL185" s="22">
        <f ca="1">IF('National cons per cap'!BL186=0,0,((1/(1-Parameters!$B$187)*(MAX(1,'National cons per cap'!BL186)*'Non-Market - loss factor'!BL185)^(1-Parameters!$B$187)))*'[4]National population'!BL186)</f>
        <v>-11283.871231924939</v>
      </c>
      <c r="BM185" s="22">
        <f ca="1">IF('National cons per cap'!BM186=0,0,((1/(1-Parameters!$B$187)*(MAX(1,'National cons per cap'!BM186)*'Non-Market - loss factor'!BM185)^(1-Parameters!$B$187)))*'[4]National population'!BM186)</f>
        <v>-246904.75849704302</v>
      </c>
      <c r="BN185" s="22">
        <f ca="1">IF('National cons per cap'!BN186=0,0,((1/(1-Parameters!$B$187)*(MAX(1,'National cons per cap'!BN186)*'Non-Market - loss factor'!BN185)^(1-Parameters!$B$187)))*'[4]National population'!BN186)</f>
        <v>-16137.418419301672</v>
      </c>
      <c r="BO185" s="22">
        <f ca="1">IF('National cons per cap'!BO186=0,0,((1/(1-Parameters!$B$187)*(MAX(1,'National cons per cap'!BO186)*'Non-Market - loss factor'!BO185)^(1-Parameters!$B$187)))*'[4]National population'!BO186)</f>
        <v>-317690.04211722175</v>
      </c>
      <c r="BP185" s="22">
        <f ca="1">IF('National cons per cap'!BP186=0,0,((1/(1-Parameters!$B$187)*(MAX(1,'National cons per cap'!BP186)*'Non-Market - loss factor'!BP185)^(1-Parameters!$B$187)))*'[4]National population'!BP186)</f>
        <v>-162078.48891830759</v>
      </c>
      <c r="BQ185" s="22">
        <f>IF('National cons per cap'!BQ186=0,0,((1/(1-Parameters!$B$187)*(MAX(1,'National cons per cap'!BQ186)*'Non-Market - loss factor'!BQ185)^(1-Parameters!$B$187)))*'[4]National population'!BQ186)</f>
        <v>0</v>
      </c>
      <c r="BR185" s="22">
        <f ca="1">IF('National cons per cap'!BR186=0,0,((1/(1-Parameters!$B$187)*(MAX(1,'National cons per cap'!BR186)*'Non-Market - loss factor'!BR185)^(1-Parameters!$B$187)))*'[4]National population'!BR186)</f>
        <v>-33060.565746868429</v>
      </c>
      <c r="BS185" s="22">
        <f ca="1">IF('National cons per cap'!BS186=0,0,((1/(1-Parameters!$B$187)*(MAX(1,'National cons per cap'!BS186)*'Non-Market - loss factor'!BS185)^(1-Parameters!$B$187)))*'[4]National population'!BS186)</f>
        <v>-27747.77824885603</v>
      </c>
      <c r="BT185" s="22">
        <f ca="1">IF('National cons per cap'!BT186=0,0,((1/(1-Parameters!$B$187)*(MAX(1,'National cons per cap'!BT186)*'Non-Market - loss factor'!BT185)^(1-Parameters!$B$187)))*'[4]National population'!BT186)</f>
        <v>-3887.6555432904397</v>
      </c>
      <c r="BU185" s="22">
        <f ca="1">IF('National cons per cap'!BU186=0,0,((1/(1-Parameters!$B$187)*(MAX(1,'National cons per cap'!BU186)*'Non-Market - loss factor'!BU185)^(1-Parameters!$B$187)))*'[4]National population'!BU186)</f>
        <v>-48659.204963817698</v>
      </c>
      <c r="BV185" s="22">
        <f ca="1">IF('National cons per cap'!BV186=0,0,((1/(1-Parameters!$B$187)*(MAX(1,'National cons per cap'!BV186)*'Non-Market - loss factor'!BV185)^(1-Parameters!$B$187)))*'[4]National population'!BV186)</f>
        <v>-465.9364835109061</v>
      </c>
      <c r="BW185" s="22">
        <f ca="1">IF('National cons per cap'!BW186=0,0,((1/(1-Parameters!$B$187)*(MAX(1,'National cons per cap'!BW186)*'Non-Market - loss factor'!BW185)^(1-Parameters!$B$187)))*'[4]National population'!BW186)</f>
        <v>-69949.838395410217</v>
      </c>
      <c r="BX185" s="22">
        <f>IF('National cons per cap'!BX186=0,0,((1/(1-Parameters!$B$187)*(MAX(1,'National cons per cap'!BX186)*'Non-Market - loss factor'!BX185)^(1-Parameters!$B$187)))*'[4]National population'!BX186)</f>
        <v>0</v>
      </c>
      <c r="BY185" s="22">
        <f ca="1">IF('National cons per cap'!BY186=0,0,((1/(1-Parameters!$B$187)*(MAX(1,'National cons per cap'!BY186)*'Non-Market - loss factor'!BY185)^(1-Parameters!$B$187)))*'[4]National population'!BY186)</f>
        <v>-4031.9532108051194</v>
      </c>
      <c r="BZ185" s="22">
        <f ca="1">IF('National cons per cap'!BZ186=0,0,((1/(1-Parameters!$B$187)*(MAX(1,'National cons per cap'!BZ186)*'Non-Market - loss factor'!BZ185)^(1-Parameters!$B$187)))*'[4]National population'!BZ186)</f>
        <v>-8911.0473645357106</v>
      </c>
      <c r="CA185" s="22">
        <f ca="1">IF('National cons per cap'!CA186=0,0,((1/(1-Parameters!$B$187)*(MAX(1,'National cons per cap'!CA186)*'Non-Market - loss factor'!CA185)^(1-Parameters!$B$187)))*'[4]National population'!CA186)</f>
        <v>-53910.520892608241</v>
      </c>
      <c r="CB185" s="22">
        <f ca="1">IF('National cons per cap'!CB186=0,0,((1/(1-Parameters!$B$187)*(MAX(1,'National cons per cap'!CB186)*'Non-Market - loss factor'!CB185)^(1-Parameters!$B$187)))*'[4]National population'!CB186)</f>
        <v>-23789.736329400948</v>
      </c>
      <c r="CC185" s="22">
        <f ca="1">IF('National cons per cap'!CC186=0,0,((1/(1-Parameters!$B$187)*(MAX(1,'National cons per cap'!CC186)*'Non-Market - loss factor'!CC185)^(1-Parameters!$B$187)))*'[4]National population'!CC186)</f>
        <v>-109562.15851863782</v>
      </c>
      <c r="CD185" s="22">
        <f ca="1">IF('National cons per cap'!CD186=0,0,((1/(1-Parameters!$B$187)*(MAX(1,'National cons per cap'!CD186)*'Non-Market - loss factor'!CD185)^(1-Parameters!$B$187)))*'[4]National population'!CD186)</f>
        <v>-52590.708129702456</v>
      </c>
      <c r="CE185" s="22">
        <f ca="1">IF('National cons per cap'!CE186=0,0,((1/(1-Parameters!$B$187)*(MAX(1,'National cons per cap'!CE186)*'Non-Market - loss factor'!CE185)^(1-Parameters!$B$187)))*'[4]National population'!CE186)</f>
        <v>-729380.05269093334</v>
      </c>
      <c r="CF185" s="22">
        <f ca="1">IF('National cons per cap'!CF186=0,0,((1/(1-Parameters!$B$187)*(MAX(1,'National cons per cap'!CF186)*'Non-Market - loss factor'!CF185)^(1-Parameters!$B$187)))*'[4]National population'!CF186)</f>
        <v>-5354682.9783255719</v>
      </c>
      <c r="CG185" s="22">
        <f ca="1">IF('National cons per cap'!CG186=0,0,((1/(1-Parameters!$B$187)*(MAX(1,'National cons per cap'!CG186)*'Non-Market - loss factor'!CG185)^(1-Parameters!$B$187)))*'[4]National population'!CG186)</f>
        <v>-17235.256789194162</v>
      </c>
      <c r="CH185" s="22">
        <f ca="1">IF('National cons per cap'!CH186=0,0,((1/(1-Parameters!$B$187)*(MAX(1,'National cons per cap'!CH186)*'Non-Market - loss factor'!CH185)^(1-Parameters!$B$187)))*'[4]National population'!CH186)</f>
        <v>-414677.70761394431</v>
      </c>
      <c r="CI185" s="22">
        <f ca="1">IF('National cons per cap'!CI186=0,0,((1/(1-Parameters!$B$187)*(MAX(1,'National cons per cap'!CI186)*'Non-Market - loss factor'!CI185)^(1-Parameters!$B$187)))*'[4]National population'!CI186)</f>
        <v>-218440.58356879541</v>
      </c>
      <c r="CJ185" s="22">
        <f ca="1">IF('National cons per cap'!CJ186=0,0,((1/(1-Parameters!$B$187)*(MAX(1,'National cons per cap'!CJ186)*'Non-Market - loss factor'!CJ185)^(1-Parameters!$B$187)))*'[4]National population'!CJ186)</f>
        <v>-1151.4698863916856</v>
      </c>
      <c r="CK185" s="22">
        <f ca="1">IF('National cons per cap'!CK186=0,0,((1/(1-Parameters!$B$187)*(MAX(1,'National cons per cap'!CK186)*'Non-Market - loss factor'!CK185)^(1-Parameters!$B$187)))*'[4]National population'!CK186)</f>
        <v>-35889.035492208059</v>
      </c>
      <c r="CL185" s="22">
        <f ca="1">IF('National cons per cap'!CL186=0,0,((1/(1-Parameters!$B$187)*(MAX(1,'National cons per cap'!CL186)*'Non-Market - loss factor'!CL185)^(1-Parameters!$B$187)))*'[4]National population'!CL186)</f>
        <v>-243017.90658630885</v>
      </c>
      <c r="CM185" s="22">
        <f ca="1">IF('National cons per cap'!CM186=0,0,((1/(1-Parameters!$B$187)*(MAX(1,'National cons per cap'!CM186)*'Non-Market - loss factor'!CM185)^(1-Parameters!$B$187)))*'[4]National population'!CM186)</f>
        <v>-13019.82290749715</v>
      </c>
      <c r="CN185" s="22">
        <f ca="1">IF('National cons per cap'!CN186=0,0,((1/(1-Parameters!$B$187)*(MAX(1,'National cons per cap'!CN186)*'Non-Market - loss factor'!CN185)^(1-Parameters!$B$187)))*'[4]National population'!CN186)</f>
        <v>-53577.968641350482</v>
      </c>
      <c r="CO185" s="22">
        <f ca="1">IF('National cons per cap'!CO186=0,0,((1/(1-Parameters!$B$187)*(MAX(1,'National cons per cap'!CO186)*'Non-Market - loss factor'!CO185)^(1-Parameters!$B$187)))*'[4]National population'!CO186)</f>
        <v>-179374.27390990395</v>
      </c>
      <c r="CP185" s="22">
        <f ca="1">IF('National cons per cap'!CP186=0,0,((1/(1-Parameters!$B$187)*(MAX(1,'National cons per cap'!CP186)*'Non-Market - loss factor'!CP185)^(1-Parameters!$B$187)))*'[4]National population'!CP186)</f>
        <v>-44837.926163448006</v>
      </c>
      <c r="CQ185" s="22">
        <f ca="1">IF('National cons per cap'!CQ186=0,0,((1/(1-Parameters!$B$187)*(MAX(1,'National cons per cap'!CQ186)*'Non-Market - loss factor'!CQ185)^(1-Parameters!$B$187)))*'[4]National population'!CQ186)</f>
        <v>-603906.97121780703</v>
      </c>
      <c r="CR185" s="22">
        <f ca="1">IF('National cons per cap'!CR186=0,0,((1/(1-Parameters!$B$187)*(MAX(1,'National cons per cap'!CR186)*'Non-Market - loss factor'!CR185)^(1-Parameters!$B$187)))*'[4]National population'!CR186)</f>
        <v>-36143.438612419799</v>
      </c>
      <c r="CS185" s="22">
        <f ca="1">IF('National cons per cap'!CS186=0,0,((1/(1-Parameters!$B$187)*(MAX(1,'National cons per cap'!CS186)*'Non-Market - loss factor'!CS185)^(1-Parameters!$B$187)))*'[4]National population'!CS186)</f>
        <v>-72956.238223290042</v>
      </c>
      <c r="CT185" s="22">
        <f ca="1">IF('National cons per cap'!CT186=0,0,((1/(1-Parameters!$B$187)*(MAX(1,'National cons per cap'!CT186)*'Non-Market - loss factor'!CT185)^(1-Parameters!$B$187)))*'[4]National population'!CT186)</f>
        <v>-131.30049820678784</v>
      </c>
      <c r="CU185" s="22">
        <f ca="1">IF('National cons per cap'!CU186=0,0,((1/(1-Parameters!$B$187)*(MAX(1,'National cons per cap'!CU186)*'Non-Market - loss factor'!CU185)^(1-Parameters!$B$187)))*'[4]National population'!CU186)</f>
        <v>-78874.133524336983</v>
      </c>
      <c r="CV185" s="22">
        <f ca="1">IF('National cons per cap'!CV186=0,0,((1/(1-Parameters!$B$187)*(MAX(1,'National cons per cap'!CV186)*'Non-Market - loss factor'!CV185)^(1-Parameters!$B$187)))*'[4]National population'!CV186)</f>
        <v>-10650.999672457834</v>
      </c>
      <c r="CW185" s="22">
        <f ca="1">IF('National cons per cap'!CW186=0,0,((1/(1-Parameters!$B$187)*(MAX(1,'National cons per cap'!CW186)*'Non-Market - loss factor'!CW185)^(1-Parameters!$B$187)))*'[4]National population'!CW186)</f>
        <v>-23878.559124356922</v>
      </c>
      <c r="CX185" s="22">
        <f ca="1">IF('National cons per cap'!CX186=0,0,((1/(1-Parameters!$B$187)*(MAX(1,'National cons per cap'!CX186)*'Non-Market - loss factor'!CX185)^(1-Parameters!$B$187)))*'[4]National population'!CX186)</f>
        <v>-28362.716681618964</v>
      </c>
      <c r="CY185" s="22">
        <f ca="1">IF('National cons per cap'!CY186=0,0,((1/(1-Parameters!$B$187)*(MAX(1,'National cons per cap'!CY186)*'Non-Market - loss factor'!CY185)^(1-Parameters!$B$187)))*'[4]National population'!CY186)</f>
        <v>-67402.894807932607</v>
      </c>
      <c r="CZ185" s="22">
        <f ca="1">IF('National cons per cap'!CZ186=0,0,((1/(1-Parameters!$B$187)*(MAX(1,'National cons per cap'!CZ186)*'Non-Market - loss factor'!CZ185)^(1-Parameters!$B$187)))*'[4]National population'!CZ186)</f>
        <v>-40353.371361632795</v>
      </c>
      <c r="DA185" s="22">
        <f>IF('National cons per cap'!DA186=0,0,((1/(1-Parameters!$B$187)*(MAX(1,'National cons per cap'!DA186)*'Non-Market - loss factor'!DA185)^(1-Parameters!$B$187)))*'[4]National population'!DA186)</f>
        <v>0</v>
      </c>
      <c r="DB185" s="22">
        <f ca="1">IF('National cons per cap'!DB186=0,0,((1/(1-Parameters!$B$187)*(MAX(1,'National cons per cap'!DB186)*'Non-Market - loss factor'!DB185)^(1-Parameters!$B$187)))*'[4]National population'!DB186)</f>
        <v>-59556.49845848875</v>
      </c>
      <c r="DC185" s="22">
        <f ca="1">IF('National cons per cap'!DC186=0,0,((1/(1-Parameters!$B$187)*(MAX(1,'National cons per cap'!DC186)*'Non-Market - loss factor'!DC185)^(1-Parameters!$B$187)))*'[4]National population'!DC186)</f>
        <v>-31109.360303232064</v>
      </c>
      <c r="DD185" s="22">
        <f ca="1">IF('National cons per cap'!DD186=0,0,((1/(1-Parameters!$B$187)*(MAX(1,'National cons per cap'!DD186)*'Non-Market - loss factor'!DD185)^(1-Parameters!$B$187)))*'[4]National population'!DD186)</f>
        <v>-16427.836288232771</v>
      </c>
      <c r="DE185" s="22">
        <f ca="1">IF('National cons per cap'!DE186=0,0,((1/(1-Parameters!$B$187)*(MAX(1,'National cons per cap'!DE186)*'Non-Market - loss factor'!DE185)^(1-Parameters!$B$187)))*'[4]National population'!DE186)</f>
        <v>-1378.9370009180175</v>
      </c>
      <c r="DF185" s="22">
        <f ca="1">IF('National cons per cap'!DF186=0,0,((1/(1-Parameters!$B$187)*(MAX(1,'National cons per cap'!DF186)*'Non-Market - loss factor'!DF185)^(1-Parameters!$B$187)))*'[4]National population'!DF186)</f>
        <v>-12283.26045505446</v>
      </c>
      <c r="DG185" s="22">
        <f ca="1">IF('National cons per cap'!DG186=0,0,((1/(1-Parameters!$B$187)*(MAX(1,'National cons per cap'!DG186)*'Non-Market - loss factor'!DG185)^(1-Parameters!$B$187)))*'[4]National population'!DG186)</f>
        <v>-318087.29963213194</v>
      </c>
      <c r="DH185" s="22">
        <f ca="1">IF('National cons per cap'!DH186=0,0,((1/(1-Parameters!$B$187)*(MAX(1,'National cons per cap'!DH186)*'Non-Market - loss factor'!DH185)^(1-Parameters!$B$187)))*'[4]National population'!DH186)</f>
        <v>-18987.096644457459</v>
      </c>
      <c r="DI185" s="22">
        <f ca="1">IF('National cons per cap'!DI186=0,0,((1/(1-Parameters!$B$187)*(MAX(1,'National cons per cap'!DI186)*'Non-Market - loss factor'!DI185)^(1-Parameters!$B$187)))*'[4]National population'!DI186)</f>
        <v>-393724.56805318262</v>
      </c>
      <c r="DJ185" s="22">
        <f ca="1">IF('National cons per cap'!DJ186=0,0,((1/(1-Parameters!$B$187)*(MAX(1,'National cons per cap'!DJ186)*'Non-Market - loss factor'!DJ185)^(1-Parameters!$B$187)))*'[4]National population'!DJ186)</f>
        <v>-379489.12841002649</v>
      </c>
      <c r="DK185" s="22">
        <f ca="1">IF('National cons per cap'!DK186=0,0,((1/(1-Parameters!$B$187)*(MAX(1,'National cons per cap'!DK186)*'Non-Market - loss factor'!DK185)^(1-Parameters!$B$187)))*'[4]National population'!DK186)</f>
        <v>-15302.786266414931</v>
      </c>
      <c r="DL185" s="22">
        <f ca="1">IF('National cons per cap'!DL186=0,0,((1/(1-Parameters!$B$187)*(MAX(1,'National cons per cap'!DL186)*'Non-Market - loss factor'!DL185)^(1-Parameters!$B$187)))*'[4]National population'!DL186)</f>
        <v>-251395.9144342799</v>
      </c>
      <c r="DM185" s="22">
        <f ca="1">IF('National cons per cap'!DM186=0,0,((1/(1-Parameters!$B$187)*(MAX(1,'National cons per cap'!DM186)*'Non-Market - loss factor'!DM185)^(1-Parameters!$B$187)))*'[4]National population'!DM186)</f>
        <v>-228528.02683603275</v>
      </c>
      <c r="DN185" s="22">
        <f ca="1">IF('National cons per cap'!DN186=0,0,((1/(1-Parameters!$B$187)*(MAX(1,'National cons per cap'!DN186)*'Non-Market - loss factor'!DN185)^(1-Parameters!$B$187)))*'[4]National population'!DN186)</f>
        <v>-3703.1455036833481</v>
      </c>
      <c r="DO185" s="22">
        <f ca="1">IF('National cons per cap'!DO186=0,0,((1/(1-Parameters!$B$187)*(MAX(1,'National cons per cap'!DO186)*'Non-Market - loss factor'!DO185)^(1-Parameters!$B$187)))*'[4]National population'!DO186)</f>
        <v>-8216.4473952202225</v>
      </c>
      <c r="DP185" s="22">
        <f ca="1">IF('National cons per cap'!DP186=0,0,((1/(1-Parameters!$B$187)*(MAX(1,'National cons per cap'!DP186)*'Non-Market - loss factor'!DP185)^(1-Parameters!$B$187)))*'[4]National population'!DP186)</f>
        <v>-533436.59805911407</v>
      </c>
      <c r="DQ185" s="22">
        <f ca="1">IF('National cons per cap'!DQ186=0,0,((1/(1-Parameters!$B$187)*(MAX(1,'National cons per cap'!DQ186)*'Non-Market - loss factor'!DQ185)^(1-Parameters!$B$187)))*'[4]National population'!DQ186)</f>
        <v>-46602.441008983784</v>
      </c>
      <c r="DR185" s="22">
        <f>IF('National cons per cap'!DR186=0,0,((1/(1-Parameters!$B$187)*(MAX(1,'National cons per cap'!DR186)*'Non-Market - loss factor'!DR185)^(1-Parameters!$B$187)))*'[4]National population'!DR186)</f>
        <v>0</v>
      </c>
      <c r="DS185" s="22">
        <f ca="1">IF('National cons per cap'!DS186=0,0,((1/(1-Parameters!$B$187)*(MAX(1,'National cons per cap'!DS186)*'Non-Market - loss factor'!DS185)^(1-Parameters!$B$187)))*'[4]National population'!DS186)</f>
        <v>-7116.7588205748361</v>
      </c>
      <c r="DT185" s="22">
        <f ca="1">IF('National cons per cap'!DT186=0,0,((1/(1-Parameters!$B$187)*(MAX(1,'National cons per cap'!DT186)*'Non-Market - loss factor'!DT185)^(1-Parameters!$B$187)))*'[4]National population'!DT186)</f>
        <v>-310197.49829693016</v>
      </c>
      <c r="DU185" s="22">
        <f ca="1">IF('National cons per cap'!DU186=0,0,((1/(1-Parameters!$B$187)*(MAX(1,'National cons per cap'!DU186)*'Non-Market - loss factor'!DU185)^(1-Parameters!$B$187)))*'[4]National population'!DU186)</f>
        <v>-56033.547662992991</v>
      </c>
      <c r="DV185" s="22">
        <f ca="1">IF('National cons per cap'!DV186=0,0,((1/(1-Parameters!$B$187)*(MAX(1,'National cons per cap'!DV186)*'Non-Market - loss factor'!DV185)^(1-Parameters!$B$187)))*'[4]National population'!DV186)</f>
        <v>-16988.343768139941</v>
      </c>
      <c r="DW185" s="22">
        <f>IF('National cons per cap'!DW186=0,0,((1/(1-Parameters!$B$187)*(MAX(1,'National cons per cap'!DW186)*'Non-Market - loss factor'!DW185)^(1-Parameters!$B$187)))*'[4]National population'!DW186)</f>
        <v>0</v>
      </c>
      <c r="DX185" s="22">
        <f ca="1">IF('National cons per cap'!DX186=0,0,((1/(1-Parameters!$B$187)*(MAX(1,'National cons per cap'!DX186)*'Non-Market - loss factor'!DX185)^(1-Parameters!$B$187)))*'[4]National population'!DX186)</f>
        <v>-422697.63703801332</v>
      </c>
      <c r="DY185" s="22">
        <f ca="1">IF('National cons per cap'!DY186=0,0,((1/(1-Parameters!$B$187)*(MAX(1,'National cons per cap'!DY186)*'Non-Market - loss factor'!DY185)^(1-Parameters!$B$187)))*'[4]National population'!DY186)</f>
        <v>-1732362.0859388707</v>
      </c>
      <c r="DZ185" s="22">
        <f ca="1">IF('National cons per cap'!DZ186=0,0,((1/(1-Parameters!$B$187)*(MAX(1,'National cons per cap'!DZ186)*'Non-Market - loss factor'!DZ185)^(1-Parameters!$B$187)))*'[4]National population'!DZ186)</f>
        <v>-37139.733462166623</v>
      </c>
      <c r="EA185" s="22">
        <f ca="1">IF('National cons per cap'!EA186=0,0,((1/(1-Parameters!$B$187)*(MAX(1,'National cons per cap'!EA186)*'Non-Market - loss factor'!EA185)^(1-Parameters!$B$187)))*'[4]National population'!EA186)</f>
        <v>-73560.390308445945</v>
      </c>
      <c r="EB185" s="22">
        <f ca="1">IF('National cons per cap'!EB186=0,0,((1/(1-Parameters!$B$187)*(MAX(1,'National cons per cap'!EB186)*'Non-Market - loss factor'!EB185)^(1-Parameters!$B$187)))*'[4]National population'!EB186)</f>
        <v>-17542.204124492899</v>
      </c>
      <c r="EC185" s="22">
        <f ca="1">IF('National cons per cap'!EC186=0,0,((1/(1-Parameters!$B$187)*(MAX(1,'National cons per cap'!EC186)*'Non-Market - loss factor'!EC185)^(1-Parameters!$B$187)))*'[4]National population'!EC186)</f>
        <v>-174871.02051123464</v>
      </c>
      <c r="ED185" s="22">
        <f ca="1">IF('National cons per cap'!ED186=0,0,((1/(1-Parameters!$B$187)*(MAX(1,'National cons per cap'!ED186)*'Non-Market - loss factor'!ED185)^(1-Parameters!$B$187)))*'[4]National population'!ED186)</f>
        <v>-36.828190716187848</v>
      </c>
      <c r="EE185" s="22">
        <f ca="1">IF('National cons per cap'!EE186=0,0,((1/(1-Parameters!$B$187)*(MAX(1,'National cons per cap'!EE186)*'Non-Market - loss factor'!EE185)^(1-Parameters!$B$187)))*'[4]National population'!EE186)</f>
        <v>-19446.010826176134</v>
      </c>
      <c r="EF185" s="22">
        <f ca="1">IF('National cons per cap'!EF186=0,0,((1/(1-Parameters!$B$187)*(MAX(1,'National cons per cap'!EF186)*'Non-Market - loss factor'!EF185)^(1-Parameters!$B$187)))*'[4]National population'!EF186)</f>
        <v>-11572.659446488731</v>
      </c>
      <c r="EG185" s="22">
        <f ca="1">IF('National cons per cap'!EG186=0,0,((1/(1-Parameters!$B$187)*(MAX(1,'National cons per cap'!EG186)*'Non-Market - loss factor'!EG185)^(1-Parameters!$B$187)))*'[4]National population'!EG186)</f>
        <v>-732416.48253966228</v>
      </c>
      <c r="EH185" s="22">
        <f ca="1">IF('National cons per cap'!EH186=0,0,((1/(1-Parameters!$B$187)*(MAX(1,'National cons per cap'!EH186)*'Non-Market - loss factor'!EH185)^(1-Parameters!$B$187)))*'[4]National population'!EH186)</f>
        <v>-12352.540755461678</v>
      </c>
      <c r="EI185" s="22">
        <f ca="1">IF('National cons per cap'!EI186=0,0,((1/(1-Parameters!$B$187)*(MAX(1,'National cons per cap'!EI186)*'Non-Market - loss factor'!EI185)^(1-Parameters!$B$187)))*'[4]National population'!EI186)</f>
        <v>-119610.00013044965</v>
      </c>
      <c r="EJ185" s="22">
        <f ca="1">IF('National cons per cap'!EJ186=0,0,((1/(1-Parameters!$B$187)*(MAX(1,'National cons per cap'!EJ186)*'Non-Market - loss factor'!EJ185)^(1-Parameters!$B$187)))*'[4]National population'!EJ186)</f>
        <v>-402003.98334906338</v>
      </c>
      <c r="EK185" s="22">
        <f ca="1">IF('National cons per cap'!EK186=0,0,((1/(1-Parameters!$B$187)*(MAX(1,'National cons per cap'!EK186)*'Non-Market - loss factor'!EK185)^(1-Parameters!$B$187)))*'[4]National population'!EK186)</f>
        <v>-40.255071164573856</v>
      </c>
      <c r="EL185" s="22">
        <f ca="1">IF('National cons per cap'!EL186=0,0,((1/(1-Parameters!$B$187)*(MAX(1,'National cons per cap'!EL186)*'Non-Market - loss factor'!EL185)^(1-Parameters!$B$187)))*'[4]National population'!EL186)</f>
        <v>-35176.486494676807</v>
      </c>
      <c r="EM185" s="22">
        <f ca="1">IF('National cons per cap'!EM186=0,0,((1/(1-Parameters!$B$187)*(MAX(1,'National cons per cap'!EM186)*'Non-Market - loss factor'!EM185)^(1-Parameters!$B$187)))*'[4]National population'!EM186)</f>
        <v>-197773.94965857654</v>
      </c>
      <c r="EN185" s="22">
        <f ca="1">IF('National cons per cap'!EN186=0,0,((1/(1-Parameters!$B$187)*(MAX(1,'National cons per cap'!EN186)*'Non-Market - loss factor'!EN185)^(1-Parameters!$B$187)))*'[4]National population'!EN186)</f>
        <v>-8676.3667715467</v>
      </c>
      <c r="EO185" s="22">
        <f>IF('National cons per cap'!EO186=0,0,((1/(1-Parameters!$B$187)*(MAX(1,'National cons per cap'!EO186)*'Non-Market - loss factor'!EO185)^(1-Parameters!$B$187)))*'[4]National population'!EO186)</f>
        <v>0</v>
      </c>
      <c r="EP185" s="22">
        <f ca="1">IF('National cons per cap'!EP186=0,0,((1/(1-Parameters!$B$187)*(MAX(1,'National cons per cap'!EP186)*'Non-Market - loss factor'!EP185)^(1-Parameters!$B$187)))*'[4]National population'!EP186)</f>
        <v>-47681.343392953124</v>
      </c>
      <c r="EQ185" s="22">
        <f ca="1">IF('National cons per cap'!EQ186=0,0,((1/(1-Parameters!$B$187)*(MAX(1,'National cons per cap'!EQ186)*'Non-Market - loss factor'!EQ185)^(1-Parameters!$B$187)))*'[4]National population'!EQ186)</f>
        <v>-26411.572846618514</v>
      </c>
      <c r="ER185" s="22">
        <f ca="1">IF('National cons per cap'!ER186=0,0,((1/(1-Parameters!$B$187)*(MAX(1,'National cons per cap'!ER186)*'Non-Market - loss factor'!ER185)^(1-Parameters!$B$187)))*'[4]National population'!ER186)</f>
        <v>-40315.708057427379</v>
      </c>
      <c r="ES185" s="22">
        <f ca="1">IF('National cons per cap'!ES186=0,0,((1/(1-Parameters!$B$187)*(MAX(1,'National cons per cap'!ES186)*'Non-Market - loss factor'!ES185)^(1-Parameters!$B$187)))*'[4]National population'!ES186)</f>
        <v>-5376.0582871033275</v>
      </c>
      <c r="ET185" s="22">
        <f>IF('National cons per cap'!ET186=0,0,((1/(1-Parameters!$B$187)*(MAX(1,'National cons per cap'!ET186)*'Non-Market - loss factor'!ET185)^(1-Parameters!$B$187)))*'[4]National population'!ET186)</f>
        <v>0</v>
      </c>
      <c r="EU185" s="22">
        <f ca="1">IF('National cons per cap'!EU186=0,0,((1/(1-Parameters!$B$187)*(MAX(1,'National cons per cap'!EU186)*'Non-Market - loss factor'!EU185)^(1-Parameters!$B$187)))*'[4]National population'!EU186)</f>
        <v>-120206.88510870743</v>
      </c>
      <c r="EV185" s="22">
        <f ca="1">IF('National cons per cap'!EV186=0,0,((1/(1-Parameters!$B$187)*(MAX(1,'National cons per cap'!EV186)*'Non-Market - loss factor'!EV185)^(1-Parameters!$B$187)))*'[4]National population'!EV186)</f>
        <v>-367154.80646309053</v>
      </c>
      <c r="EW185" s="22">
        <f ca="1">IF('National cons per cap'!EW186=0,0,((1/(1-Parameters!$B$187)*(MAX(1,'National cons per cap'!EW186)*'Non-Market - loss factor'!EW185)^(1-Parameters!$B$187)))*'[4]National population'!EW186)</f>
        <v>-189040.4014178681</v>
      </c>
      <c r="EX185" s="22">
        <f ca="1">IF('National cons per cap'!EX186=0,0,((1/(1-Parameters!$B$187)*(MAX(1,'National cons per cap'!EX186)*'Non-Market - loss factor'!EX185)^(1-Parameters!$B$187)))*'[4]National population'!EX186)</f>
        <v>-114417.13464083194</v>
      </c>
      <c r="EY185" s="22">
        <f ca="1">IF('National cons per cap'!EY186=0,0,((1/(1-Parameters!$B$187)*(MAX(1,'National cons per cap'!EY186)*'Non-Market - loss factor'!EY185)^(1-Parameters!$B$187)))*'[4]National population'!EY186)</f>
        <v>-420493.36863220483</v>
      </c>
      <c r="EZ185" s="22">
        <f ca="1">IF('National cons per cap'!EZ186=0,0,((1/(1-Parameters!$B$187)*(MAX(1,'National cons per cap'!EZ186)*'Non-Market - loss factor'!EZ185)^(1-Parameters!$B$187)))*'[4]National population'!EZ186)</f>
        <v>-177831.25139873015</v>
      </c>
      <c r="FA185" s="22">
        <f ca="1">IF('National cons per cap'!FA186=0,0,((1/(1-Parameters!$B$187)*(MAX(1,'National cons per cap'!FA186)*'Non-Market - loss factor'!FA185)^(1-Parameters!$B$187)))*'[4]National population'!FA186)</f>
        <v>-2876.3315841452886</v>
      </c>
      <c r="FB185" s="22">
        <f ca="1">IF('National cons per cap'!FB186=0,0,((1/(1-Parameters!$B$187)*(MAX(1,'National cons per cap'!FB186)*'Non-Market - loss factor'!FB185)^(1-Parameters!$B$187)))*'[4]National population'!FB186)</f>
        <v>-132097.46696530274</v>
      </c>
      <c r="FC185" s="22">
        <f ca="1">IF('National cons per cap'!FC186=0,0,((1/(1-Parameters!$B$187)*(MAX(1,'National cons per cap'!FC186)*'Non-Market - loss factor'!FC185)^(1-Parameters!$B$187)))*'[4]National population'!FC186)</f>
        <v>-30542.432250673959</v>
      </c>
      <c r="FD185" s="22">
        <f ca="1">IF('National cons per cap'!FD186=0,0,((1/(1-Parameters!$B$187)*(MAX(1,'National cons per cap'!FD186)*'Non-Market - loss factor'!FD185)^(1-Parameters!$B$187)))*'[4]National population'!FD186)</f>
        <v>-92.545676582771549</v>
      </c>
      <c r="FE185" s="22">
        <f>IF('National cons per cap'!FE186=0,0,((1/(1-Parameters!$B$187)*(MAX(1,'National cons per cap'!FE186)*'Non-Market - loss factor'!FE185)^(1-Parameters!$B$187)))*'[4]National population'!FE186)</f>
        <v>0</v>
      </c>
      <c r="FF185" s="22">
        <f ca="1">IF('National cons per cap'!FF186=0,0,((1/(1-Parameters!$B$187)*(MAX(1,'National cons per cap'!FF186)*'Non-Market - loss factor'!FF185)^(1-Parameters!$B$187)))*'[4]National population'!FF186)</f>
        <v>-47449.814960223302</v>
      </c>
      <c r="FG185" s="22">
        <f ca="1">IF('National cons per cap'!FG186=0,0,((1/(1-Parameters!$B$187)*(MAX(1,'National cons per cap'!FG186)*'Non-Market - loss factor'!FG185)^(1-Parameters!$B$187)))*'[4]National population'!FG186)</f>
        <v>-95942.649073440756</v>
      </c>
      <c r="FH185" s="22">
        <f ca="1">IF('National cons per cap'!FH186=0,0,((1/(1-Parameters!$B$187)*(MAX(1,'National cons per cap'!FH186)*'Non-Market - loss factor'!FH185)^(1-Parameters!$B$187)))*'[4]National population'!FH186)</f>
        <v>-2722.4645153405095</v>
      </c>
      <c r="FI185" s="22">
        <f ca="1">IF('National cons per cap'!FI186=0,0,((1/(1-Parameters!$B$187)*(MAX(1,'National cons per cap'!FI186)*'Non-Market - loss factor'!FI185)^(1-Parameters!$B$187)))*'[4]National population'!FI186)</f>
        <v>-2436.1655535038808</v>
      </c>
      <c r="FJ185" s="22">
        <f ca="1">IF('National cons per cap'!FJ186=0,0,((1/(1-Parameters!$B$187)*(MAX(1,'National cons per cap'!FJ186)*'Non-Market - loss factor'!FJ185)^(1-Parameters!$B$187)))*'[4]National population'!FJ186)</f>
        <v>-26283.237789607785</v>
      </c>
      <c r="FK185" s="22">
        <f ca="1">IF('National cons per cap'!FK186=0,0,((1/(1-Parameters!$B$187)*(MAX(1,'National cons per cap'!FK186)*'Non-Market - loss factor'!FK185)^(1-Parameters!$B$187)))*'[4]National population'!FK186)</f>
        <v>-9704.947426896415</v>
      </c>
      <c r="FL185" s="22">
        <f ca="1">IF('National cons per cap'!FL186=0,0,((1/(1-Parameters!$B$187)*(MAX(1,'National cons per cap'!FL186)*'Non-Market - loss factor'!FL185)^(1-Parameters!$B$187)))*'[4]National population'!FL186)</f>
        <v>-37056.569713052828</v>
      </c>
      <c r="FM185" s="22">
        <f>IF('National cons per cap'!FM186=0,0,((1/(1-Parameters!$B$187)*(MAX(1,'National cons per cap'!FM186)*'Non-Market - loss factor'!FM185)^(1-Parameters!$B$187)))*'[4]National population'!FM186)</f>
        <v>0</v>
      </c>
      <c r="FN185" s="22">
        <f ca="1">IF('National cons per cap'!FN186=0,0,((1/(1-Parameters!$B$187)*(MAX(1,'National cons per cap'!FN186)*'Non-Market - loss factor'!FN185)^(1-Parameters!$B$187)))*'[4]National population'!FN186)</f>
        <v>-209645.63738438702</v>
      </c>
      <c r="FO185" s="22">
        <f ca="1">IF('National cons per cap'!FO186=0,0,((1/(1-Parameters!$B$187)*(MAX(1,'National cons per cap'!FO186)*'Non-Market - loss factor'!FO185)^(1-Parameters!$B$187)))*'[4]National population'!FO186)</f>
        <v>-134370.38386567388</v>
      </c>
      <c r="FP185" s="22">
        <f ca="1">IF('National cons per cap'!FP186=0,0,((1/(1-Parameters!$B$187)*(MAX(1,'National cons per cap'!FP186)*'Non-Market - loss factor'!FP185)^(1-Parameters!$B$187)))*'[4]National population'!FP186)</f>
        <v>-161141.59568633579</v>
      </c>
      <c r="FQ185" s="22">
        <f ca="1">IF('National cons per cap'!FQ186=0,0,((1/(1-Parameters!$B$187)*(MAX(1,'National cons per cap'!FQ186)*'Non-Market - loss factor'!FQ185)^(1-Parameters!$B$187)))*'[4]National population'!FQ186)</f>
        <v>-54558.790623963803</v>
      </c>
      <c r="FR185" s="22">
        <f ca="1">IF('National cons per cap'!FR186=0,0,((1/(1-Parameters!$B$187)*(MAX(1,'National cons per cap'!FR186)*'Non-Market - loss factor'!FR185)^(1-Parameters!$B$187)))*'[4]National population'!FR186)</f>
        <v>-19712.11153876255</v>
      </c>
      <c r="FS185" s="22">
        <f ca="1">IF('National cons per cap'!FS186=0,0,((1/(1-Parameters!$B$187)*(MAX(1,'National cons per cap'!FS186)*'Non-Market - loss factor'!FS185)^(1-Parameters!$B$187)))*'[4]National population'!FS186)</f>
        <v>-3627.7381368362485</v>
      </c>
      <c r="FT185" s="22">
        <f ca="1">IF('National cons per cap'!FT186=0,0,((1/(1-Parameters!$B$187)*(MAX(1,'National cons per cap'!FT186)*'Non-Market - loss factor'!FT185)^(1-Parameters!$B$187)))*'[4]National population'!FT186)</f>
        <v>-458.8702684159129</v>
      </c>
      <c r="FU185" s="22">
        <f ca="1">IF('National cons per cap'!FU186=0,0,((1/(1-Parameters!$B$187)*(MAX(1,'National cons per cap'!FU186)*'Non-Market - loss factor'!FU185)^(1-Parameters!$B$187)))*'[4]National population'!FU186)</f>
        <v>-3210.4186885737868</v>
      </c>
      <c r="FV185" s="22">
        <f ca="1">IF('National cons per cap'!FV186=0,0,((1/(1-Parameters!$B$187)*(MAX(1,'National cons per cap'!FV186)*'Non-Market - loss factor'!FV185)^(1-Parameters!$B$187)))*'[4]National population'!FV186)</f>
        <v>-78386.895569393673</v>
      </c>
      <c r="FW185" s="22">
        <f ca="1">IF('National cons per cap'!FW186=0,0,((1/(1-Parameters!$B$187)*(MAX(1,'National cons per cap'!FW186)*'Non-Market - loss factor'!FW185)^(1-Parameters!$B$187)))*'[4]National population'!FW186)</f>
        <v>-431141.06732151064</v>
      </c>
      <c r="FX185" s="22">
        <f ca="1">IF('National cons per cap'!FX186=0,0,((1/(1-Parameters!$B$187)*(MAX(1,'National cons per cap'!FX186)*'Non-Market - loss factor'!FX185)^(1-Parameters!$B$187)))*'[4]National population'!FX186)</f>
        <v>-72.384030415637</v>
      </c>
      <c r="FY185" s="22">
        <f>IF('National cons per cap'!FY186=0,0,((1/(1-Parameters!$B$187)*(MAX(1,'National cons per cap'!FY186)*'Non-Market - loss factor'!FY185)^(1-Parameters!$B$187)))*'[4]National population'!FY186)</f>
        <v>0</v>
      </c>
      <c r="FZ185" s="22">
        <f ca="1">IF('National cons per cap'!FZ186=0,0,((1/(1-Parameters!$B$187)*(MAX(1,'National cons per cap'!FZ186)*'Non-Market - loss factor'!FZ185)^(1-Parameters!$B$187)))*'[4]National population'!FZ186)</f>
        <v>-724323.55449268233</v>
      </c>
      <c r="GA185" s="22">
        <f ca="1">IF('National cons per cap'!GA186=0,0,((1/(1-Parameters!$B$187)*(MAX(1,'National cons per cap'!GA186)*'Non-Market - loss factor'!GA185)^(1-Parameters!$B$187)))*'[4]National population'!GA186)</f>
        <v>-594812.65215557232</v>
      </c>
      <c r="GB185" s="22">
        <f ca="1">IF('National cons per cap'!GB186=0,0,((1/(1-Parameters!$B$187)*(MAX(1,'National cons per cap'!GB186)*'Non-Market - loss factor'!GB185)^(1-Parameters!$B$187)))*'[4]National population'!GB186)</f>
        <v>-189739.8091800852</v>
      </c>
      <c r="GC185" s="22">
        <f ca="1">IF('National cons per cap'!GC186=0,0,((1/(1-Parameters!$B$187)*(MAX(1,'National cons per cap'!GC186)*'Non-Market - loss factor'!GC185)^(1-Parameters!$B$187)))*'[4]National population'!GC186)</f>
        <v>-10232.62865566077</v>
      </c>
      <c r="GD185" s="22">
        <f ca="1">IF('National cons per cap'!GD186=0,0,((1/(1-Parameters!$B$187)*(MAX(1,'National cons per cap'!GD186)*'Non-Market - loss factor'!GD185)^(1-Parameters!$B$187)))*'[4]National population'!GD186)</f>
        <v>-1065855.7498056609</v>
      </c>
      <c r="GE185" s="22">
        <f ca="1">IF('National cons per cap'!GE186=0,0,((1/(1-Parameters!$B$187)*(MAX(1,'National cons per cap'!GE186)*'Non-Market - loss factor'!GE185)^(1-Parameters!$B$187)))*'[4]National population'!GE186)</f>
        <v>-168364.85913527486</v>
      </c>
      <c r="GF185" s="22">
        <f ca="1">IF('National cons per cap'!GF186=0,0,((1/(1-Parameters!$B$187)*(MAX(1,'National cons per cap'!GF186)*'Non-Market - loss factor'!GF185)^(1-Parameters!$B$187)))*'[4]National population'!GF186)</f>
        <v>-96144.517585628302</v>
      </c>
      <c r="GG185" s="22">
        <f ca="1">IF('National cons per cap'!GG186=0,0,((1/(1-Parameters!$B$187)*(MAX(1,'National cons per cap'!GG186)*'Non-Market - loss factor'!GG185)^(1-Parameters!$B$187)))*'[4]National population'!GG186)</f>
        <v>-372647.49144406692</v>
      </c>
      <c r="GH185" s="22">
        <f ca="1">IF('National cons per cap'!GH186=0,0,((1/(1-Parameters!$B$187)*(MAX(1,'National cons per cap'!GH186)*'Non-Market - loss factor'!GH185)^(1-Parameters!$B$187)))*'[4]National population'!GH186)</f>
        <v>-1164.4769269724129</v>
      </c>
      <c r="GI185" s="22">
        <f ca="1">IF('National cons per cap'!GI186=0,0,((1/(1-Parameters!$B$187)*(MAX(1,'National cons per cap'!GI186)*'Non-Market - loss factor'!GI185)^(1-Parameters!$B$187)))*'[4]National population'!GI186)</f>
        <v>-691.61332973593437</v>
      </c>
      <c r="GJ185" s="22">
        <f ca="1">IF('National cons per cap'!GJ186=0,0,((1/(1-Parameters!$B$187)*(MAX(1,'National cons per cap'!GJ186)*'Non-Market - loss factor'!GJ185)^(1-Parameters!$B$187)))*'[4]National population'!GJ186)</f>
        <v>-261924.0662459351</v>
      </c>
      <c r="GK185" s="22">
        <f ca="1">IF('National cons per cap'!GK186=0,0,((1/(1-Parameters!$B$187)*(MAX(1,'National cons per cap'!GK186)*'Non-Market - loss factor'!GK185)^(1-Parameters!$B$187)))*'[4]National population'!GK186)</f>
        <v>-335431.98712228175</v>
      </c>
      <c r="GL185" s="22">
        <f ca="1">IF('National cons per cap'!GL186=0,0,((1/(1-Parameters!$B$187)*(MAX(1,'National cons per cap'!GL186)*'Non-Market - loss factor'!GL185)^(1-Parameters!$B$187)))*'[4]National population'!GL186)</f>
        <v>-189548.31014101801</v>
      </c>
      <c r="GM185" s="22">
        <f ca="1">IF('National cons per cap'!GM186=0,0,((1/(1-Parameters!$B$187)*(MAX(1,'National cons per cap'!GM186)*'Non-Market - loss factor'!GM185)^(1-Parameters!$B$187)))*'[4]National population'!GM186)</f>
        <v>-184489.36338368864</v>
      </c>
      <c r="GN185" s="28">
        <f ca="1">SUM(B185:GM185)*(1+Parameters!B$188)^-(A185-A$12)</f>
        <v>-6797592.0845710505</v>
      </c>
      <c r="GO185" s="22">
        <f ca="1">(GN185*(1-Parameters!$B$187)/'[4]National population'!$GN186)^(1/(1-Parameters!$B$187))</f>
        <v>4384019.8846052</v>
      </c>
      <c r="GP185" s="28"/>
    </row>
    <row r="186" spans="1:198" x14ac:dyDescent="0.25">
      <c r="A186" s="15">
        <v>2194</v>
      </c>
      <c r="B186" s="22">
        <f ca="1">IF('National cons per cap'!B187=0,0,((1/(1-Parameters!$B$187)*(MAX(1,'National cons per cap'!B187)*'Non-Market - loss factor'!B186)^(1-Parameters!$B$187)))*'[4]National population'!B187)</f>
        <v>-167618.46217206991</v>
      </c>
      <c r="C186" s="22">
        <f ca="1">IF('National cons per cap'!C187=0,0,((1/(1-Parameters!$B$187)*(MAX(1,'National cons per cap'!C187)*'Non-Market - loss factor'!C186)^(1-Parameters!$B$187)))*'[4]National population'!C187)</f>
        <v>-239546.27542522829</v>
      </c>
      <c r="D186" s="22">
        <f ca="1">IF('National cons per cap'!D187=0,0,((1/(1-Parameters!$B$187)*(MAX(1,'National cons per cap'!D187)*'Non-Market - loss factor'!D186)^(1-Parameters!$B$187)))*'[4]National population'!D187)</f>
        <v>-23116.205684690649</v>
      </c>
      <c r="E186" s="22">
        <f>IF('National cons per cap'!E187=0,0,((1/(1-Parameters!$B$187)*(MAX(1,'National cons per cap'!E187)*'Non-Market - loss factor'!E186)^(1-Parameters!$B$187)))*'[4]National population'!E187)</f>
        <v>0</v>
      </c>
      <c r="F186" s="22">
        <f ca="1">IF('National cons per cap'!F187=0,0,((1/(1-Parameters!$B$187)*(MAX(1,'National cons per cap'!F187)*'Non-Market - loss factor'!F186)^(1-Parameters!$B$187)))*'[4]National population'!F187)</f>
        <v>-27710.198283232592</v>
      </c>
      <c r="G186" s="22">
        <f ca="1">IF('National cons per cap'!G187=0,0,((1/(1-Parameters!$B$187)*(MAX(1,'National cons per cap'!G187)*'Non-Market - loss factor'!G186)^(1-Parameters!$B$187)))*'[4]National population'!G187)</f>
        <v>-116653.77583504241</v>
      </c>
      <c r="H186" s="22">
        <f ca="1">IF('National cons per cap'!H187=0,0,((1/(1-Parameters!$B$187)*(MAX(1,'National cons per cap'!H187)*'Non-Market - loss factor'!H186)^(1-Parameters!$B$187)))*'[4]National population'!H187)</f>
        <v>-12819.353517538981</v>
      </c>
      <c r="I186" s="22">
        <f ca="1">IF('National cons per cap'!I187=0,0,((1/(1-Parameters!$B$187)*(MAX(1,'National cons per cap'!I187)*'Non-Market - loss factor'!I186)^(1-Parameters!$B$187)))*'[4]National population'!I187)</f>
        <v>-317.58998726873534</v>
      </c>
      <c r="J186" s="22">
        <f ca="1">IF('National cons per cap'!J187=0,0,((1/(1-Parameters!$B$187)*(MAX(1,'National cons per cap'!J187)*'Non-Market - loss factor'!J186)^(1-Parameters!$B$187)))*'[4]National population'!J187)</f>
        <v>-90912.458498875814</v>
      </c>
      <c r="K186" s="22">
        <f ca="1">IF('National cons per cap'!K187=0,0,((1/(1-Parameters!$B$187)*(MAX(1,'National cons per cap'!K187)*'Non-Market - loss factor'!K186)^(1-Parameters!$B$187)))*'[4]National population'!K187)</f>
        <v>-32205.975158630805</v>
      </c>
      <c r="L186" s="22">
        <f ca="1">IF('National cons per cap'!L187=0,0,((1/(1-Parameters!$B$187)*(MAX(1,'National cons per cap'!L187)*'Non-Market - loss factor'!L186)^(1-Parameters!$B$187)))*'[4]National population'!L187)</f>
        <v>-30778.855226607429</v>
      </c>
      <c r="M186" s="22">
        <f ca="1">IF('National cons per cap'!M187=0,0,((1/(1-Parameters!$B$187)*(MAX(1,'National cons per cap'!M187)*'Non-Market - loss factor'!M186)^(1-Parameters!$B$187)))*'[4]National population'!M187)</f>
        <v>-215388.53352529355</v>
      </c>
      <c r="N186" s="22">
        <f ca="1">IF('National cons per cap'!N187=0,0,((1/(1-Parameters!$B$187)*(MAX(1,'National cons per cap'!N187)*'Non-Market - loss factor'!N186)^(1-Parameters!$B$187)))*'[4]National population'!N187)</f>
        <v>-43401.718743576574</v>
      </c>
      <c r="O186" s="22">
        <f ca="1">IF('National cons per cap'!O187=0,0,((1/(1-Parameters!$B$187)*(MAX(1,'National cons per cap'!O187)*'Non-Market - loss factor'!O186)^(1-Parameters!$B$187)))*'[4]National population'!O187)</f>
        <v>-152542.27100641723</v>
      </c>
      <c r="P186" s="22">
        <f ca="1">IF('National cons per cap'!P187=0,0,((1/(1-Parameters!$B$187)*(MAX(1,'National cons per cap'!P187)*'Non-Market - loss factor'!P186)^(1-Parameters!$B$187)))*'[4]National population'!P187)</f>
        <v>-298505.0525996717</v>
      </c>
      <c r="Q186" s="22">
        <f ca="1">IF('National cons per cap'!Q187=0,0,((1/(1-Parameters!$B$187)*(MAX(1,'National cons per cap'!Q187)*'Non-Market - loss factor'!Q186)^(1-Parameters!$B$187)))*'[4]National population'!Q187)</f>
        <v>-862023.38774785178</v>
      </c>
      <c r="R186" s="22">
        <f ca="1">IF('National cons per cap'!R187=0,0,((1/(1-Parameters!$B$187)*(MAX(1,'National cons per cap'!R187)*'Non-Market - loss factor'!R186)^(1-Parameters!$B$187)))*'[4]National population'!R187)</f>
        <v>-46113.601459874793</v>
      </c>
      <c r="S186" s="22">
        <f ca="1">IF('National cons per cap'!S187=0,0,((1/(1-Parameters!$B$187)*(MAX(1,'National cons per cap'!S187)*'Non-Market - loss factor'!S186)^(1-Parameters!$B$187)))*'[4]National population'!S187)</f>
        <v>-5254.5726689263402</v>
      </c>
      <c r="T186" s="22">
        <f ca="1">IF('National cons per cap'!T187=0,0,((1/(1-Parameters!$B$187)*(MAX(1,'National cons per cap'!T187)*'Non-Market - loss factor'!T186)^(1-Parameters!$B$187)))*'[4]National population'!T187)</f>
        <v>-950.70948238820051</v>
      </c>
      <c r="U186" s="22">
        <f ca="1">IF('National cons per cap'!U187=0,0,((1/(1-Parameters!$B$187)*(MAX(1,'National cons per cap'!U187)*'Non-Market - loss factor'!U186)^(1-Parameters!$B$187)))*'[4]National population'!U187)</f>
        <v>-27270.045462532744</v>
      </c>
      <c r="V186" s="22">
        <f ca="1">IF('National cons per cap'!V187=0,0,((1/(1-Parameters!$B$187)*(MAX(1,'National cons per cap'!V187)*'Non-Market - loss factor'!V186)^(1-Parameters!$B$187)))*'[4]National population'!V187)</f>
        <v>-28701.799926264463</v>
      </c>
      <c r="W186" s="22">
        <f ca="1">IF('National cons per cap'!W187=0,0,((1/(1-Parameters!$B$187)*(MAX(1,'National cons per cap'!W187)*'Non-Market - loss factor'!W186)^(1-Parameters!$B$187)))*'[4]National population'!W187)</f>
        <v>-1456.6492929972105</v>
      </c>
      <c r="X186" s="22">
        <f ca="1">IF('National cons per cap'!X187=0,0,((1/(1-Parameters!$B$187)*(MAX(1,'National cons per cap'!X187)*'Non-Market - loss factor'!X186)^(1-Parameters!$B$187)))*'[4]National population'!X187)</f>
        <v>-152.38727483721297</v>
      </c>
      <c r="Y186" s="22">
        <f ca="1">IF('National cons per cap'!Y187=0,0,((1/(1-Parameters!$B$187)*(MAX(1,'National cons per cap'!Y187)*'Non-Market - loss factor'!Y186)^(1-Parameters!$B$187)))*'[4]National population'!Y187)</f>
        <v>-57135.097936263082</v>
      </c>
      <c r="Z186" s="22">
        <f ca="1">IF('National cons per cap'!Z187=0,0,((1/(1-Parameters!$B$187)*(MAX(1,'National cons per cap'!Z187)*'Non-Market - loss factor'!Z186)^(1-Parameters!$B$187)))*'[4]National population'!Z187)</f>
        <v>-654878.38453803607</v>
      </c>
      <c r="AA186" s="22">
        <f ca="1">IF('National cons per cap'!AA187=0,0,((1/(1-Parameters!$B$187)*(MAX(1,'National cons per cap'!AA187)*'Non-Market - loss factor'!AA186)^(1-Parameters!$B$187)))*'[4]National population'!AA187)</f>
        <v>-846.70936484079857</v>
      </c>
      <c r="AB186" s="22">
        <f ca="1">IF('National cons per cap'!AB187=0,0,((1/(1-Parameters!$B$187)*(MAX(1,'National cons per cap'!AB187)*'Non-Market - loss factor'!AB186)^(1-Parameters!$B$187)))*'[4]National population'!AB187)</f>
        <v>-485.89307770786144</v>
      </c>
      <c r="AC186" s="22">
        <f ca="1">IF('National cons per cap'!AC187=0,0,((1/(1-Parameters!$B$187)*(MAX(1,'National cons per cap'!AC187)*'Non-Market - loss factor'!AC186)^(1-Parameters!$B$187)))*'[4]National population'!AC187)</f>
        <v>-2293.7442747412388</v>
      </c>
      <c r="AD186" s="22">
        <f ca="1">IF('National cons per cap'!AD187=0,0,((1/(1-Parameters!$B$187)*(MAX(1,'National cons per cap'!AD187)*'Non-Market - loss factor'!AD186)^(1-Parameters!$B$187)))*'[4]National population'!AD187)</f>
        <v>-14682.368472927335</v>
      </c>
      <c r="AE186" s="22">
        <f ca="1">IF('National cons per cap'!AE187=0,0,((1/(1-Parameters!$B$187)*(MAX(1,'National cons per cap'!AE187)*'Non-Market - loss factor'!AE186)^(1-Parameters!$B$187)))*'[4]National population'!AE187)</f>
        <v>-106028.58925272457</v>
      </c>
      <c r="AF186" s="22">
        <f ca="1">IF('National cons per cap'!AF187=0,0,((1/(1-Parameters!$B$187)*(MAX(1,'National cons per cap'!AF187)*'Non-Market - loss factor'!AF186)^(1-Parameters!$B$187)))*'[4]National population'!AF187)</f>
        <v>-126611.92473458001</v>
      </c>
      <c r="AG186" s="22">
        <f ca="1">IF('National cons per cap'!AG187=0,0,((1/(1-Parameters!$B$187)*(MAX(1,'National cons per cap'!AG187)*'Non-Market - loss factor'!AG186)^(1-Parameters!$B$187)))*'[4]National population'!AG187)</f>
        <v>-28540.415331710385</v>
      </c>
      <c r="AH186" s="22">
        <f ca="1">IF('National cons per cap'!AH187=0,0,((1/(1-Parameters!$B$187)*(MAX(1,'National cons per cap'!AH187)*'Non-Market - loss factor'!AH186)^(1-Parameters!$B$187)))*'[4]National population'!AH187)</f>
        <v>-50846.21942690319</v>
      </c>
      <c r="AI186" s="22">
        <f ca="1">IF('National cons per cap'!AI187=0,0,((1/(1-Parameters!$B$187)*(MAX(1,'National cons per cap'!AI187)*'Non-Market - loss factor'!AI186)^(1-Parameters!$B$187)))*'[4]National population'!AI187)</f>
        <v>-4312822.4280585991</v>
      </c>
      <c r="AJ186" s="22">
        <f ca="1">IF('National cons per cap'!AJ187=0,0,((1/(1-Parameters!$B$187)*(MAX(1,'National cons per cap'!AJ187)*'Non-Market - loss factor'!AJ186)^(1-Parameters!$B$187)))*'[4]National population'!AJ187)</f>
        <v>-281056.98587611021</v>
      </c>
      <c r="AK186" s="22">
        <f ca="1">IF('National cons per cap'!AK187=0,0,((1/(1-Parameters!$B$187)*(MAX(1,'National cons per cap'!AK187)*'Non-Market - loss factor'!AK186)^(1-Parameters!$B$187)))*'[4]National population'!AK187)</f>
        <v>-285254.20393344539</v>
      </c>
      <c r="AL186" s="22">
        <f ca="1">IF('National cons per cap'!AL187=0,0,((1/(1-Parameters!$B$187)*(MAX(1,'National cons per cap'!AL187)*'Non-Market - loss factor'!AL186)^(1-Parameters!$B$187)))*'[4]National population'!AL187)</f>
        <v>-1753628.8481783827</v>
      </c>
      <c r="AM186" s="22">
        <f ca="1">IF('National cons per cap'!AM187=0,0,((1/(1-Parameters!$B$187)*(MAX(1,'National cons per cap'!AM187)*'Non-Market - loss factor'!AM186)^(1-Parameters!$B$187)))*'[4]National population'!AM187)</f>
        <v>-43604.230684429036</v>
      </c>
      <c r="AN186" s="22">
        <f ca="1">IF('National cons per cap'!AN187=0,0,((1/(1-Parameters!$B$187)*(MAX(1,'National cons per cap'!AN187)*'Non-Market - loss factor'!AN186)^(1-Parameters!$B$187)))*'[4]National population'!AN187)</f>
        <v>-174244.35677502721</v>
      </c>
      <c r="AO186" s="22">
        <f ca="1">IF('National cons per cap'!AO187=0,0,((1/(1-Parameters!$B$187)*(MAX(1,'National cons per cap'!AO187)*'Non-Market - loss factor'!AO186)^(1-Parameters!$B$187)))*'[4]National population'!AO187)</f>
        <v>-9728.5556776445119</v>
      </c>
      <c r="AP186" s="22">
        <f ca="1">IF('National cons per cap'!AP187=0,0,((1/(1-Parameters!$B$187)*(MAX(1,'National cons per cap'!AP187)*'Non-Market - loss factor'!AP186)^(1-Parameters!$B$187)))*'[4]National population'!AP187)</f>
        <v>-5339.3028271612966</v>
      </c>
      <c r="AQ186" s="22">
        <f ca="1">IF('National cons per cap'!AQ187=0,0,((1/(1-Parameters!$B$187)*(MAX(1,'National cons per cap'!AQ187)*'Non-Market - loss factor'!AQ186)^(1-Parameters!$B$187)))*'[4]National population'!AQ187)</f>
        <v>-15765.943901323992</v>
      </c>
      <c r="AR186" s="22">
        <f>IF('National cons per cap'!AR187=0,0,((1/(1-Parameters!$B$187)*(MAX(1,'National cons per cap'!AR187)*'Non-Market - loss factor'!AR186)^(1-Parameters!$B$187)))*'[4]National population'!AR187)</f>
        <v>0</v>
      </c>
      <c r="AS186" s="22">
        <f ca="1">IF('National cons per cap'!AS187=0,0,((1/(1-Parameters!$B$187)*(MAX(1,'National cons per cap'!AS187)*'Non-Market - loss factor'!AS186)^(1-Parameters!$B$187)))*'[4]National population'!AS187)</f>
        <v>-4542.1551925052117</v>
      </c>
      <c r="AT186" s="22">
        <f ca="1">IF('National cons per cap'!AT187=0,0,((1/(1-Parameters!$B$187)*(MAX(1,'National cons per cap'!AT187)*'Non-Market - loss factor'!AT186)^(1-Parameters!$B$187)))*'[4]National population'!AT187)</f>
        <v>-49429.675050677361</v>
      </c>
      <c r="AU186" s="22">
        <f ca="1">IF('National cons per cap'!AU187=0,0,((1/(1-Parameters!$B$187)*(MAX(1,'National cons per cap'!AU187)*'Non-Market - loss factor'!AU186)^(1-Parameters!$B$187)))*'[4]National population'!AU187)</f>
        <v>-328654.79087444459</v>
      </c>
      <c r="AV186" s="22">
        <f ca="1">IF('National cons per cap'!AV187=0,0,((1/(1-Parameters!$B$187)*(MAX(1,'National cons per cap'!AV187)*'Non-Market - loss factor'!AV186)^(1-Parameters!$B$187)))*'[4]National population'!AV187)</f>
        <v>-12483.464439402851</v>
      </c>
      <c r="AW186" s="22">
        <f ca="1">IF('National cons per cap'!AW187=0,0,((1/(1-Parameters!$B$187)*(MAX(1,'National cons per cap'!AW187)*'Non-Market - loss factor'!AW186)^(1-Parameters!$B$187)))*'[4]National population'!AW187)</f>
        <v>-360.31814866739421</v>
      </c>
      <c r="AX186" s="22">
        <f ca="1">IF('National cons per cap'!AX187=0,0,((1/(1-Parameters!$B$187)*(MAX(1,'National cons per cap'!AX187)*'Non-Market - loss factor'!AX186)^(1-Parameters!$B$187)))*'[4]National population'!AX187)</f>
        <v>-21855.075377657169</v>
      </c>
      <c r="AY186" s="22">
        <f ca="1">IF('National cons per cap'!AY187=0,0,((1/(1-Parameters!$B$187)*(MAX(1,'National cons per cap'!AY187)*'Non-Market - loss factor'!AY186)^(1-Parameters!$B$187)))*'[4]National population'!AY187)</f>
        <v>-36571.456592457587</v>
      </c>
      <c r="AZ186" s="22">
        <f ca="1">IF('National cons per cap'!AZ187=0,0,((1/(1-Parameters!$B$187)*(MAX(1,'National cons per cap'!AZ187)*'Non-Market - loss factor'!AZ186)^(1-Parameters!$B$187)))*'[4]National population'!AZ187)</f>
        <v>-291580.01647514093</v>
      </c>
      <c r="BA186" s="22">
        <f ca="1">IF('National cons per cap'!BA187=0,0,((1/(1-Parameters!$B$187)*(MAX(1,'National cons per cap'!BA187)*'Non-Market - loss factor'!BA186)^(1-Parameters!$B$187)))*'[4]National population'!BA187)</f>
        <v>-66206.157138346505</v>
      </c>
      <c r="BB186" s="22">
        <f ca="1">IF('National cons per cap'!BB187=0,0,((1/(1-Parameters!$B$187)*(MAX(1,'National cons per cap'!BB187)*'Non-Market - loss factor'!BB186)^(1-Parameters!$B$187)))*'[4]National population'!BB187)</f>
        <v>-598590.46565931279</v>
      </c>
      <c r="BC186" s="22">
        <f ca="1">IF('National cons per cap'!BC187=0,0,((1/(1-Parameters!$B$187)*(MAX(1,'National cons per cap'!BC187)*'Non-Market - loss factor'!BC186)^(1-Parameters!$B$187)))*'[4]National population'!BC187)</f>
        <v>-54546.512785480518</v>
      </c>
      <c r="BD186" s="22">
        <f>IF('National cons per cap'!BD187=0,0,((1/(1-Parameters!$B$187)*(MAX(1,'National cons per cap'!BD187)*'Non-Market - loss factor'!BD186)^(1-Parameters!$B$187)))*'[4]National population'!BD187)</f>
        <v>0</v>
      </c>
      <c r="BE186" s="22">
        <f ca="1">IF('National cons per cap'!BE187=0,0,((1/(1-Parameters!$B$187)*(MAX(1,'National cons per cap'!BE187)*'Non-Market - loss factor'!BE186)^(1-Parameters!$B$187)))*'[4]National population'!BE187)</f>
        <v>-201932.46528885406</v>
      </c>
      <c r="BF186" s="22">
        <f ca="1">IF('National cons per cap'!BF187=0,0,((1/(1-Parameters!$B$187)*(MAX(1,'National cons per cap'!BF187)*'Non-Market - loss factor'!BF186)^(1-Parameters!$B$187)))*'[4]National population'!BF187)</f>
        <v>-7083.5669872259932</v>
      </c>
      <c r="BG186" s="22">
        <f ca="1">IF('National cons per cap'!BG187=0,0,((1/(1-Parameters!$B$187)*(MAX(1,'National cons per cap'!BG187)*'Non-Market - loss factor'!BG186)^(1-Parameters!$B$187)))*'[4]National population'!BG187)</f>
        <v>-2093300.8081350643</v>
      </c>
      <c r="BH186" s="22">
        <f ca="1">IF('National cons per cap'!BH187=0,0,((1/(1-Parameters!$B$187)*(MAX(1,'National cons per cap'!BH187)*'Non-Market - loss factor'!BH186)^(1-Parameters!$B$187)))*'[4]National population'!BH187)</f>
        <v>-20905.543981236384</v>
      </c>
      <c r="BI186" s="22">
        <f ca="1">IF('National cons per cap'!BI187=0,0,((1/(1-Parameters!$B$187)*(MAX(1,'National cons per cap'!BI187)*'Non-Market - loss factor'!BI186)^(1-Parameters!$B$187)))*'[4]National population'!BI187)</f>
        <v>-2769.3371282304497</v>
      </c>
      <c r="BJ186" s="22">
        <f ca="1">IF('National cons per cap'!BJ187=0,0,((1/(1-Parameters!$B$187)*(MAX(1,'National cons per cap'!BJ187)*'Non-Market - loss factor'!BJ186)^(1-Parameters!$B$187)))*'[4]National population'!BJ187)</f>
        <v>-266874.73939095181</v>
      </c>
      <c r="BK186" s="22">
        <f ca="1">IF('National cons per cap'!BK187=0,0,((1/(1-Parameters!$B$187)*(MAX(1,'National cons per cap'!BK187)*'Non-Market - loss factor'!BK186)^(1-Parameters!$B$187)))*'[4]National population'!BK187)</f>
        <v>-137492.68258980926</v>
      </c>
      <c r="BL186" s="22">
        <f ca="1">IF('National cons per cap'!BL187=0,0,((1/(1-Parameters!$B$187)*(MAX(1,'National cons per cap'!BL187)*'Non-Market - loss factor'!BL186)^(1-Parameters!$B$187)))*'[4]National population'!BL187)</f>
        <v>-11194.309158474523</v>
      </c>
      <c r="BM186" s="22">
        <f ca="1">IF('National cons per cap'!BM187=0,0,((1/(1-Parameters!$B$187)*(MAX(1,'National cons per cap'!BM187)*'Non-Market - loss factor'!BM186)^(1-Parameters!$B$187)))*'[4]National population'!BM187)</f>
        <v>-245237.37165019117</v>
      </c>
      <c r="BN186" s="22">
        <f ca="1">IF('National cons per cap'!BN187=0,0,((1/(1-Parameters!$B$187)*(MAX(1,'National cons per cap'!BN187)*'Non-Market - loss factor'!BN186)^(1-Parameters!$B$187)))*'[4]National population'!BN187)</f>
        <v>-16013.342454138912</v>
      </c>
      <c r="BO186" s="22">
        <f ca="1">IF('National cons per cap'!BO187=0,0,((1/(1-Parameters!$B$187)*(MAX(1,'National cons per cap'!BO187)*'Non-Market - loss factor'!BO186)^(1-Parameters!$B$187)))*'[4]National population'!BO187)</f>
        <v>-315156.68634693819</v>
      </c>
      <c r="BP186" s="22">
        <f ca="1">IF('National cons per cap'!BP187=0,0,((1/(1-Parameters!$B$187)*(MAX(1,'National cons per cap'!BP187)*'Non-Market - loss factor'!BP186)^(1-Parameters!$B$187)))*'[4]National population'!BP187)</f>
        <v>-160783.55797220345</v>
      </c>
      <c r="BQ186" s="22">
        <f>IF('National cons per cap'!BQ187=0,0,((1/(1-Parameters!$B$187)*(MAX(1,'National cons per cap'!BQ187)*'Non-Market - loss factor'!BQ186)^(1-Parameters!$B$187)))*'[4]National population'!BQ187)</f>
        <v>0</v>
      </c>
      <c r="BR186" s="22">
        <f ca="1">IF('National cons per cap'!BR187=0,0,((1/(1-Parameters!$B$187)*(MAX(1,'National cons per cap'!BR187)*'Non-Market - loss factor'!BR186)^(1-Parameters!$B$187)))*'[4]National population'!BR187)</f>
        <v>-32805.447613106757</v>
      </c>
      <c r="BS186" s="22">
        <f ca="1">IF('National cons per cap'!BS187=0,0,((1/(1-Parameters!$B$187)*(MAX(1,'National cons per cap'!BS187)*'Non-Market - loss factor'!BS186)^(1-Parameters!$B$187)))*'[4]National population'!BS187)</f>
        <v>-27528.703989791509</v>
      </c>
      <c r="BT186" s="22">
        <f ca="1">IF('National cons per cap'!BT187=0,0,((1/(1-Parameters!$B$187)*(MAX(1,'National cons per cap'!BT187)*'Non-Market - loss factor'!BT186)^(1-Parameters!$B$187)))*'[4]National population'!BT187)</f>
        <v>-3856.5688603004196</v>
      </c>
      <c r="BU186" s="22">
        <f ca="1">IF('National cons per cap'!BU187=0,0,((1/(1-Parameters!$B$187)*(MAX(1,'National cons per cap'!BU187)*'Non-Market - loss factor'!BU186)^(1-Parameters!$B$187)))*'[4]National population'!BU187)</f>
        <v>-48329.112176330178</v>
      </c>
      <c r="BV186" s="22">
        <f ca="1">IF('National cons per cap'!BV187=0,0,((1/(1-Parameters!$B$187)*(MAX(1,'National cons per cap'!BV187)*'Non-Market - loss factor'!BV186)^(1-Parameters!$B$187)))*'[4]National population'!BV187)</f>
        <v>-462.28498730475786</v>
      </c>
      <c r="BW186" s="22">
        <f ca="1">IF('National cons per cap'!BW187=0,0,((1/(1-Parameters!$B$187)*(MAX(1,'National cons per cap'!BW187)*'Non-Market - loss factor'!BW186)^(1-Parameters!$B$187)))*'[4]National population'!BW187)</f>
        <v>-69360.092642532662</v>
      </c>
      <c r="BX186" s="22">
        <f>IF('National cons per cap'!BX187=0,0,((1/(1-Parameters!$B$187)*(MAX(1,'National cons per cap'!BX187)*'Non-Market - loss factor'!BX186)^(1-Parameters!$B$187)))*'[4]National population'!BX187)</f>
        <v>0</v>
      </c>
      <c r="BY186" s="22">
        <f ca="1">IF('National cons per cap'!BY187=0,0,((1/(1-Parameters!$B$187)*(MAX(1,'National cons per cap'!BY187)*'Non-Market - loss factor'!BY186)^(1-Parameters!$B$187)))*'[4]National population'!BY187)</f>
        <v>-3999.2052847486852</v>
      </c>
      <c r="BZ186" s="22">
        <f ca="1">IF('National cons per cap'!BZ187=0,0,((1/(1-Parameters!$B$187)*(MAX(1,'National cons per cap'!BZ187)*'Non-Market - loss factor'!BZ186)^(1-Parameters!$B$187)))*'[4]National population'!BZ187)</f>
        <v>-8832.4905720891147</v>
      </c>
      <c r="CA186" s="22">
        <f ca="1">IF('National cons per cap'!CA187=0,0,((1/(1-Parameters!$B$187)*(MAX(1,'National cons per cap'!CA187)*'Non-Market - loss factor'!CA186)^(1-Parameters!$B$187)))*'[4]National population'!CA187)</f>
        <v>-53457.078523252174</v>
      </c>
      <c r="CB186" s="22">
        <f ca="1">IF('National cons per cap'!CB187=0,0,((1/(1-Parameters!$B$187)*(MAX(1,'National cons per cap'!CB187)*'Non-Market - loss factor'!CB186)^(1-Parameters!$B$187)))*'[4]National population'!CB187)</f>
        <v>-23627.343633650788</v>
      </c>
      <c r="CC186" s="22">
        <f ca="1">IF('National cons per cap'!CC187=0,0,((1/(1-Parameters!$B$187)*(MAX(1,'National cons per cap'!CC187)*'Non-Market - loss factor'!CC186)^(1-Parameters!$B$187)))*'[4]National population'!CC187)</f>
        <v>-108650.4632263621</v>
      </c>
      <c r="CD186" s="22">
        <f ca="1">IF('National cons per cap'!CD187=0,0,((1/(1-Parameters!$B$187)*(MAX(1,'National cons per cap'!CD187)*'Non-Market - loss factor'!CD186)^(1-Parameters!$B$187)))*'[4]National population'!CD187)</f>
        <v>-52230.894828168079</v>
      </c>
      <c r="CE186" s="22">
        <f ca="1">IF('National cons per cap'!CE187=0,0,((1/(1-Parameters!$B$187)*(MAX(1,'National cons per cap'!CE187)*'Non-Market - loss factor'!CE186)^(1-Parameters!$B$187)))*'[4]National population'!CE187)</f>
        <v>-722981.37550768862</v>
      </c>
      <c r="CF186" s="22">
        <f ca="1">IF('National cons per cap'!CF187=0,0,((1/(1-Parameters!$B$187)*(MAX(1,'National cons per cap'!CF187)*'Non-Market - loss factor'!CF186)^(1-Parameters!$B$187)))*'[4]National population'!CF187)</f>
        <v>-5307273.1486350391</v>
      </c>
      <c r="CG186" s="22">
        <f ca="1">IF('National cons per cap'!CG187=0,0,((1/(1-Parameters!$B$187)*(MAX(1,'National cons per cap'!CG187)*'Non-Market - loss factor'!CG186)^(1-Parameters!$B$187)))*'[4]National population'!CG187)</f>
        <v>-17118.80351410641</v>
      </c>
      <c r="CH186" s="22">
        <f ca="1">IF('National cons per cap'!CH187=0,0,((1/(1-Parameters!$B$187)*(MAX(1,'National cons per cap'!CH187)*'Non-Market - loss factor'!CH186)^(1-Parameters!$B$187)))*'[4]National population'!CH187)</f>
        <v>-411353.33923219662</v>
      </c>
      <c r="CI186" s="22">
        <f ca="1">IF('National cons per cap'!CI187=0,0,((1/(1-Parameters!$B$187)*(MAX(1,'National cons per cap'!CI187)*'Non-Market - loss factor'!CI186)^(1-Parameters!$B$187)))*'[4]National population'!CI187)</f>
        <v>-216694.30958977333</v>
      </c>
      <c r="CJ186" s="22">
        <f ca="1">IF('National cons per cap'!CJ187=0,0,((1/(1-Parameters!$B$187)*(MAX(1,'National cons per cap'!CJ187)*'Non-Market - loss factor'!CJ186)^(1-Parameters!$B$187)))*'[4]National population'!CJ187)</f>
        <v>-1143.5951206195953</v>
      </c>
      <c r="CK186" s="22">
        <f ca="1">IF('National cons per cap'!CK187=0,0,((1/(1-Parameters!$B$187)*(MAX(1,'National cons per cap'!CK187)*'Non-Market - loss factor'!CK186)^(1-Parameters!$B$187)))*'[4]National population'!CK187)</f>
        <v>-35644.720620110449</v>
      </c>
      <c r="CL186" s="22">
        <f ca="1">IF('National cons per cap'!CL187=0,0,((1/(1-Parameters!$B$187)*(MAX(1,'National cons per cap'!CL187)*'Non-Market - loss factor'!CL186)^(1-Parameters!$B$187)))*'[4]National population'!CL187)</f>
        <v>-241361.74416194551</v>
      </c>
      <c r="CM186" s="22">
        <f ca="1">IF('National cons per cap'!CM187=0,0,((1/(1-Parameters!$B$187)*(MAX(1,'National cons per cap'!CM187)*'Non-Market - loss factor'!CM186)^(1-Parameters!$B$187)))*'[4]National population'!CM187)</f>
        <v>-12915.341570916402</v>
      </c>
      <c r="CN186" s="22">
        <f ca="1">IF('National cons per cap'!CN187=0,0,((1/(1-Parameters!$B$187)*(MAX(1,'National cons per cap'!CN187)*'Non-Market - loss factor'!CN186)^(1-Parameters!$B$187)))*'[4]National population'!CN187)</f>
        <v>-53148.802768610047</v>
      </c>
      <c r="CO186" s="22">
        <f ca="1">IF('National cons per cap'!CO187=0,0,((1/(1-Parameters!$B$187)*(MAX(1,'National cons per cap'!CO187)*'Non-Market - loss factor'!CO186)^(1-Parameters!$B$187)))*'[4]National population'!CO187)</f>
        <v>-177784.37518017276</v>
      </c>
      <c r="CP186" s="22">
        <f ca="1">IF('National cons per cap'!CP187=0,0,((1/(1-Parameters!$B$187)*(MAX(1,'National cons per cap'!CP187)*'Non-Market - loss factor'!CP186)^(1-Parameters!$B$187)))*'[4]National population'!CP187)</f>
        <v>-44491.194681050714</v>
      </c>
      <c r="CQ186" s="22">
        <f ca="1">IF('National cons per cap'!CQ187=0,0,((1/(1-Parameters!$B$187)*(MAX(1,'National cons per cap'!CQ187)*'Non-Market - loss factor'!CQ186)^(1-Parameters!$B$187)))*'[4]National population'!CQ187)</f>
        <v>-599088.10183287587</v>
      </c>
      <c r="CR186" s="22">
        <f ca="1">IF('National cons per cap'!CR187=0,0,((1/(1-Parameters!$B$187)*(MAX(1,'National cons per cap'!CR187)*'Non-Market - loss factor'!CR186)^(1-Parameters!$B$187)))*'[4]National population'!CR187)</f>
        <v>-35863.651089592415</v>
      </c>
      <c r="CS186" s="22">
        <f ca="1">IF('National cons per cap'!CS187=0,0,((1/(1-Parameters!$B$187)*(MAX(1,'National cons per cap'!CS187)*'Non-Market - loss factor'!CS186)^(1-Parameters!$B$187)))*'[4]National population'!CS187)</f>
        <v>-72310.394009061274</v>
      </c>
      <c r="CT186" s="22">
        <f ca="1">IF('National cons per cap'!CT187=0,0,((1/(1-Parameters!$B$187)*(MAX(1,'National cons per cap'!CT187)*'Non-Market - loss factor'!CT186)^(1-Parameters!$B$187)))*'[4]National population'!CT187)</f>
        <v>-130.19342334156852</v>
      </c>
      <c r="CU186" s="22">
        <f ca="1">IF('National cons per cap'!CU187=0,0,((1/(1-Parameters!$B$187)*(MAX(1,'National cons per cap'!CU187)*'Non-Market - loss factor'!CU186)^(1-Parameters!$B$187)))*'[4]National population'!CU187)</f>
        <v>-78174.937334953094</v>
      </c>
      <c r="CV186" s="22">
        <f ca="1">IF('National cons per cap'!CV187=0,0,((1/(1-Parameters!$B$187)*(MAX(1,'National cons per cap'!CV187)*'Non-Market - loss factor'!CV186)^(1-Parameters!$B$187)))*'[4]National population'!CV187)</f>
        <v>-10566.300647966244</v>
      </c>
      <c r="CW186" s="22">
        <f ca="1">IF('National cons per cap'!CW187=0,0,((1/(1-Parameters!$B$187)*(MAX(1,'National cons per cap'!CW187)*'Non-Market - loss factor'!CW186)^(1-Parameters!$B$187)))*'[4]National population'!CW187)</f>
        <v>-23666.709696439706</v>
      </c>
      <c r="CX186" s="22">
        <f ca="1">IF('National cons per cap'!CX187=0,0,((1/(1-Parameters!$B$187)*(MAX(1,'National cons per cap'!CX187)*'Non-Market - loss factor'!CX186)^(1-Parameters!$B$187)))*'[4]National population'!CX187)</f>
        <v>-28138.734581941531</v>
      </c>
      <c r="CY186" s="22">
        <f ca="1">IF('National cons per cap'!CY187=0,0,((1/(1-Parameters!$B$187)*(MAX(1,'National cons per cap'!CY187)*'Non-Market - loss factor'!CY186)^(1-Parameters!$B$187)))*'[4]National population'!CY187)</f>
        <v>-66864.087712048393</v>
      </c>
      <c r="CZ186" s="22">
        <f ca="1">IF('National cons per cap'!CZ187=0,0,((1/(1-Parameters!$B$187)*(MAX(1,'National cons per cap'!CZ187)*'Non-Market - loss factor'!CZ186)^(1-Parameters!$B$187)))*'[4]National population'!CZ187)</f>
        <v>-40031.136495149985</v>
      </c>
      <c r="DA186" s="22">
        <f>IF('National cons per cap'!DA187=0,0,((1/(1-Parameters!$B$187)*(MAX(1,'National cons per cap'!DA187)*'Non-Market - loss factor'!DA186)^(1-Parameters!$B$187)))*'[4]National population'!DA187)</f>
        <v>0</v>
      </c>
      <c r="DB186" s="22">
        <f ca="1">IF('National cons per cap'!DB187=0,0,((1/(1-Parameters!$B$187)*(MAX(1,'National cons per cap'!DB187)*'Non-Market - loss factor'!DB186)^(1-Parameters!$B$187)))*'[4]National population'!DB187)</f>
        <v>-59033.23188698446</v>
      </c>
      <c r="DC186" s="22">
        <f ca="1">IF('National cons per cap'!DC187=0,0,((1/(1-Parameters!$B$187)*(MAX(1,'National cons per cap'!DC187)*'Non-Market - loss factor'!DC186)^(1-Parameters!$B$187)))*'[4]National population'!DC187)</f>
        <v>-30859.498799095974</v>
      </c>
      <c r="DD186" s="22">
        <f ca="1">IF('National cons per cap'!DD187=0,0,((1/(1-Parameters!$B$187)*(MAX(1,'National cons per cap'!DD187)*'Non-Market - loss factor'!DD186)^(1-Parameters!$B$187)))*'[4]National population'!DD187)</f>
        <v>-16315.652153533743</v>
      </c>
      <c r="DE186" s="22">
        <f ca="1">IF('National cons per cap'!DE187=0,0,((1/(1-Parameters!$B$187)*(MAX(1,'National cons per cap'!DE187)*'Non-Market - loss factor'!DE186)^(1-Parameters!$B$187)))*'[4]National population'!DE187)</f>
        <v>-1369.4988449276698</v>
      </c>
      <c r="DF186" s="22">
        <f ca="1">IF('National cons per cap'!DF187=0,0,((1/(1-Parameters!$B$187)*(MAX(1,'National cons per cap'!DF187)*'Non-Market - loss factor'!DF186)^(1-Parameters!$B$187)))*'[4]National population'!DF187)</f>
        <v>-12199.679121072999</v>
      </c>
      <c r="DG186" s="22">
        <f ca="1">IF('National cons per cap'!DG187=0,0,((1/(1-Parameters!$B$187)*(MAX(1,'National cons per cap'!DG187)*'Non-Market - loss factor'!DG186)^(1-Parameters!$B$187)))*'[4]National population'!DG187)</f>
        <v>-315565.63027451519</v>
      </c>
      <c r="DH186" s="22">
        <f ca="1">IF('National cons per cap'!DH187=0,0,((1/(1-Parameters!$B$187)*(MAX(1,'National cons per cap'!DH187)*'Non-Market - loss factor'!DH186)^(1-Parameters!$B$187)))*'[4]National population'!DH187)</f>
        <v>-18840.408481569109</v>
      </c>
      <c r="DI186" s="22">
        <f ca="1">IF('National cons per cap'!DI187=0,0,((1/(1-Parameters!$B$187)*(MAX(1,'National cons per cap'!DI187)*'Non-Market - loss factor'!DI186)^(1-Parameters!$B$187)))*'[4]National population'!DI187)</f>
        <v>-390575.56809252081</v>
      </c>
      <c r="DJ186" s="22">
        <f ca="1">IF('National cons per cap'!DJ187=0,0,((1/(1-Parameters!$B$187)*(MAX(1,'National cons per cap'!DJ187)*'Non-Market - loss factor'!DJ186)^(1-Parameters!$B$187)))*'[4]National population'!DJ187)</f>
        <v>-376296.92003900587</v>
      </c>
      <c r="DK186" s="22">
        <f ca="1">IF('National cons per cap'!DK187=0,0,((1/(1-Parameters!$B$187)*(MAX(1,'National cons per cap'!DK187)*'Non-Market - loss factor'!DK186)^(1-Parameters!$B$187)))*'[4]National population'!DK187)</f>
        <v>-15198.093383984446</v>
      </c>
      <c r="DL186" s="22">
        <f ca="1">IF('National cons per cap'!DL187=0,0,((1/(1-Parameters!$B$187)*(MAX(1,'National cons per cap'!DL187)*'Non-Market - loss factor'!DL186)^(1-Parameters!$B$187)))*'[4]National population'!DL187)</f>
        <v>-249391.78782785582</v>
      </c>
      <c r="DM186" s="22">
        <f ca="1">IF('National cons per cap'!DM187=0,0,((1/(1-Parameters!$B$187)*(MAX(1,'National cons per cap'!DM187)*'Non-Market - loss factor'!DM186)^(1-Parameters!$B$187)))*'[4]National population'!DM187)</f>
        <v>-226506.62355612279</v>
      </c>
      <c r="DN186" s="22">
        <f ca="1">IF('National cons per cap'!DN187=0,0,((1/(1-Parameters!$B$187)*(MAX(1,'National cons per cap'!DN187)*'Non-Market - loss factor'!DN186)^(1-Parameters!$B$187)))*'[4]National population'!DN187)</f>
        <v>-3677.9603454610624</v>
      </c>
      <c r="DO186" s="22">
        <f ca="1">IF('National cons per cap'!DO187=0,0,((1/(1-Parameters!$B$187)*(MAX(1,'National cons per cap'!DO187)*'Non-Market - loss factor'!DO186)^(1-Parameters!$B$187)))*'[4]National population'!DO187)</f>
        <v>-8143.1283777071221</v>
      </c>
      <c r="DP186" s="22">
        <f ca="1">IF('National cons per cap'!DP187=0,0,((1/(1-Parameters!$B$187)*(MAX(1,'National cons per cap'!DP187)*'Non-Market - loss factor'!DP186)^(1-Parameters!$B$187)))*'[4]National population'!DP187)</f>
        <v>-529227.51763197954</v>
      </c>
      <c r="DQ186" s="22">
        <f ca="1">IF('National cons per cap'!DQ187=0,0,((1/(1-Parameters!$B$187)*(MAX(1,'National cons per cap'!DQ187)*'Non-Market - loss factor'!DQ186)^(1-Parameters!$B$187)))*'[4]National population'!DQ187)</f>
        <v>-46231.272029006337</v>
      </c>
      <c r="DR186" s="22">
        <f>IF('National cons per cap'!DR187=0,0,((1/(1-Parameters!$B$187)*(MAX(1,'National cons per cap'!DR187)*'Non-Market - loss factor'!DR186)^(1-Parameters!$B$187)))*'[4]National population'!DR187)</f>
        <v>0</v>
      </c>
      <c r="DS186" s="22">
        <f ca="1">IF('National cons per cap'!DS187=0,0,((1/(1-Parameters!$B$187)*(MAX(1,'National cons per cap'!DS187)*'Non-Market - loss factor'!DS186)^(1-Parameters!$B$187)))*'[4]National population'!DS187)</f>
        <v>-7059.7883963921022</v>
      </c>
      <c r="DT186" s="22">
        <f ca="1">IF('National cons per cap'!DT187=0,0,((1/(1-Parameters!$B$187)*(MAX(1,'National cons per cap'!DT187)*'Non-Market - loss factor'!DT186)^(1-Parameters!$B$187)))*'[4]National population'!DT187)</f>
        <v>-307715.63995933288</v>
      </c>
      <c r="DU186" s="22">
        <f ca="1">IF('National cons per cap'!DU187=0,0,((1/(1-Parameters!$B$187)*(MAX(1,'National cons per cap'!DU187)*'Non-Market - loss factor'!DU186)^(1-Parameters!$B$187)))*'[4]National population'!DU187)</f>
        <v>-55543.660968612661</v>
      </c>
      <c r="DV186" s="22">
        <f ca="1">IF('National cons per cap'!DV187=0,0,((1/(1-Parameters!$B$187)*(MAX(1,'National cons per cap'!DV187)*'Non-Market - loss factor'!DV186)^(1-Parameters!$B$187)))*'[4]National population'!DV187)</f>
        <v>-16852.372262220259</v>
      </c>
      <c r="DW186" s="22">
        <f>IF('National cons per cap'!DW187=0,0,((1/(1-Parameters!$B$187)*(MAX(1,'National cons per cap'!DW187)*'Non-Market - loss factor'!DW186)^(1-Parameters!$B$187)))*'[4]National population'!DW187)</f>
        <v>0</v>
      </c>
      <c r="DX186" s="22">
        <f ca="1">IF('National cons per cap'!DX187=0,0,((1/(1-Parameters!$B$187)*(MAX(1,'National cons per cap'!DX187)*'Non-Market - loss factor'!DX186)^(1-Parameters!$B$187)))*'[4]National population'!DX187)</f>
        <v>-419327.63995869918</v>
      </c>
      <c r="DY186" s="22">
        <f ca="1">IF('National cons per cap'!DY187=0,0,((1/(1-Parameters!$B$187)*(MAX(1,'National cons per cap'!DY187)*'Non-Market - loss factor'!DY186)^(1-Parameters!$B$187)))*'[4]National population'!DY187)</f>
        <v>-1718566.2028393224</v>
      </c>
      <c r="DZ186" s="22">
        <f ca="1">IF('National cons per cap'!DZ187=0,0,((1/(1-Parameters!$B$187)*(MAX(1,'National cons per cap'!DZ187)*'Non-Market - loss factor'!DZ186)^(1-Parameters!$B$187)))*'[4]National population'!DZ187)</f>
        <v>-36826.867777480016</v>
      </c>
      <c r="EA186" s="22">
        <f ca="1">IF('National cons per cap'!EA187=0,0,((1/(1-Parameters!$B$187)*(MAX(1,'National cons per cap'!EA187)*'Non-Market - loss factor'!EA186)^(1-Parameters!$B$187)))*'[4]National population'!EA187)</f>
        <v>-73131.173726200956</v>
      </c>
      <c r="EB186" s="22">
        <f ca="1">IF('National cons per cap'!EB187=0,0,((1/(1-Parameters!$B$187)*(MAX(1,'National cons per cap'!EB187)*'Non-Market - loss factor'!EB186)^(1-Parameters!$B$187)))*'[4]National population'!EB187)</f>
        <v>-17422.616440902708</v>
      </c>
      <c r="EC186" s="22">
        <f ca="1">IF('National cons per cap'!EC187=0,0,((1/(1-Parameters!$B$187)*(MAX(1,'National cons per cap'!EC187)*'Non-Market - loss factor'!EC186)^(1-Parameters!$B$187)))*'[4]National population'!EC187)</f>
        <v>-173314.3091796104</v>
      </c>
      <c r="ED186" s="22">
        <f ca="1">IF('National cons per cap'!ED187=0,0,((1/(1-Parameters!$B$187)*(MAX(1,'National cons per cap'!ED187)*'Non-Market - loss factor'!ED186)^(1-Parameters!$B$187)))*'[4]National population'!ED187)</f>
        <v>-36.530101261290582</v>
      </c>
      <c r="EE186" s="22">
        <f ca="1">IF('National cons per cap'!EE187=0,0,((1/(1-Parameters!$B$187)*(MAX(1,'National cons per cap'!EE187)*'Non-Market - loss factor'!EE186)^(1-Parameters!$B$187)))*'[4]National population'!EE187)</f>
        <v>-19317.973425907992</v>
      </c>
      <c r="EF186" s="22">
        <f ca="1">IF('National cons per cap'!EF187=0,0,((1/(1-Parameters!$B$187)*(MAX(1,'National cons per cap'!EF187)*'Non-Market - loss factor'!EF186)^(1-Parameters!$B$187)))*'[4]National population'!EF187)</f>
        <v>-11480.587706362623</v>
      </c>
      <c r="EG186" s="22">
        <f ca="1">IF('National cons per cap'!EG187=0,0,((1/(1-Parameters!$B$187)*(MAX(1,'National cons per cap'!EG187)*'Non-Market - loss factor'!EG186)^(1-Parameters!$B$187)))*'[4]National population'!EG187)</f>
        <v>-725916.57519615965</v>
      </c>
      <c r="EH186" s="22">
        <f ca="1">IF('National cons per cap'!EH187=0,0,((1/(1-Parameters!$B$187)*(MAX(1,'National cons per cap'!EH187)*'Non-Market - loss factor'!EH186)^(1-Parameters!$B$187)))*'[4]National population'!EH187)</f>
        <v>-12249.003391466505</v>
      </c>
      <c r="EI186" s="22">
        <f ca="1">IF('National cons per cap'!EI187=0,0,((1/(1-Parameters!$B$187)*(MAX(1,'National cons per cap'!EI187)*'Non-Market - loss factor'!EI186)^(1-Parameters!$B$187)))*'[4]National population'!EI187)</f>
        <v>-118603.5306731412</v>
      </c>
      <c r="EJ186" s="22">
        <f ca="1">IF('National cons per cap'!EJ187=0,0,((1/(1-Parameters!$B$187)*(MAX(1,'National cons per cap'!EJ187)*'Non-Market - loss factor'!EJ186)^(1-Parameters!$B$187)))*'[4]National population'!EJ187)</f>
        <v>-398518.79155673744</v>
      </c>
      <c r="EK186" s="22">
        <f ca="1">IF('National cons per cap'!EK187=0,0,((1/(1-Parameters!$B$187)*(MAX(1,'National cons per cap'!EK187)*'Non-Market - loss factor'!EK186)^(1-Parameters!$B$187)))*'[4]National population'!EK187)</f>
        <v>-39.922025818215502</v>
      </c>
      <c r="EL186" s="22">
        <f ca="1">IF('National cons per cap'!EL187=0,0,((1/(1-Parameters!$B$187)*(MAX(1,'National cons per cap'!EL187)*'Non-Market - loss factor'!EL186)^(1-Parameters!$B$187)))*'[4]National population'!EL187)</f>
        <v>-34866.295378574185</v>
      </c>
      <c r="EM186" s="22">
        <f ca="1">IF('National cons per cap'!EM187=0,0,((1/(1-Parameters!$B$187)*(MAX(1,'National cons per cap'!EM187)*'Non-Market - loss factor'!EM186)^(1-Parameters!$B$187)))*'[4]National population'!EM187)</f>
        <v>-196421.7151998608</v>
      </c>
      <c r="EN186" s="22">
        <f ca="1">IF('National cons per cap'!EN187=0,0,((1/(1-Parameters!$B$187)*(MAX(1,'National cons per cap'!EN187)*'Non-Market - loss factor'!EN186)^(1-Parameters!$B$187)))*'[4]National population'!EN187)</f>
        <v>-8604.4364463682687</v>
      </c>
      <c r="EO186" s="22">
        <f>IF('National cons per cap'!EO187=0,0,((1/(1-Parameters!$B$187)*(MAX(1,'National cons per cap'!EO187)*'Non-Market - loss factor'!EO186)^(1-Parameters!$B$187)))*'[4]National population'!EO187)</f>
        <v>0</v>
      </c>
      <c r="EP186" s="22">
        <f ca="1">IF('National cons per cap'!EP187=0,0,((1/(1-Parameters!$B$187)*(MAX(1,'National cons per cap'!EP187)*'Non-Market - loss factor'!EP186)^(1-Parameters!$B$187)))*'[4]National population'!EP187)</f>
        <v>-47357.588164714041</v>
      </c>
      <c r="EQ186" s="22">
        <f ca="1">IF('National cons per cap'!EQ187=0,0,((1/(1-Parameters!$B$187)*(MAX(1,'National cons per cap'!EQ187)*'Non-Market - loss factor'!EQ186)^(1-Parameters!$B$187)))*'[4]National population'!EQ187)</f>
        <v>-26188.976742074137</v>
      </c>
      <c r="ER186" s="22">
        <f ca="1">IF('National cons per cap'!ER187=0,0,((1/(1-Parameters!$B$187)*(MAX(1,'National cons per cap'!ER187)*'Non-Market - loss factor'!ER186)^(1-Parameters!$B$187)))*'[4]National population'!ER187)</f>
        <v>-39992.740475288541</v>
      </c>
      <c r="ES186" s="22">
        <f ca="1">IF('National cons per cap'!ES187=0,0,((1/(1-Parameters!$B$187)*(MAX(1,'National cons per cap'!ES187)*'Non-Market - loss factor'!ES186)^(1-Parameters!$B$187)))*'[4]National population'!ES187)</f>
        <v>-5333.2385429398564</v>
      </c>
      <c r="ET186" s="22">
        <f>IF('National cons per cap'!ET187=0,0,((1/(1-Parameters!$B$187)*(MAX(1,'National cons per cap'!ET187)*'Non-Market - loss factor'!ET186)^(1-Parameters!$B$187)))*'[4]National population'!ET187)</f>
        <v>0</v>
      </c>
      <c r="EU186" s="22">
        <f ca="1">IF('National cons per cap'!EU187=0,0,((1/(1-Parameters!$B$187)*(MAX(1,'National cons per cap'!EU187)*'Non-Market - loss factor'!EU186)^(1-Parameters!$B$187)))*'[4]National population'!EU187)</f>
        <v>-119385.9666192166</v>
      </c>
      <c r="EV186" s="22">
        <f ca="1">IF('National cons per cap'!EV187=0,0,((1/(1-Parameters!$B$187)*(MAX(1,'National cons per cap'!EV187)*'Non-Market - loss factor'!EV186)^(1-Parameters!$B$187)))*'[4]National population'!EV187)</f>
        <v>-364309.6347658459</v>
      </c>
      <c r="EW186" s="22">
        <f ca="1">IF('National cons per cap'!EW187=0,0,((1/(1-Parameters!$B$187)*(MAX(1,'National cons per cap'!EW187)*'Non-Market - loss factor'!EW186)^(1-Parameters!$B$187)))*'[4]National population'!EW187)</f>
        <v>-187525.68254058273</v>
      </c>
      <c r="EX186" s="22">
        <f ca="1">IF('National cons per cap'!EX187=0,0,((1/(1-Parameters!$B$187)*(MAX(1,'National cons per cap'!EX187)*'Non-Market - loss factor'!EX186)^(1-Parameters!$B$187)))*'[4]National population'!EX187)</f>
        <v>-113503.83147167513</v>
      </c>
      <c r="EY186" s="22">
        <f ca="1">IF('National cons per cap'!EY187=0,0,((1/(1-Parameters!$B$187)*(MAX(1,'National cons per cap'!EY187)*'Non-Market - loss factor'!EY186)^(1-Parameters!$B$187)))*'[4]National population'!EY187)</f>
        <v>-417140.84697505907</v>
      </c>
      <c r="EZ186" s="22">
        <f ca="1">IF('National cons per cap'!EZ187=0,0,((1/(1-Parameters!$B$187)*(MAX(1,'National cons per cap'!EZ187)*'Non-Market - loss factor'!EZ186)^(1-Parameters!$B$187)))*'[4]National population'!EZ187)</f>
        <v>-176443.96617561387</v>
      </c>
      <c r="FA186" s="22">
        <f ca="1">IF('National cons per cap'!FA187=0,0,((1/(1-Parameters!$B$187)*(MAX(1,'National cons per cap'!FA187)*'Non-Market - loss factor'!FA186)^(1-Parameters!$B$187)))*'[4]National population'!FA187)</f>
        <v>-2851.5524183164389</v>
      </c>
      <c r="FB186" s="22">
        <f ca="1">IF('National cons per cap'!FB187=0,0,((1/(1-Parameters!$B$187)*(MAX(1,'National cons per cap'!FB187)*'Non-Market - loss factor'!FB186)^(1-Parameters!$B$187)))*'[4]National population'!FB187)</f>
        <v>-131083.66168931455</v>
      </c>
      <c r="FC186" s="22">
        <f ca="1">IF('National cons per cap'!FC187=0,0,((1/(1-Parameters!$B$187)*(MAX(1,'National cons per cap'!FC187)*'Non-Market - loss factor'!FC186)^(1-Parameters!$B$187)))*'[4]National population'!FC187)</f>
        <v>-30285.810659785599</v>
      </c>
      <c r="FD186" s="22">
        <f ca="1">IF('National cons per cap'!FD187=0,0,((1/(1-Parameters!$B$187)*(MAX(1,'National cons per cap'!FD187)*'Non-Market - loss factor'!FD186)^(1-Parameters!$B$187)))*'[4]National population'!FD187)</f>
        <v>-91.912626865194525</v>
      </c>
      <c r="FE186" s="22">
        <f>IF('National cons per cap'!FE187=0,0,((1/(1-Parameters!$B$187)*(MAX(1,'National cons per cap'!FE187)*'Non-Market - loss factor'!FE186)^(1-Parameters!$B$187)))*'[4]National population'!FE187)</f>
        <v>0</v>
      </c>
      <c r="FF186" s="22">
        <f ca="1">IF('National cons per cap'!FF187=0,0,((1/(1-Parameters!$B$187)*(MAX(1,'National cons per cap'!FF187)*'Non-Market - loss factor'!FF186)^(1-Parameters!$B$187)))*'[4]National population'!FF187)</f>
        <v>-47125.206941321325</v>
      </c>
      <c r="FG186" s="22">
        <f ca="1">IF('National cons per cap'!FG187=0,0,((1/(1-Parameters!$B$187)*(MAX(1,'National cons per cap'!FG187)*'Non-Market - loss factor'!FG186)^(1-Parameters!$B$187)))*'[4]National population'!FG187)</f>
        <v>-95176.893221258288</v>
      </c>
      <c r="FH186" s="22">
        <f ca="1">IF('National cons per cap'!FH187=0,0,((1/(1-Parameters!$B$187)*(MAX(1,'National cons per cap'!FH187)*'Non-Market - loss factor'!FH186)^(1-Parameters!$B$187)))*'[4]National population'!FH187)</f>
        <v>-2700.8476950861718</v>
      </c>
      <c r="FI186" s="22">
        <f ca="1">IF('National cons per cap'!FI187=0,0,((1/(1-Parameters!$B$187)*(MAX(1,'National cons per cap'!FI187)*'Non-Market - loss factor'!FI186)^(1-Parameters!$B$187)))*'[4]National population'!FI187)</f>
        <v>-2416.377884298885</v>
      </c>
      <c r="FJ186" s="22">
        <f ca="1">IF('National cons per cap'!FJ187=0,0,((1/(1-Parameters!$B$187)*(MAX(1,'National cons per cap'!FJ187)*'Non-Market - loss factor'!FJ186)^(1-Parameters!$B$187)))*'[4]National population'!FJ187)</f>
        <v>-26103.278862495372</v>
      </c>
      <c r="FK186" s="22">
        <f ca="1">IF('National cons per cap'!FK187=0,0,((1/(1-Parameters!$B$187)*(MAX(1,'National cons per cap'!FK187)*'Non-Market - loss factor'!FK186)^(1-Parameters!$B$187)))*'[4]National population'!FK187)</f>
        <v>-9638.5196792425904</v>
      </c>
      <c r="FL186" s="22">
        <f ca="1">IF('National cons per cap'!FL187=0,0,((1/(1-Parameters!$B$187)*(MAX(1,'National cons per cap'!FL187)*'Non-Market - loss factor'!FL186)^(1-Parameters!$B$187)))*'[4]National population'!FL187)</f>
        <v>-36803.461530100562</v>
      </c>
      <c r="FM186" s="22">
        <f>IF('National cons per cap'!FM187=0,0,((1/(1-Parameters!$B$187)*(MAX(1,'National cons per cap'!FM187)*'Non-Market - loss factor'!FM186)^(1-Parameters!$B$187)))*'[4]National population'!FM187)</f>
        <v>0</v>
      </c>
      <c r="FN186" s="22">
        <f ca="1">IF('National cons per cap'!FN187=0,0,((1/(1-Parameters!$B$187)*(MAX(1,'National cons per cap'!FN187)*'Non-Market - loss factor'!FN186)^(1-Parameters!$B$187)))*'[4]National population'!FN187)</f>
        <v>-207973.49182714848</v>
      </c>
      <c r="FO186" s="22">
        <f ca="1">IF('National cons per cap'!FO187=0,0,((1/(1-Parameters!$B$187)*(MAX(1,'National cons per cap'!FO187)*'Non-Market - loss factor'!FO186)^(1-Parameters!$B$187)))*'[4]National population'!FO187)</f>
        <v>-133303.14665017469</v>
      </c>
      <c r="FP186" s="22">
        <f ca="1">IF('National cons per cap'!FP187=0,0,((1/(1-Parameters!$B$187)*(MAX(1,'National cons per cap'!FP187)*'Non-Market - loss factor'!FP186)^(1-Parameters!$B$187)))*'[4]National population'!FP187)</f>
        <v>-159727.81195607889</v>
      </c>
      <c r="FQ186" s="22">
        <f ca="1">IF('National cons per cap'!FQ187=0,0,((1/(1-Parameters!$B$187)*(MAX(1,'National cons per cap'!FQ187)*'Non-Market - loss factor'!FQ186)^(1-Parameters!$B$187)))*'[4]National population'!FQ187)</f>
        <v>-54136.414831411297</v>
      </c>
      <c r="FR186" s="22">
        <f ca="1">IF('National cons per cap'!FR187=0,0,((1/(1-Parameters!$B$187)*(MAX(1,'National cons per cap'!FR187)*'Non-Market - loss factor'!FR186)^(1-Parameters!$B$187)))*'[4]National population'!FR187)</f>
        <v>-19560.093007329571</v>
      </c>
      <c r="FS186" s="22">
        <f ca="1">IF('National cons per cap'!FS187=0,0,((1/(1-Parameters!$B$187)*(MAX(1,'National cons per cap'!FS187)*'Non-Market - loss factor'!FS186)^(1-Parameters!$B$187)))*'[4]National population'!FS187)</f>
        <v>-3595.8183790541111</v>
      </c>
      <c r="FT186" s="22">
        <f ca="1">IF('National cons per cap'!FT187=0,0,((1/(1-Parameters!$B$187)*(MAX(1,'National cons per cap'!FT187)*'Non-Market - loss factor'!FT186)^(1-Parameters!$B$187)))*'[4]National population'!FT187)</f>
        <v>-455.53892094427226</v>
      </c>
      <c r="FU186" s="22">
        <f ca="1">IF('National cons per cap'!FU187=0,0,((1/(1-Parameters!$B$187)*(MAX(1,'National cons per cap'!FU187)*'Non-Market - loss factor'!FU186)^(1-Parameters!$B$187)))*'[4]National population'!FU187)</f>
        <v>-3183.6735464607455</v>
      </c>
      <c r="FV186" s="22">
        <f ca="1">IF('National cons per cap'!FV187=0,0,((1/(1-Parameters!$B$187)*(MAX(1,'National cons per cap'!FV187)*'Non-Market - loss factor'!FV186)^(1-Parameters!$B$187)))*'[4]National population'!FV187)</f>
        <v>-77780.920535827288</v>
      </c>
      <c r="FW186" s="22">
        <f ca="1">IF('National cons per cap'!FW187=0,0,((1/(1-Parameters!$B$187)*(MAX(1,'National cons per cap'!FW187)*'Non-Market - loss factor'!FW186)^(1-Parameters!$B$187)))*'[4]National population'!FW187)</f>
        <v>-428199.32514788292</v>
      </c>
      <c r="FX186" s="22">
        <f ca="1">IF('National cons per cap'!FX187=0,0,((1/(1-Parameters!$B$187)*(MAX(1,'National cons per cap'!FX187)*'Non-Market - loss factor'!FX186)^(1-Parameters!$B$187)))*'[4]National population'!FX187)</f>
        <v>-71.920293501782623</v>
      </c>
      <c r="FY186" s="22">
        <f>IF('National cons per cap'!FY187=0,0,((1/(1-Parameters!$B$187)*(MAX(1,'National cons per cap'!FY187)*'Non-Market - loss factor'!FY186)^(1-Parameters!$B$187)))*'[4]National population'!FY187)</f>
        <v>0</v>
      </c>
      <c r="FZ186" s="22">
        <f ca="1">IF('National cons per cap'!FZ187=0,0,((1/(1-Parameters!$B$187)*(MAX(1,'National cons per cap'!FZ187)*'Non-Market - loss factor'!FZ186)^(1-Parameters!$B$187)))*'[4]National population'!FZ187)</f>
        <v>-718562.30165762571</v>
      </c>
      <c r="GA186" s="22">
        <f ca="1">IF('National cons per cap'!GA187=0,0,((1/(1-Parameters!$B$187)*(MAX(1,'National cons per cap'!GA187)*'Non-Market - loss factor'!GA186)^(1-Parameters!$B$187)))*'[4]National population'!GA187)</f>
        <v>-590053.64643676893</v>
      </c>
      <c r="GB186" s="22">
        <f ca="1">IF('National cons per cap'!GB187=0,0,((1/(1-Parameters!$B$187)*(MAX(1,'National cons per cap'!GB187)*'Non-Market - loss factor'!GB186)^(1-Parameters!$B$187)))*'[4]National population'!GB187)</f>
        <v>-188284.04979766934</v>
      </c>
      <c r="GC186" s="22">
        <f ca="1">IF('National cons per cap'!GC187=0,0,((1/(1-Parameters!$B$187)*(MAX(1,'National cons per cap'!GC187)*'Non-Market - loss factor'!GC186)^(1-Parameters!$B$187)))*'[4]National population'!GC187)</f>
        <v>-10147.011759935223</v>
      </c>
      <c r="GD186" s="22">
        <f ca="1">IF('National cons per cap'!GD187=0,0,((1/(1-Parameters!$B$187)*(MAX(1,'National cons per cap'!GD187)*'Non-Market - loss factor'!GD186)^(1-Parameters!$B$187)))*'[4]National population'!GD187)</f>
        <v>-1058604.2743376829</v>
      </c>
      <c r="GE186" s="22">
        <f ca="1">IF('National cons per cap'!GE187=0,0,((1/(1-Parameters!$B$187)*(MAX(1,'National cons per cap'!GE187)*'Non-Market - loss factor'!GE186)^(1-Parameters!$B$187)))*'[4]National population'!GE187)</f>
        <v>-167065.15677682278</v>
      </c>
      <c r="GF186" s="22">
        <f ca="1">IF('National cons per cap'!GF187=0,0,((1/(1-Parameters!$B$187)*(MAX(1,'National cons per cap'!GF187)*'Non-Market - loss factor'!GF186)^(1-Parameters!$B$187)))*'[4]National population'!GF187)</f>
        <v>-95341.302141901222</v>
      </c>
      <c r="GG186" s="22">
        <f ca="1">IF('National cons per cap'!GG187=0,0,((1/(1-Parameters!$B$187)*(MAX(1,'National cons per cap'!GG187)*'Non-Market - loss factor'!GG186)^(1-Parameters!$B$187)))*'[4]National population'!GG187)</f>
        <v>-369421.67736129096</v>
      </c>
      <c r="GH186" s="22">
        <f ca="1">IF('National cons per cap'!GH187=0,0,((1/(1-Parameters!$B$187)*(MAX(1,'National cons per cap'!GH187)*'Non-Market - loss factor'!GH186)^(1-Parameters!$B$187)))*'[4]National population'!GH187)</f>
        <v>-1154.2921666835418</v>
      </c>
      <c r="GI186" s="22">
        <f ca="1">IF('National cons per cap'!GI187=0,0,((1/(1-Parameters!$B$187)*(MAX(1,'National cons per cap'!GI187)*'Non-Market - loss factor'!GI186)^(1-Parameters!$B$187)))*'[4]National population'!GI187)</f>
        <v>-685.61411695621166</v>
      </c>
      <c r="GJ186" s="22">
        <f ca="1">IF('National cons per cap'!GJ187=0,0,((1/(1-Parameters!$B$187)*(MAX(1,'National cons per cap'!GJ187)*'Non-Market - loss factor'!GJ186)^(1-Parameters!$B$187)))*'[4]National population'!GJ187)</f>
        <v>-259831.91994955341</v>
      </c>
      <c r="GK186" s="22">
        <f ca="1">IF('National cons per cap'!GK187=0,0,((1/(1-Parameters!$B$187)*(MAX(1,'National cons per cap'!GK187)*'Non-Market - loss factor'!GK186)^(1-Parameters!$B$187)))*'[4]National population'!GK187)</f>
        <v>-332746.16285219759</v>
      </c>
      <c r="GL186" s="22">
        <f ca="1">IF('National cons per cap'!GL187=0,0,((1/(1-Parameters!$B$187)*(MAX(1,'National cons per cap'!GL187)*'Non-Market - loss factor'!GL186)^(1-Parameters!$B$187)))*'[4]National population'!GL187)</f>
        <v>-188032.0936771011</v>
      </c>
      <c r="GM186" s="22">
        <f ca="1">IF('National cons per cap'!GM187=0,0,((1/(1-Parameters!$B$187)*(MAX(1,'National cons per cap'!GM187)*'Non-Market - loss factor'!GM186)^(1-Parameters!$B$187)))*'[4]National population'!GM187)</f>
        <v>-183013.16607619842</v>
      </c>
      <c r="GN186" s="28">
        <f ca="1">SUM(B186:GM186)*(1+Parameters!B$188)^-(A186-A$12)</f>
        <v>-6675320.1541636819</v>
      </c>
      <c r="GO186" s="22">
        <f ca="1">(GN186*(1-Parameters!$B$187)/'[4]National population'!$GN187)^(1/(1-Parameters!$B$187))</f>
        <v>4522275.9683690351</v>
      </c>
      <c r="GP186" s="28"/>
    </row>
    <row r="187" spans="1:198" x14ac:dyDescent="0.25">
      <c r="A187" s="15">
        <v>2195</v>
      </c>
      <c r="B187" s="22">
        <f ca="1">IF('National cons per cap'!B188=0,0,((1/(1-Parameters!$B$187)*(MAX(1,'National cons per cap'!B188)*'Non-Market - loss factor'!B187)^(1-Parameters!$B$187)))*'[4]National population'!B188)</f>
        <v>-166131.89280256059</v>
      </c>
      <c r="C187" s="22">
        <f ca="1">IF('National cons per cap'!C188=0,0,((1/(1-Parameters!$B$187)*(MAX(1,'National cons per cap'!C188)*'Non-Market - loss factor'!C187)^(1-Parameters!$B$187)))*'[4]National population'!C188)</f>
        <v>-237642.99663161466</v>
      </c>
      <c r="D187" s="22">
        <f ca="1">IF('National cons per cap'!D188=0,0,((1/(1-Parameters!$B$187)*(MAX(1,'National cons per cap'!D188)*'Non-Market - loss factor'!D187)^(1-Parameters!$B$187)))*'[4]National population'!D188)</f>
        <v>-22960.252115595635</v>
      </c>
      <c r="E187" s="22">
        <f>IF('National cons per cap'!E188=0,0,((1/(1-Parameters!$B$187)*(MAX(1,'National cons per cap'!E188)*'Non-Market - loss factor'!E187)^(1-Parameters!$B$187)))*'[4]National population'!E188)</f>
        <v>0</v>
      </c>
      <c r="F187" s="22">
        <f ca="1">IF('National cons per cap'!F188=0,0,((1/(1-Parameters!$B$187)*(MAX(1,'National cons per cap'!F188)*'Non-Market - loss factor'!F187)^(1-Parameters!$B$187)))*'[4]National population'!F188)</f>
        <v>-27489.792220937954</v>
      </c>
      <c r="G187" s="22">
        <f ca="1">IF('National cons per cap'!G188=0,0,((1/(1-Parameters!$B$187)*(MAX(1,'National cons per cap'!G188)*'Non-Market - loss factor'!G187)^(1-Parameters!$B$187)))*'[4]National population'!G188)</f>
        <v>-115670.75535976065</v>
      </c>
      <c r="H187" s="22">
        <f ca="1">IF('National cons per cap'!H188=0,0,((1/(1-Parameters!$B$187)*(MAX(1,'National cons per cap'!H188)*'Non-Market - loss factor'!H187)^(1-Parameters!$B$187)))*'[4]National population'!H188)</f>
        <v>-12720.469538739164</v>
      </c>
      <c r="I187" s="22">
        <f ca="1">IF('National cons per cap'!I188=0,0,((1/(1-Parameters!$B$187)*(MAX(1,'National cons per cap'!I188)*'Non-Market - loss factor'!I187)^(1-Parameters!$B$187)))*'[4]National population'!I188)</f>
        <v>-315.3888208764061</v>
      </c>
      <c r="J187" s="22">
        <f ca="1">IF('National cons per cap'!J188=0,0,((1/(1-Parameters!$B$187)*(MAX(1,'National cons per cap'!J188)*'Non-Market - loss factor'!J187)^(1-Parameters!$B$187)))*'[4]National population'!J188)</f>
        <v>-90314.338638722795</v>
      </c>
      <c r="K187" s="22">
        <f ca="1">IF('National cons per cap'!K188=0,0,((1/(1-Parameters!$B$187)*(MAX(1,'National cons per cap'!K188)*'Non-Market - loss factor'!K187)^(1-Parameters!$B$187)))*'[4]National population'!K188)</f>
        <v>-31985.653358928084</v>
      </c>
      <c r="L187" s="22">
        <f ca="1">IF('National cons per cap'!L188=0,0,((1/(1-Parameters!$B$187)*(MAX(1,'National cons per cap'!L188)*'Non-Market - loss factor'!L187)^(1-Parameters!$B$187)))*'[4]National population'!L188)</f>
        <v>-30541.807606613729</v>
      </c>
      <c r="M187" s="22">
        <f ca="1">IF('National cons per cap'!M188=0,0,((1/(1-Parameters!$B$187)*(MAX(1,'National cons per cap'!M188)*'Non-Market - loss factor'!M187)^(1-Parameters!$B$187)))*'[4]National population'!M188)</f>
        <v>-213668.37399111071</v>
      </c>
      <c r="N187" s="22">
        <f ca="1">IF('National cons per cap'!N188=0,0,((1/(1-Parameters!$B$187)*(MAX(1,'National cons per cap'!N188)*'Non-Market - loss factor'!N187)^(1-Parameters!$B$187)))*'[4]National population'!N188)</f>
        <v>-43108.22178637988</v>
      </c>
      <c r="O187" s="22">
        <f ca="1">IF('National cons per cap'!O188=0,0,((1/(1-Parameters!$B$187)*(MAX(1,'National cons per cap'!O188)*'Non-Market - loss factor'!O187)^(1-Parameters!$B$187)))*'[4]National population'!O188)</f>
        <v>-151328.60553211533</v>
      </c>
      <c r="P187" s="22">
        <f ca="1">IF('National cons per cap'!P188=0,0,((1/(1-Parameters!$B$187)*(MAX(1,'National cons per cap'!P188)*'Non-Market - loss factor'!P187)^(1-Parameters!$B$187)))*'[4]National population'!P188)</f>
        <v>-296129.73432184692</v>
      </c>
      <c r="Q187" s="22">
        <f ca="1">IF('National cons per cap'!Q188=0,0,((1/(1-Parameters!$B$187)*(MAX(1,'National cons per cap'!Q188)*'Non-Market - loss factor'!Q187)^(1-Parameters!$B$187)))*'[4]National population'!Q188)</f>
        <v>-854486.05360492982</v>
      </c>
      <c r="R187" s="22">
        <f ca="1">IF('National cons per cap'!R188=0,0,((1/(1-Parameters!$B$187)*(MAX(1,'National cons per cap'!R188)*'Non-Market - loss factor'!R187)^(1-Parameters!$B$187)))*'[4]National population'!R188)</f>
        <v>-45798.694878521907</v>
      </c>
      <c r="S187" s="22">
        <f ca="1">IF('National cons per cap'!S188=0,0,((1/(1-Parameters!$B$187)*(MAX(1,'National cons per cap'!S188)*'Non-Market - loss factor'!S187)^(1-Parameters!$B$187)))*'[4]National population'!S188)</f>
        <v>-5214.9938039784138</v>
      </c>
      <c r="T187" s="22">
        <f ca="1">IF('National cons per cap'!T188=0,0,((1/(1-Parameters!$B$187)*(MAX(1,'National cons per cap'!T188)*'Non-Market - loss factor'!T187)^(1-Parameters!$B$187)))*'[4]National population'!T188)</f>
        <v>-943.39953886776595</v>
      </c>
      <c r="U187" s="22">
        <f ca="1">IF('National cons per cap'!U188=0,0,((1/(1-Parameters!$B$187)*(MAX(1,'National cons per cap'!U188)*'Non-Market - loss factor'!U187)^(1-Parameters!$B$187)))*'[4]National population'!U188)</f>
        <v>-27083.645494073571</v>
      </c>
      <c r="V187" s="22">
        <f ca="1">IF('National cons per cap'!V188=0,0,((1/(1-Parameters!$B$187)*(MAX(1,'National cons per cap'!V188)*'Non-Market - loss factor'!V187)^(1-Parameters!$B$187)))*'[4]National population'!V188)</f>
        <v>-28480.428309679053</v>
      </c>
      <c r="W187" s="22">
        <f ca="1">IF('National cons per cap'!W188=0,0,((1/(1-Parameters!$B$187)*(MAX(1,'National cons per cap'!W188)*'Non-Market - loss factor'!W187)^(1-Parameters!$B$187)))*'[4]National population'!W188)</f>
        <v>-1444.738868762774</v>
      </c>
      <c r="X187" s="22">
        <f ca="1">IF('National cons per cap'!X188=0,0,((1/(1-Parameters!$B$187)*(MAX(1,'National cons per cap'!X188)*'Non-Market - loss factor'!X187)^(1-Parameters!$B$187)))*'[4]National population'!X188)</f>
        <v>-151.17743206802982</v>
      </c>
      <c r="Y187" s="22">
        <f ca="1">IF('National cons per cap'!Y188=0,0,((1/(1-Parameters!$B$187)*(MAX(1,'National cons per cap'!Y188)*'Non-Market - loss factor'!Y187)^(1-Parameters!$B$187)))*'[4]National population'!Y188)</f>
        <v>-56654.475189776022</v>
      </c>
      <c r="Z187" s="22">
        <f ca="1">IF('National cons per cap'!Z188=0,0,((1/(1-Parameters!$B$187)*(MAX(1,'National cons per cap'!Z188)*'Non-Market - loss factor'!Z187)^(1-Parameters!$B$187)))*'[4]National population'!Z188)</f>
        <v>-649421.69618192059</v>
      </c>
      <c r="AA187" s="22">
        <f ca="1">IF('National cons per cap'!AA188=0,0,((1/(1-Parameters!$B$187)*(MAX(1,'National cons per cap'!AA188)*'Non-Market - loss factor'!AA187)^(1-Parameters!$B$187)))*'[4]National population'!AA188)</f>
        <v>-839.74129393800899</v>
      </c>
      <c r="AB187" s="22">
        <f ca="1">IF('National cons per cap'!AB188=0,0,((1/(1-Parameters!$B$187)*(MAX(1,'National cons per cap'!AB188)*'Non-Market - loss factor'!AB187)^(1-Parameters!$B$187)))*'[4]National population'!AB188)</f>
        <v>-481.60281765906518</v>
      </c>
      <c r="AC187" s="22">
        <f ca="1">IF('National cons per cap'!AC188=0,0,((1/(1-Parameters!$B$187)*(MAX(1,'National cons per cap'!AC188)*'Non-Market - loss factor'!AC187)^(1-Parameters!$B$187)))*'[4]National population'!AC188)</f>
        <v>-2273.3872393199094</v>
      </c>
      <c r="AD187" s="22">
        <f ca="1">IF('National cons per cap'!AD188=0,0,((1/(1-Parameters!$B$187)*(MAX(1,'National cons per cap'!AD188)*'Non-Market - loss factor'!AD187)^(1-Parameters!$B$187)))*'[4]National population'!AD188)</f>
        <v>-14565.268878348626</v>
      </c>
      <c r="AE187" s="22">
        <f ca="1">IF('National cons per cap'!AE188=0,0,((1/(1-Parameters!$B$187)*(MAX(1,'National cons per cap'!AE188)*'Non-Market - loss factor'!AE187)^(1-Parameters!$B$187)))*'[4]National population'!AE188)</f>
        <v>-105183.61841933943</v>
      </c>
      <c r="AF187" s="22">
        <f ca="1">IF('National cons per cap'!AF188=0,0,((1/(1-Parameters!$B$187)*(MAX(1,'National cons per cap'!AF188)*'Non-Market - loss factor'!AF187)^(1-Parameters!$B$187)))*'[4]National population'!AF188)</f>
        <v>-125745.31746120077</v>
      </c>
      <c r="AG187" s="22">
        <f ca="1">IF('National cons per cap'!AG188=0,0,((1/(1-Parameters!$B$187)*(MAX(1,'National cons per cap'!AG188)*'Non-Market - loss factor'!AG187)^(1-Parameters!$B$187)))*'[4]National population'!AG188)</f>
        <v>-28345.11389469905</v>
      </c>
      <c r="AH187" s="22">
        <f ca="1">IF('National cons per cap'!AH188=0,0,((1/(1-Parameters!$B$187)*(MAX(1,'National cons per cap'!AH188)*'Non-Market - loss factor'!AH187)^(1-Parameters!$B$187)))*'[4]National population'!AH188)</f>
        <v>-50418.475666588492</v>
      </c>
      <c r="AI187" s="22">
        <f ca="1">IF('National cons per cap'!AI188=0,0,((1/(1-Parameters!$B$187)*(MAX(1,'National cons per cap'!AI188)*'Non-Market - loss factor'!AI187)^(1-Parameters!$B$187)))*'[4]National population'!AI188)</f>
        <v>-4274636.904586548</v>
      </c>
      <c r="AJ187" s="22">
        <f ca="1">IF('National cons per cap'!AJ188=0,0,((1/(1-Parameters!$B$187)*(MAX(1,'National cons per cap'!AJ188)*'Non-Market - loss factor'!AJ187)^(1-Parameters!$B$187)))*'[4]National population'!AJ188)</f>
        <v>-278817.8658989211</v>
      </c>
      <c r="AK187" s="22">
        <f ca="1">IF('National cons per cap'!AK188=0,0,((1/(1-Parameters!$B$187)*(MAX(1,'National cons per cap'!AK188)*'Non-Market - loss factor'!AK187)^(1-Parameters!$B$187)))*'[4]National population'!AK188)</f>
        <v>-283047.30507015344</v>
      </c>
      <c r="AL187" s="22">
        <f ca="1">IF('National cons per cap'!AL188=0,0,((1/(1-Parameters!$B$187)*(MAX(1,'National cons per cap'!AL188)*'Non-Market - loss factor'!AL187)^(1-Parameters!$B$187)))*'[4]National population'!AL188)</f>
        <v>-1739647.9474852227</v>
      </c>
      <c r="AM187" s="22">
        <f ca="1">IF('National cons per cap'!AM188=0,0,((1/(1-Parameters!$B$187)*(MAX(1,'National cons per cap'!AM188)*'Non-Market - loss factor'!AM187)^(1-Parameters!$B$187)))*'[4]National population'!AM188)</f>
        <v>-43258.134036046598</v>
      </c>
      <c r="AN187" s="22">
        <f ca="1">IF('National cons per cap'!AN188=0,0,((1/(1-Parameters!$B$187)*(MAX(1,'National cons per cap'!AN188)*'Non-Market - loss factor'!AN187)^(1-Parameters!$B$187)))*'[4]National population'!AN188)</f>
        <v>-172788.03175317426</v>
      </c>
      <c r="AO187" s="22">
        <f ca="1">IF('National cons per cap'!AO188=0,0,((1/(1-Parameters!$B$187)*(MAX(1,'National cons per cap'!AO188)*'Non-Market - loss factor'!AO187)^(1-Parameters!$B$187)))*'[4]National population'!AO188)</f>
        <v>-9651.2743681218108</v>
      </c>
      <c r="AP187" s="22">
        <f ca="1">IF('National cons per cap'!AP188=0,0,((1/(1-Parameters!$B$187)*(MAX(1,'National cons per cap'!AP188)*'Non-Market - loss factor'!AP187)^(1-Parameters!$B$187)))*'[4]National population'!AP188)</f>
        <v>-5298.7807235140081</v>
      </c>
      <c r="AQ187" s="22">
        <f ca="1">IF('National cons per cap'!AQ188=0,0,((1/(1-Parameters!$B$187)*(MAX(1,'National cons per cap'!AQ188)*'Non-Market - loss factor'!AQ187)^(1-Parameters!$B$187)))*'[4]National population'!AQ188)</f>
        <v>-15633.67971373336</v>
      </c>
      <c r="AR187" s="22">
        <f>IF('National cons per cap'!AR188=0,0,((1/(1-Parameters!$B$187)*(MAX(1,'National cons per cap'!AR188)*'Non-Market - loss factor'!AR187)^(1-Parameters!$B$187)))*'[4]National population'!AR188)</f>
        <v>0</v>
      </c>
      <c r="AS187" s="22">
        <f ca="1">IF('National cons per cap'!AS188=0,0,((1/(1-Parameters!$B$187)*(MAX(1,'National cons per cap'!AS188)*'Non-Market - loss factor'!AS187)^(1-Parameters!$B$187)))*'[4]National population'!AS188)</f>
        <v>-4511.3805086120701</v>
      </c>
      <c r="AT187" s="22">
        <f ca="1">IF('National cons per cap'!AT188=0,0,((1/(1-Parameters!$B$187)*(MAX(1,'National cons per cap'!AT188)*'Non-Market - loss factor'!AT187)^(1-Parameters!$B$187)))*'[4]National population'!AT188)</f>
        <v>-49091.669498449744</v>
      </c>
      <c r="AU187" s="22">
        <f ca="1">IF('National cons per cap'!AU188=0,0,((1/(1-Parameters!$B$187)*(MAX(1,'National cons per cap'!AU188)*'Non-Market - loss factor'!AU187)^(1-Parameters!$B$187)))*'[4]National population'!AU188)</f>
        <v>-326417.37093669537</v>
      </c>
      <c r="AV187" s="22">
        <f ca="1">IF('National cons per cap'!AV188=0,0,((1/(1-Parameters!$B$187)*(MAX(1,'National cons per cap'!AV188)*'Non-Market - loss factor'!AV187)^(1-Parameters!$B$187)))*'[4]National population'!AV188)</f>
        <v>-12384.957258572082</v>
      </c>
      <c r="AW187" s="22">
        <f ca="1">IF('National cons per cap'!AW188=0,0,((1/(1-Parameters!$B$187)*(MAX(1,'National cons per cap'!AW188)*'Non-Market - loss factor'!AW187)^(1-Parameters!$B$187)))*'[4]National population'!AW188)</f>
        <v>-357.80457329059772</v>
      </c>
      <c r="AX187" s="22">
        <f ca="1">IF('National cons per cap'!AX188=0,0,((1/(1-Parameters!$B$187)*(MAX(1,'National cons per cap'!AX188)*'Non-Market - loss factor'!AX187)^(1-Parameters!$B$187)))*'[4]National population'!AX188)</f>
        <v>-21709.822859014799</v>
      </c>
      <c r="AY187" s="22">
        <f ca="1">IF('National cons per cap'!AY188=0,0,((1/(1-Parameters!$B$187)*(MAX(1,'National cons per cap'!AY188)*'Non-Market - loss factor'!AY187)^(1-Parameters!$B$187)))*'[4]National population'!AY188)</f>
        <v>-36264.843166470993</v>
      </c>
      <c r="AZ187" s="22">
        <f ca="1">IF('National cons per cap'!AZ188=0,0,((1/(1-Parameters!$B$187)*(MAX(1,'National cons per cap'!AZ188)*'Non-Market - loss factor'!AZ187)^(1-Parameters!$B$187)))*'[4]National population'!AZ188)</f>
        <v>-289261.95697019051</v>
      </c>
      <c r="BA187" s="22">
        <f ca="1">IF('National cons per cap'!BA188=0,0,((1/(1-Parameters!$B$187)*(MAX(1,'National cons per cap'!BA188)*'Non-Market - loss factor'!BA187)^(1-Parameters!$B$187)))*'[4]National population'!BA188)</f>
        <v>-65654.346515067591</v>
      </c>
      <c r="BB187" s="22">
        <f ca="1">IF('National cons per cap'!BB188=0,0,((1/(1-Parameters!$B$187)*(MAX(1,'National cons per cap'!BB188)*'Non-Market - loss factor'!BB187)^(1-Parameters!$B$187)))*'[4]National population'!BB188)</f>
        <v>-593835.42176874692</v>
      </c>
      <c r="BC187" s="22">
        <f ca="1">IF('National cons per cap'!BC188=0,0,((1/(1-Parameters!$B$187)*(MAX(1,'National cons per cap'!BC188)*'Non-Market - loss factor'!BC187)^(1-Parameters!$B$187)))*'[4]National population'!BC188)</f>
        <v>-54113.024916328599</v>
      </c>
      <c r="BD187" s="22">
        <f>IF('National cons per cap'!BD188=0,0,((1/(1-Parameters!$B$187)*(MAX(1,'National cons per cap'!BD188)*'Non-Market - loss factor'!BD187)^(1-Parameters!$B$187)))*'[4]National population'!BD188)</f>
        <v>0</v>
      </c>
      <c r="BE187" s="22">
        <f ca="1">IF('National cons per cap'!BE188=0,0,((1/(1-Parameters!$B$187)*(MAX(1,'National cons per cap'!BE188)*'Non-Market - loss factor'!BE187)^(1-Parameters!$B$187)))*'[4]National population'!BE188)</f>
        <v>-200562.3194438192</v>
      </c>
      <c r="BF187" s="22">
        <f ca="1">IF('National cons per cap'!BF188=0,0,((1/(1-Parameters!$B$187)*(MAX(1,'National cons per cap'!BF188)*'Non-Market - loss factor'!BF187)^(1-Parameters!$B$187)))*'[4]National population'!BF188)</f>
        <v>-7035.2211030791659</v>
      </c>
      <c r="BG187" s="22">
        <f ca="1">IF('National cons per cap'!BG188=0,0,((1/(1-Parameters!$B$187)*(MAX(1,'National cons per cap'!BG188)*'Non-Market - loss factor'!BG187)^(1-Parameters!$B$187)))*'[4]National population'!BG188)</f>
        <v>-2076589.5628865846</v>
      </c>
      <c r="BH187" s="22">
        <f ca="1">IF('National cons per cap'!BH188=0,0,((1/(1-Parameters!$B$187)*(MAX(1,'National cons per cap'!BH188)*'Non-Market - loss factor'!BH187)^(1-Parameters!$B$187)))*'[4]National population'!BH188)</f>
        <v>-20762.823878537307</v>
      </c>
      <c r="BI187" s="22">
        <f ca="1">IF('National cons per cap'!BI188=0,0,((1/(1-Parameters!$B$187)*(MAX(1,'National cons per cap'!BI188)*'Non-Market - loss factor'!BI187)^(1-Parameters!$B$187)))*'[4]National population'!BI188)</f>
        <v>-2745.7390783193</v>
      </c>
      <c r="BJ187" s="22">
        <f ca="1">IF('National cons per cap'!BJ188=0,0,((1/(1-Parameters!$B$187)*(MAX(1,'National cons per cap'!BJ188)*'Non-Market - loss factor'!BJ187)^(1-Parameters!$B$187)))*'[4]National population'!BJ188)</f>
        <v>-265058.69371859939</v>
      </c>
      <c r="BK187" s="22">
        <f ca="1">IF('National cons per cap'!BK188=0,0,((1/(1-Parameters!$B$187)*(MAX(1,'National cons per cap'!BK188)*'Non-Market - loss factor'!BK187)^(1-Parameters!$B$187)))*'[4]National population'!BK188)</f>
        <v>-136975.60024108345</v>
      </c>
      <c r="BL187" s="22">
        <f ca="1">IF('National cons per cap'!BL188=0,0,((1/(1-Parameters!$B$187)*(MAX(1,'National cons per cap'!BL188)*'Non-Market - loss factor'!BL187)^(1-Parameters!$B$187)))*'[4]National population'!BL188)</f>
        <v>-11105.690645525847</v>
      </c>
      <c r="BM187" s="22">
        <f ca="1">IF('National cons per cap'!BM188=0,0,((1/(1-Parameters!$B$187)*(MAX(1,'National cons per cap'!BM188)*'Non-Market - loss factor'!BM187)^(1-Parameters!$B$187)))*'[4]National population'!BM188)</f>
        <v>-243583.30958441983</v>
      </c>
      <c r="BN187" s="22">
        <f ca="1">IF('National cons per cap'!BN188=0,0,((1/(1-Parameters!$B$187)*(MAX(1,'National cons per cap'!BN188)*'Non-Market - loss factor'!BN187)^(1-Parameters!$B$187)))*'[4]National population'!BN188)</f>
        <v>-15890.524804758856</v>
      </c>
      <c r="BO187" s="22">
        <f ca="1">IF('National cons per cap'!BO188=0,0,((1/(1-Parameters!$B$187)*(MAX(1,'National cons per cap'!BO188)*'Non-Market - loss factor'!BO187)^(1-Parameters!$B$187)))*'[4]National population'!BO188)</f>
        <v>-312650.05634567048</v>
      </c>
      <c r="BP187" s="22">
        <f ca="1">IF('National cons per cap'!BP188=0,0,((1/(1-Parameters!$B$187)*(MAX(1,'National cons per cap'!BP188)*'Non-Market - loss factor'!BP187)^(1-Parameters!$B$187)))*'[4]National population'!BP188)</f>
        <v>-159502.30201549249</v>
      </c>
      <c r="BQ187" s="22">
        <f>IF('National cons per cap'!BQ188=0,0,((1/(1-Parameters!$B$187)*(MAX(1,'National cons per cap'!BQ188)*'Non-Market - loss factor'!BQ187)^(1-Parameters!$B$187)))*'[4]National population'!BQ188)</f>
        <v>0</v>
      </c>
      <c r="BR187" s="22">
        <f ca="1">IF('National cons per cap'!BR188=0,0,((1/(1-Parameters!$B$187)*(MAX(1,'National cons per cap'!BR188)*'Non-Market - loss factor'!BR187)^(1-Parameters!$B$187)))*'[4]National population'!BR188)</f>
        <v>-32552.987549767859</v>
      </c>
      <c r="BS187" s="22">
        <f ca="1">IF('National cons per cap'!BS188=0,0,((1/(1-Parameters!$B$187)*(MAX(1,'National cons per cap'!BS188)*'Non-Market - loss factor'!BS187)^(1-Parameters!$B$187)))*'[4]National population'!BS188)</f>
        <v>-27311.932047109796</v>
      </c>
      <c r="BT187" s="22">
        <f ca="1">IF('National cons per cap'!BT188=0,0,((1/(1-Parameters!$B$187)*(MAX(1,'National cons per cap'!BT188)*'Non-Market - loss factor'!BT187)^(1-Parameters!$B$187)))*'[4]National population'!BT188)</f>
        <v>-3825.8107024103806</v>
      </c>
      <c r="BU187" s="22">
        <f ca="1">IF('National cons per cap'!BU188=0,0,((1/(1-Parameters!$B$187)*(MAX(1,'National cons per cap'!BU188)*'Non-Market - loss factor'!BU187)^(1-Parameters!$B$187)))*'[4]National population'!BU188)</f>
        <v>-48001.661171062638</v>
      </c>
      <c r="BV187" s="22">
        <f ca="1">IF('National cons per cap'!BV188=0,0,((1/(1-Parameters!$B$187)*(MAX(1,'National cons per cap'!BV188)*'Non-Market - loss factor'!BV187)^(1-Parameters!$B$187)))*'[4]National population'!BV188)</f>
        <v>-458.67505855668566</v>
      </c>
      <c r="BW187" s="22">
        <f ca="1">IF('National cons per cap'!BW188=0,0,((1/(1-Parameters!$B$187)*(MAX(1,'National cons per cap'!BW188)*'Non-Market - loss factor'!BW187)^(1-Parameters!$B$187)))*'[4]National population'!BW188)</f>
        <v>-68777.208610915128</v>
      </c>
      <c r="BX187" s="22">
        <f>IF('National cons per cap'!BX188=0,0,((1/(1-Parameters!$B$187)*(MAX(1,'National cons per cap'!BX188)*'Non-Market - loss factor'!BX187)^(1-Parameters!$B$187)))*'[4]National population'!BX188)</f>
        <v>0</v>
      </c>
      <c r="BY187" s="22">
        <f ca="1">IF('National cons per cap'!BY188=0,0,((1/(1-Parameters!$B$187)*(MAX(1,'National cons per cap'!BY188)*'Non-Market - loss factor'!BY187)^(1-Parameters!$B$187)))*'[4]National population'!BY188)</f>
        <v>-3966.833510819783</v>
      </c>
      <c r="BZ187" s="22">
        <f ca="1">IF('National cons per cap'!BZ188=0,0,((1/(1-Parameters!$B$187)*(MAX(1,'National cons per cap'!BZ188)*'Non-Market - loss factor'!BZ187)^(1-Parameters!$B$187)))*'[4]National population'!BZ188)</f>
        <v>-8754.9168055769205</v>
      </c>
      <c r="CA187" s="22">
        <f ca="1">IF('National cons per cap'!CA188=0,0,((1/(1-Parameters!$B$187)*(MAX(1,'National cons per cap'!CA188)*'Non-Market - loss factor'!CA187)^(1-Parameters!$B$187)))*'[4]National population'!CA188)</f>
        <v>-53008.907539136919</v>
      </c>
      <c r="CB187" s="22">
        <f ca="1">IF('National cons per cap'!CB188=0,0,((1/(1-Parameters!$B$187)*(MAX(1,'National cons per cap'!CB188)*'Non-Market - loss factor'!CB187)^(1-Parameters!$B$187)))*'[4]National population'!CB188)</f>
        <v>-23466.255751580891</v>
      </c>
      <c r="CC187" s="22">
        <f ca="1">IF('National cons per cap'!CC188=0,0,((1/(1-Parameters!$B$187)*(MAX(1,'National cons per cap'!CC188)*'Non-Market - loss factor'!CC187)^(1-Parameters!$B$187)))*'[4]National population'!CC188)</f>
        <v>-107749.32735870886</v>
      </c>
      <c r="CD187" s="22">
        <f ca="1">IF('National cons per cap'!CD188=0,0,((1/(1-Parameters!$B$187)*(MAX(1,'National cons per cap'!CD188)*'Non-Market - loss factor'!CD187)^(1-Parameters!$B$187)))*'[4]National population'!CD188)</f>
        <v>-51873.976473015682</v>
      </c>
      <c r="CE187" s="22">
        <f ca="1">IF('National cons per cap'!CE188=0,0,((1/(1-Parameters!$B$187)*(MAX(1,'National cons per cap'!CE188)*'Non-Market - loss factor'!CE187)^(1-Parameters!$B$187)))*'[4]National population'!CE188)</f>
        <v>-716662.62555486488</v>
      </c>
      <c r="CF187" s="22">
        <f ca="1">IF('National cons per cap'!CF188=0,0,((1/(1-Parameters!$B$187)*(MAX(1,'National cons per cap'!CF188)*'Non-Market - loss factor'!CF187)^(1-Parameters!$B$187)))*'[4]National population'!CF188)</f>
        <v>-5260457.2189129731</v>
      </c>
      <c r="CG187" s="22">
        <f ca="1">IF('National cons per cap'!CG188=0,0,((1/(1-Parameters!$B$187)*(MAX(1,'National cons per cap'!CG188)*'Non-Market - loss factor'!CG187)^(1-Parameters!$B$187)))*'[4]National population'!CG188)</f>
        <v>-17003.281019717746</v>
      </c>
      <c r="CH187" s="22">
        <f ca="1">IF('National cons per cap'!CH188=0,0,((1/(1-Parameters!$B$187)*(MAX(1,'National cons per cap'!CH188)*'Non-Market - loss factor'!CH187)^(1-Parameters!$B$187)))*'[4]National population'!CH188)</f>
        <v>-408064.16990508069</v>
      </c>
      <c r="CI187" s="22">
        <f ca="1">IF('National cons per cap'!CI188=0,0,((1/(1-Parameters!$B$187)*(MAX(1,'National cons per cap'!CI188)*'Non-Market - loss factor'!CI187)^(1-Parameters!$B$187)))*'[4]National population'!CI188)</f>
        <v>-214966.48641911981</v>
      </c>
      <c r="CJ187" s="22">
        <f ca="1">IF('National cons per cap'!CJ188=0,0,((1/(1-Parameters!$B$187)*(MAX(1,'National cons per cap'!CJ188)*'Non-Market - loss factor'!CJ187)^(1-Parameters!$B$187)))*'[4]National population'!CJ188)</f>
        <v>-1135.7837535897515</v>
      </c>
      <c r="CK187" s="22">
        <f ca="1">IF('National cons per cap'!CK188=0,0,((1/(1-Parameters!$B$187)*(MAX(1,'National cons per cap'!CK188)*'Non-Market - loss factor'!CK187)^(1-Parameters!$B$187)))*'[4]National population'!CK188)</f>
        <v>-35402.361854141782</v>
      </c>
      <c r="CL187" s="22">
        <f ca="1">IF('National cons per cap'!CL188=0,0,((1/(1-Parameters!$B$187)*(MAX(1,'National cons per cap'!CL188)*'Non-Market - loss factor'!CL187)^(1-Parameters!$B$187)))*'[4]National population'!CL188)</f>
        <v>-239718.8746443034</v>
      </c>
      <c r="CM187" s="22">
        <f ca="1">IF('National cons per cap'!CM188=0,0,((1/(1-Parameters!$B$187)*(MAX(1,'National cons per cap'!CM188)*'Non-Market - loss factor'!CM187)^(1-Parameters!$B$187)))*'[4]National population'!CM188)</f>
        <v>-12812.057150663804</v>
      </c>
      <c r="CN187" s="22">
        <f ca="1">IF('National cons per cap'!CN188=0,0,((1/(1-Parameters!$B$187)*(MAX(1,'National cons per cap'!CN188)*'Non-Market - loss factor'!CN187)^(1-Parameters!$B$187)))*'[4]National population'!CN188)</f>
        <v>-52724.178069587193</v>
      </c>
      <c r="CO187" s="22">
        <f ca="1">IF('National cons per cap'!CO188=0,0,((1/(1-Parameters!$B$187)*(MAX(1,'National cons per cap'!CO188)*'Non-Market - loss factor'!CO187)^(1-Parameters!$B$187)))*'[4]National population'!CO188)</f>
        <v>-176214.43116927781</v>
      </c>
      <c r="CP187" s="22">
        <f ca="1">IF('National cons per cap'!CP188=0,0,((1/(1-Parameters!$B$187)*(MAX(1,'National cons per cap'!CP188)*'Non-Market - loss factor'!CP187)^(1-Parameters!$B$187)))*'[4]National population'!CP188)</f>
        <v>-44147.987953474214</v>
      </c>
      <c r="CQ187" s="22">
        <f ca="1">IF('National cons per cap'!CQ188=0,0,((1/(1-Parameters!$B$187)*(MAX(1,'National cons per cap'!CQ188)*'Non-Market - loss factor'!CQ187)^(1-Parameters!$B$187)))*'[4]National population'!CQ188)</f>
        <v>-594320.11496503267</v>
      </c>
      <c r="CR187" s="22">
        <f ca="1">IF('National cons per cap'!CR188=0,0,((1/(1-Parameters!$B$187)*(MAX(1,'National cons per cap'!CR188)*'Non-Market - loss factor'!CR187)^(1-Parameters!$B$187)))*'[4]National population'!CR188)</f>
        <v>-35586.710356401127</v>
      </c>
      <c r="CS187" s="22">
        <f ca="1">IF('National cons per cap'!CS188=0,0,((1/(1-Parameters!$B$187)*(MAX(1,'National cons per cap'!CS188)*'Non-Market - loss factor'!CS187)^(1-Parameters!$B$187)))*'[4]National population'!CS188)</f>
        <v>-71672.636948932137</v>
      </c>
      <c r="CT187" s="22">
        <f ca="1">IF('National cons per cap'!CT188=0,0,((1/(1-Parameters!$B$187)*(MAX(1,'National cons per cap'!CT188)*'Non-Market - loss factor'!CT187)^(1-Parameters!$B$187)))*'[4]National population'!CT188)</f>
        <v>-129.09922718396149</v>
      </c>
      <c r="CU187" s="22">
        <f ca="1">IF('National cons per cap'!CU188=0,0,((1/(1-Parameters!$B$187)*(MAX(1,'National cons per cap'!CU188)*'Non-Market - loss factor'!CU187)^(1-Parameters!$B$187)))*'[4]National population'!CU188)</f>
        <v>-77484.516355181215</v>
      </c>
      <c r="CV187" s="22">
        <f ca="1">IF('National cons per cap'!CV188=0,0,((1/(1-Parameters!$B$187)*(MAX(1,'National cons per cap'!CV188)*'Non-Market - loss factor'!CV187)^(1-Parameters!$B$187)))*'[4]National population'!CV188)</f>
        <v>-10482.494057402528</v>
      </c>
      <c r="CW187" s="22">
        <f ca="1">IF('National cons per cap'!CW188=0,0,((1/(1-Parameters!$B$187)*(MAX(1,'National cons per cap'!CW188)*'Non-Market - loss factor'!CW187)^(1-Parameters!$B$187)))*'[4]National population'!CW188)</f>
        <v>-23457.516171825228</v>
      </c>
      <c r="CX187" s="22">
        <f ca="1">IF('National cons per cap'!CX188=0,0,((1/(1-Parameters!$B$187)*(MAX(1,'National cons per cap'!CX188)*'Non-Market - loss factor'!CX187)^(1-Parameters!$B$187)))*'[4]National population'!CX188)</f>
        <v>-27917.111274913001</v>
      </c>
      <c r="CY187" s="22">
        <f ca="1">IF('National cons per cap'!CY188=0,0,((1/(1-Parameters!$B$187)*(MAX(1,'National cons per cap'!CY188)*'Non-Market - loss factor'!CY187)^(1-Parameters!$B$187)))*'[4]National population'!CY188)</f>
        <v>-66330.973382041455</v>
      </c>
      <c r="CZ187" s="22">
        <f ca="1">IF('National cons per cap'!CZ188=0,0,((1/(1-Parameters!$B$187)*(MAX(1,'National cons per cap'!CZ188)*'Non-Market - loss factor'!CZ187)^(1-Parameters!$B$187)))*'[4]National population'!CZ188)</f>
        <v>-39712.305201639749</v>
      </c>
      <c r="DA187" s="22">
        <f>IF('National cons per cap'!DA188=0,0,((1/(1-Parameters!$B$187)*(MAX(1,'National cons per cap'!DA188)*'Non-Market - loss factor'!DA187)^(1-Parameters!$B$187)))*'[4]National population'!DA188)</f>
        <v>0</v>
      </c>
      <c r="DB187" s="22">
        <f ca="1">IF('National cons per cap'!DB188=0,0,((1/(1-Parameters!$B$187)*(MAX(1,'National cons per cap'!DB188)*'Non-Market - loss factor'!DB187)^(1-Parameters!$B$187)))*'[4]National population'!DB188)</f>
        <v>-58516.504560501926</v>
      </c>
      <c r="DC187" s="22">
        <f ca="1">IF('National cons per cap'!DC188=0,0,((1/(1-Parameters!$B$187)*(MAX(1,'National cons per cap'!DC188)*'Non-Market - loss factor'!DC187)^(1-Parameters!$B$187)))*'[4]National population'!DC188)</f>
        <v>-30612.286969730358</v>
      </c>
      <c r="DD187" s="22">
        <f ca="1">IF('National cons per cap'!DD188=0,0,((1/(1-Parameters!$B$187)*(MAX(1,'National cons per cap'!DD188)*'Non-Market - loss factor'!DD187)^(1-Parameters!$B$187)))*'[4]National population'!DD188)</f>
        <v>-16204.370167197041</v>
      </c>
      <c r="DE187" s="22">
        <f ca="1">IF('National cons per cap'!DE188=0,0,((1/(1-Parameters!$B$187)*(MAX(1,'National cons per cap'!DE188)*'Non-Market - loss factor'!DE187)^(1-Parameters!$B$187)))*'[4]National population'!DE188)</f>
        <v>-1360.1366579002931</v>
      </c>
      <c r="DF187" s="22">
        <f ca="1">IF('National cons per cap'!DF188=0,0,((1/(1-Parameters!$B$187)*(MAX(1,'National cons per cap'!DF188)*'Non-Market - loss factor'!DF187)^(1-Parameters!$B$187)))*'[4]National population'!DF188)</f>
        <v>-12116.768686070487</v>
      </c>
      <c r="DG187" s="22">
        <f ca="1">IF('National cons per cap'!DG188=0,0,((1/(1-Parameters!$B$187)*(MAX(1,'National cons per cap'!DG188)*'Non-Market - loss factor'!DG187)^(1-Parameters!$B$187)))*'[4]National population'!DG188)</f>
        <v>-313070.54644250241</v>
      </c>
      <c r="DH187" s="22">
        <f ca="1">IF('National cons per cap'!DH188=0,0,((1/(1-Parameters!$B$187)*(MAX(1,'National cons per cap'!DH188)*'Non-Market - loss factor'!DH187)^(1-Parameters!$B$187)))*'[4]National population'!DH188)</f>
        <v>-18695.210290173301</v>
      </c>
      <c r="DI187" s="22">
        <f ca="1">IF('National cons per cap'!DI188=0,0,((1/(1-Parameters!$B$187)*(MAX(1,'National cons per cap'!DI188)*'Non-Market - loss factor'!DI187)^(1-Parameters!$B$187)))*'[4]National population'!DI188)</f>
        <v>-387459.86277034588</v>
      </c>
      <c r="DJ187" s="22">
        <f ca="1">IF('National cons per cap'!DJ188=0,0,((1/(1-Parameters!$B$187)*(MAX(1,'National cons per cap'!DJ188)*'Non-Market - loss factor'!DJ187)^(1-Parameters!$B$187)))*'[4]National population'!DJ188)</f>
        <v>-373141.83368189435</v>
      </c>
      <c r="DK187" s="22">
        <f ca="1">IF('National cons per cap'!DK188=0,0,((1/(1-Parameters!$B$187)*(MAX(1,'National cons per cap'!DK188)*'Non-Market - loss factor'!DK187)^(1-Parameters!$B$187)))*'[4]National population'!DK188)</f>
        <v>-15094.242783906859</v>
      </c>
      <c r="DL187" s="22">
        <f ca="1">IF('National cons per cap'!DL188=0,0,((1/(1-Parameters!$B$187)*(MAX(1,'National cons per cap'!DL188)*'Non-Market - loss factor'!DL187)^(1-Parameters!$B$187)))*'[4]National population'!DL188)</f>
        <v>-247408.78588781698</v>
      </c>
      <c r="DM187" s="22">
        <f ca="1">IF('National cons per cap'!DM188=0,0,((1/(1-Parameters!$B$187)*(MAX(1,'National cons per cap'!DM188)*'Non-Market - loss factor'!DM187)^(1-Parameters!$B$187)))*'[4]National population'!DM188)</f>
        <v>-224510.53830538352</v>
      </c>
      <c r="DN187" s="22">
        <f ca="1">IF('National cons per cap'!DN188=0,0,((1/(1-Parameters!$B$187)*(MAX(1,'National cons per cap'!DN188)*'Non-Market - loss factor'!DN187)^(1-Parameters!$B$187)))*'[4]National population'!DN188)</f>
        <v>-3652.9772278107771</v>
      </c>
      <c r="DO187" s="22">
        <f ca="1">IF('National cons per cap'!DO188=0,0,((1/(1-Parameters!$B$187)*(MAX(1,'National cons per cap'!DO188)*'Non-Market - loss factor'!DO187)^(1-Parameters!$B$187)))*'[4]National population'!DO188)</f>
        <v>-8070.7321309095087</v>
      </c>
      <c r="DP187" s="22">
        <f ca="1">IF('National cons per cap'!DP188=0,0,((1/(1-Parameters!$B$187)*(MAX(1,'National cons per cap'!DP188)*'Non-Market - loss factor'!DP187)^(1-Parameters!$B$187)))*'[4]National population'!DP188)</f>
        <v>-525062.68163902755</v>
      </c>
      <c r="DQ187" s="22">
        <f ca="1">IF('National cons per cap'!DQ188=0,0,((1/(1-Parameters!$B$187)*(MAX(1,'National cons per cap'!DQ188)*'Non-Market - loss factor'!DQ187)^(1-Parameters!$B$187)))*'[4]National population'!DQ188)</f>
        <v>-45864.014229237364</v>
      </c>
      <c r="DR187" s="22">
        <f>IF('National cons per cap'!DR188=0,0,((1/(1-Parameters!$B$187)*(MAX(1,'National cons per cap'!DR188)*'Non-Market - loss factor'!DR187)^(1-Parameters!$B$187)))*'[4]National population'!DR188)</f>
        <v>0</v>
      </c>
      <c r="DS187" s="22">
        <f ca="1">IF('National cons per cap'!DS188=0,0,((1/(1-Parameters!$B$187)*(MAX(1,'National cons per cap'!DS188)*'Non-Market - loss factor'!DS187)^(1-Parameters!$B$187)))*'[4]National population'!DS188)</f>
        <v>-7003.4206874117681</v>
      </c>
      <c r="DT187" s="22">
        <f ca="1">IF('National cons per cap'!DT188=0,0,((1/(1-Parameters!$B$187)*(MAX(1,'National cons per cap'!DT188)*'Non-Market - loss factor'!DT187)^(1-Parameters!$B$187)))*'[4]National population'!DT188)</f>
        <v>-305260.01860525238</v>
      </c>
      <c r="DU187" s="22">
        <f ca="1">IF('National cons per cap'!DU188=0,0,((1/(1-Parameters!$B$187)*(MAX(1,'National cons per cap'!DU188)*'Non-Market - loss factor'!DU187)^(1-Parameters!$B$187)))*'[4]National population'!DU188)</f>
        <v>-55059.887186698965</v>
      </c>
      <c r="DV187" s="22">
        <f ca="1">IF('National cons per cap'!DV188=0,0,((1/(1-Parameters!$B$187)*(MAX(1,'National cons per cap'!DV188)*'Non-Market - loss factor'!DV187)^(1-Parameters!$B$187)))*'[4]National population'!DV188)</f>
        <v>-16717.838676146901</v>
      </c>
      <c r="DW187" s="22">
        <f>IF('National cons per cap'!DW188=0,0,((1/(1-Parameters!$B$187)*(MAX(1,'National cons per cap'!DW188)*'Non-Market - loss factor'!DW187)^(1-Parameters!$B$187)))*'[4]National population'!DW188)</f>
        <v>0</v>
      </c>
      <c r="DX187" s="22">
        <f ca="1">IF('National cons per cap'!DX188=0,0,((1/(1-Parameters!$B$187)*(MAX(1,'National cons per cap'!DX188)*'Non-Market - loss factor'!DX187)^(1-Parameters!$B$187)))*'[4]National population'!DX188)</f>
        <v>-415993.16858619195</v>
      </c>
      <c r="DY187" s="22">
        <f ca="1">IF('National cons per cap'!DY188=0,0,((1/(1-Parameters!$B$187)*(MAX(1,'National cons per cap'!DY188)*'Non-Market - loss factor'!DY187)^(1-Parameters!$B$187)))*'[4]National population'!DY188)</f>
        <v>-1704915.7713170536</v>
      </c>
      <c r="DZ187" s="22">
        <f ca="1">IF('National cons per cap'!DZ188=0,0,((1/(1-Parameters!$B$187)*(MAX(1,'National cons per cap'!DZ188)*'Non-Market - loss factor'!DZ187)^(1-Parameters!$B$187)))*'[4]National population'!DZ188)</f>
        <v>-36517.640319098005</v>
      </c>
      <c r="EA187" s="22">
        <f ca="1">IF('National cons per cap'!EA188=0,0,((1/(1-Parameters!$B$187)*(MAX(1,'National cons per cap'!EA188)*'Non-Market - loss factor'!EA187)^(1-Parameters!$B$187)))*'[4]National population'!EA188)</f>
        <v>-72705.183389191967</v>
      </c>
      <c r="EB187" s="22">
        <f ca="1">IF('National cons per cap'!EB188=0,0,((1/(1-Parameters!$B$187)*(MAX(1,'National cons per cap'!EB188)*'Non-Market - loss factor'!EB187)^(1-Parameters!$B$187)))*'[4]National population'!EB188)</f>
        <v>-17303.990277762972</v>
      </c>
      <c r="EC187" s="22">
        <f ca="1">IF('National cons per cap'!EC188=0,0,((1/(1-Parameters!$B$187)*(MAX(1,'National cons per cap'!EC188)*'Non-Market - loss factor'!EC187)^(1-Parameters!$B$187)))*'[4]National population'!EC188)</f>
        <v>-171777.1577253406</v>
      </c>
      <c r="ED187" s="22">
        <f ca="1">IF('National cons per cap'!ED188=0,0,((1/(1-Parameters!$B$187)*(MAX(1,'National cons per cap'!ED188)*'Non-Market - loss factor'!ED187)^(1-Parameters!$B$187)))*'[4]National population'!ED188)</f>
        <v>-36.235663128734863</v>
      </c>
      <c r="EE187" s="22">
        <f ca="1">IF('National cons per cap'!EE188=0,0,((1/(1-Parameters!$B$187)*(MAX(1,'National cons per cap'!EE188)*'Non-Market - loss factor'!EE187)^(1-Parameters!$B$187)))*'[4]National population'!EE188)</f>
        <v>-19190.945692059504</v>
      </c>
      <c r="EF187" s="22">
        <f ca="1">IF('National cons per cap'!EF188=0,0,((1/(1-Parameters!$B$187)*(MAX(1,'National cons per cap'!EF188)*'Non-Market - loss factor'!EF187)^(1-Parameters!$B$187)))*'[4]National population'!EF188)</f>
        <v>-11389.486616015018</v>
      </c>
      <c r="EG187" s="22">
        <f ca="1">IF('National cons per cap'!EG188=0,0,((1/(1-Parameters!$B$187)*(MAX(1,'National cons per cap'!EG188)*'Non-Market - loss factor'!EG187)^(1-Parameters!$B$187)))*'[4]National population'!EG188)</f>
        <v>-719498.18004779902</v>
      </c>
      <c r="EH187" s="22">
        <f ca="1">IF('National cons per cap'!EH188=0,0,((1/(1-Parameters!$B$187)*(MAX(1,'National cons per cap'!EH188)*'Non-Market - loss factor'!EH187)^(1-Parameters!$B$187)))*'[4]National population'!EH188)</f>
        <v>-12146.668039104226</v>
      </c>
      <c r="EI187" s="22">
        <f ca="1">IF('National cons per cap'!EI188=0,0,((1/(1-Parameters!$B$187)*(MAX(1,'National cons per cap'!EI188)*'Non-Market - loss factor'!EI187)^(1-Parameters!$B$187)))*'[4]National population'!EI188)</f>
        <v>-117608.76720638694</v>
      </c>
      <c r="EJ187" s="22">
        <f ca="1">IF('National cons per cap'!EJ188=0,0,((1/(1-Parameters!$B$187)*(MAX(1,'National cons per cap'!EJ188)*'Non-Market - loss factor'!EJ187)^(1-Parameters!$B$187)))*'[4]National population'!EJ188)</f>
        <v>-395076.98810969869</v>
      </c>
      <c r="EK187" s="22">
        <f ca="1">IF('National cons per cap'!EK188=0,0,((1/(1-Parameters!$B$187)*(MAX(1,'National cons per cap'!EK188)*'Non-Market - loss factor'!EK187)^(1-Parameters!$B$187)))*'[4]National population'!EK188)</f>
        <v>-39.593076890896384</v>
      </c>
      <c r="EL187" s="22">
        <f ca="1">IF('National cons per cap'!EL188=0,0,((1/(1-Parameters!$B$187)*(MAX(1,'National cons per cap'!EL188)*'Non-Market - loss factor'!EL187)^(1-Parameters!$B$187)))*'[4]National population'!EL188)</f>
        <v>-34559.98583689559</v>
      </c>
      <c r="EM187" s="22">
        <f ca="1">IF('National cons per cap'!EM188=0,0,((1/(1-Parameters!$B$187)*(MAX(1,'National cons per cap'!EM188)*'Non-Market - loss factor'!EM187)^(1-Parameters!$B$187)))*'[4]National population'!EM188)</f>
        <v>-195080.36014766595</v>
      </c>
      <c r="EN187" s="22">
        <f ca="1">IF('National cons per cap'!EN188=0,0,((1/(1-Parameters!$B$187)*(MAX(1,'National cons per cap'!EN188)*'Non-Market - loss factor'!EN187)^(1-Parameters!$B$187)))*'[4]National population'!EN188)</f>
        <v>-8533.3383067607392</v>
      </c>
      <c r="EO187" s="22">
        <f>IF('National cons per cap'!EO188=0,0,((1/(1-Parameters!$B$187)*(MAX(1,'National cons per cap'!EO188)*'Non-Market - loss factor'!EO187)^(1-Parameters!$B$187)))*'[4]National population'!EO188)</f>
        <v>0</v>
      </c>
      <c r="EP187" s="22">
        <f ca="1">IF('National cons per cap'!EP188=0,0,((1/(1-Parameters!$B$187)*(MAX(1,'National cons per cap'!EP188)*'Non-Market - loss factor'!EP187)^(1-Parameters!$B$187)))*'[4]National population'!EP188)</f>
        <v>-47036.425202643615</v>
      </c>
      <c r="EQ187" s="22">
        <f ca="1">IF('National cons per cap'!EQ188=0,0,((1/(1-Parameters!$B$187)*(MAX(1,'National cons per cap'!EQ188)*'Non-Market - loss factor'!EQ187)^(1-Parameters!$B$187)))*'[4]National population'!EQ188)</f>
        <v>-25968.969149658496</v>
      </c>
      <c r="ER187" s="22">
        <f ca="1">IF('National cons per cap'!ER188=0,0,((1/(1-Parameters!$B$187)*(MAX(1,'National cons per cap'!ER188)*'Non-Market - loss factor'!ER187)^(1-Parameters!$B$187)))*'[4]National population'!ER188)</f>
        <v>-39673.190628960125</v>
      </c>
      <c r="ES187" s="22">
        <f ca="1">IF('National cons per cap'!ES188=0,0,((1/(1-Parameters!$B$187)*(MAX(1,'National cons per cap'!ES188)*'Non-Market - loss factor'!ES187)^(1-Parameters!$B$187)))*'[4]National population'!ES188)</f>
        <v>-5290.8701399990314</v>
      </c>
      <c r="ET187" s="22">
        <f>IF('National cons per cap'!ET188=0,0,((1/(1-Parameters!$B$187)*(MAX(1,'National cons per cap'!ET188)*'Non-Market - loss factor'!ET187)^(1-Parameters!$B$187)))*'[4]National population'!ET188)</f>
        <v>0</v>
      </c>
      <c r="EU187" s="22">
        <f ca="1">IF('National cons per cap'!EU188=0,0,((1/(1-Parameters!$B$187)*(MAX(1,'National cons per cap'!EU188)*'Non-Market - loss factor'!EU187)^(1-Parameters!$B$187)))*'[4]National population'!EU188)</f>
        <v>-118571.64759820071</v>
      </c>
      <c r="EV187" s="22">
        <f ca="1">IF('National cons per cap'!EV188=0,0,((1/(1-Parameters!$B$187)*(MAX(1,'National cons per cap'!EV188)*'Non-Market - loss factor'!EV187)^(1-Parameters!$B$187)))*'[4]National population'!EV188)</f>
        <v>-361493.46232323057</v>
      </c>
      <c r="EW187" s="22">
        <f ca="1">IF('National cons per cap'!EW188=0,0,((1/(1-Parameters!$B$187)*(MAX(1,'National cons per cap'!EW188)*'Non-Market - loss factor'!EW187)^(1-Parameters!$B$187)))*'[4]National population'!EW188)</f>
        <v>-186026.99539993022</v>
      </c>
      <c r="EX187" s="22">
        <f ca="1">IF('National cons per cap'!EX188=0,0,((1/(1-Parameters!$B$187)*(MAX(1,'National cons per cap'!EX188)*'Non-Market - loss factor'!EX187)^(1-Parameters!$B$187)))*'[4]National population'!EX188)</f>
        <v>-112600.16667669453</v>
      </c>
      <c r="EY187" s="22">
        <f ca="1">IF('National cons per cap'!EY188=0,0,((1/(1-Parameters!$B$187)*(MAX(1,'National cons per cap'!EY188)*'Non-Market - loss factor'!EY187)^(1-Parameters!$B$187)))*'[4]National population'!EY188)</f>
        <v>-413823.67098233872</v>
      </c>
      <c r="EZ187" s="22">
        <f ca="1">IF('National cons per cap'!EZ188=0,0,((1/(1-Parameters!$B$187)*(MAX(1,'National cons per cap'!EZ188)*'Non-Market - loss factor'!EZ187)^(1-Parameters!$B$187)))*'[4]National population'!EZ188)</f>
        <v>-175071.18879431233</v>
      </c>
      <c r="FA187" s="22">
        <f ca="1">IF('National cons per cap'!FA188=0,0,((1/(1-Parameters!$B$187)*(MAX(1,'National cons per cap'!FA188)*'Non-Market - loss factor'!FA187)^(1-Parameters!$B$187)))*'[4]National population'!FA188)</f>
        <v>-2827.0812309152457</v>
      </c>
      <c r="FB187" s="22">
        <f ca="1">IF('National cons per cap'!FB188=0,0,((1/(1-Parameters!$B$187)*(MAX(1,'National cons per cap'!FB188)*'Non-Market - loss factor'!FB187)^(1-Parameters!$B$187)))*'[4]National population'!FB188)</f>
        <v>-130080.40329839975</v>
      </c>
      <c r="FC187" s="22">
        <f ca="1">IF('National cons per cap'!FC188=0,0,((1/(1-Parameters!$B$187)*(MAX(1,'National cons per cap'!FC188)*'Non-Market - loss factor'!FC187)^(1-Parameters!$B$187)))*'[4]National population'!FC188)</f>
        <v>-30032.170584077885</v>
      </c>
      <c r="FD187" s="22">
        <f ca="1">IF('National cons per cap'!FD188=0,0,((1/(1-Parameters!$B$187)*(MAX(1,'National cons per cap'!FD188)*'Non-Market - loss factor'!FD187)^(1-Parameters!$B$187)))*'[4]National population'!FD188)</f>
        <v>-91.284669314929118</v>
      </c>
      <c r="FE187" s="22">
        <f>IF('National cons per cap'!FE188=0,0,((1/(1-Parameters!$B$187)*(MAX(1,'National cons per cap'!FE188)*'Non-Market - loss factor'!FE187)^(1-Parameters!$B$187)))*'[4]National population'!FE188)</f>
        <v>0</v>
      </c>
      <c r="FF187" s="22">
        <f ca="1">IF('National cons per cap'!FF188=0,0,((1/(1-Parameters!$B$187)*(MAX(1,'National cons per cap'!FF188)*'Non-Market - loss factor'!FF187)^(1-Parameters!$B$187)))*'[4]National population'!FF188)</f>
        <v>-46803.210346458531</v>
      </c>
      <c r="FG187" s="22">
        <f ca="1">IF('National cons per cap'!FG188=0,0,((1/(1-Parameters!$B$187)*(MAX(1,'National cons per cap'!FG188)*'Non-Market - loss factor'!FG187)^(1-Parameters!$B$187)))*'[4]National population'!FG188)</f>
        <v>-94419.216872542311</v>
      </c>
      <c r="FH187" s="22">
        <f ca="1">IF('National cons per cap'!FH188=0,0,((1/(1-Parameters!$B$187)*(MAX(1,'National cons per cap'!FH188)*'Non-Market - loss factor'!FH187)^(1-Parameters!$B$187)))*'[4]National population'!FH188)</f>
        <v>-2679.4588474011034</v>
      </c>
      <c r="FI187" s="22">
        <f ca="1">IF('National cons per cap'!FI188=0,0,((1/(1-Parameters!$B$187)*(MAX(1,'National cons per cap'!FI188)*'Non-Market - loss factor'!FI187)^(1-Parameters!$B$187)))*'[4]National population'!FI188)</f>
        <v>-2396.8175239242751</v>
      </c>
      <c r="FJ187" s="22">
        <f ca="1">IF('National cons per cap'!FJ188=0,0,((1/(1-Parameters!$B$187)*(MAX(1,'National cons per cap'!FJ188)*'Non-Market - loss factor'!FJ187)^(1-Parameters!$B$187)))*'[4]National population'!FJ188)</f>
        <v>-25924.769033504344</v>
      </c>
      <c r="FK187" s="22">
        <f ca="1">IF('National cons per cap'!FK188=0,0,((1/(1-Parameters!$B$187)*(MAX(1,'National cons per cap'!FK188)*'Non-Market - loss factor'!FK187)^(1-Parameters!$B$187)))*'[4]National population'!FK188)</f>
        <v>-9572.6266438008752</v>
      </c>
      <c r="FL187" s="22">
        <f ca="1">IF('National cons per cap'!FL188=0,0,((1/(1-Parameters!$B$187)*(MAX(1,'National cons per cap'!FL188)*'Non-Market - loss factor'!FL187)^(1-Parameters!$B$187)))*'[4]National population'!FL188)</f>
        <v>-36552.390646809006</v>
      </c>
      <c r="FM187" s="22">
        <f>IF('National cons per cap'!FM188=0,0,((1/(1-Parameters!$B$187)*(MAX(1,'National cons per cap'!FM188)*'Non-Market - loss factor'!FM187)^(1-Parameters!$B$187)))*'[4]National population'!FM188)</f>
        <v>0</v>
      </c>
      <c r="FN187" s="22">
        <f ca="1">IF('National cons per cap'!FN188=0,0,((1/(1-Parameters!$B$187)*(MAX(1,'National cons per cap'!FN188)*'Non-Market - loss factor'!FN187)^(1-Parameters!$B$187)))*'[4]National population'!FN188)</f>
        <v>-206318.97936462174</v>
      </c>
      <c r="FO187" s="22">
        <f ca="1">IF('National cons per cap'!FO188=0,0,((1/(1-Parameters!$B$187)*(MAX(1,'National cons per cap'!FO188)*'Non-Market - loss factor'!FO187)^(1-Parameters!$B$187)))*'[4]National population'!FO188)</f>
        <v>-132247.15096243695</v>
      </c>
      <c r="FP187" s="22">
        <f ca="1">IF('National cons per cap'!FP188=0,0,((1/(1-Parameters!$B$187)*(MAX(1,'National cons per cap'!FP188)*'Non-Market - loss factor'!FP187)^(1-Parameters!$B$187)))*'[4]National population'!FP188)</f>
        <v>-158331.68443493458</v>
      </c>
      <c r="FQ187" s="22">
        <f ca="1">IF('National cons per cap'!FQ188=0,0,((1/(1-Parameters!$B$187)*(MAX(1,'National cons per cap'!FQ188)*'Non-Market - loss factor'!FQ187)^(1-Parameters!$B$187)))*'[4]National population'!FQ188)</f>
        <v>-53718.336927075841</v>
      </c>
      <c r="FR187" s="22">
        <f ca="1">IF('National cons per cap'!FR188=0,0,((1/(1-Parameters!$B$187)*(MAX(1,'National cons per cap'!FR188)*'Non-Market - loss factor'!FR187)^(1-Parameters!$B$187)))*'[4]National population'!FR188)</f>
        <v>-19409.616305641895</v>
      </c>
      <c r="FS187" s="22">
        <f ca="1">IF('National cons per cap'!FS188=0,0,((1/(1-Parameters!$B$187)*(MAX(1,'National cons per cap'!FS188)*'Non-Market - loss factor'!FS187)^(1-Parameters!$B$187)))*'[4]National population'!FS188)</f>
        <v>-3564.2978266984182</v>
      </c>
      <c r="FT187" s="22">
        <f ca="1">IF('National cons per cap'!FT188=0,0,((1/(1-Parameters!$B$187)*(MAX(1,'National cons per cap'!FT188)*'Non-Market - loss factor'!FT187)^(1-Parameters!$B$187)))*'[4]National population'!FT188)</f>
        <v>-452.2482480488685</v>
      </c>
      <c r="FU187" s="22">
        <f ca="1">IF('National cons per cap'!FU188=0,0,((1/(1-Parameters!$B$187)*(MAX(1,'National cons per cap'!FU188)*'Non-Market - loss factor'!FU187)^(1-Parameters!$B$187)))*'[4]National population'!FU188)</f>
        <v>-3157.2382004985448</v>
      </c>
      <c r="FV187" s="22">
        <f ca="1">IF('National cons per cap'!FV188=0,0,((1/(1-Parameters!$B$187)*(MAX(1,'National cons per cap'!FV188)*'Non-Market - loss factor'!FV187)^(1-Parameters!$B$187)))*'[4]National population'!FV188)</f>
        <v>-77181.272877878801</v>
      </c>
      <c r="FW187" s="22">
        <f ca="1">IF('National cons per cap'!FW188=0,0,((1/(1-Parameters!$B$187)*(MAX(1,'National cons per cap'!FW188)*'Non-Market - loss factor'!FW187)^(1-Parameters!$B$187)))*'[4]National population'!FW188)</f>
        <v>-425281.21213643817</v>
      </c>
      <c r="FX187" s="22">
        <f ca="1">IF('National cons per cap'!FX188=0,0,((1/(1-Parameters!$B$187)*(MAX(1,'National cons per cap'!FX188)*'Non-Market - loss factor'!FX187)^(1-Parameters!$B$187)))*'[4]National population'!FX188)</f>
        <v>-71.462421019827161</v>
      </c>
      <c r="FY187" s="22">
        <f>IF('National cons per cap'!FY188=0,0,((1/(1-Parameters!$B$187)*(MAX(1,'National cons per cap'!FY188)*'Non-Market - loss factor'!FY187)^(1-Parameters!$B$187)))*'[4]National population'!FY188)</f>
        <v>0</v>
      </c>
      <c r="FZ187" s="22">
        <f ca="1">IF('National cons per cap'!FZ188=0,0,((1/(1-Parameters!$B$187)*(MAX(1,'National cons per cap'!FZ188)*'Non-Market - loss factor'!FZ187)^(1-Parameters!$B$187)))*'[4]National population'!FZ188)</f>
        <v>-712861.8130422798</v>
      </c>
      <c r="GA187" s="22">
        <f ca="1">IF('National cons per cap'!GA188=0,0,((1/(1-Parameters!$B$187)*(MAX(1,'National cons per cap'!GA188)*'Non-Market - loss factor'!GA187)^(1-Parameters!$B$187)))*'[4]National population'!GA188)</f>
        <v>-585344.9514024267</v>
      </c>
      <c r="GB187" s="22">
        <f ca="1">IF('National cons per cap'!GB188=0,0,((1/(1-Parameters!$B$187)*(MAX(1,'National cons per cap'!GB188)*'Non-Market - loss factor'!GB187)^(1-Parameters!$B$187)))*'[4]National population'!GB188)</f>
        <v>-186843.03954433062</v>
      </c>
      <c r="GC187" s="22">
        <f ca="1">IF('National cons per cap'!GC188=0,0,((1/(1-Parameters!$B$187)*(MAX(1,'National cons per cap'!GC188)*'Non-Market - loss factor'!GC187)^(1-Parameters!$B$187)))*'[4]National population'!GC188)</f>
        <v>-10062.389194368297</v>
      </c>
      <c r="GD187" s="22">
        <f ca="1">IF('National cons per cap'!GD188=0,0,((1/(1-Parameters!$B$187)*(MAX(1,'National cons per cap'!GD188)*'Non-Market - loss factor'!GD187)^(1-Parameters!$B$187)))*'[4]National population'!GD188)</f>
        <v>-1051411.0045230496</v>
      </c>
      <c r="GE187" s="22">
        <f ca="1">IF('National cons per cap'!GE188=0,0,((1/(1-Parameters!$B$187)*(MAX(1,'National cons per cap'!GE188)*'Non-Market - loss factor'!GE187)^(1-Parameters!$B$187)))*'[4]National population'!GE188)</f>
        <v>-165778.64728727716</v>
      </c>
      <c r="GF187" s="22">
        <f ca="1">IF('National cons per cap'!GF188=0,0,((1/(1-Parameters!$B$187)*(MAX(1,'National cons per cap'!GF188)*'Non-Market - loss factor'!GF187)^(1-Parameters!$B$187)))*'[4]National population'!GF188)</f>
        <v>-94547.397062171614</v>
      </c>
      <c r="GG187" s="22">
        <f ca="1">IF('National cons per cap'!GG188=0,0,((1/(1-Parameters!$B$187)*(MAX(1,'National cons per cap'!GG188)*'Non-Market - loss factor'!GG187)^(1-Parameters!$B$187)))*'[4]National population'!GG188)</f>
        <v>-366236.00078823522</v>
      </c>
      <c r="GH187" s="22">
        <f ca="1">IF('National cons per cap'!GH188=0,0,((1/(1-Parameters!$B$187)*(MAX(1,'National cons per cap'!GH188)*'Non-Market - loss factor'!GH187)^(1-Parameters!$B$187)))*'[4]National population'!GH188)</f>
        <v>-1144.2345734272233</v>
      </c>
      <c r="GI187" s="22">
        <f ca="1">IF('National cons per cap'!GI188=0,0,((1/(1-Parameters!$B$187)*(MAX(1,'National cons per cap'!GI188)*'Non-Market - loss factor'!GI187)^(1-Parameters!$B$187)))*'[4]National population'!GI188)</f>
        <v>-679.68960703763844</v>
      </c>
      <c r="GJ187" s="22">
        <f ca="1">IF('National cons per cap'!GJ188=0,0,((1/(1-Parameters!$B$187)*(MAX(1,'National cons per cap'!GJ188)*'Non-Market - loss factor'!GJ187)^(1-Parameters!$B$187)))*'[4]National population'!GJ188)</f>
        <v>-257761.8737002539</v>
      </c>
      <c r="GK187" s="22">
        <f ca="1">IF('National cons per cap'!GK188=0,0,((1/(1-Parameters!$B$187)*(MAX(1,'National cons per cap'!GK188)*'Non-Market - loss factor'!GK187)^(1-Parameters!$B$187)))*'[4]National population'!GK188)</f>
        <v>-330088.76070050034</v>
      </c>
      <c r="GL187" s="22">
        <f ca="1">IF('National cons per cap'!GL188=0,0,((1/(1-Parameters!$B$187)*(MAX(1,'National cons per cap'!GL188)*'Non-Market - loss factor'!GL187)^(1-Parameters!$B$187)))*'[4]National population'!GL188)</f>
        <v>-186531.90303260929</v>
      </c>
      <c r="GM187" s="22">
        <f ca="1">IF('National cons per cap'!GM188=0,0,((1/(1-Parameters!$B$187)*(MAX(1,'National cons per cap'!GM188)*'Non-Market - loss factor'!GM187)^(1-Parameters!$B$187)))*'[4]National population'!GM188)</f>
        <v>-181552.57513524054</v>
      </c>
      <c r="GN187" s="28">
        <f ca="1">SUM(B187:GM187)*(1+Parameters!B$188)^-(A187-A$12)</f>
        <v>-6555410.6729651606</v>
      </c>
      <c r="GO187" s="22">
        <f ca="1">(GN187*(1-Parameters!$B$187)/'[4]National population'!$GN188)^(1/(1-Parameters!$B$187))</f>
        <v>4664651.0928590773</v>
      </c>
      <c r="GP187" s="28"/>
    </row>
    <row r="188" spans="1:198" x14ac:dyDescent="0.25">
      <c r="A188" s="15">
        <v>2196</v>
      </c>
      <c r="B188" s="22">
        <f ca="1">IF('National cons per cap'!B189=0,0,((1/(1-Parameters!$B$187)*(MAX(1,'National cons per cap'!B189)*'Non-Market - loss factor'!B188)^(1-Parameters!$B$187)))*'[4]National population'!B189)</f>
        <v>-164663.9416763224</v>
      </c>
      <c r="C188" s="22">
        <f ca="1">IF('National cons per cap'!C189=0,0,((1/(1-Parameters!$B$187)*(MAX(1,'National cons per cap'!C189)*'Non-Market - loss factor'!C188)^(1-Parameters!$B$187)))*'[4]National population'!C189)</f>
        <v>-235759.77139619339</v>
      </c>
      <c r="D188" s="22">
        <f ca="1">IF('National cons per cap'!D189=0,0,((1/(1-Parameters!$B$187)*(MAX(1,'National cons per cap'!D189)*'Non-Market - loss factor'!D188)^(1-Parameters!$B$187)))*'[4]National population'!D189)</f>
        <v>-22805.545824235785</v>
      </c>
      <c r="E188" s="22">
        <f>IF('National cons per cap'!E189=0,0,((1/(1-Parameters!$B$187)*(MAX(1,'National cons per cap'!E189)*'Non-Market - loss factor'!E188)^(1-Parameters!$B$187)))*'[4]National population'!E189)</f>
        <v>0</v>
      </c>
      <c r="F188" s="22">
        <f ca="1">IF('National cons per cap'!F189=0,0,((1/(1-Parameters!$B$187)*(MAX(1,'National cons per cap'!F189)*'Non-Market - loss factor'!F188)^(1-Parameters!$B$187)))*'[4]National population'!F189)</f>
        <v>-27271.706979588856</v>
      </c>
      <c r="G188" s="22">
        <f ca="1">IF('National cons per cap'!G189=0,0,((1/(1-Parameters!$B$187)*(MAX(1,'National cons per cap'!G189)*'Non-Market - loss factor'!G188)^(1-Parameters!$B$187)))*'[4]National population'!G189)</f>
        <v>-114699.16525685524</v>
      </c>
      <c r="H188" s="22">
        <f ca="1">IF('National cons per cap'!H189=0,0,((1/(1-Parameters!$B$187)*(MAX(1,'National cons per cap'!H189)*'Non-Market - loss factor'!H188)^(1-Parameters!$B$187)))*'[4]National population'!H189)</f>
        <v>-12622.589200321559</v>
      </c>
      <c r="I188" s="22">
        <f ca="1">IF('National cons per cap'!I189=0,0,((1/(1-Parameters!$B$187)*(MAX(1,'National cons per cap'!I189)*'Non-Market - loss factor'!I188)^(1-Parameters!$B$187)))*'[4]National population'!I189)</f>
        <v>-313.21234718760081</v>
      </c>
      <c r="J188" s="22">
        <f ca="1">IF('National cons per cap'!J189=0,0,((1/(1-Parameters!$B$187)*(MAX(1,'National cons per cap'!J189)*'Non-Market - loss factor'!J188)^(1-Parameters!$B$187)))*'[4]National population'!J189)</f>
        <v>-89720.929193229924</v>
      </c>
      <c r="K188" s="22">
        <f ca="1">IF('National cons per cap'!K189=0,0,((1/(1-Parameters!$B$187)*(MAX(1,'National cons per cap'!K189)*'Non-Market - loss factor'!K188)^(1-Parameters!$B$187)))*'[4]National population'!K189)</f>
        <v>-31767.108349227728</v>
      </c>
      <c r="L188" s="22">
        <f ca="1">IF('National cons per cap'!L189=0,0,((1/(1-Parameters!$B$187)*(MAX(1,'National cons per cap'!L189)*'Non-Market - loss factor'!L188)^(1-Parameters!$B$187)))*'[4]National population'!L189)</f>
        <v>-30307.162803518582</v>
      </c>
      <c r="M188" s="22">
        <f ca="1">IF('National cons per cap'!M189=0,0,((1/(1-Parameters!$B$187)*(MAX(1,'National cons per cap'!M189)*'Non-Market - loss factor'!M188)^(1-Parameters!$B$187)))*'[4]National population'!M189)</f>
        <v>-211966.38195384602</v>
      </c>
      <c r="N188" s="22">
        <f ca="1">IF('National cons per cap'!N189=0,0,((1/(1-Parameters!$B$187)*(MAX(1,'National cons per cap'!N189)*'Non-Market - loss factor'!N188)^(1-Parameters!$B$187)))*'[4]National population'!N189)</f>
        <v>-42817.075965189055</v>
      </c>
      <c r="O188" s="22">
        <f ca="1">IF('National cons per cap'!O189=0,0,((1/(1-Parameters!$B$187)*(MAX(1,'National cons per cap'!O189)*'Non-Market - loss factor'!O188)^(1-Parameters!$B$187)))*'[4]National population'!O189)</f>
        <v>-150127.72326235892</v>
      </c>
      <c r="P188" s="22">
        <f ca="1">IF('National cons per cap'!P189=0,0,((1/(1-Parameters!$B$187)*(MAX(1,'National cons per cap'!P189)*'Non-Market - loss factor'!P188)^(1-Parameters!$B$187)))*'[4]National population'!P189)</f>
        <v>-293779.4301111566</v>
      </c>
      <c r="Q188" s="22">
        <f ca="1">IF('National cons per cap'!Q189=0,0,((1/(1-Parameters!$B$187)*(MAX(1,'National cons per cap'!Q189)*'Non-Market - loss factor'!Q188)^(1-Parameters!$B$187)))*'[4]National population'!Q189)</f>
        <v>-847042.573359687</v>
      </c>
      <c r="R188" s="22">
        <f ca="1">IF('National cons per cap'!R189=0,0,((1/(1-Parameters!$B$187)*(MAX(1,'National cons per cap'!R189)*'Non-Market - loss factor'!R188)^(1-Parameters!$B$187)))*'[4]National population'!R189)</f>
        <v>-45486.323638497553</v>
      </c>
      <c r="S188" s="22">
        <f ca="1">IF('National cons per cap'!S189=0,0,((1/(1-Parameters!$B$187)*(MAX(1,'National cons per cap'!S189)*'Non-Market - loss factor'!S188)^(1-Parameters!$B$187)))*'[4]National population'!S189)</f>
        <v>-5175.8235570012012</v>
      </c>
      <c r="T188" s="22">
        <f ca="1">IF('National cons per cap'!T189=0,0,((1/(1-Parameters!$B$187)*(MAX(1,'National cons per cap'!T189)*'Non-Market - loss factor'!T188)^(1-Parameters!$B$187)))*'[4]National population'!T189)</f>
        <v>-936.17233037963695</v>
      </c>
      <c r="U188" s="22">
        <f ca="1">IF('National cons per cap'!U189=0,0,((1/(1-Parameters!$B$187)*(MAX(1,'National cons per cap'!U189)*'Non-Market - loss factor'!U188)^(1-Parameters!$B$187)))*'[4]National population'!U189)</f>
        <v>-26898.747376310475</v>
      </c>
      <c r="V188" s="22">
        <f ca="1">IF('National cons per cap'!V189=0,0,((1/(1-Parameters!$B$187)*(MAX(1,'National cons per cap'!V189)*'Non-Market - loss factor'!V188)^(1-Parameters!$B$187)))*'[4]National population'!V189)</f>
        <v>-28261.303336088265</v>
      </c>
      <c r="W188" s="22">
        <f ca="1">IF('National cons per cap'!W189=0,0,((1/(1-Parameters!$B$187)*(MAX(1,'National cons per cap'!W189)*'Non-Market - loss factor'!W188)^(1-Parameters!$B$187)))*'[4]National population'!W189)</f>
        <v>-1432.9653809552863</v>
      </c>
      <c r="X188" s="22">
        <f ca="1">IF('National cons per cap'!X189=0,0,((1/(1-Parameters!$B$187)*(MAX(1,'National cons per cap'!X189)*'Non-Market - loss factor'!X188)^(1-Parameters!$B$187)))*'[4]National population'!X189)</f>
        <v>-149.98139130468226</v>
      </c>
      <c r="Y188" s="22">
        <f ca="1">IF('National cons per cap'!Y189=0,0,((1/(1-Parameters!$B$187)*(MAX(1,'National cons per cap'!Y189)*'Non-Market - loss factor'!Y188)^(1-Parameters!$B$187)))*'[4]National population'!Y189)</f>
        <v>-56179.432133607341</v>
      </c>
      <c r="Z188" s="22">
        <f ca="1">IF('National cons per cap'!Z189=0,0,((1/(1-Parameters!$B$187)*(MAX(1,'National cons per cap'!Z189)*'Non-Market - loss factor'!Z188)^(1-Parameters!$B$187)))*'[4]National population'!Z189)</f>
        <v>-644028.10636565357</v>
      </c>
      <c r="AA188" s="22">
        <f ca="1">IF('National cons per cap'!AA189=0,0,((1/(1-Parameters!$B$187)*(MAX(1,'National cons per cap'!AA189)*'Non-Market - loss factor'!AA188)^(1-Parameters!$B$187)))*'[4]National population'!AA189)</f>
        <v>-832.85350230525353</v>
      </c>
      <c r="AB188" s="22">
        <f ca="1">IF('National cons per cap'!AB189=0,0,((1/(1-Parameters!$B$187)*(MAX(1,'National cons per cap'!AB189)*'Non-Market - loss factor'!AB188)^(1-Parameters!$B$187)))*'[4]National population'!AB189)</f>
        <v>-477.36613633055686</v>
      </c>
      <c r="AC188" s="22">
        <f ca="1">IF('National cons per cap'!AC189=0,0,((1/(1-Parameters!$B$187)*(MAX(1,'National cons per cap'!AC189)*'Non-Market - loss factor'!AC188)^(1-Parameters!$B$187)))*'[4]National population'!AC189)</f>
        <v>-2253.2852824972133</v>
      </c>
      <c r="AD188" s="22">
        <f ca="1">IF('National cons per cap'!AD189=0,0,((1/(1-Parameters!$B$187)*(MAX(1,'National cons per cap'!AD189)*'Non-Market - loss factor'!AD188)^(1-Parameters!$B$187)))*'[4]National population'!AD189)</f>
        <v>-14449.404666695935</v>
      </c>
      <c r="AE188" s="22">
        <f ca="1">IF('National cons per cap'!AE189=0,0,((1/(1-Parameters!$B$187)*(MAX(1,'National cons per cap'!AE189)*'Non-Market - loss factor'!AE188)^(1-Parameters!$B$187)))*'[4]National population'!AE189)</f>
        <v>-104347.55648319614</v>
      </c>
      <c r="AF188" s="22">
        <f ca="1">IF('National cons per cap'!AF189=0,0,((1/(1-Parameters!$B$187)*(MAX(1,'National cons per cap'!AF189)*'Non-Market - loss factor'!AF188)^(1-Parameters!$B$187)))*'[4]National population'!AF189)</f>
        <v>-124885.71954645138</v>
      </c>
      <c r="AG188" s="22">
        <f ca="1">IF('National cons per cap'!AG189=0,0,((1/(1-Parameters!$B$187)*(MAX(1,'National cons per cap'!AG189)*'Non-Market - loss factor'!AG188)^(1-Parameters!$B$187)))*'[4]National population'!AG189)</f>
        <v>-28151.387971967128</v>
      </c>
      <c r="AH188" s="22">
        <f ca="1">IF('National cons per cap'!AH189=0,0,((1/(1-Parameters!$B$187)*(MAX(1,'National cons per cap'!AH189)*'Non-Market - loss factor'!AH188)^(1-Parameters!$B$187)))*'[4]National population'!AH189)</f>
        <v>-49995.705533847671</v>
      </c>
      <c r="AI188" s="22">
        <f ca="1">IF('National cons per cap'!AI189=0,0,((1/(1-Parameters!$B$187)*(MAX(1,'National cons per cap'!AI189)*'Non-Market - loss factor'!AI188)^(1-Parameters!$B$187)))*'[4]National population'!AI189)</f>
        <v>-4236929.7247895012</v>
      </c>
      <c r="AJ188" s="22">
        <f ca="1">IF('National cons per cap'!AJ189=0,0,((1/(1-Parameters!$B$187)*(MAX(1,'National cons per cap'!AJ189)*'Non-Market - loss factor'!AJ188)^(1-Parameters!$B$187)))*'[4]National population'!AJ189)</f>
        <v>-276602.35164164542</v>
      </c>
      <c r="AK188" s="22">
        <f ca="1">IF('National cons per cap'!AK189=0,0,((1/(1-Parameters!$B$187)*(MAX(1,'National cons per cap'!AK189)*'Non-Market - loss factor'!AK188)^(1-Parameters!$B$187)))*'[4]National population'!AK189)</f>
        <v>-280863.41937866539</v>
      </c>
      <c r="AL188" s="22">
        <f ca="1">IF('National cons per cap'!AL189=0,0,((1/(1-Parameters!$B$187)*(MAX(1,'National cons per cap'!AL189)*'Non-Market - loss factor'!AL188)^(1-Parameters!$B$187)))*'[4]National population'!AL189)</f>
        <v>-1725814.5041776565</v>
      </c>
      <c r="AM188" s="22">
        <f ca="1">IF('National cons per cap'!AM189=0,0,((1/(1-Parameters!$B$187)*(MAX(1,'National cons per cap'!AM189)*'Non-Market - loss factor'!AM188)^(1-Parameters!$B$187)))*'[4]National population'!AM189)</f>
        <v>-42915.681370524166</v>
      </c>
      <c r="AN188" s="22">
        <f ca="1">IF('National cons per cap'!AN189=0,0,((1/(1-Parameters!$B$187)*(MAX(1,'National cons per cap'!AN189)*'Non-Market - loss factor'!AN188)^(1-Parameters!$B$187)))*'[4]National population'!AN189)</f>
        <v>-171348.57083278213</v>
      </c>
      <c r="AO188" s="22">
        <f ca="1">IF('National cons per cap'!AO189=0,0,((1/(1-Parameters!$B$187)*(MAX(1,'National cons per cap'!AO189)*'Non-Market - loss factor'!AO188)^(1-Parameters!$B$187)))*'[4]National population'!AO189)</f>
        <v>-9574.8073203617914</v>
      </c>
      <c r="AP188" s="22">
        <f ca="1">IF('National cons per cap'!AP189=0,0,((1/(1-Parameters!$B$187)*(MAX(1,'National cons per cap'!AP189)*'Non-Market - loss factor'!AP188)^(1-Parameters!$B$187)))*'[4]National population'!AP189)</f>
        <v>-5258.6788443153964</v>
      </c>
      <c r="AQ188" s="22">
        <f ca="1">IF('National cons per cap'!AQ189=0,0,((1/(1-Parameters!$B$187)*(MAX(1,'National cons per cap'!AQ189)*'Non-Market - loss factor'!AQ188)^(1-Parameters!$B$187)))*'[4]National population'!AQ189)</f>
        <v>-15502.949404928142</v>
      </c>
      <c r="AR188" s="22">
        <f>IF('National cons per cap'!AR189=0,0,((1/(1-Parameters!$B$187)*(MAX(1,'National cons per cap'!AR189)*'Non-Market - loss factor'!AR188)^(1-Parameters!$B$187)))*'[4]National population'!AR189)</f>
        <v>0</v>
      </c>
      <c r="AS188" s="22">
        <f ca="1">IF('National cons per cap'!AS189=0,0,((1/(1-Parameters!$B$187)*(MAX(1,'National cons per cap'!AS189)*'Non-Market - loss factor'!AS188)^(1-Parameters!$B$187)))*'[4]National population'!AS189)</f>
        <v>-4480.8522004608922</v>
      </c>
      <c r="AT188" s="22">
        <f ca="1">IF('National cons per cap'!AT189=0,0,((1/(1-Parameters!$B$187)*(MAX(1,'National cons per cap'!AT189)*'Non-Market - loss factor'!AT188)^(1-Parameters!$B$187)))*'[4]National population'!AT189)</f>
        <v>-48756.388498236367</v>
      </c>
      <c r="AU188" s="22">
        <f ca="1">IF('National cons per cap'!AU189=0,0,((1/(1-Parameters!$B$187)*(MAX(1,'National cons per cap'!AU189)*'Non-Market - loss factor'!AU188)^(1-Parameters!$B$187)))*'[4]National population'!AU189)</f>
        <v>-324197.94078402797</v>
      </c>
      <c r="AV188" s="22">
        <f ca="1">IF('National cons per cap'!AV189=0,0,((1/(1-Parameters!$B$187)*(MAX(1,'National cons per cap'!AV189)*'Non-Market - loss factor'!AV188)^(1-Parameters!$B$187)))*'[4]National population'!AV189)</f>
        <v>-12287.484131116154</v>
      </c>
      <c r="AW188" s="22">
        <f ca="1">IF('National cons per cap'!AW189=0,0,((1/(1-Parameters!$B$187)*(MAX(1,'National cons per cap'!AW189)*'Non-Market - loss factor'!AW188)^(1-Parameters!$B$187)))*'[4]National population'!AW189)</f>
        <v>-355.31921423542838</v>
      </c>
      <c r="AX188" s="22">
        <f ca="1">IF('National cons per cap'!AX189=0,0,((1/(1-Parameters!$B$187)*(MAX(1,'National cons per cap'!AX189)*'Non-Market - loss factor'!AX188)^(1-Parameters!$B$187)))*'[4]National population'!AX189)</f>
        <v>-21565.723622832833</v>
      </c>
      <c r="AY188" s="22">
        <f ca="1">IF('National cons per cap'!AY189=0,0,((1/(1-Parameters!$B$187)*(MAX(1,'National cons per cap'!AY189)*'Non-Market - loss factor'!AY188)^(1-Parameters!$B$187)))*'[4]National population'!AY189)</f>
        <v>-35961.784859553423</v>
      </c>
      <c r="AZ188" s="22">
        <f ca="1">IF('National cons per cap'!AZ189=0,0,((1/(1-Parameters!$B$187)*(MAX(1,'National cons per cap'!AZ189)*'Non-Market - loss factor'!AZ188)^(1-Parameters!$B$187)))*'[4]National population'!AZ189)</f>
        <v>-286968.32604936382</v>
      </c>
      <c r="BA188" s="22">
        <f ca="1">IF('National cons per cap'!BA189=0,0,((1/(1-Parameters!$B$187)*(MAX(1,'National cons per cap'!BA189)*'Non-Market - loss factor'!BA188)^(1-Parameters!$B$187)))*'[4]National population'!BA189)</f>
        <v>-65108.922962021046</v>
      </c>
      <c r="BB188" s="22">
        <f ca="1">IF('National cons per cap'!BB189=0,0,((1/(1-Parameters!$B$187)*(MAX(1,'National cons per cap'!BB189)*'Non-Market - loss factor'!BB188)^(1-Parameters!$B$187)))*'[4]National population'!BB189)</f>
        <v>-589130.46650355484</v>
      </c>
      <c r="BC188" s="22">
        <f ca="1">IF('National cons per cap'!BC189=0,0,((1/(1-Parameters!$B$187)*(MAX(1,'National cons per cap'!BC189)*'Non-Market - loss factor'!BC188)^(1-Parameters!$B$187)))*'[4]National population'!BC189)</f>
        <v>-53684.102245301961</v>
      </c>
      <c r="BD188" s="22">
        <f>IF('National cons per cap'!BD189=0,0,((1/(1-Parameters!$B$187)*(MAX(1,'National cons per cap'!BD189)*'Non-Market - loss factor'!BD188)^(1-Parameters!$B$187)))*'[4]National population'!BD189)</f>
        <v>0</v>
      </c>
      <c r="BE188" s="22">
        <f ca="1">IF('National cons per cap'!BE189=0,0,((1/(1-Parameters!$B$187)*(MAX(1,'National cons per cap'!BE189)*'Non-Market - loss factor'!BE188)^(1-Parameters!$B$187)))*'[4]National population'!BE189)</f>
        <v>-199203.16275860899</v>
      </c>
      <c r="BF188" s="22">
        <f ca="1">IF('National cons per cap'!BF189=0,0,((1/(1-Parameters!$B$187)*(MAX(1,'National cons per cap'!BF189)*'Non-Market - loss factor'!BF188)^(1-Parameters!$B$187)))*'[4]National population'!BF189)</f>
        <v>-6987.2646420345354</v>
      </c>
      <c r="BG188" s="22">
        <f ca="1">IF('National cons per cap'!BG189=0,0,((1/(1-Parameters!$B$187)*(MAX(1,'National cons per cap'!BG189)*'Non-Market - loss factor'!BG188)^(1-Parameters!$B$187)))*'[4]National population'!BG189)</f>
        <v>-2060054.7543967089</v>
      </c>
      <c r="BH188" s="22">
        <f ca="1">IF('National cons per cap'!BH189=0,0,((1/(1-Parameters!$B$187)*(MAX(1,'National cons per cap'!BH189)*'Non-Market - loss factor'!BH188)^(1-Parameters!$B$187)))*'[4]National population'!BH189)</f>
        <v>-20621.25436219035</v>
      </c>
      <c r="BI188" s="22">
        <f ca="1">IF('National cons per cap'!BI189=0,0,((1/(1-Parameters!$B$187)*(MAX(1,'National cons per cap'!BI189)*'Non-Market - loss factor'!BI188)^(1-Parameters!$B$187)))*'[4]National population'!BI189)</f>
        <v>-2722.4328796548825</v>
      </c>
      <c r="BJ188" s="22">
        <f ca="1">IF('National cons per cap'!BJ189=0,0,((1/(1-Parameters!$B$187)*(MAX(1,'National cons per cap'!BJ189)*'Non-Market - loss factor'!BJ188)^(1-Parameters!$B$187)))*'[4]National population'!BJ189)</f>
        <v>-263257.24248136836</v>
      </c>
      <c r="BK188" s="22">
        <f ca="1">IF('National cons per cap'!BK189=0,0,((1/(1-Parameters!$B$187)*(MAX(1,'National cons per cap'!BK189)*'Non-Market - loss factor'!BK188)^(1-Parameters!$B$187)))*'[4]National population'!BK189)</f>
        <v>-136462.12496243062</v>
      </c>
      <c r="BL188" s="22">
        <f ca="1">IF('National cons per cap'!BL189=0,0,((1/(1-Parameters!$B$187)*(MAX(1,'National cons per cap'!BL189)*'Non-Market - loss factor'!BL188)^(1-Parameters!$B$187)))*'[4]National population'!BL189)</f>
        <v>-11018.004298153097</v>
      </c>
      <c r="BM188" s="22">
        <f ca="1">IF('National cons per cap'!BM189=0,0,((1/(1-Parameters!$B$187)*(MAX(1,'National cons per cap'!BM189)*'Non-Market - loss factor'!BM188)^(1-Parameters!$B$187)))*'[4]National population'!BM189)</f>
        <v>-241942.48088127436</v>
      </c>
      <c r="BN188" s="22">
        <f ca="1">IF('National cons per cap'!BN189=0,0,((1/(1-Parameters!$B$187)*(MAX(1,'National cons per cap'!BN189)*'Non-Market - loss factor'!BN188)^(1-Parameters!$B$187)))*'[4]National population'!BN189)</f>
        <v>-15768.950814438431</v>
      </c>
      <c r="BO188" s="22">
        <f ca="1">IF('National cons per cap'!BO189=0,0,((1/(1-Parameters!$B$187)*(MAX(1,'National cons per cap'!BO189)*'Non-Market - loss factor'!BO188)^(1-Parameters!$B$187)))*'[4]National population'!BO189)</f>
        <v>-310169.82912572089</v>
      </c>
      <c r="BP188" s="22">
        <f ca="1">IF('National cons per cap'!BP189=0,0,((1/(1-Parameters!$B$187)*(MAX(1,'National cons per cap'!BP189)*'Non-Market - loss factor'!BP188)^(1-Parameters!$B$187)))*'[4]National population'!BP189)</f>
        <v>-158234.55560981861</v>
      </c>
      <c r="BQ188" s="22">
        <f>IF('National cons per cap'!BQ189=0,0,((1/(1-Parameters!$B$187)*(MAX(1,'National cons per cap'!BQ189)*'Non-Market - loss factor'!BQ188)^(1-Parameters!$B$187)))*'[4]National population'!BQ189)</f>
        <v>0</v>
      </c>
      <c r="BR188" s="22">
        <f ca="1">IF('National cons per cap'!BR189=0,0,((1/(1-Parameters!$B$187)*(MAX(1,'National cons per cap'!BR189)*'Non-Market - loss factor'!BR188)^(1-Parameters!$B$187)))*'[4]National population'!BR189)</f>
        <v>-32303.153768610155</v>
      </c>
      <c r="BS188" s="22">
        <f ca="1">IF('National cons per cap'!BS189=0,0,((1/(1-Parameters!$B$187)*(MAX(1,'National cons per cap'!BS189)*'Non-Market - loss factor'!BS188)^(1-Parameters!$B$187)))*'[4]National population'!BS189)</f>
        <v>-27097.434682213163</v>
      </c>
      <c r="BT188" s="22">
        <f ca="1">IF('National cons per cap'!BT189=0,0,((1/(1-Parameters!$B$187)*(MAX(1,'National cons per cap'!BT189)*'Non-Market - loss factor'!BT188)^(1-Parameters!$B$187)))*'[4]National population'!BT189)</f>
        <v>-3795.3770915814748</v>
      </c>
      <c r="BU188" s="22">
        <f ca="1">IF('National cons per cap'!BU189=0,0,((1/(1-Parameters!$B$187)*(MAX(1,'National cons per cap'!BU189)*'Non-Market - loss factor'!BU188)^(1-Parameters!$B$187)))*'[4]National population'!BU189)</f>
        <v>-47676.833804074398</v>
      </c>
      <c r="BV188" s="22">
        <f ca="1">IF('National cons per cap'!BV189=0,0,((1/(1-Parameters!$B$187)*(MAX(1,'National cons per cap'!BV189)*'Non-Market - loss factor'!BV188)^(1-Parameters!$B$187)))*'[4]National population'!BV189)</f>
        <v>-455.10611664728634</v>
      </c>
      <c r="BW188" s="22">
        <f ca="1">IF('National cons per cap'!BW189=0,0,((1/(1-Parameters!$B$187)*(MAX(1,'National cons per cap'!BW189)*'Non-Market - loss factor'!BW188)^(1-Parameters!$B$187)))*'[4]National population'!BW189)</f>
        <v>-68201.088913255662</v>
      </c>
      <c r="BX188" s="22">
        <f>IF('National cons per cap'!BX189=0,0,((1/(1-Parameters!$B$187)*(MAX(1,'National cons per cap'!BX189)*'Non-Market - loss factor'!BX188)^(1-Parameters!$B$187)))*'[4]National population'!BX189)</f>
        <v>0</v>
      </c>
      <c r="BY188" s="22">
        <f ca="1">IF('National cons per cap'!BY189=0,0,((1/(1-Parameters!$B$187)*(MAX(1,'National cons per cap'!BY189)*'Non-Market - loss factor'!BY188)^(1-Parameters!$B$187)))*'[4]National population'!BY189)</f>
        <v>-3934.8325992848604</v>
      </c>
      <c r="BZ188" s="22">
        <f ca="1">IF('National cons per cap'!BZ189=0,0,((1/(1-Parameters!$B$187)*(MAX(1,'National cons per cap'!BZ189)*'Non-Market - loss factor'!BZ188)^(1-Parameters!$B$187)))*'[4]National population'!BZ189)</f>
        <v>-8678.3106850959848</v>
      </c>
      <c r="CA188" s="22">
        <f ca="1">IF('National cons per cap'!CA189=0,0,((1/(1-Parameters!$B$187)*(MAX(1,'National cons per cap'!CA189)*'Non-Market - loss factor'!CA188)^(1-Parameters!$B$187)))*'[4]National population'!CA189)</f>
        <v>-52565.933167017567</v>
      </c>
      <c r="CB188" s="22">
        <f ca="1">IF('National cons per cap'!CB189=0,0,((1/(1-Parameters!$B$187)*(MAX(1,'National cons per cap'!CB189)*'Non-Market - loss factor'!CB188)^(1-Parameters!$B$187)))*'[4]National population'!CB189)</f>
        <v>-23306.463655149546</v>
      </c>
      <c r="CC188" s="22">
        <f ca="1">IF('National cons per cap'!CC189=0,0,((1/(1-Parameters!$B$187)*(MAX(1,'National cons per cap'!CC189)*'Non-Market - loss factor'!CC188)^(1-Parameters!$B$187)))*'[4]National population'!CC189)</f>
        <v>-106858.60151079709</v>
      </c>
      <c r="CD188" s="22">
        <f ca="1">IF('National cons per cap'!CD189=0,0,((1/(1-Parameters!$B$187)*(MAX(1,'National cons per cap'!CD189)*'Non-Market - loss factor'!CD188)^(1-Parameters!$B$187)))*'[4]National population'!CD189)</f>
        <v>-51519.932987328233</v>
      </c>
      <c r="CE188" s="22">
        <f ca="1">IF('National cons per cap'!CE189=0,0,((1/(1-Parameters!$B$187)*(MAX(1,'National cons per cap'!CE189)*'Non-Market - loss factor'!CE188)^(1-Parameters!$B$187)))*'[4]National population'!CE189)</f>
        <v>-710422.55390827823</v>
      </c>
      <c r="CF188" s="22">
        <f ca="1">IF('National cons per cap'!CF189=0,0,((1/(1-Parameters!$B$187)*(MAX(1,'National cons per cap'!CF189)*'Non-Market - loss factor'!CF188)^(1-Parameters!$B$187)))*'[4]National population'!CF189)</f>
        <v>-5214225.8927141344</v>
      </c>
      <c r="CG188" s="22">
        <f ca="1">IF('National cons per cap'!CG189=0,0,((1/(1-Parameters!$B$187)*(MAX(1,'National cons per cap'!CG189)*'Non-Market - loss factor'!CG188)^(1-Parameters!$B$187)))*'[4]National population'!CG189)</f>
        <v>-16888.682919445509</v>
      </c>
      <c r="CH188" s="22">
        <f ca="1">IF('National cons per cap'!CH189=0,0,((1/(1-Parameters!$B$187)*(MAX(1,'National cons per cap'!CH189)*'Non-Market - loss factor'!CH188)^(1-Parameters!$B$187)))*'[4]National population'!CH189)</f>
        <v>-404809.77245200664</v>
      </c>
      <c r="CI188" s="22">
        <f ca="1">IF('National cons per cap'!CI189=0,0,((1/(1-Parameters!$B$187)*(MAX(1,'National cons per cap'!CI189)*'Non-Market - loss factor'!CI188)^(1-Parameters!$B$187)))*'[4]National population'!CI189)</f>
        <v>-213256.89069974271</v>
      </c>
      <c r="CJ188" s="22">
        <f ca="1">IF('National cons per cap'!CJ189=0,0,((1/(1-Parameters!$B$187)*(MAX(1,'National cons per cap'!CJ189)*'Non-Market - loss factor'!CJ188)^(1-Parameters!$B$187)))*'[4]National population'!CJ189)</f>
        <v>-1128.0353445792284</v>
      </c>
      <c r="CK188" s="22">
        <f ca="1">IF('National cons per cap'!CK189=0,0,((1/(1-Parameters!$B$187)*(MAX(1,'National cons per cap'!CK189)*'Non-Market - loss factor'!CK188)^(1-Parameters!$B$187)))*'[4]National population'!CK189)</f>
        <v>-35161.945779560854</v>
      </c>
      <c r="CL188" s="22">
        <f ca="1">IF('National cons per cap'!CL189=0,0,((1/(1-Parameters!$B$187)*(MAX(1,'National cons per cap'!CL189)*'Non-Market - loss factor'!CL188)^(1-Parameters!$B$187)))*'[4]National population'!CL189)</f>
        <v>-238089.20624529681</v>
      </c>
      <c r="CM188" s="22">
        <f ca="1">IF('National cons per cap'!CM189=0,0,((1/(1-Parameters!$B$187)*(MAX(1,'National cons per cap'!CM189)*'Non-Market - loss factor'!CM188)^(1-Parameters!$B$187)))*'[4]National population'!CM189)</f>
        <v>-12709.952841393233</v>
      </c>
      <c r="CN188" s="22">
        <f ca="1">IF('National cons per cap'!CN189=0,0,((1/(1-Parameters!$B$187)*(MAX(1,'National cons per cap'!CN189)*'Non-Market - loss factor'!CN188)^(1-Parameters!$B$187)))*'[4]National population'!CN189)</f>
        <v>-52304.039474554578</v>
      </c>
      <c r="CO188" s="22">
        <f ca="1">IF('National cons per cap'!CO189=0,0,((1/(1-Parameters!$B$187)*(MAX(1,'National cons per cap'!CO189)*'Non-Market - loss factor'!CO188)^(1-Parameters!$B$187)))*'[4]National population'!CO189)</f>
        <v>-174664.12887265987</v>
      </c>
      <c r="CP188" s="22">
        <f ca="1">IF('National cons per cap'!CP189=0,0,((1/(1-Parameters!$B$187)*(MAX(1,'National cons per cap'!CP189)*'Non-Market - loss factor'!CP188)^(1-Parameters!$B$187)))*'[4]National population'!CP189)</f>
        <v>-43808.264843567304</v>
      </c>
      <c r="CQ188" s="22">
        <f ca="1">IF('National cons per cap'!CQ189=0,0,((1/(1-Parameters!$B$187)*(MAX(1,'National cons per cap'!CQ189)*'Non-Market - loss factor'!CQ188)^(1-Parameters!$B$187)))*'[4]National population'!CQ189)</f>
        <v>-589602.39492846595</v>
      </c>
      <c r="CR188" s="22">
        <f ca="1">IF('National cons per cap'!CR189=0,0,((1/(1-Parameters!$B$187)*(MAX(1,'National cons per cap'!CR189)*'Non-Market - loss factor'!CR188)^(1-Parameters!$B$187)))*'[4]National population'!CR189)</f>
        <v>-35312.58314968511</v>
      </c>
      <c r="CS188" s="22">
        <f ca="1">IF('National cons per cap'!CS189=0,0,((1/(1-Parameters!$B$187)*(MAX(1,'National cons per cap'!CS189)*'Non-Market - loss factor'!CS188)^(1-Parameters!$B$187)))*'[4]National population'!CS189)</f>
        <v>-71042.840510791808</v>
      </c>
      <c r="CT188" s="22">
        <f ca="1">IF('National cons per cap'!CT189=0,0,((1/(1-Parameters!$B$187)*(MAX(1,'National cons per cap'!CT189)*'Non-Market - loss factor'!CT188)^(1-Parameters!$B$187)))*'[4]National population'!CT189)</f>
        <v>-128.0177269910136</v>
      </c>
      <c r="CU188" s="22">
        <f ca="1">IF('National cons per cap'!CU189=0,0,((1/(1-Parameters!$B$187)*(MAX(1,'National cons per cap'!CU189)*'Non-Market - loss factor'!CU188)^(1-Parameters!$B$187)))*'[4]National population'!CU189)</f>
        <v>-76802.732949333003</v>
      </c>
      <c r="CV188" s="22">
        <f ca="1">IF('National cons per cap'!CV189=0,0,((1/(1-Parameters!$B$187)*(MAX(1,'National cons per cap'!CV189)*'Non-Market - loss factor'!CV188)^(1-Parameters!$B$187)))*'[4]National population'!CV189)</f>
        <v>-10399.569127604074</v>
      </c>
      <c r="CW188" s="22">
        <f ca="1">IF('National cons per cap'!CW189=0,0,((1/(1-Parameters!$B$187)*(MAX(1,'National cons per cap'!CW189)*'Non-Market - loss factor'!CW188)^(1-Parameters!$B$187)))*'[4]National population'!CW189)</f>
        <v>-23250.936954014687</v>
      </c>
      <c r="CX188" s="22">
        <f ca="1">IF('National cons per cap'!CX189=0,0,((1/(1-Parameters!$B$187)*(MAX(1,'National cons per cap'!CX189)*'Non-Market - loss factor'!CX188)^(1-Parameters!$B$187)))*'[4]National population'!CX189)</f>
        <v>-27697.818250212156</v>
      </c>
      <c r="CY188" s="22">
        <f ca="1">IF('National cons per cap'!CY189=0,0,((1/(1-Parameters!$B$187)*(MAX(1,'National cons per cap'!CY189)*'Non-Market - loss factor'!CY188)^(1-Parameters!$B$187)))*'[4]National population'!CY189)</f>
        <v>-65803.482905265264</v>
      </c>
      <c r="CZ188" s="22">
        <f ca="1">IF('National cons per cap'!CZ189=0,0,((1/(1-Parameters!$B$187)*(MAX(1,'National cons per cap'!CZ189)*'Non-Market - loss factor'!CZ188)^(1-Parameters!$B$187)))*'[4]National population'!CZ189)</f>
        <v>-39396.836285667989</v>
      </c>
      <c r="DA188" s="22">
        <f>IF('National cons per cap'!DA189=0,0,((1/(1-Parameters!$B$187)*(MAX(1,'National cons per cap'!DA189)*'Non-Market - loss factor'!DA188)^(1-Parameters!$B$187)))*'[4]National population'!DA189)</f>
        <v>0</v>
      </c>
      <c r="DB188" s="22">
        <f ca="1">IF('National cons per cap'!DB189=0,0,((1/(1-Parameters!$B$187)*(MAX(1,'National cons per cap'!DB189)*'Non-Market - loss factor'!DB188)^(1-Parameters!$B$187)))*'[4]National population'!DB189)</f>
        <v>-58006.214269373238</v>
      </c>
      <c r="DC188" s="22">
        <f ca="1">IF('National cons per cap'!DC189=0,0,((1/(1-Parameters!$B$187)*(MAX(1,'National cons per cap'!DC189)*'Non-Market - loss factor'!DC188)^(1-Parameters!$B$187)))*'[4]National population'!DC189)</f>
        <v>-30367.692596648518</v>
      </c>
      <c r="DD188" s="22">
        <f ca="1">IF('National cons per cap'!DD189=0,0,((1/(1-Parameters!$B$187)*(MAX(1,'National cons per cap'!DD189)*'Non-Market - loss factor'!DD188)^(1-Parameters!$B$187)))*'[4]National population'!DD189)</f>
        <v>-16093.984072827294</v>
      </c>
      <c r="DE188" s="22">
        <f ca="1">IF('National cons per cap'!DE189=0,0,((1/(1-Parameters!$B$187)*(MAX(1,'National cons per cap'!DE189)*'Non-Market - loss factor'!DE188)^(1-Parameters!$B$187)))*'[4]National population'!DE189)</f>
        <v>-1350.8499124466616</v>
      </c>
      <c r="DF188" s="22">
        <f ca="1">IF('National cons per cap'!DF189=0,0,((1/(1-Parameters!$B$187)*(MAX(1,'National cons per cap'!DF189)*'Non-Market - loss factor'!DF188)^(1-Parameters!$B$187)))*'[4]National population'!DF189)</f>
        <v>-12034.524510667776</v>
      </c>
      <c r="DG188" s="22">
        <f ca="1">IF('National cons per cap'!DG189=0,0,((1/(1-Parameters!$B$187)*(MAX(1,'National cons per cap'!DG189)*'Non-Market - loss factor'!DG188)^(1-Parameters!$B$187)))*'[4]National population'!DG189)</f>
        <v>-310601.726597392</v>
      </c>
      <c r="DH188" s="22">
        <f ca="1">IF('National cons per cap'!DH189=0,0,((1/(1-Parameters!$B$187)*(MAX(1,'National cons per cap'!DH189)*'Non-Market - loss factor'!DH188)^(1-Parameters!$B$187)))*'[4]National population'!DH189)</f>
        <v>-18551.484698856599</v>
      </c>
      <c r="DI188" s="22">
        <f ca="1">IF('National cons per cap'!DI189=0,0,((1/(1-Parameters!$B$187)*(MAX(1,'National cons per cap'!DI189)*'Non-Market - loss factor'!DI188)^(1-Parameters!$B$187)))*'[4]National population'!DI189)</f>
        <v>-384377.04864698299</v>
      </c>
      <c r="DJ188" s="22">
        <f ca="1">IF('National cons per cap'!DJ189=0,0,((1/(1-Parameters!$B$187)*(MAX(1,'National cons per cap'!DJ189)*'Non-Market - loss factor'!DJ188)^(1-Parameters!$B$187)))*'[4]National population'!DJ189)</f>
        <v>-370023.34256340924</v>
      </c>
      <c r="DK188" s="22">
        <f ca="1">IF('National cons per cap'!DK189=0,0,((1/(1-Parameters!$B$187)*(MAX(1,'National cons per cap'!DK189)*'Non-Market - loss factor'!DK188)^(1-Parameters!$B$187)))*'[4]National population'!DK189)</f>
        <v>-14991.22862554132</v>
      </c>
      <c r="DL188" s="22">
        <f ca="1">IF('National cons per cap'!DL189=0,0,((1/(1-Parameters!$B$187)*(MAX(1,'National cons per cap'!DL189)*'Non-Market - loss factor'!DL188)^(1-Parameters!$B$187)))*'[4]National population'!DL189)</f>
        <v>-245446.65364742969</v>
      </c>
      <c r="DM188" s="22">
        <f ca="1">IF('National cons per cap'!DM189=0,0,((1/(1-Parameters!$B$187)*(MAX(1,'National cons per cap'!DM189)*'Non-Market - loss factor'!DM188)^(1-Parameters!$B$187)))*'[4]National population'!DM189)</f>
        <v>-222539.37478022603</v>
      </c>
      <c r="DN188" s="22">
        <f ca="1">IF('National cons per cap'!DN189=0,0,((1/(1-Parameters!$B$187)*(MAX(1,'National cons per cap'!DN189)*'Non-Market - loss factor'!DN188)^(1-Parameters!$B$187)))*'[4]National population'!DN189)</f>
        <v>-3628.1947555700281</v>
      </c>
      <c r="DO188" s="22">
        <f ca="1">IF('National cons per cap'!DO189=0,0,((1/(1-Parameters!$B$187)*(MAX(1,'National cons per cap'!DO189)*'Non-Market - loss factor'!DO188)^(1-Parameters!$B$187)))*'[4]National population'!DO189)</f>
        <v>-7999.244150103872</v>
      </c>
      <c r="DP188" s="22">
        <f ca="1">IF('National cons per cap'!DP189=0,0,((1/(1-Parameters!$B$187)*(MAX(1,'National cons per cap'!DP189)*'Non-Market - loss factor'!DP188)^(1-Parameters!$B$187)))*'[4]National population'!DP189)</f>
        <v>-520941.55673751578</v>
      </c>
      <c r="DQ188" s="22">
        <f ca="1">IF('National cons per cap'!DQ189=0,0,((1/(1-Parameters!$B$187)*(MAX(1,'National cons per cap'!DQ189)*'Non-Market - loss factor'!DQ188)^(1-Parameters!$B$187)))*'[4]National population'!DQ189)</f>
        <v>-45500.620411578471</v>
      </c>
      <c r="DR188" s="22">
        <f>IF('National cons per cap'!DR189=0,0,((1/(1-Parameters!$B$187)*(MAX(1,'National cons per cap'!DR189)*'Non-Market - loss factor'!DR188)^(1-Parameters!$B$187)))*'[4]National population'!DR189)</f>
        <v>0</v>
      </c>
      <c r="DS188" s="22">
        <f ca="1">IF('National cons per cap'!DS189=0,0,((1/(1-Parameters!$B$187)*(MAX(1,'National cons per cap'!DS189)*'Non-Market - loss factor'!DS188)^(1-Parameters!$B$187)))*'[4]National population'!DS189)</f>
        <v>-6947.6483852875754</v>
      </c>
      <c r="DT188" s="22">
        <f ca="1">IF('National cons per cap'!DT189=0,0,((1/(1-Parameters!$B$187)*(MAX(1,'National cons per cap'!DT189)*'Non-Market - loss factor'!DT188)^(1-Parameters!$B$187)))*'[4]National population'!DT189)</f>
        <v>-302830.3164283685</v>
      </c>
      <c r="DU188" s="22">
        <f ca="1">IF('National cons per cap'!DU189=0,0,((1/(1-Parameters!$B$187)*(MAX(1,'National cons per cap'!DU189)*'Non-Market - loss factor'!DU188)^(1-Parameters!$B$187)))*'[4]National population'!DU189)</f>
        <v>-54582.130860663528</v>
      </c>
      <c r="DV188" s="22">
        <f ca="1">IF('National cons per cap'!DV189=0,0,((1/(1-Parameters!$B$187)*(MAX(1,'National cons per cap'!DV189)*'Non-Market - loss factor'!DV188)^(1-Parameters!$B$187)))*'[4]National population'!DV189)</f>
        <v>-16584.725584844244</v>
      </c>
      <c r="DW188" s="22">
        <f>IF('National cons per cap'!DW189=0,0,((1/(1-Parameters!$B$187)*(MAX(1,'National cons per cap'!DW189)*'Non-Market - loss factor'!DW188)^(1-Parameters!$B$187)))*'[4]National population'!DW189)</f>
        <v>0</v>
      </c>
      <c r="DX188" s="22">
        <f ca="1">IF('National cons per cap'!DX189=0,0,((1/(1-Parameters!$B$187)*(MAX(1,'National cons per cap'!DX189)*'Non-Market - loss factor'!DX188)^(1-Parameters!$B$187)))*'[4]National population'!DX189)</f>
        <v>-412693.79406826064</v>
      </c>
      <c r="DY188" s="22">
        <f ca="1">IF('National cons per cap'!DY189=0,0,((1/(1-Parameters!$B$187)*(MAX(1,'National cons per cap'!DY189)*'Non-Market - loss factor'!DY188)^(1-Parameters!$B$187)))*'[4]National population'!DY189)</f>
        <v>-1691409.0345488852</v>
      </c>
      <c r="DZ188" s="22">
        <f ca="1">IF('National cons per cap'!DZ189=0,0,((1/(1-Parameters!$B$187)*(MAX(1,'National cons per cap'!DZ189)*'Non-Market - loss factor'!DZ188)^(1-Parameters!$B$187)))*'[4]National population'!DZ189)</f>
        <v>-36211.999477572688</v>
      </c>
      <c r="EA188" s="22">
        <f ca="1">IF('National cons per cap'!EA189=0,0,((1/(1-Parameters!$B$187)*(MAX(1,'National cons per cap'!EA189)*'Non-Market - loss factor'!EA188)^(1-Parameters!$B$187)))*'[4]National population'!EA189)</f>
        <v>-72282.399924333498</v>
      </c>
      <c r="EB188" s="22">
        <f ca="1">IF('National cons per cap'!EB189=0,0,((1/(1-Parameters!$B$187)*(MAX(1,'National cons per cap'!EB189)*'Non-Market - loss factor'!EB188)^(1-Parameters!$B$187)))*'[4]National population'!EB189)</f>
        <v>-17186.318961043547</v>
      </c>
      <c r="EC188" s="22">
        <f ca="1">IF('National cons per cap'!EC189=0,0,((1/(1-Parameters!$B$187)*(MAX(1,'National cons per cap'!EC189)*'Non-Market - loss factor'!EC188)^(1-Parameters!$B$187)))*'[4]National population'!EC189)</f>
        <v>-170259.25917342558</v>
      </c>
      <c r="ED188" s="22">
        <f ca="1">IF('National cons per cap'!ED189=0,0,((1/(1-Parameters!$B$187)*(MAX(1,'National cons per cap'!ED189)*'Non-Market - loss factor'!ED188)^(1-Parameters!$B$187)))*'[4]National population'!ED189)</f>
        <v>-35.944820085422059</v>
      </c>
      <c r="EE188" s="22">
        <f ca="1">IF('National cons per cap'!EE189=0,0,((1/(1-Parameters!$B$187)*(MAX(1,'National cons per cap'!EE189)*'Non-Market - loss factor'!EE188)^(1-Parameters!$B$187)))*'[4]National population'!EE189)</f>
        <v>-19064.920855951492</v>
      </c>
      <c r="EF188" s="22">
        <f ca="1">IF('National cons per cap'!EF189=0,0,((1/(1-Parameters!$B$187)*(MAX(1,'National cons per cap'!EF189)*'Non-Market - loss factor'!EF188)^(1-Parameters!$B$187)))*'[4]National population'!EF189)</f>
        <v>-11299.344449457236</v>
      </c>
      <c r="EG188" s="22">
        <f ca="1">IF('National cons per cap'!EG189=0,0,((1/(1-Parameters!$B$187)*(MAX(1,'National cons per cap'!EG189)*'Non-Market - loss factor'!EG188)^(1-Parameters!$B$187)))*'[4]National population'!EG189)</f>
        <v>-713160.02007160825</v>
      </c>
      <c r="EH188" s="22">
        <f ca="1">IF('National cons per cap'!EH189=0,0,((1/(1-Parameters!$B$187)*(MAX(1,'National cons per cap'!EH189)*'Non-Market - loss factor'!EH188)^(1-Parameters!$B$187)))*'[4]National population'!EH189)</f>
        <v>-12045.517665368989</v>
      </c>
      <c r="EI188" s="22">
        <f ca="1">IF('National cons per cap'!EI189=0,0,((1/(1-Parameters!$B$187)*(MAX(1,'National cons per cap'!EI189)*'Non-Market - loss factor'!EI188)^(1-Parameters!$B$187)))*'[4]National population'!EI189)</f>
        <v>-116625.54359585911</v>
      </c>
      <c r="EJ188" s="22">
        <f ca="1">IF('National cons per cap'!EJ189=0,0,((1/(1-Parameters!$B$187)*(MAX(1,'National cons per cap'!EJ189)*'Non-Market - loss factor'!EJ188)^(1-Parameters!$B$187)))*'[4]National population'!EJ189)</f>
        <v>-391677.89641416795</v>
      </c>
      <c r="EK188" s="22">
        <f ca="1">IF('National cons per cap'!EK189=0,0,((1/(1-Parameters!$B$187)*(MAX(1,'National cons per cap'!EK189)*'Non-Market - loss factor'!EK188)^(1-Parameters!$B$187)))*'[4]National population'!EK189)</f>
        <v>-39.268161053242913</v>
      </c>
      <c r="EL188" s="22">
        <f ca="1">IF('National cons per cap'!EL189=0,0,((1/(1-Parameters!$B$187)*(MAX(1,'National cons per cap'!EL189)*'Non-Market - loss factor'!EL188)^(1-Parameters!$B$187)))*'[4]National population'!EL189)</f>
        <v>-34257.497143920766</v>
      </c>
      <c r="EM188" s="22">
        <f ca="1">IF('National cons per cap'!EM189=0,0,((1/(1-Parameters!$B$187)*(MAX(1,'National cons per cap'!EM189)*'Non-Market - loss factor'!EM188)^(1-Parameters!$B$187)))*'[4]National population'!EM189)</f>
        <v>-193749.80901635883</v>
      </c>
      <c r="EN188" s="22">
        <f ca="1">IF('National cons per cap'!EN189=0,0,((1/(1-Parameters!$B$187)*(MAX(1,'National cons per cap'!EN189)*'Non-Market - loss factor'!EN188)^(1-Parameters!$B$187)))*'[4]National population'!EN189)</f>
        <v>-8463.0605861322329</v>
      </c>
      <c r="EO188" s="22">
        <f>IF('National cons per cap'!EO189=0,0,((1/(1-Parameters!$B$187)*(MAX(1,'National cons per cap'!EO189)*'Non-Market - loss factor'!EO188)^(1-Parameters!$B$187)))*'[4]National population'!EO189)</f>
        <v>0</v>
      </c>
      <c r="EP188" s="22">
        <f ca="1">IF('National cons per cap'!EP189=0,0,((1/(1-Parameters!$B$187)*(MAX(1,'National cons per cap'!EP189)*'Non-Market - loss factor'!EP188)^(1-Parameters!$B$187)))*'[4]National population'!EP189)</f>
        <v>-46717.836689977637</v>
      </c>
      <c r="EQ188" s="22">
        <f ca="1">IF('National cons per cap'!EQ189=0,0,((1/(1-Parameters!$B$187)*(MAX(1,'National cons per cap'!EQ189)*'Non-Market - loss factor'!EQ188)^(1-Parameters!$B$187)))*'[4]National population'!EQ189)</f>
        <v>-25751.513354385155</v>
      </c>
      <c r="ER188" s="22">
        <f ca="1">IF('National cons per cap'!ER189=0,0,((1/(1-Parameters!$B$187)*(MAX(1,'National cons per cap'!ER189)*'Non-Market - loss factor'!ER188)^(1-Parameters!$B$187)))*'[4]National population'!ER189)</f>
        <v>-39357.017068044901</v>
      </c>
      <c r="ES188" s="22">
        <f ca="1">IF('National cons per cap'!ES189=0,0,((1/(1-Parameters!$B$187)*(MAX(1,'National cons per cap'!ES189)*'Non-Market - loss factor'!ES188)^(1-Parameters!$B$187)))*'[4]National population'!ES189)</f>
        <v>-5248.9476292544887</v>
      </c>
      <c r="ET188" s="22">
        <f>IF('National cons per cap'!ET189=0,0,((1/(1-Parameters!$B$187)*(MAX(1,'National cons per cap'!ET189)*'Non-Market - loss factor'!ET188)^(1-Parameters!$B$187)))*'[4]National population'!ET189)</f>
        <v>0</v>
      </c>
      <c r="EU188" s="22">
        <f ca="1">IF('National cons per cap'!EU189=0,0,((1/(1-Parameters!$B$187)*(MAX(1,'National cons per cap'!EU189)*'Non-Market - loss factor'!EU188)^(1-Parameters!$B$187)))*'[4]National population'!EU189)</f>
        <v>-117763.88232542138</v>
      </c>
      <c r="EV188" s="22">
        <f ca="1">IF('National cons per cap'!EV189=0,0,((1/(1-Parameters!$B$187)*(MAX(1,'National cons per cap'!EV189)*'Non-Market - loss factor'!EV188)^(1-Parameters!$B$187)))*'[4]National population'!EV189)</f>
        <v>-358705.94942011812</v>
      </c>
      <c r="EW188" s="22">
        <f ca="1">IF('National cons per cap'!EW189=0,0,((1/(1-Parameters!$B$187)*(MAX(1,'National cons per cap'!EW189)*'Non-Market - loss factor'!EW188)^(1-Parameters!$B$187)))*'[4]National population'!EW189)</f>
        <v>-184544.14552618901</v>
      </c>
      <c r="EX188" s="22">
        <f ca="1">IF('National cons per cap'!EX189=0,0,((1/(1-Parameters!$B$187)*(MAX(1,'National cons per cap'!EX189)*'Non-Market - loss factor'!EX188)^(1-Parameters!$B$187)))*'[4]National population'!EX189)</f>
        <v>-111706.02374496097</v>
      </c>
      <c r="EY188" s="22">
        <f ca="1">IF('National cons per cap'!EY189=0,0,((1/(1-Parameters!$B$187)*(MAX(1,'National cons per cap'!EY189)*'Non-Market - loss factor'!EY188)^(1-Parameters!$B$187)))*'[4]National population'!EY189)</f>
        <v>-410541.41389861371</v>
      </c>
      <c r="EZ188" s="22">
        <f ca="1">IF('National cons per cap'!EZ189=0,0,((1/(1-Parameters!$B$187)*(MAX(1,'National cons per cap'!EZ189)*'Non-Market - loss factor'!EZ188)^(1-Parameters!$B$187)))*'[4]National population'!EZ189)</f>
        <v>-173712.74522806882</v>
      </c>
      <c r="FA188" s="22">
        <f ca="1">IF('National cons per cap'!FA189=0,0,((1/(1-Parameters!$B$187)*(MAX(1,'National cons per cap'!FA189)*'Non-Market - loss factor'!FA188)^(1-Parameters!$B$187)))*'[4]National population'!FA189)</f>
        <v>-2802.9132240989088</v>
      </c>
      <c r="FB188" s="22">
        <f ca="1">IF('National cons per cap'!FB189=0,0,((1/(1-Parameters!$B$187)*(MAX(1,'National cons per cap'!FB189)*'Non-Market - loss factor'!FB188)^(1-Parameters!$B$187)))*'[4]National population'!FB189)</f>
        <v>-129087.56579739491</v>
      </c>
      <c r="FC188" s="22">
        <f ca="1">IF('National cons per cap'!FC189=0,0,((1/(1-Parameters!$B$187)*(MAX(1,'National cons per cap'!FC189)*'Non-Market - loss factor'!FC188)^(1-Parameters!$B$187)))*'[4]National population'!FC189)</f>
        <v>-29781.469754675272</v>
      </c>
      <c r="FD188" s="22">
        <f ca="1">IF('National cons per cap'!FD189=0,0,((1/(1-Parameters!$B$187)*(MAX(1,'National cons per cap'!FD189)*'Non-Market - loss factor'!FD188)^(1-Parameters!$B$187)))*'[4]National population'!FD189)</f>
        <v>-90.661768636478371</v>
      </c>
      <c r="FE188" s="22">
        <f>IF('National cons per cap'!FE189=0,0,((1/(1-Parameters!$B$187)*(MAX(1,'National cons per cap'!FE189)*'Non-Market - loss factor'!FE188)^(1-Parameters!$B$187)))*'[4]National population'!FE189)</f>
        <v>0</v>
      </c>
      <c r="FF188" s="22">
        <f ca="1">IF('National cons per cap'!FF189=0,0,((1/(1-Parameters!$B$187)*(MAX(1,'National cons per cap'!FF189)*'Non-Market - loss factor'!FF188)^(1-Parameters!$B$187)))*'[4]National population'!FF189)</f>
        <v>-46483.807069390015</v>
      </c>
      <c r="FG188" s="22">
        <f ca="1">IF('National cons per cap'!FG189=0,0,((1/(1-Parameters!$B$187)*(MAX(1,'National cons per cap'!FG189)*'Non-Market - loss factor'!FG188)^(1-Parameters!$B$187)))*'[4]National population'!FG189)</f>
        <v>-93669.522391007922</v>
      </c>
      <c r="FH188" s="22">
        <f ca="1">IF('National cons per cap'!FH189=0,0,((1/(1-Parameters!$B$187)*(MAX(1,'National cons per cap'!FH189)*'Non-Market - loss factor'!FH188)^(1-Parameters!$B$187)))*'[4]National population'!FH189)</f>
        <v>-2658.2952149981975</v>
      </c>
      <c r="FI188" s="22">
        <f ca="1">IF('National cons per cap'!FI189=0,0,((1/(1-Parameters!$B$187)*(MAX(1,'National cons per cap'!FI189)*'Non-Market - loss factor'!FI188)^(1-Parameters!$B$187)))*'[4]National population'!FI189)</f>
        <v>-2377.4812754250734</v>
      </c>
      <c r="FJ188" s="22">
        <f ca="1">IF('National cons per cap'!FJ189=0,0,((1/(1-Parameters!$B$187)*(MAX(1,'National cons per cap'!FJ189)*'Non-Market - loss factor'!FJ188)^(1-Parameters!$B$187)))*'[4]National population'!FJ189)</f>
        <v>-25747.69823285138</v>
      </c>
      <c r="FK188" s="22">
        <f ca="1">IF('National cons per cap'!FK189=0,0,((1/(1-Parameters!$B$187)*(MAX(1,'National cons per cap'!FK189)*'Non-Market - loss factor'!FK188)^(1-Parameters!$B$187)))*'[4]National population'!FK189)</f>
        <v>-9507.2646080180439</v>
      </c>
      <c r="FL188" s="22">
        <f ca="1">IF('National cons per cap'!FL189=0,0,((1/(1-Parameters!$B$187)*(MAX(1,'National cons per cap'!FL189)*'Non-Market - loss factor'!FL188)^(1-Parameters!$B$187)))*'[4]National population'!FL189)</f>
        <v>-36303.342895641814</v>
      </c>
      <c r="FM188" s="22">
        <f>IF('National cons per cap'!FM189=0,0,((1/(1-Parameters!$B$187)*(MAX(1,'National cons per cap'!FM189)*'Non-Market - loss factor'!FM188)^(1-Parameters!$B$187)))*'[4]National population'!FM189)</f>
        <v>0</v>
      </c>
      <c r="FN188" s="22">
        <f ca="1">IF('National cons per cap'!FN189=0,0,((1/(1-Parameters!$B$187)*(MAX(1,'National cons per cap'!FN189)*'Non-Market - loss factor'!FN188)^(1-Parameters!$B$187)))*'[4]National population'!FN189)</f>
        <v>-204681.88705564567</v>
      </c>
      <c r="FO188" s="22">
        <f ca="1">IF('National cons per cap'!FO189=0,0,((1/(1-Parameters!$B$187)*(MAX(1,'National cons per cap'!FO189)*'Non-Market - loss factor'!FO188)^(1-Parameters!$B$187)))*'[4]National population'!FO189)</f>
        <v>-131202.2611130352</v>
      </c>
      <c r="FP188" s="22">
        <f ca="1">IF('National cons per cap'!FP189=0,0,((1/(1-Parameters!$B$187)*(MAX(1,'National cons per cap'!FP189)*'Non-Market - loss factor'!FP188)^(1-Parameters!$B$187)))*'[4]National population'!FP189)</f>
        <v>-156952.9373028173</v>
      </c>
      <c r="FQ188" s="22">
        <f ca="1">IF('National cons per cap'!FQ189=0,0,((1/(1-Parameters!$B$187)*(MAX(1,'National cons per cap'!FQ189)*'Non-Market - loss factor'!FQ188)^(1-Parameters!$B$187)))*'[4]National population'!FQ189)</f>
        <v>-53304.506688563932</v>
      </c>
      <c r="FR188" s="22">
        <f ca="1">IF('National cons per cap'!FR189=0,0,((1/(1-Parameters!$B$187)*(MAX(1,'National cons per cap'!FR189)*'Non-Market - loss factor'!FR188)^(1-Parameters!$B$187)))*'[4]National population'!FR189)</f>
        <v>-19260.663490926585</v>
      </c>
      <c r="FS188" s="22">
        <f ca="1">IF('National cons per cap'!FS189=0,0,((1/(1-Parameters!$B$187)*(MAX(1,'National cons per cap'!FS189)*'Non-Market - loss factor'!FS188)^(1-Parameters!$B$187)))*'[4]National population'!FS189)</f>
        <v>-3533.1702360659992</v>
      </c>
      <c r="FT188" s="22">
        <f ca="1">IF('National cons per cap'!FT189=0,0,((1/(1-Parameters!$B$187)*(MAX(1,'National cons per cap'!FT189)*'Non-Market - loss factor'!FT188)^(1-Parameters!$B$187)))*'[4]National population'!FT189)</f>
        <v>-448.99763680179956</v>
      </c>
      <c r="FU188" s="22">
        <f ca="1">IF('National cons per cap'!FU189=0,0,((1/(1-Parameters!$B$187)*(MAX(1,'National cons per cap'!FU189)*'Non-Market - loss factor'!FU188)^(1-Parameters!$B$187)))*'[4]National population'!FU189)</f>
        <v>-3131.1082678707885</v>
      </c>
      <c r="FV188" s="22">
        <f ca="1">IF('National cons per cap'!FV189=0,0,((1/(1-Parameters!$B$187)*(MAX(1,'National cons per cap'!FV189)*'Non-Market - loss factor'!FV188)^(1-Parameters!$B$187)))*'[4]National population'!FV189)</f>
        <v>-76587.876709018223</v>
      </c>
      <c r="FW188" s="22">
        <f ca="1">IF('National cons per cap'!FW189=0,0,((1/(1-Parameters!$B$187)*(MAX(1,'National cons per cap'!FW189)*'Non-Market - loss factor'!FW188)^(1-Parameters!$B$187)))*'[4]National population'!FW189)</f>
        <v>-422386.56490040763</v>
      </c>
      <c r="FX188" s="22">
        <f ca="1">IF('National cons per cap'!FX189=0,0,((1/(1-Parameters!$B$187)*(MAX(1,'National cons per cap'!FX189)*'Non-Market - loss factor'!FX188)^(1-Parameters!$B$187)))*'[4]National population'!FX189)</f>
        <v>-71.010328876670698</v>
      </c>
      <c r="FY188" s="22">
        <f>IF('National cons per cap'!FY189=0,0,((1/(1-Parameters!$B$187)*(MAX(1,'National cons per cap'!FY189)*'Non-Market - loss factor'!FY188)^(1-Parameters!$B$187)))*'[4]National population'!FY189)</f>
        <v>0</v>
      </c>
      <c r="FZ188" s="22">
        <f ca="1">IF('National cons per cap'!FZ189=0,0,((1/(1-Parameters!$B$187)*(MAX(1,'National cons per cap'!FZ189)*'Non-Market - loss factor'!FZ188)^(1-Parameters!$B$187)))*'[4]National population'!FZ189)</f>
        <v>-707221.35399541748</v>
      </c>
      <c r="GA188" s="22">
        <f ca="1">IF('National cons per cap'!GA189=0,0,((1/(1-Parameters!$B$187)*(MAX(1,'National cons per cap'!GA189)*'Non-Market - loss factor'!GA188)^(1-Parameters!$B$187)))*'[4]National population'!GA189)</f>
        <v>-580685.95762458723</v>
      </c>
      <c r="GB188" s="22">
        <f ca="1">IF('National cons per cap'!GB189=0,0,((1/(1-Parameters!$B$187)*(MAX(1,'National cons per cap'!GB189)*'Non-Market - loss factor'!GB188)^(1-Parameters!$B$187)))*'[4]National population'!GB189)</f>
        <v>-185416.60677906408</v>
      </c>
      <c r="GC188" s="22">
        <f ca="1">IF('National cons per cap'!GC189=0,0,((1/(1-Parameters!$B$187)*(MAX(1,'National cons per cap'!GC189)*'Non-Market - loss factor'!GC188)^(1-Parameters!$B$187)))*'[4]National population'!GC189)</f>
        <v>-9978.7468567560118</v>
      </c>
      <c r="GD188" s="22">
        <f ca="1">IF('National cons per cap'!GD189=0,0,((1/(1-Parameters!$B$187)*(MAX(1,'National cons per cap'!GD189)*'Non-Market - loss factor'!GD188)^(1-Parameters!$B$187)))*'[4]National population'!GD189)</f>
        <v>-1044275.537832613</v>
      </c>
      <c r="GE188" s="22">
        <f ca="1">IF('National cons per cap'!GE189=0,0,((1/(1-Parameters!$B$187)*(MAX(1,'National cons per cap'!GE189)*'Non-Market - loss factor'!GE188)^(1-Parameters!$B$187)))*'[4]National population'!GE189)</f>
        <v>-164505.17698023343</v>
      </c>
      <c r="GF188" s="22">
        <f ca="1">IF('National cons per cap'!GF189=0,0,((1/(1-Parameters!$B$187)*(MAX(1,'National cons per cap'!GF189)*'Non-Market - loss factor'!GF188)^(1-Parameters!$B$187)))*'[4]National population'!GF189)</f>
        <v>-93762.670588405876</v>
      </c>
      <c r="GG188" s="22">
        <f ca="1">IF('National cons per cap'!GG189=0,0,((1/(1-Parameters!$B$187)*(MAX(1,'National cons per cap'!GG189)*'Non-Market - loss factor'!GG188)^(1-Parameters!$B$187)))*'[4]National population'!GG189)</f>
        <v>-363089.8360747656</v>
      </c>
      <c r="GH188" s="22">
        <f ca="1">IF('National cons per cap'!GH189=0,0,((1/(1-Parameters!$B$187)*(MAX(1,'National cons per cap'!GH189)*'Non-Market - loss factor'!GH188)^(1-Parameters!$B$187)))*'[4]National population'!GH189)</f>
        <v>-1134.3021601161654</v>
      </c>
      <c r="GI188" s="22">
        <f ca="1">IF('National cons per cap'!GI189=0,0,((1/(1-Parameters!$B$187)*(MAX(1,'National cons per cap'!GI189)*'Non-Market - loss factor'!GI188)^(1-Parameters!$B$187)))*'[4]National population'!GI189)</f>
        <v>-673.8386348623967</v>
      </c>
      <c r="GJ188" s="22">
        <f ca="1">IF('National cons per cap'!GJ189=0,0,((1/(1-Parameters!$B$187)*(MAX(1,'National cons per cap'!GJ189)*'Non-Market - loss factor'!GJ188)^(1-Parameters!$B$187)))*'[4]National population'!GJ189)</f>
        <v>-255713.65999503472</v>
      </c>
      <c r="GK188" s="22">
        <f ca="1">IF('National cons per cap'!GK189=0,0,((1/(1-Parameters!$B$187)*(MAX(1,'National cons per cap'!GK189)*'Non-Market - loss factor'!GK188)^(1-Parameters!$B$187)))*'[4]National population'!GK189)</f>
        <v>-327459.43590992724</v>
      </c>
      <c r="GL188" s="22">
        <f ca="1">IF('National cons per cap'!GL189=0,0,((1/(1-Parameters!$B$187)*(MAX(1,'National cons per cap'!GL189)*'Non-Market - loss factor'!GL188)^(1-Parameters!$B$187)))*'[4]National population'!GL189)</f>
        <v>-185047.54413049482</v>
      </c>
      <c r="GM188" s="22">
        <f ca="1">IF('National cons per cap'!GM189=0,0,((1/(1-Parameters!$B$187)*(MAX(1,'National cons per cap'!GM189)*'Non-Market - loss factor'!GM188)^(1-Parameters!$B$187)))*'[4]National population'!GM189)</f>
        <v>-180107.40151301949</v>
      </c>
      <c r="GN188" s="28">
        <f ca="1">SUM(B188:GM188)*(1+Parameters!B$188)^-(A188-A$12)</f>
        <v>-6437814.7215280589</v>
      </c>
      <c r="GO188" s="22">
        <f ca="1">(GN188*(1-Parameters!$B$187)/'[4]National population'!$GN189)^(1/(1-Parameters!$B$187))</f>
        <v>4811261.1468850626</v>
      </c>
      <c r="GP188" s="28"/>
    </row>
    <row r="189" spans="1:198" x14ac:dyDescent="0.25">
      <c r="A189" s="15">
        <v>2197</v>
      </c>
      <c r="B189" s="22">
        <f ca="1">IF('National cons per cap'!B190=0,0,((1/(1-Parameters!$B$187)*(MAX(1,'National cons per cap'!B190)*'Non-Market - loss factor'!B189)^(1-Parameters!$B$187)))*'[4]National population'!B190)</f>
        <v>-163214.31747880569</v>
      </c>
      <c r="C189" s="22">
        <f ca="1">IF('National cons per cap'!C190=0,0,((1/(1-Parameters!$B$187)*(MAX(1,'National cons per cap'!C190)*'Non-Market - loss factor'!C189)^(1-Parameters!$B$187)))*'[4]National population'!C190)</f>
        <v>-233896.35720871386</v>
      </c>
      <c r="D189" s="22">
        <f ca="1">IF('National cons per cap'!D190=0,0,((1/(1-Parameters!$B$187)*(MAX(1,'National cons per cap'!D190)*'Non-Market - loss factor'!D189)^(1-Parameters!$B$187)))*'[4]National population'!D190)</f>
        <v>-22652.078197977</v>
      </c>
      <c r="E189" s="22">
        <f>IF('National cons per cap'!E190=0,0,((1/(1-Parameters!$B$187)*(MAX(1,'National cons per cap'!E190)*'Non-Market - loss factor'!E189)^(1-Parameters!$B$187)))*'[4]National population'!E190)</f>
        <v>0</v>
      </c>
      <c r="F189" s="22">
        <f ca="1">IF('National cons per cap'!F190=0,0,((1/(1-Parameters!$B$187)*(MAX(1,'National cons per cap'!F190)*'Non-Market - loss factor'!F189)^(1-Parameters!$B$187)))*'[4]National population'!F190)</f>
        <v>-27055.914520451788</v>
      </c>
      <c r="G189" s="22">
        <f ca="1">IF('National cons per cap'!G190=0,0,((1/(1-Parameters!$B$187)*(MAX(1,'National cons per cap'!G190)*'Non-Market - loss factor'!G189)^(1-Parameters!$B$187)))*'[4]National population'!G190)</f>
        <v>-113738.84334331175</v>
      </c>
      <c r="H189" s="22">
        <f ca="1">IF('National cons per cap'!H190=0,0,((1/(1-Parameters!$B$187)*(MAX(1,'National cons per cap'!H190)*'Non-Market - loss factor'!H189)^(1-Parameters!$B$187)))*'[4]National population'!H190)</f>
        <v>-12525.700802037052</v>
      </c>
      <c r="I189" s="22">
        <f ca="1">IF('National cons per cap'!I190=0,0,((1/(1-Parameters!$B$187)*(MAX(1,'National cons per cap'!I190)*'Non-Market - loss factor'!I189)^(1-Parameters!$B$187)))*'[4]National population'!I190)</f>
        <v>-311.0602311058235</v>
      </c>
      <c r="J189" s="22">
        <f ca="1">IF('National cons per cap'!J190=0,0,((1/(1-Parameters!$B$187)*(MAX(1,'National cons per cap'!J190)*'Non-Market - loss factor'!J189)^(1-Parameters!$B$187)))*'[4]National population'!J190)</f>
        <v>-89132.198536474971</v>
      </c>
      <c r="K189" s="22">
        <f ca="1">IF('National cons per cap'!K190=0,0,((1/(1-Parameters!$B$187)*(MAX(1,'National cons per cap'!K190)*'Non-Market - loss factor'!K189)^(1-Parameters!$B$187)))*'[4]National population'!K190)</f>
        <v>-31550.327683862844</v>
      </c>
      <c r="L189" s="22">
        <f ca="1">IF('National cons per cap'!L190=0,0,((1/(1-Parameters!$B$187)*(MAX(1,'National cons per cap'!L190)*'Non-Market - loss factor'!L189)^(1-Parameters!$B$187)))*'[4]National population'!L190)</f>
        <v>-30074.892845190963</v>
      </c>
      <c r="M189" s="22">
        <f ca="1">IF('National cons per cap'!M190=0,0,((1/(1-Parameters!$B$187)*(MAX(1,'National cons per cap'!M190)*'Non-Market - loss factor'!M189)^(1-Parameters!$B$187)))*'[4]National population'!M190)</f>
        <v>-210282.33725171891</v>
      </c>
      <c r="N189" s="22">
        <f ca="1">IF('National cons per cap'!N190=0,0,((1/(1-Parameters!$B$187)*(MAX(1,'National cons per cap'!N190)*'Non-Market - loss factor'!N189)^(1-Parameters!$B$187)))*'[4]National population'!N190)</f>
        <v>-42528.264996482874</v>
      </c>
      <c r="O189" s="22">
        <f ca="1">IF('National cons per cap'!O190=0,0,((1/(1-Parameters!$B$187)*(MAX(1,'National cons per cap'!O190)*'Non-Market - loss factor'!O189)^(1-Parameters!$B$187)))*'[4]National population'!O190)</f>
        <v>-148939.46970908079</v>
      </c>
      <c r="P189" s="22">
        <f ca="1">IF('National cons per cap'!P190=0,0,((1/(1-Parameters!$B$187)*(MAX(1,'National cons per cap'!P190)*'Non-Market - loss factor'!P189)^(1-Parameters!$B$187)))*'[4]National population'!P190)</f>
        <v>-291453.83775123651</v>
      </c>
      <c r="Q189" s="22">
        <f ca="1">IF('National cons per cap'!Q190=0,0,((1/(1-Parameters!$B$187)*(MAX(1,'National cons per cap'!Q190)*'Non-Market - loss factor'!Q189)^(1-Parameters!$B$187)))*'[4]National population'!Q190)</f>
        <v>-839691.48432981689</v>
      </c>
      <c r="R189" s="22">
        <f ca="1">IF('National cons per cap'!R190=0,0,((1/(1-Parameters!$B$187)*(MAX(1,'National cons per cap'!R190)*'Non-Market - loss factor'!R189)^(1-Parameters!$B$187)))*'[4]National population'!R190)</f>
        <v>-45176.470040143788</v>
      </c>
      <c r="S189" s="22">
        <f ca="1">IF('National cons per cap'!S190=0,0,((1/(1-Parameters!$B$187)*(MAX(1,'National cons per cap'!S190)*'Non-Market - loss factor'!S189)^(1-Parameters!$B$187)))*'[4]National population'!S190)</f>
        <v>-5137.057074342466</v>
      </c>
      <c r="T189" s="22">
        <f ca="1">IF('National cons per cap'!T190=0,0,((1/(1-Parameters!$B$187)*(MAX(1,'National cons per cap'!T190)*'Non-Market - loss factor'!T189)^(1-Parameters!$B$187)))*'[4]National population'!T190)</f>
        <v>-929.02670689335048</v>
      </c>
      <c r="U189" s="22">
        <f ca="1">IF('National cons per cap'!U190=0,0,((1/(1-Parameters!$B$187)*(MAX(1,'National cons per cap'!U190)*'Non-Market - loss factor'!U189)^(1-Parameters!$B$187)))*'[4]National population'!U190)</f>
        <v>-26715.340609553175</v>
      </c>
      <c r="V189" s="22">
        <f ca="1">IF('National cons per cap'!V190=0,0,((1/(1-Parameters!$B$187)*(MAX(1,'National cons per cap'!V190)*'Non-Market - loss factor'!V189)^(1-Parameters!$B$187)))*'[4]National population'!V190)</f>
        <v>-28044.398817172027</v>
      </c>
      <c r="W189" s="22">
        <f ca="1">IF('National cons per cap'!W190=0,0,((1/(1-Parameters!$B$187)*(MAX(1,'National cons per cap'!W190)*'Non-Market - loss factor'!W189)^(1-Parameters!$B$187)))*'[4]National population'!W190)</f>
        <v>-1421.3269021496046</v>
      </c>
      <c r="X189" s="22">
        <f ca="1">IF('National cons per cap'!X190=0,0,((1/(1-Parameters!$B$187)*(MAX(1,'National cons per cap'!X190)*'Non-Market - loss factor'!X189)^(1-Parameters!$B$187)))*'[4]National population'!X190)</f>
        <v>-148.79895935576803</v>
      </c>
      <c r="Y189" s="22">
        <f ca="1">IF('National cons per cap'!Y190=0,0,((1/(1-Parameters!$B$187)*(MAX(1,'National cons per cap'!Y190)*'Non-Market - loss factor'!Y189)^(1-Parameters!$B$187)))*'[4]National population'!Y190)</f>
        <v>-55709.889713029101</v>
      </c>
      <c r="Z189" s="22">
        <f ca="1">IF('National cons per cap'!Z190=0,0,((1/(1-Parameters!$B$187)*(MAX(1,'National cons per cap'!Z190)*'Non-Market - loss factor'!Z189)^(1-Parameters!$B$187)))*'[4]National population'!Z190)</f>
        <v>-638696.72361743718</v>
      </c>
      <c r="AA189" s="22">
        <f ca="1">IF('National cons per cap'!AA190=0,0,((1/(1-Parameters!$B$187)*(MAX(1,'National cons per cap'!AA190)*'Non-Market - loss factor'!AA189)^(1-Parameters!$B$187)))*'[4]National population'!AA190)</f>
        <v>-826.04485834551235</v>
      </c>
      <c r="AB189" s="22">
        <f ca="1">IF('National cons per cap'!AB190=0,0,((1/(1-Parameters!$B$187)*(MAX(1,'National cons per cap'!AB190)*'Non-Market - loss factor'!AB189)^(1-Parameters!$B$187)))*'[4]National population'!AB190)</f>
        <v>-473.18219722873414</v>
      </c>
      <c r="AC189" s="22">
        <f ca="1">IF('National cons per cap'!AC190=0,0,((1/(1-Parameters!$B$187)*(MAX(1,'National cons per cap'!AC190)*'Non-Market - loss factor'!AC189)^(1-Parameters!$B$187)))*'[4]National population'!AC190)</f>
        <v>-2233.4344116262455</v>
      </c>
      <c r="AD189" s="22">
        <f ca="1">IF('National cons per cap'!AD190=0,0,((1/(1-Parameters!$B$187)*(MAX(1,'National cons per cap'!AD190)*'Non-Market - loss factor'!AD189)^(1-Parameters!$B$187)))*'[4]National population'!AD190)</f>
        <v>-14334.760884575227</v>
      </c>
      <c r="AE189" s="22">
        <f ca="1">IF('National cons per cap'!AE190=0,0,((1/(1-Parameters!$B$187)*(MAX(1,'National cons per cap'!AE190)*'Non-Market - loss factor'!AE189)^(1-Parameters!$B$187)))*'[4]National population'!AE190)</f>
        <v>-103520.29567466248</v>
      </c>
      <c r="AF189" s="22">
        <f ca="1">IF('National cons per cap'!AF190=0,0,((1/(1-Parameters!$B$187)*(MAX(1,'National cons per cap'!AF190)*'Non-Market - loss factor'!AF189)^(1-Parameters!$B$187)))*'[4]National population'!AF190)</f>
        <v>-124033.08152821647</v>
      </c>
      <c r="AG189" s="22">
        <f ca="1">IF('National cons per cap'!AG190=0,0,((1/(1-Parameters!$B$187)*(MAX(1,'National cons per cap'!AG190)*'Non-Market - loss factor'!AG189)^(1-Parameters!$B$187)))*'[4]National population'!AG190)</f>
        <v>-27959.2265203147</v>
      </c>
      <c r="AH189" s="22">
        <f ca="1">IF('National cons per cap'!AH190=0,0,((1/(1-Parameters!$B$187)*(MAX(1,'National cons per cap'!AH190)*'Non-Market - loss factor'!AH189)^(1-Parameters!$B$187)))*'[4]National population'!AH190)</f>
        <v>-49577.838444431036</v>
      </c>
      <c r="AI189" s="22">
        <f ca="1">IF('National cons per cap'!AI190=0,0,((1/(1-Parameters!$B$187)*(MAX(1,'National cons per cap'!AI190)*'Non-Market - loss factor'!AI189)^(1-Parameters!$B$187)))*'[4]National population'!AI190)</f>
        <v>-4199693.4012501631</v>
      </c>
      <c r="AJ189" s="22">
        <f ca="1">IF('National cons per cap'!AJ190=0,0,((1/(1-Parameters!$B$187)*(MAX(1,'National cons per cap'!AJ190)*'Non-Market - loss factor'!AJ189)^(1-Parameters!$B$187)))*'[4]National population'!AJ190)</f>
        <v>-274410.15755625017</v>
      </c>
      <c r="AK189" s="22">
        <f ca="1">IF('National cons per cap'!AK190=0,0,((1/(1-Parameters!$B$187)*(MAX(1,'National cons per cap'!AK190)*'Non-Market - loss factor'!AK189)^(1-Parameters!$B$187)))*'[4]National population'!AK190)</f>
        <v>-278702.27098101191</v>
      </c>
      <c r="AL189" s="22">
        <f ca="1">IF('National cons per cap'!AL190=0,0,((1/(1-Parameters!$B$187)*(MAX(1,'National cons per cap'!AL190)*'Non-Market - loss factor'!AL189)^(1-Parameters!$B$187)))*'[4]National population'!AL190)</f>
        <v>-1712126.7338480249</v>
      </c>
      <c r="AM189" s="22">
        <f ca="1">IF('National cons per cap'!AM190=0,0,((1/(1-Parameters!$B$187)*(MAX(1,'National cons per cap'!AM190)*'Non-Market - loss factor'!AM189)^(1-Parameters!$B$187)))*'[4]National population'!AM190)</f>
        <v>-42576.828652687887</v>
      </c>
      <c r="AN189" s="22">
        <f ca="1">IF('National cons per cap'!AN190=0,0,((1/(1-Parameters!$B$187)*(MAX(1,'National cons per cap'!AN190)*'Non-Market - loss factor'!AN189)^(1-Parameters!$B$187)))*'[4]National population'!AN190)</f>
        <v>-169925.73550034151</v>
      </c>
      <c r="AO189" s="22">
        <f ca="1">IF('National cons per cap'!AO190=0,0,((1/(1-Parameters!$B$187)*(MAX(1,'National cons per cap'!AO190)*'Non-Market - loss factor'!AO189)^(1-Parameters!$B$187)))*'[4]National population'!AO190)</f>
        <v>-9499.1446866304886</v>
      </c>
      <c r="AP189" s="22">
        <f ca="1">IF('National cons per cap'!AP190=0,0,((1/(1-Parameters!$B$187)*(MAX(1,'National cons per cap'!AP190)*'Non-Market - loss factor'!AP189)^(1-Parameters!$B$187)))*'[4]National population'!AP190)</f>
        <v>-5218.9921750823532</v>
      </c>
      <c r="AQ189" s="22">
        <f ca="1">IF('National cons per cap'!AQ190=0,0,((1/(1-Parameters!$B$187)*(MAX(1,'National cons per cap'!AQ190)*'Non-Market - loss factor'!AQ189)^(1-Parameters!$B$187)))*'[4]National population'!AQ190)</f>
        <v>-15373.731257859019</v>
      </c>
      <c r="AR189" s="22">
        <f>IF('National cons per cap'!AR190=0,0,((1/(1-Parameters!$B$187)*(MAX(1,'National cons per cap'!AR190)*'Non-Market - loss factor'!AR189)^(1-Parameters!$B$187)))*'[4]National population'!AR190)</f>
        <v>0</v>
      </c>
      <c r="AS189" s="22">
        <f ca="1">IF('National cons per cap'!AS190=0,0,((1/(1-Parameters!$B$187)*(MAX(1,'National cons per cap'!AS190)*'Non-Market - loss factor'!AS189)^(1-Parameters!$B$187)))*'[4]National population'!AS190)</f>
        <v>-4450.5685657938548</v>
      </c>
      <c r="AT189" s="22">
        <f ca="1">IF('National cons per cap'!AT190=0,0,((1/(1-Parameters!$B$187)*(MAX(1,'National cons per cap'!AT190)*'Non-Market - loss factor'!AT189)^(1-Parameters!$B$187)))*'[4]National population'!AT190)</f>
        <v>-48423.812984904122</v>
      </c>
      <c r="AU189" s="22">
        <f ca="1">IF('National cons per cap'!AU190=0,0,((1/(1-Parameters!$B$187)*(MAX(1,'National cons per cap'!AU190)*'Non-Market - loss factor'!AU189)^(1-Parameters!$B$187)))*'[4]National population'!AU190)</f>
        <v>-321996.37505710847</v>
      </c>
      <c r="AV189" s="22">
        <f ca="1">IF('National cons per cap'!AV190=0,0,((1/(1-Parameters!$B$187)*(MAX(1,'National cons per cap'!AV190)*'Non-Market - loss factor'!AV189)^(1-Parameters!$B$187)))*'[4]National population'!AV190)</f>
        <v>-12191.032595549306</v>
      </c>
      <c r="AW189" s="22">
        <f ca="1">IF('National cons per cap'!AW190=0,0,((1/(1-Parameters!$B$187)*(MAX(1,'National cons per cap'!AW190)*'Non-Market - loss factor'!AW189)^(1-Parameters!$B$187)))*'[4]National population'!AW190)</f>
        <v>-352.86168772146129</v>
      </c>
      <c r="AX189" s="22">
        <f ca="1">IF('National cons per cap'!AX190=0,0,((1/(1-Parameters!$B$187)*(MAX(1,'National cons per cap'!AX190)*'Non-Market - loss factor'!AX189)^(1-Parameters!$B$187)))*'[4]National population'!AX190)</f>
        <v>-21422.769798560472</v>
      </c>
      <c r="AY189" s="22">
        <f ca="1">IF('National cons per cap'!AY190=0,0,((1/(1-Parameters!$B$187)*(MAX(1,'National cons per cap'!AY190)*'Non-Market - loss factor'!AY189)^(1-Parameters!$B$187)))*'[4]National population'!AY190)</f>
        <v>-35662.231342848245</v>
      </c>
      <c r="AZ189" s="22">
        <f ca="1">IF('National cons per cap'!AZ190=0,0,((1/(1-Parameters!$B$187)*(MAX(1,'National cons per cap'!AZ190)*'Non-Market - loss factor'!AZ189)^(1-Parameters!$B$187)))*'[4]National population'!AZ190)</f>
        <v>-284698.82826381148</v>
      </c>
      <c r="BA189" s="22">
        <f ca="1">IF('National cons per cap'!BA190=0,0,((1/(1-Parameters!$B$187)*(MAX(1,'National cons per cap'!BA190)*'Non-Market - loss factor'!BA189)^(1-Parameters!$B$187)))*'[4]National population'!BA190)</f>
        <v>-64569.796155279211</v>
      </c>
      <c r="BB189" s="22">
        <f ca="1">IF('National cons per cap'!BB190=0,0,((1/(1-Parameters!$B$187)*(MAX(1,'National cons per cap'!BB190)*'Non-Market - loss factor'!BB189)^(1-Parameters!$B$187)))*'[4]National population'!BB190)</f>
        <v>-584474.99430427724</v>
      </c>
      <c r="BC189" s="22">
        <f ca="1">IF('National cons per cap'!BC190=0,0,((1/(1-Parameters!$B$187)*(MAX(1,'National cons per cap'!BC190)*'Non-Market - loss factor'!BC189)^(1-Parameters!$B$187)))*'[4]National population'!BC190)</f>
        <v>-53259.689601415193</v>
      </c>
      <c r="BD189" s="22">
        <f>IF('National cons per cap'!BD190=0,0,((1/(1-Parameters!$B$187)*(MAX(1,'National cons per cap'!BD190)*'Non-Market - loss factor'!BD189)^(1-Parameters!$B$187)))*'[4]National population'!BD190)</f>
        <v>0</v>
      </c>
      <c r="BE189" s="22">
        <f ca="1">IF('National cons per cap'!BE190=0,0,((1/(1-Parameters!$B$187)*(MAX(1,'National cons per cap'!BE190)*'Non-Market - loss factor'!BE189)^(1-Parameters!$B$187)))*'[4]National population'!BE190)</f>
        <v>-197854.91901225896</v>
      </c>
      <c r="BF189" s="22">
        <f ca="1">IF('National cons per cap'!BF190=0,0,((1/(1-Parameters!$B$187)*(MAX(1,'National cons per cap'!BF190)*'Non-Market - loss factor'!BF189)^(1-Parameters!$B$187)))*'[4]National population'!BF190)</f>
        <v>-6939.6948813576137</v>
      </c>
      <c r="BG189" s="22">
        <f ca="1">IF('National cons per cap'!BG190=0,0,((1/(1-Parameters!$B$187)*(MAX(1,'National cons per cap'!BG190)*'Non-Market - loss factor'!BG189)^(1-Parameters!$B$187)))*'[4]National population'!BG190)</f>
        <v>-2043694.2453155376</v>
      </c>
      <c r="BH189" s="22">
        <f ca="1">IF('National cons per cap'!BH190=0,0,((1/(1-Parameters!$B$187)*(MAX(1,'National cons per cap'!BH190)*'Non-Market - loss factor'!BH189)^(1-Parameters!$B$187)))*'[4]National population'!BH190)</f>
        <v>-20480.827370613719</v>
      </c>
      <c r="BI189" s="22">
        <f ca="1">IF('National cons per cap'!BI190=0,0,((1/(1-Parameters!$B$187)*(MAX(1,'National cons per cap'!BI190)*'Non-Market - loss factor'!BI189)^(1-Parameters!$B$187)))*'[4]National population'!BI190)</f>
        <v>-2699.414002956913</v>
      </c>
      <c r="BJ189" s="22">
        <f ca="1">IF('National cons per cap'!BJ190=0,0,((1/(1-Parameters!$B$187)*(MAX(1,'National cons per cap'!BJ190)*'Non-Market - loss factor'!BJ189)^(1-Parameters!$B$187)))*'[4]National population'!BJ190)</f>
        <v>-261470.28408736386</v>
      </c>
      <c r="BK189" s="22">
        <f ca="1">IF('National cons per cap'!BK190=0,0,((1/(1-Parameters!$B$187)*(MAX(1,'National cons per cap'!BK190)*'Non-Market - loss factor'!BK189)^(1-Parameters!$B$187)))*'[4]National population'!BK190)</f>
        <v>-135952.21625796487</v>
      </c>
      <c r="BL189" s="22">
        <f ca="1">IF('National cons per cap'!BL190=0,0,((1/(1-Parameters!$B$187)*(MAX(1,'National cons per cap'!BL190)*'Non-Market - loss factor'!BL189)^(1-Parameters!$B$187)))*'[4]National population'!BL190)</f>
        <v>-10931.23885949069</v>
      </c>
      <c r="BM189" s="22">
        <f ca="1">IF('National cons per cap'!BM190=0,0,((1/(1-Parameters!$B$187)*(MAX(1,'National cons per cap'!BM190)*'Non-Market - loss factor'!BM189)^(1-Parameters!$B$187)))*'[4]National population'!BM190)</f>
        <v>-240314.79407546023</v>
      </c>
      <c r="BN189" s="22">
        <f ca="1">IF('National cons per cap'!BN190=0,0,((1/(1-Parameters!$B$187)*(MAX(1,'National cons per cap'!BN190)*'Non-Market - loss factor'!BN189)^(1-Parameters!$B$187)))*'[4]National population'!BN190)</f>
        <v>-15648.606012033189</v>
      </c>
      <c r="BO189" s="22">
        <f ca="1">IF('National cons per cap'!BO190=0,0,((1/(1-Parameters!$B$187)*(MAX(1,'National cons per cap'!BO190)*'Non-Market - loss factor'!BO189)^(1-Parameters!$B$187)))*'[4]National population'!BO190)</f>
        <v>-307715.68556074903</v>
      </c>
      <c r="BP189" s="22">
        <f ca="1">IF('National cons per cap'!BP190=0,0,((1/(1-Parameters!$B$187)*(MAX(1,'National cons per cap'!BP190)*'Non-Market - loss factor'!BP189)^(1-Parameters!$B$187)))*'[4]National population'!BP190)</f>
        <v>-156980.15531689138</v>
      </c>
      <c r="BQ189" s="22">
        <f>IF('National cons per cap'!BQ190=0,0,((1/(1-Parameters!$B$187)*(MAX(1,'National cons per cap'!BQ190)*'Non-Market - loss factor'!BQ189)^(1-Parameters!$B$187)))*'[4]National population'!BQ190)</f>
        <v>0</v>
      </c>
      <c r="BR189" s="22">
        <f ca="1">IF('National cons per cap'!BR190=0,0,((1/(1-Parameters!$B$187)*(MAX(1,'National cons per cap'!BR190)*'Non-Market - loss factor'!BR189)^(1-Parameters!$B$187)))*'[4]National population'!BR190)</f>
        <v>-32055.914856359432</v>
      </c>
      <c r="BS189" s="22">
        <f ca="1">IF('National cons per cap'!BS190=0,0,((1/(1-Parameters!$B$187)*(MAX(1,'National cons per cap'!BS190)*'Non-Market - loss factor'!BS189)^(1-Parameters!$B$187)))*'[4]National population'!BS190)</f>
        <v>-26885.184488262894</v>
      </c>
      <c r="BT189" s="22">
        <f ca="1">IF('National cons per cap'!BT190=0,0,((1/(1-Parameters!$B$187)*(MAX(1,'National cons per cap'!BT190)*'Non-Market - loss factor'!BT189)^(1-Parameters!$B$187)))*'[4]National population'!BT190)</f>
        <v>-3765.2640984540417</v>
      </c>
      <c r="BU189" s="22">
        <f ca="1">IF('National cons per cap'!BU190=0,0,((1/(1-Parameters!$B$187)*(MAX(1,'National cons per cap'!BU190)*'Non-Market - loss factor'!BU189)^(1-Parameters!$B$187)))*'[4]National population'!BU190)</f>
        <v>-47354.611911719068</v>
      </c>
      <c r="BV189" s="22">
        <f ca="1">IF('National cons per cap'!BV190=0,0,((1/(1-Parameters!$B$187)*(MAX(1,'National cons per cap'!BV190)*'Non-Market - loss factor'!BV189)^(1-Parameters!$B$187)))*'[4]National population'!BV190)</f>
        <v>-451.5775901437849</v>
      </c>
      <c r="BW189" s="22">
        <f ca="1">IF('National cons per cap'!BW190=0,0,((1/(1-Parameters!$B$187)*(MAX(1,'National cons per cap'!BW190)*'Non-Market - loss factor'!BW189)^(1-Parameters!$B$187)))*'[4]National population'!BW190)</f>
        <v>-67631.637734010117</v>
      </c>
      <c r="BX189" s="22">
        <f>IF('National cons per cap'!BX190=0,0,((1/(1-Parameters!$B$187)*(MAX(1,'National cons per cap'!BX190)*'Non-Market - loss factor'!BX189)^(1-Parameters!$B$187)))*'[4]National population'!BX190)</f>
        <v>0</v>
      </c>
      <c r="BY189" s="22">
        <f ca="1">IF('National cons per cap'!BY190=0,0,((1/(1-Parameters!$B$187)*(MAX(1,'National cons per cap'!BY190)*'Non-Market - loss factor'!BY189)^(1-Parameters!$B$187)))*'[4]National population'!BY190)</f>
        <v>-3903.1973436759945</v>
      </c>
      <c r="BZ189" s="22">
        <f ca="1">IF('National cons per cap'!BZ190=0,0,((1/(1-Parameters!$B$187)*(MAX(1,'National cons per cap'!BZ190)*'Non-Market - loss factor'!BZ189)^(1-Parameters!$B$187)))*'[4]National population'!BZ190)</f>
        <v>-8602.6571120255758</v>
      </c>
      <c r="CA189" s="22">
        <f ca="1">IF('National cons per cap'!CA190=0,0,((1/(1-Parameters!$B$187)*(MAX(1,'National cons per cap'!CA190)*'Non-Market - loss factor'!CA189)^(1-Parameters!$B$187)))*'[4]National population'!CA190)</f>
        <v>-52128.081838580139</v>
      </c>
      <c r="CB189" s="22">
        <f ca="1">IF('National cons per cap'!CB190=0,0,((1/(1-Parameters!$B$187)*(MAX(1,'National cons per cap'!CB190)*'Non-Market - loss factor'!CB189)^(1-Parameters!$B$187)))*'[4]National population'!CB190)</f>
        <v>-23147.958311249404</v>
      </c>
      <c r="CC189" s="22">
        <f ca="1">IF('National cons per cap'!CC190=0,0,((1/(1-Parameters!$B$187)*(MAX(1,'National cons per cap'!CC190)*'Non-Market - loss factor'!CC189)^(1-Parameters!$B$187)))*'[4]National population'!CC190)</f>
        <v>-105978.1386730432</v>
      </c>
      <c r="CD189" s="22">
        <f ca="1">IF('National cons per cap'!CD190=0,0,((1/(1-Parameters!$B$187)*(MAX(1,'National cons per cap'!CD190)*'Non-Market - loss factor'!CD189)^(1-Parameters!$B$187)))*'[4]National population'!CD190)</f>
        <v>-51168.744285048648</v>
      </c>
      <c r="CE189" s="22">
        <f ca="1">IF('National cons per cap'!CE190=0,0,((1/(1-Parameters!$B$187)*(MAX(1,'National cons per cap'!CE190)*'Non-Market - loss factor'!CE189)^(1-Parameters!$B$187)))*'[4]National population'!CE190)</f>
        <v>-704259.93434340367</v>
      </c>
      <c r="CF189" s="22">
        <f ca="1">IF('National cons per cap'!CF190=0,0,((1/(1-Parameters!$B$187)*(MAX(1,'National cons per cap'!CF190)*'Non-Market - loss factor'!CF189)^(1-Parameters!$B$187)))*'[4]National population'!CF190)</f>
        <v>-5168570.0429599304</v>
      </c>
      <c r="CG189" s="22">
        <f ca="1">IF('National cons per cap'!CG190=0,0,((1/(1-Parameters!$B$187)*(MAX(1,'National cons per cap'!CG190)*'Non-Market - loss factor'!CG189)^(1-Parameters!$B$187)))*'[4]National population'!CG190)</f>
        <v>-16775.002823071638</v>
      </c>
      <c r="CH189" s="22">
        <f ca="1">IF('National cons per cap'!CH190=0,0,((1/(1-Parameters!$B$187)*(MAX(1,'National cons per cap'!CH190)*'Non-Market - loss factor'!CH189)^(1-Parameters!$B$187)))*'[4]National population'!CH190)</f>
        <v>-401589.7250759959</v>
      </c>
      <c r="CI189" s="22">
        <f ca="1">IF('National cons per cap'!CI190=0,0,((1/(1-Parameters!$B$187)*(MAX(1,'National cons per cap'!CI190)*'Non-Market - loss factor'!CI189)^(1-Parameters!$B$187)))*'[4]National population'!CI190)</f>
        <v>-211565.30180333069</v>
      </c>
      <c r="CJ189" s="22">
        <f ca="1">IF('National cons per cap'!CJ190=0,0,((1/(1-Parameters!$B$187)*(MAX(1,'National cons per cap'!CJ190)*'Non-Market - loss factor'!CJ189)^(1-Parameters!$B$187)))*'[4]National population'!CJ190)</f>
        <v>-1120.3494529136376</v>
      </c>
      <c r="CK189" s="22">
        <f ca="1">IF('National cons per cap'!CK190=0,0,((1/(1-Parameters!$B$187)*(MAX(1,'National cons per cap'!CK190)*'Non-Market - loss factor'!CK189)^(1-Parameters!$B$187)))*'[4]National population'!CK190)</f>
        <v>-34923.458953956891</v>
      </c>
      <c r="CL189" s="22">
        <f ca="1">IF('National cons per cap'!CL190=0,0,((1/(1-Parameters!$B$187)*(MAX(1,'National cons per cap'!CL190)*'Non-Market - loss factor'!CL189)^(1-Parameters!$B$187)))*'[4]National population'!CL190)</f>
        <v>-236472.6471112977</v>
      </c>
      <c r="CM189" s="22">
        <f ca="1">IF('National cons per cap'!CM190=0,0,((1/(1-Parameters!$B$187)*(MAX(1,'National cons per cap'!CM190)*'Non-Market - loss factor'!CM189)^(1-Parameters!$B$187)))*'[4]National population'!CM190)</f>
        <v>-12609.012105811969</v>
      </c>
      <c r="CN189" s="22">
        <f ca="1">IF('National cons per cap'!CN190=0,0,((1/(1-Parameters!$B$187)*(MAX(1,'National cons per cap'!CN190)*'Non-Market - loss factor'!CN189)^(1-Parameters!$B$187)))*'[4]National population'!CN190)</f>
        <v>-51888.332600770198</v>
      </c>
      <c r="CO189" s="22">
        <f ca="1">IF('National cons per cap'!CO190=0,0,((1/(1-Parameters!$B$187)*(MAX(1,'National cons per cap'!CO190)*'Non-Market - loss factor'!CO189)^(1-Parameters!$B$187)))*'[4]National population'!CO190)</f>
        <v>-173133.16112828755</v>
      </c>
      <c r="CP189" s="22">
        <f ca="1">IF('National cons per cap'!CP190=0,0,((1/(1-Parameters!$B$187)*(MAX(1,'National cons per cap'!CP190)*'Non-Market - loss factor'!CP189)^(1-Parameters!$B$187)))*'[4]National population'!CP190)</f>
        <v>-43471.984737367784</v>
      </c>
      <c r="CQ189" s="22">
        <f ca="1">IF('National cons per cap'!CQ190=0,0,((1/(1-Parameters!$B$187)*(MAX(1,'National cons per cap'!CQ190)*'Non-Market - loss factor'!CQ189)^(1-Parameters!$B$187)))*'[4]National population'!CQ190)</f>
        <v>-584934.33356710896</v>
      </c>
      <c r="CR189" s="22">
        <f ca="1">IF('National cons per cap'!CR190=0,0,((1/(1-Parameters!$B$187)*(MAX(1,'National cons per cap'!CR190)*'Non-Market - loss factor'!CR189)^(1-Parameters!$B$187)))*'[4]National population'!CR190)</f>
        <v>-35041.236634986446</v>
      </c>
      <c r="CS189" s="22">
        <f ca="1">IF('National cons per cap'!CS190=0,0,((1/(1-Parameters!$B$187)*(MAX(1,'National cons per cap'!CS190)*'Non-Market - loss factor'!CS189)^(1-Parameters!$B$187)))*'[4]National population'!CS190)</f>
        <v>-70420.880452993166</v>
      </c>
      <c r="CT189" s="22">
        <f ca="1">IF('National cons per cap'!CT190=0,0,((1/(1-Parameters!$B$187)*(MAX(1,'National cons per cap'!CT190)*'Non-Market - loss factor'!CT189)^(1-Parameters!$B$187)))*'[4]National population'!CT190)</f>
        <v>-126.94874295316421</v>
      </c>
      <c r="CU189" s="22">
        <f ca="1">IF('National cons per cap'!CU190=0,0,((1/(1-Parameters!$B$187)*(MAX(1,'National cons per cap'!CU190)*'Non-Market - loss factor'!CU189)^(1-Parameters!$B$187)))*'[4]National population'!CU190)</f>
        <v>-76129.45204821341</v>
      </c>
      <c r="CV189" s="22">
        <f ca="1">IF('National cons per cap'!CV190=0,0,((1/(1-Parameters!$B$187)*(MAX(1,'National cons per cap'!CV190)*'Non-Market - loss factor'!CV189)^(1-Parameters!$B$187)))*'[4]National population'!CV190)</f>
        <v>-10317.515213934525</v>
      </c>
      <c r="CW189" s="22">
        <f ca="1">IF('National cons per cap'!CW190=0,0,((1/(1-Parameters!$B$187)*(MAX(1,'National cons per cap'!CW190)*'Non-Market - loss factor'!CW189)^(1-Parameters!$B$187)))*'[4]National population'!CW190)</f>
        <v>-23046.931206113302</v>
      </c>
      <c r="CX189" s="22">
        <f ca="1">IF('National cons per cap'!CX190=0,0,((1/(1-Parameters!$B$187)*(MAX(1,'National cons per cap'!CX190)*'Non-Market - loss factor'!CX189)^(1-Parameters!$B$187)))*'[4]National population'!CX190)</f>
        <v>-27480.827359045317</v>
      </c>
      <c r="CY189" s="22">
        <f ca="1">IF('National cons per cap'!CY190=0,0,((1/(1-Parameters!$B$187)*(MAX(1,'National cons per cap'!CY190)*'Non-Market - loss factor'!CY189)^(1-Parameters!$B$187)))*'[4]National population'!CY190)</f>
        <v>-65281.548208407046</v>
      </c>
      <c r="CZ189" s="22">
        <f ca="1">IF('National cons per cap'!CZ190=0,0,((1/(1-Parameters!$B$187)*(MAX(1,'National cons per cap'!CZ190)*'Non-Market - loss factor'!CZ189)^(1-Parameters!$B$187)))*'[4]National population'!CZ190)</f>
        <v>-39084.689056226423</v>
      </c>
      <c r="DA189" s="22">
        <f>IF('National cons per cap'!DA190=0,0,((1/(1-Parameters!$B$187)*(MAX(1,'National cons per cap'!DA190)*'Non-Market - loss factor'!DA189)^(1-Parameters!$B$187)))*'[4]National population'!DA190)</f>
        <v>0</v>
      </c>
      <c r="DB189" s="22">
        <f ca="1">IF('National cons per cap'!DB190=0,0,((1/(1-Parameters!$B$187)*(MAX(1,'National cons per cap'!DB190)*'Non-Market - loss factor'!DB189)^(1-Parameters!$B$187)))*'[4]National population'!DB190)</f>
        <v>-57502.260662272274</v>
      </c>
      <c r="DC189" s="22">
        <f ca="1">IF('National cons per cap'!DC190=0,0,((1/(1-Parameters!$B$187)*(MAX(1,'National cons per cap'!DC190)*'Non-Market - loss factor'!DC189)^(1-Parameters!$B$187)))*'[4]National population'!DC190)</f>
        <v>-30125.683876546547</v>
      </c>
      <c r="DD189" s="22">
        <f ca="1">IF('National cons per cap'!DD190=0,0,((1/(1-Parameters!$B$187)*(MAX(1,'National cons per cap'!DD190)*'Non-Market - loss factor'!DD189)^(1-Parameters!$B$187)))*'[4]National population'!DD190)</f>
        <v>-15984.487613096868</v>
      </c>
      <c r="DE189" s="22">
        <f ca="1">IF('National cons per cap'!DE190=0,0,((1/(1-Parameters!$B$187)*(MAX(1,'National cons per cap'!DE190)*'Non-Market - loss factor'!DE189)^(1-Parameters!$B$187)))*'[4]National population'!DE190)</f>
        <v>-1341.6380810197502</v>
      </c>
      <c r="DF189" s="22">
        <f ca="1">IF('National cons per cap'!DF190=0,0,((1/(1-Parameters!$B$187)*(MAX(1,'National cons per cap'!DF190)*'Non-Market - loss factor'!DF189)^(1-Parameters!$B$187)))*'[4]National population'!DF190)</f>
        <v>-11952.941954754799</v>
      </c>
      <c r="DG189" s="22">
        <f ca="1">IF('National cons per cap'!DG190=0,0,((1/(1-Parameters!$B$187)*(MAX(1,'National cons per cap'!DG190)*'Non-Market - loss factor'!DG189)^(1-Parameters!$B$187)))*'[4]National population'!DG190)</f>
        <v>-308158.85324224131</v>
      </c>
      <c r="DH189" s="22">
        <f ca="1">IF('National cons per cap'!DH190=0,0,((1/(1-Parameters!$B$187)*(MAX(1,'National cons per cap'!DH190)*'Non-Market - loss factor'!DH189)^(1-Parameters!$B$187)))*'[4]National population'!DH190)</f>
        <v>-18409.214554434555</v>
      </c>
      <c r="DI189" s="22">
        <f ca="1">IF('National cons per cap'!DI190=0,0,((1/(1-Parameters!$B$187)*(MAX(1,'National cons per cap'!DI190)*'Non-Market - loss factor'!DI189)^(1-Parameters!$B$187)))*'[4]National population'!DI190)</f>
        <v>-381326.72728294588</v>
      </c>
      <c r="DJ189" s="22">
        <f ca="1">IF('National cons per cap'!DJ190=0,0,((1/(1-Parameters!$B$187)*(MAX(1,'National cons per cap'!DJ190)*'Non-Market - loss factor'!DJ189)^(1-Parameters!$B$187)))*'[4]National population'!DJ190)</f>
        <v>-366940.92844804889</v>
      </c>
      <c r="DK189" s="22">
        <f ca="1">IF('National cons per cap'!DK190=0,0,((1/(1-Parameters!$B$187)*(MAX(1,'National cons per cap'!DK190)*'Non-Market - loss factor'!DK189)^(1-Parameters!$B$187)))*'[4]National population'!DK190)</f>
        <v>-14889.045065474336</v>
      </c>
      <c r="DL189" s="22">
        <f ca="1">IF('National cons per cap'!DL190=0,0,((1/(1-Parameters!$B$187)*(MAX(1,'National cons per cap'!DL190)*'Non-Market - loss factor'!DL189)^(1-Parameters!$B$187)))*'[4]National population'!DL190)</f>
        <v>-243505.13912701135</v>
      </c>
      <c r="DM189" s="22">
        <f ca="1">IF('National cons per cap'!DM190=0,0,((1/(1-Parameters!$B$187)*(MAX(1,'National cons per cap'!DM190)*'Non-Market - loss factor'!DM189)^(1-Parameters!$B$187)))*'[4]National population'!DM190)</f>
        <v>-220592.74391015762</v>
      </c>
      <c r="DN189" s="22">
        <f ca="1">IF('National cons per cap'!DN190=0,0,((1/(1-Parameters!$B$187)*(MAX(1,'National cons per cap'!DN190)*'Non-Market - loss factor'!DN189)^(1-Parameters!$B$187)))*'[4]National population'!DN190)</f>
        <v>-3603.6115330700013</v>
      </c>
      <c r="DO189" s="22">
        <f ca="1">IF('National cons per cap'!DO190=0,0,((1/(1-Parameters!$B$187)*(MAX(1,'National cons per cap'!DO190)*'Non-Market - loss factor'!DO189)^(1-Parameters!$B$187)))*'[4]National population'!DO190)</f>
        <v>-7928.6502037935616</v>
      </c>
      <c r="DP189" s="22">
        <f ca="1">IF('National cons per cap'!DP190=0,0,((1/(1-Parameters!$B$187)*(MAX(1,'National cons per cap'!DP190)*'Non-Market - loss factor'!DP189)^(1-Parameters!$B$187)))*'[4]National population'!DP190)</f>
        <v>-516863.61605185654</v>
      </c>
      <c r="DQ189" s="22">
        <f ca="1">IF('National cons per cap'!DQ190=0,0,((1/(1-Parameters!$B$187)*(MAX(1,'National cons per cap'!DQ190)*'Non-Market - loss factor'!DQ189)^(1-Parameters!$B$187)))*'[4]National population'!DQ190)</f>
        <v>-45141.043931029468</v>
      </c>
      <c r="DR189" s="22">
        <f>IF('National cons per cap'!DR190=0,0,((1/(1-Parameters!$B$187)*(MAX(1,'National cons per cap'!DR190)*'Non-Market - loss factor'!DR189)^(1-Parameters!$B$187)))*'[4]National population'!DR190)</f>
        <v>0</v>
      </c>
      <c r="DS189" s="22">
        <f ca="1">IF('National cons per cap'!DS190=0,0,((1/(1-Parameters!$B$187)*(MAX(1,'National cons per cap'!DS190)*'Non-Market - loss factor'!DS189)^(1-Parameters!$B$187)))*'[4]National population'!DS190)</f>
        <v>-6892.4642728088629</v>
      </c>
      <c r="DT189" s="22">
        <f ca="1">IF('National cons per cap'!DT190=0,0,((1/(1-Parameters!$B$187)*(MAX(1,'National cons per cap'!DT190)*'Non-Market - loss factor'!DT189)^(1-Parameters!$B$187)))*'[4]National population'!DT190)</f>
        <v>-300426.21952870075</v>
      </c>
      <c r="DU189" s="22">
        <f ca="1">IF('National cons per cap'!DU190=0,0,((1/(1-Parameters!$B$187)*(MAX(1,'National cons per cap'!DU190)*'Non-Market - loss factor'!DU189)^(1-Parameters!$B$187)))*'[4]National population'!DU190)</f>
        <v>-54110.298268471968</v>
      </c>
      <c r="DV189" s="22">
        <f ca="1">IF('National cons per cap'!DV190=0,0,((1/(1-Parameters!$B$187)*(MAX(1,'National cons per cap'!DV190)*'Non-Market - loss factor'!DV189)^(1-Parameters!$B$187)))*'[4]National population'!DV190)</f>
        <v>-16453.015778778772</v>
      </c>
      <c r="DW189" s="22">
        <f>IF('National cons per cap'!DW190=0,0,((1/(1-Parameters!$B$187)*(MAX(1,'National cons per cap'!DW190)*'Non-Market - loss factor'!DW189)^(1-Parameters!$B$187)))*'[4]National population'!DW190)</f>
        <v>0</v>
      </c>
      <c r="DX189" s="22">
        <f ca="1">IF('National cons per cap'!DX190=0,0,((1/(1-Parameters!$B$187)*(MAX(1,'National cons per cap'!DX190)*'Non-Market - loss factor'!DX189)^(1-Parameters!$B$187)))*'[4]National population'!DX190)</f>
        <v>-409429.09258255374</v>
      </c>
      <c r="DY189" s="22">
        <f ca="1">IF('National cons per cap'!DY190=0,0,((1/(1-Parameters!$B$187)*(MAX(1,'National cons per cap'!DY190)*'Non-Market - loss factor'!DY189)^(1-Parameters!$B$187)))*'[4]National population'!DY190)</f>
        <v>-1678044.256692626</v>
      </c>
      <c r="DZ189" s="22">
        <f ca="1">IF('National cons per cap'!DZ190=0,0,((1/(1-Parameters!$B$187)*(MAX(1,'National cons per cap'!DZ190)*'Non-Market - loss factor'!DZ189)^(1-Parameters!$B$187)))*'[4]National population'!DZ190)</f>
        <v>-35909.894471096799</v>
      </c>
      <c r="EA189" s="22">
        <f ca="1">IF('National cons per cap'!EA190=0,0,((1/(1-Parameters!$B$187)*(MAX(1,'National cons per cap'!EA190)*'Non-Market - loss factor'!EA189)^(1-Parameters!$B$187)))*'[4]National population'!EA190)</f>
        <v>-71862.803890452342</v>
      </c>
      <c r="EB189" s="22">
        <f ca="1">IF('National cons per cap'!EB190=0,0,((1/(1-Parameters!$B$187)*(MAX(1,'National cons per cap'!EB190)*'Non-Market - loss factor'!EB189)^(1-Parameters!$B$187)))*'[4]National population'!EB190)</f>
        <v>-17069.59581861096</v>
      </c>
      <c r="EC189" s="22">
        <f ca="1">IF('National cons per cap'!EC190=0,0,((1/(1-Parameters!$B$187)*(MAX(1,'National cons per cap'!EC190)*'Non-Market - loss factor'!EC189)^(1-Parameters!$B$187)))*'[4]National population'!EC190)</f>
        <v>-168760.31226005519</v>
      </c>
      <c r="ED189" s="22">
        <f ca="1">IF('National cons per cap'!ED190=0,0,((1/(1-Parameters!$B$187)*(MAX(1,'National cons per cap'!ED190)*'Non-Market - loss factor'!ED189)^(1-Parameters!$B$187)))*'[4]National population'!ED190)</f>
        <v>-35.657516909940867</v>
      </c>
      <c r="EE189" s="22">
        <f ca="1">IF('National cons per cap'!EE190=0,0,((1/(1-Parameters!$B$187)*(MAX(1,'National cons per cap'!EE190)*'Non-Market - loss factor'!EE189)^(1-Parameters!$B$187)))*'[4]National population'!EE190)</f>
        <v>-18939.892141289278</v>
      </c>
      <c r="EF189" s="22">
        <f ca="1">IF('National cons per cap'!EF190=0,0,((1/(1-Parameters!$B$187)*(MAX(1,'National cons per cap'!EF190)*'Non-Market - loss factor'!EF189)^(1-Parameters!$B$187)))*'[4]National population'!EF190)</f>
        <v>-11210.149622104531</v>
      </c>
      <c r="EG189" s="22">
        <f ca="1">IF('National cons per cap'!EG190=0,0,((1/(1-Parameters!$B$187)*(MAX(1,'National cons per cap'!EG190)*'Non-Market - loss factor'!EG189)^(1-Parameters!$B$187)))*'[4]National population'!EG190)</f>
        <v>-706900.84165223385</v>
      </c>
      <c r="EH189" s="22">
        <f ca="1">IF('National cons per cap'!EH190=0,0,((1/(1-Parameters!$B$187)*(MAX(1,'National cons per cap'!EH190)*'Non-Market - loss factor'!EH189)^(1-Parameters!$B$187)))*'[4]National population'!EH190)</f>
        <v>-11945.535510402107</v>
      </c>
      <c r="EI189" s="22">
        <f ca="1">IF('National cons per cap'!EI190=0,0,((1/(1-Parameters!$B$187)*(MAX(1,'National cons per cap'!EI190)*'Non-Market - loss factor'!EI189)^(1-Parameters!$B$187)))*'[4]National population'!EI190)</f>
        <v>-115653.69640275615</v>
      </c>
      <c r="EJ189" s="22">
        <f ca="1">IF('National cons per cap'!EJ190=0,0,((1/(1-Parameters!$B$187)*(MAX(1,'National cons per cap'!EJ190)*'Non-Market - loss factor'!EJ189)^(1-Parameters!$B$187)))*'[4]National population'!EJ190)</f>
        <v>-388320.85218844336</v>
      </c>
      <c r="EK189" s="22">
        <f ca="1">IF('National cons per cap'!EK190=0,0,((1/(1-Parameters!$B$187)*(MAX(1,'National cons per cap'!EK190)*'Non-Market - loss factor'!EK189)^(1-Parameters!$B$187)))*'[4]National population'!EK190)</f>
        <v>-38.947216116877961</v>
      </c>
      <c r="EL189" s="22">
        <f ca="1">IF('National cons per cap'!EL190=0,0,((1/(1-Parameters!$B$187)*(MAX(1,'National cons per cap'!EL190)*'Non-Market - loss factor'!EL189)^(1-Parameters!$B$187)))*'[4]National population'!EL190)</f>
        <v>-33958.769682540013</v>
      </c>
      <c r="EM189" s="22">
        <f ca="1">IF('National cons per cap'!EM190=0,0,((1/(1-Parameters!$B$187)*(MAX(1,'National cons per cap'!EM190)*'Non-Market - loss factor'!EM189)^(1-Parameters!$B$187)))*'[4]National population'!EM190)</f>
        <v>-192429.98630187876</v>
      </c>
      <c r="EN189" s="22">
        <f ca="1">IF('National cons per cap'!EN190=0,0,((1/(1-Parameters!$B$187)*(MAX(1,'National cons per cap'!EN190)*'Non-Market - loss factor'!EN189)^(1-Parameters!$B$187)))*'[4]National population'!EN190)</f>
        <v>-8393.591706770645</v>
      </c>
      <c r="EO189" s="22">
        <f>IF('National cons per cap'!EO190=0,0,((1/(1-Parameters!$B$187)*(MAX(1,'National cons per cap'!EO190)*'Non-Market - loss factor'!EO189)^(1-Parameters!$B$187)))*'[4]National population'!EO190)</f>
        <v>0</v>
      </c>
      <c r="EP189" s="22">
        <f ca="1">IF('National cons per cap'!EP190=0,0,((1/(1-Parameters!$B$187)*(MAX(1,'National cons per cap'!EP190)*'Non-Market - loss factor'!EP189)^(1-Parameters!$B$187)))*'[4]National population'!EP190)</f>
        <v>-46401.80479057999</v>
      </c>
      <c r="EQ189" s="22">
        <f ca="1">IF('National cons per cap'!EQ190=0,0,((1/(1-Parameters!$B$187)*(MAX(1,'National cons per cap'!EQ190)*'Non-Market - loss factor'!EQ189)^(1-Parameters!$B$187)))*'[4]National population'!EQ190)</f>
        <v>-25536.573228755042</v>
      </c>
      <c r="ER189" s="22">
        <f ca="1">IF('National cons per cap'!ER190=0,0,((1/(1-Parameters!$B$187)*(MAX(1,'National cons per cap'!ER190)*'Non-Market - loss factor'!ER189)^(1-Parameters!$B$187)))*'[4]National population'!ER190)</f>
        <v>-39044.178859812986</v>
      </c>
      <c r="ES189" s="22">
        <f ca="1">IF('National cons per cap'!ES190=0,0,((1/(1-Parameters!$B$187)*(MAX(1,'National cons per cap'!ES190)*'Non-Market - loss factor'!ES189)^(1-Parameters!$B$187)))*'[4]National population'!ES190)</f>
        <v>-5207.4656261018026</v>
      </c>
      <c r="ET189" s="22">
        <f>IF('National cons per cap'!ET190=0,0,((1/(1-Parameters!$B$187)*(MAX(1,'National cons per cap'!ET190)*'Non-Market - loss factor'!ET189)^(1-Parameters!$B$187)))*'[4]National population'!ET190)</f>
        <v>0</v>
      </c>
      <c r="EU189" s="22">
        <f ca="1">IF('National cons per cap'!EU190=0,0,((1/(1-Parameters!$B$187)*(MAX(1,'National cons per cap'!EU190)*'Non-Market - loss factor'!EU189)^(1-Parameters!$B$187)))*'[4]National population'!EU190)</f>
        <v>-116962.6250636606</v>
      </c>
      <c r="EV189" s="22">
        <f ca="1">IF('National cons per cap'!EV190=0,0,((1/(1-Parameters!$B$187)*(MAX(1,'National cons per cap'!EV190)*'Non-Market - loss factor'!EV189)^(1-Parameters!$B$187)))*'[4]National population'!EV190)</f>
        <v>-355946.76086943375</v>
      </c>
      <c r="EW189" s="22">
        <f ca="1">IF('National cons per cap'!EW190=0,0,((1/(1-Parameters!$B$187)*(MAX(1,'National cons per cap'!EW190)*'Non-Market - loss factor'!EW189)^(1-Parameters!$B$187)))*'[4]National population'!EW190)</f>
        <v>-183076.94088459818</v>
      </c>
      <c r="EX189" s="22">
        <f ca="1">IF('National cons per cap'!EX190=0,0,((1/(1-Parameters!$B$187)*(MAX(1,'National cons per cap'!EX190)*'Non-Market - loss factor'!EX189)^(1-Parameters!$B$187)))*'[4]National population'!EX190)</f>
        <v>-110821.28756170103</v>
      </c>
      <c r="EY189" s="22">
        <f ca="1">IF('National cons per cap'!EY190=0,0,((1/(1-Parameters!$B$187)*(MAX(1,'National cons per cap'!EY190)*'Non-Market - loss factor'!EY189)^(1-Parameters!$B$187)))*'[4]National population'!EY190)</f>
        <v>-407293.65399123135</v>
      </c>
      <c r="EZ189" s="22">
        <f ca="1">IF('National cons per cap'!EZ190=0,0,((1/(1-Parameters!$B$187)*(MAX(1,'National cons per cap'!EZ190)*'Non-Market - loss factor'!EZ189)^(1-Parameters!$B$187)))*'[4]National population'!EZ190)</f>
        <v>-172368.46349633764</v>
      </c>
      <c r="FA189" s="22">
        <f ca="1">IF('National cons per cap'!FA190=0,0,((1/(1-Parameters!$B$187)*(MAX(1,'National cons per cap'!FA190)*'Non-Market - loss factor'!FA189)^(1-Parameters!$B$187)))*'[4]National population'!FA190)</f>
        <v>-2779.0436874461093</v>
      </c>
      <c r="FB189" s="22">
        <f ca="1">IF('National cons per cap'!FB190=0,0,((1/(1-Parameters!$B$187)*(MAX(1,'National cons per cap'!FB190)*'Non-Market - loss factor'!FB189)^(1-Parameters!$B$187)))*'[4]National population'!FB190)</f>
        <v>-128105.0246924978</v>
      </c>
      <c r="FC189" s="22">
        <f ca="1">IF('National cons per cap'!FC190=0,0,((1/(1-Parameters!$B$187)*(MAX(1,'National cons per cap'!FC190)*'Non-Market - loss factor'!FC189)^(1-Parameters!$B$187)))*'[4]National population'!FC190)</f>
        <v>-29533.666580222452</v>
      </c>
      <c r="FD189" s="22">
        <f ca="1">IF('National cons per cap'!FD190=0,0,((1/(1-Parameters!$B$187)*(MAX(1,'National cons per cap'!FD190)*'Non-Market - loss factor'!FD189)^(1-Parameters!$B$187)))*'[4]National population'!FD190)</f>
        <v>-90.043889515489965</v>
      </c>
      <c r="FE189" s="22">
        <f>IF('National cons per cap'!FE190=0,0,((1/(1-Parameters!$B$187)*(MAX(1,'National cons per cap'!FE190)*'Non-Market - loss factor'!FE189)^(1-Parameters!$B$187)))*'[4]National population'!FE190)</f>
        <v>0</v>
      </c>
      <c r="FF189" s="22">
        <f ca="1">IF('National cons per cap'!FF190=0,0,((1/(1-Parameters!$B$187)*(MAX(1,'National cons per cap'!FF190)*'Non-Market - loss factor'!FF189)^(1-Parameters!$B$187)))*'[4]National population'!FF190)</f>
        <v>-46166.978994930527</v>
      </c>
      <c r="FG189" s="22">
        <f ca="1">IF('National cons per cap'!FG190=0,0,((1/(1-Parameters!$B$187)*(MAX(1,'National cons per cap'!FG190)*'Non-Market - loss factor'!FG189)^(1-Parameters!$B$187)))*'[4]National population'!FG190)</f>
        <v>-92927.713302463759</v>
      </c>
      <c r="FH189" s="22">
        <f ca="1">IF('National cons per cap'!FH190=0,0,((1/(1-Parameters!$B$187)*(MAX(1,'National cons per cap'!FH190)*'Non-Market - loss factor'!FH189)^(1-Parameters!$B$187)))*'[4]National population'!FH190)</f>
        <v>-2637.3540749403683</v>
      </c>
      <c r="FI189" s="22">
        <f ca="1">IF('National cons per cap'!FI190=0,0,((1/(1-Parameters!$B$187)*(MAX(1,'National cons per cap'!FI190)*'Non-Market - loss factor'!FI189)^(1-Parameters!$B$187)))*'[4]National population'!FI190)</f>
        <v>-2358.3659922374436</v>
      </c>
      <c r="FJ189" s="22">
        <f ca="1">IF('National cons per cap'!FJ190=0,0,((1/(1-Parameters!$B$187)*(MAX(1,'National cons per cap'!FJ190)*'Non-Market - loss factor'!FJ189)^(1-Parameters!$B$187)))*'[4]National population'!FJ190)</f>
        <v>-25572.056389102101</v>
      </c>
      <c r="FK189" s="22">
        <f ca="1">IF('National cons per cap'!FK190=0,0,((1/(1-Parameters!$B$187)*(MAX(1,'National cons per cap'!FK190)*'Non-Market - loss factor'!FK189)^(1-Parameters!$B$187)))*'[4]National population'!FK190)</f>
        <v>-9442.4298582756819</v>
      </c>
      <c r="FL189" s="22">
        <f ca="1">IF('National cons per cap'!FL190=0,0,((1/(1-Parameters!$B$187)*(MAX(1,'National cons per cap'!FL190)*'Non-Market - loss factor'!FL189)^(1-Parameters!$B$187)))*'[4]National population'!FL190)</f>
        <v>-36056.304114175087</v>
      </c>
      <c r="FM189" s="22">
        <f>IF('National cons per cap'!FM190=0,0,((1/(1-Parameters!$B$187)*(MAX(1,'National cons per cap'!FM190)*'Non-Market - loss factor'!FM189)^(1-Parameters!$B$187)))*'[4]National population'!FM190)</f>
        <v>0</v>
      </c>
      <c r="FN189" s="22">
        <f ca="1">IF('National cons per cap'!FN190=0,0,((1/(1-Parameters!$B$187)*(MAX(1,'National cons per cap'!FN190)*'Non-Market - loss factor'!FN189)^(1-Parameters!$B$187)))*'[4]National population'!FN190)</f>
        <v>-203062.00447085823</v>
      </c>
      <c r="FO189" s="22">
        <f ca="1">IF('National cons per cap'!FO190=0,0,((1/(1-Parameters!$B$187)*(MAX(1,'National cons per cap'!FO190)*'Non-Market - loss factor'!FO189)^(1-Parameters!$B$187)))*'[4]National population'!FO190)</f>
        <v>-130168.34303550421</v>
      </c>
      <c r="FP189" s="22">
        <f ca="1">IF('National cons per cap'!FP190=0,0,((1/(1-Parameters!$B$187)*(MAX(1,'National cons per cap'!FP190)*'Non-Market - loss factor'!FP189)^(1-Parameters!$B$187)))*'[4]National population'!FP190)</f>
        <v>-155591.29973703029</v>
      </c>
      <c r="FQ189" s="22">
        <f ca="1">IF('National cons per cap'!FQ190=0,0,((1/(1-Parameters!$B$187)*(MAX(1,'National cons per cap'!FQ190)*'Non-Market - loss factor'!FQ189)^(1-Parameters!$B$187)))*'[4]National population'!FQ190)</f>
        <v>-52894.874541586803</v>
      </c>
      <c r="FR189" s="22">
        <f ca="1">IF('National cons per cap'!FR190=0,0,((1/(1-Parameters!$B$187)*(MAX(1,'National cons per cap'!FR190)*'Non-Market - loss factor'!FR189)^(1-Parameters!$B$187)))*'[4]National population'!FR190)</f>
        <v>-19113.216840439622</v>
      </c>
      <c r="FS189" s="22">
        <f ca="1">IF('National cons per cap'!FS190=0,0,((1/(1-Parameters!$B$187)*(MAX(1,'National cons per cap'!FS190)*'Non-Market - loss factor'!FS189)^(1-Parameters!$B$187)))*'[4]National population'!FS190)</f>
        <v>-3502.429477582079</v>
      </c>
      <c r="FT189" s="22">
        <f ca="1">IF('National cons per cap'!FT190=0,0,((1/(1-Parameters!$B$187)*(MAX(1,'National cons per cap'!FT190)*'Non-Market - loss factor'!FT189)^(1-Parameters!$B$187)))*'[4]National population'!FT190)</f>
        <v>-445.78648535592225</v>
      </c>
      <c r="FU189" s="22">
        <f ca="1">IF('National cons per cap'!FU190=0,0,((1/(1-Parameters!$B$187)*(MAX(1,'National cons per cap'!FU190)*'Non-Market - loss factor'!FU189)^(1-Parameters!$B$187)))*'[4]National population'!FU190)</f>
        <v>-3105.2794356465643</v>
      </c>
      <c r="FV189" s="22">
        <f ca="1">IF('National cons per cap'!FV190=0,0,((1/(1-Parameters!$B$187)*(MAX(1,'National cons per cap'!FV190)*'Non-Market - loss factor'!FV189)^(1-Parameters!$B$187)))*'[4]National population'!FV190)</f>
        <v>-76000.657079619414</v>
      </c>
      <c r="FW189" s="22">
        <f ca="1">IF('National cons per cap'!FW190=0,0,((1/(1-Parameters!$B$187)*(MAX(1,'National cons per cap'!FW190)*'Non-Market - loss factor'!FW189)^(1-Parameters!$B$187)))*'[4]National population'!FW190)</f>
        <v>-419515.21994974551</v>
      </c>
      <c r="FX189" s="22">
        <f ca="1">IF('National cons per cap'!FX190=0,0,((1/(1-Parameters!$B$187)*(MAX(1,'National cons per cap'!FX190)*'Non-Market - loss factor'!FX189)^(1-Parameters!$B$187)))*'[4]National population'!FX190)</f>
        <v>-70.563934521448317</v>
      </c>
      <c r="FY189" s="22">
        <f>IF('National cons per cap'!FY190=0,0,((1/(1-Parameters!$B$187)*(MAX(1,'National cons per cap'!FY190)*'Non-Market - loss factor'!FY189)^(1-Parameters!$B$187)))*'[4]National population'!FY190)</f>
        <v>0</v>
      </c>
      <c r="FZ189" s="22">
        <f ca="1">IF('National cons per cap'!FZ190=0,0,((1/(1-Parameters!$B$187)*(MAX(1,'National cons per cap'!FZ190)*'Non-Market - loss factor'!FZ189)^(1-Parameters!$B$187)))*'[4]National population'!FZ190)</f>
        <v>-701640.19887062581</v>
      </c>
      <c r="GA189" s="22">
        <f ca="1">IF('National cons per cap'!GA190=0,0,((1/(1-Parameters!$B$187)*(MAX(1,'National cons per cap'!GA190)*'Non-Market - loss factor'!GA189)^(1-Parameters!$B$187)))*'[4]National population'!GA190)</f>
        <v>-576076.06316485954</v>
      </c>
      <c r="GB189" s="22">
        <f ca="1">IF('National cons per cap'!GB190=0,0,((1/(1-Parameters!$B$187)*(MAX(1,'National cons per cap'!GB190)*'Non-Market - loss factor'!GB189)^(1-Parameters!$B$187)))*'[4]National population'!GB190)</f>
        <v>-184004.5820236656</v>
      </c>
      <c r="GC189" s="22">
        <f ca="1">IF('National cons per cap'!GC190=0,0,((1/(1-Parameters!$B$187)*(MAX(1,'National cons per cap'!GC190)*'Non-Market - loss factor'!GC189)^(1-Parameters!$B$187)))*'[4]National population'!GC190)</f>
        <v>-9896.0708753638373</v>
      </c>
      <c r="GD189" s="22">
        <f ca="1">IF('National cons per cap'!GD190=0,0,((1/(1-Parameters!$B$187)*(MAX(1,'National cons per cap'!GD190)*'Non-Market - loss factor'!GD189)^(1-Parameters!$B$187)))*'[4]National population'!GD190)</f>
        <v>-1037197.4716817827</v>
      </c>
      <c r="GE189" s="22">
        <f ca="1">IF('National cons per cap'!GE190=0,0,((1/(1-Parameters!$B$187)*(MAX(1,'National cons per cap'!GE190)*'Non-Market - loss factor'!GE189)^(1-Parameters!$B$187)))*'[4]National population'!GE190)</f>
        <v>-163244.59407954078</v>
      </c>
      <c r="GF189" s="22">
        <f ca="1">IF('National cons per cap'!GF190=0,0,((1/(1-Parameters!$B$187)*(MAX(1,'National cons per cap'!GF190)*'Non-Market - loss factor'!GF189)^(1-Parameters!$B$187)))*'[4]National population'!GF190)</f>
        <v>-92986.993054861538</v>
      </c>
      <c r="GG189" s="22">
        <f ca="1">IF('National cons per cap'!GG190=0,0,((1/(1-Parameters!$B$187)*(MAX(1,'National cons per cap'!GG190)*'Non-Market - loss factor'!GG189)^(1-Parameters!$B$187)))*'[4]National population'!GG190)</f>
        <v>-359982.56893436174</v>
      </c>
      <c r="GH189" s="22">
        <f ca="1">IF('National cons per cap'!GH190=0,0,((1/(1-Parameters!$B$187)*(MAX(1,'National cons per cap'!GH190)*'Non-Market - loss factor'!GH189)^(1-Parameters!$B$187)))*'[4]National population'!GH190)</f>
        <v>-1124.4929760595937</v>
      </c>
      <c r="GI189" s="22">
        <f ca="1">IF('National cons per cap'!GI190=0,0,((1/(1-Parameters!$B$187)*(MAX(1,'National cons per cap'!GI190)*'Non-Market - loss factor'!GI189)^(1-Parameters!$B$187)))*'[4]National population'!GI190)</f>
        <v>-668.06005653235843</v>
      </c>
      <c r="GJ189" s="22">
        <f ca="1">IF('National cons per cap'!GJ190=0,0,((1/(1-Parameters!$B$187)*(MAX(1,'National cons per cap'!GJ190)*'Non-Market - loss factor'!GJ189)^(1-Parameters!$B$187)))*'[4]National population'!GJ190)</f>
        <v>-253687.01460788128</v>
      </c>
      <c r="GK189" s="22">
        <f ca="1">IF('National cons per cap'!GK190=0,0,((1/(1-Parameters!$B$187)*(MAX(1,'National cons per cap'!GK190)*'Non-Market - loss factor'!GK189)^(1-Parameters!$B$187)))*'[4]National population'!GK190)</f>
        <v>-324857.8480530011</v>
      </c>
      <c r="GL189" s="22">
        <f ca="1">IF('National cons per cap'!GL190=0,0,((1/(1-Parameters!$B$187)*(MAX(1,'National cons per cap'!GL190)*'Non-Market - loss factor'!GL189)^(1-Parameters!$B$187)))*'[4]National population'!GL190)</f>
        <v>-183578.8252726713</v>
      </c>
      <c r="GM189" s="22">
        <f ca="1">IF('National cons per cap'!GM190=0,0,((1/(1-Parameters!$B$187)*(MAX(1,'National cons per cap'!GM190)*'Non-Market - loss factor'!GM189)^(1-Parameters!$B$187)))*'[4]National population'!GM190)</f>
        <v>-178677.45848810731</v>
      </c>
      <c r="GN189" s="28">
        <f ca="1">SUM(B189:GM189)*(1+Parameters!B$188)^-(A189-A$12)</f>
        <v>-6322484.4603232983</v>
      </c>
      <c r="GO189" s="22">
        <f ca="1">(GN189*(1-Parameters!$B$187)/'[4]National population'!$GN190)^(1/(1-Parameters!$B$187))</f>
        <v>4962225.1081607658</v>
      </c>
      <c r="GP189" s="28"/>
    </row>
    <row r="190" spans="1:198" x14ac:dyDescent="0.25">
      <c r="A190" s="15">
        <v>2198</v>
      </c>
      <c r="B190" s="22">
        <f ca="1">IF('National cons per cap'!B191=0,0,((1/(1-Parameters!$B$187)*(MAX(1,'National cons per cap'!B191)*'Non-Market - loss factor'!B190)^(1-Parameters!$B$187)))*'[4]National population'!B191)</f>
        <v>-161782.73430162101</v>
      </c>
      <c r="C190" s="22">
        <f ca="1">IF('National cons per cap'!C191=0,0,((1/(1-Parameters!$B$187)*(MAX(1,'National cons per cap'!C191)*'Non-Market - loss factor'!C190)^(1-Parameters!$B$187)))*'[4]National population'!C191)</f>
        <v>-232052.51456323918</v>
      </c>
      <c r="D190" s="22">
        <f ca="1">IF('National cons per cap'!D191=0,0,((1/(1-Parameters!$B$187)*(MAX(1,'National cons per cap'!D191)*'Non-Market - loss factor'!D190)^(1-Parameters!$B$187)))*'[4]National population'!D191)</f>
        <v>-22499.840619312785</v>
      </c>
      <c r="E190" s="22">
        <f>IF('National cons per cap'!E191=0,0,((1/(1-Parameters!$B$187)*(MAX(1,'National cons per cap'!E191)*'Non-Market - loss factor'!E190)^(1-Parameters!$B$187)))*'[4]National population'!E191)</f>
        <v>0</v>
      </c>
      <c r="F190" s="22">
        <f ca="1">IF('National cons per cap'!F191=0,0,((1/(1-Parameters!$B$187)*(MAX(1,'National cons per cap'!F191)*'Non-Market - loss factor'!F190)^(1-Parameters!$B$187)))*'[4]National population'!F191)</f>
        <v>-26842.387143432094</v>
      </c>
      <c r="G190" s="22">
        <f ca="1">IF('National cons per cap'!G191=0,0,((1/(1-Parameters!$B$187)*(MAX(1,'National cons per cap'!G191)*'Non-Market - loss factor'!G190)^(1-Parameters!$B$187)))*'[4]National population'!G191)</f>
        <v>-112789.63010418601</v>
      </c>
      <c r="H190" s="22">
        <f ca="1">IF('National cons per cap'!H191=0,0,((1/(1-Parameters!$B$187)*(MAX(1,'National cons per cap'!H191)*'Non-Market - loss factor'!H190)^(1-Parameters!$B$187)))*'[4]National population'!H191)</f>
        <v>-12429.792791899137</v>
      </c>
      <c r="I190" s="22">
        <f ca="1">IF('National cons per cap'!I191=0,0,((1/(1-Parameters!$B$187)*(MAX(1,'National cons per cap'!I191)*'Non-Market - loss factor'!I190)^(1-Parameters!$B$187)))*'[4]National population'!I191)</f>
        <v>-308.93214279821666</v>
      </c>
      <c r="J190" s="22">
        <f ca="1">IF('National cons per cap'!J191=0,0,((1/(1-Parameters!$B$187)*(MAX(1,'National cons per cap'!J191)*'Non-Market - loss factor'!J190)^(1-Parameters!$B$187)))*'[4]National population'!J191)</f>
        <v>-88548.114969957358</v>
      </c>
      <c r="K190" s="22">
        <f ca="1">IF('National cons per cap'!K191=0,0,((1/(1-Parameters!$B$187)*(MAX(1,'National cons per cap'!K191)*'Non-Market - loss factor'!K190)^(1-Parameters!$B$187)))*'[4]National population'!K191)</f>
        <v>-31335.298918908713</v>
      </c>
      <c r="L190" s="22">
        <f ca="1">IF('National cons per cap'!L191=0,0,((1/(1-Parameters!$B$187)*(MAX(1,'National cons per cap'!L191)*'Non-Market - loss factor'!L190)^(1-Parameters!$B$187)))*'[4]National population'!L191)</f>
        <v>-29844.970108137742</v>
      </c>
      <c r="M190" s="22">
        <f ca="1">IF('National cons per cap'!M191=0,0,((1/(1-Parameters!$B$187)*(MAX(1,'National cons per cap'!M191)*'Non-Market - loss factor'!M190)^(1-Parameters!$B$187)))*'[4]National population'!M191)</f>
        <v>-208616.02247960694</v>
      </c>
      <c r="N190" s="22">
        <f ca="1">IF('National cons per cap'!N191=0,0,((1/(1-Parameters!$B$187)*(MAX(1,'National cons per cap'!N191)*'Non-Market - loss factor'!N190)^(1-Parameters!$B$187)))*'[4]National population'!N191)</f>
        <v>-42241.772591641158</v>
      </c>
      <c r="O190" s="22">
        <f ca="1">IF('National cons per cap'!O191=0,0,((1/(1-Parameters!$B$187)*(MAX(1,'National cons per cap'!O191)*'Non-Market - loss factor'!O190)^(1-Parameters!$B$187)))*'[4]National population'!O191)</f>
        <v>-147763.69225645921</v>
      </c>
      <c r="P190" s="22">
        <f ca="1">IF('National cons per cap'!P191=0,0,((1/(1-Parameters!$B$187)*(MAX(1,'National cons per cap'!P191)*'Non-Market - loss factor'!P190)^(1-Parameters!$B$187)))*'[4]National population'!P191)</f>
        <v>-289152.65867312864</v>
      </c>
      <c r="Q190" s="22">
        <f ca="1">IF('National cons per cap'!Q191=0,0,((1/(1-Parameters!$B$187)*(MAX(1,'National cons per cap'!Q191)*'Non-Market - loss factor'!Q190)^(1-Parameters!$B$187)))*'[4]National population'!Q191)</f>
        <v>-832431.35045891325</v>
      </c>
      <c r="R190" s="22">
        <f ca="1">IF('National cons per cap'!R191=0,0,((1/(1-Parameters!$B$187)*(MAX(1,'National cons per cap'!R191)*'Non-Market - loss factor'!R190)^(1-Parameters!$B$187)))*'[4]National population'!R191)</f>
        <v>-44869.116379160412</v>
      </c>
      <c r="S190" s="22">
        <f ca="1">IF('National cons per cap'!S191=0,0,((1/(1-Parameters!$B$187)*(MAX(1,'National cons per cap'!S191)*'Non-Market - loss factor'!S190)^(1-Parameters!$B$187)))*'[4]National population'!S191)</f>
        <v>-5098.6895598006213</v>
      </c>
      <c r="T190" s="22">
        <f ca="1">IF('National cons per cap'!T191=0,0,((1/(1-Parameters!$B$187)*(MAX(1,'National cons per cap'!T191)*'Non-Market - loss factor'!T190)^(1-Parameters!$B$187)))*'[4]National population'!T191)</f>
        <v>-921.96153669138562</v>
      </c>
      <c r="U190" s="22">
        <f ca="1">IF('National cons per cap'!U191=0,0,((1/(1-Parameters!$B$187)*(MAX(1,'National cons per cap'!U191)*'Non-Market - loss factor'!U190)^(1-Parameters!$B$187)))*'[4]National population'!U191)</f>
        <v>-26533.414692907507</v>
      </c>
      <c r="V190" s="22">
        <f ca="1">IF('National cons per cap'!V191=0,0,((1/(1-Parameters!$B$187)*(MAX(1,'National cons per cap'!V191)*'Non-Market - loss factor'!V190)^(1-Parameters!$B$187)))*'[4]National population'!V191)</f>
        <v>-27829.688896079293</v>
      </c>
      <c r="W190" s="22">
        <f ca="1">IF('National cons per cap'!W191=0,0,((1/(1-Parameters!$B$187)*(MAX(1,'National cons per cap'!W191)*'Non-Market - loss factor'!W190)^(1-Parameters!$B$187)))*'[4]National population'!W191)</f>
        <v>-1409.8215357837673</v>
      </c>
      <c r="X190" s="22">
        <f ca="1">IF('National cons per cap'!X191=0,0,((1/(1-Parameters!$B$187)*(MAX(1,'National cons per cap'!X191)*'Non-Market - loss factor'!X190)^(1-Parameters!$B$187)))*'[4]National population'!X191)</f>
        <v>-147.62994613848861</v>
      </c>
      <c r="Y190" s="22">
        <f ca="1">IF('National cons per cap'!Y191=0,0,((1/(1-Parameters!$B$187)*(MAX(1,'National cons per cap'!Y191)*'Non-Market - loss factor'!Y190)^(1-Parameters!$B$187)))*'[4]National population'!Y191)</f>
        <v>-55245.770154792299</v>
      </c>
      <c r="Z190" s="22">
        <f ca="1">IF('National cons per cap'!Z191=0,0,((1/(1-Parameters!$B$187)*(MAX(1,'National cons per cap'!Z191)*'Non-Market - loss factor'!Z190)^(1-Parameters!$B$187)))*'[4]National population'!Z191)</f>
        <v>-633426.6707202777</v>
      </c>
      <c r="AA190" s="22">
        <f ca="1">IF('National cons per cap'!AA191=0,0,((1/(1-Parameters!$B$187)*(MAX(1,'National cons per cap'!AA191)*'Non-Market - loss factor'!AA190)^(1-Parameters!$B$187)))*'[4]National population'!AA191)</f>
        <v>-819.31424859788285</v>
      </c>
      <c r="AB190" s="22">
        <f ca="1">IF('National cons per cap'!AB191=0,0,((1/(1-Parameters!$B$187)*(MAX(1,'National cons per cap'!AB191)*'Non-Market - loss factor'!AB190)^(1-Parameters!$B$187)))*'[4]National population'!AB191)</f>
        <v>-469.05017908432899</v>
      </c>
      <c r="AC190" s="22">
        <f ca="1">IF('National cons per cap'!AC191=0,0,((1/(1-Parameters!$B$187)*(MAX(1,'National cons per cap'!AC191)*'Non-Market - loss factor'!AC190)^(1-Parameters!$B$187)))*'[4]National population'!AC191)</f>
        <v>-2213.8307083801546</v>
      </c>
      <c r="AD190" s="22">
        <f ca="1">IF('National cons per cap'!AD191=0,0,((1/(1-Parameters!$B$187)*(MAX(1,'National cons per cap'!AD191)*'Non-Market - loss factor'!AD190)^(1-Parameters!$B$187)))*'[4]National population'!AD191)</f>
        <v>-14221.322763374272</v>
      </c>
      <c r="AE190" s="22">
        <f ca="1">IF('National cons per cap'!AE191=0,0,((1/(1-Parameters!$B$187)*(MAX(1,'National cons per cap'!AE191)*'Non-Market - loss factor'!AE190)^(1-Parameters!$B$187)))*'[4]National population'!AE191)</f>
        <v>-102701.72954472108</v>
      </c>
      <c r="AF190" s="22">
        <f ca="1">IF('National cons per cap'!AF191=0,0,((1/(1-Parameters!$B$187)*(MAX(1,'National cons per cap'!AF191)*'Non-Market - loss factor'!AF190)^(1-Parameters!$B$187)))*'[4]National population'!AF191)</f>
        <v>-123187.35401590767</v>
      </c>
      <c r="AG190" s="22">
        <f ca="1">IF('National cons per cap'!AG191=0,0,((1/(1-Parameters!$B$187)*(MAX(1,'National cons per cap'!AG191)*'Non-Market - loss factor'!AG190)^(1-Parameters!$B$187)))*'[4]National population'!AG191)</f>
        <v>-27768.618499071381</v>
      </c>
      <c r="AH190" s="22">
        <f ca="1">IF('National cons per cap'!AH191=0,0,((1/(1-Parameters!$B$187)*(MAX(1,'National cons per cap'!AH191)*'Non-Market - loss factor'!AH190)^(1-Parameters!$B$187)))*'[4]National population'!AH191)</f>
        <v>-49164.804984661052</v>
      </c>
      <c r="AI190" s="22">
        <f ca="1">IF('National cons per cap'!AI191=0,0,((1/(1-Parameters!$B$187)*(MAX(1,'National cons per cap'!AI191)*'Non-Market - loss factor'!AI190)^(1-Parameters!$B$187)))*'[4]National population'!AI191)</f>
        <v>-4162920.586582853</v>
      </c>
      <c r="AJ190" s="22">
        <f ca="1">IF('National cons per cap'!AJ191=0,0,((1/(1-Parameters!$B$187)*(MAX(1,'National cons per cap'!AJ191)*'Non-Market - loss factor'!AJ190)^(1-Parameters!$B$187)))*'[4]National population'!AJ191)</f>
        <v>-272241.00158837263</v>
      </c>
      <c r="AK190" s="22">
        <f ca="1">IF('National cons per cap'!AK191=0,0,((1/(1-Parameters!$B$187)*(MAX(1,'National cons per cap'!AK191)*'Non-Market - loss factor'!AK190)^(1-Parameters!$B$187)))*'[4]National population'!AK191)</f>
        <v>-276563.58735960774</v>
      </c>
      <c r="AL190" s="22">
        <f ca="1">IF('National cons per cap'!AL191=0,0,((1/(1-Parameters!$B$187)*(MAX(1,'National cons per cap'!AL191)*'Non-Market - loss factor'!AL190)^(1-Parameters!$B$187)))*'[4]National population'!AL191)</f>
        <v>-1698582.8740568582</v>
      </c>
      <c r="AM190" s="22">
        <f ca="1">IF('National cons per cap'!AM191=0,0,((1/(1-Parameters!$B$187)*(MAX(1,'National cons per cap'!AM191)*'Non-Market - loss factor'!AM190)^(1-Parameters!$B$187)))*'[4]National population'!AM191)</f>
        <v>-42241.532388744898</v>
      </c>
      <c r="AN190" s="22">
        <f ca="1">IF('National cons per cap'!AN191=0,0,((1/(1-Parameters!$B$187)*(MAX(1,'National cons per cap'!AN191)*'Non-Market - loss factor'!AN190)^(1-Parameters!$B$187)))*'[4]National population'!AN191)</f>
        <v>-168519.29108188165</v>
      </c>
      <c r="AO190" s="22">
        <f ca="1">IF('National cons per cap'!AO191=0,0,((1/(1-Parameters!$B$187)*(MAX(1,'National cons per cap'!AO191)*'Non-Market - loss factor'!AO190)^(1-Parameters!$B$187)))*'[4]National population'!AO191)</f>
        <v>-9424.2767411857149</v>
      </c>
      <c r="AP190" s="22">
        <f ca="1">IF('National cons per cap'!AP191=0,0,((1/(1-Parameters!$B$187)*(MAX(1,'National cons per cap'!AP191)*'Non-Market - loss factor'!AP190)^(1-Parameters!$B$187)))*'[4]National population'!AP191)</f>
        <v>-5179.7157634259202</v>
      </c>
      <c r="AQ190" s="22">
        <f ca="1">IF('National cons per cap'!AQ191=0,0,((1/(1-Parameters!$B$187)*(MAX(1,'National cons per cap'!AQ191)*'Non-Market - loss factor'!AQ190)^(1-Parameters!$B$187)))*'[4]National population'!AQ191)</f>
        <v>-15246.003906313819</v>
      </c>
      <c r="AR190" s="22">
        <f>IF('National cons per cap'!AR191=0,0,((1/(1-Parameters!$B$187)*(MAX(1,'National cons per cap'!AR191)*'Non-Market - loss factor'!AR190)^(1-Parameters!$B$187)))*'[4]National population'!AR191)</f>
        <v>0</v>
      </c>
      <c r="AS190" s="22">
        <f ca="1">IF('National cons per cap'!AS191=0,0,((1/(1-Parameters!$B$187)*(MAX(1,'National cons per cap'!AS191)*'Non-Market - loss factor'!AS190)^(1-Parameters!$B$187)))*'[4]National population'!AS191)</f>
        <v>-4420.5279003617688</v>
      </c>
      <c r="AT190" s="22">
        <f ca="1">IF('National cons per cap'!AT191=0,0,((1/(1-Parameters!$B$187)*(MAX(1,'National cons per cap'!AT191)*'Non-Market - loss factor'!AT190)^(1-Parameters!$B$187)))*'[4]National population'!AT191)</f>
        <v>-48093.923893461797</v>
      </c>
      <c r="AU190" s="22">
        <f ca="1">IF('National cons per cap'!AU191=0,0,((1/(1-Parameters!$B$187)*(MAX(1,'National cons per cap'!AU191)*'Non-Market - loss factor'!AU190)^(1-Parameters!$B$187)))*'[4]National population'!AU191)</f>
        <v>-319812.54837986437</v>
      </c>
      <c r="AV190" s="22">
        <f ca="1">IF('National cons per cap'!AV191=0,0,((1/(1-Parameters!$B$187)*(MAX(1,'National cons per cap'!AV191)*'Non-Market - loss factor'!AV190)^(1-Parameters!$B$187)))*'[4]National population'!AV191)</f>
        <v>-12095.590340579525</v>
      </c>
      <c r="AW190" s="22">
        <f ca="1">IF('National cons per cap'!AW191=0,0,((1/(1-Parameters!$B$187)*(MAX(1,'National cons per cap'!AW191)*'Non-Market - loss factor'!AW190)^(1-Parameters!$B$187)))*'[4]National population'!AW191)</f>
        <v>-350.43161605194024</v>
      </c>
      <c r="AX190" s="22">
        <f ca="1">IF('National cons per cap'!AX191=0,0,((1/(1-Parameters!$B$187)*(MAX(1,'National cons per cap'!AX191)*'Non-Market - loss factor'!AX190)^(1-Parameters!$B$187)))*'[4]National population'!AX191)</f>
        <v>-21280.953511252636</v>
      </c>
      <c r="AY190" s="22">
        <f ca="1">IF('National cons per cap'!AY191=0,0,((1/(1-Parameters!$B$187)*(MAX(1,'National cons per cap'!AY191)*'Non-Market - loss factor'!AY190)^(1-Parameters!$B$187)))*'[4]National population'!AY191)</f>
        <v>-35366.133100180894</v>
      </c>
      <c r="AZ190" s="22">
        <f ca="1">IF('National cons per cap'!AZ191=0,0,((1/(1-Parameters!$B$187)*(MAX(1,'National cons per cap'!AZ191)*'Non-Market - loss factor'!AZ190)^(1-Parameters!$B$187)))*'[4]National population'!AZ191)</f>
        <v>-282453.17182853416</v>
      </c>
      <c r="BA190" s="22">
        <f ca="1">IF('National cons per cap'!BA191=0,0,((1/(1-Parameters!$B$187)*(MAX(1,'National cons per cap'!BA191)*'Non-Market - loss factor'!BA190)^(1-Parameters!$B$187)))*'[4]National population'!BA191)</f>
        <v>-64036.877234665983</v>
      </c>
      <c r="BB190" s="22">
        <f ca="1">IF('National cons per cap'!BB191=0,0,((1/(1-Parameters!$B$187)*(MAX(1,'National cons per cap'!BB191)*'Non-Market - loss factor'!BB190)^(1-Parameters!$B$187)))*'[4]National population'!BB191)</f>
        <v>-579868.40708800685</v>
      </c>
      <c r="BC190" s="22">
        <f ca="1">IF('National cons per cap'!BC191=0,0,((1/(1-Parameters!$B$187)*(MAX(1,'National cons per cap'!BC191)*'Non-Market - loss factor'!BC190)^(1-Parameters!$B$187)))*'[4]National population'!BC191)</f>
        <v>-52839.732488779315</v>
      </c>
      <c r="BD190" s="22">
        <f>IF('National cons per cap'!BD191=0,0,((1/(1-Parameters!$B$187)*(MAX(1,'National cons per cap'!BD191)*'Non-Market - loss factor'!BD190)^(1-Parameters!$B$187)))*'[4]National population'!BD191)</f>
        <v>0</v>
      </c>
      <c r="BE190" s="22">
        <f ca="1">IF('National cons per cap'!BE191=0,0,((1/(1-Parameters!$B$187)*(MAX(1,'National cons per cap'!BE191)*'Non-Market - loss factor'!BE190)^(1-Parameters!$B$187)))*'[4]National population'!BE191)</f>
        <v>-196517.51194010655</v>
      </c>
      <c r="BF190" s="22">
        <f ca="1">IF('National cons per cap'!BF191=0,0,((1/(1-Parameters!$B$187)*(MAX(1,'National cons per cap'!BF191)*'Non-Market - loss factor'!BF190)^(1-Parameters!$B$187)))*'[4]National population'!BF191)</f>
        <v>-6892.5090986614114</v>
      </c>
      <c r="BG190" s="22">
        <f ca="1">IF('National cons per cap'!BG191=0,0,((1/(1-Parameters!$B$187)*(MAX(1,'National cons per cap'!BG191)*'Non-Market - loss factor'!BG190)^(1-Parameters!$B$187)))*'[4]National population'!BG191)</f>
        <v>-2027505.9249512029</v>
      </c>
      <c r="BH190" s="22">
        <f ca="1">IF('National cons per cap'!BH191=0,0,((1/(1-Parameters!$B$187)*(MAX(1,'National cons per cap'!BH191)*'Non-Market - loss factor'!BH190)^(1-Parameters!$B$187)))*'[4]National population'!BH191)</f>
        <v>-20341.534846034447</v>
      </c>
      <c r="BI190" s="22">
        <f ca="1">IF('National cons per cap'!BI191=0,0,((1/(1-Parameters!$B$187)*(MAX(1,'National cons per cap'!BI191)*'Non-Market - loss factor'!BI190)^(1-Parameters!$B$187)))*'[4]National population'!BI191)</f>
        <v>-2676.678001658101</v>
      </c>
      <c r="BJ190" s="22">
        <f ca="1">IF('National cons per cap'!BJ191=0,0,((1/(1-Parameters!$B$187)*(MAX(1,'National cons per cap'!BJ191)*'Non-Market - loss factor'!BJ190)^(1-Parameters!$B$187)))*'[4]National population'!BJ191)</f>
        <v>-259697.71691598507</v>
      </c>
      <c r="BK190" s="22">
        <f ca="1">IF('National cons per cap'!BK191=0,0,((1/(1-Parameters!$B$187)*(MAX(1,'National cons per cap'!BK191)*'Non-Market - loss factor'!BK190)^(1-Parameters!$B$187)))*'[4]National population'!BK191)</f>
        <v>-135445.83424639871</v>
      </c>
      <c r="BL190" s="22">
        <f ca="1">IF('National cons per cap'!BL191=0,0,((1/(1-Parameters!$B$187)*(MAX(1,'National cons per cap'!BL191)*'Non-Market - loss factor'!BL190)^(1-Parameters!$B$187)))*'[4]National population'!BL191)</f>
        <v>-10845.383210928147</v>
      </c>
      <c r="BM190" s="22">
        <f ca="1">IF('National cons per cap'!BM191=0,0,((1/(1-Parameters!$B$187)*(MAX(1,'National cons per cap'!BM191)*'Non-Market - loss factor'!BM190)^(1-Parameters!$B$187)))*'[4]National population'!BM191)</f>
        <v>-238700.15767419152</v>
      </c>
      <c r="BN190" s="22">
        <f ca="1">IF('National cons per cap'!BN191=0,0,((1/(1-Parameters!$B$187)*(MAX(1,'National cons per cap'!BN191)*'Non-Market - loss factor'!BN190)^(1-Parameters!$B$187)))*'[4]National population'!BN191)</f>
        <v>-15529.47610912928</v>
      </c>
      <c r="BO190" s="22">
        <f ca="1">IF('National cons per cap'!BO191=0,0,((1/(1-Parameters!$B$187)*(MAX(1,'National cons per cap'!BO191)*'Non-Market - loss factor'!BO190)^(1-Parameters!$B$187)))*'[4]National population'!BO191)</f>
        <v>-305287.31040473236</v>
      </c>
      <c r="BP190" s="22">
        <f ca="1">IF('National cons per cap'!BP191=0,0,((1/(1-Parameters!$B$187)*(MAX(1,'National cons per cap'!BP191)*'Non-Market - loss factor'!BP190)^(1-Parameters!$B$187)))*'[4]National population'!BP191)</f>
        <v>-155738.93970318037</v>
      </c>
      <c r="BQ190" s="22">
        <f>IF('National cons per cap'!BQ191=0,0,((1/(1-Parameters!$B$187)*(MAX(1,'National cons per cap'!BQ191)*'Non-Market - loss factor'!BQ190)^(1-Parameters!$B$187)))*'[4]National population'!BQ191)</f>
        <v>0</v>
      </c>
      <c r="BR190" s="22">
        <f ca="1">IF('National cons per cap'!BR191=0,0,((1/(1-Parameters!$B$187)*(MAX(1,'National cons per cap'!BR191)*'Non-Market - loss factor'!BR190)^(1-Parameters!$B$187)))*'[4]National population'!BR191)</f>
        <v>-31811.239777075098</v>
      </c>
      <c r="BS190" s="22">
        <f ca="1">IF('National cons per cap'!BS191=0,0,((1/(1-Parameters!$B$187)*(MAX(1,'National cons per cap'!BS191)*'Non-Market - loss factor'!BS190)^(1-Parameters!$B$187)))*'[4]National population'!BS191)</f>
        <v>-26675.154391588236</v>
      </c>
      <c r="BT190" s="22">
        <f ca="1">IF('National cons per cap'!BT191=0,0,((1/(1-Parameters!$B$187)*(MAX(1,'National cons per cap'!BT191)*'Non-Market - loss factor'!BT190)^(1-Parameters!$B$187)))*'[4]National population'!BT191)</f>
        <v>-3735.4678423233458</v>
      </c>
      <c r="BU190" s="22">
        <f ca="1">IF('National cons per cap'!BU191=0,0,((1/(1-Parameters!$B$187)*(MAX(1,'National cons per cap'!BU191)*'Non-Market - loss factor'!BU190)^(1-Parameters!$B$187)))*'[4]National population'!BU191)</f>
        <v>-47034.977317087214</v>
      </c>
      <c r="BV190" s="22">
        <f ca="1">IF('National cons per cap'!BV191=0,0,((1/(1-Parameters!$B$187)*(MAX(1,'National cons per cap'!BV191)*'Non-Market - loss factor'!BV190)^(1-Parameters!$B$187)))*'[4]National population'!BV191)</f>
        <v>-448.0889167033298</v>
      </c>
      <c r="BW190" s="22">
        <f ca="1">IF('National cons per cap'!BW191=0,0,((1/(1-Parameters!$B$187)*(MAX(1,'National cons per cap'!BW191)*'Non-Market - loss factor'!BW190)^(1-Parameters!$B$187)))*'[4]National population'!BW191)</f>
        <v>-67068.760808841806</v>
      </c>
      <c r="BX190" s="22">
        <f>IF('National cons per cap'!BX191=0,0,((1/(1-Parameters!$B$187)*(MAX(1,'National cons per cap'!BX191)*'Non-Market - loss factor'!BX190)^(1-Parameters!$B$187)))*'[4]National population'!BX191)</f>
        <v>0</v>
      </c>
      <c r="BY190" s="22">
        <f ca="1">IF('National cons per cap'!BY191=0,0,((1/(1-Parameters!$B$187)*(MAX(1,'National cons per cap'!BY191)*'Non-Market - loss factor'!BY190)^(1-Parameters!$B$187)))*'[4]National population'!BY191)</f>
        <v>-3871.9226201023384</v>
      </c>
      <c r="BZ190" s="22">
        <f ca="1">IF('National cons per cap'!BZ191=0,0,((1/(1-Parameters!$B$187)*(MAX(1,'National cons per cap'!BZ191)*'Non-Market - loss factor'!BZ190)^(1-Parameters!$B$187)))*'[4]National population'!BZ191)</f>
        <v>-8527.9412641537656</v>
      </c>
      <c r="CA190" s="22">
        <f ca="1">IF('National cons per cap'!CA191=0,0,((1/(1-Parameters!$B$187)*(MAX(1,'National cons per cap'!CA191)*'Non-Market - loss factor'!CA190)^(1-Parameters!$B$187)))*'[4]National population'!CA191)</f>
        <v>-51695.28117500346</v>
      </c>
      <c r="CB190" s="22">
        <f ca="1">IF('National cons per cap'!CB191=0,0,((1/(1-Parameters!$B$187)*(MAX(1,'National cons per cap'!CB191)*'Non-Market - loss factor'!CB190)^(1-Parameters!$B$187)))*'[4]National population'!CB191)</f>
        <v>-22990.730684108534</v>
      </c>
      <c r="CC190" s="22">
        <f ca="1">IF('National cons per cap'!CC191=0,0,((1/(1-Parameters!$B$187)*(MAX(1,'National cons per cap'!CC191)*'Non-Market - loss factor'!CC190)^(1-Parameters!$B$187)))*'[4]National population'!CC191)</f>
        <v>-105107.7942024777</v>
      </c>
      <c r="CD190" s="22">
        <f ca="1">IF('National cons per cap'!CD191=0,0,((1/(1-Parameters!$B$187)*(MAX(1,'National cons per cap'!CD191)*'Non-Market - loss factor'!CD190)^(1-Parameters!$B$187)))*'[4]National population'!CD191)</f>
        <v>-50820.390276046062</v>
      </c>
      <c r="CE190" s="22">
        <f ca="1">IF('National cons per cap'!CE191=0,0,((1/(1-Parameters!$B$187)*(MAX(1,'National cons per cap'!CE191)*'Non-Market - loss factor'!CE190)^(1-Parameters!$B$187)))*'[4]National population'!CE191)</f>
        <v>-698173.56297121686</v>
      </c>
      <c r="CF190" s="22">
        <f ca="1">IF('National cons per cap'!CF191=0,0,((1/(1-Parameters!$B$187)*(MAX(1,'National cons per cap'!CF191)*'Non-Market - loss factor'!CF190)^(1-Parameters!$B$187)))*'[4]National population'!CF191)</f>
        <v>-5123480.7091776673</v>
      </c>
      <c r="CG190" s="22">
        <f ca="1">IF('National cons per cap'!CG191=0,0,((1/(1-Parameters!$B$187)*(MAX(1,'National cons per cap'!CG191)*'Non-Market - loss factor'!CG190)^(1-Parameters!$B$187)))*'[4]National population'!CG191)</f>
        <v>-16662.234338185481</v>
      </c>
      <c r="CH190" s="22">
        <f ca="1">IF('National cons per cap'!CH191=0,0,((1/(1-Parameters!$B$187)*(MAX(1,'National cons per cap'!CH191)*'Non-Market - loss factor'!CH190)^(1-Parameters!$B$187)))*'[4]National population'!CH191)</f>
        <v>-398403.61132537347</v>
      </c>
      <c r="CI190" s="22">
        <f ca="1">IF('National cons per cap'!CI191=0,0,((1/(1-Parameters!$B$187)*(MAX(1,'National cons per cap'!CI191)*'Non-Market - loss factor'!CI190)^(1-Parameters!$B$187)))*'[4]National population'!CI191)</f>
        <v>-209891.50183017371</v>
      </c>
      <c r="CJ190" s="22">
        <f ca="1">IF('National cons per cap'!CJ191=0,0,((1/(1-Parameters!$B$187)*(MAX(1,'National cons per cap'!CJ191)*'Non-Market - loss factor'!CJ190)^(1-Parameters!$B$187)))*'[4]National population'!CJ191)</f>
        <v>-1112.7256380251729</v>
      </c>
      <c r="CK190" s="22">
        <f ca="1">IF('National cons per cap'!CK191=0,0,((1/(1-Parameters!$B$187)*(MAX(1,'National cons per cap'!CK191)*'Non-Market - loss factor'!CK190)^(1-Parameters!$B$187)))*'[4]National population'!CK191)</f>
        <v>-34686.887915090767</v>
      </c>
      <c r="CL190" s="22">
        <f ca="1">IF('National cons per cap'!CL191=0,0,((1/(1-Parameters!$B$187)*(MAX(1,'National cons per cap'!CL191)*'Non-Market - loss factor'!CL190)^(1-Parameters!$B$187)))*'[4]National population'!CL191)</f>
        <v>-234869.10534997517</v>
      </c>
      <c r="CM190" s="22">
        <f ca="1">IF('National cons per cap'!CM191=0,0,((1/(1-Parameters!$B$187)*(MAX(1,'National cons per cap'!CM191)*'Non-Market - loss factor'!CM190)^(1-Parameters!$B$187)))*'[4]National population'!CM191)</f>
        <v>-12509.218671515811</v>
      </c>
      <c r="CN190" s="22">
        <f ca="1">IF('National cons per cap'!CN191=0,0,((1/(1-Parameters!$B$187)*(MAX(1,'National cons per cap'!CN191)*'Non-Market - loss factor'!CN190)^(1-Parameters!$B$187)))*'[4]National population'!CN191)</f>
        <v>-51477.003749149117</v>
      </c>
      <c r="CO190" s="22">
        <f ca="1">IF('National cons per cap'!CO191=0,0,((1/(1-Parameters!$B$187)*(MAX(1,'National cons per cap'!CO191)*'Non-Market - loss factor'!CO190)^(1-Parameters!$B$187)))*'[4]National population'!CO191)</f>
        <v>-171621.22648985841</v>
      </c>
      <c r="CP190" s="22">
        <f ca="1">IF('National cons per cap'!CP191=0,0,((1/(1-Parameters!$B$187)*(MAX(1,'National cons per cap'!CP191)*'Non-Market - loss factor'!CP190)^(1-Parameters!$B$187)))*'[4]National population'!CP191)</f>
        <v>-43139.107535801195</v>
      </c>
      <c r="CQ190" s="22">
        <f ca="1">IF('National cons per cap'!CQ191=0,0,((1/(1-Parameters!$B$187)*(MAX(1,'National cons per cap'!CQ191)*'Non-Market - loss factor'!CQ190)^(1-Parameters!$B$187)))*'[4]National population'!CQ191)</f>
        <v>-580315.33025109489</v>
      </c>
      <c r="CR190" s="22">
        <f ca="1">IF('National cons per cap'!CR191=0,0,((1/(1-Parameters!$B$187)*(MAX(1,'National cons per cap'!CR191)*'Non-Market - loss factor'!CR190)^(1-Parameters!$B$187)))*'[4]National population'!CR191)</f>
        <v>-34772.638398636562</v>
      </c>
      <c r="CS190" s="22">
        <f ca="1">IF('National cons per cap'!CS191=0,0,((1/(1-Parameters!$B$187)*(MAX(1,'National cons per cap'!CS191)*'Non-Market - loss factor'!CS190)^(1-Parameters!$B$187)))*'[4]National population'!CS191)</f>
        <v>-69806.634790204422</v>
      </c>
      <c r="CT190" s="22">
        <f ca="1">IF('National cons per cap'!CT191=0,0,((1/(1-Parameters!$B$187)*(MAX(1,'National cons per cap'!CT191)*'Non-Market - loss factor'!CT190)^(1-Parameters!$B$187)))*'[4]National population'!CT191)</f>
        <v>-125.892098159417</v>
      </c>
      <c r="CU190" s="22">
        <f ca="1">IF('National cons per cap'!CU191=0,0,((1/(1-Parameters!$B$187)*(MAX(1,'National cons per cap'!CU191)*'Non-Market - loss factor'!CU190)^(1-Parameters!$B$187)))*'[4]National population'!CU191)</f>
        <v>-75464.541093990032</v>
      </c>
      <c r="CV190" s="22">
        <f ca="1">IF('National cons per cap'!CV191=0,0,((1/(1-Parameters!$B$187)*(MAX(1,'National cons per cap'!CV191)*'Non-Market - loss factor'!CV190)^(1-Parameters!$B$187)))*'[4]National population'!CV191)</f>
        <v>-10236.321800975238</v>
      </c>
      <c r="CW190" s="22">
        <f ca="1">IF('National cons per cap'!CW191=0,0,((1/(1-Parameters!$B$187)*(MAX(1,'National cons per cap'!CW191)*'Non-Market - loss factor'!CW190)^(1-Parameters!$B$187)))*'[4]National population'!CW191)</f>
        <v>-22845.458838037044</v>
      </c>
      <c r="CX190" s="22">
        <f ca="1">IF('National cons per cap'!CX191=0,0,((1/(1-Parameters!$B$187)*(MAX(1,'National cons per cap'!CX191)*'Non-Market - loss factor'!CX190)^(1-Parameters!$B$187)))*'[4]National population'!CX191)</f>
        <v>-27266.110810698498</v>
      </c>
      <c r="CY190" s="22">
        <f ca="1">IF('National cons per cap'!CY191=0,0,((1/(1-Parameters!$B$187)*(MAX(1,'National cons per cap'!CY191)*'Non-Market - loss factor'!CY190)^(1-Parameters!$B$187)))*'[4]National population'!CY191)</f>
        <v>-64765.102057980432</v>
      </c>
      <c r="CZ190" s="22">
        <f ca="1">IF('National cons per cap'!CZ191=0,0,((1/(1-Parameters!$B$187)*(MAX(1,'National cons per cap'!CZ191)*'Non-Market - loss factor'!CZ190)^(1-Parameters!$B$187)))*'[4]National population'!CZ191)</f>
        <v>-38775.823326380574</v>
      </c>
      <c r="DA190" s="22">
        <f>IF('National cons per cap'!DA191=0,0,((1/(1-Parameters!$B$187)*(MAX(1,'National cons per cap'!DA191)*'Non-Market - loss factor'!DA190)^(1-Parameters!$B$187)))*'[4]National population'!DA191)</f>
        <v>0</v>
      </c>
      <c r="DB190" s="22">
        <f ca="1">IF('National cons per cap'!DB191=0,0,((1/(1-Parameters!$B$187)*(MAX(1,'National cons per cap'!DB191)*'Non-Market - loss factor'!DB190)^(1-Parameters!$B$187)))*'[4]National population'!DB191)</f>
        <v>-57004.545216320104</v>
      </c>
      <c r="DC190" s="22">
        <f ca="1">IF('National cons per cap'!DC191=0,0,((1/(1-Parameters!$B$187)*(MAX(1,'National cons per cap'!DC191)*'Non-Market - loss factor'!DC190)^(1-Parameters!$B$187)))*'[4]National population'!DC191)</f>
        <v>-29886.229416350867</v>
      </c>
      <c r="DD190" s="22">
        <f ca="1">IF('National cons per cap'!DD191=0,0,((1/(1-Parameters!$B$187)*(MAX(1,'National cons per cap'!DD191)*'Non-Market - loss factor'!DD190)^(1-Parameters!$B$187)))*'[4]National population'!DD191)</f>
        <v>-15875.874530872308</v>
      </c>
      <c r="DE190" s="22">
        <f ca="1">IF('National cons per cap'!DE191=0,0,((1/(1-Parameters!$B$187)*(MAX(1,'National cons per cap'!DE191)*'Non-Market - loss factor'!DE190)^(1-Parameters!$B$187)))*'[4]National population'!DE191)</f>
        <v>-1332.5006360309962</v>
      </c>
      <c r="DF190" s="22">
        <f ca="1">IF('National cons per cap'!DF191=0,0,((1/(1-Parameters!$B$187)*(MAX(1,'National cons per cap'!DF191)*'Non-Market - loss factor'!DF190)^(1-Parameters!$B$187)))*'[4]National population'!DF191)</f>
        <v>-11872.016378268718</v>
      </c>
      <c r="DG190" s="22">
        <f ca="1">IF('National cons per cap'!DG191=0,0,((1/(1-Parameters!$B$187)*(MAX(1,'National cons per cap'!DG191)*'Non-Market - loss factor'!DG190)^(1-Parameters!$B$187)))*'[4]National population'!DG191)</f>
        <v>-305741.6128924418</v>
      </c>
      <c r="DH190" s="22">
        <f ca="1">IF('National cons per cap'!DH191=0,0,((1/(1-Parameters!$B$187)*(MAX(1,'National cons per cap'!DH191)*'Non-Market - loss factor'!DH190)^(1-Parameters!$B$187)))*'[4]National population'!DH191)</f>
        <v>-18268.382919037387</v>
      </c>
      <c r="DI190" s="22">
        <f ca="1">IF('National cons per cap'!DI191=0,0,((1/(1-Parameters!$B$187)*(MAX(1,'National cons per cap'!DI191)*'Non-Market - loss factor'!DI190)^(1-Parameters!$B$187)))*'[4]National population'!DI191)</f>
        <v>-378308.50522161945</v>
      </c>
      <c r="DJ190" s="22">
        <f ca="1">IF('National cons per cap'!DJ191=0,0,((1/(1-Parameters!$B$187)*(MAX(1,'National cons per cap'!DJ191)*'Non-Market - loss factor'!DJ190)^(1-Parameters!$B$187)))*'[4]National population'!DJ191)</f>
        <v>-363894.08151926147</v>
      </c>
      <c r="DK190" s="22">
        <f ca="1">IF('National cons per cap'!DK191=0,0,((1/(1-Parameters!$B$187)*(MAX(1,'National cons per cap'!DK191)*'Non-Market - loss factor'!DK190)^(1-Parameters!$B$187)))*'[4]National population'!DK191)</f>
        <v>-14787.686259016951</v>
      </c>
      <c r="DL190" s="22">
        <f ca="1">IF('National cons per cap'!DL191=0,0,((1/(1-Parameters!$B$187)*(MAX(1,'National cons per cap'!DL191)*'Non-Market - loss factor'!DL190)^(1-Parameters!$B$187)))*'[4]National population'!DL191)</f>
        <v>-241583.99336375672</v>
      </c>
      <c r="DM190" s="22">
        <f ca="1">IF('National cons per cap'!DM191=0,0,((1/(1-Parameters!$B$187)*(MAX(1,'National cons per cap'!DM191)*'Non-Market - loss factor'!DM190)^(1-Parameters!$B$187)))*'[4]National population'!DM191)</f>
        <v>-218670.26373628812</v>
      </c>
      <c r="DN190" s="22">
        <f ca="1">IF('National cons per cap'!DN191=0,0,((1/(1-Parameters!$B$187)*(MAX(1,'National cons per cap'!DN191)*'Non-Market - loss factor'!DN190)^(1-Parameters!$B$187)))*'[4]National population'!DN191)</f>
        <v>-3579.226164426886</v>
      </c>
      <c r="DO190" s="22">
        <f ca="1">IF('National cons per cap'!DO191=0,0,((1/(1-Parameters!$B$187)*(MAX(1,'National cons per cap'!DO191)*'Non-Market - loss factor'!DO190)^(1-Parameters!$B$187)))*'[4]National population'!DO191)</f>
        <v>-7858.9363273240469</v>
      </c>
      <c r="DP190" s="22">
        <f ca="1">IF('National cons per cap'!DP191=0,0,((1/(1-Parameters!$B$187)*(MAX(1,'National cons per cap'!DP191)*'Non-Market - loss factor'!DP190)^(1-Parameters!$B$187)))*'[4]National population'!DP191)</f>
        <v>-512828.33917928633</v>
      </c>
      <c r="DQ190" s="22">
        <f ca="1">IF('National cons per cap'!DQ191=0,0,((1/(1-Parameters!$B$187)*(MAX(1,'National cons per cap'!DQ191)*'Non-Market - loss factor'!DQ190)^(1-Parameters!$B$187)))*'[4]National population'!DQ191)</f>
        <v>-44785.238701109527</v>
      </c>
      <c r="DR190" s="22">
        <f>IF('National cons per cap'!DR191=0,0,((1/(1-Parameters!$B$187)*(MAX(1,'National cons per cap'!DR191)*'Non-Market - loss factor'!DR190)^(1-Parameters!$B$187)))*'[4]National population'!DR191)</f>
        <v>0</v>
      </c>
      <c r="DS190" s="22">
        <f ca="1">IF('National cons per cap'!DS191=0,0,((1/(1-Parameters!$B$187)*(MAX(1,'National cons per cap'!DS191)*'Non-Market - loss factor'!DS190)^(1-Parameters!$B$187)))*'[4]National population'!DS191)</f>
        <v>-6837.8612234616021</v>
      </c>
      <c r="DT190" s="22">
        <f ca="1">IF('National cons per cap'!DT191=0,0,((1/(1-Parameters!$B$187)*(MAX(1,'National cons per cap'!DT191)*'Non-Market - loss factor'!DT190)^(1-Parameters!$B$187)))*'[4]National population'!DT191)</f>
        <v>-298047.41790682799</v>
      </c>
      <c r="DU190" s="22">
        <f ca="1">IF('National cons per cap'!DU191=0,0,((1/(1-Parameters!$B$187)*(MAX(1,'National cons per cap'!DU191)*'Non-Market - loss factor'!DU190)^(1-Parameters!$B$187)))*'[4]National population'!DU191)</f>
        <v>-53644.297394782974</v>
      </c>
      <c r="DV190" s="22">
        <f ca="1">IF('National cons per cap'!DV191=0,0,((1/(1-Parameters!$B$187)*(MAX(1,'National cons per cap'!DV191)*'Non-Market - loss factor'!DV190)^(1-Parameters!$B$187)))*'[4]National population'!DV191)</f>
        <v>-16322.692263327486</v>
      </c>
      <c r="DW190" s="22">
        <f>IF('National cons per cap'!DW191=0,0,((1/(1-Parameters!$B$187)*(MAX(1,'National cons per cap'!DW191)*'Non-Market - loss factor'!DW190)^(1-Parameters!$B$187)))*'[4]National population'!DW191)</f>
        <v>0</v>
      </c>
      <c r="DX190" s="22">
        <f ca="1">IF('National cons per cap'!DX191=0,0,((1/(1-Parameters!$B$187)*(MAX(1,'National cons per cap'!DX191)*'Non-Market - loss factor'!DX190)^(1-Parameters!$B$187)))*'[4]National population'!DX191)</f>
        <v>-406198.64538536186</v>
      </c>
      <c r="DY190" s="22">
        <f ca="1">IF('National cons per cap'!DY191=0,0,((1/(1-Parameters!$B$187)*(MAX(1,'National cons per cap'!DY191)*'Non-Market - loss factor'!DY190)^(1-Parameters!$B$187)))*'[4]National population'!DY191)</f>
        <v>-1664819.722994243</v>
      </c>
      <c r="DZ190" s="22">
        <f ca="1">IF('National cons per cap'!DZ191=0,0,((1/(1-Parameters!$B$187)*(MAX(1,'National cons per cap'!DZ191)*'Non-Market - loss factor'!DZ190)^(1-Parameters!$B$187)))*'[4]National population'!DZ191)</f>
        <v>-35611.275335841208</v>
      </c>
      <c r="EA190" s="22">
        <f ca="1">IF('National cons per cap'!EA191=0,0,((1/(1-Parameters!$B$187)*(MAX(1,'National cons per cap'!EA191)*'Non-Market - loss factor'!EA190)^(1-Parameters!$B$187)))*'[4]National population'!EA191)</f>
        <v>-71446.375782566916</v>
      </c>
      <c r="EB190" s="22">
        <f ca="1">IF('National cons per cap'!EB191=0,0,((1/(1-Parameters!$B$187)*(MAX(1,'National cons per cap'!EB191)*'Non-Market - loss factor'!EB190)^(1-Parameters!$B$187)))*'[4]National population'!EB191)</f>
        <v>-16953.814180787489</v>
      </c>
      <c r="EC190" s="22">
        <f ca="1">IF('National cons per cap'!EC191=0,0,((1/(1-Parameters!$B$187)*(MAX(1,'National cons per cap'!EC191)*'Non-Market - loss factor'!EC190)^(1-Parameters!$B$187)))*'[4]National population'!EC191)</f>
        <v>-167280.02131341372</v>
      </c>
      <c r="ED190" s="22">
        <f ca="1">IF('National cons per cap'!ED191=0,0,((1/(1-Parameters!$B$187)*(MAX(1,'National cons per cap'!ED191)*'Non-Market - loss factor'!ED190)^(1-Parameters!$B$187)))*'[4]National population'!ED191)</f>
        <v>-35.373699376945474</v>
      </c>
      <c r="EE190" s="22">
        <f ca="1">IF('National cons per cap'!EE191=0,0,((1/(1-Parameters!$B$187)*(MAX(1,'National cons per cap'!EE191)*'Non-Market - loss factor'!EE190)^(1-Parameters!$B$187)))*'[4]National population'!EE191)</f>
        <v>-18815.852765782362</v>
      </c>
      <c r="EF190" s="22">
        <f ca="1">IF('National cons per cap'!EF191=0,0,((1/(1-Parameters!$B$187)*(MAX(1,'National cons per cap'!EF191)*'Non-Market - loss factor'!EF190)^(1-Parameters!$B$187)))*'[4]National population'!EF191)</f>
        <v>-11121.890691161369</v>
      </c>
      <c r="EG190" s="22">
        <f ca="1">IF('National cons per cap'!EG191=0,0,((1/(1-Parameters!$B$187)*(MAX(1,'National cons per cap'!EG191)*'Non-Market - loss factor'!EG190)^(1-Parameters!$B$187)))*'[4]National population'!EG191)</f>
        <v>-700719.41416861594</v>
      </c>
      <c r="EH190" s="22">
        <f ca="1">IF('National cons per cap'!EH191=0,0,((1/(1-Parameters!$B$187)*(MAX(1,'National cons per cap'!EH191)*'Non-Market - loss factor'!EH190)^(1-Parameters!$B$187)))*'[4]National population'!EH191)</f>
        <v>-11846.705084265795</v>
      </c>
      <c r="EI190" s="22">
        <f ca="1">IF('National cons per cap'!EI191=0,0,((1/(1-Parameters!$B$187)*(MAX(1,'National cons per cap'!EI191)*'Non-Market - loss factor'!EI190)^(1-Parameters!$B$187)))*'[4]National population'!EI191)</f>
        <v>-114693.0648451887</v>
      </c>
      <c r="EJ190" s="22">
        <f ca="1">IF('National cons per cap'!EJ191=0,0,((1/(1-Parameters!$B$187)*(MAX(1,'National cons per cap'!EJ191)*'Non-Market - loss factor'!EJ190)^(1-Parameters!$B$187)))*'[4]National population'!EJ191)</f>
        <v>-385005.20325864479</v>
      </c>
      <c r="EK190" s="22">
        <f ca="1">IF('National cons per cap'!EK191=0,0,((1/(1-Parameters!$B$187)*(MAX(1,'National cons per cap'!EK191)*'Non-Market - loss factor'!EK190)^(1-Parameters!$B$187)))*'[4]National population'!EK191)</f>
        <v>-38.630181016954509</v>
      </c>
      <c r="EL190" s="22">
        <f ca="1">IF('National cons per cap'!EL191=0,0,((1/(1-Parameters!$B$187)*(MAX(1,'National cons per cap'!EL191)*'Non-Market - loss factor'!EL190)^(1-Parameters!$B$187)))*'[4]National population'!EL191)</f>
        <v>-33663.744925491075</v>
      </c>
      <c r="EM190" s="22">
        <f ca="1">IF('National cons per cap'!EM191=0,0,((1/(1-Parameters!$B$187)*(MAX(1,'National cons per cap'!EM191)*'Non-Market - loss factor'!EM190)^(1-Parameters!$B$187)))*'[4]National population'!EM191)</f>
        <v>-191120.81649719406</v>
      </c>
      <c r="EN190" s="22">
        <f ca="1">IF('National cons per cap'!EN191=0,0,((1/(1-Parameters!$B$187)*(MAX(1,'National cons per cap'!EN191)*'Non-Market - loss factor'!EN190)^(1-Parameters!$B$187)))*'[4]National population'!EN191)</f>
        <v>-8324.9202775108497</v>
      </c>
      <c r="EO190" s="22">
        <f>IF('National cons per cap'!EO191=0,0,((1/(1-Parameters!$B$187)*(MAX(1,'National cons per cap'!EO191)*'Non-Market - loss factor'!EO190)^(1-Parameters!$B$187)))*'[4]National population'!EO191)</f>
        <v>0</v>
      </c>
      <c r="EP190" s="22">
        <f ca="1">IF('National cons per cap'!EP191=0,0,((1/(1-Parameters!$B$187)*(MAX(1,'National cons per cap'!EP191)*'Non-Market - loss factor'!EP190)^(1-Parameters!$B$187)))*'[4]National population'!EP191)</f>
        <v>-46088.311655337871</v>
      </c>
      <c r="EQ190" s="22">
        <f ca="1">IF('National cons per cap'!EQ191=0,0,((1/(1-Parameters!$B$187)*(MAX(1,'National cons per cap'!EQ191)*'Non-Market - loss factor'!EQ190)^(1-Parameters!$B$187)))*'[4]National population'!EQ191)</f>
        <v>-25324.113226236455</v>
      </c>
      <c r="ER190" s="22">
        <f ca="1">IF('National cons per cap'!ER191=0,0,((1/(1-Parameters!$B$187)*(MAX(1,'National cons per cap'!ER191)*'Non-Market - loss factor'!ER190)^(1-Parameters!$B$187)))*'[4]National population'!ER191)</f>
        <v>-38734.63558656328</v>
      </c>
      <c r="ES190" s="22">
        <f ca="1">IF('National cons per cap'!ES191=0,0,((1/(1-Parameters!$B$187)*(MAX(1,'National cons per cap'!ES191)*'Non-Market - loss factor'!ES190)^(1-Parameters!$B$187)))*'[4]National population'!ES191)</f>
        <v>-5166.4188108515482</v>
      </c>
      <c r="ET190" s="22">
        <f>IF('National cons per cap'!ET191=0,0,((1/(1-Parameters!$B$187)*(MAX(1,'National cons per cap'!ET191)*'Non-Market - loss factor'!ET190)^(1-Parameters!$B$187)))*'[4]National population'!ET191)</f>
        <v>0</v>
      </c>
      <c r="EU190" s="22">
        <f ca="1">IF('National cons per cap'!EU191=0,0,((1/(1-Parameters!$B$187)*(MAX(1,'National cons per cap'!EU191)*'Non-Market - loss factor'!EU190)^(1-Parameters!$B$187)))*'[4]National population'!EU191)</f>
        <v>-116167.83006910844</v>
      </c>
      <c r="EV190" s="22">
        <f ca="1">IF('National cons per cap'!EV191=0,0,((1/(1-Parameters!$B$187)*(MAX(1,'National cons per cap'!EV191)*'Non-Market - loss factor'!EV190)^(1-Parameters!$B$187)))*'[4]National population'!EV191)</f>
        <v>-353215.56590000592</v>
      </c>
      <c r="EW190" s="22">
        <f ca="1">IF('National cons per cap'!EW191=0,0,((1/(1-Parameters!$B$187)*(MAX(1,'National cons per cap'!EW191)*'Non-Market - loss factor'!EW190)^(1-Parameters!$B$187)))*'[4]National population'!EW191)</f>
        <v>-181625.19186153405</v>
      </c>
      <c r="EX190" s="22">
        <f ca="1">IF('National cons per cap'!EX191=0,0,((1/(1-Parameters!$B$187)*(MAX(1,'National cons per cap'!EX191)*'Non-Market - loss factor'!EX190)^(1-Parameters!$B$187)))*'[4]National population'!EX191)</f>
        <v>-109945.84441456043</v>
      </c>
      <c r="EY190" s="22">
        <f ca="1">IF('National cons per cap'!EY191=0,0,((1/(1-Parameters!$B$187)*(MAX(1,'National cons per cap'!EY191)*'Non-Market - loss factor'!EY190)^(1-Parameters!$B$187)))*'[4]National population'!EY191)</f>
        <v>-404079.97459449508</v>
      </c>
      <c r="EZ190" s="22">
        <f ca="1">IF('National cons per cap'!EZ191=0,0,((1/(1-Parameters!$B$187)*(MAX(1,'National cons per cap'!EZ191)*'Non-Market - loss factor'!EZ190)^(1-Parameters!$B$187)))*'[4]National population'!EZ191)</f>
        <v>-171038.17368067152</v>
      </c>
      <c r="FA190" s="22">
        <f ca="1">IF('National cons per cap'!FA191=0,0,((1/(1-Parameters!$B$187)*(MAX(1,'National cons per cap'!FA191)*'Non-Market - loss factor'!FA190)^(1-Parameters!$B$187)))*'[4]National population'!FA191)</f>
        <v>-2755.4679964671191</v>
      </c>
      <c r="FB190" s="22">
        <f ca="1">IF('National cons per cap'!FB191=0,0,((1/(1-Parameters!$B$187)*(MAX(1,'National cons per cap'!FB191)*'Non-Market - loss factor'!FB190)^(1-Parameters!$B$187)))*'[4]National population'!FB191)</f>
        <v>-127132.6569964236</v>
      </c>
      <c r="FC190" s="22">
        <f ca="1">IF('National cons per cap'!FC191=0,0,((1/(1-Parameters!$B$187)*(MAX(1,'National cons per cap'!FC191)*'Non-Market - loss factor'!FC190)^(1-Parameters!$B$187)))*'[4]National population'!FC191)</f>
        <v>-29288.720138998415</v>
      </c>
      <c r="FD190" s="22">
        <f ca="1">IF('National cons per cap'!FD191=0,0,((1/(1-Parameters!$B$187)*(MAX(1,'National cons per cap'!FD191)*'Non-Market - loss factor'!FD190)^(1-Parameters!$B$187)))*'[4]National population'!FD191)</f>
        <v>-89.430996628228854</v>
      </c>
      <c r="FE190" s="22">
        <f>IF('National cons per cap'!FE191=0,0,((1/(1-Parameters!$B$187)*(MAX(1,'National cons per cap'!FE191)*'Non-Market - loss factor'!FE190)^(1-Parameters!$B$187)))*'[4]National population'!FE191)</f>
        <v>0</v>
      </c>
      <c r="FF190" s="22">
        <f ca="1">IF('National cons per cap'!FF191=0,0,((1/(1-Parameters!$B$187)*(MAX(1,'National cons per cap'!FF191)*'Non-Market - loss factor'!FF190)^(1-Parameters!$B$187)))*'[4]National population'!FF191)</f>
        <v>-45852.708003666594</v>
      </c>
      <c r="FG190" s="22">
        <f ca="1">IF('National cons per cap'!FG191=0,0,((1/(1-Parameters!$B$187)*(MAX(1,'National cons per cap'!FG191)*'Non-Market - loss factor'!FG190)^(1-Parameters!$B$187)))*'[4]National population'!FG191)</f>
        <v>-92193.694301858617</v>
      </c>
      <c r="FH190" s="22">
        <f ca="1">IF('National cons per cap'!FH191=0,0,((1/(1-Parameters!$B$187)*(MAX(1,'National cons per cap'!FH191)*'Non-Market - loss factor'!FH190)^(1-Parameters!$B$187)))*'[4]National population'!FH191)</f>
        <v>-2616.6327384648239</v>
      </c>
      <c r="FI190" s="22">
        <f ca="1">IF('National cons per cap'!FI191=0,0,((1/(1-Parameters!$B$187)*(MAX(1,'National cons per cap'!FI191)*'Non-Market - loss factor'!FI190)^(1-Parameters!$B$187)))*'[4]National population'!FI191)</f>
        <v>-2339.4685777544182</v>
      </c>
      <c r="FJ190" s="22">
        <f ca="1">IF('National cons per cap'!FJ191=0,0,((1/(1-Parameters!$B$187)*(MAX(1,'National cons per cap'!FJ191)*'Non-Market - loss factor'!FJ190)^(1-Parameters!$B$187)))*'[4]National population'!FJ191)</f>
        <v>-25397.833431119256</v>
      </c>
      <c r="FK190" s="22">
        <f ca="1">IF('National cons per cap'!FK191=0,0,((1/(1-Parameters!$B$187)*(MAX(1,'National cons per cap'!FK191)*'Non-Market - loss factor'!FK190)^(1-Parameters!$B$187)))*'[4]National population'!FK191)</f>
        <v>-9378.1186807002068</v>
      </c>
      <c r="FL190" s="22">
        <f ca="1">IF('National cons per cap'!FL191=0,0,((1/(1-Parameters!$B$187)*(MAX(1,'National cons per cap'!FL191)*'Non-Market - loss factor'!FL190)^(1-Parameters!$B$187)))*'[4]National population'!FL191)</f>
        <v>-35811.26014616507</v>
      </c>
      <c r="FM190" s="22">
        <f>IF('National cons per cap'!FM191=0,0,((1/(1-Parameters!$B$187)*(MAX(1,'National cons per cap'!FM191)*'Non-Market - loss factor'!FM190)^(1-Parameters!$B$187)))*'[4]National population'!FM191)</f>
        <v>0</v>
      </c>
      <c r="FN190" s="22">
        <f ca="1">IF('National cons per cap'!FN191=0,0,((1/(1-Parameters!$B$187)*(MAX(1,'National cons per cap'!FN191)*'Non-Market - loss factor'!FN190)^(1-Parameters!$B$187)))*'[4]National population'!FN191)</f>
        <v>-201459.1237134434</v>
      </c>
      <c r="FO190" s="22">
        <f ca="1">IF('National cons per cap'!FO191=0,0,((1/(1-Parameters!$B$187)*(MAX(1,'National cons per cap'!FO191)*'Non-Market - loss factor'!FO190)^(1-Parameters!$B$187)))*'[4]National population'!FO191)</f>
        <v>-129145.26429375424</v>
      </c>
      <c r="FP190" s="22">
        <f ca="1">IF('National cons per cap'!FP191=0,0,((1/(1-Parameters!$B$187)*(MAX(1,'National cons per cap'!FP191)*'Non-Market - loss factor'!FP190)^(1-Parameters!$B$187)))*'[4]National population'!FP191)</f>
        <v>-154246.50583577546</v>
      </c>
      <c r="FQ190" s="22">
        <f ca="1">IF('National cons per cap'!FQ191=0,0,((1/(1-Parameters!$B$187)*(MAX(1,'National cons per cap'!FQ191)*'Non-Market - loss factor'!FQ190)^(1-Parameters!$B$187)))*'[4]National population'!FQ191)</f>
        <v>-52489.3915478048</v>
      </c>
      <c r="FR190" s="22">
        <f ca="1">IF('National cons per cap'!FR191=0,0,((1/(1-Parameters!$B$187)*(MAX(1,'National cons per cap'!FR191)*'Non-Market - loss factor'!FR190)^(1-Parameters!$B$187)))*'[4]National population'!FR191)</f>
        <v>-18967.25884967047</v>
      </c>
      <c r="FS190" s="22">
        <f ca="1">IF('National cons per cap'!FS191=0,0,((1/(1-Parameters!$B$187)*(MAX(1,'National cons per cap'!FS191)*'Non-Market - loss factor'!FS190)^(1-Parameters!$B$187)))*'[4]National population'!FS191)</f>
        <v>-3472.069533829515</v>
      </c>
      <c r="FT190" s="22">
        <f ca="1">IF('National cons per cap'!FT191=0,0,((1/(1-Parameters!$B$187)*(MAX(1,'National cons per cap'!FT191)*'Non-Market - loss factor'!FT190)^(1-Parameters!$B$187)))*'[4]National population'!FT191)</f>
        <v>-442.6142027410138</v>
      </c>
      <c r="FU190" s="22">
        <f ca="1">IF('National cons per cap'!FU191=0,0,((1/(1-Parameters!$B$187)*(MAX(1,'National cons per cap'!FU191)*'Non-Market - loss factor'!FU190)^(1-Parameters!$B$187)))*'[4]National population'!FU191)</f>
        <v>-3079.7474600352407</v>
      </c>
      <c r="FV190" s="22">
        <f ca="1">IF('National cons per cap'!FV191=0,0,((1/(1-Parameters!$B$187)*(MAX(1,'National cons per cap'!FV191)*'Non-Market - loss factor'!FV190)^(1-Parameters!$B$187)))*'[4]National population'!FV191)</f>
        <v>-75419.539972492814</v>
      </c>
      <c r="FW190" s="22">
        <f ca="1">IF('National cons per cap'!FW191=0,0,((1/(1-Parameters!$B$187)*(MAX(1,'National cons per cap'!FW191)*'Non-Market - loss factor'!FW190)^(1-Parameters!$B$187)))*'[4]National population'!FW191)</f>
        <v>-416667.01373681409</v>
      </c>
      <c r="FX190" s="22">
        <f ca="1">IF('National cons per cap'!FX191=0,0,((1/(1-Parameters!$B$187)*(MAX(1,'National cons per cap'!FX191)*'Non-Market - loss factor'!FX190)^(1-Parameters!$B$187)))*'[4]National population'!FX191)</f>
        <v>-70.123156919567876</v>
      </c>
      <c r="FY190" s="22">
        <f>IF('National cons per cap'!FY191=0,0,((1/(1-Parameters!$B$187)*(MAX(1,'National cons per cap'!FY191)*'Non-Market - loss factor'!FY190)^(1-Parameters!$B$187)))*'[4]National population'!FY191)</f>
        <v>0</v>
      </c>
      <c r="FZ190" s="22">
        <f ca="1">IF('National cons per cap'!FZ191=0,0,((1/(1-Parameters!$B$187)*(MAX(1,'National cons per cap'!FZ191)*'Non-Market - loss factor'!FZ190)^(1-Parameters!$B$187)))*'[4]National population'!FZ191)</f>
        <v>-696117.63101544068</v>
      </c>
      <c r="GA190" s="22">
        <f ca="1">IF('National cons per cap'!GA191=0,0,((1/(1-Parameters!$B$187)*(MAX(1,'National cons per cap'!GA191)*'Non-Market - loss factor'!GA190)^(1-Parameters!$B$187)))*'[4]National population'!GA191)</f>
        <v>-571514.67356353626</v>
      </c>
      <c r="GB190" s="22">
        <f ca="1">IF('National cons per cap'!GB191=0,0,((1/(1-Parameters!$B$187)*(MAX(1,'National cons per cap'!GB191)*'Non-Market - loss factor'!GB190)^(1-Parameters!$B$187)))*'[4]National population'!GB191)</f>
        <v>-182606.79793144239</v>
      </c>
      <c r="GC190" s="22">
        <f ca="1">IF('National cons per cap'!GC191=0,0,((1/(1-Parameters!$B$187)*(MAX(1,'National cons per cap'!GC191)*'Non-Market - loss factor'!GC190)^(1-Parameters!$B$187)))*'[4]National population'!GC191)</f>
        <v>-9814.3476052060814</v>
      </c>
      <c r="GD190" s="22">
        <f ca="1">IF('National cons per cap'!GD191=0,0,((1/(1-Parameters!$B$187)*(MAX(1,'National cons per cap'!GD191)*'Non-Market - loss factor'!GD190)^(1-Parameters!$B$187)))*'[4]National population'!GD191)</f>
        <v>-1030176.4034959698</v>
      </c>
      <c r="GE190" s="22">
        <f ca="1">IF('National cons per cap'!GE191=0,0,((1/(1-Parameters!$B$187)*(MAX(1,'National cons per cap'!GE191)*'Non-Market - loss factor'!GE190)^(1-Parameters!$B$187)))*'[4]National population'!GE191)</f>
        <v>-161996.74869809783</v>
      </c>
      <c r="GF190" s="22">
        <f ca="1">IF('National cons per cap'!GF191=0,0,((1/(1-Parameters!$B$187)*(MAX(1,'National cons per cap'!GF191)*'Non-Market - loss factor'!GF190)^(1-Parameters!$B$187)))*'[4]National population'!GF191)</f>
        <v>-92220.236867991742</v>
      </c>
      <c r="GG190" s="22">
        <f ca="1">IF('National cons per cap'!GG191=0,0,((1/(1-Parameters!$B$187)*(MAX(1,'National cons per cap'!GG191)*'Non-Market - loss factor'!GG190)^(1-Parameters!$B$187)))*'[4]National population'!GG191)</f>
        <v>-356913.59626023402</v>
      </c>
      <c r="GH190" s="22">
        <f ca="1">IF('National cons per cap'!GH191=0,0,((1/(1-Parameters!$B$187)*(MAX(1,'National cons per cap'!GH191)*'Non-Market - loss factor'!GH190)^(1-Parameters!$B$187)))*'[4]National population'!GH191)</f>
        <v>-1114.8051063126732</v>
      </c>
      <c r="GI190" s="22">
        <f ca="1">IF('National cons per cap'!GI191=0,0,((1/(1-Parameters!$B$187)*(MAX(1,'National cons per cap'!GI191)*'Non-Market - loss factor'!GI190)^(1-Parameters!$B$187)))*'[4]National population'!GI191)</f>
        <v>-662.35274901311277</v>
      </c>
      <c r="GJ190" s="22">
        <f ca="1">IF('National cons per cap'!GJ191=0,0,((1/(1-Parameters!$B$187)*(MAX(1,'National cons per cap'!GJ191)*'Non-Market - loss factor'!GJ190)^(1-Parameters!$B$187)))*'[4]National population'!GJ191)</f>
        <v>-251681.67658721918</v>
      </c>
      <c r="GK190" s="22">
        <f ca="1">IF('National cons per cap'!GK191=0,0,((1/(1-Parameters!$B$187)*(MAX(1,'National cons per cap'!GK191)*'Non-Market - loss factor'!GK190)^(1-Parameters!$B$187)))*'[4]National population'!GK191)</f>
        <v>-322283.66100427706</v>
      </c>
      <c r="GL190" s="22">
        <f ca="1">IF('National cons per cap'!GL191=0,0,((1/(1-Parameters!$B$187)*(MAX(1,'National cons per cap'!GL191)*'Non-Market - loss factor'!GL190)^(1-Parameters!$B$187)))*'[4]National population'!GL191)</f>
        <v>-182125.55713803321</v>
      </c>
      <c r="GM190" s="22">
        <f ca="1">IF('National cons per cap'!GM191=0,0,((1/(1-Parameters!$B$187)*(MAX(1,'National cons per cap'!GM191)*'Non-Market - loss factor'!GM190)^(1-Parameters!$B$187)))*'[4]National population'!GM191)</f>
        <v>-177262.56166142179</v>
      </c>
      <c r="GN190" s="28">
        <f ca="1">SUM(B190:GM190)*(1+Parameters!B$188)^-(A190-A$12)</f>
        <v>-6209373.1050505983</v>
      </c>
      <c r="GO190" s="22">
        <f ca="1">(GN190*(1-Parameters!$B$187)/'[4]National population'!$GN191)^(1/(1-Parameters!$B$187))</f>
        <v>5117665.1209291257</v>
      </c>
      <c r="GP190" s="28"/>
    </row>
    <row r="191" spans="1:198" x14ac:dyDescent="0.25">
      <c r="A191" s="15">
        <v>2199</v>
      </c>
      <c r="B191" s="22">
        <f ca="1">IF('National cons per cap'!B192=0,0,((1/(1-Parameters!$B$187)*(MAX(1,'National cons per cap'!B192)*'Non-Market - loss factor'!B191)^(1-Parameters!$B$187)))*'[4]National population'!B192)</f>
        <v>-160368.91153009899</v>
      </c>
      <c r="C191" s="22">
        <f ca="1">IF('National cons per cap'!C192=0,0,((1/(1-Parameters!$B$187)*(MAX(1,'National cons per cap'!C192)*'Non-Market - loss factor'!C191)^(1-Parameters!$B$187)))*'[4]National population'!C192)</f>
        <v>-230228.00695186571</v>
      </c>
      <c r="D191" s="22">
        <f ca="1">IF('National cons per cap'!D192=0,0,((1/(1-Parameters!$B$187)*(MAX(1,'National cons per cap'!D192)*'Non-Market - loss factor'!D191)^(1-Parameters!$B$187)))*'[4]National population'!D192)</f>
        <v>-22348.82446825863</v>
      </c>
      <c r="E191" s="22">
        <f>IF('National cons per cap'!E192=0,0,((1/(1-Parameters!$B$187)*(MAX(1,'National cons per cap'!E192)*'Non-Market - loss factor'!E191)^(1-Parameters!$B$187)))*'[4]National population'!E192)</f>
        <v>0</v>
      </c>
      <c r="F191" s="22">
        <f ca="1">IF('National cons per cap'!F192=0,0,((1/(1-Parameters!$B$187)*(MAX(1,'National cons per cap'!F192)*'Non-Market - loss factor'!F191)^(1-Parameters!$B$187)))*'[4]National population'!F192)</f>
        <v>-26631.097488756903</v>
      </c>
      <c r="G191" s="22">
        <f ca="1">IF('National cons per cap'!G192=0,0,((1/(1-Parameters!$B$187)*(MAX(1,'National cons per cap'!G192)*'Non-Market - loss factor'!G191)^(1-Parameters!$B$187)))*'[4]National population'!G192)</f>
        <v>-111851.36864585005</v>
      </c>
      <c r="H191" s="22">
        <f ca="1">IF('National cons per cap'!H192=0,0,((1/(1-Parameters!$B$187)*(MAX(1,'National cons per cap'!H192)*'Non-Market - loss factor'!H191)^(1-Parameters!$B$187)))*'[4]National population'!H192)</f>
        <v>-12334.853763873594</v>
      </c>
      <c r="I191" s="22">
        <f ca="1">IF('National cons per cap'!I192=0,0,((1/(1-Parameters!$B$187)*(MAX(1,'National cons per cap'!I192)*'Non-Market - loss factor'!I191)^(1-Parameters!$B$187)))*'[4]National population'!I192)</f>
        <v>-306.82775763649232</v>
      </c>
      <c r="J191" s="22">
        <f ca="1">IF('National cons per cap'!J192=0,0,((1/(1-Parameters!$B$187)*(MAX(1,'National cons per cap'!J192)*'Non-Market - loss factor'!J191)^(1-Parameters!$B$187)))*'[4]National population'!J192)</f>
        <v>-87968.646741653254</v>
      </c>
      <c r="K191" s="22">
        <f ca="1">IF('National cons per cap'!K192=0,0,((1/(1-Parameters!$B$187)*(MAX(1,'National cons per cap'!K192)*'Non-Market - loss factor'!K191)^(1-Parameters!$B$187)))*'[4]National population'!K192)</f>
        <v>-31122.009614245726</v>
      </c>
      <c r="L191" s="22">
        <f ca="1">IF('National cons per cap'!L192=0,0,((1/(1-Parameters!$B$187)*(MAX(1,'National cons per cap'!L192)*'Non-Market - loss factor'!L191)^(1-Parameters!$B$187)))*'[4]National population'!L192)</f>
        <v>-29617.367313469884</v>
      </c>
      <c r="M191" s="22">
        <f ca="1">IF('National cons per cap'!M192=0,0,((1/(1-Parameters!$B$187)*(MAX(1,'National cons per cap'!M192)*'Non-Market - loss factor'!M191)^(1-Parameters!$B$187)))*'[4]National population'!M192)</f>
        <v>-206967.22297650843</v>
      </c>
      <c r="N191" s="22">
        <f ca="1">IF('National cons per cap'!N192=0,0,((1/(1-Parameters!$B$187)*(MAX(1,'National cons per cap'!N192)*'Non-Market - loss factor'!N191)^(1-Parameters!$B$187)))*'[4]National population'!N192)</f>
        <v>-41957.582460612379</v>
      </c>
      <c r="O191" s="22">
        <f ca="1">IF('National cons per cap'!O192=0,0,((1/(1-Parameters!$B$187)*(MAX(1,'National cons per cap'!O192)*'Non-Market - loss factor'!O191)^(1-Parameters!$B$187)))*'[4]National population'!O192)</f>
        <v>-146600.24016841897</v>
      </c>
      <c r="P191" s="22">
        <f ca="1">IF('National cons per cap'!P192=0,0,((1/(1-Parameters!$B$187)*(MAX(1,'National cons per cap'!P192)*'Non-Market - loss factor'!P191)^(1-Parameters!$B$187)))*'[4]National population'!P192)</f>
        <v>-286875.59797425533</v>
      </c>
      <c r="Q191" s="22">
        <f ca="1">IF('National cons per cap'!Q192=0,0,((1/(1-Parameters!$B$187)*(MAX(1,'National cons per cap'!Q192)*'Non-Market - loss factor'!Q191)^(1-Parameters!$B$187)))*'[4]National population'!Q192)</f>
        <v>-825260.76188351202</v>
      </c>
      <c r="R191" s="22">
        <f ca="1">IF('National cons per cap'!R192=0,0,((1/(1-Parameters!$B$187)*(MAX(1,'National cons per cap'!R192)*'Non-Market - loss factor'!R191)^(1-Parameters!$B$187)))*'[4]National population'!R192)</f>
        <v>-44564.24495115468</v>
      </c>
      <c r="S191" s="22">
        <f ca="1">IF('National cons per cap'!S192=0,0,((1/(1-Parameters!$B$187)*(MAX(1,'National cons per cap'!S192)*'Non-Market - loss factor'!S191)^(1-Parameters!$B$187)))*'[4]National population'!S192)</f>
        <v>-5060.7162750002271</v>
      </c>
      <c r="T191" s="22">
        <f ca="1">IF('National cons per cap'!T192=0,0,((1/(1-Parameters!$B$187)*(MAX(1,'National cons per cap'!T192)*'Non-Market - loss factor'!T191)^(1-Parameters!$B$187)))*'[4]National population'!T192)</f>
        <v>-914.97570614305107</v>
      </c>
      <c r="U191" s="22">
        <f ca="1">IF('National cons per cap'!U192=0,0,((1/(1-Parameters!$B$187)*(MAX(1,'National cons per cap'!U192)*'Non-Market - loss factor'!U191)^(1-Parameters!$B$187)))*'[4]National population'!U192)</f>
        <v>-26352.959126633476</v>
      </c>
      <c r="V191" s="22">
        <f ca="1">IF('National cons per cap'!V192=0,0,((1/(1-Parameters!$B$187)*(MAX(1,'National cons per cap'!V192)*'Non-Market - loss factor'!V191)^(1-Parameters!$B$187)))*'[4]National population'!V192)</f>
        <v>-27617.148042354427</v>
      </c>
      <c r="W191" s="22">
        <f ca="1">IF('National cons per cap'!W192=0,0,((1/(1-Parameters!$B$187)*(MAX(1,'National cons per cap'!W192)*'Non-Market - loss factor'!W191)^(1-Parameters!$B$187)))*'[4]National population'!W192)</f>
        <v>-1398.4474158006255</v>
      </c>
      <c r="X191" s="22">
        <f ca="1">IF('National cons per cap'!X192=0,0,((1/(1-Parameters!$B$187)*(MAX(1,'National cons per cap'!X192)*'Non-Market - loss factor'!X191)^(1-Parameters!$B$187)))*'[4]National population'!X192)</f>
        <v>-146.47416463494602</v>
      </c>
      <c r="Y191" s="22">
        <f ca="1">IF('National cons per cap'!Y192=0,0,((1/(1-Parameters!$B$187)*(MAX(1,'National cons per cap'!Y192)*'Non-Market - loss factor'!Y191)^(1-Parameters!$B$187)))*'[4]National population'!Y192)</f>
        <v>-54786.996949462969</v>
      </c>
      <c r="Z191" s="22">
        <f ca="1">IF('National cons per cap'!Z192=0,0,((1/(1-Parameters!$B$187)*(MAX(1,'National cons per cap'!Z192)*'Non-Market - loss factor'!Z191)^(1-Parameters!$B$187)))*'[4]National population'!Z192)</f>
        <v>-628217.08456187765</v>
      </c>
      <c r="AA191" s="22">
        <f ca="1">IF('National cons per cap'!AA192=0,0,((1/(1-Parameters!$B$187)*(MAX(1,'National cons per cap'!AA192)*'Non-Market - loss factor'!AA191)^(1-Parameters!$B$187)))*'[4]National population'!AA192)</f>
        <v>-812.660577526456</v>
      </c>
      <c r="AB191" s="22">
        <f ca="1">IF('National cons per cap'!AB192=0,0,((1/(1-Parameters!$B$187)*(MAX(1,'National cons per cap'!AB192)*'Non-Market - loss factor'!AB191)^(1-Parameters!$B$187)))*'[4]National population'!AB192)</f>
        <v>-464.96927560999984</v>
      </c>
      <c r="AC191" s="22">
        <f ca="1">IF('National cons per cap'!AC192=0,0,((1/(1-Parameters!$B$187)*(MAX(1,'National cons per cap'!AC192)*'Non-Market - loss factor'!AC191)^(1-Parameters!$B$187)))*'[4]National population'!AC192)</f>
        <v>-2194.4703271515755</v>
      </c>
      <c r="AD191" s="22">
        <f ca="1">IF('National cons per cap'!AD192=0,0,((1/(1-Parameters!$B$187)*(MAX(1,'National cons per cap'!AD192)*'Non-Market - loss factor'!AD191)^(1-Parameters!$B$187)))*'[4]National population'!AD192)</f>
        <v>-14109.075719058259</v>
      </c>
      <c r="AE191" s="22">
        <f ca="1">IF('National cons per cap'!AE192=0,0,((1/(1-Parameters!$B$187)*(MAX(1,'National cons per cap'!AE192)*'Non-Market - loss factor'!AE191)^(1-Parameters!$B$187)))*'[4]National population'!AE192)</f>
        <v>-101891.75296640862</v>
      </c>
      <c r="AF191" s="22">
        <f ca="1">IF('National cons per cap'!AF192=0,0,((1/(1-Parameters!$B$187)*(MAX(1,'National cons per cap'!AF192)*'Non-Market - loss factor'!AF191)^(1-Parameters!$B$187)))*'[4]National population'!AF192)</f>
        <v>-122348.48768347858</v>
      </c>
      <c r="AG191" s="22">
        <f ca="1">IF('National cons per cap'!AG192=0,0,((1/(1-Parameters!$B$187)*(MAX(1,'National cons per cap'!AG192)*'Non-Market - loss factor'!AG191)^(1-Parameters!$B$187)))*'[4]National population'!AG192)</f>
        <v>-27579.552871700074</v>
      </c>
      <c r="AH191" s="22">
        <f ca="1">IF('National cons per cap'!AH192=0,0,((1/(1-Parameters!$B$187)*(MAX(1,'National cons per cap'!AH192)*'Non-Market - loss factor'!AH191)^(1-Parameters!$B$187)))*'[4]National population'!AH192)</f>
        <v>-48756.53688846431</v>
      </c>
      <c r="AI191" s="22">
        <f ca="1">IF('National cons per cap'!AI192=0,0,((1/(1-Parameters!$B$187)*(MAX(1,'National cons per cap'!AI192)*'Non-Market - loss factor'!AI191)^(1-Parameters!$B$187)))*'[4]National population'!AI192)</f>
        <v>-4126604.0702436487</v>
      </c>
      <c r="AJ191" s="22">
        <f ca="1">IF('National cons per cap'!AJ192=0,0,((1/(1-Parameters!$B$187)*(MAX(1,'National cons per cap'!AJ192)*'Non-Market - loss factor'!AJ191)^(1-Parameters!$B$187)))*'[4]National population'!AJ192)</f>
        <v>-270094.60518254177</v>
      </c>
      <c r="AK191" s="22">
        <f ca="1">IF('National cons per cap'!AK192=0,0,((1/(1-Parameters!$B$187)*(MAX(1,'National cons per cap'!AK192)*'Non-Market - loss factor'!AK191)^(1-Parameters!$B$187)))*'[4]National population'!AK192)</f>
        <v>-274447.09935880092</v>
      </c>
      <c r="AL191" s="22">
        <f ca="1">IF('National cons per cap'!AL192=0,0,((1/(1-Parameters!$B$187)*(MAX(1,'National cons per cap'!AL192)*'Non-Market - loss factor'!AL191)^(1-Parameters!$B$187)))*'[4]National population'!AL192)</f>
        <v>-1685181.1843297107</v>
      </c>
      <c r="AM191" s="22">
        <f ca="1">IF('National cons per cap'!AM192=0,0,((1/(1-Parameters!$B$187)*(MAX(1,'National cons per cap'!AM192)*'Non-Market - loss factor'!AM191)^(1-Parameters!$B$187)))*'[4]National population'!AM192)</f>
        <v>-41909.749626219229</v>
      </c>
      <c r="AN191" s="22">
        <f ca="1">IF('National cons per cap'!AN192=0,0,((1/(1-Parameters!$B$187)*(MAX(1,'National cons per cap'!AN192)*'Non-Market - loss factor'!AN191)^(1-Parameters!$B$187)))*'[4]National population'!AN192)</f>
        <v>-167129.00669611816</v>
      </c>
      <c r="AO191" s="22">
        <f ca="1">IF('National cons per cap'!AO192=0,0,((1/(1-Parameters!$B$187)*(MAX(1,'National cons per cap'!AO192)*'Non-Market - loss factor'!AO191)^(1-Parameters!$B$187)))*'[4]National population'!AO192)</f>
        <v>-9350.1938800212556</v>
      </c>
      <c r="AP191" s="22">
        <f ca="1">IF('National cons per cap'!AP192=0,0,((1/(1-Parameters!$B$187)*(MAX(1,'National cons per cap'!AP192)*'Non-Market - loss factor'!AP191)^(1-Parameters!$B$187)))*'[4]National population'!AP192)</f>
        <v>-5140.8447187046304</v>
      </c>
      <c r="AQ191" s="22">
        <f ca="1">IF('National cons per cap'!AQ192=0,0,((1/(1-Parameters!$B$187)*(MAX(1,'National cons per cap'!AQ192)*'Non-Market - loss factor'!AQ191)^(1-Parameters!$B$187)))*'[4]National population'!AQ192)</f>
        <v>-15119.746330351814</v>
      </c>
      <c r="AR191" s="22">
        <f>IF('National cons per cap'!AR192=0,0,((1/(1-Parameters!$B$187)*(MAX(1,'National cons per cap'!AR192)*'Non-Market - loss factor'!AR191)^(1-Parameters!$B$187)))*'[4]National population'!AR192)</f>
        <v>0</v>
      </c>
      <c r="AS191" s="22">
        <f ca="1">IF('National cons per cap'!AS192=0,0,((1/(1-Parameters!$B$187)*(MAX(1,'National cons per cap'!AS192)*'Non-Market - loss factor'!AS191)^(1-Parameters!$B$187)))*'[4]National population'!AS192)</f>
        <v>-4390.7284986906106</v>
      </c>
      <c r="AT191" s="22">
        <f ca="1">IF('National cons per cap'!AT192=0,0,((1/(1-Parameters!$B$187)*(MAX(1,'National cons per cap'!AT192)*'Non-Market - loss factor'!AT191)^(1-Parameters!$B$187)))*'[4]National population'!AT192)</f>
        <v>-47766.702162802168</v>
      </c>
      <c r="AU191" s="22">
        <f ca="1">IF('National cons per cap'!AU192=0,0,((1/(1-Parameters!$B$187)*(MAX(1,'National cons per cap'!AU192)*'Non-Market - loss factor'!AU191)^(1-Parameters!$B$187)))*'[4]National population'!AU192)</f>
        <v>-317646.33538594155</v>
      </c>
      <c r="AV191" s="22">
        <f ca="1">IF('National cons per cap'!AV192=0,0,((1/(1-Parameters!$B$187)*(MAX(1,'National cons per cap'!AV192)*'Non-Market - loss factor'!AV191)^(1-Parameters!$B$187)))*'[4]National population'!AV192)</f>
        <v>-12001.14520584713</v>
      </c>
      <c r="AW191" s="22">
        <f ca="1">IF('National cons per cap'!AW192=0,0,((1/(1-Parameters!$B$187)*(MAX(1,'National cons per cap'!AW192)*'Non-Market - loss factor'!AW191)^(1-Parameters!$B$187)))*'[4]National population'!AW192)</f>
        <v>-348.02862753007219</v>
      </c>
      <c r="AX191" s="22">
        <f ca="1">IF('National cons per cap'!AX192=0,0,((1/(1-Parameters!$B$187)*(MAX(1,'National cons per cap'!AX192)*'Non-Market - loss factor'!AX191)^(1-Parameters!$B$187)))*'[4]National population'!AX192)</f>
        <v>-21140.266883195523</v>
      </c>
      <c r="AY191" s="22">
        <f ca="1">IF('National cons per cap'!AY192=0,0,((1/(1-Parameters!$B$187)*(MAX(1,'National cons per cap'!AY192)*'Non-Market - loss factor'!AY191)^(1-Parameters!$B$187)))*'[4]National population'!AY192)</f>
        <v>-35073.441417555521</v>
      </c>
      <c r="AZ191" s="22">
        <f ca="1">IF('National cons per cap'!AZ192=0,0,((1/(1-Parameters!$B$187)*(MAX(1,'National cons per cap'!AZ192)*'Non-Market - loss factor'!AZ191)^(1-Parameters!$B$187)))*'[4]National population'!AZ192)</f>
        <v>-280231.06861386256</v>
      </c>
      <c r="BA191" s="22">
        <f ca="1">IF('National cons per cap'!BA192=0,0,((1/(1-Parameters!$B$187)*(MAX(1,'National cons per cap'!BA192)*'Non-Market - loss factor'!BA191)^(1-Parameters!$B$187)))*'[4]National population'!BA192)</f>
        <v>-63510.07878315587</v>
      </c>
      <c r="BB191" s="22">
        <f ca="1">IF('National cons per cap'!BB192=0,0,((1/(1-Parameters!$B$187)*(MAX(1,'National cons per cap'!BB192)*'Non-Market - loss factor'!BB191)^(1-Parameters!$B$187)))*'[4]National population'!BB192)</f>
        <v>-575310.11423948628</v>
      </c>
      <c r="BC191" s="22">
        <f ca="1">IF('National cons per cap'!BC192=0,0,((1/(1-Parameters!$B$187)*(MAX(1,'National cons per cap'!BC192)*'Non-Market - loss factor'!BC191)^(1-Parameters!$B$187)))*'[4]National population'!BC192)</f>
        <v>-52424.177087463802</v>
      </c>
      <c r="BD191" s="22">
        <f>IF('National cons per cap'!BD192=0,0,((1/(1-Parameters!$B$187)*(MAX(1,'National cons per cap'!BD192)*'Non-Market - loss factor'!BD191)^(1-Parameters!$B$187)))*'[4]National population'!BD192)</f>
        <v>0</v>
      </c>
      <c r="BE191" s="22">
        <f ca="1">IF('National cons per cap'!BE192=0,0,((1/(1-Parameters!$B$187)*(MAX(1,'National cons per cap'!BE192)*'Non-Market - loss factor'!BE191)^(1-Parameters!$B$187)))*'[4]National population'!BE192)</f>
        <v>-195190.86525711117</v>
      </c>
      <c r="BF191" s="22">
        <f ca="1">IF('National cons per cap'!BF192=0,0,((1/(1-Parameters!$B$187)*(MAX(1,'National cons per cap'!BF192)*'Non-Market - loss factor'!BF191)^(1-Parameters!$B$187)))*'[4]National population'!BF192)</f>
        <v>-6845.7045723390411</v>
      </c>
      <c r="BG191" s="22">
        <f ca="1">IF('National cons per cap'!BG192=0,0,((1/(1-Parameters!$B$187)*(MAX(1,'National cons per cap'!BG192)*'Non-Market - loss factor'!BG191)^(1-Parameters!$B$187)))*'[4]National population'!BG192)</f>
        <v>-2011487.7091752668</v>
      </c>
      <c r="BH191" s="22">
        <f ca="1">IF('National cons per cap'!BH192=0,0,((1/(1-Parameters!$B$187)*(MAX(1,'National cons per cap'!BH192)*'Non-Market - loss factor'!BH191)^(1-Parameters!$B$187)))*'[4]National population'!BH192)</f>
        <v>-20203.368735115262</v>
      </c>
      <c r="BI191" s="22">
        <f ca="1">IF('National cons per cap'!BI192=0,0,((1/(1-Parameters!$B$187)*(MAX(1,'National cons per cap'!BI192)*'Non-Market - loss factor'!BI191)^(1-Parameters!$B$187)))*'[4]National population'!BI192)</f>
        <v>-2654.2205104243676</v>
      </c>
      <c r="BJ191" s="22">
        <f ca="1">IF('National cons per cap'!BJ192=0,0,((1/(1-Parameters!$B$187)*(MAX(1,'National cons per cap'!BJ192)*'Non-Market - loss factor'!BJ191)^(1-Parameters!$B$187)))*'[4]National population'!BJ192)</f>
        <v>-257939.43934292722</v>
      </c>
      <c r="BK191" s="22">
        <f ca="1">IF('National cons per cap'!BK192=0,0,((1/(1-Parameters!$B$187)*(MAX(1,'National cons per cap'!BK192)*'Non-Market - loss factor'!BK191)^(1-Parameters!$B$187)))*'[4]National population'!BK192)</f>
        <v>-134942.93964993165</v>
      </c>
      <c r="BL191" s="22">
        <f ca="1">IF('National cons per cap'!BL192=0,0,((1/(1-Parameters!$B$187)*(MAX(1,'National cons per cap'!BL192)*'Non-Market - loss factor'!BL191)^(1-Parameters!$B$187)))*'[4]National population'!BL192)</f>
        <v>-10760.42637210573</v>
      </c>
      <c r="BM191" s="22">
        <f ca="1">IF('National cons per cap'!BM192=0,0,((1/(1-Parameters!$B$187)*(MAX(1,'National cons per cap'!BM192)*'Non-Market - loss factor'!BM191)^(1-Parameters!$B$187)))*'[4]National population'!BM192)</f>
        <v>-237098.48017638907</v>
      </c>
      <c r="BN191" s="22">
        <f ca="1">IF('National cons per cap'!BN192=0,0,((1/(1-Parameters!$B$187)*(MAX(1,'National cons per cap'!BN192)*'Non-Market - loss factor'!BN191)^(1-Parameters!$B$187)))*'[4]National population'!BN192)</f>
        <v>-15411.54699727437</v>
      </c>
      <c r="BO191" s="22">
        <f ca="1">IF('National cons per cap'!BO192=0,0,((1/(1-Parameters!$B$187)*(MAX(1,'National cons per cap'!BO192)*'Non-Market - loss factor'!BO191)^(1-Parameters!$B$187)))*'[4]National population'!BO192)</f>
        <v>-302884.392303898</v>
      </c>
      <c r="BP191" s="22">
        <f ca="1">IF('National cons per cap'!BP192=0,0,((1/(1-Parameters!$B$187)*(MAX(1,'National cons per cap'!BP192)*'Non-Market - loss factor'!BP191)^(1-Parameters!$B$187)))*'[4]National population'!BP192)</f>
        <v>-154510.74934155613</v>
      </c>
      <c r="BQ191" s="22">
        <f>IF('National cons per cap'!BQ192=0,0,((1/(1-Parameters!$B$187)*(MAX(1,'National cons per cap'!BQ192)*'Non-Market - loss factor'!BQ191)^(1-Parameters!$B$187)))*'[4]National population'!BQ192)</f>
        <v>0</v>
      </c>
      <c r="BR191" s="22">
        <f ca="1">IF('National cons per cap'!BR192=0,0,((1/(1-Parameters!$B$187)*(MAX(1,'National cons per cap'!BR192)*'Non-Market - loss factor'!BR191)^(1-Parameters!$B$187)))*'[4]National population'!BR192)</f>
        <v>-31569.097873641414</v>
      </c>
      <c r="BS191" s="22">
        <f ca="1">IF('National cons per cap'!BS192=0,0,((1/(1-Parameters!$B$187)*(MAX(1,'National cons per cap'!BS192)*'Non-Market - loss factor'!BS191)^(1-Parameters!$B$187)))*'[4]National population'!BS192)</f>
        <v>-26467.317652478163</v>
      </c>
      <c r="BT191" s="22">
        <f ca="1">IF('National cons per cap'!BT192=0,0,((1/(1-Parameters!$B$187)*(MAX(1,'National cons per cap'!BT192)*'Non-Market - loss factor'!BT191)^(1-Parameters!$B$187)))*'[4]National population'!BT192)</f>
        <v>-3705.9844910580018</v>
      </c>
      <c r="BU191" s="22">
        <f ca="1">IF('National cons per cap'!BU192=0,0,((1/(1-Parameters!$B$187)*(MAX(1,'National cons per cap'!BU192)*'Non-Market - loss factor'!BU191)^(1-Parameters!$B$187)))*'[4]National population'!BU192)</f>
        <v>-46717.911836162333</v>
      </c>
      <c r="BV191" s="22">
        <f ca="1">IF('National cons per cap'!BV192=0,0,((1/(1-Parameters!$B$187)*(MAX(1,'National cons per cap'!BV192)*'Non-Market - loss factor'!BV191)^(1-Parameters!$B$187)))*'[4]National population'!BV192)</f>
        <v>-444.639542968488</v>
      </c>
      <c r="BW191" s="22">
        <f ca="1">IF('National cons per cap'!BW192=0,0,((1/(1-Parameters!$B$187)*(MAX(1,'National cons per cap'!BW192)*'Non-Market - loss factor'!BW191)^(1-Parameters!$B$187)))*'[4]National population'!BW192)</f>
        <v>-66512.365403678719</v>
      </c>
      <c r="BX191" s="22">
        <f>IF('National cons per cap'!BX192=0,0,((1/(1-Parameters!$B$187)*(MAX(1,'National cons per cap'!BX192)*'Non-Market - loss factor'!BX191)^(1-Parameters!$B$187)))*'[4]National population'!BX192)</f>
        <v>0</v>
      </c>
      <c r="BY191" s="22">
        <f ca="1">IF('National cons per cap'!BY192=0,0,((1/(1-Parameters!$B$187)*(MAX(1,'National cons per cap'!BY192)*'Non-Market - loss factor'!BY191)^(1-Parameters!$B$187)))*'[4]National population'!BY192)</f>
        <v>-3841.0033864751549</v>
      </c>
      <c r="BZ191" s="22">
        <f ca="1">IF('National cons per cap'!BZ192=0,0,((1/(1-Parameters!$B$187)*(MAX(1,'National cons per cap'!BZ192)*'Non-Market - loss factor'!BZ191)^(1-Parameters!$B$187)))*'[4]National population'!BZ192)</f>
        <v>-8454.148590810606</v>
      </c>
      <c r="CA191" s="22">
        <f ca="1">IF('National cons per cap'!CA192=0,0,((1/(1-Parameters!$B$187)*(MAX(1,'National cons per cap'!CA192)*'Non-Market - loss factor'!CA191)^(1-Parameters!$B$187)))*'[4]National population'!CA192)</f>
        <v>-51267.459971188066</v>
      </c>
      <c r="CB191" s="22">
        <f ca="1">IF('National cons per cap'!CB192=0,0,((1/(1-Parameters!$B$187)*(MAX(1,'National cons per cap'!CB192)*'Non-Market - loss factor'!CB191)^(1-Parameters!$B$187)))*'[4]National population'!CB192)</f>
        <v>-22834.771737619791</v>
      </c>
      <c r="CC191" s="22">
        <f ca="1">IF('National cons per cap'!CC192=0,0,((1/(1-Parameters!$B$187)*(MAX(1,'National cons per cap'!CC192)*'Non-Market - loss factor'!CC191)^(1-Parameters!$B$187)))*'[4]National population'!CC192)</f>
        <v>-104247.42579310328</v>
      </c>
      <c r="CD191" s="22">
        <f ca="1">IF('National cons per cap'!CD192=0,0,((1/(1-Parameters!$B$187)*(MAX(1,'National cons per cap'!CD192)*'Non-Market - loss factor'!CD191)^(1-Parameters!$B$187)))*'[4]National population'!CD192)</f>
        <v>-50474.850871041825</v>
      </c>
      <c r="CE191" s="22">
        <f ca="1">IF('National cons per cap'!CE192=0,0,((1/(1-Parameters!$B$187)*(MAX(1,'National cons per cap'!CE192)*'Non-Market - loss factor'!CE191)^(1-Parameters!$B$187)))*'[4]National population'!CE192)</f>
        <v>-692162.25787095365</v>
      </c>
      <c r="CF191" s="22">
        <f ca="1">IF('National cons per cap'!CF192=0,0,((1/(1-Parameters!$B$187)*(MAX(1,'National cons per cap'!CF192)*'Non-Market - loss factor'!CF191)^(1-Parameters!$B$187)))*'[4]National population'!CF192)</f>
        <v>-5078949.0947198132</v>
      </c>
      <c r="CG191" s="22">
        <f ca="1">IF('National cons per cap'!CG192=0,0,((1/(1-Parameters!$B$187)*(MAX(1,'National cons per cap'!CG192)*'Non-Market - loss factor'!CG191)^(1-Parameters!$B$187)))*'[4]National population'!CG192)</f>
        <v>-16550.371071607111</v>
      </c>
      <c r="CH191" s="22">
        <f ca="1">IF('National cons per cap'!CH192=0,0,((1/(1-Parameters!$B$187)*(MAX(1,'National cons per cap'!CH192)*'Non-Market - loss factor'!CH191)^(1-Parameters!$B$187)))*'[4]National population'!CH192)</f>
        <v>-395251.02005301713</v>
      </c>
      <c r="CI191" s="22">
        <f ca="1">IF('National cons per cap'!CI192=0,0,((1/(1-Parameters!$B$187)*(MAX(1,'National cons per cap'!CI192)*'Non-Market - loss factor'!CI191)^(1-Parameters!$B$187)))*'[4]National population'!CI192)</f>
        <v>-208235.27560547122</v>
      </c>
      <c r="CJ191" s="22">
        <f ca="1">IF('National cons per cap'!CJ192=0,0,((1/(1-Parameters!$B$187)*(MAX(1,'National cons per cap'!CJ192)*'Non-Market - loss factor'!CJ191)^(1-Parameters!$B$187)))*'[4]National population'!CJ192)</f>
        <v>-1105.1634595117478</v>
      </c>
      <c r="CK191" s="22">
        <f ca="1">IF('National cons per cap'!CK192=0,0,((1/(1-Parameters!$B$187)*(MAX(1,'National cons per cap'!CK192)*'Non-Market - loss factor'!CK191)^(1-Parameters!$B$187)))*'[4]National population'!CK192)</f>
        <v>-34452.2191882111</v>
      </c>
      <c r="CL191" s="22">
        <f ca="1">IF('National cons per cap'!CL192=0,0,((1/(1-Parameters!$B$187)*(MAX(1,'National cons per cap'!CL192)*'Non-Market - loss factor'!CL191)^(1-Parameters!$B$187)))*'[4]National population'!CL192)</f>
        <v>-233278.48905620075</v>
      </c>
      <c r="CM191" s="22">
        <f ca="1">IF('National cons per cap'!CM192=0,0,((1/(1-Parameters!$B$187)*(MAX(1,'National cons per cap'!CM192)*'Non-Market - loss factor'!CM191)^(1-Parameters!$B$187)))*'[4]National population'!CM192)</f>
        <v>-12410.556527671764</v>
      </c>
      <c r="CN191" s="22">
        <f ca="1">IF('National cons per cap'!CN192=0,0,((1/(1-Parameters!$B$187)*(MAX(1,'National cons per cap'!CN192)*'Non-Market - loss factor'!CN191)^(1-Parameters!$B$187)))*'[4]National population'!CN192)</f>
        <v>-51069.999900452967</v>
      </c>
      <c r="CO191" s="22">
        <f ca="1">IF('National cons per cap'!CO192=0,0,((1/(1-Parameters!$B$187)*(MAX(1,'National cons per cap'!CO192)*'Non-Market - loss factor'!CO191)^(1-Parameters!$B$187)))*'[4]National population'!CO192)</f>
        <v>-170128.0291032164</v>
      </c>
      <c r="CP191" s="22">
        <f ca="1">IF('National cons per cap'!CP192=0,0,((1/(1-Parameters!$B$187)*(MAX(1,'National cons per cap'!CP192)*'Non-Market - loss factor'!CP191)^(1-Parameters!$B$187)))*'[4]National population'!CP192)</f>
        <v>-42809.593646606962</v>
      </c>
      <c r="CQ191" s="22">
        <f ca="1">IF('National cons per cap'!CQ192=0,0,((1/(1-Parameters!$B$187)*(MAX(1,'National cons per cap'!CQ192)*'Non-Market - loss factor'!CQ191)^(1-Parameters!$B$187)))*'[4]National population'!CQ192)</f>
        <v>-575744.791864075</v>
      </c>
      <c r="CR191" s="22">
        <f ca="1">IF('National cons per cap'!CR192=0,0,((1/(1-Parameters!$B$187)*(MAX(1,'National cons per cap'!CR192)*'Non-Market - loss factor'!CR191)^(1-Parameters!$B$187)))*'[4]National population'!CR192)</f>
        <v>-34506.756440105091</v>
      </c>
      <c r="CS191" s="22">
        <f ca="1">IF('National cons per cap'!CS192=0,0,((1/(1-Parameters!$B$187)*(MAX(1,'National cons per cap'!CS192)*'Non-Market - loss factor'!CS191)^(1-Parameters!$B$187)))*'[4]National population'!CS192)</f>
        <v>-69199.983758689268</v>
      </c>
      <c r="CT191" s="22">
        <f ca="1">IF('National cons per cap'!CT192=0,0,((1/(1-Parameters!$B$187)*(MAX(1,'National cons per cap'!CT192)*'Non-Market - loss factor'!CT191)^(1-Parameters!$B$187)))*'[4]National population'!CT192)</f>
        <v>-124.8476185614489</v>
      </c>
      <c r="CU191" s="22">
        <f ca="1">IF('National cons per cap'!CU192=0,0,((1/(1-Parameters!$B$187)*(MAX(1,'National cons per cap'!CU192)*'Non-Market - loss factor'!CU191)^(1-Parameters!$B$187)))*'[4]National population'!CU192)</f>
        <v>-74807.869986411417</v>
      </c>
      <c r="CV191" s="22">
        <f ca="1">IF('National cons per cap'!CV192=0,0,((1/(1-Parameters!$B$187)*(MAX(1,'National cons per cap'!CV192)*'Non-Market - loss factor'!CV191)^(1-Parameters!$B$187)))*'[4]National population'!CV192)</f>
        <v>-10155.978502958927</v>
      </c>
      <c r="CW191" s="22">
        <f ca="1">IF('National cons per cap'!CW192=0,0,((1/(1-Parameters!$B$187)*(MAX(1,'National cons per cap'!CW192)*'Non-Market - loss factor'!CW191)^(1-Parameters!$B$187)))*'[4]National population'!CW192)</f>
        <v>-22646.480493710344</v>
      </c>
      <c r="CX191" s="22">
        <f ca="1">IF('National cons per cap'!CX192=0,0,((1/(1-Parameters!$B$187)*(MAX(1,'National cons per cap'!CX192)*'Non-Market - loss factor'!CX191)^(1-Parameters!$B$187)))*'[4]National population'!CX192)</f>
        <v>-27053.641169025032</v>
      </c>
      <c r="CY191" s="22">
        <f ca="1">IF('National cons per cap'!CY192=0,0,((1/(1-Parameters!$B$187)*(MAX(1,'National cons per cap'!CY192)*'Non-Market - loss factor'!CY191)^(1-Parameters!$B$187)))*'[4]National population'!CY192)</f>
        <v>-64254.078059731524</v>
      </c>
      <c r="CZ191" s="22">
        <f ca="1">IF('National cons per cap'!CZ192=0,0,((1/(1-Parameters!$B$187)*(MAX(1,'National cons per cap'!CZ192)*'Non-Market - loss factor'!CZ191)^(1-Parameters!$B$187)))*'[4]National population'!CZ192)</f>
        <v>-38470.199412316062</v>
      </c>
      <c r="DA191" s="22">
        <f>IF('National cons per cap'!DA192=0,0,((1/(1-Parameters!$B$187)*(MAX(1,'National cons per cap'!DA192)*'Non-Market - loss factor'!DA191)^(1-Parameters!$B$187)))*'[4]National population'!DA192)</f>
        <v>0</v>
      </c>
      <c r="DB191" s="22">
        <f ca="1">IF('National cons per cap'!DB192=0,0,((1/(1-Parameters!$B$187)*(MAX(1,'National cons per cap'!DB192)*'Non-Market - loss factor'!DB191)^(1-Parameters!$B$187)))*'[4]National population'!DB192)</f>
        <v>-56512.971206956245</v>
      </c>
      <c r="DC191" s="22">
        <f ca="1">IF('National cons per cap'!DC192=0,0,((1/(1-Parameters!$B$187)*(MAX(1,'National cons per cap'!DC192)*'Non-Market - loss factor'!DC191)^(1-Parameters!$B$187)))*'[4]National population'!DC192)</f>
        <v>-29649.298228292682</v>
      </c>
      <c r="DD191" s="22">
        <f ca="1">IF('National cons per cap'!DD192=0,0,((1/(1-Parameters!$B$187)*(MAX(1,'National cons per cap'!DD192)*'Non-Market - loss factor'!DD191)^(1-Parameters!$B$187)))*'[4]National population'!DD192)</f>
        <v>-15768.138570335745</v>
      </c>
      <c r="DE191" s="22">
        <f ca="1">IF('National cons per cap'!DE192=0,0,((1/(1-Parameters!$B$187)*(MAX(1,'National cons per cap'!DE192)*'Non-Market - loss factor'!DE191)^(1-Parameters!$B$187)))*'[4]National population'!DE192)</f>
        <v>-1323.4370499642876</v>
      </c>
      <c r="DF191" s="22">
        <f ca="1">IF('National cons per cap'!DF192=0,0,((1/(1-Parameters!$B$187)*(MAX(1,'National cons per cap'!DF192)*'Non-Market - loss factor'!DF191)^(1-Parameters!$B$187)))*'[4]National population'!DF192)</f>
        <v>-11791.743141975418</v>
      </c>
      <c r="DG191" s="22">
        <f ca="1">IF('National cons per cap'!DG192=0,0,((1/(1-Parameters!$B$187)*(MAX(1,'National cons per cap'!DG192)*'Non-Market - loss factor'!DG191)^(1-Parameters!$B$187)))*'[4]National population'!DG192)</f>
        <v>-303349.69604451023</v>
      </c>
      <c r="DH191" s="22">
        <f ca="1">IF('National cons per cap'!DH192=0,0,((1/(1-Parameters!$B$187)*(MAX(1,'National cons per cap'!DH192)*'Non-Market - loss factor'!DH191)^(1-Parameters!$B$187)))*'[4]National population'!DH192)</f>
        <v>-18128.973067243951</v>
      </c>
      <c r="DI191" s="22">
        <f ca="1">IF('National cons per cap'!DI192=0,0,((1/(1-Parameters!$B$187)*(MAX(1,'National cons per cap'!DI192)*'Non-Market - loss factor'!DI191)^(1-Parameters!$B$187)))*'[4]National population'!DI192)</f>
        <v>-375321.99396772846</v>
      </c>
      <c r="DJ191" s="22">
        <f ca="1">IF('National cons per cap'!DJ192=0,0,((1/(1-Parameters!$B$187)*(MAX(1,'National cons per cap'!DJ192)*'Non-Market - loss factor'!DJ191)^(1-Parameters!$B$187)))*'[4]National population'!DJ192)</f>
        <v>-360882.30025749246</v>
      </c>
      <c r="DK191" s="22">
        <f ca="1">IF('National cons per cap'!DK192=0,0,((1/(1-Parameters!$B$187)*(MAX(1,'National cons per cap'!DK192)*'Non-Market - loss factor'!DK191)^(1-Parameters!$B$187)))*'[4]National population'!DK192)</f>
        <v>-14687.146361659126</v>
      </c>
      <c r="DL191" s="22">
        <f ca="1">IF('National cons per cap'!DL192=0,0,((1/(1-Parameters!$B$187)*(MAX(1,'National cons per cap'!DL192)*'Non-Market - loss factor'!DL191)^(1-Parameters!$B$187)))*'[4]National population'!DL192)</f>
        <v>-239682.97043401422</v>
      </c>
      <c r="DM191" s="22">
        <f ca="1">IF('National cons per cap'!DM192=0,0,((1/(1-Parameters!$B$187)*(MAX(1,'National cons per cap'!DM192)*'Non-Market - loss factor'!DM191)^(1-Parameters!$B$187)))*'[4]National population'!DM192)</f>
        <v>-216771.55928968082</v>
      </c>
      <c r="DN191" s="22">
        <f ca="1">IF('National cons per cap'!DN192=0,0,((1/(1-Parameters!$B$187)*(MAX(1,'National cons per cap'!DN192)*'Non-Market - loss factor'!DN191)^(1-Parameters!$B$187)))*'[4]National population'!DN192)</f>
        <v>-3555.0372538298448</v>
      </c>
      <c r="DO191" s="22">
        <f ca="1">IF('National cons per cap'!DO192=0,0,((1/(1-Parameters!$B$187)*(MAX(1,'National cons per cap'!DO192)*'Non-Market - loss factor'!DO191)^(1-Parameters!$B$187)))*'[4]National population'!DO192)</f>
        <v>-7790.088816685261</v>
      </c>
      <c r="DP191" s="22">
        <f ca="1">IF('National cons per cap'!DP192=0,0,((1/(1-Parameters!$B$187)*(MAX(1,'National cons per cap'!DP192)*'Non-Market - loss factor'!DP191)^(1-Parameters!$B$187)))*'[4]National population'!DP192)</f>
        <v>-508835.21218617959</v>
      </c>
      <c r="DQ191" s="22">
        <f ca="1">IF('National cons per cap'!DQ192=0,0,((1/(1-Parameters!$B$187)*(MAX(1,'National cons per cap'!DQ192)*'Non-Market - loss factor'!DQ191)^(1-Parameters!$B$187)))*'[4]National population'!DQ192)</f>
        <v>-44433.159197914647</v>
      </c>
      <c r="DR191" s="22">
        <f>IF('National cons per cap'!DR192=0,0,((1/(1-Parameters!$B$187)*(MAX(1,'National cons per cap'!DR192)*'Non-Market - loss factor'!DR191)^(1-Parameters!$B$187)))*'[4]National population'!DR192)</f>
        <v>0</v>
      </c>
      <c r="DS191" s="22">
        <f ca="1">IF('National cons per cap'!DS192=0,0,((1/(1-Parameters!$B$187)*(MAX(1,'National cons per cap'!DS192)*'Non-Market - loss factor'!DS191)^(1-Parameters!$B$187)))*'[4]National population'!DS192)</f>
        <v>-6783.83220092787</v>
      </c>
      <c r="DT191" s="22">
        <f ca="1">IF('National cons per cap'!DT192=0,0,((1/(1-Parameters!$B$187)*(MAX(1,'National cons per cap'!DT192)*'Non-Market - loss factor'!DT191)^(1-Parameters!$B$187)))*'[4]National population'!DT192)</f>
        <v>-295693.60545385076</v>
      </c>
      <c r="DU191" s="22">
        <f ca="1">IF('National cons per cap'!DU192=0,0,((1/(1-Parameters!$B$187)*(MAX(1,'National cons per cap'!DU192)*'Non-Market - loss factor'!DU191)^(1-Parameters!$B$187)))*'[4]National population'!DU192)</f>
        <v>-53184.037902828844</v>
      </c>
      <c r="DV191" s="22">
        <f ca="1">IF('National cons per cap'!DV192=0,0,((1/(1-Parameters!$B$187)*(MAX(1,'National cons per cap'!DV192)*'Non-Market - loss factor'!DV191)^(1-Parameters!$B$187)))*'[4]National population'!DV192)</f>
        <v>-16193.738257946459</v>
      </c>
      <c r="DW191" s="22">
        <f>IF('National cons per cap'!DW192=0,0,((1/(1-Parameters!$B$187)*(MAX(1,'National cons per cap'!DW192)*'Non-Market - loss factor'!DW191)^(1-Parameters!$B$187)))*'[4]National population'!DW192)</f>
        <v>0</v>
      </c>
      <c r="DX191" s="22">
        <f ca="1">IF('National cons per cap'!DX192=0,0,((1/(1-Parameters!$B$187)*(MAX(1,'National cons per cap'!DX192)*'Non-Market - loss factor'!DX191)^(1-Parameters!$B$187)))*'[4]National population'!DX192)</f>
        <v>-403002.03884794813</v>
      </c>
      <c r="DY191" s="22">
        <f ca="1">IF('National cons per cap'!DY192=0,0,((1/(1-Parameters!$B$187)*(MAX(1,'National cons per cap'!DY192)*'Non-Market - loss factor'!DY191)^(1-Parameters!$B$187)))*'[4]National population'!DY192)</f>
        <v>-1651733.739855529</v>
      </c>
      <c r="DZ191" s="22">
        <f ca="1">IF('National cons per cap'!DZ192=0,0,((1/(1-Parameters!$B$187)*(MAX(1,'National cons per cap'!DZ192)*'Non-Market - loss factor'!DZ191)^(1-Parameters!$B$187)))*'[4]National population'!DZ192)</f>
        <v>-35316.092915964589</v>
      </c>
      <c r="EA191" s="22">
        <f ca="1">IF('National cons per cap'!EA192=0,0,((1/(1-Parameters!$B$187)*(MAX(1,'National cons per cap'!EA192)*'Non-Market - loss factor'!EA191)^(1-Parameters!$B$187)))*'[4]National population'!EA192)</f>
        <v>-71033.096036603703</v>
      </c>
      <c r="EB191" s="22">
        <f ca="1">IF('National cons per cap'!EB192=0,0,((1/(1-Parameters!$B$187)*(MAX(1,'National cons per cap'!EB192)*'Non-Market - loss factor'!EB191)^(1-Parameters!$B$187)))*'[4]National population'!EB192)</f>
        <v>-16838.96738095332</v>
      </c>
      <c r="EC191" s="22">
        <f ca="1">IF('National cons per cap'!EC192=0,0,((1/(1-Parameters!$B$187)*(MAX(1,'National cons per cap'!EC192)*'Non-Market - loss factor'!EC191)^(1-Parameters!$B$187)))*'[4]National population'!EC192)</f>
        <v>-165818.09613709775</v>
      </c>
      <c r="ED191" s="22">
        <f ca="1">IF('National cons per cap'!ED192=0,0,((1/(1-Parameters!$B$187)*(MAX(1,'National cons per cap'!ED192)*'Non-Market - loss factor'!ED191)^(1-Parameters!$B$187)))*'[4]National population'!ED192)</f>
        <v>-35.093314241057335</v>
      </c>
      <c r="EE191" s="22">
        <f ca="1">IF('National cons per cap'!EE192=0,0,((1/(1-Parameters!$B$187)*(MAX(1,'National cons per cap'!EE192)*'Non-Market - loss factor'!EE191)^(1-Parameters!$B$187)))*'[4]National population'!EE192)</f>
        <v>-18692.79594275893</v>
      </c>
      <c r="EF191" s="22">
        <f ca="1">IF('National cons per cap'!EF192=0,0,((1/(1-Parameters!$B$187)*(MAX(1,'National cons per cap'!EF192)*'Non-Market - loss factor'!EF191)^(1-Parameters!$B$187)))*'[4]National population'!EF192)</f>
        <v>-11034.556355776944</v>
      </c>
      <c r="EG191" s="22">
        <f ca="1">IF('National cons per cap'!EG192=0,0,((1/(1-Parameters!$B$187)*(MAX(1,'National cons per cap'!EG192)*'Non-Market - loss factor'!EG191)^(1-Parameters!$B$187)))*'[4]National population'!EG192)</f>
        <v>-694614.52958237997</v>
      </c>
      <c r="EH191" s="22">
        <f ca="1">IF('National cons per cap'!EH192=0,0,((1/(1-Parameters!$B$187)*(MAX(1,'National cons per cap'!EH192)*'Non-Market - loss factor'!EH191)^(1-Parameters!$B$187)))*'[4]National population'!EH192)</f>
        <v>-11749.010163607389</v>
      </c>
      <c r="EI191" s="22">
        <f ca="1">IF('National cons per cap'!EI192=0,0,((1/(1-Parameters!$B$187)*(MAX(1,'National cons per cap'!EI192)*'Non-Market - loss factor'!EI191)^(1-Parameters!$B$187)))*'[4]National population'!EI192)</f>
        <v>-113743.49075926763</v>
      </c>
      <c r="EJ191" s="22">
        <f ca="1">IF('National cons per cap'!EJ192=0,0,((1/(1-Parameters!$B$187)*(MAX(1,'National cons per cap'!EJ192)*'Non-Market - loss factor'!EJ191)^(1-Parameters!$B$187)))*'[4]National population'!EJ192)</f>
        <v>-381730.3093531761</v>
      </c>
      <c r="EK191" s="22">
        <f ca="1">IF('National cons per cap'!EK192=0,0,((1/(1-Parameters!$B$187)*(MAX(1,'National cons per cap'!EK192)*'Non-Market - loss factor'!EK191)^(1-Parameters!$B$187)))*'[4]National population'!EK192)</f>
        <v>-38.316995794199904</v>
      </c>
      <c r="EL191" s="22">
        <f ca="1">IF('National cons per cap'!EL192=0,0,((1/(1-Parameters!$B$187)*(MAX(1,'National cons per cap'!EL192)*'Non-Market - loss factor'!EL191)^(1-Parameters!$B$187)))*'[4]National population'!EL192)</f>
        <v>-33372.365416579029</v>
      </c>
      <c r="EM191" s="22">
        <f ca="1">IF('National cons per cap'!EM192=0,0,((1/(1-Parameters!$B$187)*(MAX(1,'National cons per cap'!EM192)*'Non-Market - loss factor'!EM191)^(1-Parameters!$B$187)))*'[4]National population'!EM192)</f>
        <v>-189822.22410753951</v>
      </c>
      <c r="EN191" s="22">
        <f ca="1">IF('National cons per cap'!EN192=0,0,((1/(1-Parameters!$B$187)*(MAX(1,'National cons per cap'!EN192)*'Non-Market - loss factor'!EN191)^(1-Parameters!$B$187)))*'[4]National population'!EN192)</f>
        <v>-8257.0350913306684</v>
      </c>
      <c r="EO191" s="22">
        <f>IF('National cons per cap'!EO192=0,0,((1/(1-Parameters!$B$187)*(MAX(1,'National cons per cap'!EO192)*'Non-Market - loss factor'!EO191)^(1-Parameters!$B$187)))*'[4]National population'!EO192)</f>
        <v>0</v>
      </c>
      <c r="EP191" s="22">
        <f ca="1">IF('National cons per cap'!EP192=0,0,((1/(1-Parameters!$B$187)*(MAX(1,'National cons per cap'!EP192)*'Non-Market - loss factor'!EP191)^(1-Parameters!$B$187)))*'[4]National population'!EP192)</f>
        <v>-45777.339428268046</v>
      </c>
      <c r="EQ191" s="22">
        <f ca="1">IF('National cons per cap'!EQ192=0,0,((1/(1-Parameters!$B$187)*(MAX(1,'National cons per cap'!EQ192)*'Non-Market - loss factor'!EQ191)^(1-Parameters!$B$187)))*'[4]National population'!EQ192)</f>
        <v>-25114.098374449815</v>
      </c>
      <c r="ER191" s="22">
        <f ca="1">IF('National cons per cap'!ER192=0,0,((1/(1-Parameters!$B$187)*(MAX(1,'National cons per cap'!ER192)*'Non-Market - loss factor'!ER191)^(1-Parameters!$B$187)))*'[4]National population'!ER192)</f>
        <v>-38428.34734263776</v>
      </c>
      <c r="ES191" s="22">
        <f ca="1">IF('National cons per cap'!ES192=0,0,((1/(1-Parameters!$B$187)*(MAX(1,'National cons per cap'!ES192)*'Non-Market - loss factor'!ES191)^(1-Parameters!$B$187)))*'[4]National population'!ES192)</f>
        <v>-5125.8019290787943</v>
      </c>
      <c r="ET191" s="22">
        <f>IF('National cons per cap'!ET192=0,0,((1/(1-Parameters!$B$187)*(MAX(1,'National cons per cap'!ET192)*'Non-Market - loss factor'!ET191)^(1-Parameters!$B$187)))*'[4]National population'!ET192)</f>
        <v>0</v>
      </c>
      <c r="EU191" s="22">
        <f ca="1">IF('National cons per cap'!EU192=0,0,((1/(1-Parameters!$B$187)*(MAX(1,'National cons per cap'!EU192)*'Non-Market - loss factor'!EU191)^(1-Parameters!$B$187)))*'[4]National population'!EU192)</f>
        <v>-115379.45160154095</v>
      </c>
      <c r="EV191" s="22">
        <f ca="1">IF('National cons per cap'!EV192=0,0,((1/(1-Parameters!$B$187)*(MAX(1,'National cons per cap'!EV192)*'Non-Market - loss factor'!EV191)^(1-Parameters!$B$187)))*'[4]National population'!EV192)</f>
        <v>-350512.03804867703</v>
      </c>
      <c r="EW191" s="22">
        <f ca="1">IF('National cons per cap'!EW192=0,0,((1/(1-Parameters!$B$187)*(MAX(1,'National cons per cap'!EW192)*'Non-Market - loss factor'!EW191)^(1-Parameters!$B$187)))*'[4]National population'!EW192)</f>
        <v>-180188.71124921585</v>
      </c>
      <c r="EX191" s="22">
        <f ca="1">IF('National cons per cap'!EX192=0,0,((1/(1-Parameters!$B$187)*(MAX(1,'National cons per cap'!EX192)*'Non-Market - loss factor'!EX191)^(1-Parameters!$B$187)))*'[4]National population'!EX192)</f>
        <v>-109079.58199730271</v>
      </c>
      <c r="EY191" s="22">
        <f ca="1">IF('National cons per cap'!EY192=0,0,((1/(1-Parameters!$B$187)*(MAX(1,'National cons per cap'!EY192)*'Non-Market - loss factor'!EY191)^(1-Parameters!$B$187)))*'[4]National population'!EY192)</f>
        <v>-400899.96414208203</v>
      </c>
      <c r="EZ191" s="22">
        <f ca="1">IF('National cons per cap'!EZ192=0,0,((1/(1-Parameters!$B$187)*(MAX(1,'National cons per cap'!EZ192)*'Non-Market - loss factor'!EZ191)^(1-Parameters!$B$187)))*'[4]National population'!EZ192)</f>
        <v>-169721.70793564501</v>
      </c>
      <c r="FA191" s="22">
        <f ca="1">IF('National cons per cap'!FA192=0,0,((1/(1-Parameters!$B$187)*(MAX(1,'National cons per cap'!FA192)*'Non-Market - loss factor'!FA191)^(1-Parameters!$B$187)))*'[4]National population'!FA192)</f>
        <v>-2732.1816111087946</v>
      </c>
      <c r="FB191" s="22">
        <f ca="1">IF('National cons per cap'!FB192=0,0,((1/(1-Parameters!$B$187)*(MAX(1,'National cons per cap'!FB192)*'Non-Market - loss factor'!FB191)^(1-Parameters!$B$187)))*'[4]National population'!FB192)</f>
        <v>-126170.34123058594</v>
      </c>
      <c r="FC191" s="22">
        <f ca="1">IF('National cons per cap'!FC192=0,0,((1/(1-Parameters!$B$187)*(MAX(1,'National cons per cap'!FC192)*'Non-Market - loss factor'!FC191)^(1-Parameters!$B$187)))*'[4]National population'!FC192)</f>
        <v>-29046.590170751999</v>
      </c>
      <c r="FD191" s="22">
        <f ca="1">IF('National cons per cap'!FD192=0,0,((1/(1-Parameters!$B$187)*(MAX(1,'National cons per cap'!FD192)*'Non-Market - loss factor'!FD191)^(1-Parameters!$B$187)))*'[4]National population'!FD192)</f>
        <v>-88.823054650754159</v>
      </c>
      <c r="FE191" s="22">
        <f>IF('National cons per cap'!FE192=0,0,((1/(1-Parameters!$B$187)*(MAX(1,'National cons per cap'!FE192)*'Non-Market - loss factor'!FE191)^(1-Parameters!$B$187)))*'[4]National population'!FE192)</f>
        <v>0</v>
      </c>
      <c r="FF191" s="22">
        <f ca="1">IF('National cons per cap'!FF192=0,0,((1/(1-Parameters!$B$187)*(MAX(1,'National cons per cap'!FF192)*'Non-Market - loss factor'!FF191)^(1-Parameters!$B$187)))*'[4]National population'!FF192)</f>
        <v>-45540.975976530077</v>
      </c>
      <c r="FG191" s="22">
        <f ca="1">IF('National cons per cap'!FG192=0,0,((1/(1-Parameters!$B$187)*(MAX(1,'National cons per cap'!FG192)*'Non-Market - loss factor'!FG191)^(1-Parameters!$B$187)))*'[4]National population'!FG192)</f>
        <v>-91467.371258030442</v>
      </c>
      <c r="FH191" s="22">
        <f ca="1">IF('National cons per cap'!FH192=0,0,((1/(1-Parameters!$B$187)*(MAX(1,'National cons per cap'!FH192)*'Non-Market - loss factor'!FH191)^(1-Parameters!$B$187)))*'[4]National population'!FH192)</f>
        <v>-2596.1285507839875</v>
      </c>
      <c r="FI191" s="22">
        <f ca="1">IF('National cons per cap'!FI192=0,0,((1/(1-Parameters!$B$187)*(MAX(1,'National cons per cap'!FI192)*'Non-Market - loss factor'!FI191)^(1-Parameters!$B$187)))*'[4]National population'!FI192)</f>
        <v>-2320.7859848426651</v>
      </c>
      <c r="FJ191" s="22">
        <f ca="1">IF('National cons per cap'!FJ192=0,0,((1/(1-Parameters!$B$187)*(MAX(1,'National cons per cap'!FJ192)*'Non-Market - loss factor'!FJ191)^(1-Parameters!$B$187)))*'[4]National population'!FJ192)</f>
        <v>-25225.019289988948</v>
      </c>
      <c r="FK191" s="22">
        <f ca="1">IF('National cons per cap'!FK192=0,0,((1/(1-Parameters!$B$187)*(MAX(1,'National cons per cap'!FK192)*'Non-Market - loss factor'!FK191)^(1-Parameters!$B$187)))*'[4]National population'!FK192)</f>
        <v>-9314.3273619574775</v>
      </c>
      <c r="FL191" s="22">
        <f ca="1">IF('National cons per cap'!FL192=0,0,((1/(1-Parameters!$B$187)*(MAX(1,'National cons per cap'!FL192)*'Non-Market - loss factor'!FL191)^(1-Parameters!$B$187)))*'[4]National population'!FL192)</f>
        <v>-35568.196842710262</v>
      </c>
      <c r="FM191" s="22">
        <f>IF('National cons per cap'!FM192=0,0,((1/(1-Parameters!$B$187)*(MAX(1,'National cons per cap'!FM192)*'Non-Market - loss factor'!FM191)^(1-Parameters!$B$187)))*'[4]National population'!FM192)</f>
        <v>0</v>
      </c>
      <c r="FN191" s="22">
        <f ca="1">IF('National cons per cap'!FN192=0,0,((1/(1-Parameters!$B$187)*(MAX(1,'National cons per cap'!FN192)*'Non-Market - loss factor'!FN191)^(1-Parameters!$B$187)))*'[4]National population'!FN192)</f>
        <v>-199873.03943418161</v>
      </c>
      <c r="FO191" s="22">
        <f ca="1">IF('National cons per cap'!FO192=0,0,((1/(1-Parameters!$B$187)*(MAX(1,'National cons per cap'!FO192)*'Non-Market - loss factor'!FO191)^(1-Parameters!$B$187)))*'[4]National population'!FO192)</f>
        <v>-128132.89408651866</v>
      </c>
      <c r="FP191" s="22">
        <f ca="1">IF('National cons per cap'!FP192=0,0,((1/(1-Parameters!$B$187)*(MAX(1,'National cons per cap'!FP192)*'Non-Market - loss factor'!FP191)^(1-Parameters!$B$187)))*'[4]National population'!FP192)</f>
        <v>-152918.29454046235</v>
      </c>
      <c r="FQ191" s="22">
        <f ca="1">IF('National cons per cap'!FQ192=0,0,((1/(1-Parameters!$B$187)*(MAX(1,'National cons per cap'!FQ192)*'Non-Market - loss factor'!FQ191)^(1-Parameters!$B$187)))*'[4]National population'!FQ192)</f>
        <v>-52088.009393096901</v>
      </c>
      <c r="FR191" s="22">
        <f ca="1">IF('National cons per cap'!FR192=0,0,((1/(1-Parameters!$B$187)*(MAX(1,'National cons per cap'!FR192)*'Non-Market - loss factor'!FR191)^(1-Parameters!$B$187)))*'[4]National population'!FR192)</f>
        <v>-18822.772230479146</v>
      </c>
      <c r="FS191" s="22">
        <f ca="1">IF('National cons per cap'!FS192=0,0,((1/(1-Parameters!$B$187)*(MAX(1,'National cons per cap'!FS192)*'Non-Market - loss factor'!FS191)^(1-Parameters!$B$187)))*'[4]National population'!FS192)</f>
        <v>-3442.0844975811287</v>
      </c>
      <c r="FT191" s="22">
        <f ca="1">IF('National cons per cap'!FT192=0,0,((1/(1-Parameters!$B$187)*(MAX(1,'National cons per cap'!FT192)*'Non-Market - loss factor'!FT191)^(1-Parameters!$B$187)))*'[4]National population'!FT192)</f>
        <v>-439.48020865998529</v>
      </c>
      <c r="FU191" s="22">
        <f ca="1">IF('National cons per cap'!FU192=0,0,((1/(1-Parameters!$B$187)*(MAX(1,'National cons per cap'!FU192)*'Non-Market - loss factor'!FU191)^(1-Parameters!$B$187)))*'[4]National population'!FU192)</f>
        <v>-3054.5081656013781</v>
      </c>
      <c r="FV191" s="22">
        <f ca="1">IF('National cons per cap'!FV192=0,0,((1/(1-Parameters!$B$187)*(MAX(1,'National cons per cap'!FV192)*'Non-Market - loss factor'!FV191)^(1-Parameters!$B$187)))*'[4]National population'!FV192)</f>
        <v>-74844.452297653261</v>
      </c>
      <c r="FW191" s="22">
        <f ca="1">IF('National cons per cap'!FW192=0,0,((1/(1-Parameters!$B$187)*(MAX(1,'National cons per cap'!FW192)*'Non-Market - loss factor'!FW191)^(1-Parameters!$B$187)))*'[4]National population'!FW192)</f>
        <v>-413841.78270058444</v>
      </c>
      <c r="FX191" s="22">
        <f ca="1">IF('National cons per cap'!FX192=0,0,((1/(1-Parameters!$B$187)*(MAX(1,'National cons per cap'!FX192)*'Non-Market - loss factor'!FX191)^(1-Parameters!$B$187)))*'[4]National population'!FX192)</f>
        <v>-69.687916526273838</v>
      </c>
      <c r="FY191" s="22">
        <f>IF('National cons per cap'!FY192=0,0,((1/(1-Parameters!$B$187)*(MAX(1,'National cons per cap'!FY192)*'Non-Market - loss factor'!FY191)^(1-Parameters!$B$187)))*'[4]National population'!FY192)</f>
        <v>0</v>
      </c>
      <c r="FZ191" s="22">
        <f ca="1">IF('National cons per cap'!FZ192=0,0,((1/(1-Parameters!$B$187)*(MAX(1,'National cons per cap'!FZ192)*'Non-Market - loss factor'!FZ191)^(1-Parameters!$B$187)))*'[4]National population'!FZ192)</f>
        <v>-690652.94275023323</v>
      </c>
      <c r="GA191" s="22">
        <f ca="1">IF('National cons per cap'!GA192=0,0,((1/(1-Parameters!$B$187)*(MAX(1,'National cons per cap'!GA192)*'Non-Market - loss factor'!GA191)^(1-Parameters!$B$187)))*'[4]National population'!GA192)</f>
        <v>-567001.20182062709</v>
      </c>
      <c r="GB191" s="22">
        <f ca="1">IF('National cons per cap'!GB192=0,0,((1/(1-Parameters!$B$187)*(MAX(1,'National cons per cap'!GB192)*'Non-Market - loss factor'!GB191)^(1-Parameters!$B$187)))*'[4]National population'!GB192)</f>
        <v>-181223.08925668473</v>
      </c>
      <c r="GC191" s="22">
        <f ca="1">IF('National cons per cap'!GC192=0,0,((1/(1-Parameters!$B$187)*(MAX(1,'National cons per cap'!GC192)*'Non-Market - loss factor'!GC191)^(1-Parameters!$B$187)))*'[4]National population'!GC192)</f>
        <v>-9733.5636243493009</v>
      </c>
      <c r="GD191" s="22">
        <f ca="1">IF('National cons per cap'!GD192=0,0,((1/(1-Parameters!$B$187)*(MAX(1,'National cons per cap'!GD192)*'Non-Market - loss factor'!GD191)^(1-Parameters!$B$187)))*'[4]National population'!GD192)</f>
        <v>-1023211.930776674</v>
      </c>
      <c r="GE191" s="22">
        <f ca="1">IF('National cons per cap'!GE192=0,0,((1/(1-Parameters!$B$187)*(MAX(1,'National cons per cap'!GE192)*'Non-Market - loss factor'!GE191)^(1-Parameters!$B$187)))*'[4]National population'!GE192)</f>
        <v>-160761.49281665165</v>
      </c>
      <c r="GF191" s="22">
        <f ca="1">IF('National cons per cap'!GF192=0,0,((1/(1-Parameters!$B$187)*(MAX(1,'National cons per cap'!GF192)*'Non-Market - loss factor'!GF191)^(1-Parameters!$B$187)))*'[4]National population'!GF192)</f>
        <v>-91462.276484874586</v>
      </c>
      <c r="GG191" s="22">
        <f ca="1">IF('National cons per cap'!GG192=0,0,((1/(1-Parameters!$B$187)*(MAX(1,'National cons per cap'!GG192)*'Non-Market - loss factor'!GG191)^(1-Parameters!$B$187)))*'[4]National population'!GG192)</f>
        <v>-353882.3259395294</v>
      </c>
      <c r="GH191" s="22">
        <f ca="1">IF('National cons per cap'!GH192=0,0,((1/(1-Parameters!$B$187)*(MAX(1,'National cons per cap'!GH192)*'Non-Market - loss factor'!GH191)^(1-Parameters!$B$187)))*'[4]National population'!GH192)</f>
        <v>-1105.2366710290808</v>
      </c>
      <c r="GI191" s="22">
        <f ca="1">IF('National cons per cap'!GI192=0,0,((1/(1-Parameters!$B$187)*(MAX(1,'National cons per cap'!GI192)*'Non-Market - loss factor'!GI191)^(1-Parameters!$B$187)))*'[4]National population'!GI192)</f>
        <v>-656.71560977643264</v>
      </c>
      <c r="GJ191" s="22">
        <f ca="1">IF('National cons per cap'!GJ192=0,0,((1/(1-Parameters!$B$187)*(MAX(1,'National cons per cap'!GJ192)*'Non-Market - loss factor'!GJ191)^(1-Parameters!$B$187)))*'[4]National population'!GJ192)</f>
        <v>-249697.38824944731</v>
      </c>
      <c r="GK191" s="22">
        <f ca="1">IF('National cons per cap'!GK192=0,0,((1/(1-Parameters!$B$187)*(MAX(1,'National cons per cap'!GK192)*'Non-Market - loss factor'!GK191)^(1-Parameters!$B$187)))*'[4]National population'!GK192)</f>
        <v>-319736.54291031422</v>
      </c>
      <c r="GL191" s="22">
        <f ca="1">IF('National cons per cap'!GL192=0,0,((1/(1-Parameters!$B$187)*(MAX(1,'National cons per cap'!GL192)*'Non-Market - loss factor'!GL191)^(1-Parameters!$B$187)))*'[4]National population'!GL192)</f>
        <v>-180687.55277767606</v>
      </c>
      <c r="GM191" s="22">
        <f ca="1">IF('National cons per cap'!GM192=0,0,((1/(1-Parameters!$B$187)*(MAX(1,'National cons per cap'!GM192)*'Non-Market - loss factor'!GM191)^(1-Parameters!$B$187)))*'[4]National population'!GM192)</f>
        <v>-175862.52894970047</v>
      </c>
      <c r="GN191" s="28">
        <f ca="1">SUM(B191:GM191)*(1+Parameters!B$188)^-(A191-A$12)</f>
        <v>-6098434.902462339</v>
      </c>
      <c r="GO191" s="22">
        <f ca="1">(GN191*(1-Parameters!$B$187)/'[4]National population'!$GN192)^(1/(1-Parameters!$B$187))</f>
        <v>5277706.5754225561</v>
      </c>
      <c r="GP191" s="28"/>
    </row>
    <row r="192" spans="1:198" x14ac:dyDescent="0.25">
      <c r="A192" s="15">
        <v>2200</v>
      </c>
      <c r="B192" s="22">
        <f ca="1">IF('National cons per cap'!B193=0,0,((1/(1-Parameters!$B$187)*(MAX(1,'National cons per cap'!B193)*'Non-Market - loss factor'!B192)^(1-Parameters!$B$187)))*'[4]National population'!B193)</f>
        <v>-158972.5737329633</v>
      </c>
      <c r="C192" s="22">
        <f ca="1">IF('National cons per cap'!C193=0,0,((1/(1-Parameters!$B$187)*(MAX(1,'National cons per cap'!C193)*'Non-Market - loss factor'!C192)^(1-Parameters!$B$187)))*'[4]National population'!C193)</f>
        <v>-228422.60085257847</v>
      </c>
      <c r="D192" s="22">
        <f ca="1">IF('National cons per cap'!D193=0,0,((1/(1-Parameters!$B$187)*(MAX(1,'National cons per cap'!D193)*'Non-Market - loss factor'!D192)^(1-Parameters!$B$187)))*'[4]National population'!D193)</f>
        <v>-22199.021124662726</v>
      </c>
      <c r="E192" s="22">
        <f>IF('National cons per cap'!E193=0,0,((1/(1-Parameters!$B$187)*(MAX(1,'National cons per cap'!E193)*'Non-Market - loss factor'!E192)^(1-Parameters!$B$187)))*'[4]National population'!E193)</f>
        <v>0</v>
      </c>
      <c r="F192" s="22">
        <f ca="1">IF('National cons per cap'!F193=0,0,((1/(1-Parameters!$B$187)*(MAX(1,'National cons per cap'!F193)*'Non-Market - loss factor'!F192)^(1-Parameters!$B$187)))*'[4]National population'!F193)</f>
        <v>-26422.018537510623</v>
      </c>
      <c r="G192" s="22">
        <f ca="1">IF('National cons per cap'!G193=0,0,((1/(1-Parameters!$B$187)*(MAX(1,'National cons per cap'!G193)*'Non-Market - loss factor'!G192)^(1-Parameters!$B$187)))*'[4]National population'!G193)</f>
        <v>-110923.90464964775</v>
      </c>
      <c r="H192" s="22">
        <f ca="1">IF('National cons per cap'!H193=0,0,((1/(1-Parameters!$B$187)*(MAX(1,'National cons per cap'!H193)*'Non-Market - loss factor'!H192)^(1-Parameters!$B$187)))*'[4]National population'!H193)</f>
        <v>-12240.872455671601</v>
      </c>
      <c r="I192" s="22">
        <f ca="1">IF('National cons per cap'!I193=0,0,((1/(1-Parameters!$B$187)*(MAX(1,'National cons per cap'!I193)*'Non-Market - loss factor'!I192)^(1-Parameters!$B$187)))*'[4]National population'!I193)</f>
        <v>-304.74675613047117</v>
      </c>
      <c r="J192" s="22">
        <f ca="1">IF('National cons per cap'!J193=0,0,((1/(1-Parameters!$B$187)*(MAX(1,'National cons per cap'!J193)*'Non-Market - loss factor'!J192)^(1-Parameters!$B$187)))*'[4]National population'!J193)</f>
        <v>-87393.762062848647</v>
      </c>
      <c r="K192" s="22">
        <f ca="1">IF('National cons per cap'!K193=0,0,((1/(1-Parameters!$B$187)*(MAX(1,'National cons per cap'!K193)*'Non-Market - loss factor'!K192)^(1-Parameters!$B$187)))*'[4]National population'!K193)</f>
        <v>-30910.447335726207</v>
      </c>
      <c r="L192" s="22">
        <f ca="1">IF('National cons per cap'!L193=0,0,((1/(1-Parameters!$B$187)*(MAX(1,'National cons per cap'!L193)*'Non-Market - loss factor'!L192)^(1-Parameters!$B$187)))*'[4]National population'!L193)</f>
        <v>-29392.057522851577</v>
      </c>
      <c r="M192" s="22">
        <f ca="1">IF('National cons per cap'!M193=0,0,((1/(1-Parameters!$B$187)*(MAX(1,'National cons per cap'!M193)*'Non-Market - loss factor'!M192)^(1-Parameters!$B$187)))*'[4]National population'!M193)</f>
        <v>-205335.72680902062</v>
      </c>
      <c r="N192" s="22">
        <f ca="1">IF('National cons per cap'!N193=0,0,((1/(1-Parameters!$B$187)*(MAX(1,'National cons per cap'!N193)*'Non-Market - loss factor'!N192)^(1-Parameters!$B$187)))*'[4]National population'!N193)</f>
        <v>-41675.678315574049</v>
      </c>
      <c r="O192" s="22">
        <f ca="1">IF('National cons per cap'!O193=0,0,((1/(1-Parameters!$B$187)*(MAX(1,'National cons per cap'!O193)*'Non-Market - loss factor'!O192)^(1-Parameters!$B$187)))*'[4]National population'!O193)</f>
        <v>-145448.96459021402</v>
      </c>
      <c r="P192" s="22">
        <f ca="1">IF('National cons per cap'!P193=0,0,((1/(1-Parameters!$B$187)*(MAX(1,'National cons per cap'!P193)*'Non-Market - loss factor'!P192)^(1-Parameters!$B$187)))*'[4]National population'!P193)</f>
        <v>-284622.36442484765</v>
      </c>
      <c r="Q192" s="22">
        <f ca="1">IF('National cons per cap'!Q193=0,0,((1/(1-Parameters!$B$187)*(MAX(1,'National cons per cap'!Q193)*'Non-Market - loss factor'!Q192)^(1-Parameters!$B$187)))*'[4]National population'!Q193)</f>
        <v>-818178.33448525122</v>
      </c>
      <c r="R192" s="22">
        <f ca="1">IF('National cons per cap'!R193=0,0,((1/(1-Parameters!$B$187)*(MAX(1,'National cons per cap'!R193)*'Non-Market - loss factor'!R192)^(1-Parameters!$B$187)))*'[4]National population'!R193)</f>
        <v>-44261.838056060864</v>
      </c>
      <c r="S192" s="22">
        <f ca="1">IF('National cons per cap'!S193=0,0,((1/(1-Parameters!$B$187)*(MAX(1,'National cons per cap'!S193)*'Non-Market - loss factor'!S192)^(1-Parameters!$B$187)))*'[4]National population'!S193)</f>
        <v>-5023.1325395379226</v>
      </c>
      <c r="T192" s="22">
        <f ca="1">IF('National cons per cap'!T193=0,0,((1/(1-Parameters!$B$187)*(MAX(1,'National cons per cap'!T193)*'Non-Market - loss factor'!T192)^(1-Parameters!$B$187)))*'[4]National population'!T193)</f>
        <v>-908.06811945952529</v>
      </c>
      <c r="U192" s="22">
        <f ca="1">IF('National cons per cap'!U193=0,0,((1/(1-Parameters!$B$187)*(MAX(1,'National cons per cap'!U193)*'Non-Market - loss factor'!U192)^(1-Parameters!$B$187)))*'[4]National population'!U193)</f>
        <v>-26173.963414485093</v>
      </c>
      <c r="V192" s="22">
        <f ca="1">IF('National cons per cap'!V193=0,0,((1/(1-Parameters!$B$187)*(MAX(1,'National cons per cap'!V193)*'Non-Market - loss factor'!V192)^(1-Parameters!$B$187)))*'[4]National population'!V193)</f>
        <v>-27406.751047078087</v>
      </c>
      <c r="W192" s="22">
        <f ca="1">IF('National cons per cap'!W193=0,0,((1/(1-Parameters!$B$187)*(MAX(1,'National cons per cap'!W193)*'Non-Market - loss factor'!W192)^(1-Parameters!$B$187)))*'[4]National population'!W193)</f>
        <v>-1387.2027062553875</v>
      </c>
      <c r="X192" s="22">
        <f ca="1">IF('National cons per cap'!X193=0,0,((1/(1-Parameters!$B$187)*(MAX(1,'National cons per cap'!X193)*'Non-Market - loss factor'!X192)^(1-Parameters!$B$187)))*'[4]National population'!X193)</f>
        <v>-145.33143084660321</v>
      </c>
      <c r="Y192" s="22">
        <f ca="1">IF('National cons per cap'!Y193=0,0,((1/(1-Parameters!$B$187)*(MAX(1,'National cons per cap'!Y193)*'Non-Market - loss factor'!Y192)^(1-Parameters!$B$187)))*'[4]National population'!Y193)</f>
        <v>-54333.494832972247</v>
      </c>
      <c r="Z192" s="22">
        <f ca="1">IF('National cons per cap'!Z193=0,0,((1/(1-Parameters!$B$187)*(MAX(1,'National cons per cap'!Z193)*'Non-Market - loss factor'!Z192)^(1-Parameters!$B$187)))*'[4]National population'!Z193)</f>
        <v>-623067.11596598115</v>
      </c>
      <c r="AA192" s="22">
        <f ca="1">IF('National cons per cap'!AA193=0,0,((1/(1-Parameters!$B$187)*(MAX(1,'National cons per cap'!AA193)*'Non-Market - loss factor'!AA192)^(1-Parameters!$B$187)))*'[4]National population'!AA193)</f>
        <v>-806.08276728990359</v>
      </c>
      <c r="AB192" s="22">
        <f ca="1">IF('National cons per cap'!AB193=0,0,((1/(1-Parameters!$B$187)*(MAX(1,'National cons per cap'!AB193)*'Non-Market - loss factor'!AB192)^(1-Parameters!$B$187)))*'[4]National population'!AB193)</f>
        <v>-460.93869524863248</v>
      </c>
      <c r="AC192" s="22">
        <f ca="1">IF('National cons per cap'!AC193=0,0,((1/(1-Parameters!$B$187)*(MAX(1,'National cons per cap'!AC193)*'Non-Market - loss factor'!AC192)^(1-Parameters!$B$187)))*'[4]National population'!AC193)</f>
        <v>-2175.3494934920304</v>
      </c>
      <c r="AD192" s="22">
        <f ca="1">IF('National cons per cap'!AD193=0,0,((1/(1-Parameters!$B$187)*(MAX(1,'National cons per cap'!AD193)*'Non-Market - loss factor'!AD192)^(1-Parameters!$B$187)))*'[4]National population'!AD193)</f>
        <v>-13998.005351566284</v>
      </c>
      <c r="AE192" s="22">
        <f ca="1">IF('National cons per cap'!AE193=0,0,((1/(1-Parameters!$B$187)*(MAX(1,'National cons per cap'!AE193)*'Non-Market - loss factor'!AE192)^(1-Parameters!$B$187)))*'[4]National population'!AE193)</f>
        <v>-101090.2621328471</v>
      </c>
      <c r="AF192" s="22">
        <f ca="1">IF('National cons per cap'!AF193=0,0,((1/(1-Parameters!$B$187)*(MAX(1,'National cons per cap'!AF193)*'Non-Market - loss factor'!AF192)^(1-Parameters!$B$187)))*'[4]National population'!AF193)</f>
        <v>-121516.4332652638</v>
      </c>
      <c r="AG192" s="22">
        <f ca="1">IF('National cons per cap'!AG193=0,0,((1/(1-Parameters!$B$187)*(MAX(1,'National cons per cap'!AG193)*'Non-Market - loss factor'!AG192)^(1-Parameters!$B$187)))*'[4]National population'!AG193)</f>
        <v>-27392.018607531565</v>
      </c>
      <c r="AH192" s="22">
        <f ca="1">IF('National cons per cap'!AH193=0,0,((1/(1-Parameters!$B$187)*(MAX(1,'National cons per cap'!AH193)*'Non-Market - loss factor'!AH192)^(1-Parameters!$B$187)))*'[4]National population'!AH193)</f>
        <v>-48352.967015068432</v>
      </c>
      <c r="AI192" s="22">
        <f ca="1">IF('National cons per cap'!AI193=0,0,((1/(1-Parameters!$B$187)*(MAX(1,'National cons per cap'!AI193)*'Non-Market - loss factor'!AI192)^(1-Parameters!$B$187)))*'[4]National population'!AI193)</f>
        <v>-4090736.775450421</v>
      </c>
      <c r="AJ192" s="22">
        <f ca="1">IF('National cons per cap'!AJ193=0,0,((1/(1-Parameters!$B$187)*(MAX(1,'National cons per cap'!AJ193)*'Non-Market - loss factor'!AJ192)^(1-Parameters!$B$187)))*'[4]National population'!AJ193)</f>
        <v>-267970.69327816315</v>
      </c>
      <c r="AK192" s="22">
        <f ca="1">IF('National cons per cap'!AK193=0,0,((1/(1-Parameters!$B$187)*(MAX(1,'National cons per cap'!AK193)*'Non-Market - loss factor'!AK192)^(1-Parameters!$B$187)))*'[4]National population'!AK193)</f>
        <v>-272352.54117785016</v>
      </c>
      <c r="AL192" s="22">
        <f ca="1">IF('National cons per cap'!AL193=0,0,((1/(1-Parameters!$B$187)*(MAX(1,'National cons per cap'!AL193)*'Non-Market - loss factor'!AL192)^(1-Parameters!$B$187)))*'[4]National population'!AL193)</f>
        <v>-1671919.9461027456</v>
      </c>
      <c r="AM192" s="22">
        <f ca="1">IF('National cons per cap'!AM193=0,0,((1/(1-Parameters!$B$187)*(MAX(1,'National cons per cap'!AM193)*'Non-Market - loss factor'!AM192)^(1-Parameters!$B$187)))*'[4]National population'!AM193)</f>
        <v>-41581.437952617714</v>
      </c>
      <c r="AN192" s="22">
        <f ca="1">IF('National cons per cap'!AN193=0,0,((1/(1-Parameters!$B$187)*(MAX(1,'National cons per cap'!AN193)*'Non-Market - loss factor'!AN192)^(1-Parameters!$B$187)))*'[4]National population'!AN193)</f>
        <v>-165754.65520397096</v>
      </c>
      <c r="AO192" s="22">
        <f ca="1">IF('National cons per cap'!AO193=0,0,((1/(1-Parameters!$B$187)*(MAX(1,'National cons per cap'!AO193)*'Non-Market - loss factor'!AO192)^(1-Parameters!$B$187)))*'[4]National population'!AO193)</f>
        <v>-9276.8866203762609</v>
      </c>
      <c r="AP192" s="22">
        <f ca="1">IF('National cons per cap'!AP193=0,0,((1/(1-Parameters!$B$187)*(MAX(1,'National cons per cap'!AP193)*'Non-Market - loss factor'!AP192)^(1-Parameters!$B$187)))*'[4]National population'!AP193)</f>
        <v>-5102.3742115982095</v>
      </c>
      <c r="AQ192" s="22">
        <f ca="1">IF('National cons per cap'!AQ193=0,0,((1/(1-Parameters!$B$187)*(MAX(1,'National cons per cap'!AQ193)*'Non-Market - loss factor'!AQ192)^(1-Parameters!$B$187)))*'[4]National population'!AQ193)</f>
        <v>-14994.93785147233</v>
      </c>
      <c r="AR192" s="22">
        <f>IF('National cons per cap'!AR193=0,0,((1/(1-Parameters!$B$187)*(MAX(1,'National cons per cap'!AR193)*'Non-Market - loss factor'!AR192)^(1-Parameters!$B$187)))*'[4]National population'!AR193)</f>
        <v>0</v>
      </c>
      <c r="AS192" s="22">
        <f ca="1">IF('National cons per cap'!AS193=0,0,((1/(1-Parameters!$B$187)*(MAX(1,'National cons per cap'!AS193)*'Non-Market - loss factor'!AS192)^(1-Parameters!$B$187)))*'[4]National population'!AS193)</f>
        <v>-4361.168654776634</v>
      </c>
      <c r="AT192" s="22">
        <f ca="1">IF('National cons per cap'!AT193=0,0,((1/(1-Parameters!$B$187)*(MAX(1,'National cons per cap'!AT193)*'Non-Market - loss factor'!AT192)^(1-Parameters!$B$187)))*'[4]National population'!AT193)</f>
        <v>-47442.128739503991</v>
      </c>
      <c r="AU192" s="22">
        <f ca="1">IF('National cons per cap'!AU193=0,0,((1/(1-Parameters!$B$187)*(MAX(1,'National cons per cap'!AU193)*'Non-Market - loss factor'!AU192)^(1-Parameters!$B$187)))*'[4]National population'!AU193)</f>
        <v>-315497.61074530886</v>
      </c>
      <c r="AV192" s="22">
        <f ca="1">IF('National cons per cap'!AV193=0,0,((1/(1-Parameters!$B$187)*(MAX(1,'National cons per cap'!AV193)*'Non-Market - loss factor'!AV192)^(1-Parameters!$B$187)))*'[4]National population'!AV193)</f>
        <v>-11907.685182152387</v>
      </c>
      <c r="AW192" s="22">
        <f ca="1">IF('National cons per cap'!AW193=0,0,((1/(1-Parameters!$B$187)*(MAX(1,'National cons per cap'!AW193)*'Non-Market - loss factor'!AW192)^(1-Parameters!$B$187)))*'[4]National population'!AW193)</f>
        <v>-345.65235637081639</v>
      </c>
      <c r="AX192" s="22">
        <f ca="1">IF('National cons per cap'!AX193=0,0,((1/(1-Parameters!$B$187)*(MAX(1,'National cons per cap'!AX193)*'Non-Market - loss factor'!AX192)^(1-Parameters!$B$187)))*'[4]National population'!AX193)</f>
        <v>-21000.70203557433</v>
      </c>
      <c r="AY192" s="22">
        <f ca="1">IF('National cons per cap'!AY193=0,0,((1/(1-Parameters!$B$187)*(MAX(1,'National cons per cap'!AY193)*'Non-Market - loss factor'!AY192)^(1-Parameters!$B$187)))*'[4]National population'!AY193)</f>
        <v>-34784.10837202792</v>
      </c>
      <c r="AZ192" s="22">
        <f ca="1">IF('National cons per cap'!AZ193=0,0,((1/(1-Parameters!$B$187)*(MAX(1,'National cons per cap'!AZ193)*'Non-Market - loss factor'!AZ192)^(1-Parameters!$B$187)))*'[4]National population'!AZ193)</f>
        <v>-278032.23412990483</v>
      </c>
      <c r="BA192" s="22">
        <f ca="1">IF('National cons per cap'!BA193=0,0,((1/(1-Parameters!$B$187)*(MAX(1,'National cons per cap'!BA193)*'Non-Market - loss factor'!BA192)^(1-Parameters!$B$187)))*'[4]National population'!BA193)</f>
        <v>-62989.314805462534</v>
      </c>
      <c r="BB192" s="22">
        <f ca="1">IF('National cons per cap'!BB193=0,0,((1/(1-Parameters!$B$187)*(MAX(1,'National cons per cap'!BB193)*'Non-Market - loss factor'!BB192)^(1-Parameters!$B$187)))*'[4]National population'!BB193)</f>
        <v>-570799.53258619865</v>
      </c>
      <c r="BC192" s="22">
        <f ca="1">IF('National cons per cap'!BC193=0,0,((1/(1-Parameters!$B$187)*(MAX(1,'National cons per cap'!BC193)*'Non-Market - loss factor'!BC192)^(1-Parameters!$B$187)))*'[4]National population'!BC193)</f>
        <v>-52012.970252574138</v>
      </c>
      <c r="BD192" s="22">
        <f>IF('National cons per cap'!BD193=0,0,((1/(1-Parameters!$B$187)*(MAX(1,'National cons per cap'!BD193)*'Non-Market - loss factor'!BD192)^(1-Parameters!$B$187)))*'[4]National population'!BD193)</f>
        <v>0</v>
      </c>
      <c r="BE192" s="22">
        <f ca="1">IF('National cons per cap'!BE193=0,0,((1/(1-Parameters!$B$187)*(MAX(1,'National cons per cap'!BE193)*'Non-Market - loss factor'!BE192)^(1-Parameters!$B$187)))*'[4]National population'!BE193)</f>
        <v>-193874.90267999773</v>
      </c>
      <c r="BF192" s="22">
        <f ca="1">IF('National cons per cap'!BF193=0,0,((1/(1-Parameters!$B$187)*(MAX(1,'National cons per cap'!BF193)*'Non-Market - loss factor'!BF192)^(1-Parameters!$B$187)))*'[4]National population'!BF193)</f>
        <v>-6799.2785820227309</v>
      </c>
      <c r="BG192" s="22">
        <f ca="1">IF('National cons per cap'!BG193=0,0,((1/(1-Parameters!$B$187)*(MAX(1,'National cons per cap'!BG193)*'Non-Market - loss factor'!BG192)^(1-Parameters!$B$187)))*'[4]National population'!BG193)</f>
        <v>-1995637.5402841654</v>
      </c>
      <c r="BH192" s="22">
        <f ca="1">IF('National cons per cap'!BH193=0,0,((1/(1-Parameters!$B$187)*(MAX(1,'National cons per cap'!BH193)*'Non-Market - loss factor'!BH192)^(1-Parameters!$B$187)))*'[4]National population'!BH193)</f>
        <v>-20066.32098976733</v>
      </c>
      <c r="BI192" s="22">
        <f ca="1">IF('National cons per cap'!BI193=0,0,((1/(1-Parameters!$B$187)*(MAX(1,'National cons per cap'!BI193)*'Non-Market - loss factor'!BI192)^(1-Parameters!$B$187)))*'[4]National population'!BI193)</f>
        <v>-2632.0372436558805</v>
      </c>
      <c r="BJ192" s="22">
        <f ca="1">IF('National cons per cap'!BJ193=0,0,((1/(1-Parameters!$B$187)*(MAX(1,'National cons per cap'!BJ193)*'Non-Market - loss factor'!BJ192)^(1-Parameters!$B$187)))*'[4]National population'!BJ193)</f>
        <v>-256195.34976467682</v>
      </c>
      <c r="BK192" s="22">
        <f ca="1">IF('National cons per cap'!BK193=0,0,((1/(1-Parameters!$B$187)*(MAX(1,'National cons per cap'!BK193)*'Non-Market - loss factor'!BK192)^(1-Parameters!$B$187)))*'[4]National population'!BK193)</f>
        <v>-134443.49378336681</v>
      </c>
      <c r="BL192" s="22">
        <f ca="1">IF('National cons per cap'!BL193=0,0,((1/(1-Parameters!$B$187)*(MAX(1,'National cons per cap'!BL193)*'Non-Market - loss factor'!BL192)^(1-Parameters!$B$187)))*'[4]National population'!BL193)</f>
        <v>-10676.357500584018</v>
      </c>
      <c r="BM192" s="22">
        <f ca="1">IF('National cons per cap'!BM193=0,0,((1/(1-Parameters!$B$187)*(MAX(1,'National cons per cap'!BM193)*'Non-Market - loss factor'!BM192)^(1-Parameters!$B$187)))*'[4]National population'!BM193)</f>
        <v>-235509.67009212286</v>
      </c>
      <c r="BN192" s="22">
        <f ca="1">IF('National cons per cap'!BN193=0,0,((1/(1-Parameters!$B$187)*(MAX(1,'National cons per cap'!BN193)*'Non-Market - loss factor'!BN192)^(1-Parameters!$B$187)))*'[4]National population'!BN193)</f>
        <v>-15294.804745324953</v>
      </c>
      <c r="BO192" s="22">
        <f ca="1">IF('National cons per cap'!BO193=0,0,((1/(1-Parameters!$B$187)*(MAX(1,'National cons per cap'!BO193)*'Non-Market - loss factor'!BO192)^(1-Parameters!$B$187)))*'[4]National population'!BO193)</f>
        <v>-300506.62379713275</v>
      </c>
      <c r="BP192" s="22">
        <f ca="1">IF('National cons per cap'!BP193=0,0,((1/(1-Parameters!$B$187)*(MAX(1,'National cons per cap'!BP193)*'Non-Market - loss factor'!BP192)^(1-Parameters!$B$187)))*'[4]National population'!BP193)</f>
        <v>-153295.42680788055</v>
      </c>
      <c r="BQ192" s="22">
        <f>IF('National cons per cap'!BQ193=0,0,((1/(1-Parameters!$B$187)*(MAX(1,'National cons per cap'!BQ193)*'Non-Market - loss factor'!BQ192)^(1-Parameters!$B$187)))*'[4]National population'!BQ193)</f>
        <v>0</v>
      </c>
      <c r="BR192" s="22">
        <f ca="1">IF('National cons per cap'!BR193=0,0,((1/(1-Parameters!$B$187)*(MAX(1,'National cons per cap'!BR193)*'Non-Market - loss factor'!BR192)^(1-Parameters!$B$187)))*'[4]National population'!BR193)</f>
        <v>-31329.458868011083</v>
      </c>
      <c r="BS192" s="22">
        <f ca="1">IF('National cons per cap'!BS193=0,0,((1/(1-Parameters!$B$187)*(MAX(1,'National cons per cap'!BS193)*'Non-Market - loss factor'!BS192)^(1-Parameters!$B$187)))*'[4]National population'!BS193)</f>
        <v>-26261.647865012084</v>
      </c>
      <c r="BT192" s="22">
        <f ca="1">IF('National cons per cap'!BT193=0,0,((1/(1-Parameters!$B$187)*(MAX(1,'National cons per cap'!BT193)*'Non-Market - loss factor'!BT192)^(1-Parameters!$B$187)))*'[4]National population'!BT193)</f>
        <v>-3676.8102609206444</v>
      </c>
      <c r="BU192" s="22">
        <f ca="1">IF('National cons per cap'!BU193=0,0,((1/(1-Parameters!$B$187)*(MAX(1,'National cons per cap'!BU193)*'Non-Market - loss factor'!BU192)^(1-Parameters!$B$187)))*'[4]National population'!BU193)</f>
        <v>-46403.397283589235</v>
      </c>
      <c r="BV192" s="22">
        <f ca="1">IF('National cons per cap'!BV193=0,0,((1/(1-Parameters!$B$187)*(MAX(1,'National cons per cap'!BV193)*'Non-Market - loss factor'!BV192)^(1-Parameters!$B$187)))*'[4]National population'!BV193)</f>
        <v>-441.22892445175847</v>
      </c>
      <c r="BW192" s="22">
        <f ca="1">IF('National cons per cap'!BW193=0,0,((1/(1-Parameters!$B$187)*(MAX(1,'National cons per cap'!BW193)*'Non-Market - loss factor'!BW192)^(1-Parameters!$B$187)))*'[4]National population'!BW193)</f>
        <v>-65962.360292742611</v>
      </c>
      <c r="BX192" s="22">
        <f>IF('National cons per cap'!BX193=0,0,((1/(1-Parameters!$B$187)*(MAX(1,'National cons per cap'!BX193)*'Non-Market - loss factor'!BX192)^(1-Parameters!$B$187)))*'[4]National population'!BX193)</f>
        <v>0</v>
      </c>
      <c r="BY192" s="22">
        <f ca="1">IF('National cons per cap'!BY193=0,0,((1/(1-Parameters!$B$187)*(MAX(1,'National cons per cap'!BY193)*'Non-Market - loss factor'!BY192)^(1-Parameters!$B$187)))*'[4]National population'!BY193)</f>
        <v>-3810.4346815998701</v>
      </c>
      <c r="BZ192" s="22">
        <f ca="1">IF('National cons per cap'!BZ193=0,0,((1/(1-Parameters!$B$187)*(MAX(1,'National cons per cap'!BZ193)*'Non-Market - loss factor'!BZ192)^(1-Parameters!$B$187)))*'[4]National population'!BZ193)</f>
        <v>-8381.2648079264891</v>
      </c>
      <c r="CA192" s="22">
        <f ca="1">IF('National cons per cap'!CA193=0,0,((1/(1-Parameters!$B$187)*(MAX(1,'National cons per cap'!CA193)*'Non-Market - loss factor'!CA192)^(1-Parameters!$B$187)))*'[4]National population'!CA193)</f>
        <v>-50844.548179141268</v>
      </c>
      <c r="CB192" s="22">
        <f ca="1">IF('National cons per cap'!CB193=0,0,((1/(1-Parameters!$B$187)*(MAX(1,'National cons per cap'!CB193)*'Non-Market - loss factor'!CB192)^(1-Parameters!$B$187)))*'[4]National population'!CB193)</f>
        <v>-22680.072437604089</v>
      </c>
      <c r="CC192" s="22">
        <f ca="1">IF('National cons per cap'!CC193=0,0,((1/(1-Parameters!$B$187)*(MAX(1,'National cons per cap'!CC193)*'Non-Market - loss factor'!CC192)^(1-Parameters!$B$187)))*'[4]National population'!CC193)</f>
        <v>-103396.89344419264</v>
      </c>
      <c r="CD192" s="22">
        <f ca="1">IF('National cons per cap'!CD193=0,0,((1/(1-Parameters!$B$187)*(MAX(1,'National cons per cap'!CD193)*'Non-Market - loss factor'!CD192)^(1-Parameters!$B$187)))*'[4]National population'!CD193)</f>
        <v>-50132.105986428163</v>
      </c>
      <c r="CE192" s="22">
        <f ca="1">IF('National cons per cap'!CE193=0,0,((1/(1-Parameters!$B$187)*(MAX(1,'National cons per cap'!CE193)*'Non-Market - loss factor'!CE192)^(1-Parameters!$B$187)))*'[4]National population'!CE193)</f>
        <v>-686224.85871139111</v>
      </c>
      <c r="CF192" s="22">
        <f ca="1">IF('National cons per cap'!CF193=0,0,((1/(1-Parameters!$B$187)*(MAX(1,'National cons per cap'!CF193)*'Non-Market - loss factor'!CF192)^(1-Parameters!$B$187)))*'[4]National population'!CF193)</f>
        <v>-5034966.5639047166</v>
      </c>
      <c r="CG192" s="22">
        <f ca="1">IF('National cons per cap'!CG193=0,0,((1/(1-Parameters!$B$187)*(MAX(1,'National cons per cap'!CG193)*'Non-Market - loss factor'!CG192)^(1-Parameters!$B$187)))*'[4]National population'!CG193)</f>
        <v>-16439.406630812384</v>
      </c>
      <c r="CH192" s="22">
        <f ca="1">IF('National cons per cap'!CH193=0,0,((1/(1-Parameters!$B$187)*(MAX(1,'National cons per cap'!CH193)*'Non-Market - loss factor'!CH192)^(1-Parameters!$B$187)))*'[4]National population'!CH193)</f>
        <v>-392131.54537111154</v>
      </c>
      <c r="CI192" s="22">
        <f ca="1">IF('National cons per cap'!CI193=0,0,((1/(1-Parameters!$B$187)*(MAX(1,'National cons per cap'!CI193)*'Non-Market - loss factor'!CI192)^(1-Parameters!$B$187)))*'[4]National population'!CI193)</f>
        <v>-206596.4106698969</v>
      </c>
      <c r="CJ192" s="22">
        <f ca="1">IF('National cons per cap'!CJ193=0,0,((1/(1-Parameters!$B$187)*(MAX(1,'National cons per cap'!CJ193)*'Non-Market - loss factor'!CJ192)^(1-Parameters!$B$187)))*'[4]National population'!CJ193)</f>
        <v>-1097.6624772022039</v>
      </c>
      <c r="CK192" s="22">
        <f ca="1">IF('National cons per cap'!CK193=0,0,((1/(1-Parameters!$B$187)*(MAX(1,'National cons per cap'!CK193)*'Non-Market - loss factor'!CK192)^(1-Parameters!$B$187)))*'[4]National population'!CK193)</f>
        <v>-34219.439292567877</v>
      </c>
      <c r="CL192" s="22">
        <f ca="1">IF('National cons per cap'!CL193=0,0,((1/(1-Parameters!$B$187)*(MAX(1,'National cons per cap'!CL193)*'Non-Market - loss factor'!CL192)^(1-Parameters!$B$187)))*'[4]National population'!CL193)</f>
        <v>-231700.70633690152</v>
      </c>
      <c r="CM192" s="22">
        <f ca="1">IF('National cons per cap'!CM193=0,0,((1/(1-Parameters!$B$187)*(MAX(1,'National cons per cap'!CM193)*'Non-Market - loss factor'!CM192)^(1-Parameters!$B$187)))*'[4]National population'!CM193)</f>
        <v>-12313.009921451905</v>
      </c>
      <c r="CN192" s="22">
        <f ca="1">IF('National cons per cap'!CN193=0,0,((1/(1-Parameters!$B$187)*(MAX(1,'National cons per cap'!CN193)*'Non-Market - loss factor'!CN192)^(1-Parameters!$B$187)))*'[4]National population'!CN193)</f>
        <v>-50667.268710629069</v>
      </c>
      <c r="CO192" s="22">
        <f ca="1">IF('National cons per cap'!CO193=0,0,((1/(1-Parameters!$B$187)*(MAX(1,'National cons per cap'!CO193)*'Non-Market - loss factor'!CO192)^(1-Parameters!$B$187)))*'[4]National population'!CO193)</f>
        <v>-168653.27858596595</v>
      </c>
      <c r="CP192" s="22">
        <f ca="1">IF('National cons per cap'!CP193=0,0,((1/(1-Parameters!$B$187)*(MAX(1,'National cons per cap'!CP193)*'Non-Market - loss factor'!CP192)^(1-Parameters!$B$187)))*'[4]National population'!CP193)</f>
        <v>-42483.403976631271</v>
      </c>
      <c r="CQ192" s="22">
        <f ca="1">IF('National cons per cap'!CQ193=0,0,((1/(1-Parameters!$B$187)*(MAX(1,'National cons per cap'!CQ193)*'Non-Market - loss factor'!CQ192)^(1-Parameters!$B$187)))*'[4]National population'!CQ193)</f>
        <v>-571222.13277530647</v>
      </c>
      <c r="CR192" s="22">
        <f ca="1">IF('National cons per cap'!CR193=0,0,((1/(1-Parameters!$B$187)*(MAX(1,'National cons per cap'!CR193)*'Non-Market - loss factor'!CR192)^(1-Parameters!$B$187)))*'[4]National population'!CR193)</f>
        <v>-34243.559164830447</v>
      </c>
      <c r="CS192" s="22">
        <f ca="1">IF('National cons per cap'!CS193=0,0,((1/(1-Parameters!$B$187)*(MAX(1,'National cons per cap'!CS193)*'Non-Market - loss factor'!CS192)^(1-Parameters!$B$187)))*'[4]National population'!CS193)</f>
        <v>-68600.809779957373</v>
      </c>
      <c r="CT192" s="22">
        <f ca="1">IF('National cons per cap'!CT193=0,0,((1/(1-Parameters!$B$187)*(MAX(1,'National cons per cap'!CT193)*'Non-Market - loss factor'!CT192)^(1-Parameters!$B$187)))*'[4]National population'!CT193)</f>
        <v>-123.81513293518016</v>
      </c>
      <c r="CU192" s="22">
        <f ca="1">IF('National cons per cap'!CU193=0,0,((1/(1-Parameters!$B$187)*(MAX(1,'National cons per cap'!CU193)*'Non-Market - loss factor'!CU192)^(1-Parameters!$B$187)))*'[4]National population'!CU193)</f>
        <v>-74159.311030325262</v>
      </c>
      <c r="CV192" s="22">
        <f ca="1">IF('National cons per cap'!CV193=0,0,((1/(1-Parameters!$B$187)*(MAX(1,'National cons per cap'!CV193)*'Non-Market - loss factor'!CV192)^(1-Parameters!$B$187)))*'[4]National population'!CV193)</f>
        <v>-10076.475063803742</v>
      </c>
      <c r="CW192" s="22">
        <f ca="1">IF('National cons per cap'!CW193=0,0,((1/(1-Parameters!$B$187)*(MAX(1,'National cons per cap'!CW193)*'Non-Market - loss factor'!CW192)^(1-Parameters!$B$187)))*'[4]National population'!CW193)</f>
        <v>-22449.957537997685</v>
      </c>
      <c r="CX192" s="22">
        <f ca="1">IF('National cons per cap'!CX193=0,0,((1/(1-Parameters!$B$187)*(MAX(1,'National cons per cap'!CX193)*'Non-Market - loss factor'!CX192)^(1-Parameters!$B$187)))*'[4]National population'!CX193)</f>
        <v>-26843.391348790861</v>
      </c>
      <c r="CY192" s="22">
        <f ca="1">IF('National cons per cap'!CY193=0,0,((1/(1-Parameters!$B$187)*(MAX(1,'National cons per cap'!CY193)*'Non-Market - loss factor'!CY192)^(1-Parameters!$B$187)))*'[4]National population'!CY193)</f>
        <v>-63748.41065619763</v>
      </c>
      <c r="CZ192" s="22">
        <f ca="1">IF('National cons per cap'!CZ193=0,0,((1/(1-Parameters!$B$187)*(MAX(1,'National cons per cap'!CZ193)*'Non-Market - loss factor'!CZ192)^(1-Parameters!$B$187)))*'[4]National population'!CZ193)</f>
        <v>-38167.778131384024</v>
      </c>
      <c r="DA192" s="22">
        <f>IF('National cons per cap'!DA193=0,0,((1/(1-Parameters!$B$187)*(MAX(1,'National cons per cap'!DA193)*'Non-Market - loss factor'!DA192)^(1-Parameters!$B$187)))*'[4]National population'!DA193)</f>
        <v>0</v>
      </c>
      <c r="DB192" s="22">
        <f ca="1">IF('National cons per cap'!DB193=0,0,((1/(1-Parameters!$B$187)*(MAX(1,'National cons per cap'!DB193)*'Non-Market - loss factor'!DB192)^(1-Parameters!$B$187)))*'[4]National population'!DB193)</f>
        <v>-56027.443676887226</v>
      </c>
      <c r="DC192" s="22">
        <f ca="1">IF('National cons per cap'!DC193=0,0,((1/(1-Parameters!$B$187)*(MAX(1,'National cons per cap'!DC193)*'Non-Market - loss factor'!DC192)^(1-Parameters!$B$187)))*'[4]National population'!DC193)</f>
        <v>-29414.85972498883</v>
      </c>
      <c r="DD192" s="22">
        <f ca="1">IF('National cons per cap'!DD193=0,0,((1/(1-Parameters!$B$187)*(MAX(1,'National cons per cap'!DD193)*'Non-Market - loss factor'!DD192)^(1-Parameters!$B$187)))*'[4]National population'!DD193)</f>
        <v>-15661.27347814629</v>
      </c>
      <c r="DE192" s="22">
        <f ca="1">IF('National cons per cap'!DE193=0,0,((1/(1-Parameters!$B$187)*(MAX(1,'National cons per cap'!DE193)*'Non-Market - loss factor'!DE192)^(1-Parameters!$B$187)))*'[4]National population'!DE193)</f>
        <v>-1314.4467954898082</v>
      </c>
      <c r="DF192" s="22">
        <f ca="1">IF('National cons per cap'!DF193=0,0,((1/(1-Parameters!$B$187)*(MAX(1,'National cons per cap'!DF193)*'Non-Market - loss factor'!DF192)^(1-Parameters!$B$187)))*'[4]National population'!DF193)</f>
        <v>-11712.117608291675</v>
      </c>
      <c r="DG192" s="22">
        <f ca="1">IF('National cons per cap'!DG193=0,0,((1/(1-Parameters!$B$187)*(MAX(1,'National cons per cap'!DG193)*'Non-Market - loss factor'!DG192)^(1-Parameters!$B$187)))*'[4]National population'!DG193)</f>
        <v>-300982.79714163847</v>
      </c>
      <c r="DH192" s="22">
        <f ca="1">IF('National cons per cap'!DH193=0,0,((1/(1-Parameters!$B$187)*(MAX(1,'National cons per cap'!DH193)*'Non-Market - loss factor'!DH192)^(1-Parameters!$B$187)))*'[4]National population'!DH193)</f>
        <v>-17990.968483275916</v>
      </c>
      <c r="DI192" s="22">
        <f ca="1">IF('National cons per cap'!DI193=0,0,((1/(1-Parameters!$B$187)*(MAX(1,'National cons per cap'!DI193)*'Non-Market - loss factor'!DI192)^(1-Parameters!$B$187)))*'[4]National population'!DI193)</f>
        <v>-372366.80995841371</v>
      </c>
      <c r="DJ192" s="22">
        <f ca="1">IF('National cons per cap'!DJ193=0,0,((1/(1-Parameters!$B$187)*(MAX(1,'National cons per cap'!DJ193)*'Non-Market - loss factor'!DJ192)^(1-Parameters!$B$187)))*'[4]National population'!DJ193)</f>
        <v>-357905.09131431539</v>
      </c>
      <c r="DK192" s="22">
        <f ca="1">IF('National cons per cap'!DK193=0,0,((1/(1-Parameters!$B$187)*(MAX(1,'National cons per cap'!DK193)*'Non-Market - loss factor'!DK192)^(1-Parameters!$B$187)))*'[4]National population'!DK193)</f>
        <v>-14587.419530489178</v>
      </c>
      <c r="DL192" s="22">
        <f ca="1">IF('National cons per cap'!DL193=0,0,((1/(1-Parameters!$B$187)*(MAX(1,'National cons per cap'!DL193)*'Non-Market - loss factor'!DL192)^(1-Parameters!$B$187)))*'[4]National population'!DL193)</f>
        <v>-237801.82746381275</v>
      </c>
      <c r="DM192" s="22">
        <f ca="1">IF('National cons per cap'!DM193=0,0,((1/(1-Parameters!$B$187)*(MAX(1,'National cons per cap'!DM193)*'Non-Market - loss factor'!DM192)^(1-Parameters!$B$187)))*'[4]National population'!DM193)</f>
        <v>-214896.26246710354</v>
      </c>
      <c r="DN192" s="22">
        <f ca="1">IF('National cons per cap'!DN193=0,0,((1/(1-Parameters!$B$187)*(MAX(1,'National cons per cap'!DN193)*'Non-Market - loss factor'!DN192)^(1-Parameters!$B$187)))*'[4]National population'!DN193)</f>
        <v>-3531.0434058322157</v>
      </c>
      <c r="DO192" s="22">
        <f ca="1">IF('National cons per cap'!DO193=0,0,((1/(1-Parameters!$B$187)*(MAX(1,'National cons per cap'!DO193)*'Non-Market - loss factor'!DO192)^(1-Parameters!$B$187)))*'[4]National population'!DO193)</f>
        <v>-7722.0942225416165</v>
      </c>
      <c r="DP192" s="22">
        <f ca="1">IF('National cons per cap'!DP193=0,0,((1/(1-Parameters!$B$187)*(MAX(1,'National cons per cap'!DP193)*'Non-Market - loss factor'!DP192)^(1-Parameters!$B$187)))*'[4]National population'!DP193)</f>
        <v>-504883.72758959577</v>
      </c>
      <c r="DQ192" s="22">
        <f ca="1">IF('National cons per cap'!DQ193=0,0,((1/(1-Parameters!$B$187)*(MAX(1,'National cons per cap'!DQ193)*'Non-Market - loss factor'!DQ192)^(1-Parameters!$B$187)))*'[4]National population'!DQ193)</f>
        <v>-44084.760462025428</v>
      </c>
      <c r="DR192" s="22">
        <f>IF('National cons per cap'!DR193=0,0,((1/(1-Parameters!$B$187)*(MAX(1,'National cons per cap'!DR193)*'Non-Market - loss factor'!DR192)^(1-Parameters!$B$187)))*'[4]National population'!DR193)</f>
        <v>0</v>
      </c>
      <c r="DS192" s="22">
        <f ca="1">IF('National cons per cap'!DS193=0,0,((1/(1-Parameters!$B$187)*(MAX(1,'National cons per cap'!DS193)*'Non-Market - loss factor'!DS192)^(1-Parameters!$B$187)))*'[4]National population'!DS193)</f>
        <v>-6730.3702584729326</v>
      </c>
      <c r="DT192" s="22">
        <f ca="1">IF('National cons per cap'!DT193=0,0,((1/(1-Parameters!$B$187)*(MAX(1,'National cons per cap'!DT193)*'Non-Market - loss factor'!DT192)^(1-Parameters!$B$187)))*'[4]National population'!DT193)</f>
        <v>-293364.47993416234</v>
      </c>
      <c r="DU192" s="22">
        <f ca="1">IF('National cons per cap'!DU193=0,0,((1/(1-Parameters!$B$187)*(MAX(1,'National cons per cap'!DU193)*'Non-Market - loss factor'!DU192)^(1-Parameters!$B$187)))*'[4]National population'!DU193)</f>
        <v>-52729.43110541776</v>
      </c>
      <c r="DV192" s="22">
        <f ca="1">IF('National cons per cap'!DV193=0,0,((1/(1-Parameters!$B$187)*(MAX(1,'National cons per cap'!DV193)*'Non-Market - loss factor'!DV192)^(1-Parameters!$B$187)))*'[4]National population'!DV193)</f>
        <v>-16066.137194998279</v>
      </c>
      <c r="DW192" s="22">
        <f>IF('National cons per cap'!DW193=0,0,((1/(1-Parameters!$B$187)*(MAX(1,'National cons per cap'!DW193)*'Non-Market - loss factor'!DW192)^(1-Parameters!$B$187)))*'[4]National population'!DW193)</f>
        <v>0</v>
      </c>
      <c r="DX192" s="22">
        <f ca="1">IF('National cons per cap'!DX193=0,0,((1/(1-Parameters!$B$187)*(MAX(1,'National cons per cap'!DX193)*'Non-Market - loss factor'!DX192)^(1-Parameters!$B$187)))*'[4]National population'!DX193)</f>
        <v>-399838.86447339284</v>
      </c>
      <c r="DY192" s="22">
        <f ca="1">IF('National cons per cap'!DY193=0,0,((1/(1-Parameters!$B$187)*(MAX(1,'National cons per cap'!DY193)*'Non-Market - loss factor'!DY192)^(1-Parameters!$B$187)))*'[4]National population'!DY193)</f>
        <v>-1638784.6348381701</v>
      </c>
      <c r="DZ192" s="22">
        <f ca="1">IF('National cons per cap'!DZ193=0,0,((1/(1-Parameters!$B$187)*(MAX(1,'National cons per cap'!DZ193)*'Non-Market - loss factor'!DZ192)^(1-Parameters!$B$187)))*'[4]National population'!DZ193)</f>
        <v>-35024.298852873741</v>
      </c>
      <c r="EA192" s="22">
        <f ca="1">IF('National cons per cap'!EA193=0,0,((1/(1-Parameters!$B$187)*(MAX(1,'National cons per cap'!EA193)*'Non-Market - loss factor'!EA192)^(1-Parameters!$B$187)))*'[4]National population'!EA193)</f>
        <v>-70622.945034487333</v>
      </c>
      <c r="EB192" s="22">
        <f ca="1">IF('National cons per cap'!EB193=0,0,((1/(1-Parameters!$B$187)*(MAX(1,'National cons per cap'!EB193)*'Non-Market - loss factor'!EB192)^(1-Parameters!$B$187)))*'[4]National population'!EB193)</f>
        <v>-16725.048756293188</v>
      </c>
      <c r="EC192" s="22">
        <f ca="1">IF('National cons per cap'!EC193=0,0,((1/(1-Parameters!$B$187)*(MAX(1,'National cons per cap'!EC193)*'Non-Market - loss factor'!EC192)^(1-Parameters!$B$187)))*'[4]National population'!EC193)</f>
        <v>-164374.25189578047</v>
      </c>
      <c r="ED192" s="22">
        <f ca="1">IF('National cons per cap'!ED193=0,0,((1/(1-Parameters!$B$187)*(MAX(1,'National cons per cap'!ED193)*'Non-Market - loss factor'!ED192)^(1-Parameters!$B$187)))*'[4]National population'!ED193)</f>
        <v>-34.816309220083347</v>
      </c>
      <c r="EE192" s="22">
        <f ca="1">IF('National cons per cap'!EE193=0,0,((1/(1-Parameters!$B$187)*(MAX(1,'National cons per cap'!EE193)*'Non-Market - loss factor'!EE192)^(1-Parameters!$B$187)))*'[4]National population'!EE193)</f>
        <v>-18570.714882786826</v>
      </c>
      <c r="EF192" s="22">
        <f ca="1">IF('National cons per cap'!EF193=0,0,((1/(1-Parameters!$B$187)*(MAX(1,'National cons per cap'!EF193)*'Non-Market - loss factor'!EF192)^(1-Parameters!$B$187)))*'[4]National population'!EF193)</f>
        <v>-10948.135456831862</v>
      </c>
      <c r="EG192" s="22">
        <f ca="1">IF('National cons per cap'!EG193=0,0,((1/(1-Parameters!$B$187)*(MAX(1,'National cons per cap'!EG193)*'Non-Market - loss factor'!EG192)^(1-Parameters!$B$187)))*'[4]National population'!EG193)</f>
        <v>-688585.00202148035</v>
      </c>
      <c r="EH192" s="22">
        <f ca="1">IF('National cons per cap'!EH193=0,0,((1/(1-Parameters!$B$187)*(MAX(1,'National cons per cap'!EH193)*'Non-Market - loss factor'!EH192)^(1-Parameters!$B$187)))*'[4]National population'!EH193)</f>
        <v>-11652.434788081611</v>
      </c>
      <c r="EI192" s="22">
        <f ca="1">IF('National cons per cap'!EI193=0,0,((1/(1-Parameters!$B$187)*(MAX(1,'National cons per cap'!EI193)*'Non-Market - loss factor'!EI192)^(1-Parameters!$B$187)))*'[4]National population'!EI193)</f>
        <v>-112804.81855904216</v>
      </c>
      <c r="EJ192" s="22">
        <f ca="1">IF('National cons per cap'!EJ193=0,0,((1/(1-Parameters!$B$187)*(MAX(1,'National cons per cap'!EJ193)*'Non-Market - loss factor'!EJ192)^(1-Parameters!$B$187)))*'[4]National population'!EJ193)</f>
        <v>-378495.54189211322</v>
      </c>
      <c r="EK192" s="22">
        <f ca="1">IF('National cons per cap'!EK193=0,0,((1/(1-Parameters!$B$187)*(MAX(1,'National cons per cap'!EK193)*'Non-Market - loss factor'!EK192)^(1-Parameters!$B$187)))*'[4]National population'!EK193)</f>
        <v>-38.007601576172455</v>
      </c>
      <c r="EL192" s="22">
        <f ca="1">IF('National cons per cap'!EL193=0,0,((1/(1-Parameters!$B$187)*(MAX(1,'National cons per cap'!EL193)*'Non-Market - loss factor'!EL192)^(1-Parameters!$B$187)))*'[4]National population'!EL193)</f>
        <v>-33084.574751521242</v>
      </c>
      <c r="EM192" s="22">
        <f ca="1">IF('National cons per cap'!EM193=0,0,((1/(1-Parameters!$B$187)*(MAX(1,'National cons per cap'!EM193)*'Non-Market - loss factor'!EM192)^(1-Parameters!$B$187)))*'[4]National population'!EM193)</f>
        <v>-188534.13366583132</v>
      </c>
      <c r="EN192" s="22">
        <f ca="1">IF('National cons per cap'!EN193=0,0,((1/(1-Parameters!$B$187)*(MAX(1,'National cons per cap'!EN193)*'Non-Market - loss factor'!EN192)^(1-Parameters!$B$187)))*'[4]National population'!EN193)</f>
        <v>-8189.925122796395</v>
      </c>
      <c r="EO192" s="22">
        <f>IF('National cons per cap'!EO193=0,0,((1/(1-Parameters!$B$187)*(MAX(1,'National cons per cap'!EO193)*'Non-Market - loss factor'!EO192)^(1-Parameters!$B$187)))*'[4]National population'!EO193)</f>
        <v>0</v>
      </c>
      <c r="EP192" s="22">
        <f ca="1">IF('National cons per cap'!EP193=0,0,((1/(1-Parameters!$B$187)*(MAX(1,'National cons per cap'!EP193)*'Non-Market - loss factor'!EP192)^(1-Parameters!$B$187)))*'[4]National population'!EP193)</f>
        <v>-45468.87025223011</v>
      </c>
      <c r="EQ192" s="22">
        <f ca="1">IF('National cons per cap'!EQ193=0,0,((1/(1-Parameters!$B$187)*(MAX(1,'National cons per cap'!EQ193)*'Non-Market - loss factor'!EQ192)^(1-Parameters!$B$187)))*'[4]National population'!EQ193)</f>
        <v>-24906.494267751168</v>
      </c>
      <c r="ER192" s="22">
        <f ca="1">IF('National cons per cap'!ER193=0,0,((1/(1-Parameters!$B$187)*(MAX(1,'National cons per cap'!ER193)*'Non-Market - loss factor'!ER192)^(1-Parameters!$B$187)))*'[4]National population'!ER193)</f>
        <v>-38125.274730818892</v>
      </c>
      <c r="ES192" s="22">
        <f ca="1">IF('National cons per cap'!ES193=0,0,((1/(1-Parameters!$B$187)*(MAX(1,'National cons per cap'!ES193)*'Non-Market - loss factor'!ES192)^(1-Parameters!$B$187)))*'[4]National population'!ES193)</f>
        <v>-5085.6097917468132</v>
      </c>
      <c r="ET192" s="22">
        <f>IF('National cons per cap'!ET193=0,0,((1/(1-Parameters!$B$187)*(MAX(1,'National cons per cap'!ET193)*'Non-Market - loss factor'!ET192)^(1-Parameters!$B$187)))*'[4]National population'!ET193)</f>
        <v>0</v>
      </c>
      <c r="EU192" s="22">
        <f ca="1">IF('National cons per cap'!EU193=0,0,((1/(1-Parameters!$B$187)*(MAX(1,'National cons per cap'!EU193)*'Non-Market - loss factor'!EU192)^(1-Parameters!$B$187)))*'[4]National population'!EU193)</f>
        <v>-114597.44393444735</v>
      </c>
      <c r="EV192" s="22">
        <f ca="1">IF('National cons per cap'!EV193=0,0,((1/(1-Parameters!$B$187)*(MAX(1,'National cons per cap'!EV193)*'Non-Market - loss factor'!EV192)^(1-Parameters!$B$187)))*'[4]National population'!EV193)</f>
        <v>-347835.85506199743</v>
      </c>
      <c r="EW192" s="22">
        <f ca="1">IF('National cons per cap'!EW193=0,0,((1/(1-Parameters!$B$187)*(MAX(1,'National cons per cap'!EW193)*'Non-Market - loss factor'!EW192)^(1-Parameters!$B$187)))*'[4]National population'!EW193)</f>
        <v>-178767.3142277626</v>
      </c>
      <c r="EX192" s="22">
        <f ca="1">IF('National cons per cap'!EX193=0,0,((1/(1-Parameters!$B$187)*(MAX(1,'National cons per cap'!EX193)*'Non-Market - loss factor'!EX192)^(1-Parameters!$B$187)))*'[4]National population'!EX193)</f>
        <v>-108222.38940941851</v>
      </c>
      <c r="EY192" s="22">
        <f ca="1">IF('National cons per cap'!EY193=0,0,((1/(1-Parameters!$B$187)*(MAX(1,'National cons per cap'!EY193)*'Non-Market - loss factor'!EY192)^(1-Parameters!$B$187)))*'[4]National population'!EY193)</f>
        <v>-397753.21618085791</v>
      </c>
      <c r="EZ192" s="22">
        <f ca="1">IF('National cons per cap'!EZ193=0,0,((1/(1-Parameters!$B$187)*(MAX(1,'National cons per cap'!EZ193)*'Non-Market - loss factor'!EZ192)^(1-Parameters!$B$187)))*'[4]National population'!EZ193)</f>
        <v>-168418.90049247097</v>
      </c>
      <c r="FA192" s="22">
        <f ca="1">IF('National cons per cap'!FA193=0,0,((1/(1-Parameters!$B$187)*(MAX(1,'National cons per cap'!FA193)*'Non-Market - loss factor'!FA192)^(1-Parameters!$B$187)))*'[4]National population'!FA193)</f>
        <v>-2709.1800742308087</v>
      </c>
      <c r="FB192" s="22">
        <f ca="1">IF('National cons per cap'!FB193=0,0,((1/(1-Parameters!$B$187)*(MAX(1,'National cons per cap'!FB193)*'Non-Market - loss factor'!FB192)^(1-Parameters!$B$187)))*'[4]National population'!FB193)</f>
        <v>-125217.95742307256</v>
      </c>
      <c r="FC192" s="22">
        <f ca="1">IF('National cons per cap'!FC193=0,0,((1/(1-Parameters!$B$187)*(MAX(1,'National cons per cap'!FC193)*'Non-Market - loss factor'!FC192)^(1-Parameters!$B$187)))*'[4]National population'!FC193)</f>
        <v>-28807.237067918009</v>
      </c>
      <c r="FD192" s="22">
        <f ca="1">IF('National cons per cap'!FD193=0,0,((1/(1-Parameters!$B$187)*(MAX(1,'National cons per cap'!FD193)*'Non-Market - loss factor'!FD192)^(1-Parameters!$B$187)))*'[4]National population'!FD193)</f>
        <v>-88.220028267816645</v>
      </c>
      <c r="FE192" s="22">
        <f>IF('National cons per cap'!FE193=0,0,((1/(1-Parameters!$B$187)*(MAX(1,'National cons per cap'!FE193)*'Non-Market - loss factor'!FE192)^(1-Parameters!$B$187)))*'[4]National population'!FE193)</f>
        <v>0</v>
      </c>
      <c r="FF192" s="22">
        <f ca="1">IF('National cons per cap'!FF193=0,0,((1/(1-Parameters!$B$187)*(MAX(1,'National cons per cap'!FF193)*'Non-Market - loss factor'!FF192)^(1-Parameters!$B$187)))*'[4]National population'!FF193)</f>
        <v>-45231.764799252167</v>
      </c>
      <c r="FG192" s="22">
        <f ca="1">IF('National cons per cap'!FG193=0,0,((1/(1-Parameters!$B$187)*(MAX(1,'National cons per cap'!FG193)*'Non-Market - loss factor'!FG192)^(1-Parameters!$B$187)))*'[4]National population'!FG193)</f>
        <v>-90748.651214737896</v>
      </c>
      <c r="FH192" s="22">
        <f ca="1">IF('National cons per cap'!FH193=0,0,((1/(1-Parameters!$B$187)*(MAX(1,'National cons per cap'!FH193)*'Non-Market - loss factor'!FH192)^(1-Parameters!$B$187)))*'[4]National population'!FH193)</f>
        <v>-2575.8388908456295</v>
      </c>
      <c r="FI192" s="22">
        <f ca="1">IF('National cons per cap'!FI193=0,0,((1/(1-Parameters!$B$187)*(MAX(1,'National cons per cap'!FI193)*'Non-Market - loss factor'!FI192)^(1-Parameters!$B$187)))*'[4]National population'!FI193)</f>
        <v>-2302.315215282365</v>
      </c>
      <c r="FJ192" s="22">
        <f ca="1">IF('National cons per cap'!FJ193=0,0,((1/(1-Parameters!$B$187)*(MAX(1,'National cons per cap'!FJ193)*'Non-Market - loss factor'!FJ192)^(1-Parameters!$B$187)))*'[4]National population'!FJ193)</f>
        <v>-25053.603900987076</v>
      </c>
      <c r="FK192" s="22">
        <f ca="1">IF('National cons per cap'!FK193=0,0,((1/(1-Parameters!$B$187)*(MAX(1,'National cons per cap'!FK193)*'Non-Market - loss factor'!FK192)^(1-Parameters!$B$187)))*'[4]National population'!FK193)</f>
        <v>-9251.0521900477852</v>
      </c>
      <c r="FL192" s="22">
        <f ca="1">IF('National cons per cap'!FL193=0,0,((1/(1-Parameters!$B$187)*(MAX(1,'National cons per cap'!FL193)*'Non-Market - loss factor'!FL192)^(1-Parameters!$B$187)))*'[4]National population'!FL193)</f>
        <v>-35327.100063734681</v>
      </c>
      <c r="FM192" s="22">
        <f>IF('National cons per cap'!FM193=0,0,((1/(1-Parameters!$B$187)*(MAX(1,'National cons per cap'!FM193)*'Non-Market - loss factor'!FM192)^(1-Parameters!$B$187)))*'[4]National population'!FM193)</f>
        <v>0</v>
      </c>
      <c r="FN192" s="22">
        <f ca="1">IF('National cons per cap'!FN193=0,0,((1/(1-Parameters!$B$187)*(MAX(1,'National cons per cap'!FN193)*'Non-Market - loss factor'!FN192)^(1-Parameters!$B$187)))*'[4]National population'!FN193)</f>
        <v>-198303.54883744643</v>
      </c>
      <c r="FO192" s="22">
        <f ca="1">IF('National cons per cap'!FO193=0,0,((1/(1-Parameters!$B$187)*(MAX(1,'National cons per cap'!FO193)*'Non-Market - loss factor'!FO192)^(1-Parameters!$B$187)))*'[4]National population'!FO193)</f>
        <v>-127131.10324703676</v>
      </c>
      <c r="FP192" s="22">
        <f ca="1">IF('National cons per cap'!FP193=0,0,((1/(1-Parameters!$B$187)*(MAX(1,'National cons per cap'!FP193)*'Non-Market - loss factor'!FP192)^(1-Parameters!$B$187)))*'[4]National population'!FP193)</f>
        <v>-151606.40955478049</v>
      </c>
      <c r="FQ192" s="22">
        <f ca="1">IF('National cons per cap'!FQ193=0,0,((1/(1-Parameters!$B$187)*(MAX(1,'National cons per cap'!FQ193)*'Non-Market - loss factor'!FQ192)^(1-Parameters!$B$187)))*'[4]National population'!FQ193)</f>
        <v>-51690.680376595155</v>
      </c>
      <c r="FR192" s="22">
        <f ca="1">IF('National cons per cap'!FR193=0,0,((1/(1-Parameters!$B$187)*(MAX(1,'National cons per cap'!FR193)*'Non-Market - loss factor'!FR192)^(1-Parameters!$B$187)))*'[4]National population'!FR193)</f>
        <v>-18679.739909094238</v>
      </c>
      <c r="FS192" s="22">
        <f ca="1">IF('National cons per cap'!FS193=0,0,((1/(1-Parameters!$B$187)*(MAX(1,'National cons per cap'!FS193)*'Non-Market - loss factor'!FS192)^(1-Parameters!$B$187)))*'[4]National population'!FS193)</f>
        <v>-3412.4685698008307</v>
      </c>
      <c r="FT192" s="22">
        <f ca="1">IF('National cons per cap'!FT193=0,0,((1/(1-Parameters!$B$187)*(MAX(1,'National cons per cap'!FT193)*'Non-Market - loss factor'!FT192)^(1-Parameters!$B$187)))*'[4]National population'!FT193)</f>
        <v>-436.38393328443618</v>
      </c>
      <c r="FU192" s="22">
        <f ca="1">IF('National cons per cap'!FU193=0,0,((1/(1-Parameters!$B$187)*(MAX(1,'National cons per cap'!FU193)*'Non-Market - loss factor'!FU192)^(1-Parameters!$B$187)))*'[4]National population'!FU193)</f>
        <v>-3029.5574444023237</v>
      </c>
      <c r="FV192" s="22">
        <f ca="1">IF('National cons per cap'!FV193=0,0,((1/(1-Parameters!$B$187)*(MAX(1,'National cons per cap'!FV193)*'Non-Market - loss factor'!FV192)^(1-Parameters!$B$187)))*'[4]National population'!FV193)</f>
        <v>-74275.321885903119</v>
      </c>
      <c r="FW192" s="22">
        <f ca="1">IF('National cons per cap'!FW193=0,0,((1/(1-Parameters!$B$187)*(MAX(1,'National cons per cap'!FW193)*'Non-Market - loss factor'!FW192)^(1-Parameters!$B$187)))*'[4]National population'!FW193)</f>
        <v>-411039.36330928799</v>
      </c>
      <c r="FX192" s="22">
        <f ca="1">IF('National cons per cap'!FX193=0,0,((1/(1-Parameters!$B$187)*(MAX(1,'National cons per cap'!FX193)*'Non-Market - loss factor'!FX192)^(1-Parameters!$B$187)))*'[4]National population'!FX193)</f>
        <v>-69.258135259782534</v>
      </c>
      <c r="FY192" s="22">
        <f>IF('National cons per cap'!FY193=0,0,((1/(1-Parameters!$B$187)*(MAX(1,'National cons per cap'!FY193)*'Non-Market - loss factor'!FY192)^(1-Parameters!$B$187)))*'[4]National population'!FY193)</f>
        <v>0</v>
      </c>
      <c r="FZ192" s="22">
        <f ca="1">IF('National cons per cap'!FZ193=0,0,((1/(1-Parameters!$B$187)*(MAX(1,'National cons per cap'!FZ193)*'Non-Market - loss factor'!FZ192)^(1-Parameters!$B$187)))*'[4]National population'!FZ193)</f>
        <v>-685245.43533005787</v>
      </c>
      <c r="GA192" s="22">
        <f ca="1">IF('National cons per cap'!GA193=0,0,((1/(1-Parameters!$B$187)*(MAX(1,'National cons per cap'!GA193)*'Non-Market - loss factor'!GA192)^(1-Parameters!$B$187)))*'[4]National population'!GA193)</f>
        <v>-562535.06836310786</v>
      </c>
      <c r="GB192" s="22">
        <f ca="1">IF('National cons per cap'!GB193=0,0,((1/(1-Parameters!$B$187)*(MAX(1,'National cons per cap'!GB193)*'Non-Market - loss factor'!GB192)^(1-Parameters!$B$187)))*'[4]National population'!GB193)</f>
        <v>-179853.29282517562</v>
      </c>
      <c r="GC192" s="22">
        <f ca="1">IF('National cons per cap'!GC193=0,0,((1/(1-Parameters!$B$187)*(MAX(1,'National cons per cap'!GC193)*'Non-Market - loss factor'!GC192)^(1-Parameters!$B$187)))*'[4]National population'!GC193)</f>
        <v>-9653.7057301947225</v>
      </c>
      <c r="GD192" s="22">
        <f ca="1">IF('National cons per cap'!GD193=0,0,((1/(1-Parameters!$B$187)*(MAX(1,'National cons per cap'!GD193)*'Non-Market - loss factor'!GD192)^(1-Parameters!$B$187)))*'[4]National population'!GD193)</f>
        <v>-1016303.6511715013</v>
      </c>
      <c r="GE192" s="22">
        <f ca="1">IF('National cons per cap'!GE193=0,0,((1/(1-Parameters!$B$187)*(MAX(1,'National cons per cap'!GE193)*'Non-Market - loss factor'!GE192)^(1-Parameters!$B$187)))*'[4]National population'!GE193)</f>
        <v>-159538.68026237839</v>
      </c>
      <c r="GF192" s="22">
        <f ca="1">IF('National cons per cap'!GF193=0,0,((1/(1-Parameters!$B$187)*(MAX(1,'National cons per cap'!GF193)*'Non-Market - loss factor'!GF192)^(1-Parameters!$B$187)))*'[4]National population'!GF193)</f>
        <v>-90712.988388913291</v>
      </c>
      <c r="GG192" s="22">
        <f ca="1">IF('National cons per cap'!GG193=0,0,((1/(1-Parameters!$B$187)*(MAX(1,'National cons per cap'!GG193)*'Non-Market - loss factor'!GG192)^(1-Parameters!$B$187)))*'[4]National population'!GG193)</f>
        <v>-350888.17666194431</v>
      </c>
      <c r="GH192" s="22">
        <f ca="1">IF('National cons per cap'!GH193=0,0,((1/(1-Parameters!$B$187)*(MAX(1,'National cons per cap'!GH193)*'Non-Market - loss factor'!GH192)^(1-Parameters!$B$187)))*'[4]National population'!GH193)</f>
        <v>-1095.785824807622</v>
      </c>
      <c r="GI192" s="22">
        <f ca="1">IF('National cons per cap'!GI193=0,0,((1/(1-Parameters!$B$187)*(MAX(1,'National cons per cap'!GI193)*'Non-Market - loss factor'!GI192)^(1-Parameters!$B$187)))*'[4]National population'!GI193)</f>
        <v>-651.14755643478088</v>
      </c>
      <c r="GJ192" s="22">
        <f ca="1">IF('National cons per cap'!GJ193=0,0,((1/(1-Parameters!$B$187)*(MAX(1,'National cons per cap'!GJ193)*'Non-Market - loss factor'!GJ192)^(1-Parameters!$B$187)))*'[4]National population'!GJ193)</f>
        <v>-247733.89516600149</v>
      </c>
      <c r="GK192" s="22">
        <f ca="1">IF('National cons per cap'!GK193=0,0,((1/(1-Parameters!$B$187)*(MAX(1,'National cons per cap'!GK193)*'Non-Market - loss factor'!GK192)^(1-Parameters!$B$187)))*'[4]National population'!GK193)</f>
        <v>-317216.1661555022</v>
      </c>
      <c r="GL192" s="22">
        <f ca="1">IF('National cons per cap'!GL193=0,0,((1/(1-Parameters!$B$187)*(MAX(1,'National cons per cap'!GL193)*'Non-Market - loss factor'!GL192)^(1-Parameters!$B$187)))*'[4]National population'!GL193)</f>
        <v>-179264.62760545203</v>
      </c>
      <c r="GM192" s="22">
        <f ca="1">IF('National cons per cap'!GM193=0,0,((1/(1-Parameters!$B$187)*(MAX(1,'National cons per cap'!GM193)*'Non-Market - loss factor'!GM192)^(1-Parameters!$B$187)))*'[4]National population'!GM193)</f>
        <v>-174477.18057478542</v>
      </c>
      <c r="GN192" s="28">
        <f ca="1">SUM(B192:GM192)*(1+Parameters!B$188)^-(A192-A$12)</f>
        <v>-5989625.1066464717</v>
      </c>
      <c r="GO192" s="22">
        <f ca="1">(GN192*(1-Parameters!$B$187)/'[4]National population'!$GN193)^(1/(1-Parameters!$B$187))</f>
        <v>5442478.1892924178</v>
      </c>
      <c r="GP192" s="28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A1:M15"/>
  <sheetViews>
    <sheetView workbookViewId="0">
      <selection activeCell="C2" sqref="C2"/>
    </sheetView>
  </sheetViews>
  <sheetFormatPr defaultColWidth="8.85546875" defaultRowHeight="15" x14ac:dyDescent="0.25"/>
  <cols>
    <col min="1" max="1" width="8.85546875" style="15"/>
    <col min="2" max="2" width="12.7109375" bestFit="1" customWidth="1"/>
    <col min="3" max="3" width="12.7109375" customWidth="1"/>
    <col min="4" max="4" width="12.7109375" bestFit="1" customWidth="1"/>
    <col min="10" max="10" width="12" bestFit="1" customWidth="1"/>
  </cols>
  <sheetData>
    <row r="1" spans="2:13" ht="15.75" thickBot="1" x14ac:dyDescent="0.3"/>
    <row r="2" spans="2:13" x14ac:dyDescent="0.25">
      <c r="B2" s="4" t="s">
        <v>331</v>
      </c>
      <c r="C2" s="96">
        <f ca="1">_xll.RiskOutput()+SUM(Utility!GN12:GN192)</f>
        <v>-9870520181.1491146</v>
      </c>
      <c r="D2" t="s">
        <v>326</v>
      </c>
      <c r="E2" t="s">
        <v>550</v>
      </c>
      <c r="K2" s="12"/>
      <c r="L2" s="12"/>
      <c r="M2" s="12"/>
    </row>
    <row r="3" spans="2:13" ht="15.75" thickBot="1" x14ac:dyDescent="0.3">
      <c r="B3" s="4" t="s">
        <v>333</v>
      </c>
      <c r="C3" s="100">
        <f ca="1">_xll.RiskOutput()+'National cons per cap'!GN13/'[4]National population'!$GN$13</f>
        <v>12583.744377107005</v>
      </c>
      <c r="D3" t="s">
        <v>549</v>
      </c>
    </row>
    <row r="6" spans="2:13" x14ac:dyDescent="0.25">
      <c r="B6" s="1"/>
      <c r="C6" s="1"/>
    </row>
    <row r="7" spans="2:13" x14ac:dyDescent="0.25">
      <c r="B7" s="1"/>
      <c r="C7" s="97"/>
    </row>
    <row r="8" spans="2:13" x14ac:dyDescent="0.25">
      <c r="B8" s="1"/>
      <c r="C8" s="1"/>
    </row>
    <row r="9" spans="2:13" x14ac:dyDescent="0.25">
      <c r="B9" s="1"/>
      <c r="C9" s="98"/>
    </row>
    <row r="10" spans="2:13" x14ac:dyDescent="0.25">
      <c r="B10" s="1"/>
      <c r="C10" s="1"/>
    </row>
    <row r="11" spans="2:13" x14ac:dyDescent="0.25">
      <c r="B11" s="1"/>
      <c r="C11" s="1"/>
    </row>
    <row r="12" spans="2:13" x14ac:dyDescent="0.25">
      <c r="B12" s="1"/>
      <c r="C12" s="1"/>
    </row>
    <row r="13" spans="2:13" x14ac:dyDescent="0.25">
      <c r="B13" s="1"/>
      <c r="C13" s="1"/>
    </row>
    <row r="14" spans="2:13" x14ac:dyDescent="0.25">
      <c r="B14" s="1"/>
      <c r="C14" s="1"/>
      <c r="D14" s="28"/>
    </row>
    <row r="15" spans="2:13" x14ac:dyDescent="0.25">
      <c r="B15" s="1"/>
      <c r="C15" s="99"/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H193"/>
  <sheetViews>
    <sheetView workbookViewId="0">
      <pane xSplit="1" topLeftCell="B1" activePane="topRight" state="frozen"/>
      <selection pane="topRight"/>
    </sheetView>
  </sheetViews>
  <sheetFormatPr defaultColWidth="8.85546875" defaultRowHeight="15" x14ac:dyDescent="0.25"/>
  <cols>
    <col min="7" max="22" width="8.85546875" style="4"/>
    <col min="27" max="27" width="8.85546875" style="4"/>
    <col min="34" max="34" width="8.85546875" style="4"/>
  </cols>
  <sheetData>
    <row r="1" spans="1:34" x14ac:dyDescent="0.25">
      <c r="C1" t="s">
        <v>105</v>
      </c>
      <c r="D1" t="s">
        <v>107</v>
      </c>
      <c r="E1" t="s">
        <v>108</v>
      </c>
      <c r="F1" t="s">
        <v>109</v>
      </c>
      <c r="G1" t="s">
        <v>105</v>
      </c>
      <c r="H1" s="4" t="s">
        <v>107</v>
      </c>
      <c r="I1" s="4" t="s">
        <v>108</v>
      </c>
      <c r="J1" s="4" t="s">
        <v>109</v>
      </c>
      <c r="K1" t="s">
        <v>105</v>
      </c>
      <c r="L1" s="4" t="s">
        <v>107</v>
      </c>
      <c r="M1" s="4" t="s">
        <v>108</v>
      </c>
      <c r="N1" s="4" t="s">
        <v>109</v>
      </c>
      <c r="O1" t="s">
        <v>105</v>
      </c>
      <c r="P1" s="4" t="s">
        <v>107</v>
      </c>
      <c r="Q1" s="4" t="s">
        <v>108</v>
      </c>
      <c r="R1" s="4" t="s">
        <v>109</v>
      </c>
      <c r="S1" t="s">
        <v>105</v>
      </c>
      <c r="T1" s="4" t="s">
        <v>107</v>
      </c>
      <c r="U1" s="4" t="s">
        <v>108</v>
      </c>
      <c r="V1" s="4" t="s">
        <v>109</v>
      </c>
      <c r="W1" t="s">
        <v>105</v>
      </c>
      <c r="X1" s="4" t="s">
        <v>107</v>
      </c>
      <c r="Y1" s="4" t="s">
        <v>108</v>
      </c>
      <c r="Z1" s="4" t="s">
        <v>109</v>
      </c>
    </row>
    <row r="2" spans="1:34" s="6" customFormat="1" x14ac:dyDescent="0.25">
      <c r="A2" s="6" t="s">
        <v>15</v>
      </c>
      <c r="B2" s="6" t="s">
        <v>103</v>
      </c>
      <c r="C2" s="6" t="s">
        <v>20</v>
      </c>
      <c r="D2" s="6" t="s">
        <v>20</v>
      </c>
      <c r="E2" s="6" t="s">
        <v>20</v>
      </c>
      <c r="F2" s="6" t="s">
        <v>20</v>
      </c>
      <c r="G2" s="10" t="s">
        <v>21</v>
      </c>
      <c r="H2" s="10" t="s">
        <v>21</v>
      </c>
      <c r="I2" s="10" t="s">
        <v>21</v>
      </c>
      <c r="J2" s="10" t="s">
        <v>21</v>
      </c>
      <c r="K2" s="10" t="s">
        <v>110</v>
      </c>
      <c r="L2" s="10" t="s">
        <v>110</v>
      </c>
      <c r="M2" s="10" t="s">
        <v>110</v>
      </c>
      <c r="N2" s="10" t="s">
        <v>110</v>
      </c>
      <c r="O2" s="10" t="s">
        <v>111</v>
      </c>
      <c r="P2" s="10" t="s">
        <v>111</v>
      </c>
      <c r="Q2" s="10" t="s">
        <v>111</v>
      </c>
      <c r="R2" s="10" t="s">
        <v>111</v>
      </c>
      <c r="S2" s="10" t="s">
        <v>112</v>
      </c>
      <c r="T2" s="10" t="s">
        <v>112</v>
      </c>
      <c r="U2" s="10" t="s">
        <v>112</v>
      </c>
      <c r="V2" s="10" t="s">
        <v>112</v>
      </c>
      <c r="W2" s="6" t="s">
        <v>338</v>
      </c>
      <c r="X2" s="6" t="s">
        <v>338</v>
      </c>
      <c r="Y2" s="6" t="s">
        <v>338</v>
      </c>
      <c r="Z2" s="6" t="s">
        <v>338</v>
      </c>
      <c r="AA2" s="10"/>
      <c r="AH2" s="10"/>
    </row>
    <row r="3" spans="1:34" x14ac:dyDescent="0.25">
      <c r="A3">
        <v>2010</v>
      </c>
      <c r="B3">
        <v>3</v>
      </c>
      <c r="C3">
        <v>36218.966666666667</v>
      </c>
      <c r="D3">
        <v>34899.333333333336</v>
      </c>
      <c r="E3">
        <v>34426.69999999999</v>
      </c>
      <c r="F3">
        <v>36554.1</v>
      </c>
      <c r="G3" s="4">
        <v>336.62290000000002</v>
      </c>
      <c r="H3" s="4">
        <v>322.54480000000001</v>
      </c>
      <c r="I3" s="4">
        <v>324.6848</v>
      </c>
      <c r="J3" s="4">
        <v>347.39350000000002</v>
      </c>
      <c r="K3" s="4">
        <v>-0.25728764599999993</v>
      </c>
      <c r="L3" s="4">
        <v>-0.25882930499999995</v>
      </c>
      <c r="M3" s="4">
        <v>-0.29354084699999988</v>
      </c>
      <c r="N3" s="4">
        <v>-0.23490253099999997</v>
      </c>
      <c r="O3" s="4">
        <v>1773.1278</v>
      </c>
      <c r="P3" s="4">
        <v>1767.0978</v>
      </c>
      <c r="Q3" s="4">
        <v>1768.6880000000001</v>
      </c>
      <c r="R3" s="4">
        <v>1778.6749</v>
      </c>
      <c r="S3" s="4">
        <v>322.95654000000002</v>
      </c>
      <c r="T3" s="4">
        <v>322.96652</v>
      </c>
      <c r="U3" s="4">
        <v>323.07146999999998</v>
      </c>
      <c r="V3" s="4">
        <v>323.06112999999999</v>
      </c>
      <c r="W3">
        <v>62.239018139999999</v>
      </c>
      <c r="X3">
        <v>49.512105009999999</v>
      </c>
      <c r="Y3">
        <v>47.162155429999999</v>
      </c>
      <c r="Z3">
        <v>43.371400000000001</v>
      </c>
    </row>
    <row r="4" spans="1:34" x14ac:dyDescent="0.25">
      <c r="A4">
        <v>2011</v>
      </c>
      <c r="B4">
        <v>4</v>
      </c>
      <c r="C4">
        <v>36359.253333333334</v>
      </c>
      <c r="D4">
        <v>35153.910000000003</v>
      </c>
      <c r="E4">
        <v>34414.82</v>
      </c>
      <c r="F4">
        <v>37461.49</v>
      </c>
      <c r="G4" s="4">
        <v>328.63740000000001</v>
      </c>
      <c r="H4" s="4">
        <v>323.84111999999999</v>
      </c>
      <c r="I4" s="4">
        <v>323.38128</v>
      </c>
      <c r="J4" s="4">
        <v>354.56076000000002</v>
      </c>
      <c r="K4" s="4">
        <v>-0.24050010999999993</v>
      </c>
      <c r="L4" s="4">
        <v>-0.24760696500000007</v>
      </c>
      <c r="M4" s="4">
        <v>-0.28523105100000001</v>
      </c>
      <c r="N4" s="4">
        <v>-0.22674565000000008</v>
      </c>
      <c r="O4" s="4">
        <v>1779.5402999999999</v>
      </c>
      <c r="P4" s="4">
        <v>1770.3696</v>
      </c>
      <c r="Q4" s="4">
        <v>1772.7889</v>
      </c>
      <c r="R4" s="4">
        <v>1788.0273999999999</v>
      </c>
      <c r="S4" s="4">
        <v>323.64575000000002</v>
      </c>
      <c r="T4" s="4">
        <v>323.66136</v>
      </c>
      <c r="U4" s="4">
        <v>323.82553999999999</v>
      </c>
      <c r="V4" s="4">
        <v>323.80912000000001</v>
      </c>
      <c r="W4">
        <f>(W$13-W$3)/($A$13-$A$3)+W3</f>
        <v>61.338650195</v>
      </c>
      <c r="X4">
        <f t="shared" ref="X4:Z12" si="0">(X$13-X$3)/($A$13-$A$3)+X3</f>
        <v>48.946049934999998</v>
      </c>
      <c r="Y4">
        <f t="shared" si="0"/>
        <v>47.681705686999997</v>
      </c>
      <c r="Z4">
        <f t="shared" si="0"/>
        <v>43.149500000000003</v>
      </c>
    </row>
    <row r="5" spans="1:34" x14ac:dyDescent="0.25">
      <c r="A5">
        <v>2012</v>
      </c>
      <c r="B5">
        <v>5</v>
      </c>
      <c r="C5">
        <v>36499.539999999994</v>
      </c>
      <c r="D5">
        <v>35408.486666666671</v>
      </c>
      <c r="E5">
        <v>34402.939999999995</v>
      </c>
      <c r="F5">
        <v>38368.879999999997</v>
      </c>
      <c r="G5" s="4">
        <v>320.65190000000001</v>
      </c>
      <c r="H5" s="4">
        <v>325.13744000000003</v>
      </c>
      <c r="I5" s="4">
        <v>322.07776000000001</v>
      </c>
      <c r="J5" s="4">
        <v>361.72802000000001</v>
      </c>
      <c r="K5" s="4">
        <v>-0.22280814900000007</v>
      </c>
      <c r="L5" s="4">
        <v>-0.23598877200000012</v>
      </c>
      <c r="M5" s="4">
        <v>-0.27544047000000005</v>
      </c>
      <c r="N5" s="4">
        <v>-0.22083511500000008</v>
      </c>
      <c r="O5" s="4">
        <v>1784.5518999999999</v>
      </c>
      <c r="P5" s="4">
        <v>1773.634</v>
      </c>
      <c r="Q5" s="4">
        <v>1776.5604000000001</v>
      </c>
      <c r="R5" s="4">
        <v>1798.6137000000001</v>
      </c>
      <c r="S5" s="4">
        <v>324.32715999999999</v>
      </c>
      <c r="T5" s="4">
        <v>324.35775999999998</v>
      </c>
      <c r="U5" s="4">
        <v>324.58118999999999</v>
      </c>
      <c r="V5" s="4">
        <v>324.57522999999998</v>
      </c>
      <c r="W5">
        <f t="shared" ref="W5:W12" si="1">(W$13-W$3)/($A$13-$A$3)+W4</f>
        <v>60.43828225</v>
      </c>
      <c r="X5">
        <f t="shared" si="0"/>
        <v>48.379994859999996</v>
      </c>
      <c r="Y5">
        <f t="shared" si="0"/>
        <v>48.201255943999996</v>
      </c>
      <c r="Z5">
        <f t="shared" si="0"/>
        <v>42.927600000000005</v>
      </c>
    </row>
    <row r="6" spans="1:34" x14ac:dyDescent="0.25">
      <c r="A6">
        <v>2013</v>
      </c>
      <c r="B6">
        <v>6</v>
      </c>
      <c r="C6">
        <v>36639.826666666668</v>
      </c>
      <c r="D6">
        <v>35663.063333333332</v>
      </c>
      <c r="E6">
        <v>34391.06</v>
      </c>
      <c r="F6">
        <v>39276.270000000004</v>
      </c>
      <c r="G6" s="4">
        <v>312.66640000000001</v>
      </c>
      <c r="H6" s="4">
        <v>326.43376000000001</v>
      </c>
      <c r="I6" s="4">
        <v>320.77424000000002</v>
      </c>
      <c r="J6" s="4">
        <v>368.89528000000001</v>
      </c>
      <c r="K6" s="4">
        <v>-0.20642623200000004</v>
      </c>
      <c r="L6" s="4">
        <v>-0.22412926600000005</v>
      </c>
      <c r="M6" s="4">
        <v>-0.26578873399999997</v>
      </c>
      <c r="N6" s="4">
        <v>-0.2140213809999999</v>
      </c>
      <c r="O6" s="4">
        <v>1786.3688999999999</v>
      </c>
      <c r="P6" s="4">
        <v>1776.9159999999999</v>
      </c>
      <c r="Q6" s="4">
        <v>1779.5889999999999</v>
      </c>
      <c r="R6" s="4">
        <v>1810.5165999999999</v>
      </c>
      <c r="S6" s="4">
        <v>324.99263999999999</v>
      </c>
      <c r="T6" s="4">
        <v>325.0557</v>
      </c>
      <c r="U6" s="4">
        <v>325.32519000000002</v>
      </c>
      <c r="V6" s="4">
        <v>325.36417999999998</v>
      </c>
      <c r="W6">
        <f t="shared" si="1"/>
        <v>59.537914305000001</v>
      </c>
      <c r="X6">
        <f t="shared" si="0"/>
        <v>47.813939784999995</v>
      </c>
      <c r="Y6">
        <f t="shared" si="0"/>
        <v>48.720806200999995</v>
      </c>
      <c r="Z6">
        <f t="shared" si="0"/>
        <v>42.705700000000007</v>
      </c>
    </row>
    <row r="7" spans="1:34" x14ac:dyDescent="0.25">
      <c r="A7">
        <v>2014</v>
      </c>
      <c r="B7">
        <v>7</v>
      </c>
      <c r="C7">
        <v>36780.113333333335</v>
      </c>
      <c r="D7">
        <v>35917.64</v>
      </c>
      <c r="E7">
        <v>34379.18</v>
      </c>
      <c r="F7">
        <v>40183.660000000003</v>
      </c>
      <c r="G7" s="4">
        <v>304.68090000000001</v>
      </c>
      <c r="H7" s="4">
        <v>327.73007999999999</v>
      </c>
      <c r="I7" s="4">
        <v>319.47071999999997</v>
      </c>
      <c r="J7" s="4">
        <v>376.06254000000001</v>
      </c>
      <c r="K7" s="4">
        <v>-0.19101749400000001</v>
      </c>
      <c r="L7" s="4">
        <v>-0.21248457999999998</v>
      </c>
      <c r="M7" s="4">
        <v>-0.25660750999999998</v>
      </c>
      <c r="N7" s="4">
        <v>-0.20721300100000012</v>
      </c>
      <c r="O7" s="4">
        <v>1785.2863</v>
      </c>
      <c r="P7" s="4">
        <v>1780.2442000000001</v>
      </c>
      <c r="Q7" s="4">
        <v>1781.9675</v>
      </c>
      <c r="R7" s="4">
        <v>1823.6552999999999</v>
      </c>
      <c r="S7" s="4">
        <v>325.6422</v>
      </c>
      <c r="T7" s="4">
        <v>325.75517000000002</v>
      </c>
      <c r="U7" s="4">
        <v>326.05741999999998</v>
      </c>
      <c r="V7" s="4">
        <v>326.17583999999999</v>
      </c>
      <c r="W7">
        <f t="shared" si="1"/>
        <v>58.637546360000002</v>
      </c>
      <c r="X7">
        <f t="shared" si="0"/>
        <v>47.247884709999994</v>
      </c>
      <c r="Y7">
        <f t="shared" si="0"/>
        <v>49.240356457999994</v>
      </c>
      <c r="Z7">
        <f t="shared" si="0"/>
        <v>42.483800000000009</v>
      </c>
    </row>
    <row r="8" spans="1:34" x14ac:dyDescent="0.25">
      <c r="A8">
        <v>2015</v>
      </c>
      <c r="B8">
        <v>8</v>
      </c>
      <c r="C8">
        <v>36920.400000000001</v>
      </c>
      <c r="D8">
        <v>36172.216666666667</v>
      </c>
      <c r="E8">
        <v>34367.299999999996</v>
      </c>
      <c r="F8">
        <v>41091.049999999996</v>
      </c>
      <c r="G8" s="4">
        <v>296.69540000000001</v>
      </c>
      <c r="H8" s="4">
        <v>329.02640000000002</v>
      </c>
      <c r="I8" s="4">
        <v>318.16719999999998</v>
      </c>
      <c r="J8" s="4">
        <v>383.22980000000001</v>
      </c>
      <c r="K8" s="4">
        <v>-0.17627960699999989</v>
      </c>
      <c r="L8" s="4">
        <v>-0.20082164899999994</v>
      </c>
      <c r="M8" s="4">
        <v>-0.24764995699999992</v>
      </c>
      <c r="N8" s="4">
        <v>-0.20019565400000011</v>
      </c>
      <c r="O8" s="4">
        <v>1781.5822000000001</v>
      </c>
      <c r="P8" s="4">
        <v>1783.6532</v>
      </c>
      <c r="Q8" s="4">
        <v>1783.7889</v>
      </c>
      <c r="R8" s="4">
        <v>1837.9657</v>
      </c>
      <c r="S8" s="4">
        <v>326.27584000000002</v>
      </c>
      <c r="T8" s="4">
        <v>326.45616000000001</v>
      </c>
      <c r="U8" s="4">
        <v>326.77776999999998</v>
      </c>
      <c r="V8" s="4">
        <v>327.01010000000002</v>
      </c>
      <c r="W8">
        <f t="shared" si="1"/>
        <v>57.737178415000002</v>
      </c>
      <c r="X8">
        <f t="shared" si="0"/>
        <v>46.681829634999993</v>
      </c>
      <c r="Y8">
        <f t="shared" si="0"/>
        <v>49.759906714999993</v>
      </c>
      <c r="Z8">
        <f t="shared" si="0"/>
        <v>42.261900000000011</v>
      </c>
    </row>
    <row r="9" spans="1:34" x14ac:dyDescent="0.25">
      <c r="A9">
        <v>2016</v>
      </c>
      <c r="B9">
        <v>9</v>
      </c>
      <c r="C9">
        <v>37060.686666666668</v>
      </c>
      <c r="D9">
        <v>36426.793333333335</v>
      </c>
      <c r="E9">
        <v>34355.42</v>
      </c>
      <c r="F9">
        <v>41998.439999999995</v>
      </c>
      <c r="G9" s="4">
        <v>288.7099</v>
      </c>
      <c r="H9" s="4">
        <v>330.32272</v>
      </c>
      <c r="I9" s="4">
        <v>316.86367999999999</v>
      </c>
      <c r="J9" s="4">
        <v>390.39706000000001</v>
      </c>
      <c r="K9" s="4">
        <v>-0.16213200999999994</v>
      </c>
      <c r="L9" s="4">
        <v>-0.18912182599999994</v>
      </c>
      <c r="M9" s="4">
        <v>-0.23888198200000005</v>
      </c>
      <c r="N9" s="4">
        <v>-0.19296774099999997</v>
      </c>
      <c r="O9" s="4">
        <v>1775.4780000000001</v>
      </c>
      <c r="P9" s="4">
        <v>1787.1405</v>
      </c>
      <c r="Q9" s="4">
        <v>1785.1042</v>
      </c>
      <c r="R9" s="4">
        <v>1853.3543999999999</v>
      </c>
      <c r="S9" s="4">
        <v>326.89359999999999</v>
      </c>
      <c r="T9" s="4">
        <v>327.15866</v>
      </c>
      <c r="U9" s="4">
        <v>327.48615999999998</v>
      </c>
      <c r="V9" s="4">
        <v>327.86680999999999</v>
      </c>
      <c r="W9">
        <f t="shared" si="1"/>
        <v>56.836810470000003</v>
      </c>
      <c r="X9">
        <f t="shared" si="0"/>
        <v>46.115774559999991</v>
      </c>
      <c r="Y9">
        <f t="shared" si="0"/>
        <v>50.279456971999991</v>
      </c>
      <c r="Z9">
        <f t="shared" si="0"/>
        <v>42.040000000000013</v>
      </c>
    </row>
    <row r="10" spans="1:34" x14ac:dyDescent="0.25">
      <c r="A10">
        <v>2017</v>
      </c>
      <c r="B10">
        <v>10</v>
      </c>
      <c r="C10">
        <v>37200.973333333335</v>
      </c>
      <c r="D10">
        <v>36681.369999999995</v>
      </c>
      <c r="E10">
        <v>34343.54</v>
      </c>
      <c r="F10">
        <v>42905.83</v>
      </c>
      <c r="G10" s="4">
        <v>280.7244</v>
      </c>
      <c r="H10" s="4">
        <v>331.61903999999998</v>
      </c>
      <c r="I10" s="4">
        <v>315.56016</v>
      </c>
      <c r="J10" s="4">
        <v>397.56432000000001</v>
      </c>
      <c r="K10" s="4">
        <v>-0.148507055</v>
      </c>
      <c r="L10" s="4">
        <v>-0.17737382399999996</v>
      </c>
      <c r="M10" s="4">
        <v>-0.23027595600000006</v>
      </c>
      <c r="N10" s="4">
        <v>-0.18553348599999997</v>
      </c>
      <c r="O10" s="4">
        <v>1767.1513</v>
      </c>
      <c r="P10" s="4">
        <v>1790.6772000000001</v>
      </c>
      <c r="Q10" s="4">
        <v>1785.9337</v>
      </c>
      <c r="R10" s="4">
        <v>1869.7085999999999</v>
      </c>
      <c r="S10" s="4">
        <v>327.49558999999999</v>
      </c>
      <c r="T10" s="4">
        <v>327.86264</v>
      </c>
      <c r="U10" s="4">
        <v>328.18265000000002</v>
      </c>
      <c r="V10" s="4">
        <v>328.74579999999997</v>
      </c>
      <c r="W10">
        <f t="shared" si="1"/>
        <v>55.936442525000004</v>
      </c>
      <c r="X10">
        <f t="shared" si="0"/>
        <v>45.54971948499999</v>
      </c>
      <c r="Y10">
        <f t="shared" si="0"/>
        <v>50.79900722899999</v>
      </c>
      <c r="Z10">
        <f t="shared" si="0"/>
        <v>41.818100000000015</v>
      </c>
    </row>
    <row r="11" spans="1:34" x14ac:dyDescent="0.25">
      <c r="A11">
        <v>2018</v>
      </c>
      <c r="B11">
        <v>11</v>
      </c>
      <c r="C11">
        <v>37341.26</v>
      </c>
      <c r="D11">
        <v>36935.94666666667</v>
      </c>
      <c r="E11">
        <v>34331.660000000003</v>
      </c>
      <c r="F11">
        <v>43813.22</v>
      </c>
      <c r="G11" s="4">
        <v>272.7389</v>
      </c>
      <c r="H11" s="4">
        <v>332.91536000000002</v>
      </c>
      <c r="I11" s="4">
        <v>314.25664</v>
      </c>
      <c r="J11" s="4">
        <v>404.73158000000001</v>
      </c>
      <c r="K11" s="4">
        <v>-0.13534384599999993</v>
      </c>
      <c r="L11" s="4">
        <v>-0.16557072999999994</v>
      </c>
      <c r="M11" s="4">
        <v>-0.22181084000000001</v>
      </c>
      <c r="N11" s="4">
        <v>-0.17790175799999991</v>
      </c>
      <c r="O11" s="4">
        <v>1756.7736</v>
      </c>
      <c r="P11" s="4">
        <v>1794.2446</v>
      </c>
      <c r="Q11" s="4">
        <v>1786.3037999999999</v>
      </c>
      <c r="R11" s="4">
        <v>1886.932</v>
      </c>
      <c r="S11" s="4">
        <v>328.08193999999997</v>
      </c>
      <c r="T11" s="4">
        <v>328.56810999999999</v>
      </c>
      <c r="U11" s="4">
        <v>328.86734999999999</v>
      </c>
      <c r="V11" s="4">
        <v>329.64686</v>
      </c>
      <c r="W11">
        <f t="shared" si="1"/>
        <v>55.036074580000005</v>
      </c>
      <c r="X11">
        <f t="shared" si="0"/>
        <v>44.983664409999989</v>
      </c>
      <c r="Y11">
        <f t="shared" si="0"/>
        <v>51.318557485999989</v>
      </c>
      <c r="Z11">
        <f t="shared" si="0"/>
        <v>41.596200000000017</v>
      </c>
    </row>
    <row r="12" spans="1:34" x14ac:dyDescent="0.25">
      <c r="A12">
        <v>2019</v>
      </c>
      <c r="B12">
        <v>12</v>
      </c>
      <c r="C12">
        <v>37481.546666666669</v>
      </c>
      <c r="D12">
        <v>37190.523333333331</v>
      </c>
      <c r="E12">
        <v>34319.780000000006</v>
      </c>
      <c r="F12">
        <v>44720.610000000008</v>
      </c>
      <c r="G12" s="4">
        <v>264.7534</v>
      </c>
      <c r="H12" s="4">
        <v>334.21168</v>
      </c>
      <c r="I12" s="4">
        <v>312.95312000000001</v>
      </c>
      <c r="J12" s="4">
        <v>411.89884000000001</v>
      </c>
      <c r="K12" s="4">
        <v>-0.12217213299999985</v>
      </c>
      <c r="L12" s="4">
        <v>-0.15328538700000011</v>
      </c>
      <c r="M12" s="4">
        <v>-0.21304506799999995</v>
      </c>
      <c r="N12" s="4">
        <v>-0.1696601880000001</v>
      </c>
      <c r="O12" s="4">
        <v>1744.5114000000001</v>
      </c>
      <c r="P12" s="4">
        <v>1797.8331000000001</v>
      </c>
      <c r="Q12" s="4">
        <v>1786.2465999999999</v>
      </c>
      <c r="R12" s="4">
        <v>1904.9443000000001</v>
      </c>
      <c r="S12" s="4">
        <v>328.65280000000001</v>
      </c>
      <c r="T12" s="4">
        <v>329.27503000000002</v>
      </c>
      <c r="U12" s="4">
        <v>329.54034000000001</v>
      </c>
      <c r="V12" s="4">
        <v>330.56979999999999</v>
      </c>
      <c r="W12">
        <f t="shared" si="1"/>
        <v>54.135706635000005</v>
      </c>
      <c r="X12">
        <f t="shared" si="0"/>
        <v>44.417609334999987</v>
      </c>
      <c r="Y12">
        <f t="shared" si="0"/>
        <v>51.838107742999988</v>
      </c>
      <c r="Z12">
        <f t="shared" si="0"/>
        <v>41.374300000000019</v>
      </c>
    </row>
    <row r="13" spans="1:34" x14ac:dyDescent="0.25">
      <c r="A13">
        <v>2020</v>
      </c>
      <c r="B13">
        <v>13</v>
      </c>
      <c r="C13">
        <v>37621.833333333328</v>
      </c>
      <c r="D13">
        <v>37445.1</v>
      </c>
      <c r="E13">
        <v>34307.9</v>
      </c>
      <c r="F13">
        <v>45627.999999999993</v>
      </c>
      <c r="G13" s="4">
        <v>256.7679</v>
      </c>
      <c r="H13" s="4">
        <v>335.50799999999998</v>
      </c>
      <c r="I13" s="4">
        <v>311.64960000000002</v>
      </c>
      <c r="J13" s="4">
        <v>419.06610000000001</v>
      </c>
      <c r="K13" s="4">
        <v>-0.11029545200000007</v>
      </c>
      <c r="L13" s="4">
        <v>-0.14143449200000008</v>
      </c>
      <c r="M13" s="4">
        <v>-0.20350393400000016</v>
      </c>
      <c r="N13" s="4">
        <v>-0.16026718799999995</v>
      </c>
      <c r="O13" s="4">
        <v>1730.518</v>
      </c>
      <c r="P13" s="4">
        <v>1801.4336000000001</v>
      </c>
      <c r="Q13" s="4">
        <v>1785.7913000000001</v>
      </c>
      <c r="R13" s="4">
        <v>1923.671</v>
      </c>
      <c r="S13" s="4">
        <v>329.20830000000001</v>
      </c>
      <c r="T13" s="4">
        <v>329.98340999999999</v>
      </c>
      <c r="U13" s="4">
        <v>330.20175</v>
      </c>
      <c r="V13" s="4">
        <v>331.51441</v>
      </c>
      <c r="W13">
        <v>53.235338689999999</v>
      </c>
      <c r="X13">
        <v>43.85155426</v>
      </c>
      <c r="Y13">
        <v>52.357658000000001</v>
      </c>
      <c r="Z13">
        <v>41.1524</v>
      </c>
    </row>
    <row r="14" spans="1:34" x14ac:dyDescent="0.25">
      <c r="A14">
        <v>2021</v>
      </c>
      <c r="B14">
        <v>14</v>
      </c>
      <c r="C14">
        <v>36773.109999999993</v>
      </c>
      <c r="D14">
        <v>37796.11</v>
      </c>
      <c r="E14">
        <v>34337.636666666658</v>
      </c>
      <c r="F14">
        <v>46401.703333333331</v>
      </c>
      <c r="G14" s="4">
        <v>254.65432999999999</v>
      </c>
      <c r="H14" s="4">
        <v>335.85701</v>
      </c>
      <c r="I14" s="4">
        <v>313.11563999999998</v>
      </c>
      <c r="J14" s="4">
        <v>425.58022</v>
      </c>
      <c r="K14" s="4">
        <v>-0.10119528799999994</v>
      </c>
      <c r="L14" s="4">
        <v>-0.13114680000000001</v>
      </c>
      <c r="M14" s="4">
        <v>-0.19289111899999994</v>
      </c>
      <c r="N14" s="4">
        <v>-0.14937092199999991</v>
      </c>
      <c r="O14" s="4">
        <v>1714.8713</v>
      </c>
      <c r="P14" s="4">
        <v>1804.9692</v>
      </c>
      <c r="Q14" s="4">
        <v>1784.8938000000001</v>
      </c>
      <c r="R14" s="4">
        <v>1942.9668999999999</v>
      </c>
      <c r="S14" s="4">
        <v>329.74858</v>
      </c>
      <c r="T14" s="4">
        <v>330.69322</v>
      </c>
      <c r="U14" s="4">
        <v>330.85165999999998</v>
      </c>
      <c r="V14" s="4">
        <v>332.48050000000001</v>
      </c>
      <c r="W14">
        <f>(W$23-W$13)/($A$23-$A$13)+W13</f>
        <v>51.057223903000001</v>
      </c>
      <c r="X14">
        <f t="shared" ref="X14:Z22" si="2">(X$23-X$13)/($A$23-$A$13)+X13</f>
        <v>43.662911991000001</v>
      </c>
      <c r="Y14">
        <f t="shared" si="2"/>
        <v>52.471372039999999</v>
      </c>
      <c r="Z14">
        <f t="shared" si="2"/>
        <v>40.70579</v>
      </c>
    </row>
    <row r="15" spans="1:34" x14ac:dyDescent="0.25">
      <c r="A15">
        <v>2022</v>
      </c>
      <c r="B15">
        <v>15</v>
      </c>
      <c r="C15">
        <v>35924.386666666665</v>
      </c>
      <c r="D15">
        <v>38147.119999999995</v>
      </c>
      <c r="E15">
        <v>34367.373333333329</v>
      </c>
      <c r="F15">
        <v>47175.406666666669</v>
      </c>
      <c r="G15" s="4">
        <v>252.54076000000001</v>
      </c>
      <c r="H15" s="4">
        <v>336.20602000000002</v>
      </c>
      <c r="I15" s="4">
        <v>314.58168000000001</v>
      </c>
      <c r="J15" s="4">
        <v>432.09433999999999</v>
      </c>
      <c r="K15" s="4">
        <v>-9.4069320999999928E-2</v>
      </c>
      <c r="L15" s="4">
        <v>-0.12120363699999992</v>
      </c>
      <c r="M15" s="4">
        <v>-0.181479006</v>
      </c>
      <c r="N15" s="4">
        <v>-0.13850520700000007</v>
      </c>
      <c r="O15" s="4">
        <v>1698.7239</v>
      </c>
      <c r="P15" s="4">
        <v>1808.3032000000001</v>
      </c>
      <c r="Q15" s="4">
        <v>1784.0299</v>
      </c>
      <c r="R15" s="4">
        <v>1962.6522</v>
      </c>
      <c r="S15" s="4">
        <v>330.27812</v>
      </c>
      <c r="T15" s="4">
        <v>331.40413999999998</v>
      </c>
      <c r="U15" s="4">
        <v>331.50207999999998</v>
      </c>
      <c r="V15" s="4">
        <v>333.46600000000001</v>
      </c>
      <c r="W15">
        <f t="shared" ref="W15:W22" si="3">(W$23-W$13)/($A$23-$A$13)+W14</f>
        <v>48.879109116000002</v>
      </c>
      <c r="X15">
        <f t="shared" si="2"/>
        <v>43.474269722000003</v>
      </c>
      <c r="Y15">
        <f t="shared" si="2"/>
        <v>52.585086079999996</v>
      </c>
      <c r="Z15">
        <f t="shared" si="2"/>
        <v>40.259180000000001</v>
      </c>
    </row>
    <row r="16" spans="1:34" x14ac:dyDescent="0.25">
      <c r="A16">
        <v>2023</v>
      </c>
      <c r="B16">
        <v>16</v>
      </c>
      <c r="C16">
        <v>35075.663333333323</v>
      </c>
      <c r="D16">
        <v>38498.129999999997</v>
      </c>
      <c r="E16">
        <v>34397.109999999993</v>
      </c>
      <c r="F16">
        <v>47949.110000000008</v>
      </c>
      <c r="G16" s="4">
        <v>250.42719</v>
      </c>
      <c r="H16" s="4">
        <v>336.55502999999999</v>
      </c>
      <c r="I16" s="4">
        <v>316.04772000000003</v>
      </c>
      <c r="J16" s="4">
        <v>438.60845999999998</v>
      </c>
      <c r="K16" s="4">
        <v>-8.7764532000000062E-2</v>
      </c>
      <c r="L16" s="4">
        <v>-0.11104313700000001</v>
      </c>
      <c r="M16" s="4">
        <v>-0.16989026400000007</v>
      </c>
      <c r="N16" s="4">
        <v>-0.12857602299999998</v>
      </c>
      <c r="O16" s="4">
        <v>1683.3058000000001</v>
      </c>
      <c r="P16" s="4">
        <v>1811.4033999999999</v>
      </c>
      <c r="Q16" s="4">
        <v>1783.7309</v>
      </c>
      <c r="R16" s="4">
        <v>1982.6669999999999</v>
      </c>
      <c r="S16" s="4">
        <v>330.80135999999999</v>
      </c>
      <c r="T16" s="4">
        <v>332.11581999999999</v>
      </c>
      <c r="U16" s="4">
        <v>332.16500000000002</v>
      </c>
      <c r="V16" s="4">
        <v>334.46888000000001</v>
      </c>
      <c r="W16">
        <f t="shared" si="3"/>
        <v>46.700994329000004</v>
      </c>
      <c r="X16">
        <f t="shared" si="2"/>
        <v>43.285627453000004</v>
      </c>
      <c r="Y16">
        <f t="shared" si="2"/>
        <v>52.698800119999994</v>
      </c>
      <c r="Z16">
        <f t="shared" si="2"/>
        <v>39.812570000000001</v>
      </c>
    </row>
    <row r="17" spans="1:26" x14ac:dyDescent="0.25">
      <c r="A17">
        <v>2024</v>
      </c>
      <c r="B17">
        <v>17</v>
      </c>
      <c r="C17">
        <v>34226.94</v>
      </c>
      <c r="D17">
        <v>38849.140000000007</v>
      </c>
      <c r="E17">
        <v>34426.846666666672</v>
      </c>
      <c r="F17">
        <v>48722.813333333332</v>
      </c>
      <c r="G17" s="4">
        <v>248.31361999999999</v>
      </c>
      <c r="H17" s="4">
        <v>336.90404000000001</v>
      </c>
      <c r="I17" s="4">
        <v>317.51375999999999</v>
      </c>
      <c r="J17" s="4">
        <v>445.12258000000003</v>
      </c>
      <c r="K17" s="4">
        <v>-8.1591645999999962E-2</v>
      </c>
      <c r="L17" s="4">
        <v>-0.10107202200000004</v>
      </c>
      <c r="M17" s="4">
        <v>-0.15818893799999989</v>
      </c>
      <c r="N17" s="4">
        <v>-0.11869520900000002</v>
      </c>
      <c r="O17" s="4">
        <v>1668.8253</v>
      </c>
      <c r="P17" s="4">
        <v>1814.3244999999999</v>
      </c>
      <c r="Q17" s="4">
        <v>1783.9867999999999</v>
      </c>
      <c r="R17" s="4">
        <v>2003.0226</v>
      </c>
      <c r="S17" s="4">
        <v>331.31844000000001</v>
      </c>
      <c r="T17" s="4">
        <v>332.82825000000003</v>
      </c>
      <c r="U17" s="4">
        <v>332.84050000000002</v>
      </c>
      <c r="V17" s="4">
        <v>335.48892999999998</v>
      </c>
      <c r="W17">
        <f t="shared" si="3"/>
        <v>44.522879542000005</v>
      </c>
      <c r="X17">
        <f t="shared" si="2"/>
        <v>43.096985184000005</v>
      </c>
      <c r="Y17">
        <f t="shared" si="2"/>
        <v>52.812514159999992</v>
      </c>
      <c r="Z17">
        <f t="shared" si="2"/>
        <v>39.365960000000001</v>
      </c>
    </row>
    <row r="18" spans="1:26" x14ac:dyDescent="0.25">
      <c r="A18">
        <v>2025</v>
      </c>
      <c r="B18">
        <v>18</v>
      </c>
      <c r="C18">
        <v>33378.216666666674</v>
      </c>
      <c r="D18">
        <v>39200.149999999994</v>
      </c>
      <c r="E18">
        <v>34456.583333333336</v>
      </c>
      <c r="F18">
        <v>49496.51666666667</v>
      </c>
      <c r="G18" s="4">
        <v>246.20005</v>
      </c>
      <c r="H18" s="4">
        <v>337.25304999999997</v>
      </c>
      <c r="I18" s="4">
        <v>318.97980000000001</v>
      </c>
      <c r="J18" s="4">
        <v>451.63670000000002</v>
      </c>
      <c r="K18" s="4">
        <v>-7.5480604000000007E-2</v>
      </c>
      <c r="L18" s="4">
        <v>-9.1263411999999933E-2</v>
      </c>
      <c r="M18" s="4">
        <v>-0.14635831699999996</v>
      </c>
      <c r="N18" s="4">
        <v>-0.10884527900000002</v>
      </c>
      <c r="O18" s="4">
        <v>1655.3672999999999</v>
      </c>
      <c r="P18" s="4">
        <v>1817.1155000000001</v>
      </c>
      <c r="Q18" s="4">
        <v>1784.7855999999999</v>
      </c>
      <c r="R18" s="4">
        <v>2023.7268999999999</v>
      </c>
      <c r="S18" s="4">
        <v>331.8295</v>
      </c>
      <c r="T18" s="4">
        <v>333.54142999999999</v>
      </c>
      <c r="U18" s="4">
        <v>333.52868000000001</v>
      </c>
      <c r="V18" s="4">
        <v>336.52596999999997</v>
      </c>
      <c r="W18">
        <f t="shared" si="3"/>
        <v>42.344764755000007</v>
      </c>
      <c r="X18">
        <f t="shared" si="2"/>
        <v>42.908342915000006</v>
      </c>
      <c r="Y18">
        <f t="shared" si="2"/>
        <v>52.92622819999999</v>
      </c>
      <c r="Z18">
        <f t="shared" si="2"/>
        <v>38.919350000000001</v>
      </c>
    </row>
    <row r="19" spans="1:26" x14ac:dyDescent="0.25">
      <c r="A19">
        <v>2026</v>
      </c>
      <c r="B19">
        <v>19</v>
      </c>
      <c r="C19">
        <v>32529.493333333336</v>
      </c>
      <c r="D19">
        <v>39551.160000000003</v>
      </c>
      <c r="E19">
        <v>34486.32</v>
      </c>
      <c r="F19">
        <v>50270.22</v>
      </c>
      <c r="G19" s="4">
        <v>244.08647999999999</v>
      </c>
      <c r="H19" s="4">
        <v>337.60205999999999</v>
      </c>
      <c r="I19" s="4">
        <v>320.44583999999998</v>
      </c>
      <c r="J19" s="4">
        <v>458.15082000000001</v>
      </c>
      <c r="K19" s="4">
        <v>-6.9416048999999924E-2</v>
      </c>
      <c r="L19" s="4">
        <v>-8.1604223000000031E-2</v>
      </c>
      <c r="M19" s="4">
        <v>-0.13439677600000011</v>
      </c>
      <c r="N19" s="4">
        <v>-9.9023336999999989E-2</v>
      </c>
      <c r="O19" s="4">
        <v>1642.8547000000001</v>
      </c>
      <c r="P19" s="4">
        <v>1819.8284000000001</v>
      </c>
      <c r="Q19" s="4">
        <v>1786.1233999999999</v>
      </c>
      <c r="R19" s="4">
        <v>2044.7958000000001</v>
      </c>
      <c r="S19" s="4">
        <v>332.33463</v>
      </c>
      <c r="T19" s="4">
        <v>334.25533999999999</v>
      </c>
      <c r="U19" s="4">
        <v>334.22958</v>
      </c>
      <c r="V19" s="4">
        <v>337.57981000000001</v>
      </c>
      <c r="W19">
        <f t="shared" si="3"/>
        <v>40.166649968000009</v>
      </c>
      <c r="X19">
        <f t="shared" si="2"/>
        <v>42.719700646000007</v>
      </c>
      <c r="Y19">
        <f t="shared" si="2"/>
        <v>53.039942239999988</v>
      </c>
      <c r="Z19">
        <f t="shared" si="2"/>
        <v>38.472740000000002</v>
      </c>
    </row>
    <row r="20" spans="1:26" x14ac:dyDescent="0.25">
      <c r="A20">
        <v>2027</v>
      </c>
      <c r="B20">
        <v>20</v>
      </c>
      <c r="C20">
        <v>31680.77</v>
      </c>
      <c r="D20">
        <v>39902.17</v>
      </c>
      <c r="E20">
        <v>34516.056666666664</v>
      </c>
      <c r="F20">
        <v>51043.923333333332</v>
      </c>
      <c r="G20" s="4">
        <v>241.97291000000001</v>
      </c>
      <c r="H20" s="4">
        <v>337.95107000000002</v>
      </c>
      <c r="I20" s="4">
        <v>321.91188</v>
      </c>
      <c r="J20" s="4">
        <v>464.66494</v>
      </c>
      <c r="K20" s="4">
        <v>-6.3392810999999993E-2</v>
      </c>
      <c r="L20" s="4">
        <v>-7.2081041000000012E-2</v>
      </c>
      <c r="M20" s="4">
        <v>-0.12230302100000007</v>
      </c>
      <c r="N20" s="4">
        <v>-8.9226281999999879E-2</v>
      </c>
      <c r="O20" s="4">
        <v>1631.1868999999999</v>
      </c>
      <c r="P20" s="4">
        <v>1822.4757999999999</v>
      </c>
      <c r="Q20" s="4">
        <v>1787.962</v>
      </c>
      <c r="R20" s="4">
        <v>2066.2057</v>
      </c>
      <c r="S20" s="4">
        <v>332.83393000000001</v>
      </c>
      <c r="T20" s="4">
        <v>334.96996999999999</v>
      </c>
      <c r="U20" s="4">
        <v>334.94313</v>
      </c>
      <c r="V20" s="4">
        <v>338.65030999999999</v>
      </c>
      <c r="W20">
        <f t="shared" si="3"/>
        <v>37.98853518100001</v>
      </c>
      <c r="X20">
        <f t="shared" si="2"/>
        <v>42.531058377000008</v>
      </c>
      <c r="Y20">
        <f t="shared" si="2"/>
        <v>53.153656279999986</v>
      </c>
      <c r="Z20">
        <f t="shared" si="2"/>
        <v>38.026130000000002</v>
      </c>
    </row>
    <row r="21" spans="1:26" x14ac:dyDescent="0.25">
      <c r="A21">
        <v>2028</v>
      </c>
      <c r="B21">
        <v>21</v>
      </c>
      <c r="C21">
        <v>30832.046666666665</v>
      </c>
      <c r="D21">
        <v>40253.18</v>
      </c>
      <c r="E21">
        <v>34545.793333333335</v>
      </c>
      <c r="F21">
        <v>51817.626666666671</v>
      </c>
      <c r="G21" s="4">
        <v>239.85934</v>
      </c>
      <c r="H21" s="4">
        <v>338.30007999999998</v>
      </c>
      <c r="I21" s="4">
        <v>323.37792000000002</v>
      </c>
      <c r="J21" s="4">
        <v>471.17905999999999</v>
      </c>
      <c r="K21" s="4">
        <v>-5.7407186999999971E-2</v>
      </c>
      <c r="L21" s="4">
        <v>-6.2688708000000037E-2</v>
      </c>
      <c r="M21" s="4">
        <v>-0.11008177100000005</v>
      </c>
      <c r="N21" s="4">
        <v>-7.9457847000000137E-2</v>
      </c>
      <c r="O21" s="4">
        <v>1620.2505000000001</v>
      </c>
      <c r="P21" s="4">
        <v>1825.0416</v>
      </c>
      <c r="Q21" s="4">
        <v>1790.2392</v>
      </c>
      <c r="R21" s="4">
        <v>2087.9036000000001</v>
      </c>
      <c r="S21" s="4">
        <v>333.32742999999999</v>
      </c>
      <c r="T21" s="4">
        <v>335.68531000000002</v>
      </c>
      <c r="U21" s="4">
        <v>335.66923000000003</v>
      </c>
      <c r="V21" s="4">
        <v>339.73728999999997</v>
      </c>
      <c r="W21">
        <f t="shared" si="3"/>
        <v>35.810420394000012</v>
      </c>
      <c r="X21">
        <f t="shared" si="2"/>
        <v>42.342416108000009</v>
      </c>
      <c r="Y21">
        <f t="shared" si="2"/>
        <v>53.267370319999984</v>
      </c>
      <c r="Z21">
        <f t="shared" si="2"/>
        <v>37.579520000000002</v>
      </c>
    </row>
    <row r="22" spans="1:26" x14ac:dyDescent="0.25">
      <c r="A22">
        <v>2029</v>
      </c>
      <c r="B22">
        <v>22</v>
      </c>
      <c r="C22">
        <v>29983.323333333334</v>
      </c>
      <c r="D22">
        <v>40604.189999999995</v>
      </c>
      <c r="E22">
        <v>34575.529999999992</v>
      </c>
      <c r="F22">
        <v>52591.329999999994</v>
      </c>
      <c r="G22" s="4">
        <v>237.74576999999999</v>
      </c>
      <c r="H22" s="4">
        <v>338.64909</v>
      </c>
      <c r="I22" s="4">
        <v>324.84395999999998</v>
      </c>
      <c r="J22" s="4">
        <v>477.69317999999998</v>
      </c>
      <c r="K22" s="4">
        <v>-5.1451684400000031E-2</v>
      </c>
      <c r="L22" s="4">
        <v>-5.3421262999999941E-2</v>
      </c>
      <c r="M22" s="4">
        <v>-9.7735848000000125E-2</v>
      </c>
      <c r="N22" s="4">
        <v>-6.9719947000000004E-2</v>
      </c>
      <c r="O22" s="4">
        <v>1609.952</v>
      </c>
      <c r="P22" s="4">
        <v>1827.5186000000001</v>
      </c>
      <c r="Q22" s="4">
        <v>1792.9056</v>
      </c>
      <c r="R22" s="4">
        <v>2109.8490000000002</v>
      </c>
      <c r="S22" s="4">
        <v>333.81518999999997</v>
      </c>
      <c r="T22" s="4">
        <v>336.40136000000001</v>
      </c>
      <c r="U22" s="4">
        <v>336.40777000000003</v>
      </c>
      <c r="V22" s="4">
        <v>340.84061000000003</v>
      </c>
      <c r="W22">
        <f t="shared" si="3"/>
        <v>33.632305607000013</v>
      </c>
      <c r="X22">
        <f t="shared" si="2"/>
        <v>42.15377383900001</v>
      </c>
      <c r="Y22">
        <f t="shared" si="2"/>
        <v>53.381084359999981</v>
      </c>
      <c r="Z22">
        <f t="shared" si="2"/>
        <v>37.132910000000003</v>
      </c>
    </row>
    <row r="23" spans="1:26" x14ac:dyDescent="0.25">
      <c r="A23">
        <v>2030</v>
      </c>
      <c r="B23">
        <v>23</v>
      </c>
      <c r="C23">
        <v>29134.600000000002</v>
      </c>
      <c r="D23">
        <v>40955.200000000004</v>
      </c>
      <c r="E23">
        <v>34605.26666666667</v>
      </c>
      <c r="F23">
        <v>53365.033333333333</v>
      </c>
      <c r="G23" s="4">
        <v>235.63220000000001</v>
      </c>
      <c r="H23" s="4">
        <v>338.99810000000002</v>
      </c>
      <c r="I23" s="4">
        <v>326.31</v>
      </c>
      <c r="J23" s="4">
        <v>484.20729999999998</v>
      </c>
      <c r="K23" s="4">
        <v>-4.6752676300000073E-2</v>
      </c>
      <c r="L23" s="4">
        <v>-4.3969546999999942E-2</v>
      </c>
      <c r="M23" s="4">
        <v>-8.8270730999999991E-2</v>
      </c>
      <c r="N23" s="4">
        <v>-5.8471181000000094E-2</v>
      </c>
      <c r="O23" s="4">
        <v>1600.2154</v>
      </c>
      <c r="P23" s="4">
        <v>1829.9083000000001</v>
      </c>
      <c r="Q23" s="4">
        <v>1795.9236000000001</v>
      </c>
      <c r="R23" s="4">
        <v>2132.0135</v>
      </c>
      <c r="S23" s="4">
        <v>334.29728</v>
      </c>
      <c r="T23" s="4">
        <v>337.11811</v>
      </c>
      <c r="U23" s="4">
        <v>337.15861999999998</v>
      </c>
      <c r="V23" s="4">
        <v>341.96012000000002</v>
      </c>
      <c r="W23">
        <v>31.454190820000001</v>
      </c>
      <c r="X23">
        <v>41.965131569999997</v>
      </c>
      <c r="Y23">
        <v>53.494798400000001</v>
      </c>
      <c r="Z23">
        <v>36.686300000000003</v>
      </c>
    </row>
    <row r="24" spans="1:26" x14ac:dyDescent="0.25">
      <c r="A24">
        <v>2031</v>
      </c>
      <c r="B24">
        <v>24</v>
      </c>
      <c r="C24">
        <v>28063.236666666668</v>
      </c>
      <c r="D24">
        <v>41089.80333333333</v>
      </c>
      <c r="E24">
        <v>35119.480000000003</v>
      </c>
      <c r="F24">
        <v>54420.116666666669</v>
      </c>
      <c r="G24" s="4">
        <v>234.57183000000001</v>
      </c>
      <c r="H24" s="4">
        <v>338.85572999999999</v>
      </c>
      <c r="I24" s="4">
        <v>328.09167000000002</v>
      </c>
      <c r="J24" s="4">
        <v>493.52544999999998</v>
      </c>
      <c r="K24" s="4">
        <v>-4.4546204700000092E-2</v>
      </c>
      <c r="L24" s="4">
        <v>-3.4026685999999917E-2</v>
      </c>
      <c r="M24" s="4">
        <v>-8.4723975100000126E-2</v>
      </c>
      <c r="N24" s="4">
        <v>-4.4161878100000052E-2</v>
      </c>
      <c r="O24" s="4">
        <v>1590.9764</v>
      </c>
      <c r="P24" s="4">
        <v>1832.2116000000001</v>
      </c>
      <c r="Q24" s="4">
        <v>1799.2652</v>
      </c>
      <c r="R24" s="4">
        <v>2154.3674999999998</v>
      </c>
      <c r="S24" s="4">
        <v>334.77372000000003</v>
      </c>
      <c r="T24" s="4">
        <v>337.83555999999999</v>
      </c>
      <c r="U24" s="4">
        <v>337.92167999999998</v>
      </c>
      <c r="V24" s="4">
        <v>343.09566999999998</v>
      </c>
      <c r="W24">
        <f>(W$33-W$23)/($A$33-$A$23)+W23</f>
        <v>30.201988806999999</v>
      </c>
      <c r="X24">
        <f t="shared" ref="X24:Z32" si="4">(X$33-X$23)/($A$33-$A$23)+X23</f>
        <v>41.279362720999998</v>
      </c>
      <c r="Y24">
        <f t="shared" si="4"/>
        <v>53.171116097999999</v>
      </c>
      <c r="Z24">
        <f t="shared" si="4"/>
        <v>36.259610000000002</v>
      </c>
    </row>
    <row r="25" spans="1:26" x14ac:dyDescent="0.25">
      <c r="A25">
        <v>2032</v>
      </c>
      <c r="B25">
        <v>25</v>
      </c>
      <c r="C25">
        <v>26991.873333333337</v>
      </c>
      <c r="D25">
        <v>41224.406666666669</v>
      </c>
      <c r="E25">
        <v>35633.693333333336</v>
      </c>
      <c r="F25">
        <v>55475.200000000004</v>
      </c>
      <c r="G25" s="4">
        <v>233.51146</v>
      </c>
      <c r="H25" s="4">
        <v>338.71336000000002</v>
      </c>
      <c r="I25" s="4">
        <v>329.87333999999998</v>
      </c>
      <c r="J25" s="4">
        <v>502.84359999999998</v>
      </c>
      <c r="K25" s="4">
        <v>-4.2804284199999931E-2</v>
      </c>
      <c r="L25" s="4">
        <v>-2.437054609999989E-2</v>
      </c>
      <c r="M25" s="4">
        <v>-8.3812391900000061E-2</v>
      </c>
      <c r="N25" s="4">
        <v>-2.9184400700000002E-2</v>
      </c>
      <c r="O25" s="4">
        <v>1582.2004999999999</v>
      </c>
      <c r="P25" s="4">
        <v>1834.2573</v>
      </c>
      <c r="Q25" s="4">
        <v>1802.8629000000001</v>
      </c>
      <c r="R25" s="4">
        <v>2177.3915000000002</v>
      </c>
      <c r="S25" s="4">
        <v>335.24387000000002</v>
      </c>
      <c r="T25" s="4">
        <v>338.5514</v>
      </c>
      <c r="U25" s="4">
        <v>338.69708000000003</v>
      </c>
      <c r="V25" s="4">
        <v>344.24736999999999</v>
      </c>
      <c r="W25">
        <f t="shared" ref="W25:W32" si="5">(W$33-W$23)/($A$33-$A$23)+W24</f>
        <v>28.949786793999998</v>
      </c>
      <c r="X25">
        <f t="shared" si="4"/>
        <v>40.593593872</v>
      </c>
      <c r="Y25">
        <f t="shared" si="4"/>
        <v>52.847433795999997</v>
      </c>
      <c r="Z25">
        <f t="shared" si="4"/>
        <v>35.832920000000001</v>
      </c>
    </row>
    <row r="26" spans="1:26" x14ac:dyDescent="0.25">
      <c r="A26">
        <v>2033</v>
      </c>
      <c r="B26">
        <v>26</v>
      </c>
      <c r="C26">
        <v>25920.51</v>
      </c>
      <c r="D26">
        <v>41359.01</v>
      </c>
      <c r="E26">
        <v>36147.906666666662</v>
      </c>
      <c r="F26">
        <v>56530.283333333326</v>
      </c>
      <c r="G26" s="4">
        <v>232.45108999999999</v>
      </c>
      <c r="H26" s="4">
        <v>338.57098999999999</v>
      </c>
      <c r="I26" s="4">
        <v>331.65501</v>
      </c>
      <c r="J26" s="4">
        <v>512.16174999999998</v>
      </c>
      <c r="K26" s="4">
        <v>-4.0256635500000026E-2</v>
      </c>
      <c r="L26" s="4">
        <v>-1.5404638299999995E-2</v>
      </c>
      <c r="M26" s="4">
        <v>-8.2640256400000001E-2</v>
      </c>
      <c r="N26" s="4">
        <v>-1.5103628099999877E-2</v>
      </c>
      <c r="O26" s="4">
        <v>1573.8792000000001</v>
      </c>
      <c r="P26" s="4">
        <v>1835.9165</v>
      </c>
      <c r="Q26" s="4">
        <v>1806.6744000000001</v>
      </c>
      <c r="R26" s="4">
        <v>2201.5637999999999</v>
      </c>
      <c r="S26" s="4">
        <v>335.70704000000001</v>
      </c>
      <c r="T26" s="4">
        <v>339.26337000000001</v>
      </c>
      <c r="U26" s="4">
        <v>339.48491000000001</v>
      </c>
      <c r="V26" s="4">
        <v>345.41534999999999</v>
      </c>
      <c r="W26">
        <f t="shared" si="5"/>
        <v>27.697584780999996</v>
      </c>
      <c r="X26">
        <f t="shared" si="4"/>
        <v>39.907825023000001</v>
      </c>
      <c r="Y26">
        <f t="shared" si="4"/>
        <v>52.523751493999995</v>
      </c>
      <c r="Z26">
        <f t="shared" si="4"/>
        <v>35.406230000000001</v>
      </c>
    </row>
    <row r="27" spans="1:26" x14ac:dyDescent="0.25">
      <c r="A27">
        <v>2034</v>
      </c>
      <c r="B27">
        <v>27</v>
      </c>
      <c r="C27">
        <v>24849.146666666667</v>
      </c>
      <c r="D27">
        <v>41493.613333333335</v>
      </c>
      <c r="E27">
        <v>36662.119999999995</v>
      </c>
      <c r="F27">
        <v>57585.366666666669</v>
      </c>
      <c r="G27" s="4">
        <v>231.39071999999999</v>
      </c>
      <c r="H27" s="4">
        <v>338.42862000000002</v>
      </c>
      <c r="I27" s="4">
        <v>333.43668000000002</v>
      </c>
      <c r="J27" s="4">
        <v>521.47990000000004</v>
      </c>
      <c r="K27" s="4">
        <v>-3.7660058900000071E-2</v>
      </c>
      <c r="L27" s="4">
        <v>-6.7650412999999965E-3</v>
      </c>
      <c r="M27" s="4">
        <v>-8.164493159999997E-2</v>
      </c>
      <c r="N27" s="4">
        <v>-1.1029478999999287E-3</v>
      </c>
      <c r="O27" s="4">
        <v>1566.0052000000001</v>
      </c>
      <c r="P27" s="4">
        <v>1837.2698</v>
      </c>
      <c r="Q27" s="4">
        <v>1810.7279000000001</v>
      </c>
      <c r="R27" s="4">
        <v>2226.8476000000001</v>
      </c>
      <c r="S27" s="4">
        <v>336.16327999999999</v>
      </c>
      <c r="T27" s="4">
        <v>339.97143999999997</v>
      </c>
      <c r="U27" s="4">
        <v>340.28509000000003</v>
      </c>
      <c r="V27" s="4">
        <v>346.59946000000002</v>
      </c>
      <c r="W27">
        <f t="shared" si="5"/>
        <v>26.445382767999995</v>
      </c>
      <c r="X27">
        <f t="shared" si="4"/>
        <v>39.222056174000002</v>
      </c>
      <c r="Y27">
        <f t="shared" si="4"/>
        <v>52.200069191999994</v>
      </c>
      <c r="Z27">
        <f t="shared" si="4"/>
        <v>34.97954</v>
      </c>
    </row>
    <row r="28" spans="1:26" x14ac:dyDescent="0.25">
      <c r="A28">
        <v>2035</v>
      </c>
      <c r="B28">
        <v>28</v>
      </c>
      <c r="C28">
        <v>23777.783333333336</v>
      </c>
      <c r="D28">
        <v>41628.216666666667</v>
      </c>
      <c r="E28">
        <v>37176.333333333336</v>
      </c>
      <c r="F28">
        <v>58640.44999999999</v>
      </c>
      <c r="G28" s="4">
        <v>230.33035000000001</v>
      </c>
      <c r="H28" s="4">
        <v>338.28625</v>
      </c>
      <c r="I28" s="4">
        <v>335.21834999999999</v>
      </c>
      <c r="J28" s="4">
        <v>530.79804999999999</v>
      </c>
      <c r="K28" s="4">
        <v>-3.4997847400000059E-2</v>
      </c>
      <c r="L28" s="4">
        <v>1.5336326000000566E-3</v>
      </c>
      <c r="M28" s="4">
        <v>-8.0850882699999849E-2</v>
      </c>
      <c r="N28" s="4">
        <v>1.278737310000011E-2</v>
      </c>
      <c r="O28" s="4">
        <v>1558.5643</v>
      </c>
      <c r="P28" s="4">
        <v>1838.3807999999999</v>
      </c>
      <c r="Q28" s="4">
        <v>1815.0410999999999</v>
      </c>
      <c r="R28" s="4">
        <v>2253.1981999999998</v>
      </c>
      <c r="S28" s="4">
        <v>336.61264999999997</v>
      </c>
      <c r="T28" s="4">
        <v>340.67563000000001</v>
      </c>
      <c r="U28" s="4">
        <v>341.09748999999999</v>
      </c>
      <c r="V28" s="4">
        <v>347.79955999999999</v>
      </c>
      <c r="W28">
        <f t="shared" si="5"/>
        <v>25.193180754999993</v>
      </c>
      <c r="X28">
        <f t="shared" si="4"/>
        <v>38.536287325000004</v>
      </c>
      <c r="Y28">
        <f t="shared" si="4"/>
        <v>51.876386889999992</v>
      </c>
      <c r="Z28">
        <f t="shared" si="4"/>
        <v>34.552849999999999</v>
      </c>
    </row>
    <row r="29" spans="1:26" x14ac:dyDescent="0.25">
      <c r="A29">
        <v>2036</v>
      </c>
      <c r="B29">
        <v>29</v>
      </c>
      <c r="C29">
        <v>22706.42</v>
      </c>
      <c r="D29">
        <v>41762.82</v>
      </c>
      <c r="E29">
        <v>37690.546666666669</v>
      </c>
      <c r="F29">
        <v>59695.533333333333</v>
      </c>
      <c r="G29" s="4">
        <v>229.26998</v>
      </c>
      <c r="H29" s="4">
        <v>338.14388000000002</v>
      </c>
      <c r="I29" s="4">
        <v>337.00002000000001</v>
      </c>
      <c r="J29" s="4">
        <v>540.11620000000005</v>
      </c>
      <c r="K29" s="4">
        <v>-3.2261804899999968E-2</v>
      </c>
      <c r="L29" s="4">
        <v>9.4798662999999173E-3</v>
      </c>
      <c r="M29" s="4">
        <v>-8.0277808999999978E-2</v>
      </c>
      <c r="N29" s="4">
        <v>2.6541352400000051E-2</v>
      </c>
      <c r="O29" s="4">
        <v>1551.5410999999999</v>
      </c>
      <c r="P29" s="4">
        <v>1839.3058000000001</v>
      </c>
      <c r="Q29" s="4">
        <v>1819.6280999999999</v>
      </c>
      <c r="R29" s="4">
        <v>2280.5735</v>
      </c>
      <c r="S29" s="4">
        <v>337.05518999999998</v>
      </c>
      <c r="T29" s="4">
        <v>341.37592000000001</v>
      </c>
      <c r="U29" s="4">
        <v>341.92201</v>
      </c>
      <c r="V29" s="4">
        <v>349.01549</v>
      </c>
      <c r="W29">
        <f t="shared" si="5"/>
        <v>23.940978741999992</v>
      </c>
      <c r="X29">
        <f t="shared" si="4"/>
        <v>37.850518476000005</v>
      </c>
      <c r="Y29">
        <f t="shared" si="4"/>
        <v>51.55270458799999</v>
      </c>
      <c r="Z29">
        <f t="shared" si="4"/>
        <v>34.126159999999999</v>
      </c>
    </row>
    <row r="30" spans="1:26" x14ac:dyDescent="0.25">
      <c r="A30">
        <v>2037</v>
      </c>
      <c r="B30">
        <v>30</v>
      </c>
      <c r="C30">
        <v>21635.056666666667</v>
      </c>
      <c r="D30">
        <v>41897.423333333332</v>
      </c>
      <c r="E30">
        <v>38204.76</v>
      </c>
      <c r="F30">
        <v>60750.616666666661</v>
      </c>
      <c r="G30" s="4">
        <v>228.20961</v>
      </c>
      <c r="H30" s="4">
        <v>338.00151</v>
      </c>
      <c r="I30" s="4">
        <v>338.78169000000003</v>
      </c>
      <c r="J30" s="4">
        <v>549.43434999999999</v>
      </c>
      <c r="K30" s="4">
        <v>-2.9450806499999982E-2</v>
      </c>
      <c r="L30" s="4">
        <v>1.7062651799999884E-2</v>
      </c>
      <c r="M30" s="4">
        <v>-7.9944637899999949E-2</v>
      </c>
      <c r="N30" s="4">
        <v>4.0136265700000062E-2</v>
      </c>
      <c r="O30" s="4">
        <v>1544.9268</v>
      </c>
      <c r="P30" s="4">
        <v>1840.1034999999999</v>
      </c>
      <c r="Q30" s="4">
        <v>1824.5089</v>
      </c>
      <c r="R30" s="4">
        <v>2308.9450999999999</v>
      </c>
      <c r="S30" s="4">
        <v>337.49097</v>
      </c>
      <c r="T30" s="4">
        <v>342.07234999999997</v>
      </c>
      <c r="U30" s="4">
        <v>342.75853000000001</v>
      </c>
      <c r="V30" s="4">
        <v>350.24713000000003</v>
      </c>
      <c r="W30">
        <f t="shared" si="5"/>
        <v>22.68877672899999</v>
      </c>
      <c r="X30">
        <f t="shared" si="4"/>
        <v>37.164749627000006</v>
      </c>
      <c r="Y30">
        <f t="shared" si="4"/>
        <v>51.229022285999989</v>
      </c>
      <c r="Z30">
        <f t="shared" si="4"/>
        <v>33.699469999999998</v>
      </c>
    </row>
    <row r="31" spans="1:26" x14ac:dyDescent="0.25">
      <c r="A31">
        <v>2038</v>
      </c>
      <c r="B31">
        <v>31</v>
      </c>
      <c r="C31">
        <v>20563.693333333336</v>
      </c>
      <c r="D31">
        <v>42032.026666666665</v>
      </c>
      <c r="E31">
        <v>38718.973333333335</v>
      </c>
      <c r="F31">
        <v>61805.69999999999</v>
      </c>
      <c r="G31" s="4">
        <v>227.14923999999999</v>
      </c>
      <c r="H31" s="4">
        <v>337.85914000000002</v>
      </c>
      <c r="I31" s="4">
        <v>340.56335999999999</v>
      </c>
      <c r="J31" s="4">
        <v>558.75250000000005</v>
      </c>
      <c r="K31" s="4">
        <v>-2.6565736800000073E-2</v>
      </c>
      <c r="L31" s="4">
        <v>2.4274063499999998E-2</v>
      </c>
      <c r="M31" s="4">
        <v>-7.9867177199999917E-2</v>
      </c>
      <c r="N31" s="4">
        <v>5.3551279100000071E-2</v>
      </c>
      <c r="O31" s="4">
        <v>1538.6838</v>
      </c>
      <c r="P31" s="4">
        <v>1840.7918</v>
      </c>
      <c r="Q31" s="4">
        <v>1829.6668</v>
      </c>
      <c r="R31" s="4">
        <v>2338.2440999999999</v>
      </c>
      <c r="S31" s="4">
        <v>337.92005</v>
      </c>
      <c r="T31" s="4">
        <v>342.76495</v>
      </c>
      <c r="U31" s="4">
        <v>343.60696000000002</v>
      </c>
      <c r="V31" s="4">
        <v>351.49430999999998</v>
      </c>
      <c r="W31">
        <f t="shared" si="5"/>
        <v>21.436574715999988</v>
      </c>
      <c r="X31">
        <f t="shared" si="4"/>
        <v>36.478980778000007</v>
      </c>
      <c r="Y31">
        <f t="shared" si="4"/>
        <v>50.905339983999987</v>
      </c>
      <c r="Z31">
        <f t="shared" si="4"/>
        <v>33.272779999999997</v>
      </c>
    </row>
    <row r="32" spans="1:26" x14ac:dyDescent="0.25">
      <c r="A32">
        <v>2039</v>
      </c>
      <c r="B32">
        <v>32</v>
      </c>
      <c r="C32">
        <v>19492.330000000002</v>
      </c>
      <c r="D32">
        <v>42166.63</v>
      </c>
      <c r="E32">
        <v>39233.186666666668</v>
      </c>
      <c r="F32">
        <v>62860.783333333347</v>
      </c>
      <c r="G32" s="4">
        <v>226.08886999999999</v>
      </c>
      <c r="H32" s="4">
        <v>337.71677</v>
      </c>
      <c r="I32" s="4">
        <v>342.34503000000001</v>
      </c>
      <c r="J32" s="4">
        <v>568.07065</v>
      </c>
      <c r="K32" s="4">
        <v>-2.361269809999994E-2</v>
      </c>
      <c r="L32" s="4">
        <v>3.1104509399999869E-2</v>
      </c>
      <c r="M32" s="4">
        <v>-8.0062300099999983E-2</v>
      </c>
      <c r="N32" s="4">
        <v>6.676378479999992E-2</v>
      </c>
      <c r="O32" s="4">
        <v>1532.7554</v>
      </c>
      <c r="P32" s="4">
        <v>1841.3593000000001</v>
      </c>
      <c r="Q32" s="4">
        <v>1835.0583999999999</v>
      </c>
      <c r="R32" s="4">
        <v>2368.3712999999998</v>
      </c>
      <c r="S32" s="4">
        <v>338.34248000000002</v>
      </c>
      <c r="T32" s="4">
        <v>343.45375000000001</v>
      </c>
      <c r="U32" s="4">
        <v>344.46717000000001</v>
      </c>
      <c r="V32" s="4">
        <v>352.75691</v>
      </c>
      <c r="W32">
        <f t="shared" si="5"/>
        <v>20.184372702999987</v>
      </c>
      <c r="X32">
        <f t="shared" si="4"/>
        <v>35.793211929000009</v>
      </c>
      <c r="Y32">
        <f t="shared" si="4"/>
        <v>50.581657681999985</v>
      </c>
      <c r="Z32">
        <f t="shared" si="4"/>
        <v>32.846089999999997</v>
      </c>
    </row>
    <row r="33" spans="1:26" x14ac:dyDescent="0.25">
      <c r="A33">
        <v>2040</v>
      </c>
      <c r="B33">
        <v>33</v>
      </c>
      <c r="C33">
        <v>18420.966666666671</v>
      </c>
      <c r="D33">
        <v>42301.23333333333</v>
      </c>
      <c r="E33">
        <v>39747.399999999994</v>
      </c>
      <c r="F33">
        <v>63915.866666666661</v>
      </c>
      <c r="G33" s="4">
        <v>225.02850000000001</v>
      </c>
      <c r="H33" s="4">
        <v>337.57440000000003</v>
      </c>
      <c r="I33" s="4">
        <v>344.12670000000003</v>
      </c>
      <c r="J33" s="4">
        <v>577.38879999999995</v>
      </c>
      <c r="K33" s="4">
        <v>-2.1690262400000049E-2</v>
      </c>
      <c r="L33" s="4">
        <v>3.7859704500000091E-2</v>
      </c>
      <c r="M33" s="4">
        <v>-7.8688262300000089E-2</v>
      </c>
      <c r="N33" s="4">
        <v>7.9431203900000136E-2</v>
      </c>
      <c r="O33" s="4">
        <v>1527.0976000000001</v>
      </c>
      <c r="P33" s="4">
        <v>1841.8028999999999</v>
      </c>
      <c r="Q33" s="4">
        <v>1840.6512</v>
      </c>
      <c r="R33" s="4">
        <v>2399.2444999999998</v>
      </c>
      <c r="S33" s="4">
        <v>338.75833999999998</v>
      </c>
      <c r="T33" s="4">
        <v>344.13878999999997</v>
      </c>
      <c r="U33" s="4">
        <v>345.33906999999999</v>
      </c>
      <c r="V33" s="4">
        <v>354.03476999999998</v>
      </c>
      <c r="W33">
        <v>18.93217069</v>
      </c>
      <c r="X33">
        <v>35.107443080000003</v>
      </c>
      <c r="Y33">
        <v>50.257975379999998</v>
      </c>
      <c r="Z33">
        <v>32.419400000000003</v>
      </c>
    </row>
    <row r="34" spans="1:26" x14ac:dyDescent="0.25">
      <c r="A34">
        <v>2041</v>
      </c>
      <c r="B34">
        <v>34</v>
      </c>
      <c r="C34">
        <v>17820.696666666667</v>
      </c>
      <c r="D34">
        <v>42207.073333333334</v>
      </c>
      <c r="E34">
        <v>40385.326666666675</v>
      </c>
      <c r="F34">
        <v>65143.833333333336</v>
      </c>
      <c r="G34" s="4">
        <v>221.45545999999999</v>
      </c>
      <c r="H34" s="4">
        <v>336.95066000000003</v>
      </c>
      <c r="I34" s="4">
        <v>345.22016000000002</v>
      </c>
      <c r="J34" s="4">
        <v>587.33132000000001</v>
      </c>
      <c r="K34" s="4">
        <v>-2.1911390099999872E-2</v>
      </c>
      <c r="L34" s="4">
        <v>4.4854342099999944E-2</v>
      </c>
      <c r="M34" s="4">
        <v>-7.3907826399999932E-2</v>
      </c>
      <c r="N34" s="4">
        <v>9.1210581099999966E-2</v>
      </c>
      <c r="O34" s="4">
        <v>1521.6802</v>
      </c>
      <c r="P34" s="4">
        <v>1842.1277</v>
      </c>
      <c r="Q34" s="4">
        <v>1846.4199000000001</v>
      </c>
      <c r="R34" s="4">
        <v>2430.7993999999999</v>
      </c>
      <c r="S34" s="4">
        <v>339.16766000000001</v>
      </c>
      <c r="T34" s="4">
        <v>344.82011</v>
      </c>
      <c r="U34" s="4">
        <v>346.22253999999998</v>
      </c>
      <c r="V34" s="4">
        <v>355.32774999999998</v>
      </c>
      <c r="W34">
        <f>(W$43-W$33)/($A$43-$A$33)+W33</f>
        <v>18.270605637999999</v>
      </c>
      <c r="X34">
        <f t="shared" ref="X34:Z42" si="6">(X$43-X$33)/($A$43-$A$33)+X33</f>
        <v>34.335195191000004</v>
      </c>
      <c r="Y34">
        <f t="shared" si="6"/>
        <v>49.654962081000001</v>
      </c>
      <c r="Z34">
        <f t="shared" si="6"/>
        <v>31.645680000000002</v>
      </c>
    </row>
    <row r="35" spans="1:26" x14ac:dyDescent="0.25">
      <c r="A35">
        <v>2042</v>
      </c>
      <c r="B35">
        <v>35</v>
      </c>
      <c r="C35">
        <v>17220.42666666667</v>
      </c>
      <c r="D35">
        <v>42112.913333333323</v>
      </c>
      <c r="E35">
        <v>41023.253333333334</v>
      </c>
      <c r="F35">
        <v>66371.799999999988</v>
      </c>
      <c r="G35" s="4">
        <v>217.88242</v>
      </c>
      <c r="H35" s="4">
        <v>336.32691999999997</v>
      </c>
      <c r="I35" s="4">
        <v>346.31362000000001</v>
      </c>
      <c r="J35" s="4">
        <v>597.27383999999995</v>
      </c>
      <c r="K35" s="4">
        <v>-2.3247872289999916E-2</v>
      </c>
      <c r="L35" s="4">
        <v>5.1403464700000068E-2</v>
      </c>
      <c r="M35" s="4">
        <v>-6.8096635000000016E-2</v>
      </c>
      <c r="N35" s="4">
        <v>0.10264613349999996</v>
      </c>
      <c r="O35" s="4">
        <v>1516.0255999999999</v>
      </c>
      <c r="P35" s="4">
        <v>1842.2411999999999</v>
      </c>
      <c r="Q35" s="4">
        <v>1852.2293</v>
      </c>
      <c r="R35" s="4">
        <v>2463.0464000000002</v>
      </c>
      <c r="S35" s="4">
        <v>339.56218999999999</v>
      </c>
      <c r="T35" s="4">
        <v>345.49545999999998</v>
      </c>
      <c r="U35" s="4">
        <v>347.11642000000001</v>
      </c>
      <c r="V35" s="4">
        <v>356.63072</v>
      </c>
      <c r="W35">
        <f t="shared" ref="W35:W42" si="7">(W$43-W$33)/($A$43-$A$33)+W34</f>
        <v>17.609040585999999</v>
      </c>
      <c r="X35">
        <f t="shared" si="6"/>
        <v>33.562947302000005</v>
      </c>
      <c r="Y35">
        <f t="shared" si="6"/>
        <v>49.051948782000004</v>
      </c>
      <c r="Z35">
        <f t="shared" si="6"/>
        <v>30.871960000000001</v>
      </c>
    </row>
    <row r="36" spans="1:26" x14ac:dyDescent="0.25">
      <c r="A36">
        <v>2043</v>
      </c>
      <c r="B36">
        <v>36</v>
      </c>
      <c r="C36">
        <v>16620.156666666666</v>
      </c>
      <c r="D36">
        <v>42018.753333333341</v>
      </c>
      <c r="E36">
        <v>41661.18</v>
      </c>
      <c r="F36">
        <v>67599.766666666677</v>
      </c>
      <c r="G36" s="4">
        <v>214.30938</v>
      </c>
      <c r="H36" s="4">
        <v>335.70317999999997</v>
      </c>
      <c r="I36" s="4">
        <v>347.40708000000001</v>
      </c>
      <c r="J36" s="4">
        <v>607.21636000000001</v>
      </c>
      <c r="K36" s="4">
        <v>-2.4713343240000019E-2</v>
      </c>
      <c r="L36" s="4">
        <v>5.723287809999994E-2</v>
      </c>
      <c r="M36" s="4">
        <v>-6.3088369500000019E-2</v>
      </c>
      <c r="N36" s="4">
        <v>0.11408204300000005</v>
      </c>
      <c r="O36" s="4">
        <v>1509.6501000000001</v>
      </c>
      <c r="P36" s="4">
        <v>1841.9880000000001</v>
      </c>
      <c r="Q36" s="4">
        <v>1857.8861999999999</v>
      </c>
      <c r="R36" s="4">
        <v>2495.8939</v>
      </c>
      <c r="S36" s="4">
        <v>339.93362000000002</v>
      </c>
      <c r="T36" s="4">
        <v>346.16264000000001</v>
      </c>
      <c r="U36" s="4">
        <v>348.01954999999998</v>
      </c>
      <c r="V36" s="4">
        <v>357.93853999999999</v>
      </c>
      <c r="W36">
        <f t="shared" si="7"/>
        <v>16.947475533999999</v>
      </c>
      <c r="X36">
        <f t="shared" si="6"/>
        <v>32.790699413000006</v>
      </c>
      <c r="Y36">
        <f t="shared" si="6"/>
        <v>48.448935483000007</v>
      </c>
      <c r="Z36">
        <f t="shared" si="6"/>
        <v>30.098240000000001</v>
      </c>
    </row>
    <row r="37" spans="1:26" x14ac:dyDescent="0.25">
      <c r="A37">
        <v>2044</v>
      </c>
      <c r="B37">
        <v>37</v>
      </c>
      <c r="C37">
        <v>16019.886666666667</v>
      </c>
      <c r="D37">
        <v>41924.593333333331</v>
      </c>
      <c r="E37">
        <v>42299.106666666667</v>
      </c>
      <c r="F37">
        <v>68827.733333333337</v>
      </c>
      <c r="G37" s="4">
        <v>210.73634000000001</v>
      </c>
      <c r="H37" s="4">
        <v>335.07943999999998</v>
      </c>
      <c r="I37" s="4">
        <v>348.50054</v>
      </c>
      <c r="J37" s="4">
        <v>617.15887999999995</v>
      </c>
      <c r="K37" s="4">
        <v>-2.6355576120000057E-2</v>
      </c>
      <c r="L37" s="4">
        <v>6.2799718410000038E-2</v>
      </c>
      <c r="M37" s="4">
        <v>-5.8314023099999945E-2</v>
      </c>
      <c r="N37" s="4">
        <v>0.12534379375999993</v>
      </c>
      <c r="O37" s="4">
        <v>1502.5989</v>
      </c>
      <c r="P37" s="4">
        <v>1841.3496</v>
      </c>
      <c r="Q37" s="4">
        <v>1863.3518999999999</v>
      </c>
      <c r="R37" s="4">
        <v>2529.2211000000002</v>
      </c>
      <c r="S37" s="4">
        <v>340.28203999999999</v>
      </c>
      <c r="T37" s="4">
        <v>346.82166999999998</v>
      </c>
      <c r="U37" s="4">
        <v>348.93182999999999</v>
      </c>
      <c r="V37" s="4">
        <v>359.25107000000003</v>
      </c>
      <c r="W37">
        <f t="shared" si="7"/>
        <v>16.285910481999998</v>
      </c>
      <c r="X37">
        <f t="shared" si="6"/>
        <v>32.018451524000007</v>
      </c>
      <c r="Y37">
        <f t="shared" si="6"/>
        <v>47.84592218400001</v>
      </c>
      <c r="Z37">
        <f t="shared" si="6"/>
        <v>29.32452</v>
      </c>
    </row>
    <row r="38" spans="1:26" x14ac:dyDescent="0.25">
      <c r="A38">
        <v>2045</v>
      </c>
      <c r="B38">
        <v>38</v>
      </c>
      <c r="C38">
        <v>15419.616666666669</v>
      </c>
      <c r="D38">
        <v>41830.433333333327</v>
      </c>
      <c r="E38">
        <v>42937.033333333326</v>
      </c>
      <c r="F38">
        <v>70055.7</v>
      </c>
      <c r="G38" s="4">
        <v>207.16329999999999</v>
      </c>
      <c r="H38" s="4">
        <v>334.45569999999998</v>
      </c>
      <c r="I38" s="4">
        <v>349.59399999999999</v>
      </c>
      <c r="J38" s="4">
        <v>627.10140000000001</v>
      </c>
      <c r="K38" s="4">
        <v>-2.8154036319999909E-2</v>
      </c>
      <c r="L38" s="4">
        <v>6.8179584430000106E-2</v>
      </c>
      <c r="M38" s="4">
        <v>-5.370325724000008E-2</v>
      </c>
      <c r="N38" s="4">
        <v>0.13649731260999989</v>
      </c>
      <c r="O38" s="4">
        <v>1494.9915000000001</v>
      </c>
      <c r="P38" s="4">
        <v>1840.4075</v>
      </c>
      <c r="Q38" s="4">
        <v>1868.6891000000001</v>
      </c>
      <c r="R38" s="4">
        <v>2563.0513999999998</v>
      </c>
      <c r="S38" s="4">
        <v>340.60748999999998</v>
      </c>
      <c r="T38" s="4">
        <v>347.47259000000003</v>
      </c>
      <c r="U38" s="4">
        <v>349.85315000000003</v>
      </c>
      <c r="V38" s="4">
        <v>360.56817000000001</v>
      </c>
      <c r="W38">
        <f t="shared" si="7"/>
        <v>15.624345429999998</v>
      </c>
      <c r="X38">
        <f t="shared" si="6"/>
        <v>31.246203635000008</v>
      </c>
      <c r="Y38">
        <f t="shared" si="6"/>
        <v>47.242908885000013</v>
      </c>
      <c r="Z38">
        <f t="shared" si="6"/>
        <v>28.550799999999999</v>
      </c>
    </row>
    <row r="39" spans="1:26" x14ac:dyDescent="0.25">
      <c r="A39">
        <v>2046</v>
      </c>
      <c r="B39">
        <v>39</v>
      </c>
      <c r="C39">
        <v>14819.346666666666</v>
      </c>
      <c r="D39">
        <v>41736.273333333338</v>
      </c>
      <c r="E39">
        <v>43574.960000000006</v>
      </c>
      <c r="F39">
        <v>71283.666666666672</v>
      </c>
      <c r="G39" s="4">
        <v>203.59026</v>
      </c>
      <c r="H39" s="4">
        <v>333.83195999999998</v>
      </c>
      <c r="I39" s="4">
        <v>350.68745999999999</v>
      </c>
      <c r="J39" s="4">
        <v>637.04391999999996</v>
      </c>
      <c r="K39" s="4">
        <v>-3.0097455841999965E-2</v>
      </c>
      <c r="L39" s="4">
        <v>7.3433678929999913E-2</v>
      </c>
      <c r="M39" s="4">
        <v>-4.91995825699999E-2</v>
      </c>
      <c r="N39" s="4">
        <v>0.14759508961000001</v>
      </c>
      <c r="O39" s="4">
        <v>1486.9260999999999</v>
      </c>
      <c r="P39" s="4">
        <v>1839.2273</v>
      </c>
      <c r="Q39" s="4">
        <v>1873.9458</v>
      </c>
      <c r="R39" s="4">
        <v>2597.3969999999999</v>
      </c>
      <c r="S39" s="4">
        <v>340.91009000000003</v>
      </c>
      <c r="T39" s="4">
        <v>348.11545000000001</v>
      </c>
      <c r="U39" s="4">
        <v>350.78341999999998</v>
      </c>
      <c r="V39" s="4">
        <v>361.88974999999999</v>
      </c>
      <c r="W39">
        <f t="shared" si="7"/>
        <v>14.962780377999998</v>
      </c>
      <c r="X39">
        <f t="shared" si="6"/>
        <v>30.473955746000009</v>
      </c>
      <c r="Y39">
        <f t="shared" si="6"/>
        <v>46.639895586000016</v>
      </c>
      <c r="Z39">
        <f t="shared" si="6"/>
        <v>27.777079999999998</v>
      </c>
    </row>
    <row r="40" spans="1:26" x14ac:dyDescent="0.25">
      <c r="A40">
        <v>2047</v>
      </c>
      <c r="B40">
        <v>40</v>
      </c>
      <c r="C40">
        <v>14219.076666666668</v>
      </c>
      <c r="D40">
        <v>41642.113333333335</v>
      </c>
      <c r="E40">
        <v>44212.886666666665</v>
      </c>
      <c r="F40">
        <v>72511.633333333346</v>
      </c>
      <c r="G40" s="4">
        <v>200.01722000000001</v>
      </c>
      <c r="H40" s="4">
        <v>333.20821999999998</v>
      </c>
      <c r="I40" s="4">
        <v>351.78091999999998</v>
      </c>
      <c r="J40" s="4">
        <v>646.98644000000002</v>
      </c>
      <c r="K40" s="4">
        <v>-3.2167530453095061E-2</v>
      </c>
      <c r="L40" s="4">
        <v>7.8608420230000031E-2</v>
      </c>
      <c r="M40" s="4">
        <v>-4.4760348850000076E-2</v>
      </c>
      <c r="N40" s="4">
        <v>0.15867555562999994</v>
      </c>
      <c r="O40" s="4">
        <v>1478.4866</v>
      </c>
      <c r="P40" s="4">
        <v>1837.8661</v>
      </c>
      <c r="Q40" s="4">
        <v>1879.1637000000001</v>
      </c>
      <c r="R40" s="4">
        <v>2632.2674000000002</v>
      </c>
      <c r="S40" s="4">
        <v>341.19</v>
      </c>
      <c r="T40" s="4">
        <v>348.75029999999998</v>
      </c>
      <c r="U40" s="4">
        <v>351.72255000000001</v>
      </c>
      <c r="V40" s="4">
        <v>363.21573000000001</v>
      </c>
      <c r="W40">
        <f t="shared" si="7"/>
        <v>14.301215325999998</v>
      </c>
      <c r="X40">
        <f t="shared" si="6"/>
        <v>29.701707857000009</v>
      </c>
      <c r="Y40">
        <f t="shared" si="6"/>
        <v>46.036882287000019</v>
      </c>
      <c r="Z40">
        <f t="shared" si="6"/>
        <v>27.003359999999997</v>
      </c>
    </row>
    <row r="41" spans="1:26" x14ac:dyDescent="0.25">
      <c r="A41">
        <v>2048</v>
      </c>
      <c r="B41">
        <v>41</v>
      </c>
      <c r="C41">
        <v>13618.806666666669</v>
      </c>
      <c r="D41">
        <v>41547.953333333331</v>
      </c>
      <c r="E41">
        <v>44850.813333333332</v>
      </c>
      <c r="F41">
        <v>73739.60000000002</v>
      </c>
      <c r="G41" s="4">
        <v>196.44417999999999</v>
      </c>
      <c r="H41" s="4">
        <v>332.58447999999999</v>
      </c>
      <c r="I41" s="4">
        <v>352.87437999999997</v>
      </c>
      <c r="J41" s="4">
        <v>656.92895999999996</v>
      </c>
      <c r="K41" s="4">
        <v>-3.4308877999999987E-2</v>
      </c>
      <c r="L41" s="4">
        <v>8.3737256090999912E-2</v>
      </c>
      <c r="M41" s="4">
        <v>-4.0353614520999892E-2</v>
      </c>
      <c r="N41" s="4">
        <v>0.1697650171720001</v>
      </c>
      <c r="O41" s="4">
        <v>1469.7525000000001</v>
      </c>
      <c r="P41" s="4">
        <v>1836.3831</v>
      </c>
      <c r="Q41" s="4">
        <v>1884.3884</v>
      </c>
      <c r="R41" s="4">
        <v>2667.6833999999999</v>
      </c>
      <c r="S41" s="4">
        <v>341.44743</v>
      </c>
      <c r="T41" s="4">
        <v>349.37722000000002</v>
      </c>
      <c r="U41" s="4">
        <v>352.67045999999999</v>
      </c>
      <c r="V41" s="4">
        <v>364.54606000000001</v>
      </c>
      <c r="W41">
        <f t="shared" si="7"/>
        <v>13.639650273999997</v>
      </c>
      <c r="X41">
        <f t="shared" si="6"/>
        <v>28.92945996800001</v>
      </c>
      <c r="Y41">
        <f t="shared" si="6"/>
        <v>45.433868988000022</v>
      </c>
      <c r="Z41">
        <f t="shared" si="6"/>
        <v>26.229639999999996</v>
      </c>
    </row>
    <row r="42" spans="1:26" x14ac:dyDescent="0.25">
      <c r="A42">
        <v>2049</v>
      </c>
      <c r="B42">
        <v>42</v>
      </c>
      <c r="C42">
        <v>13018.536666666667</v>
      </c>
      <c r="D42">
        <v>41453.793333333342</v>
      </c>
      <c r="E42">
        <v>45488.74</v>
      </c>
      <c r="F42">
        <v>74967.566666666651</v>
      </c>
      <c r="G42" s="4">
        <v>192.87114</v>
      </c>
      <c r="H42" s="4">
        <v>331.96073999999999</v>
      </c>
      <c r="I42" s="4">
        <v>353.96784000000002</v>
      </c>
      <c r="J42" s="4">
        <v>666.87148000000002</v>
      </c>
      <c r="K42" s="4">
        <v>-3.6483231999999866E-2</v>
      </c>
      <c r="L42" s="4">
        <v>8.884497720029999E-2</v>
      </c>
      <c r="M42" s="4">
        <v>-3.5967502370999938E-2</v>
      </c>
      <c r="N42" s="4">
        <v>0.18088088361589996</v>
      </c>
      <c r="O42" s="4">
        <v>1460.7653</v>
      </c>
      <c r="P42" s="4">
        <v>1834.7964999999999</v>
      </c>
      <c r="Q42" s="4">
        <v>1889.6252999999999</v>
      </c>
      <c r="R42" s="4">
        <v>2703.6131</v>
      </c>
      <c r="S42" s="4">
        <v>341.68257</v>
      </c>
      <c r="T42" s="4">
        <v>349.99626999999998</v>
      </c>
      <c r="U42" s="4">
        <v>353.62705999999997</v>
      </c>
      <c r="V42" s="4">
        <v>365.88072</v>
      </c>
      <c r="W42">
        <f t="shared" si="7"/>
        <v>12.978085221999997</v>
      </c>
      <c r="X42">
        <f t="shared" si="6"/>
        <v>28.157212079000011</v>
      </c>
      <c r="Y42">
        <f t="shared" si="6"/>
        <v>44.830855689000025</v>
      </c>
      <c r="Z42">
        <f t="shared" si="6"/>
        <v>25.455919999999995</v>
      </c>
    </row>
    <row r="43" spans="1:26" x14ac:dyDescent="0.25">
      <c r="A43">
        <v>2050</v>
      </c>
      <c r="B43">
        <v>43</v>
      </c>
      <c r="C43">
        <v>12418.266666666668</v>
      </c>
      <c r="D43">
        <v>41359.633333333331</v>
      </c>
      <c r="E43">
        <v>46126.666666666657</v>
      </c>
      <c r="F43">
        <v>76195.533333333326</v>
      </c>
      <c r="G43" s="4">
        <v>189.29810000000001</v>
      </c>
      <c r="H43" s="4">
        <v>331.33699999999999</v>
      </c>
      <c r="I43" s="4">
        <v>355.06130000000002</v>
      </c>
      <c r="J43" s="4">
        <v>676.81399999999996</v>
      </c>
      <c r="K43" s="4">
        <v>-3.9470930000000015E-2</v>
      </c>
      <c r="L43" s="4">
        <v>9.2919391000000018E-2</v>
      </c>
      <c r="M43" s="4">
        <v>-3.2845658000000055E-2</v>
      </c>
      <c r="N43" s="4">
        <v>0.19090956400000003</v>
      </c>
      <c r="O43" s="4">
        <v>1451.5398</v>
      </c>
      <c r="P43" s="4">
        <v>1833.0944</v>
      </c>
      <c r="Q43" s="4">
        <v>1894.8503000000001</v>
      </c>
      <c r="R43" s="4">
        <v>2739.9847</v>
      </c>
      <c r="S43" s="4">
        <v>341.89562000000001</v>
      </c>
      <c r="T43" s="4">
        <v>350.60753999999997</v>
      </c>
      <c r="U43" s="4">
        <v>354.59228000000002</v>
      </c>
      <c r="V43" s="4">
        <v>367.21965</v>
      </c>
      <c r="W43">
        <v>12.31652017</v>
      </c>
      <c r="X43">
        <v>27.384964190000002</v>
      </c>
      <c r="Y43">
        <v>44.227842389999999</v>
      </c>
      <c r="Z43">
        <v>24.682200000000002</v>
      </c>
    </row>
    <row r="44" spans="1:26" x14ac:dyDescent="0.25">
      <c r="A44">
        <v>2051</v>
      </c>
      <c r="B44">
        <v>44</v>
      </c>
      <c r="C44">
        <v>11922.386666666665</v>
      </c>
      <c r="D44">
        <v>40738.280000000006</v>
      </c>
      <c r="E44">
        <v>46854.866666666661</v>
      </c>
      <c r="F44">
        <v>77411.583333333328</v>
      </c>
      <c r="G44" s="4">
        <v>187.01508999999999</v>
      </c>
      <c r="H44" s="4">
        <v>329.96427</v>
      </c>
      <c r="I44" s="4">
        <v>355.94997999999998</v>
      </c>
      <c r="J44" s="4">
        <v>683.65000999999995</v>
      </c>
      <c r="K44" s="4">
        <v>-4.4080045999999928E-2</v>
      </c>
      <c r="L44" s="4">
        <v>9.4943850000000052E-2</v>
      </c>
      <c r="M44" s="4">
        <v>-3.2208474999999959E-2</v>
      </c>
      <c r="N44" s="4">
        <v>0.19872927699999998</v>
      </c>
      <c r="O44" s="4">
        <v>1442.0962999999999</v>
      </c>
      <c r="P44" s="4">
        <v>1831.2755999999999</v>
      </c>
      <c r="Q44" s="4">
        <v>1900.0515</v>
      </c>
      <c r="R44" s="4">
        <v>2776.7447000000002</v>
      </c>
      <c r="S44" s="4">
        <v>342.08679999999998</v>
      </c>
      <c r="T44" s="4">
        <v>351.21109000000001</v>
      </c>
      <c r="U44" s="4">
        <v>355.56603000000001</v>
      </c>
      <c r="V44" s="4">
        <v>368.56281000000001</v>
      </c>
      <c r="W44">
        <f>(W$53-W$43)/($A$53-$A$43)+W43</f>
        <v>11.927000682600001</v>
      </c>
      <c r="X44">
        <f t="shared" ref="X44:Z52" si="8">(X$53-X$43)/($A$53-$A$43)+X43</f>
        <v>27.012495104000003</v>
      </c>
      <c r="Y44">
        <f t="shared" si="8"/>
        <v>43.615359763999997</v>
      </c>
      <c r="Z44">
        <f t="shared" si="8"/>
        <v>24.161460000000002</v>
      </c>
    </row>
    <row r="45" spans="1:26" x14ac:dyDescent="0.25">
      <c r="A45">
        <v>2052</v>
      </c>
      <c r="B45">
        <v>45</v>
      </c>
      <c r="C45">
        <v>11426.506666666668</v>
      </c>
      <c r="D45">
        <v>40116.926666666666</v>
      </c>
      <c r="E45">
        <v>47583.066666666673</v>
      </c>
      <c r="F45">
        <v>78627.633333333317</v>
      </c>
      <c r="G45" s="4">
        <v>184.73208</v>
      </c>
      <c r="H45" s="4">
        <v>328.59154000000001</v>
      </c>
      <c r="I45" s="4">
        <v>356.83866</v>
      </c>
      <c r="J45" s="4">
        <v>690.48602000000005</v>
      </c>
      <c r="K45" s="4">
        <v>-4.9539241999999983E-2</v>
      </c>
      <c r="L45" s="4">
        <v>9.5928068999999949E-2</v>
      </c>
      <c r="M45" s="4">
        <v>-3.2771628999999969E-2</v>
      </c>
      <c r="N45" s="4">
        <v>0.20574581899999994</v>
      </c>
      <c r="O45" s="4">
        <v>1432.7095999999999</v>
      </c>
      <c r="P45" s="4">
        <v>1829.2097000000001</v>
      </c>
      <c r="Q45" s="4">
        <v>1905.1560999999999</v>
      </c>
      <c r="R45" s="4">
        <v>2813.2420000000002</v>
      </c>
      <c r="S45" s="4">
        <v>342.26047</v>
      </c>
      <c r="T45" s="4">
        <v>351.80716999999999</v>
      </c>
      <c r="U45" s="4">
        <v>356.54840000000002</v>
      </c>
      <c r="V45" s="4">
        <v>369.90868</v>
      </c>
      <c r="W45">
        <f t="shared" ref="W45:W52" si="9">(W$53-W$43)/($A$53-$A$43)+W44</f>
        <v>11.537481195200002</v>
      </c>
      <c r="X45">
        <f t="shared" si="8"/>
        <v>26.640026018000004</v>
      </c>
      <c r="Y45">
        <f t="shared" si="8"/>
        <v>43.002877137999995</v>
      </c>
      <c r="Z45">
        <f t="shared" si="8"/>
        <v>23.640720000000002</v>
      </c>
    </row>
    <row r="46" spans="1:26" x14ac:dyDescent="0.25">
      <c r="A46">
        <v>2053</v>
      </c>
      <c r="B46">
        <v>46</v>
      </c>
      <c r="C46">
        <v>10930.626666666665</v>
      </c>
      <c r="D46">
        <v>39495.573333333334</v>
      </c>
      <c r="E46">
        <v>48311.26666666667</v>
      </c>
      <c r="F46">
        <v>79843.683333333334</v>
      </c>
      <c r="G46" s="4">
        <v>182.44907000000001</v>
      </c>
      <c r="H46" s="4">
        <v>327.21881000000002</v>
      </c>
      <c r="I46" s="4">
        <v>357.72734000000003</v>
      </c>
      <c r="J46" s="4">
        <v>697.32203000000004</v>
      </c>
      <c r="K46" s="4">
        <v>-5.4971707000000036E-2</v>
      </c>
      <c r="L46" s="4">
        <v>9.6919701999999996E-2</v>
      </c>
      <c r="M46" s="4">
        <v>-3.3251484999999914E-2</v>
      </c>
      <c r="N46" s="4">
        <v>0.21306106100000002</v>
      </c>
      <c r="O46" s="4">
        <v>1423.6217999999999</v>
      </c>
      <c r="P46" s="4">
        <v>1826.7763</v>
      </c>
      <c r="Q46" s="4">
        <v>1910.0945999999999</v>
      </c>
      <c r="R46" s="4">
        <v>2848.8703999999998</v>
      </c>
      <c r="S46" s="4">
        <v>342.42102</v>
      </c>
      <c r="T46" s="4">
        <v>352.39605999999998</v>
      </c>
      <c r="U46" s="4">
        <v>357.53946999999999</v>
      </c>
      <c r="V46" s="4">
        <v>371.25574999999998</v>
      </c>
      <c r="W46">
        <f t="shared" si="9"/>
        <v>11.147961707800002</v>
      </c>
      <c r="X46">
        <f t="shared" si="8"/>
        <v>26.267556932000005</v>
      </c>
      <c r="Y46">
        <f t="shared" si="8"/>
        <v>42.390394511999993</v>
      </c>
      <c r="Z46">
        <f t="shared" si="8"/>
        <v>23.119980000000002</v>
      </c>
    </row>
    <row r="47" spans="1:26" x14ac:dyDescent="0.25">
      <c r="A47">
        <v>2054</v>
      </c>
      <c r="B47">
        <v>47</v>
      </c>
      <c r="C47">
        <v>10434.746666666668</v>
      </c>
      <c r="D47">
        <v>38874.219999999994</v>
      </c>
      <c r="E47">
        <v>49039.466666666674</v>
      </c>
      <c r="F47">
        <v>81059.733333333323</v>
      </c>
      <c r="G47" s="4">
        <v>180.16605999999999</v>
      </c>
      <c r="H47" s="4">
        <v>325.84607999999997</v>
      </c>
      <c r="I47" s="4">
        <v>358.61601999999999</v>
      </c>
      <c r="J47" s="4">
        <v>704.15804000000003</v>
      </c>
      <c r="K47" s="4">
        <v>-6.0324040999999995E-2</v>
      </c>
      <c r="L47" s="4">
        <v>9.7951125999999944E-2</v>
      </c>
      <c r="M47" s="4">
        <v>-3.3643130000000077E-2</v>
      </c>
      <c r="N47" s="4">
        <v>0.22035604300000011</v>
      </c>
      <c r="O47" s="4">
        <v>1414.7425000000001</v>
      </c>
      <c r="P47" s="4">
        <v>1823.9312</v>
      </c>
      <c r="Q47" s="4">
        <v>1914.7978000000001</v>
      </c>
      <c r="R47" s="4">
        <v>2883.5673000000002</v>
      </c>
      <c r="S47" s="4">
        <v>342.56862999999998</v>
      </c>
      <c r="T47" s="4">
        <v>352.97782000000001</v>
      </c>
      <c r="U47" s="4">
        <v>358.53915000000001</v>
      </c>
      <c r="V47" s="4">
        <v>372.60399000000001</v>
      </c>
      <c r="W47">
        <f t="shared" si="9"/>
        <v>10.758442220400003</v>
      </c>
      <c r="X47">
        <f t="shared" si="8"/>
        <v>25.895087846000006</v>
      </c>
      <c r="Y47">
        <f t="shared" si="8"/>
        <v>41.777911885999991</v>
      </c>
      <c r="Z47">
        <f t="shared" si="8"/>
        <v>22.599240000000002</v>
      </c>
    </row>
    <row r="48" spans="1:26" x14ac:dyDescent="0.25">
      <c r="A48">
        <v>2055</v>
      </c>
      <c r="B48">
        <v>48</v>
      </c>
      <c r="C48">
        <v>9938.8666666666668</v>
      </c>
      <c r="D48">
        <v>38252.866666666669</v>
      </c>
      <c r="E48">
        <v>49767.666666666664</v>
      </c>
      <c r="F48">
        <v>82275.783333333326</v>
      </c>
      <c r="G48" s="4">
        <v>177.88305</v>
      </c>
      <c r="H48" s="4">
        <v>324.47334999999998</v>
      </c>
      <c r="I48" s="4">
        <v>359.50470000000001</v>
      </c>
      <c r="J48" s="4">
        <v>710.99405000000002</v>
      </c>
      <c r="K48" s="4">
        <v>-6.5620096999999988E-2</v>
      </c>
      <c r="L48" s="4">
        <v>9.9021251000000088E-2</v>
      </c>
      <c r="M48" s="4">
        <v>-3.3954383999999949E-2</v>
      </c>
      <c r="N48" s="4">
        <v>0.22762955400000001</v>
      </c>
      <c r="O48" s="4">
        <v>1406.0124000000001</v>
      </c>
      <c r="P48" s="4">
        <v>1820.6610000000001</v>
      </c>
      <c r="Q48" s="4">
        <v>1919.2299</v>
      </c>
      <c r="R48" s="4">
        <v>2917.3139000000001</v>
      </c>
      <c r="S48" s="4">
        <v>342.70350000000002</v>
      </c>
      <c r="T48" s="4">
        <v>353.55252000000002</v>
      </c>
      <c r="U48" s="4">
        <v>359.54737</v>
      </c>
      <c r="V48" s="4">
        <v>373.95334000000003</v>
      </c>
      <c r="W48">
        <f t="shared" si="9"/>
        <v>10.368922733000003</v>
      </c>
      <c r="X48">
        <f t="shared" si="8"/>
        <v>25.522618760000007</v>
      </c>
      <c r="Y48">
        <f t="shared" si="8"/>
        <v>41.165429259999989</v>
      </c>
      <c r="Z48">
        <f t="shared" si="8"/>
        <v>22.078500000000002</v>
      </c>
    </row>
    <row r="49" spans="1:26" x14ac:dyDescent="0.25">
      <c r="A49">
        <v>2056</v>
      </c>
      <c r="B49">
        <v>49</v>
      </c>
      <c r="C49">
        <v>9442.9866666666658</v>
      </c>
      <c r="D49">
        <v>37631.513333333329</v>
      </c>
      <c r="E49">
        <v>50495.866666666661</v>
      </c>
      <c r="F49">
        <v>83491.833333333328</v>
      </c>
      <c r="G49" s="4">
        <v>175.60004000000001</v>
      </c>
      <c r="H49" s="4">
        <v>323.10061999999999</v>
      </c>
      <c r="I49" s="4">
        <v>360.39337999999998</v>
      </c>
      <c r="J49" s="4">
        <v>717.83006</v>
      </c>
      <c r="K49" s="4">
        <v>-7.0859590000000083E-2</v>
      </c>
      <c r="L49" s="4">
        <v>0.10015196900000001</v>
      </c>
      <c r="M49" s="4">
        <v>-3.4170019999999912E-2</v>
      </c>
      <c r="N49" s="4">
        <v>0.23490746600000004</v>
      </c>
      <c r="O49" s="4">
        <v>1397.4536000000001</v>
      </c>
      <c r="P49" s="4">
        <v>1817.0522000000001</v>
      </c>
      <c r="Q49" s="4">
        <v>1923.4613999999999</v>
      </c>
      <c r="R49" s="4">
        <v>2950.2507000000001</v>
      </c>
      <c r="S49" s="4">
        <v>342.82580000000002</v>
      </c>
      <c r="T49" s="4">
        <v>354.12022999999999</v>
      </c>
      <c r="U49" s="4">
        <v>360.56405999999998</v>
      </c>
      <c r="V49" s="4">
        <v>375.30378000000002</v>
      </c>
      <c r="W49">
        <f t="shared" si="9"/>
        <v>9.9794032456000039</v>
      </c>
      <c r="X49">
        <f t="shared" si="8"/>
        <v>25.150149674000009</v>
      </c>
      <c r="Y49">
        <f t="shared" si="8"/>
        <v>40.552946633999987</v>
      </c>
      <c r="Z49">
        <f t="shared" si="8"/>
        <v>21.557760000000002</v>
      </c>
    </row>
    <row r="50" spans="1:26" x14ac:dyDescent="0.25">
      <c r="A50">
        <v>2057</v>
      </c>
      <c r="B50">
        <v>50</v>
      </c>
      <c r="C50">
        <v>8947.1066666666666</v>
      </c>
      <c r="D50">
        <v>37010.160000000003</v>
      </c>
      <c r="E50">
        <v>51224.066666666673</v>
      </c>
      <c r="F50">
        <v>84707.883333333317</v>
      </c>
      <c r="G50" s="4">
        <v>173.31702999999999</v>
      </c>
      <c r="H50" s="4">
        <v>321.72789</v>
      </c>
      <c r="I50" s="4">
        <v>361.28206</v>
      </c>
      <c r="J50" s="4">
        <v>724.66606999999999</v>
      </c>
      <c r="K50" s="4">
        <v>-7.6044574000000031E-2</v>
      </c>
      <c r="L50" s="4">
        <v>0.10136024399999993</v>
      </c>
      <c r="M50" s="4">
        <v>-3.4279295999999904E-2</v>
      </c>
      <c r="N50" s="4">
        <v>0.24221056799999993</v>
      </c>
      <c r="O50" s="4">
        <v>1389.0775000000001</v>
      </c>
      <c r="P50" s="4">
        <v>1813.1750999999999</v>
      </c>
      <c r="Q50" s="4">
        <v>1927.5478000000001</v>
      </c>
      <c r="R50" s="4">
        <v>2982.4980999999998</v>
      </c>
      <c r="S50" s="4">
        <v>342.93565000000001</v>
      </c>
      <c r="T50" s="4">
        <v>354.68099999999998</v>
      </c>
      <c r="U50" s="4">
        <v>361.58913000000001</v>
      </c>
      <c r="V50" s="4">
        <v>376.65528999999998</v>
      </c>
      <c r="W50">
        <f t="shared" si="9"/>
        <v>9.5898837582000045</v>
      </c>
      <c r="X50">
        <f t="shared" si="8"/>
        <v>24.77768058800001</v>
      </c>
      <c r="Y50">
        <f t="shared" si="8"/>
        <v>39.940464007999985</v>
      </c>
      <c r="Z50">
        <f t="shared" si="8"/>
        <v>21.037020000000002</v>
      </c>
    </row>
    <row r="51" spans="1:26" x14ac:dyDescent="0.25">
      <c r="A51">
        <v>2058</v>
      </c>
      <c r="B51">
        <v>51</v>
      </c>
      <c r="C51">
        <v>8451.2266666666656</v>
      </c>
      <c r="D51">
        <v>36388.806666666664</v>
      </c>
      <c r="E51">
        <v>51952.266666666663</v>
      </c>
      <c r="F51">
        <v>85923.933333333334</v>
      </c>
      <c r="G51" s="4">
        <v>171.03402</v>
      </c>
      <c r="H51" s="4">
        <v>320.35516000000001</v>
      </c>
      <c r="I51" s="4">
        <v>362.17074000000002</v>
      </c>
      <c r="J51" s="4">
        <v>731.50207999999998</v>
      </c>
      <c r="K51" s="4">
        <v>-8.1177583999999969E-2</v>
      </c>
      <c r="L51" s="4">
        <v>0.10265991300000005</v>
      </c>
      <c r="M51" s="4">
        <v>-3.4274160000000053E-2</v>
      </c>
      <c r="N51" s="4">
        <v>0.24955615999999997</v>
      </c>
      <c r="O51" s="4">
        <v>1380.8915999999999</v>
      </c>
      <c r="P51" s="4">
        <v>1809.0911000000001</v>
      </c>
      <c r="Q51" s="4">
        <v>1931.5373999999999</v>
      </c>
      <c r="R51" s="4">
        <v>3014.1640000000002</v>
      </c>
      <c r="S51" s="4">
        <v>343.03318000000002</v>
      </c>
      <c r="T51" s="4">
        <v>355.23491000000001</v>
      </c>
      <c r="U51" s="4">
        <v>362.62250999999998</v>
      </c>
      <c r="V51" s="4">
        <v>378.00785999999999</v>
      </c>
      <c r="W51">
        <f t="shared" si="9"/>
        <v>9.2003642708000051</v>
      </c>
      <c r="X51">
        <f t="shared" si="8"/>
        <v>24.405211502000011</v>
      </c>
      <c r="Y51">
        <f t="shared" si="8"/>
        <v>39.327981381999983</v>
      </c>
      <c r="Z51">
        <f t="shared" si="8"/>
        <v>20.516280000000002</v>
      </c>
    </row>
    <row r="52" spans="1:26" x14ac:dyDescent="0.25">
      <c r="A52">
        <v>2059</v>
      </c>
      <c r="B52">
        <v>52</v>
      </c>
      <c r="C52">
        <v>7955.3466666666654</v>
      </c>
      <c r="D52">
        <v>35767.453333333331</v>
      </c>
      <c r="E52">
        <v>52680.466666666667</v>
      </c>
      <c r="F52">
        <v>87139.983333333337</v>
      </c>
      <c r="G52" s="4">
        <v>168.75101000000001</v>
      </c>
      <c r="H52" s="4">
        <v>318.98243000000002</v>
      </c>
      <c r="I52" s="4">
        <v>363.05941999999999</v>
      </c>
      <c r="J52" s="4">
        <v>738.33808999999997</v>
      </c>
      <c r="K52" s="4">
        <v>-8.6259497999999935E-2</v>
      </c>
      <c r="L52" s="4">
        <v>0.10406447200000002</v>
      </c>
      <c r="M52" s="4">
        <v>-3.4146497000000053E-2</v>
      </c>
      <c r="N52" s="4">
        <v>0.25696141099999997</v>
      </c>
      <c r="O52" s="4">
        <v>1372.9066</v>
      </c>
      <c r="P52" s="4">
        <v>1804.8625999999999</v>
      </c>
      <c r="Q52" s="4">
        <v>1935.4819</v>
      </c>
      <c r="R52" s="4">
        <v>3045.3611999999998</v>
      </c>
      <c r="S52" s="4">
        <v>343.11849999999998</v>
      </c>
      <c r="T52" s="4">
        <v>355.78201000000001</v>
      </c>
      <c r="U52" s="4">
        <v>363.66412000000003</v>
      </c>
      <c r="V52" s="4">
        <v>379.36147</v>
      </c>
      <c r="W52">
        <f t="shared" si="9"/>
        <v>8.8108447834000057</v>
      </c>
      <c r="X52">
        <f t="shared" si="8"/>
        <v>24.032742416000012</v>
      </c>
      <c r="Y52">
        <f t="shared" si="8"/>
        <v>38.715498755999981</v>
      </c>
      <c r="Z52">
        <f t="shared" si="8"/>
        <v>19.995540000000002</v>
      </c>
    </row>
    <row r="53" spans="1:26" x14ac:dyDescent="0.25">
      <c r="A53">
        <v>2060</v>
      </c>
      <c r="B53">
        <v>53</v>
      </c>
      <c r="C53">
        <v>7459.4666666666662</v>
      </c>
      <c r="D53">
        <v>35146.1</v>
      </c>
      <c r="E53">
        <v>53408.666666666664</v>
      </c>
      <c r="F53">
        <v>88356.03333333334</v>
      </c>
      <c r="G53" s="4">
        <v>166.46799999999999</v>
      </c>
      <c r="H53" s="4">
        <v>317.60969999999998</v>
      </c>
      <c r="I53" s="4">
        <v>363.94810000000001</v>
      </c>
      <c r="J53" s="4">
        <v>745.17409999999995</v>
      </c>
      <c r="K53" s="4">
        <v>-9.0541446000000081E-2</v>
      </c>
      <c r="L53" s="4">
        <v>0.10532798300000001</v>
      </c>
      <c r="M53" s="4">
        <v>-3.0647000000000035E-2</v>
      </c>
      <c r="N53" s="4">
        <v>0.26416270500000016</v>
      </c>
      <c r="O53" s="4">
        <v>1365.1056000000001</v>
      </c>
      <c r="P53" s="4">
        <v>1800.5111999999999</v>
      </c>
      <c r="Q53" s="4">
        <v>1939.3909000000001</v>
      </c>
      <c r="R53" s="4">
        <v>3076.1345000000001</v>
      </c>
      <c r="S53" s="4">
        <v>343.19171</v>
      </c>
      <c r="T53" s="4">
        <v>356.32236999999998</v>
      </c>
      <c r="U53" s="4">
        <v>364.71388000000002</v>
      </c>
      <c r="V53" s="4">
        <v>380.71611999999999</v>
      </c>
      <c r="W53">
        <v>8.4213252959999991</v>
      </c>
      <c r="X53">
        <v>23.660273329999999</v>
      </c>
      <c r="Y53">
        <v>38.10301613</v>
      </c>
      <c r="Z53">
        <v>19.474799999999998</v>
      </c>
    </row>
    <row r="54" spans="1:26" x14ac:dyDescent="0.25">
      <c r="A54">
        <v>2061</v>
      </c>
      <c r="B54">
        <v>54</v>
      </c>
      <c r="C54">
        <v>6953.2833333333328</v>
      </c>
      <c r="D54">
        <v>34279.556666666664</v>
      </c>
      <c r="E54">
        <v>54109.256666666661</v>
      </c>
      <c r="F54">
        <v>89190.969999999987</v>
      </c>
      <c r="G54" s="4">
        <v>165.95204000000001</v>
      </c>
      <c r="H54" s="4">
        <v>315.92522000000002</v>
      </c>
      <c r="I54" s="4">
        <v>363.54849999999999</v>
      </c>
      <c r="J54" s="4">
        <v>748.66794000000004</v>
      </c>
      <c r="K54" s="4">
        <v>-9.3259963000000001E-2</v>
      </c>
      <c r="L54" s="4">
        <v>0.10619614899999996</v>
      </c>
      <c r="M54" s="4">
        <v>-2.0514483000000083E-2</v>
      </c>
      <c r="N54" s="4">
        <v>0.27088539199999995</v>
      </c>
      <c r="O54" s="4">
        <v>1357.4514999999999</v>
      </c>
      <c r="P54" s="4">
        <v>1796.029</v>
      </c>
      <c r="Q54" s="4">
        <v>1943.2357</v>
      </c>
      <c r="R54" s="4">
        <v>3106.4762999999998</v>
      </c>
      <c r="S54" s="4">
        <v>343.25294000000002</v>
      </c>
      <c r="T54" s="4">
        <v>356.85604999999998</v>
      </c>
      <c r="U54" s="4">
        <v>365.77172000000002</v>
      </c>
      <c r="V54" s="4">
        <v>382.07179000000002</v>
      </c>
      <c r="W54">
        <f>(W$63-W$53)/($A$63-$A$53)+W53</f>
        <v>8.1861376715999992</v>
      </c>
      <c r="X54">
        <f t="shared" ref="X54:Z54" si="10">(X$63-X$53)/($A$63-$A$53)+X53</f>
        <v>23.446826804000001</v>
      </c>
      <c r="Y54">
        <f t="shared" si="10"/>
        <v>37.425004264999998</v>
      </c>
      <c r="Z54">
        <f t="shared" si="10"/>
        <v>19.022969999999997</v>
      </c>
    </row>
    <row r="55" spans="1:26" x14ac:dyDescent="0.25">
      <c r="A55">
        <v>2062</v>
      </c>
      <c r="B55">
        <v>55</v>
      </c>
      <c r="C55">
        <v>6447.1000000000013</v>
      </c>
      <c r="D55">
        <v>33413.013333333329</v>
      </c>
      <c r="E55">
        <v>54809.846666666657</v>
      </c>
      <c r="F55">
        <v>90025.906666666677</v>
      </c>
      <c r="G55" s="4">
        <v>165.43608</v>
      </c>
      <c r="H55" s="4">
        <v>314.24074000000002</v>
      </c>
      <c r="I55" s="4">
        <v>363.14890000000003</v>
      </c>
      <c r="J55" s="4">
        <v>752.16178000000002</v>
      </c>
      <c r="K55" s="4">
        <v>-9.5440046000000001E-2</v>
      </c>
      <c r="L55" s="4">
        <v>0.10692064400000006</v>
      </c>
      <c r="M55" s="4">
        <v>-7.574644999999991E-3</v>
      </c>
      <c r="N55" s="4">
        <v>0.27744700100000003</v>
      </c>
      <c r="O55" s="4">
        <v>1350.2260000000001</v>
      </c>
      <c r="P55" s="4">
        <v>1791.3398</v>
      </c>
      <c r="Q55" s="4">
        <v>1946.8312000000001</v>
      </c>
      <c r="R55" s="4">
        <v>3135.8245999999999</v>
      </c>
      <c r="S55" s="4">
        <v>343.30802</v>
      </c>
      <c r="T55" s="4">
        <v>357.38243</v>
      </c>
      <c r="U55" s="4">
        <v>366.83596</v>
      </c>
      <c r="V55" s="4">
        <v>383.42734999999999</v>
      </c>
      <c r="W55">
        <f t="shared" ref="W55:W62" si="11">(W$63-W$53)/($A$63-$A$53)+W54</f>
        <v>7.9509500471999992</v>
      </c>
      <c r="X55">
        <f t="shared" ref="X55:X62" si="12">(X$63-X$53)/($A$63-$A$53)+X54</f>
        <v>23.233380278000002</v>
      </c>
      <c r="Y55">
        <f t="shared" ref="Y55:Y62" si="13">(Y$63-Y$53)/($A$63-$A$53)+Y54</f>
        <v>36.746992399999996</v>
      </c>
      <c r="Z55">
        <f t="shared" ref="Z55:Z62" si="14">(Z$63-Z$53)/($A$63-$A$53)+Z54</f>
        <v>18.571139999999996</v>
      </c>
    </row>
    <row r="56" spans="1:26" x14ac:dyDescent="0.25">
      <c r="A56">
        <v>2063</v>
      </c>
      <c r="B56">
        <v>56</v>
      </c>
      <c r="C56">
        <v>5940.916666666667</v>
      </c>
      <c r="D56">
        <v>32546.469999999998</v>
      </c>
      <c r="E56">
        <v>55510.436666666668</v>
      </c>
      <c r="F56">
        <v>90860.843333333323</v>
      </c>
      <c r="G56" s="4">
        <v>164.92012</v>
      </c>
      <c r="H56" s="4">
        <v>312.55626000000001</v>
      </c>
      <c r="I56" s="4">
        <v>362.74930000000001</v>
      </c>
      <c r="J56" s="4">
        <v>755.65562</v>
      </c>
      <c r="K56" s="4">
        <v>-9.7750102000000005E-2</v>
      </c>
      <c r="L56" s="4">
        <v>0.10775091100000012</v>
      </c>
      <c r="M56" s="4">
        <v>4.8975920000000062E-3</v>
      </c>
      <c r="N56" s="4">
        <v>0.28406004000000007</v>
      </c>
      <c r="O56" s="4">
        <v>1343.6859999999999</v>
      </c>
      <c r="P56" s="4">
        <v>1786.3824</v>
      </c>
      <c r="Q56" s="4">
        <v>1950.0245</v>
      </c>
      <c r="R56" s="4">
        <v>3163.6749</v>
      </c>
      <c r="S56" s="4">
        <v>343.36277999999999</v>
      </c>
      <c r="T56" s="4">
        <v>357.90087999999997</v>
      </c>
      <c r="U56" s="4">
        <v>367.90494000000001</v>
      </c>
      <c r="V56" s="4">
        <v>384.78169000000003</v>
      </c>
      <c r="W56">
        <f t="shared" si="11"/>
        <v>7.7157624227999992</v>
      </c>
      <c r="X56">
        <f t="shared" si="12"/>
        <v>23.019933752000004</v>
      </c>
      <c r="Y56">
        <f t="shared" si="13"/>
        <v>36.068980534999994</v>
      </c>
      <c r="Z56">
        <f t="shared" si="14"/>
        <v>18.119309999999995</v>
      </c>
    </row>
    <row r="57" spans="1:26" x14ac:dyDescent="0.25">
      <c r="A57">
        <v>2064</v>
      </c>
      <c r="B57">
        <v>57</v>
      </c>
      <c r="C57">
        <v>5434.7333333333345</v>
      </c>
      <c r="D57">
        <v>31679.926666666666</v>
      </c>
      <c r="E57">
        <v>56211.026666666672</v>
      </c>
      <c r="F57">
        <v>91695.779999999984</v>
      </c>
      <c r="G57" s="4">
        <v>164.40415999999999</v>
      </c>
      <c r="H57" s="4">
        <v>310.87178</v>
      </c>
      <c r="I57" s="4">
        <v>362.34969999999998</v>
      </c>
      <c r="J57" s="4">
        <v>759.14945999999998</v>
      </c>
      <c r="K57" s="4">
        <v>-9.9829677999999977E-2</v>
      </c>
      <c r="L57" s="4">
        <v>0.10868080499999999</v>
      </c>
      <c r="M57" s="4">
        <v>1.7467441000000028E-2</v>
      </c>
      <c r="N57" s="4">
        <v>0.29061953899999998</v>
      </c>
      <c r="O57" s="4">
        <v>1337.7503999999999</v>
      </c>
      <c r="P57" s="4">
        <v>1781.1776</v>
      </c>
      <c r="Q57" s="4">
        <v>1952.8407999999999</v>
      </c>
      <c r="R57" s="4">
        <v>3190.1288</v>
      </c>
      <c r="S57" s="4">
        <v>343.41732999999999</v>
      </c>
      <c r="T57" s="4">
        <v>358.41147999999998</v>
      </c>
      <c r="U57" s="4">
        <v>368.97856999999999</v>
      </c>
      <c r="V57" s="4">
        <v>386.13477999999998</v>
      </c>
      <c r="W57">
        <f t="shared" si="11"/>
        <v>7.4805747983999993</v>
      </c>
      <c r="X57">
        <f t="shared" si="12"/>
        <v>22.806487226000005</v>
      </c>
      <c r="Y57">
        <f t="shared" si="13"/>
        <v>35.390968669999992</v>
      </c>
      <c r="Z57">
        <f t="shared" si="14"/>
        <v>17.667479999999994</v>
      </c>
    </row>
    <row r="58" spans="1:26" x14ac:dyDescent="0.25">
      <c r="A58">
        <v>2065</v>
      </c>
      <c r="B58">
        <v>58</v>
      </c>
      <c r="C58">
        <v>4928.5499999999993</v>
      </c>
      <c r="D58">
        <v>30813.383333333342</v>
      </c>
      <c r="E58">
        <v>56911.616666666669</v>
      </c>
      <c r="F58">
        <v>92530.716666666674</v>
      </c>
      <c r="G58" s="4">
        <v>163.88820000000001</v>
      </c>
      <c r="H58" s="4">
        <v>309.18729999999999</v>
      </c>
      <c r="I58" s="4">
        <v>361.95010000000002</v>
      </c>
      <c r="J58" s="4">
        <v>762.64329999999995</v>
      </c>
      <c r="K58" s="4">
        <v>-0.10171206199999999</v>
      </c>
      <c r="L58" s="4">
        <v>0.10969214900000002</v>
      </c>
      <c r="M58" s="4">
        <v>3.0118598000000107E-2</v>
      </c>
      <c r="N58" s="4">
        <v>0.2971131079999999</v>
      </c>
      <c r="O58" s="4">
        <v>1332.2959000000001</v>
      </c>
      <c r="P58" s="4">
        <v>1775.6741999999999</v>
      </c>
      <c r="Q58" s="4">
        <v>1955.2248</v>
      </c>
      <c r="R58" s="4">
        <v>3215.1493999999998</v>
      </c>
      <c r="S58" s="4">
        <v>343.47178000000002</v>
      </c>
      <c r="T58" s="4">
        <v>358.91428000000002</v>
      </c>
      <c r="U58" s="4">
        <v>370.05680000000001</v>
      </c>
      <c r="V58" s="4">
        <v>387.48662999999999</v>
      </c>
      <c r="W58">
        <f t="shared" si="11"/>
        <v>7.2453871739999993</v>
      </c>
      <c r="X58">
        <f t="shared" si="12"/>
        <v>22.593040700000007</v>
      </c>
      <c r="Y58">
        <f t="shared" si="13"/>
        <v>34.71295680499999</v>
      </c>
      <c r="Z58">
        <f t="shared" si="14"/>
        <v>17.215649999999993</v>
      </c>
    </row>
    <row r="59" spans="1:26" x14ac:dyDescent="0.25">
      <c r="A59">
        <v>2066</v>
      </c>
      <c r="B59">
        <v>59</v>
      </c>
      <c r="C59">
        <v>4422.3666666666659</v>
      </c>
      <c r="D59">
        <v>29946.839999999997</v>
      </c>
      <c r="E59">
        <v>57612.206666666672</v>
      </c>
      <c r="F59">
        <v>93365.653333333335</v>
      </c>
      <c r="G59" s="4">
        <v>163.37224000000001</v>
      </c>
      <c r="H59" s="4">
        <v>307.50281999999999</v>
      </c>
      <c r="I59" s="4">
        <v>361.5505</v>
      </c>
      <c r="J59" s="4">
        <v>766.13714000000004</v>
      </c>
      <c r="K59" s="4">
        <v>-0.10342147399999996</v>
      </c>
      <c r="L59" s="4">
        <v>0.11077399799999998</v>
      </c>
      <c r="M59" s="4">
        <v>4.2841861000000037E-2</v>
      </c>
      <c r="N59" s="4">
        <v>0.30353562699999997</v>
      </c>
      <c r="O59" s="4">
        <v>1327.2328</v>
      </c>
      <c r="P59" s="4">
        <v>1769.8516</v>
      </c>
      <c r="Q59" s="4">
        <v>1957.1532</v>
      </c>
      <c r="R59" s="4">
        <v>3238.7451000000001</v>
      </c>
      <c r="S59" s="4">
        <v>343.52618000000001</v>
      </c>
      <c r="T59" s="4">
        <v>359.40933999999999</v>
      </c>
      <c r="U59" s="4">
        <v>371.13954000000001</v>
      </c>
      <c r="V59" s="4">
        <v>388.83722999999998</v>
      </c>
      <c r="W59">
        <f t="shared" si="11"/>
        <v>7.0101995495999994</v>
      </c>
      <c r="X59">
        <f t="shared" si="12"/>
        <v>22.379594174000008</v>
      </c>
      <c r="Y59">
        <f t="shared" si="13"/>
        <v>34.034944939999988</v>
      </c>
      <c r="Z59">
        <f t="shared" si="14"/>
        <v>16.763819999999992</v>
      </c>
    </row>
    <row r="60" spans="1:26" x14ac:dyDescent="0.25">
      <c r="A60">
        <v>2067</v>
      </c>
      <c r="B60">
        <v>60</v>
      </c>
      <c r="C60">
        <v>3916.1833333333329</v>
      </c>
      <c r="D60">
        <v>29080.296666666665</v>
      </c>
      <c r="E60">
        <v>58312.796666666662</v>
      </c>
      <c r="F60">
        <v>94200.590000000011</v>
      </c>
      <c r="G60" s="4">
        <v>162.85628</v>
      </c>
      <c r="H60" s="4">
        <v>305.81833999999998</v>
      </c>
      <c r="I60" s="4">
        <v>361.15089999999998</v>
      </c>
      <c r="J60" s="4">
        <v>769.63098000000002</v>
      </c>
      <c r="K60" s="4">
        <v>-0.10495935299999998</v>
      </c>
      <c r="L60" s="4">
        <v>0.111938592</v>
      </c>
      <c r="M60" s="4">
        <v>5.5651150000000038E-2</v>
      </c>
      <c r="N60" s="4">
        <v>0.309909816</v>
      </c>
      <c r="O60" s="4">
        <v>1322.5519999999999</v>
      </c>
      <c r="P60" s="4">
        <v>1763.7873999999999</v>
      </c>
      <c r="Q60" s="4">
        <v>1958.7112</v>
      </c>
      <c r="R60" s="4">
        <v>3261.1037999999999</v>
      </c>
      <c r="S60" s="4">
        <v>343.58058</v>
      </c>
      <c r="T60" s="4">
        <v>359.89672999999999</v>
      </c>
      <c r="U60" s="4">
        <v>372.22674999999998</v>
      </c>
      <c r="V60" s="4">
        <v>390.18657000000002</v>
      </c>
      <c r="W60">
        <f t="shared" si="11"/>
        <v>6.7750119251999994</v>
      </c>
      <c r="X60">
        <f t="shared" si="12"/>
        <v>22.16614764800001</v>
      </c>
      <c r="Y60">
        <f t="shared" si="13"/>
        <v>33.356933074999986</v>
      </c>
      <c r="Z60">
        <f t="shared" si="14"/>
        <v>16.311989999999991</v>
      </c>
    </row>
    <row r="61" spans="1:26" x14ac:dyDescent="0.25">
      <c r="A61">
        <v>2068</v>
      </c>
      <c r="B61">
        <v>61</v>
      </c>
      <c r="C61">
        <v>3409.9999999999995</v>
      </c>
      <c r="D61">
        <v>28213.75333333333</v>
      </c>
      <c r="E61">
        <v>59013.386666666665</v>
      </c>
      <c r="F61">
        <v>95035.526666666672</v>
      </c>
      <c r="G61" s="4">
        <v>162.34031999999999</v>
      </c>
      <c r="H61" s="4">
        <v>304.13386000000003</v>
      </c>
      <c r="I61" s="4">
        <v>360.75130000000001</v>
      </c>
      <c r="J61" s="4">
        <v>773.12482</v>
      </c>
      <c r="K61" s="4">
        <v>-0.10632905400000003</v>
      </c>
      <c r="L61" s="4">
        <v>0.11319506900000004</v>
      </c>
      <c r="M61" s="4">
        <v>6.8557337999999912E-2</v>
      </c>
      <c r="N61" s="4">
        <v>0.31625485499999995</v>
      </c>
      <c r="O61" s="4">
        <v>1318.2378000000001</v>
      </c>
      <c r="P61" s="4">
        <v>1757.5445</v>
      </c>
      <c r="Q61" s="4">
        <v>1959.9683</v>
      </c>
      <c r="R61" s="4">
        <v>3282.3905</v>
      </c>
      <c r="S61" s="4">
        <v>343.63497999999998</v>
      </c>
      <c r="T61" s="4">
        <v>360.37652000000003</v>
      </c>
      <c r="U61" s="4">
        <v>373.3184</v>
      </c>
      <c r="V61" s="4">
        <v>391.53467999999998</v>
      </c>
      <c r="W61">
        <f t="shared" si="11"/>
        <v>6.5398243007999994</v>
      </c>
      <c r="X61">
        <f t="shared" si="12"/>
        <v>21.952701122000011</v>
      </c>
      <c r="Y61">
        <f t="shared" si="13"/>
        <v>32.678921209999984</v>
      </c>
      <c r="Z61">
        <f t="shared" si="14"/>
        <v>15.860159999999992</v>
      </c>
    </row>
    <row r="62" spans="1:26" x14ac:dyDescent="0.25">
      <c r="A62">
        <v>2069</v>
      </c>
      <c r="B62">
        <v>62</v>
      </c>
      <c r="C62">
        <v>2903.8166666666671</v>
      </c>
      <c r="D62">
        <v>27347.210000000003</v>
      </c>
      <c r="E62">
        <v>59713.976666666676</v>
      </c>
      <c r="F62">
        <v>95870.463333333333</v>
      </c>
      <c r="G62" s="4">
        <v>161.82436000000001</v>
      </c>
      <c r="H62" s="4">
        <v>302.44938000000002</v>
      </c>
      <c r="I62" s="4">
        <v>360.35169999999999</v>
      </c>
      <c r="J62" s="4">
        <v>776.61865999999998</v>
      </c>
      <c r="K62" s="4">
        <v>-0.10753428400000004</v>
      </c>
      <c r="L62" s="4">
        <v>0.11455083900000007</v>
      </c>
      <c r="M62" s="4">
        <v>8.1569874999999903E-2</v>
      </c>
      <c r="N62" s="4">
        <v>0.32258727399999998</v>
      </c>
      <c r="O62" s="4">
        <v>1314.2738999999999</v>
      </c>
      <c r="P62" s="4">
        <v>1751.1765</v>
      </c>
      <c r="Q62" s="4">
        <v>1960.9853000000001</v>
      </c>
      <c r="R62" s="4">
        <v>3302.7529</v>
      </c>
      <c r="S62" s="4">
        <v>343.68937</v>
      </c>
      <c r="T62" s="4">
        <v>360.84877999999998</v>
      </c>
      <c r="U62" s="4">
        <v>374.41442999999998</v>
      </c>
      <c r="V62" s="4">
        <v>392.88155</v>
      </c>
      <c r="W62">
        <f t="shared" si="11"/>
        <v>6.3046366763999995</v>
      </c>
      <c r="X62">
        <f t="shared" si="12"/>
        <v>21.739254596000013</v>
      </c>
      <c r="Y62">
        <f t="shared" si="13"/>
        <v>32.000909344999982</v>
      </c>
      <c r="Z62">
        <f t="shared" si="14"/>
        <v>15.408329999999992</v>
      </c>
    </row>
    <row r="63" spans="1:26" x14ac:dyDescent="0.25">
      <c r="A63">
        <v>2070</v>
      </c>
      <c r="B63">
        <v>63</v>
      </c>
      <c r="C63">
        <v>2397.6333333333337</v>
      </c>
      <c r="D63">
        <v>26480.666666666661</v>
      </c>
      <c r="E63">
        <v>60414.566666666673</v>
      </c>
      <c r="F63">
        <v>96705.39999999998</v>
      </c>
      <c r="G63" s="4">
        <v>161.30840000000001</v>
      </c>
      <c r="H63" s="4">
        <v>300.76490000000001</v>
      </c>
      <c r="I63" s="4">
        <v>359.95209999999997</v>
      </c>
      <c r="J63" s="4">
        <v>780.11249999999995</v>
      </c>
      <c r="K63" s="4">
        <v>-0.10809380999999996</v>
      </c>
      <c r="L63" s="4">
        <v>0.11575983699999998</v>
      </c>
      <c r="M63" s="4">
        <v>9.3193131000000012E-2</v>
      </c>
      <c r="N63" s="4">
        <v>0.32874775000000012</v>
      </c>
      <c r="O63" s="4">
        <v>1310.6505999999999</v>
      </c>
      <c r="P63" s="4">
        <v>1744.7388000000001</v>
      </c>
      <c r="Q63" s="4">
        <v>1961.8258000000001</v>
      </c>
      <c r="R63" s="4">
        <v>3322.3407000000002</v>
      </c>
      <c r="S63" s="4">
        <v>343.74376000000001</v>
      </c>
      <c r="T63" s="4">
        <v>361.31358</v>
      </c>
      <c r="U63" s="4">
        <v>375.51479999999998</v>
      </c>
      <c r="V63" s="4">
        <v>394.22719999999998</v>
      </c>
      <c r="W63">
        <v>6.0694490520000004</v>
      </c>
      <c r="X63">
        <v>21.52580807</v>
      </c>
      <c r="Y63">
        <v>31.322897480000002</v>
      </c>
      <c r="Z63">
        <v>14.9565</v>
      </c>
    </row>
    <row r="64" spans="1:26" x14ac:dyDescent="0.25">
      <c r="A64">
        <v>2071</v>
      </c>
      <c r="B64">
        <v>64</v>
      </c>
      <c r="C64">
        <v>2200.77</v>
      </c>
      <c r="D64">
        <v>25368.896666666667</v>
      </c>
      <c r="E64">
        <v>60798.833333333336</v>
      </c>
      <c r="F64">
        <v>97197.063333333339</v>
      </c>
      <c r="G64" s="4">
        <v>160.68516</v>
      </c>
      <c r="H64" s="4">
        <v>298.76875999999999</v>
      </c>
      <c r="I64" s="4">
        <v>357.94994000000003</v>
      </c>
      <c r="J64" s="4">
        <v>784.24063999999998</v>
      </c>
      <c r="K64" s="4">
        <v>-0.10753806199999999</v>
      </c>
      <c r="L64" s="4">
        <v>0.11656627100000005</v>
      </c>
      <c r="M64" s="4">
        <v>0.10190272099999997</v>
      </c>
      <c r="N64" s="4">
        <v>0.33456476800000007</v>
      </c>
      <c r="O64" s="4">
        <v>1307.3332</v>
      </c>
      <c r="P64" s="4">
        <v>1738.2475999999999</v>
      </c>
      <c r="Q64" s="4">
        <v>1962.5129999999999</v>
      </c>
      <c r="R64" s="4">
        <v>3341.2273</v>
      </c>
      <c r="S64" s="4">
        <v>343.79815000000002</v>
      </c>
      <c r="T64" s="4">
        <v>361.77096999999998</v>
      </c>
      <c r="U64" s="4">
        <v>376.61948000000001</v>
      </c>
      <c r="V64" s="4">
        <v>395.57163000000003</v>
      </c>
      <c r="W64">
        <f>(W$73-W$63)/($A$73-$A$63)+W63</f>
        <v>5.8851695700000004</v>
      </c>
      <c r="X64">
        <f t="shared" ref="X64:Z72" si="15">(X$73-X$63)/($A$73-$A$63)+X63</f>
        <v>21.204710761000001</v>
      </c>
      <c r="Y64">
        <f t="shared" si="15"/>
        <v>30.428048836000002</v>
      </c>
      <c r="Z64">
        <f t="shared" si="15"/>
        <v>14.5646</v>
      </c>
    </row>
    <row r="65" spans="1:26" x14ac:dyDescent="0.25">
      <c r="A65">
        <v>2072</v>
      </c>
      <c r="B65">
        <v>65</v>
      </c>
      <c r="C65">
        <v>2003.9066666666665</v>
      </c>
      <c r="D65">
        <v>24257.126666666667</v>
      </c>
      <c r="E65">
        <v>61183.1</v>
      </c>
      <c r="F65">
        <v>97688.726666666669</v>
      </c>
      <c r="G65" s="4">
        <v>160.06191999999999</v>
      </c>
      <c r="H65" s="4">
        <v>296.77262000000002</v>
      </c>
      <c r="I65" s="4">
        <v>355.94778000000002</v>
      </c>
      <c r="J65" s="4">
        <v>788.36878000000002</v>
      </c>
      <c r="K65" s="4">
        <v>-0.10637861799999998</v>
      </c>
      <c r="L65" s="4">
        <v>0.11721944299999998</v>
      </c>
      <c r="M65" s="4">
        <v>0.10925766199999998</v>
      </c>
      <c r="N65" s="4">
        <v>0.34029983400000002</v>
      </c>
      <c r="O65" s="4">
        <v>1304.2787000000001</v>
      </c>
      <c r="P65" s="4">
        <v>1731.6149</v>
      </c>
      <c r="Q65" s="4">
        <v>1962.7266999999999</v>
      </c>
      <c r="R65" s="4">
        <v>3359.5414999999998</v>
      </c>
      <c r="S65" s="4">
        <v>343.85097000000002</v>
      </c>
      <c r="T65" s="4">
        <v>362.22036000000003</v>
      </c>
      <c r="U65" s="4">
        <v>377.72489999999999</v>
      </c>
      <c r="V65" s="4">
        <v>396.91590000000002</v>
      </c>
      <c r="W65">
        <f t="shared" ref="W65:W72" si="16">(W$73-W$63)/($A$73-$A$63)+W64</f>
        <v>5.7008900880000004</v>
      </c>
      <c r="X65">
        <f t="shared" si="15"/>
        <v>20.883613452000002</v>
      </c>
      <c r="Y65">
        <f t="shared" si="15"/>
        <v>29.533200192000002</v>
      </c>
      <c r="Z65">
        <f t="shared" si="15"/>
        <v>14.172700000000001</v>
      </c>
    </row>
    <row r="66" spans="1:26" x14ac:dyDescent="0.25">
      <c r="A66">
        <v>2073</v>
      </c>
      <c r="B66">
        <v>66</v>
      </c>
      <c r="C66">
        <v>1807.0433333333333</v>
      </c>
      <c r="D66">
        <v>23145.35666666667</v>
      </c>
      <c r="E66">
        <v>61567.366666666661</v>
      </c>
      <c r="F66">
        <v>98180.390000000014</v>
      </c>
      <c r="G66" s="4">
        <v>159.43868000000001</v>
      </c>
      <c r="H66" s="4">
        <v>294.77647999999999</v>
      </c>
      <c r="I66" s="4">
        <v>353.94562000000002</v>
      </c>
      <c r="J66" s="4">
        <v>792.49692000000005</v>
      </c>
      <c r="K66" s="4">
        <v>-0.10513687000000005</v>
      </c>
      <c r="L66" s="4">
        <v>0.11796753599999998</v>
      </c>
      <c r="M66" s="4">
        <v>0.11669250899999994</v>
      </c>
      <c r="N66" s="4">
        <v>0.34613700899999994</v>
      </c>
      <c r="O66" s="4">
        <v>1301.4547</v>
      </c>
      <c r="P66" s="4">
        <v>1724.7672</v>
      </c>
      <c r="Q66" s="4">
        <v>1962.1777999999999</v>
      </c>
      <c r="R66" s="4">
        <v>3377.4133999999999</v>
      </c>
      <c r="S66" s="4">
        <v>343.90066000000002</v>
      </c>
      <c r="T66" s="4">
        <v>362.66113999999999</v>
      </c>
      <c r="U66" s="4">
        <v>378.82751000000002</v>
      </c>
      <c r="V66" s="4">
        <v>398.26103999999998</v>
      </c>
      <c r="W66">
        <f t="shared" si="16"/>
        <v>5.5166106060000004</v>
      </c>
      <c r="X66">
        <f t="shared" si="15"/>
        <v>20.562516143000003</v>
      </c>
      <c r="Y66">
        <f t="shared" si="15"/>
        <v>28.638351548000003</v>
      </c>
      <c r="Z66">
        <f t="shared" si="15"/>
        <v>13.780800000000001</v>
      </c>
    </row>
    <row r="67" spans="1:26" x14ac:dyDescent="0.25">
      <c r="A67">
        <v>2074</v>
      </c>
      <c r="B67">
        <v>67</v>
      </c>
      <c r="C67">
        <v>1610.18</v>
      </c>
      <c r="D67">
        <v>22033.58666666667</v>
      </c>
      <c r="E67">
        <v>61951.633333333339</v>
      </c>
      <c r="F67">
        <v>98672.053333333344</v>
      </c>
      <c r="G67" s="4">
        <v>158.81544</v>
      </c>
      <c r="H67" s="4">
        <v>292.78034000000002</v>
      </c>
      <c r="I67" s="4">
        <v>351.94346000000002</v>
      </c>
      <c r="J67" s="4">
        <v>796.62505999999996</v>
      </c>
      <c r="K67" s="4">
        <v>-0.10383708499999994</v>
      </c>
      <c r="L67" s="4">
        <v>0.11880414200000006</v>
      </c>
      <c r="M67" s="4">
        <v>0.12406345900000001</v>
      </c>
      <c r="N67" s="4">
        <v>0.35199679399999995</v>
      </c>
      <c r="O67" s="4">
        <v>1298.8308999999999</v>
      </c>
      <c r="P67" s="4">
        <v>1717.7215000000001</v>
      </c>
      <c r="Q67" s="4">
        <v>1960.9213</v>
      </c>
      <c r="R67" s="4">
        <v>3394.8629999999998</v>
      </c>
      <c r="S67" s="4">
        <v>343.94720999999998</v>
      </c>
      <c r="T67" s="4">
        <v>363.09336000000002</v>
      </c>
      <c r="U67" s="4">
        <v>379.92725999999999</v>
      </c>
      <c r="V67" s="4">
        <v>399.60708</v>
      </c>
      <c r="W67">
        <f t="shared" si="16"/>
        <v>5.3323311240000004</v>
      </c>
      <c r="X67">
        <f t="shared" si="15"/>
        <v>20.241418834000005</v>
      </c>
      <c r="Y67">
        <f t="shared" si="15"/>
        <v>27.743502904000003</v>
      </c>
      <c r="Z67">
        <f t="shared" si="15"/>
        <v>13.388900000000001</v>
      </c>
    </row>
    <row r="68" spans="1:26" x14ac:dyDescent="0.25">
      <c r="A68">
        <v>2075</v>
      </c>
      <c r="B68">
        <v>68</v>
      </c>
      <c r="C68">
        <v>1413.3166666666666</v>
      </c>
      <c r="D68">
        <v>20921.816666666666</v>
      </c>
      <c r="E68">
        <v>62335.899999999987</v>
      </c>
      <c r="F68">
        <v>99163.71666666666</v>
      </c>
      <c r="G68" s="4">
        <v>158.19220000000001</v>
      </c>
      <c r="H68" s="4">
        <v>290.7842</v>
      </c>
      <c r="I68" s="4">
        <v>349.94130000000001</v>
      </c>
      <c r="J68" s="4">
        <v>800.75319999999999</v>
      </c>
      <c r="K68" s="4">
        <v>-0.10248448399999993</v>
      </c>
      <c r="L68" s="4">
        <v>0.11972763200000003</v>
      </c>
      <c r="M68" s="4">
        <v>0.1313764949999999</v>
      </c>
      <c r="N68" s="4">
        <v>0.35787923899999996</v>
      </c>
      <c r="O68" s="4">
        <v>1296.3806</v>
      </c>
      <c r="P68" s="4">
        <v>1710.4938999999999</v>
      </c>
      <c r="Q68" s="4">
        <v>1959.009</v>
      </c>
      <c r="R68" s="4">
        <v>3411.9104000000002</v>
      </c>
      <c r="S68" s="4">
        <v>343.99063000000001</v>
      </c>
      <c r="T68" s="4">
        <v>363.51710000000003</v>
      </c>
      <c r="U68" s="4">
        <v>381.02411000000001</v>
      </c>
      <c r="V68" s="4">
        <v>400.95400000000001</v>
      </c>
      <c r="W68">
        <f t="shared" si="16"/>
        <v>5.1480516420000004</v>
      </c>
      <c r="X68">
        <f t="shared" si="15"/>
        <v>19.920321525000006</v>
      </c>
      <c r="Y68">
        <f t="shared" si="15"/>
        <v>26.848654260000004</v>
      </c>
      <c r="Z68">
        <f t="shared" si="15"/>
        <v>12.997000000000002</v>
      </c>
    </row>
    <row r="69" spans="1:26" x14ac:dyDescent="0.25">
      <c r="A69">
        <v>2076</v>
      </c>
      <c r="B69">
        <v>69</v>
      </c>
      <c r="C69">
        <v>1216.4533333333331</v>
      </c>
      <c r="D69">
        <v>19810.046666666665</v>
      </c>
      <c r="E69">
        <v>62720.166666666664</v>
      </c>
      <c r="F69">
        <v>99655.38</v>
      </c>
      <c r="G69" s="4">
        <v>157.56896</v>
      </c>
      <c r="H69" s="4">
        <v>288.78805999999997</v>
      </c>
      <c r="I69" s="4">
        <v>347.93914000000001</v>
      </c>
      <c r="J69" s="4">
        <v>804.88134000000002</v>
      </c>
      <c r="K69" s="4">
        <v>-0.10109852199999997</v>
      </c>
      <c r="L69" s="4">
        <v>0.12072065700000006</v>
      </c>
      <c r="M69" s="4">
        <v>0.13862125800000005</v>
      </c>
      <c r="N69" s="4">
        <v>0.36376408399999999</v>
      </c>
      <c r="O69" s="4">
        <v>1294.0307</v>
      </c>
      <c r="P69" s="4">
        <v>1703.0317</v>
      </c>
      <c r="Q69" s="4">
        <v>1956.4106999999999</v>
      </c>
      <c r="R69" s="4">
        <v>3428.4335999999998</v>
      </c>
      <c r="S69" s="4">
        <v>344.03093000000001</v>
      </c>
      <c r="T69" s="4">
        <v>363.93241999999998</v>
      </c>
      <c r="U69" s="4">
        <v>382.11804999999998</v>
      </c>
      <c r="V69" s="4">
        <v>402.30182000000002</v>
      </c>
      <c r="W69">
        <f t="shared" si="16"/>
        <v>4.9637721600000004</v>
      </c>
      <c r="X69">
        <f t="shared" si="15"/>
        <v>19.599224216000007</v>
      </c>
      <c r="Y69">
        <f t="shared" si="15"/>
        <v>25.953805616000004</v>
      </c>
      <c r="Z69">
        <f t="shared" si="15"/>
        <v>12.605100000000002</v>
      </c>
    </row>
    <row r="70" spans="1:26" x14ac:dyDescent="0.25">
      <c r="A70">
        <v>2077</v>
      </c>
      <c r="B70">
        <v>70</v>
      </c>
      <c r="C70">
        <v>1019.5899999999998</v>
      </c>
      <c r="D70">
        <v>18698.276666666665</v>
      </c>
      <c r="E70">
        <v>63104.433333333327</v>
      </c>
      <c r="F70">
        <v>100147.04333333333</v>
      </c>
      <c r="G70" s="4">
        <v>156.94571999999999</v>
      </c>
      <c r="H70" s="4">
        <v>286.79192</v>
      </c>
      <c r="I70" s="4">
        <v>345.93698000000001</v>
      </c>
      <c r="J70" s="4">
        <v>809.00948000000005</v>
      </c>
      <c r="K70" s="4">
        <v>-9.9691132999999987E-2</v>
      </c>
      <c r="L70" s="4">
        <v>0.12177286299999998</v>
      </c>
      <c r="M70" s="4">
        <v>0.14579376399999999</v>
      </c>
      <c r="N70" s="4">
        <v>0.36963885999999996</v>
      </c>
      <c r="O70" s="4">
        <v>1291.7352000000001</v>
      </c>
      <c r="P70" s="4">
        <v>1695.3121000000001</v>
      </c>
      <c r="Q70" s="4">
        <v>1953.1269</v>
      </c>
      <c r="R70" s="4">
        <v>3444.364</v>
      </c>
      <c r="S70" s="4">
        <v>344.06813</v>
      </c>
      <c r="T70" s="4">
        <v>364.33940000000001</v>
      </c>
      <c r="U70" s="4">
        <v>383.20909</v>
      </c>
      <c r="V70" s="4">
        <v>403.65053</v>
      </c>
      <c r="W70">
        <f t="shared" si="16"/>
        <v>4.7794926780000004</v>
      </c>
      <c r="X70">
        <f t="shared" si="15"/>
        <v>19.278126907000008</v>
      </c>
      <c r="Y70">
        <f t="shared" si="15"/>
        <v>25.058956972000004</v>
      </c>
      <c r="Z70">
        <f t="shared" si="15"/>
        <v>12.213200000000002</v>
      </c>
    </row>
    <row r="71" spans="1:26" x14ac:dyDescent="0.25">
      <c r="A71">
        <v>2078</v>
      </c>
      <c r="B71">
        <v>71</v>
      </c>
      <c r="C71">
        <v>822.7266666666668</v>
      </c>
      <c r="D71">
        <v>17586.506666666664</v>
      </c>
      <c r="E71">
        <v>63488.69999999999</v>
      </c>
      <c r="F71">
        <v>100638.70666666667</v>
      </c>
      <c r="G71" s="4">
        <v>156.32248000000001</v>
      </c>
      <c r="H71" s="4">
        <v>284.79577999999998</v>
      </c>
      <c r="I71" s="4">
        <v>343.93482</v>
      </c>
      <c r="J71" s="4">
        <v>813.13761999999997</v>
      </c>
      <c r="K71" s="4">
        <v>-9.8252930999999988E-2</v>
      </c>
      <c r="L71" s="4">
        <v>0.12289969999999992</v>
      </c>
      <c r="M71" s="4">
        <v>0.15291193399999997</v>
      </c>
      <c r="N71" s="4">
        <v>0.37551973499999991</v>
      </c>
      <c r="O71" s="4">
        <v>1289.5217</v>
      </c>
      <c r="P71" s="4">
        <v>1687.4256</v>
      </c>
      <c r="Q71" s="4">
        <v>1949.2657999999999</v>
      </c>
      <c r="R71" s="4">
        <v>3459.8337999999999</v>
      </c>
      <c r="S71" s="4">
        <v>344.10225000000003</v>
      </c>
      <c r="T71" s="4">
        <v>364.73811000000001</v>
      </c>
      <c r="U71" s="4">
        <v>384.29725000000002</v>
      </c>
      <c r="V71" s="4">
        <v>405.00013000000001</v>
      </c>
      <c r="W71">
        <f t="shared" si="16"/>
        <v>4.5952131960000004</v>
      </c>
      <c r="X71">
        <f t="shared" si="15"/>
        <v>18.957029598000009</v>
      </c>
      <c r="Y71">
        <f t="shared" si="15"/>
        <v>24.164108328000005</v>
      </c>
      <c r="Z71">
        <f t="shared" si="15"/>
        <v>11.821300000000003</v>
      </c>
    </row>
    <row r="72" spans="1:26" x14ac:dyDescent="0.25">
      <c r="A72">
        <v>2079</v>
      </c>
      <c r="B72">
        <v>72</v>
      </c>
      <c r="C72">
        <v>625.86333333333312</v>
      </c>
      <c r="D72">
        <v>16474.736666666668</v>
      </c>
      <c r="E72">
        <v>63872.966666666674</v>
      </c>
      <c r="F72">
        <v>101130.37</v>
      </c>
      <c r="G72" s="4">
        <v>155.69924</v>
      </c>
      <c r="H72" s="4">
        <v>282.79964000000001</v>
      </c>
      <c r="I72" s="4">
        <v>341.93266</v>
      </c>
      <c r="J72" s="4">
        <v>817.26576</v>
      </c>
      <c r="K72" s="4">
        <v>-9.6777629999999948E-2</v>
      </c>
      <c r="L72" s="4">
        <v>0.12413427499999999</v>
      </c>
      <c r="M72" s="4">
        <v>0.15999059900000001</v>
      </c>
      <c r="N72" s="4">
        <v>0.38142049</v>
      </c>
      <c r="O72" s="4">
        <v>1287.4070999999999</v>
      </c>
      <c r="P72" s="4">
        <v>1679.5515</v>
      </c>
      <c r="Q72" s="4">
        <v>1944.9186999999999</v>
      </c>
      <c r="R72" s="4">
        <v>3474.9585999999999</v>
      </c>
      <c r="S72" s="4">
        <v>344.13333</v>
      </c>
      <c r="T72" s="4">
        <v>365.12862999999999</v>
      </c>
      <c r="U72" s="4">
        <v>385.38254999999998</v>
      </c>
      <c r="V72" s="4">
        <v>406.35059999999999</v>
      </c>
      <c r="W72">
        <f t="shared" si="16"/>
        <v>4.4109337140000004</v>
      </c>
      <c r="X72">
        <f t="shared" si="15"/>
        <v>18.63593228900001</v>
      </c>
      <c r="Y72">
        <f t="shared" si="15"/>
        <v>23.269259684000005</v>
      </c>
      <c r="Z72">
        <f t="shared" si="15"/>
        <v>11.429400000000003</v>
      </c>
    </row>
    <row r="73" spans="1:26" x14ac:dyDescent="0.25">
      <c r="A73">
        <v>2080</v>
      </c>
      <c r="B73">
        <v>73</v>
      </c>
      <c r="C73">
        <v>429.00000000000017</v>
      </c>
      <c r="D73">
        <v>15362.966666666665</v>
      </c>
      <c r="E73">
        <v>64257.233333333337</v>
      </c>
      <c r="F73">
        <v>101622.03333333333</v>
      </c>
      <c r="G73" s="4">
        <v>155.07599999999999</v>
      </c>
      <c r="H73" s="4">
        <v>280.80349999999999</v>
      </c>
      <c r="I73" s="4">
        <v>339.93049999999999</v>
      </c>
      <c r="J73" s="4">
        <v>821.39390000000003</v>
      </c>
      <c r="K73" s="4">
        <v>-9.5547261999999966E-2</v>
      </c>
      <c r="L73" s="4">
        <v>0.12451192599999994</v>
      </c>
      <c r="M73" s="4">
        <v>0.16538679799999992</v>
      </c>
      <c r="N73" s="4">
        <v>0.38825769100000002</v>
      </c>
      <c r="O73" s="4">
        <v>1285.4046000000001</v>
      </c>
      <c r="P73" s="4">
        <v>1671.8286000000001</v>
      </c>
      <c r="Q73" s="4">
        <v>1940.1657</v>
      </c>
      <c r="R73" s="4">
        <v>3489.8386999999998</v>
      </c>
      <c r="S73" s="4">
        <v>344.16138000000001</v>
      </c>
      <c r="T73" s="4">
        <v>365.51103000000001</v>
      </c>
      <c r="U73" s="4">
        <v>386.46501000000001</v>
      </c>
      <c r="V73" s="4">
        <v>407.70193</v>
      </c>
      <c r="W73">
        <v>4.2266542319999996</v>
      </c>
      <c r="X73">
        <v>18.314834980000001</v>
      </c>
      <c r="Y73">
        <v>22.374411039999998</v>
      </c>
      <c r="Z73">
        <v>11.0375</v>
      </c>
    </row>
    <row r="74" spans="1:26" x14ac:dyDescent="0.25">
      <c r="A74">
        <v>2081</v>
      </c>
      <c r="B74">
        <v>74</v>
      </c>
      <c r="C74">
        <v>287.8333333333332</v>
      </c>
      <c r="D74">
        <v>15373.856666666667</v>
      </c>
      <c r="E74">
        <v>63168.563333333324</v>
      </c>
      <c r="F74">
        <v>101921.08666666667</v>
      </c>
      <c r="G74" s="4">
        <v>154.41227000000001</v>
      </c>
      <c r="H74" s="4">
        <v>280.06659000000002</v>
      </c>
      <c r="I74" s="4">
        <v>332.93876999999998</v>
      </c>
      <c r="J74" s="4">
        <v>826.32941000000005</v>
      </c>
      <c r="K74" s="4">
        <v>-9.4848259000000101E-2</v>
      </c>
      <c r="L74" s="4">
        <v>0.1230269659999999</v>
      </c>
      <c r="M74" s="4">
        <v>0.16745553799999999</v>
      </c>
      <c r="N74" s="4">
        <v>0.39695241299999995</v>
      </c>
      <c r="O74" s="4">
        <v>1283.5306</v>
      </c>
      <c r="P74" s="4">
        <v>1664.2838999999999</v>
      </c>
      <c r="Q74" s="4">
        <v>1935.0913</v>
      </c>
      <c r="R74" s="4">
        <v>3504.576</v>
      </c>
      <c r="S74" s="4">
        <v>344.18644</v>
      </c>
      <c r="T74" s="4">
        <v>365.88538999999997</v>
      </c>
      <c r="U74" s="4">
        <v>387.54467</v>
      </c>
      <c r="V74" s="4">
        <v>409.05410999999998</v>
      </c>
      <c r="W74">
        <f>(W$83-W$73)/($A$83-$A$73)+W73</f>
        <v>4.1223410866999997</v>
      </c>
      <c r="X74">
        <f t="shared" ref="X74:Z74" si="17">(X$83-X$73)/($A$83-$A$73)+X73</f>
        <v>17.863435819999999</v>
      </c>
      <c r="Y74">
        <f t="shared" si="17"/>
        <v>21.681812765</v>
      </c>
      <c r="Z74">
        <f t="shared" si="17"/>
        <v>10.74883</v>
      </c>
    </row>
    <row r="75" spans="1:26" x14ac:dyDescent="0.25">
      <c r="A75">
        <v>2082</v>
      </c>
      <c r="B75">
        <v>75</v>
      </c>
      <c r="C75">
        <v>146.66666666666637</v>
      </c>
      <c r="D75">
        <v>15384.746666666664</v>
      </c>
      <c r="E75">
        <v>62079.893333333341</v>
      </c>
      <c r="F75">
        <v>102220.14000000001</v>
      </c>
      <c r="G75" s="4">
        <v>153.74853999999999</v>
      </c>
      <c r="H75" s="4">
        <v>279.32968</v>
      </c>
      <c r="I75" s="4">
        <v>325.94704000000002</v>
      </c>
      <c r="J75" s="4">
        <v>831.26491999999996</v>
      </c>
      <c r="K75" s="4">
        <v>-9.4091171999999945E-2</v>
      </c>
      <c r="L75" s="4">
        <v>0.12143654400000004</v>
      </c>
      <c r="M75" s="4">
        <v>0.16815318600000009</v>
      </c>
      <c r="N75" s="4">
        <v>0.40648805099999996</v>
      </c>
      <c r="O75" s="4">
        <v>1281.7574</v>
      </c>
      <c r="P75" s="4">
        <v>1657.1219000000001</v>
      </c>
      <c r="Q75" s="4">
        <v>1928.8517999999999</v>
      </c>
      <c r="R75" s="4">
        <v>3519.3467000000001</v>
      </c>
      <c r="S75" s="4">
        <v>344.20828</v>
      </c>
      <c r="T75" s="4">
        <v>366.25380000000001</v>
      </c>
      <c r="U75" s="4">
        <v>388.61806999999999</v>
      </c>
      <c r="V75" s="4">
        <v>410.40832999999998</v>
      </c>
      <c r="W75">
        <f t="shared" ref="W75:W82" si="18">(W$83-W$73)/($A$83-$A$73)+W74</f>
        <v>4.0180279413999997</v>
      </c>
      <c r="X75">
        <f t="shared" ref="X75:X82" si="19">(X$83-X$73)/($A$83-$A$73)+X74</f>
        <v>17.412036659999998</v>
      </c>
      <c r="Y75">
        <f t="shared" ref="Y75:Y82" si="20">(Y$83-Y$73)/($A$83-$A$73)+Y74</f>
        <v>20.989214490000002</v>
      </c>
      <c r="Z75">
        <f t="shared" ref="Z75:Z82" si="21">(Z$83-Z$73)/($A$83-$A$73)+Z74</f>
        <v>10.46016</v>
      </c>
    </row>
    <row r="76" spans="1:26" x14ac:dyDescent="0.25">
      <c r="A76">
        <v>2083</v>
      </c>
      <c r="B76">
        <v>76</v>
      </c>
      <c r="C76">
        <v>5.499999999999801</v>
      </c>
      <c r="D76">
        <v>15395.636666666665</v>
      </c>
      <c r="E76">
        <v>60991.223333333335</v>
      </c>
      <c r="F76">
        <v>102519.19333333331</v>
      </c>
      <c r="G76" s="4">
        <v>153.08481</v>
      </c>
      <c r="H76" s="4">
        <v>278.59276999999997</v>
      </c>
      <c r="I76" s="4">
        <v>318.95531</v>
      </c>
      <c r="J76" s="4">
        <v>836.20042999999998</v>
      </c>
      <c r="K76" s="4">
        <v>-9.302424700000006E-2</v>
      </c>
      <c r="L76" s="4">
        <v>0.12075137599999997</v>
      </c>
      <c r="M76" s="4">
        <v>0.16899997500000002</v>
      </c>
      <c r="N76" s="4">
        <v>0.41596591799999993</v>
      </c>
      <c r="O76" s="4">
        <v>1280.0405000000001</v>
      </c>
      <c r="P76" s="4">
        <v>1650.4938</v>
      </c>
      <c r="Q76" s="4">
        <v>1920.6396999999999</v>
      </c>
      <c r="R76" s="4">
        <v>3534.2559999999999</v>
      </c>
      <c r="S76" s="4">
        <v>344.22665999999998</v>
      </c>
      <c r="T76" s="4">
        <v>366.61836</v>
      </c>
      <c r="U76" s="4">
        <v>389.68176999999997</v>
      </c>
      <c r="V76" s="4">
        <v>411.76580000000001</v>
      </c>
      <c r="W76">
        <f t="shared" si="18"/>
        <v>3.9137147960999998</v>
      </c>
      <c r="X76">
        <f t="shared" si="19"/>
        <v>16.960637499999997</v>
      </c>
      <c r="Y76">
        <f t="shared" si="20"/>
        <v>20.296616215000004</v>
      </c>
      <c r="Z76">
        <f t="shared" si="21"/>
        <v>10.17149</v>
      </c>
    </row>
    <row r="77" spans="1:26" x14ac:dyDescent="0.25">
      <c r="A77">
        <v>2084</v>
      </c>
      <c r="B77">
        <v>77</v>
      </c>
      <c r="C77">
        <v>-135.66666666666637</v>
      </c>
      <c r="D77">
        <v>15406.52666666667</v>
      </c>
      <c r="E77">
        <v>59902.553333333322</v>
      </c>
      <c r="F77">
        <v>102818.24666666666</v>
      </c>
      <c r="G77" s="4">
        <v>152.42107999999999</v>
      </c>
      <c r="H77" s="4">
        <v>277.85586000000001</v>
      </c>
      <c r="I77" s="4">
        <v>311.96357999999998</v>
      </c>
      <c r="J77" s="4">
        <v>841.13594000000001</v>
      </c>
      <c r="K77" s="4">
        <v>-9.1988137999999997E-2</v>
      </c>
      <c r="L77" s="4">
        <v>0.12019998900000001</v>
      </c>
      <c r="M77" s="4">
        <v>0.16957245100000007</v>
      </c>
      <c r="N77" s="4">
        <v>0.42551118100000002</v>
      </c>
      <c r="O77" s="4">
        <v>1278.3634999999999</v>
      </c>
      <c r="P77" s="4">
        <v>1644.3244999999999</v>
      </c>
      <c r="Q77" s="4">
        <v>1910.607</v>
      </c>
      <c r="R77" s="4">
        <v>3549.2595000000001</v>
      </c>
      <c r="S77" s="4">
        <v>344.24160999999998</v>
      </c>
      <c r="T77" s="4">
        <v>366.97915999999998</v>
      </c>
      <c r="U77" s="4">
        <v>390.73579000000001</v>
      </c>
      <c r="V77" s="4">
        <v>413.12648000000002</v>
      </c>
      <c r="W77">
        <f t="shared" si="18"/>
        <v>3.8094016507999999</v>
      </c>
      <c r="X77">
        <f t="shared" si="19"/>
        <v>16.509238339999996</v>
      </c>
      <c r="Y77">
        <f t="shared" si="20"/>
        <v>19.604017940000006</v>
      </c>
      <c r="Z77">
        <f t="shared" si="21"/>
        <v>9.8828200000000006</v>
      </c>
    </row>
    <row r="78" spans="1:26" x14ac:dyDescent="0.25">
      <c r="A78">
        <v>2085</v>
      </c>
      <c r="B78">
        <v>78</v>
      </c>
      <c r="C78">
        <v>-276.83333333333297</v>
      </c>
      <c r="D78">
        <v>15417.416666666666</v>
      </c>
      <c r="E78">
        <v>58813.883333333339</v>
      </c>
      <c r="F78">
        <v>103117.3</v>
      </c>
      <c r="G78" s="4">
        <v>151.75735</v>
      </c>
      <c r="H78" s="4">
        <v>277.11894999999998</v>
      </c>
      <c r="I78" s="4">
        <v>304.97185000000002</v>
      </c>
      <c r="J78" s="4">
        <v>846.07145000000003</v>
      </c>
      <c r="K78" s="4">
        <v>-9.0982169000000002E-2</v>
      </c>
      <c r="L78" s="4">
        <v>0.11976992299999989</v>
      </c>
      <c r="M78" s="4">
        <v>0.16988933900000003</v>
      </c>
      <c r="N78" s="4">
        <v>0.43512105799999995</v>
      </c>
      <c r="O78" s="4">
        <v>1276.7183</v>
      </c>
      <c r="P78" s="4">
        <v>1638.5563999999999</v>
      </c>
      <c r="Q78" s="4">
        <v>1898.9043999999999</v>
      </c>
      <c r="R78" s="4">
        <v>3564.3348000000001</v>
      </c>
      <c r="S78" s="4">
        <v>344.25315999999998</v>
      </c>
      <c r="T78" s="4">
        <v>367.33623999999998</v>
      </c>
      <c r="U78" s="4">
        <v>391.78016000000002</v>
      </c>
      <c r="V78" s="4">
        <v>414.49038999999999</v>
      </c>
      <c r="W78">
        <f t="shared" si="18"/>
        <v>3.7050885055</v>
      </c>
      <c r="X78">
        <f t="shared" si="19"/>
        <v>16.057839179999995</v>
      </c>
      <c r="Y78">
        <f t="shared" si="20"/>
        <v>18.911419665000007</v>
      </c>
      <c r="Z78">
        <f t="shared" si="21"/>
        <v>9.5941500000000008</v>
      </c>
    </row>
    <row r="79" spans="1:26" x14ac:dyDescent="0.25">
      <c r="A79">
        <v>2086</v>
      </c>
      <c r="B79">
        <v>79</v>
      </c>
      <c r="C79">
        <v>-417.99999999999994</v>
      </c>
      <c r="D79">
        <v>15428.306666666669</v>
      </c>
      <c r="E79">
        <v>57725.213333333326</v>
      </c>
      <c r="F79">
        <v>103416.35333333333</v>
      </c>
      <c r="G79" s="4">
        <v>151.09361999999999</v>
      </c>
      <c r="H79" s="4">
        <v>276.38204000000002</v>
      </c>
      <c r="I79" s="4">
        <v>297.98012</v>
      </c>
      <c r="J79" s="4">
        <v>851.00696000000005</v>
      </c>
      <c r="K79" s="4">
        <v>-9.0005724000000065E-2</v>
      </c>
      <c r="L79" s="4">
        <v>0.11945002000000005</v>
      </c>
      <c r="M79" s="4">
        <v>0.16996765500000005</v>
      </c>
      <c r="N79" s="4">
        <v>0.44479300400000005</v>
      </c>
      <c r="O79" s="4">
        <v>1275.0979</v>
      </c>
      <c r="P79" s="4">
        <v>1633.1396</v>
      </c>
      <c r="Q79" s="4">
        <v>1885.672</v>
      </c>
      <c r="R79" s="4">
        <v>3579.4623000000001</v>
      </c>
      <c r="S79" s="4">
        <v>344.26132999999999</v>
      </c>
      <c r="T79" s="4">
        <v>367.68968000000001</v>
      </c>
      <c r="U79" s="4">
        <v>392.81493</v>
      </c>
      <c r="V79" s="4">
        <v>415.85748999999998</v>
      </c>
      <c r="W79">
        <f t="shared" si="18"/>
        <v>3.6007753602000001</v>
      </c>
      <c r="X79">
        <f t="shared" si="19"/>
        <v>15.606440019999996</v>
      </c>
      <c r="Y79">
        <f t="shared" si="20"/>
        <v>18.218821390000009</v>
      </c>
      <c r="Z79">
        <f t="shared" si="21"/>
        <v>9.3054800000000011</v>
      </c>
    </row>
    <row r="80" spans="1:26" x14ac:dyDescent="0.25">
      <c r="A80">
        <v>2087</v>
      </c>
      <c r="B80">
        <v>80</v>
      </c>
      <c r="C80">
        <v>-559.16666666666663</v>
      </c>
      <c r="D80">
        <v>15439.196666666665</v>
      </c>
      <c r="E80">
        <v>56636.543333333335</v>
      </c>
      <c r="F80">
        <v>103715.40666666668</v>
      </c>
      <c r="G80" s="4">
        <v>150.42989</v>
      </c>
      <c r="H80" s="4">
        <v>275.64512999999999</v>
      </c>
      <c r="I80" s="4">
        <v>290.98838999999998</v>
      </c>
      <c r="J80" s="4">
        <v>855.94246999999996</v>
      </c>
      <c r="K80" s="4">
        <v>-8.9072653999999973E-2</v>
      </c>
      <c r="L80" s="4">
        <v>0.11921504500000002</v>
      </c>
      <c r="M80" s="4">
        <v>0.16980749600000003</v>
      </c>
      <c r="N80" s="4">
        <v>0.45450445199999989</v>
      </c>
      <c r="O80" s="4">
        <v>1273.4472000000001</v>
      </c>
      <c r="P80" s="4">
        <v>1627.9657</v>
      </c>
      <c r="Q80" s="4">
        <v>1870.9641999999999</v>
      </c>
      <c r="R80" s="4">
        <v>3594.4751000000001</v>
      </c>
      <c r="S80" s="4">
        <v>344.26616000000001</v>
      </c>
      <c r="T80" s="4">
        <v>368.03951999999998</v>
      </c>
      <c r="U80" s="4">
        <v>393.84014999999999</v>
      </c>
      <c r="V80" s="4">
        <v>417.22777000000002</v>
      </c>
      <c r="W80">
        <f t="shared" si="18"/>
        <v>3.4964622149000002</v>
      </c>
      <c r="X80">
        <f t="shared" si="19"/>
        <v>15.155040859999996</v>
      </c>
      <c r="Y80">
        <f t="shared" si="20"/>
        <v>17.526223115000011</v>
      </c>
      <c r="Z80">
        <f t="shared" si="21"/>
        <v>9.0168100000000013</v>
      </c>
    </row>
    <row r="81" spans="1:26" x14ac:dyDescent="0.25">
      <c r="A81">
        <v>2088</v>
      </c>
      <c r="B81">
        <v>81</v>
      </c>
      <c r="C81">
        <v>-700.33333333333314</v>
      </c>
      <c r="D81">
        <v>15450.086666666664</v>
      </c>
      <c r="E81">
        <v>55547.873333333329</v>
      </c>
      <c r="F81">
        <v>104014.46</v>
      </c>
      <c r="G81" s="4">
        <v>149.76616000000001</v>
      </c>
      <c r="H81" s="4">
        <v>274.90821999999997</v>
      </c>
      <c r="I81" s="4">
        <v>283.99666000000002</v>
      </c>
      <c r="J81" s="4">
        <v>860.87797999999998</v>
      </c>
      <c r="K81" s="4">
        <v>-8.8189938000000023E-2</v>
      </c>
      <c r="L81" s="4">
        <v>0.11904768899999996</v>
      </c>
      <c r="M81" s="4">
        <v>0.1694140460000001</v>
      </c>
      <c r="N81" s="4">
        <v>0.46424052299999991</v>
      </c>
      <c r="O81" s="4">
        <v>1271.7361000000001</v>
      </c>
      <c r="P81" s="4">
        <v>1622.9629</v>
      </c>
      <c r="Q81" s="4">
        <v>1854.8590999999999</v>
      </c>
      <c r="R81" s="4">
        <v>3609.2644</v>
      </c>
      <c r="S81" s="4">
        <v>344.26767000000001</v>
      </c>
      <c r="T81" s="4">
        <v>368.38578999999999</v>
      </c>
      <c r="U81" s="4">
        <v>394.85592000000003</v>
      </c>
      <c r="V81" s="4">
        <v>418.60118999999997</v>
      </c>
      <c r="W81">
        <f t="shared" si="18"/>
        <v>3.3921490696000003</v>
      </c>
      <c r="X81">
        <f t="shared" si="19"/>
        <v>14.703641699999997</v>
      </c>
      <c r="Y81">
        <f t="shared" si="20"/>
        <v>16.833624840000013</v>
      </c>
      <c r="Z81">
        <f t="shared" si="21"/>
        <v>8.7281400000000016</v>
      </c>
    </row>
    <row r="82" spans="1:26" x14ac:dyDescent="0.25">
      <c r="A82">
        <v>2089</v>
      </c>
      <c r="B82">
        <v>82</v>
      </c>
      <c r="C82">
        <v>-841.49999999999966</v>
      </c>
      <c r="D82">
        <v>15460.976666666667</v>
      </c>
      <c r="E82">
        <v>54459.203333333338</v>
      </c>
      <c r="F82">
        <v>104313.51333333332</v>
      </c>
      <c r="G82" s="4">
        <v>149.10243</v>
      </c>
      <c r="H82" s="4">
        <v>274.17131000000001</v>
      </c>
      <c r="I82" s="4">
        <v>277.00493</v>
      </c>
      <c r="J82" s="4">
        <v>865.81349</v>
      </c>
      <c r="K82" s="4">
        <v>-8.7344271999999945E-2</v>
      </c>
      <c r="L82" s="4">
        <v>0.11895277199999993</v>
      </c>
      <c r="M82" s="4">
        <v>0.16881274600000004</v>
      </c>
      <c r="N82" s="4">
        <v>0.47401559500000001</v>
      </c>
      <c r="O82" s="4">
        <v>1270.0047</v>
      </c>
      <c r="P82" s="4">
        <v>1618.1547</v>
      </c>
      <c r="Q82" s="4">
        <v>1837.5335</v>
      </c>
      <c r="R82" s="4">
        <v>3623.9382999999998</v>
      </c>
      <c r="S82" s="4">
        <v>344.26589000000001</v>
      </c>
      <c r="T82" s="4">
        <v>368.72852</v>
      </c>
      <c r="U82" s="4">
        <v>395.86232999999999</v>
      </c>
      <c r="V82" s="4">
        <v>419.97771999999998</v>
      </c>
      <c r="W82">
        <f t="shared" si="18"/>
        <v>3.2878359243000004</v>
      </c>
      <c r="X82">
        <f t="shared" si="19"/>
        <v>14.252242539999997</v>
      </c>
      <c r="Y82">
        <f t="shared" si="20"/>
        <v>16.141026565000015</v>
      </c>
      <c r="Z82">
        <f t="shared" si="21"/>
        <v>8.4394700000000018</v>
      </c>
    </row>
    <row r="83" spans="1:26" x14ac:dyDescent="0.25">
      <c r="A83">
        <v>2090</v>
      </c>
      <c r="B83">
        <v>83</v>
      </c>
      <c r="C83">
        <v>-982.66666666666617</v>
      </c>
      <c r="D83">
        <v>15471.866666666663</v>
      </c>
      <c r="E83">
        <v>53370.533333333333</v>
      </c>
      <c r="F83">
        <v>104612.56666666667</v>
      </c>
      <c r="G83" s="4">
        <v>148.43870000000001</v>
      </c>
      <c r="H83" s="4">
        <v>273.43439999999998</v>
      </c>
      <c r="I83" s="4">
        <v>270.01319999999998</v>
      </c>
      <c r="J83" s="4">
        <v>870.74900000000002</v>
      </c>
      <c r="K83" s="4">
        <v>-8.6503229999999987E-2</v>
      </c>
      <c r="L83" s="4">
        <v>0.1189281499999999</v>
      </c>
      <c r="M83" s="4">
        <v>0.16814590700000004</v>
      </c>
      <c r="N83" s="4">
        <v>0.48298051800000003</v>
      </c>
      <c r="O83" s="4">
        <v>1268.2816</v>
      </c>
      <c r="P83" s="4">
        <v>1613.5543</v>
      </c>
      <c r="Q83" s="4">
        <v>1819.1421</v>
      </c>
      <c r="R83" s="4">
        <v>3638.5918999999999</v>
      </c>
      <c r="S83" s="4">
        <v>344.26085</v>
      </c>
      <c r="T83" s="4">
        <v>369.06774999999999</v>
      </c>
      <c r="U83" s="4">
        <v>396.85944000000001</v>
      </c>
      <c r="V83" s="4">
        <v>421.35734000000002</v>
      </c>
      <c r="W83">
        <v>3.183522779</v>
      </c>
      <c r="X83">
        <v>13.80084338</v>
      </c>
      <c r="Y83">
        <v>15.448428290000001</v>
      </c>
      <c r="Z83">
        <v>8.1508000000000003</v>
      </c>
    </row>
    <row r="84" spans="1:26" x14ac:dyDescent="0.25">
      <c r="A84">
        <v>2091</v>
      </c>
      <c r="B84">
        <v>84</v>
      </c>
      <c r="C84">
        <v>-1038.2166666666669</v>
      </c>
      <c r="D84">
        <v>15482.756666666666</v>
      </c>
      <c r="E84">
        <v>53142.87</v>
      </c>
      <c r="F84">
        <v>104717.54333333333</v>
      </c>
      <c r="G84" s="4">
        <v>147.80009999999999</v>
      </c>
      <c r="H84" s="4">
        <v>272.69682</v>
      </c>
      <c r="I84" s="4">
        <v>267.60942</v>
      </c>
      <c r="J84" s="4">
        <v>872.43318999999997</v>
      </c>
      <c r="K84" s="4">
        <v>-8.5629820000000023E-2</v>
      </c>
      <c r="L84" s="4">
        <v>0.11897075099999999</v>
      </c>
      <c r="M84" s="4">
        <v>0.16755438699999997</v>
      </c>
      <c r="N84" s="4">
        <v>0.49028039299999993</v>
      </c>
      <c r="O84" s="4">
        <v>1266.5899999999999</v>
      </c>
      <c r="P84" s="4">
        <v>1609.1697999999999</v>
      </c>
      <c r="Q84" s="4">
        <v>1799.8223</v>
      </c>
      <c r="R84" s="4">
        <v>3653.3103000000001</v>
      </c>
      <c r="S84" s="4">
        <v>344.25259</v>
      </c>
      <c r="T84" s="4">
        <v>369.40350000000001</v>
      </c>
      <c r="U84" s="4">
        <v>397.84735999999998</v>
      </c>
      <c r="V84" s="4">
        <v>422.74000999999998</v>
      </c>
      <c r="W84">
        <f>(W$93-W$83)/($A$93-$A$83)+W83</f>
        <v>3.1050195883000002</v>
      </c>
      <c r="X84">
        <f t="shared" ref="X84:Z92" si="22">(X$93-X$83)/($A$93-$A$83)+X83</f>
        <v>13.572642374000001</v>
      </c>
      <c r="Y84">
        <f t="shared" si="22"/>
        <v>14.98834345</v>
      </c>
      <c r="Z84">
        <f t="shared" si="22"/>
        <v>7.8317500000000004</v>
      </c>
    </row>
    <row r="85" spans="1:26" x14ac:dyDescent="0.25">
      <c r="A85">
        <v>2092</v>
      </c>
      <c r="B85">
        <v>85</v>
      </c>
      <c r="C85">
        <v>-1093.7666666666667</v>
      </c>
      <c r="D85">
        <v>15493.646666666669</v>
      </c>
      <c r="E85">
        <v>52915.206666666672</v>
      </c>
      <c r="F85">
        <v>104822.52</v>
      </c>
      <c r="G85" s="4">
        <v>147.16149999999999</v>
      </c>
      <c r="H85" s="4">
        <v>271.95924000000002</v>
      </c>
      <c r="I85" s="4">
        <v>265.20564000000002</v>
      </c>
      <c r="J85" s="4">
        <v>874.11738000000003</v>
      </c>
      <c r="K85" s="4">
        <v>-8.4838019000000098E-2</v>
      </c>
      <c r="L85" s="4">
        <v>0.11908601499999999</v>
      </c>
      <c r="M85" s="4">
        <v>0.16706834700000006</v>
      </c>
      <c r="N85" s="4">
        <v>0.49693975700000015</v>
      </c>
      <c r="O85" s="4">
        <v>1264.9737</v>
      </c>
      <c r="P85" s="4">
        <v>1605.0136</v>
      </c>
      <c r="Q85" s="4">
        <v>1780.4822999999999</v>
      </c>
      <c r="R85" s="4">
        <v>3667.6147999999998</v>
      </c>
      <c r="S85" s="4">
        <v>344.24086999999997</v>
      </c>
      <c r="T85" s="4">
        <v>369.73581000000001</v>
      </c>
      <c r="U85" s="4">
        <v>398.82526000000001</v>
      </c>
      <c r="V85" s="4">
        <v>424.12308000000002</v>
      </c>
      <c r="W85">
        <f t="shared" ref="W85:W92" si="23">(W$93-W$83)/($A$93-$A$83)+W84</f>
        <v>3.0265163976</v>
      </c>
      <c r="X85">
        <f t="shared" si="22"/>
        <v>13.344441368000002</v>
      </c>
      <c r="Y85">
        <f t="shared" si="22"/>
        <v>14.52825861</v>
      </c>
      <c r="Z85">
        <f t="shared" si="22"/>
        <v>7.5127000000000006</v>
      </c>
    </row>
    <row r="86" spans="1:26" x14ac:dyDescent="0.25">
      <c r="A86">
        <v>2093</v>
      </c>
      <c r="B86">
        <v>86</v>
      </c>
      <c r="C86">
        <v>-1149.3166666666666</v>
      </c>
      <c r="D86">
        <v>15504.536666666667</v>
      </c>
      <c r="E86">
        <v>52687.543333333335</v>
      </c>
      <c r="F86">
        <v>104927.49666666666</v>
      </c>
      <c r="G86" s="4">
        <v>146.52289999999999</v>
      </c>
      <c r="H86" s="4">
        <v>271.22165999999999</v>
      </c>
      <c r="I86" s="4">
        <v>262.80185999999998</v>
      </c>
      <c r="J86" s="4">
        <v>875.80156999999997</v>
      </c>
      <c r="K86" s="4">
        <v>-8.4153939999999983E-2</v>
      </c>
      <c r="L86" s="4">
        <v>0.11927217000000012</v>
      </c>
      <c r="M86" s="4">
        <v>0.16668882799999984</v>
      </c>
      <c r="N86" s="4">
        <v>0.50377153799999996</v>
      </c>
      <c r="O86" s="4">
        <v>1263.4475</v>
      </c>
      <c r="P86" s="4">
        <v>1601.0651</v>
      </c>
      <c r="Q86" s="4">
        <v>1761.9160999999999</v>
      </c>
      <c r="R86" s="4">
        <v>3680.9857000000002</v>
      </c>
      <c r="S86" s="4">
        <v>344.22543999999999</v>
      </c>
      <c r="T86" s="4">
        <v>370.06470000000002</v>
      </c>
      <c r="U86" s="4">
        <v>399.79230999999999</v>
      </c>
      <c r="V86" s="4">
        <v>425.50393000000003</v>
      </c>
      <c r="W86">
        <f t="shared" si="23"/>
        <v>2.9480132068999998</v>
      </c>
      <c r="X86">
        <f t="shared" si="22"/>
        <v>13.116240362000003</v>
      </c>
      <c r="Y86">
        <f t="shared" si="22"/>
        <v>14.06817377</v>
      </c>
      <c r="Z86">
        <f t="shared" si="22"/>
        <v>7.1936500000000008</v>
      </c>
    </row>
    <row r="87" spans="1:26" x14ac:dyDescent="0.25">
      <c r="A87">
        <v>2094</v>
      </c>
      <c r="B87">
        <v>87</v>
      </c>
      <c r="C87">
        <v>-1204.8666666666668</v>
      </c>
      <c r="D87">
        <v>15515.426666666666</v>
      </c>
      <c r="E87">
        <v>52459.88</v>
      </c>
      <c r="F87">
        <v>105032.47333333334</v>
      </c>
      <c r="G87" s="4">
        <v>145.8843</v>
      </c>
      <c r="H87" s="4">
        <v>270.48408000000001</v>
      </c>
      <c r="I87" s="4">
        <v>260.39807999999999</v>
      </c>
      <c r="J87" s="4">
        <v>877.48576000000003</v>
      </c>
      <c r="K87" s="4">
        <v>-8.3479578000000054E-2</v>
      </c>
      <c r="L87" s="4">
        <v>0.11951930799999999</v>
      </c>
      <c r="M87" s="4">
        <v>0.16639379699999995</v>
      </c>
      <c r="N87" s="4">
        <v>0.51056598799999997</v>
      </c>
      <c r="O87" s="4">
        <v>1261.9864</v>
      </c>
      <c r="P87" s="4">
        <v>1597.2813000000001</v>
      </c>
      <c r="Q87" s="4">
        <v>1744.0436</v>
      </c>
      <c r="R87" s="4">
        <v>3693.4499000000001</v>
      </c>
      <c r="S87" s="4">
        <v>344.20634000000001</v>
      </c>
      <c r="T87" s="4">
        <v>370.39021000000002</v>
      </c>
      <c r="U87" s="4">
        <v>400.74860000000001</v>
      </c>
      <c r="V87" s="4">
        <v>426.88252999999997</v>
      </c>
      <c r="W87">
        <f t="shared" si="23"/>
        <v>2.8695100161999996</v>
      </c>
      <c r="X87">
        <f t="shared" si="22"/>
        <v>12.888039356000004</v>
      </c>
      <c r="Y87">
        <f t="shared" si="22"/>
        <v>13.608088929999999</v>
      </c>
      <c r="Z87">
        <f t="shared" si="22"/>
        <v>6.8746000000000009</v>
      </c>
    </row>
    <row r="88" spans="1:26" x14ac:dyDescent="0.25">
      <c r="A88">
        <v>2095</v>
      </c>
      <c r="B88">
        <v>88</v>
      </c>
      <c r="C88">
        <v>-1260.4166666666667</v>
      </c>
      <c r="D88">
        <v>15526.316666666666</v>
      </c>
      <c r="E88">
        <v>52232.216666666674</v>
      </c>
      <c r="F88">
        <v>105137.45000000001</v>
      </c>
      <c r="G88" s="4">
        <v>145.2457</v>
      </c>
      <c r="H88" s="4">
        <v>269.74650000000003</v>
      </c>
      <c r="I88" s="4">
        <v>257.99430000000001</v>
      </c>
      <c r="J88" s="4">
        <v>879.16994999999997</v>
      </c>
      <c r="K88" s="4">
        <v>-8.2816520000000005E-2</v>
      </c>
      <c r="L88" s="4">
        <v>0.11981992200000002</v>
      </c>
      <c r="M88" s="4">
        <v>0.16617540200000003</v>
      </c>
      <c r="N88" s="4">
        <v>0.51732293499999993</v>
      </c>
      <c r="O88" s="4">
        <v>1260.5735</v>
      </c>
      <c r="P88" s="4">
        <v>1593.6307999999999</v>
      </c>
      <c r="Q88" s="4">
        <v>1726.7981</v>
      </c>
      <c r="R88" s="4">
        <v>3705.0444000000002</v>
      </c>
      <c r="S88" s="4">
        <v>344.18360000000001</v>
      </c>
      <c r="T88" s="4">
        <v>370.71235999999999</v>
      </c>
      <c r="U88" s="4">
        <v>401.69421999999997</v>
      </c>
      <c r="V88" s="4">
        <v>428.25884000000002</v>
      </c>
      <c r="W88">
        <f t="shared" si="23"/>
        <v>2.7910068254999993</v>
      </c>
      <c r="X88">
        <f t="shared" si="22"/>
        <v>12.659838350000005</v>
      </c>
      <c r="Y88">
        <f t="shared" si="22"/>
        <v>13.148004089999999</v>
      </c>
      <c r="Z88">
        <f t="shared" si="22"/>
        <v>6.5555500000000011</v>
      </c>
    </row>
    <row r="89" spans="1:26" x14ac:dyDescent="0.25">
      <c r="A89">
        <v>2096</v>
      </c>
      <c r="B89">
        <v>89</v>
      </c>
      <c r="C89">
        <v>-1315.9666666666665</v>
      </c>
      <c r="D89">
        <v>15537.206666666667</v>
      </c>
      <c r="E89">
        <v>52004.553333333337</v>
      </c>
      <c r="F89">
        <v>105242.42666666665</v>
      </c>
      <c r="G89" s="4">
        <v>144.6071</v>
      </c>
      <c r="H89" s="4">
        <v>269.00891999999999</v>
      </c>
      <c r="I89" s="4">
        <v>255.59052</v>
      </c>
      <c r="J89" s="4">
        <v>880.85414000000003</v>
      </c>
      <c r="K89" s="4">
        <v>-8.2164410000000077E-2</v>
      </c>
      <c r="L89" s="4">
        <v>0.12016890399999991</v>
      </c>
      <c r="M89" s="4">
        <v>0.16602801599999994</v>
      </c>
      <c r="N89" s="4">
        <v>0.52404482800000007</v>
      </c>
      <c r="O89" s="4">
        <v>1259.1994999999999</v>
      </c>
      <c r="P89" s="4">
        <v>1590.0932</v>
      </c>
      <c r="Q89" s="4">
        <v>1710.1269</v>
      </c>
      <c r="R89" s="4">
        <v>3715.8238000000001</v>
      </c>
      <c r="S89" s="4">
        <v>344.15724</v>
      </c>
      <c r="T89" s="4">
        <v>371.03118999999998</v>
      </c>
      <c r="U89" s="4">
        <v>402.62925000000001</v>
      </c>
      <c r="V89" s="4">
        <v>429.63285000000002</v>
      </c>
      <c r="W89">
        <f t="shared" si="23"/>
        <v>2.7125036347999991</v>
      </c>
      <c r="X89">
        <f t="shared" si="22"/>
        <v>12.431637344000006</v>
      </c>
      <c r="Y89">
        <f t="shared" si="22"/>
        <v>12.687919249999998</v>
      </c>
      <c r="Z89">
        <f t="shared" si="22"/>
        <v>6.2365000000000013</v>
      </c>
    </row>
    <row r="90" spans="1:26" x14ac:dyDescent="0.25">
      <c r="A90">
        <v>2097</v>
      </c>
      <c r="B90">
        <v>90</v>
      </c>
      <c r="C90">
        <v>-1371.5166666666667</v>
      </c>
      <c r="D90">
        <v>15548.096666666665</v>
      </c>
      <c r="E90">
        <v>51776.889999999992</v>
      </c>
      <c r="F90">
        <v>105347.40333333334</v>
      </c>
      <c r="G90" s="4">
        <v>143.96850000000001</v>
      </c>
      <c r="H90" s="4">
        <v>268.27134000000001</v>
      </c>
      <c r="I90" s="4">
        <v>253.18673999999999</v>
      </c>
      <c r="J90" s="4">
        <v>882.53832999999997</v>
      </c>
      <c r="K90" s="4">
        <v>-8.1522894000000012E-2</v>
      </c>
      <c r="L90" s="4">
        <v>0.12056176900000004</v>
      </c>
      <c r="M90" s="4">
        <v>0.16594635900000004</v>
      </c>
      <c r="N90" s="4">
        <v>0.53073436000000007</v>
      </c>
      <c r="O90" s="4">
        <v>1257.8565000000001</v>
      </c>
      <c r="P90" s="4">
        <v>1586.6513</v>
      </c>
      <c r="Q90" s="4">
        <v>1693.9821999999999</v>
      </c>
      <c r="R90" s="4">
        <v>3725.8411000000001</v>
      </c>
      <c r="S90" s="4">
        <v>344.12729999999999</v>
      </c>
      <c r="T90" s="4">
        <v>371.34672</v>
      </c>
      <c r="U90" s="4">
        <v>403.55376999999999</v>
      </c>
      <c r="V90" s="4">
        <v>431.00457</v>
      </c>
      <c r="W90">
        <f t="shared" si="23"/>
        <v>2.6340004440999989</v>
      </c>
      <c r="X90">
        <f t="shared" si="22"/>
        <v>12.203436338000007</v>
      </c>
      <c r="Y90">
        <f t="shared" si="22"/>
        <v>12.227834409999998</v>
      </c>
      <c r="Z90">
        <f t="shared" si="22"/>
        <v>5.9174500000000014</v>
      </c>
    </row>
    <row r="91" spans="1:26" x14ac:dyDescent="0.25">
      <c r="A91">
        <v>2098</v>
      </c>
      <c r="B91">
        <v>91</v>
      </c>
      <c r="C91">
        <v>-1427.0666666666666</v>
      </c>
      <c r="D91">
        <v>15558.986666666666</v>
      </c>
      <c r="E91">
        <v>51549.226666666662</v>
      </c>
      <c r="F91">
        <v>105452.38</v>
      </c>
      <c r="G91" s="4">
        <v>143.32990000000001</v>
      </c>
      <c r="H91" s="4">
        <v>267.53375999999997</v>
      </c>
      <c r="I91" s="4">
        <v>250.78296</v>
      </c>
      <c r="J91" s="4">
        <v>884.22252000000003</v>
      </c>
      <c r="K91" s="4">
        <v>-8.090569799999997E-2</v>
      </c>
      <c r="L91" s="4">
        <v>0.12097967700000001</v>
      </c>
      <c r="M91" s="4">
        <v>0.16593980899999999</v>
      </c>
      <c r="N91" s="4">
        <v>0.53737370699999998</v>
      </c>
      <c r="O91" s="4">
        <v>1256.489</v>
      </c>
      <c r="P91" s="4">
        <v>1583.2279000000001</v>
      </c>
      <c r="Q91" s="4">
        <v>1678.4056</v>
      </c>
      <c r="R91" s="4">
        <v>3734.9886999999999</v>
      </c>
      <c r="S91" s="4">
        <v>344.09381000000002</v>
      </c>
      <c r="T91" s="4">
        <v>371.65897999999999</v>
      </c>
      <c r="U91" s="4">
        <v>404.46789000000001</v>
      </c>
      <c r="V91" s="4">
        <v>432.37401</v>
      </c>
      <c r="W91">
        <f t="shared" si="23"/>
        <v>2.5554972533999987</v>
      </c>
      <c r="X91">
        <f t="shared" si="22"/>
        <v>11.975235332000008</v>
      </c>
      <c r="Y91">
        <f t="shared" si="22"/>
        <v>11.767749569999998</v>
      </c>
      <c r="Z91">
        <f t="shared" si="22"/>
        <v>5.5984000000000016</v>
      </c>
    </row>
    <row r="92" spans="1:26" x14ac:dyDescent="0.25">
      <c r="A92">
        <v>2099</v>
      </c>
      <c r="B92">
        <v>92</v>
      </c>
      <c r="C92">
        <v>-1482.6166666666666</v>
      </c>
      <c r="D92">
        <v>15569.876666666665</v>
      </c>
      <c r="E92">
        <v>51321.563333333332</v>
      </c>
      <c r="F92">
        <v>105557.35666666667</v>
      </c>
      <c r="G92" s="4">
        <v>142.69130000000001</v>
      </c>
      <c r="H92" s="4">
        <v>266.79617999999999</v>
      </c>
      <c r="I92" s="4">
        <v>248.37917999999999</v>
      </c>
      <c r="J92" s="4">
        <v>885.90670999999998</v>
      </c>
      <c r="K92" s="4">
        <v>-8.0319685000000085E-2</v>
      </c>
      <c r="L92" s="4">
        <v>0.12141109999999999</v>
      </c>
      <c r="M92" s="4">
        <v>0.1660353699999999</v>
      </c>
      <c r="N92" s="4">
        <v>0.54395227499999999</v>
      </c>
      <c r="O92" s="4">
        <v>1255.0667000000001</v>
      </c>
      <c r="P92" s="4">
        <v>1579.7777000000001</v>
      </c>
      <c r="Q92" s="4">
        <v>1663.5277000000001</v>
      </c>
      <c r="R92" s="4">
        <v>3743.2127</v>
      </c>
      <c r="S92" s="4">
        <v>344.05680000000001</v>
      </c>
      <c r="T92" s="4">
        <v>371.96800999999999</v>
      </c>
      <c r="U92" s="4">
        <v>405.37169999999998</v>
      </c>
      <c r="V92" s="4">
        <v>433.74119999999999</v>
      </c>
      <c r="W92">
        <f t="shared" si="23"/>
        <v>2.4769940626999984</v>
      </c>
      <c r="X92">
        <f t="shared" si="22"/>
        <v>11.747034326000009</v>
      </c>
      <c r="Y92">
        <f t="shared" si="22"/>
        <v>11.307664729999997</v>
      </c>
      <c r="Z92">
        <f t="shared" si="22"/>
        <v>5.2793500000000018</v>
      </c>
    </row>
    <row r="93" spans="1:26" x14ac:dyDescent="0.25">
      <c r="A93">
        <v>2100</v>
      </c>
      <c r="B93">
        <v>93</v>
      </c>
      <c r="C93">
        <v>-1538.1666666666667</v>
      </c>
      <c r="D93">
        <v>15580.766666666668</v>
      </c>
      <c r="E93">
        <v>51093.899999999994</v>
      </c>
      <c r="F93">
        <v>105662.33333333333</v>
      </c>
      <c r="G93" s="4">
        <v>142.05269999999999</v>
      </c>
      <c r="H93" s="4">
        <v>266.05860000000001</v>
      </c>
      <c r="I93" s="4">
        <v>245.97540000000001</v>
      </c>
      <c r="J93" s="4">
        <v>887.59090000000003</v>
      </c>
      <c r="K93" s="4">
        <v>-8.0750372999999986E-2</v>
      </c>
      <c r="L93" s="4">
        <v>0.12162674500000009</v>
      </c>
      <c r="M93" s="4">
        <v>0.16561473499999996</v>
      </c>
      <c r="N93" s="4">
        <v>0.54980310099999996</v>
      </c>
      <c r="O93" s="4">
        <v>1253.6284000000001</v>
      </c>
      <c r="P93" s="4">
        <v>1576.3458000000001</v>
      </c>
      <c r="Q93" s="4">
        <v>1649.3961999999999</v>
      </c>
      <c r="R93" s="4">
        <v>3750.6846</v>
      </c>
      <c r="S93" s="4">
        <v>344.0163</v>
      </c>
      <c r="T93" s="4">
        <v>372.27382999999998</v>
      </c>
      <c r="U93" s="4">
        <v>406.26528999999999</v>
      </c>
      <c r="V93" s="4">
        <v>435.10615000000001</v>
      </c>
      <c r="W93">
        <v>2.398490872</v>
      </c>
      <c r="X93">
        <v>11.518833320000001</v>
      </c>
      <c r="Y93">
        <v>10.84757989</v>
      </c>
      <c r="Z93">
        <v>4.9603000000000002</v>
      </c>
    </row>
    <row r="94" spans="1:26" x14ac:dyDescent="0.25">
      <c r="A94">
        <v>2101</v>
      </c>
      <c r="B94">
        <v>94</v>
      </c>
      <c r="C94">
        <v>-1613.1573333333333</v>
      </c>
      <c r="D94">
        <v>15162.803333333335</v>
      </c>
      <c r="E94">
        <v>50315.393333333333</v>
      </c>
      <c r="F94">
        <v>105651.04</v>
      </c>
      <c r="G94" s="4">
        <v>142.05269999999999</v>
      </c>
      <c r="H94" s="4">
        <v>266.05880000000002</v>
      </c>
      <c r="I94" s="4">
        <v>245.99464</v>
      </c>
      <c r="J94" s="4">
        <v>887.59090000000003</v>
      </c>
      <c r="K94" s="4">
        <v>-8.3187159999999982E-2</v>
      </c>
      <c r="L94" s="4">
        <v>0.121395213</v>
      </c>
      <c r="M94" s="4">
        <v>0.16404002499999998</v>
      </c>
      <c r="N94" s="4">
        <v>0.554252419</v>
      </c>
      <c r="O94" s="4">
        <v>1252.2028</v>
      </c>
      <c r="P94" s="4">
        <v>1572.9650999999999</v>
      </c>
      <c r="Q94" s="4">
        <v>1635.9675999999999</v>
      </c>
      <c r="R94" s="4">
        <v>3757.5653000000002</v>
      </c>
      <c r="S94" s="4">
        <v>343.97235000000001</v>
      </c>
      <c r="T94" s="4">
        <v>372.57648</v>
      </c>
      <c r="U94" s="4">
        <v>407.14875000000001</v>
      </c>
      <c r="V94" s="4">
        <v>436.46888000000001</v>
      </c>
      <c r="W94">
        <v>2.398490872</v>
      </c>
      <c r="X94">
        <v>11.518833320000001</v>
      </c>
      <c r="Y94">
        <v>10.84757989</v>
      </c>
      <c r="Z94">
        <v>4.9603000000000002</v>
      </c>
    </row>
    <row r="95" spans="1:26" x14ac:dyDescent="0.25">
      <c r="A95">
        <v>2102</v>
      </c>
      <c r="B95">
        <v>95</v>
      </c>
      <c r="C95">
        <v>-1688.1479999999999</v>
      </c>
      <c r="D95">
        <v>14744.840000000002</v>
      </c>
      <c r="E95">
        <v>49536.886666666665</v>
      </c>
      <c r="F95">
        <v>105639.74666666666</v>
      </c>
      <c r="G95" s="4">
        <v>142.05269999999999</v>
      </c>
      <c r="H95" s="4">
        <v>266.05900000000003</v>
      </c>
      <c r="I95" s="4">
        <v>246.01389</v>
      </c>
      <c r="J95" s="4">
        <v>887.59090000000003</v>
      </c>
      <c r="K95" s="4">
        <v>-8.5950419E-2</v>
      </c>
      <c r="L95" s="4">
        <v>0.121163348</v>
      </c>
      <c r="M95" s="4">
        <v>0.16251921999999996</v>
      </c>
      <c r="N95" s="4">
        <v>0.55820561199999985</v>
      </c>
      <c r="O95" s="4">
        <v>1250.8861999999999</v>
      </c>
      <c r="P95" s="4">
        <v>1569.8136</v>
      </c>
      <c r="Q95" s="4">
        <v>1623.6001000000001</v>
      </c>
      <c r="R95" s="4">
        <v>3763.7179999999998</v>
      </c>
      <c r="S95" s="4">
        <v>343.92683</v>
      </c>
      <c r="T95" s="4">
        <v>372.87385</v>
      </c>
      <c r="U95" s="4">
        <v>408.01621</v>
      </c>
      <c r="V95" s="4">
        <v>437.82440000000003</v>
      </c>
      <c r="W95">
        <v>2.398490872</v>
      </c>
      <c r="X95">
        <v>11.518833320000001</v>
      </c>
      <c r="Y95">
        <v>10.84757989</v>
      </c>
      <c r="Z95">
        <v>4.9603000000000002</v>
      </c>
    </row>
    <row r="96" spans="1:26" x14ac:dyDescent="0.25">
      <c r="A96">
        <v>2103</v>
      </c>
      <c r="B96">
        <v>96</v>
      </c>
      <c r="C96">
        <v>-1763.1386666666665</v>
      </c>
      <c r="D96">
        <v>14326.876666666665</v>
      </c>
      <c r="E96">
        <v>48758.380000000005</v>
      </c>
      <c r="F96">
        <v>105628.45333333332</v>
      </c>
      <c r="G96" s="4">
        <v>142.05269999999999</v>
      </c>
      <c r="H96" s="4">
        <v>266.05919999999998</v>
      </c>
      <c r="I96" s="4">
        <v>246.03313</v>
      </c>
      <c r="J96" s="4">
        <v>887.59090000000003</v>
      </c>
      <c r="K96" s="4">
        <v>-8.7987093000000016E-2</v>
      </c>
      <c r="L96" s="4">
        <v>0.12116845599999998</v>
      </c>
      <c r="M96" s="4">
        <v>0.16173155199999989</v>
      </c>
      <c r="N96" s="4">
        <v>0.56229997800000009</v>
      </c>
      <c r="O96" s="4">
        <v>1249.7665</v>
      </c>
      <c r="P96" s="4">
        <v>1567.0533</v>
      </c>
      <c r="Q96" s="4">
        <v>1612.6146000000001</v>
      </c>
      <c r="R96" s="4">
        <v>3769.0268999999998</v>
      </c>
      <c r="S96" s="4">
        <v>343.88162999999997</v>
      </c>
      <c r="T96" s="4">
        <v>373.16386</v>
      </c>
      <c r="U96" s="4">
        <v>408.86180000000002</v>
      </c>
      <c r="V96" s="4">
        <v>439.16768999999999</v>
      </c>
      <c r="W96">
        <v>2.398490872</v>
      </c>
      <c r="X96">
        <v>11.518833320000001</v>
      </c>
      <c r="Y96">
        <v>10.84757989</v>
      </c>
      <c r="Z96">
        <v>4.9603000000000002</v>
      </c>
    </row>
    <row r="97" spans="1:26" x14ac:dyDescent="0.25">
      <c r="A97">
        <v>2104</v>
      </c>
      <c r="B97">
        <v>97</v>
      </c>
      <c r="C97">
        <v>-1838.1293333333333</v>
      </c>
      <c r="D97">
        <v>13908.913333333336</v>
      </c>
      <c r="E97">
        <v>47979.873333333329</v>
      </c>
      <c r="F97">
        <v>105617.15999999999</v>
      </c>
      <c r="G97" s="4">
        <v>142.05269999999999</v>
      </c>
      <c r="H97" s="4">
        <v>266.05939999999998</v>
      </c>
      <c r="I97" s="4">
        <v>246.05238</v>
      </c>
      <c r="J97" s="4">
        <v>887.59090000000003</v>
      </c>
      <c r="K97" s="4">
        <v>-8.9927136000000074E-2</v>
      </c>
      <c r="L97" s="4">
        <v>0.12119756499999995</v>
      </c>
      <c r="M97" s="4">
        <v>0.16112818200000001</v>
      </c>
      <c r="N97" s="4">
        <v>0.56626884899999996</v>
      </c>
      <c r="O97" s="4">
        <v>1248.825</v>
      </c>
      <c r="P97" s="4">
        <v>1564.6447000000001</v>
      </c>
      <c r="Q97" s="4">
        <v>1602.8608999999999</v>
      </c>
      <c r="R97" s="4">
        <v>3773.5841</v>
      </c>
      <c r="S97" s="4">
        <v>343.83677</v>
      </c>
      <c r="T97" s="4">
        <v>373.44653</v>
      </c>
      <c r="U97" s="4">
        <v>409.68561</v>
      </c>
      <c r="V97" s="4">
        <v>440.49878999999999</v>
      </c>
      <c r="W97">
        <v>2.398490872</v>
      </c>
      <c r="X97">
        <v>11.518833320000001</v>
      </c>
      <c r="Y97">
        <v>10.84757989</v>
      </c>
      <c r="Z97">
        <v>4.9603000000000002</v>
      </c>
    </row>
    <row r="98" spans="1:26" x14ac:dyDescent="0.25">
      <c r="A98">
        <v>2105</v>
      </c>
      <c r="B98">
        <v>98</v>
      </c>
      <c r="C98">
        <v>-1913.12</v>
      </c>
      <c r="D98">
        <v>13490.949999999999</v>
      </c>
      <c r="E98">
        <v>47201.366666666669</v>
      </c>
      <c r="F98">
        <v>105605.86666666665</v>
      </c>
      <c r="G98" s="4">
        <v>142.05269999999999</v>
      </c>
      <c r="H98" s="4">
        <v>266.05959999999999</v>
      </c>
      <c r="I98" s="4">
        <v>246.07162</v>
      </c>
      <c r="J98" s="4">
        <v>887.59090000000003</v>
      </c>
      <c r="K98" s="4">
        <v>-9.1781125999999935E-2</v>
      </c>
      <c r="L98" s="4">
        <v>0.12124024499999997</v>
      </c>
      <c r="M98" s="4">
        <v>0.16068102299999998</v>
      </c>
      <c r="N98" s="4">
        <v>0.570113011</v>
      </c>
      <c r="O98" s="4">
        <v>1248.0274999999999</v>
      </c>
      <c r="P98" s="4">
        <v>1562.5289</v>
      </c>
      <c r="Q98" s="4">
        <v>1594.1808000000001</v>
      </c>
      <c r="R98" s="4">
        <v>3777.4049</v>
      </c>
      <c r="S98" s="4">
        <v>343.79228999999998</v>
      </c>
      <c r="T98" s="4">
        <v>373.72188999999997</v>
      </c>
      <c r="U98" s="4">
        <v>410.48773</v>
      </c>
      <c r="V98" s="4">
        <v>441.81772000000001</v>
      </c>
      <c r="W98">
        <v>2.398490872</v>
      </c>
      <c r="X98">
        <v>11.518833320000001</v>
      </c>
      <c r="Y98">
        <v>10.84757989</v>
      </c>
      <c r="Z98">
        <v>4.9603000000000002</v>
      </c>
    </row>
    <row r="99" spans="1:26" x14ac:dyDescent="0.25">
      <c r="A99">
        <v>2106</v>
      </c>
      <c r="B99">
        <v>99</v>
      </c>
      <c r="C99">
        <v>-1988.1106666666662</v>
      </c>
      <c r="D99">
        <v>13072.986666666666</v>
      </c>
      <c r="E99">
        <v>46422.860000000008</v>
      </c>
      <c r="F99">
        <v>105594.57333333335</v>
      </c>
      <c r="G99" s="4">
        <v>142.05269999999999</v>
      </c>
      <c r="H99" s="4">
        <v>266.0598</v>
      </c>
      <c r="I99" s="4">
        <v>246.09085999999999</v>
      </c>
      <c r="J99" s="4">
        <v>887.59090000000003</v>
      </c>
      <c r="K99" s="4">
        <v>-9.3556943000000004E-2</v>
      </c>
      <c r="L99" s="4">
        <v>0.12128900000000004</v>
      </c>
      <c r="M99" s="4">
        <v>0.16036645500000002</v>
      </c>
      <c r="N99" s="4">
        <v>0.57383481700000005</v>
      </c>
      <c r="O99" s="4">
        <v>1247.3487</v>
      </c>
      <c r="P99" s="4">
        <v>1560.6601000000001</v>
      </c>
      <c r="Q99" s="4">
        <v>1586.4401</v>
      </c>
      <c r="R99" s="4">
        <v>3780.5142000000001</v>
      </c>
      <c r="S99" s="4">
        <v>343.7482</v>
      </c>
      <c r="T99" s="4">
        <v>373.98998999999998</v>
      </c>
      <c r="U99" s="4">
        <v>411.26828</v>
      </c>
      <c r="V99" s="4">
        <v>443.12452000000002</v>
      </c>
      <c r="W99">
        <v>2.398490872</v>
      </c>
      <c r="X99">
        <v>11.518833320000001</v>
      </c>
      <c r="Y99">
        <v>10.84757989</v>
      </c>
      <c r="Z99">
        <v>4.9603000000000002</v>
      </c>
    </row>
    <row r="100" spans="1:26" x14ac:dyDescent="0.25">
      <c r="A100">
        <v>2107</v>
      </c>
      <c r="B100">
        <v>100</v>
      </c>
      <c r="C100">
        <v>-2063.1013333333335</v>
      </c>
      <c r="D100">
        <v>12655.023333333333</v>
      </c>
      <c r="E100">
        <v>45644.353333333333</v>
      </c>
      <c r="F100">
        <v>105583.27999999998</v>
      </c>
      <c r="G100" s="4">
        <v>142.05269999999999</v>
      </c>
      <c r="H100" s="4">
        <v>266.06</v>
      </c>
      <c r="I100" s="4">
        <v>246.11010999999999</v>
      </c>
      <c r="J100" s="4">
        <v>887.59090000000003</v>
      </c>
      <c r="K100" s="4">
        <v>-9.5259945999999929E-2</v>
      </c>
      <c r="L100" s="4">
        <v>0.12133912799999996</v>
      </c>
      <c r="M100" s="4">
        <v>0.16016519200000012</v>
      </c>
      <c r="N100" s="4">
        <v>0.57743933399999992</v>
      </c>
      <c r="O100" s="4">
        <v>1246.7719</v>
      </c>
      <c r="P100" s="4">
        <v>1559.0055</v>
      </c>
      <c r="Q100" s="4">
        <v>1579.5282999999999</v>
      </c>
      <c r="R100" s="4">
        <v>3782.9560999999999</v>
      </c>
      <c r="S100" s="4">
        <v>343.70451000000003</v>
      </c>
      <c r="T100" s="4">
        <v>374.25087000000002</v>
      </c>
      <c r="U100" s="4">
        <v>412.02744000000001</v>
      </c>
      <c r="V100" s="4">
        <v>444.41926999999998</v>
      </c>
      <c r="W100">
        <v>2.398490872</v>
      </c>
      <c r="X100">
        <v>11.518833320000001</v>
      </c>
      <c r="Y100">
        <v>10.84757989</v>
      </c>
      <c r="Z100">
        <v>4.9603000000000002</v>
      </c>
    </row>
    <row r="101" spans="1:26" x14ac:dyDescent="0.25">
      <c r="A101">
        <v>2108</v>
      </c>
      <c r="B101">
        <v>101</v>
      </c>
      <c r="C101">
        <v>-2138.0920000000001</v>
      </c>
      <c r="D101">
        <v>12237.06</v>
      </c>
      <c r="E101">
        <v>44865.846666666672</v>
      </c>
      <c r="F101">
        <v>105571.98666666665</v>
      </c>
      <c r="G101" s="4">
        <v>142.05269999999999</v>
      </c>
      <c r="H101" s="4">
        <v>266.06020000000001</v>
      </c>
      <c r="I101" s="4">
        <v>246.12934999999999</v>
      </c>
      <c r="J101" s="4">
        <v>887.59090000000003</v>
      </c>
      <c r="K101" s="4">
        <v>-9.6894918999999968E-2</v>
      </c>
      <c r="L101" s="4">
        <v>0.12138681700000004</v>
      </c>
      <c r="M101" s="4">
        <v>0.16006029599999994</v>
      </c>
      <c r="N101" s="4">
        <v>0.58093195099999995</v>
      </c>
      <c r="O101" s="4">
        <v>1246.2824000000001</v>
      </c>
      <c r="P101" s="4">
        <v>1557.5364999999999</v>
      </c>
      <c r="Q101" s="4">
        <v>1573.3479</v>
      </c>
      <c r="R101" s="4">
        <v>3784.7750000000001</v>
      </c>
      <c r="S101" s="4">
        <v>343.66122000000001</v>
      </c>
      <c r="T101" s="4">
        <v>374.50461000000001</v>
      </c>
      <c r="U101" s="4">
        <v>412.76539000000002</v>
      </c>
      <c r="V101" s="4">
        <v>445.70209</v>
      </c>
      <c r="W101">
        <v>2.398490872</v>
      </c>
      <c r="X101">
        <v>11.518833320000001</v>
      </c>
      <c r="Y101">
        <v>10.84757989</v>
      </c>
      <c r="Z101">
        <v>4.9603000000000002</v>
      </c>
    </row>
    <row r="102" spans="1:26" x14ac:dyDescent="0.25">
      <c r="A102">
        <v>2109</v>
      </c>
      <c r="B102">
        <v>102</v>
      </c>
      <c r="C102">
        <v>-2213.0826666666662</v>
      </c>
      <c r="D102">
        <v>11819.096666666666</v>
      </c>
      <c r="E102">
        <v>44087.34</v>
      </c>
      <c r="F102">
        <v>105560.69333333331</v>
      </c>
      <c r="G102" s="4">
        <v>142.05269999999999</v>
      </c>
      <c r="H102" s="4">
        <v>266.06040000000002</v>
      </c>
      <c r="I102" s="4">
        <v>246.14859999999999</v>
      </c>
      <c r="J102" s="4">
        <v>887.59090000000003</v>
      </c>
      <c r="K102" s="4">
        <v>-9.8479879000000048E-2</v>
      </c>
      <c r="L102" s="4">
        <v>0.12141434600000006</v>
      </c>
      <c r="M102" s="4">
        <v>0.16002278800000003</v>
      </c>
      <c r="N102" s="4">
        <v>0.584297281</v>
      </c>
      <c r="O102" s="4">
        <v>1245.8193000000001</v>
      </c>
      <c r="P102" s="4">
        <v>1556.1674</v>
      </c>
      <c r="Q102" s="4">
        <v>1567.7502999999999</v>
      </c>
      <c r="R102" s="4">
        <v>3785.8519000000001</v>
      </c>
      <c r="S102" s="4">
        <v>343.61831999999998</v>
      </c>
      <c r="T102" s="4">
        <v>374.75126999999998</v>
      </c>
      <c r="U102" s="4">
        <v>413.48232999999999</v>
      </c>
      <c r="V102" s="4">
        <v>446.97307999999998</v>
      </c>
      <c r="W102">
        <v>2.398490872</v>
      </c>
      <c r="X102">
        <v>11.518833320000001</v>
      </c>
      <c r="Y102">
        <v>10.84757989</v>
      </c>
      <c r="Z102">
        <v>4.9603000000000002</v>
      </c>
    </row>
    <row r="103" spans="1:26" x14ac:dyDescent="0.25">
      <c r="A103">
        <v>2110</v>
      </c>
      <c r="B103">
        <v>103</v>
      </c>
      <c r="C103">
        <v>-2288.0733333333333</v>
      </c>
      <c r="D103">
        <v>11401.133333333333</v>
      </c>
      <c r="E103">
        <v>43308.833333333336</v>
      </c>
      <c r="F103">
        <v>105549.39999999998</v>
      </c>
      <c r="G103" s="4">
        <v>142.05269999999999</v>
      </c>
      <c r="H103" s="4">
        <v>266.06060000000002</v>
      </c>
      <c r="I103" s="4">
        <v>246.16784000000001</v>
      </c>
      <c r="J103" s="4">
        <v>887.59090000000003</v>
      </c>
      <c r="K103" s="4">
        <v>-0.10002564200000008</v>
      </c>
      <c r="L103" s="4">
        <v>0.12141142799999999</v>
      </c>
      <c r="M103" s="4">
        <v>0.16003169200000011</v>
      </c>
      <c r="N103" s="4">
        <v>0.58752691499999998</v>
      </c>
      <c r="O103" s="4">
        <v>1245.3471999999999</v>
      </c>
      <c r="P103" s="4">
        <v>1554.8444999999999</v>
      </c>
      <c r="Q103" s="4">
        <v>1562.6256000000001</v>
      </c>
      <c r="R103" s="4">
        <v>3786.1221</v>
      </c>
      <c r="S103" s="4">
        <v>343.57580999999999</v>
      </c>
      <c r="T103" s="4">
        <v>374.99090000000001</v>
      </c>
      <c r="U103" s="4">
        <v>414.17845</v>
      </c>
      <c r="V103" s="4">
        <v>448.23234000000002</v>
      </c>
      <c r="W103">
        <v>2.398490872</v>
      </c>
      <c r="X103">
        <v>11.518833320000001</v>
      </c>
      <c r="Y103">
        <v>10.84757989</v>
      </c>
      <c r="Z103">
        <v>4.9603000000000002</v>
      </c>
    </row>
    <row r="104" spans="1:26" x14ac:dyDescent="0.25">
      <c r="A104">
        <v>2111</v>
      </c>
      <c r="B104">
        <v>104</v>
      </c>
      <c r="C104">
        <v>-2363.0639999999999</v>
      </c>
      <c r="D104">
        <v>11102.043333333333</v>
      </c>
      <c r="E104">
        <v>42530.326666666668</v>
      </c>
      <c r="F104">
        <v>105538.10666666664</v>
      </c>
      <c r="G104" s="4">
        <v>142.05269999999999</v>
      </c>
      <c r="H104" s="4">
        <v>266.06074999999998</v>
      </c>
      <c r="I104" s="4">
        <v>246.18708000000001</v>
      </c>
      <c r="J104" s="4">
        <v>887.59090000000003</v>
      </c>
      <c r="K104" s="4">
        <v>-0.10152325099999998</v>
      </c>
      <c r="L104" s="4">
        <v>0.12138872599999995</v>
      </c>
      <c r="M104" s="4">
        <v>0.16008742300000001</v>
      </c>
      <c r="N104" s="4">
        <v>0.59064191199999994</v>
      </c>
      <c r="O104" s="4">
        <v>1244.8996</v>
      </c>
      <c r="P104" s="4">
        <v>1553.6041</v>
      </c>
      <c r="Q104" s="4">
        <v>1557.9630999999999</v>
      </c>
      <c r="R104" s="4">
        <v>3785.7534000000001</v>
      </c>
      <c r="S104" s="4">
        <v>343.53368999999998</v>
      </c>
      <c r="T104" s="4">
        <v>375.22359</v>
      </c>
      <c r="U104" s="4">
        <v>414.85394000000002</v>
      </c>
      <c r="V104" s="4">
        <v>449.47998999999999</v>
      </c>
      <c r="W104">
        <v>2.398490872</v>
      </c>
      <c r="X104">
        <v>11.518833320000001</v>
      </c>
      <c r="Y104">
        <v>10.84757989</v>
      </c>
      <c r="Z104">
        <v>4.9603000000000002</v>
      </c>
    </row>
    <row r="105" spans="1:26" x14ac:dyDescent="0.25">
      <c r="A105">
        <v>2112</v>
      </c>
      <c r="B105">
        <v>105</v>
      </c>
      <c r="C105">
        <v>-2438.0546666666664</v>
      </c>
      <c r="D105">
        <v>10802.953333333333</v>
      </c>
      <c r="E105">
        <v>41751.82</v>
      </c>
      <c r="F105">
        <v>105526.81333333334</v>
      </c>
      <c r="G105" s="4">
        <v>142.05269999999999</v>
      </c>
      <c r="H105" s="4">
        <v>266.0609</v>
      </c>
      <c r="I105" s="4">
        <v>246.20633000000001</v>
      </c>
      <c r="J105" s="4">
        <v>887.59090000000003</v>
      </c>
      <c r="K105" s="4">
        <v>-0.10296660299999999</v>
      </c>
      <c r="L105" s="4">
        <v>0.12135417899999995</v>
      </c>
      <c r="M105" s="4">
        <v>0.16018913600000007</v>
      </c>
      <c r="N105" s="4">
        <v>0.59366226799999999</v>
      </c>
      <c r="O105" s="4">
        <v>1244.4992</v>
      </c>
      <c r="P105" s="4">
        <v>1552.4712999999999</v>
      </c>
      <c r="Q105" s="4">
        <v>1553.7474999999999</v>
      </c>
      <c r="R105" s="4">
        <v>3784.9031</v>
      </c>
      <c r="S105" s="4">
        <v>343.49194999999997</v>
      </c>
      <c r="T105" s="4">
        <v>375.44938000000002</v>
      </c>
      <c r="U105" s="4">
        <v>415.50898999999998</v>
      </c>
      <c r="V105" s="4">
        <v>450.71613000000002</v>
      </c>
      <c r="W105">
        <v>2.398490872</v>
      </c>
      <c r="X105">
        <v>11.518833320000001</v>
      </c>
      <c r="Y105">
        <v>10.84757989</v>
      </c>
      <c r="Z105">
        <v>4.9603000000000002</v>
      </c>
    </row>
    <row r="106" spans="1:26" x14ac:dyDescent="0.25">
      <c r="A106">
        <v>2113</v>
      </c>
      <c r="B106">
        <v>106</v>
      </c>
      <c r="C106">
        <v>-2513.045333333333</v>
      </c>
      <c r="D106">
        <v>10503.863333333333</v>
      </c>
      <c r="E106">
        <v>40973.313333333332</v>
      </c>
      <c r="F106">
        <v>105515.52</v>
      </c>
      <c r="G106" s="4">
        <v>142.05269999999999</v>
      </c>
      <c r="H106" s="4">
        <v>266.06105000000002</v>
      </c>
      <c r="I106" s="4">
        <v>246.22557</v>
      </c>
      <c r="J106" s="4">
        <v>887.59090000000003</v>
      </c>
      <c r="K106" s="4">
        <v>-0.10435079200000003</v>
      </c>
      <c r="L106" s="4">
        <v>0.12131417999999999</v>
      </c>
      <c r="M106" s="4">
        <v>0.16033537199999992</v>
      </c>
      <c r="N106" s="4">
        <v>0.59660520699999997</v>
      </c>
      <c r="O106" s="4">
        <v>1244.1645000000001</v>
      </c>
      <c r="P106" s="4">
        <v>1551.4648</v>
      </c>
      <c r="Q106" s="4">
        <v>1549.9612999999999</v>
      </c>
      <c r="R106" s="4">
        <v>3783.7055</v>
      </c>
      <c r="S106" s="4">
        <v>343.45058999999998</v>
      </c>
      <c r="T106" s="4">
        <v>375.66834</v>
      </c>
      <c r="U106" s="4">
        <v>416.14379000000002</v>
      </c>
      <c r="V106" s="4">
        <v>451.94085999999999</v>
      </c>
      <c r="W106">
        <v>2.398490872</v>
      </c>
      <c r="X106">
        <v>11.518833320000001</v>
      </c>
      <c r="Y106">
        <v>10.84757989</v>
      </c>
      <c r="Z106">
        <v>4.9603000000000002</v>
      </c>
    </row>
    <row r="107" spans="1:26" x14ac:dyDescent="0.25">
      <c r="A107">
        <v>2114</v>
      </c>
      <c r="B107">
        <v>107</v>
      </c>
      <c r="C107">
        <v>-2588.0359999999996</v>
      </c>
      <c r="D107">
        <v>10204.773333333334</v>
      </c>
      <c r="E107">
        <v>40194.806666666664</v>
      </c>
      <c r="F107">
        <v>105504.22666666667</v>
      </c>
      <c r="G107" s="4">
        <v>142.05269999999999</v>
      </c>
      <c r="H107" s="4">
        <v>266.06119999999999</v>
      </c>
      <c r="I107" s="4">
        <v>246.24482</v>
      </c>
      <c r="J107" s="4">
        <v>887.59090000000003</v>
      </c>
      <c r="K107" s="4">
        <v>-0.10567014899999999</v>
      </c>
      <c r="L107" s="4">
        <v>0.12127586500000004</v>
      </c>
      <c r="M107" s="4">
        <v>0.1605259819999999</v>
      </c>
      <c r="N107" s="4">
        <v>0.59948842799999991</v>
      </c>
      <c r="O107" s="4">
        <v>1243.9159999999999</v>
      </c>
      <c r="P107" s="4">
        <v>1550.6065000000001</v>
      </c>
      <c r="Q107" s="4">
        <v>1546.5942</v>
      </c>
      <c r="R107" s="4">
        <v>3782.297</v>
      </c>
      <c r="S107" s="4">
        <v>343.40960999999999</v>
      </c>
      <c r="T107" s="4">
        <v>375.88053000000002</v>
      </c>
      <c r="U107" s="4">
        <v>416.75851</v>
      </c>
      <c r="V107" s="4">
        <v>453.15429</v>
      </c>
      <c r="W107">
        <v>2.398490872</v>
      </c>
      <c r="X107">
        <v>11.518833320000001</v>
      </c>
      <c r="Y107">
        <v>10.84757989</v>
      </c>
      <c r="Z107">
        <v>4.9603000000000002</v>
      </c>
    </row>
    <row r="108" spans="1:26" x14ac:dyDescent="0.25">
      <c r="A108">
        <v>2115</v>
      </c>
      <c r="B108">
        <v>108</v>
      </c>
      <c r="C108">
        <v>-2663.0266666666666</v>
      </c>
      <c r="D108">
        <v>9905.6833333333343</v>
      </c>
      <c r="E108">
        <v>39416.299999999996</v>
      </c>
      <c r="F108">
        <v>105492.93333333333</v>
      </c>
      <c r="G108" s="4">
        <v>142.05269999999999</v>
      </c>
      <c r="H108" s="4">
        <v>266.06135</v>
      </c>
      <c r="I108" s="4">
        <v>246.26406</v>
      </c>
      <c r="J108" s="4">
        <v>887.59090000000003</v>
      </c>
      <c r="K108" s="4">
        <v>-0.106926297</v>
      </c>
      <c r="L108" s="4">
        <v>0.12123847799999993</v>
      </c>
      <c r="M108" s="4">
        <v>0.16075415700000006</v>
      </c>
      <c r="N108" s="4">
        <v>0.60231818400000003</v>
      </c>
      <c r="O108" s="4">
        <v>1243.7483</v>
      </c>
      <c r="P108" s="4">
        <v>1549.8851999999999</v>
      </c>
      <c r="Q108" s="4">
        <v>1543.6061</v>
      </c>
      <c r="R108" s="4">
        <v>3780.7222000000002</v>
      </c>
      <c r="S108" s="4">
        <v>343.36900000000003</v>
      </c>
      <c r="T108" s="4">
        <v>376.08600999999999</v>
      </c>
      <c r="U108" s="4">
        <v>417.35336000000001</v>
      </c>
      <c r="V108" s="4">
        <v>454.35651999999999</v>
      </c>
      <c r="W108">
        <v>2.398490872</v>
      </c>
      <c r="X108">
        <v>11.518833320000001</v>
      </c>
      <c r="Y108">
        <v>10.84757989</v>
      </c>
      <c r="Z108">
        <v>4.9603000000000002</v>
      </c>
    </row>
    <row r="109" spans="1:26" x14ac:dyDescent="0.25">
      <c r="A109">
        <v>2116</v>
      </c>
      <c r="B109">
        <v>109</v>
      </c>
      <c r="C109">
        <v>-2738.0173333333332</v>
      </c>
      <c r="D109">
        <v>9606.593333333336</v>
      </c>
      <c r="E109">
        <v>38637.793333333335</v>
      </c>
      <c r="F109">
        <v>105481.64</v>
      </c>
      <c r="G109" s="4">
        <v>142.05269999999999</v>
      </c>
      <c r="H109" s="4">
        <v>266.06150000000002</v>
      </c>
      <c r="I109" s="4">
        <v>246.2833</v>
      </c>
      <c r="J109" s="4">
        <v>887.59090000000003</v>
      </c>
      <c r="K109" s="4">
        <v>-0.10812603400000004</v>
      </c>
      <c r="L109" s="4">
        <v>0.12119580399999996</v>
      </c>
      <c r="M109" s="4">
        <v>0.16100819500000002</v>
      </c>
      <c r="N109" s="4">
        <v>0.60509098599999989</v>
      </c>
      <c r="O109" s="4">
        <v>1243.6379999999999</v>
      </c>
      <c r="P109" s="4">
        <v>1549.2673</v>
      </c>
      <c r="Q109" s="4">
        <v>1540.9360999999999</v>
      </c>
      <c r="R109" s="4">
        <v>3778.9486999999999</v>
      </c>
      <c r="S109" s="4">
        <v>343.32877000000002</v>
      </c>
      <c r="T109" s="4">
        <v>376.28485000000001</v>
      </c>
      <c r="U109" s="4">
        <v>417.92849999999999</v>
      </c>
      <c r="V109" s="4">
        <v>455.54764999999998</v>
      </c>
      <c r="W109">
        <v>2.398490872</v>
      </c>
      <c r="X109">
        <v>11.518833320000001</v>
      </c>
      <c r="Y109">
        <v>10.84757989</v>
      </c>
      <c r="Z109">
        <v>4.9603000000000002</v>
      </c>
    </row>
    <row r="110" spans="1:26" x14ac:dyDescent="0.25">
      <c r="A110">
        <v>2117</v>
      </c>
      <c r="B110">
        <v>110</v>
      </c>
      <c r="C110">
        <v>-2813.0079999999998</v>
      </c>
      <c r="D110">
        <v>9307.5033333333322</v>
      </c>
      <c r="E110">
        <v>37859.286666666667</v>
      </c>
      <c r="F110">
        <v>105470.34666666666</v>
      </c>
      <c r="G110" s="4">
        <v>142.05269999999999</v>
      </c>
      <c r="H110" s="4">
        <v>266.06164999999999</v>
      </c>
      <c r="I110" s="4">
        <v>246.30255</v>
      </c>
      <c r="J110" s="4">
        <v>887.59090000000003</v>
      </c>
      <c r="K110" s="4">
        <v>-0.10927387700000002</v>
      </c>
      <c r="L110" s="4">
        <v>0.12114378099999995</v>
      </c>
      <c r="M110" s="4">
        <v>0.16127903399999993</v>
      </c>
      <c r="N110" s="4">
        <v>0.60780499300000002</v>
      </c>
      <c r="O110" s="4">
        <v>1243.5696</v>
      </c>
      <c r="P110" s="4">
        <v>1548.7291</v>
      </c>
      <c r="Q110" s="4">
        <v>1538.5363</v>
      </c>
      <c r="R110" s="4">
        <v>3776.9569999999999</v>
      </c>
      <c r="S110" s="4">
        <v>343.28888999999998</v>
      </c>
      <c r="T110" s="4">
        <v>376.47710000000001</v>
      </c>
      <c r="U110" s="4">
        <v>418.48412999999999</v>
      </c>
      <c r="V110" s="4">
        <v>456.72778</v>
      </c>
      <c r="W110">
        <v>2.398490872</v>
      </c>
      <c r="X110">
        <v>11.518833320000001</v>
      </c>
      <c r="Y110">
        <v>10.84757989</v>
      </c>
      <c r="Z110">
        <v>4.9603000000000002</v>
      </c>
    </row>
    <row r="111" spans="1:26" x14ac:dyDescent="0.25">
      <c r="A111">
        <v>2118</v>
      </c>
      <c r="B111">
        <v>111</v>
      </c>
      <c r="C111">
        <v>-2887.9986666666664</v>
      </c>
      <c r="D111">
        <v>9008.413333333332</v>
      </c>
      <c r="E111">
        <v>37080.780000000006</v>
      </c>
      <c r="F111">
        <v>105459.05333333333</v>
      </c>
      <c r="G111" s="4">
        <v>142.05269999999999</v>
      </c>
      <c r="H111" s="4">
        <v>266.06180000000001</v>
      </c>
      <c r="I111" s="4">
        <v>246.32178999999999</v>
      </c>
      <c r="J111" s="4">
        <v>887.59090000000003</v>
      </c>
      <c r="K111" s="4">
        <v>-0.11037236499999997</v>
      </c>
      <c r="L111" s="4">
        <v>0.12108066999999995</v>
      </c>
      <c r="M111" s="4">
        <v>0.16156038900000014</v>
      </c>
      <c r="N111" s="4">
        <v>0.610461272</v>
      </c>
      <c r="O111" s="4">
        <v>1243.5349000000001</v>
      </c>
      <c r="P111" s="4">
        <v>1548.2571</v>
      </c>
      <c r="Q111" s="4">
        <v>1536.3720000000001</v>
      </c>
      <c r="R111" s="4">
        <v>3774.7511</v>
      </c>
      <c r="S111" s="4">
        <v>343.24937999999997</v>
      </c>
      <c r="T111" s="4">
        <v>376.66282999999999</v>
      </c>
      <c r="U111" s="4">
        <v>419.02041000000003</v>
      </c>
      <c r="V111" s="4">
        <v>457.89702</v>
      </c>
      <c r="W111">
        <v>2.398490872</v>
      </c>
      <c r="X111">
        <v>11.518833320000001</v>
      </c>
      <c r="Y111">
        <v>10.84757989</v>
      </c>
      <c r="Z111">
        <v>4.9603000000000002</v>
      </c>
    </row>
    <row r="112" spans="1:26" x14ac:dyDescent="0.25">
      <c r="A112">
        <v>2119</v>
      </c>
      <c r="B112">
        <v>112</v>
      </c>
      <c r="C112">
        <v>-2962.989333333333</v>
      </c>
      <c r="D112">
        <v>8709.3233333333337</v>
      </c>
      <c r="E112">
        <v>36302.273333333338</v>
      </c>
      <c r="F112">
        <v>105447.76</v>
      </c>
      <c r="G112" s="4">
        <v>142.05269999999999</v>
      </c>
      <c r="H112" s="4">
        <v>266.06195000000002</v>
      </c>
      <c r="I112" s="4">
        <v>246.34103999999999</v>
      </c>
      <c r="J112" s="4">
        <v>887.59090000000003</v>
      </c>
      <c r="K112" s="4">
        <v>-0.11142365700000001</v>
      </c>
      <c r="L112" s="4">
        <v>0.12100503400000001</v>
      </c>
      <c r="M112" s="4">
        <v>0.16184688899999999</v>
      </c>
      <c r="N112" s="4">
        <v>0.61306139799999992</v>
      </c>
      <c r="O112" s="4">
        <v>1243.5271</v>
      </c>
      <c r="P112" s="4">
        <v>1547.84</v>
      </c>
      <c r="Q112" s="4">
        <v>1534.4132</v>
      </c>
      <c r="R112" s="4">
        <v>3772.3388</v>
      </c>
      <c r="S112" s="4">
        <v>343.21024</v>
      </c>
      <c r="T112" s="4">
        <v>376.84208999999998</v>
      </c>
      <c r="U112" s="4">
        <v>419.53753</v>
      </c>
      <c r="V112" s="4">
        <v>459.05545999999998</v>
      </c>
      <c r="W112">
        <v>2.398490872</v>
      </c>
      <c r="X112">
        <v>11.518833320000001</v>
      </c>
      <c r="Y112">
        <v>10.84757989</v>
      </c>
      <c r="Z112">
        <v>4.9603000000000002</v>
      </c>
    </row>
    <row r="113" spans="1:26" x14ac:dyDescent="0.25">
      <c r="A113">
        <v>2120</v>
      </c>
      <c r="B113">
        <v>113</v>
      </c>
      <c r="C113">
        <v>-3037.9799999999996</v>
      </c>
      <c r="D113">
        <v>8410.2333333333318</v>
      </c>
      <c r="E113">
        <v>35523.766666666663</v>
      </c>
      <c r="F113">
        <v>105436.46666666666</v>
      </c>
      <c r="G113" s="4">
        <v>142.05269999999999</v>
      </c>
      <c r="H113" s="4">
        <v>266.06209999999999</v>
      </c>
      <c r="I113" s="4">
        <v>246.36027999999999</v>
      </c>
      <c r="J113" s="4">
        <v>887.59090000000003</v>
      </c>
      <c r="K113" s="4">
        <v>-0.11244330899999999</v>
      </c>
      <c r="L113" s="4">
        <v>0.12090118399999994</v>
      </c>
      <c r="M113" s="4">
        <v>0.16212025700000005</v>
      </c>
      <c r="N113" s="4">
        <v>0.61558656800000011</v>
      </c>
      <c r="O113" s="4">
        <v>1243.492</v>
      </c>
      <c r="P113" s="4">
        <v>1547.4073000000001</v>
      </c>
      <c r="Q113" s="4">
        <v>1532.5724</v>
      </c>
      <c r="R113" s="4">
        <v>3769.5675000000001</v>
      </c>
      <c r="S113" s="4">
        <v>343.17144000000002</v>
      </c>
      <c r="T113" s="4">
        <v>377.01495</v>
      </c>
      <c r="U113" s="4">
        <v>420.03564999999998</v>
      </c>
      <c r="V113" s="4">
        <v>460.20319000000001</v>
      </c>
      <c r="W113">
        <v>2.398490872</v>
      </c>
      <c r="X113">
        <v>11.518833320000001</v>
      </c>
      <c r="Y113">
        <v>10.84757989</v>
      </c>
      <c r="Z113">
        <v>4.9603000000000002</v>
      </c>
    </row>
    <row r="114" spans="1:26" x14ac:dyDescent="0.25">
      <c r="A114">
        <v>2121</v>
      </c>
      <c r="B114">
        <v>114</v>
      </c>
      <c r="C114">
        <v>-3112.9706666666666</v>
      </c>
      <c r="D114">
        <v>8289.3433333333323</v>
      </c>
      <c r="E114">
        <v>34745.26</v>
      </c>
      <c r="F114">
        <v>105425.17333333332</v>
      </c>
      <c r="G114" s="4">
        <v>142.05269999999999</v>
      </c>
      <c r="H114" s="4">
        <v>266.06223999999997</v>
      </c>
      <c r="I114" s="4">
        <v>246.37952000000001</v>
      </c>
      <c r="J114" s="4">
        <v>887.59090000000003</v>
      </c>
      <c r="K114" s="4">
        <v>-0.11344000300000001</v>
      </c>
      <c r="L114" s="4">
        <v>0.12075994999999995</v>
      </c>
      <c r="M114" s="4">
        <v>0.16236888300000007</v>
      </c>
      <c r="N114" s="4">
        <v>0.61802476900000003</v>
      </c>
      <c r="O114" s="4">
        <v>1243.4003</v>
      </c>
      <c r="P114" s="4">
        <v>1546.9191000000001</v>
      </c>
      <c r="Q114" s="4">
        <v>1530.7932000000001</v>
      </c>
      <c r="R114" s="4">
        <v>3766.3391999999999</v>
      </c>
      <c r="S114" s="4">
        <v>343.13299999999998</v>
      </c>
      <c r="T114" s="4">
        <v>377.18144999999998</v>
      </c>
      <c r="U114" s="4">
        <v>420.51497000000001</v>
      </c>
      <c r="V114" s="4">
        <v>461.34032999999999</v>
      </c>
      <c r="W114">
        <v>2.398490872</v>
      </c>
      <c r="X114">
        <v>11.518833320000001</v>
      </c>
      <c r="Y114">
        <v>10.84757989</v>
      </c>
      <c r="Z114">
        <v>4.9603000000000002</v>
      </c>
    </row>
    <row r="115" spans="1:26" x14ac:dyDescent="0.25">
      <c r="A115">
        <v>2122</v>
      </c>
      <c r="B115">
        <v>115</v>
      </c>
      <c r="C115">
        <v>-3187.9613333333332</v>
      </c>
      <c r="D115">
        <v>8168.453333333332</v>
      </c>
      <c r="E115">
        <v>33966.753333333334</v>
      </c>
      <c r="F115">
        <v>105413.87999999999</v>
      </c>
      <c r="G115" s="4">
        <v>142.05269999999999</v>
      </c>
      <c r="H115" s="4">
        <v>266.06238000000002</v>
      </c>
      <c r="I115" s="4">
        <v>246.39877000000001</v>
      </c>
      <c r="J115" s="4">
        <v>887.59090000000003</v>
      </c>
      <c r="K115" s="4">
        <v>-0.11440326300000009</v>
      </c>
      <c r="L115" s="4">
        <v>0.12059304199999998</v>
      </c>
      <c r="M115" s="4">
        <v>0.16260126900000005</v>
      </c>
      <c r="N115" s="4">
        <v>0.62039390599999988</v>
      </c>
      <c r="O115" s="4">
        <v>1243.2907</v>
      </c>
      <c r="P115" s="4">
        <v>1546.423</v>
      </c>
      <c r="Q115" s="4">
        <v>1529.1105</v>
      </c>
      <c r="R115" s="4">
        <v>3762.7937999999999</v>
      </c>
      <c r="S115" s="4">
        <v>343.09491000000003</v>
      </c>
      <c r="T115" s="4">
        <v>377.34167000000002</v>
      </c>
      <c r="U115" s="4">
        <v>420.97564</v>
      </c>
      <c r="V115" s="4">
        <v>462.46695999999997</v>
      </c>
      <c r="W115">
        <v>2.398490872</v>
      </c>
      <c r="X115">
        <v>11.518833320000001</v>
      </c>
      <c r="Y115">
        <v>10.84757989</v>
      </c>
      <c r="Z115">
        <v>4.9603000000000002</v>
      </c>
    </row>
    <row r="116" spans="1:26" x14ac:dyDescent="0.25">
      <c r="A116">
        <v>2123</v>
      </c>
      <c r="B116">
        <v>116</v>
      </c>
      <c r="C116">
        <v>-3262.9519999999998</v>
      </c>
      <c r="D116">
        <v>8047.5633333333326</v>
      </c>
      <c r="E116">
        <v>33188.246666666666</v>
      </c>
      <c r="F116">
        <v>105402.58666666667</v>
      </c>
      <c r="G116" s="4">
        <v>142.05269999999999</v>
      </c>
      <c r="H116" s="4">
        <v>266.06252000000001</v>
      </c>
      <c r="I116" s="4">
        <v>246.41801000000001</v>
      </c>
      <c r="J116" s="4">
        <v>887.59090000000003</v>
      </c>
      <c r="K116" s="4">
        <v>-0.11532564699999998</v>
      </c>
      <c r="L116" s="4">
        <v>0.12040943500000006</v>
      </c>
      <c r="M116" s="4">
        <v>0.16282382500000003</v>
      </c>
      <c r="N116" s="4">
        <v>0.62271138599999998</v>
      </c>
      <c r="O116" s="4">
        <v>1243.1908000000001</v>
      </c>
      <c r="P116" s="4">
        <v>1545.9541999999999</v>
      </c>
      <c r="Q116" s="4">
        <v>1527.5500999999999</v>
      </c>
      <c r="R116" s="4">
        <v>3759.0657000000001</v>
      </c>
      <c r="S116" s="4">
        <v>343.05716999999999</v>
      </c>
      <c r="T116" s="4">
        <v>377.49565999999999</v>
      </c>
      <c r="U116" s="4">
        <v>421.41784000000001</v>
      </c>
      <c r="V116" s="4">
        <v>463.58317</v>
      </c>
      <c r="W116">
        <v>2.398490872</v>
      </c>
      <c r="X116">
        <v>11.518833320000001</v>
      </c>
      <c r="Y116">
        <v>10.84757989</v>
      </c>
      <c r="Z116">
        <v>4.9603000000000002</v>
      </c>
    </row>
    <row r="117" spans="1:26" x14ac:dyDescent="0.25">
      <c r="A117">
        <v>2124</v>
      </c>
      <c r="B117">
        <v>117</v>
      </c>
      <c r="C117">
        <v>-3337.9426666666664</v>
      </c>
      <c r="D117">
        <v>7926.6733333333332</v>
      </c>
      <c r="E117">
        <v>32409.74</v>
      </c>
      <c r="F117">
        <v>105391.29333333333</v>
      </c>
      <c r="G117" s="4">
        <v>142.05269999999999</v>
      </c>
      <c r="H117" s="4">
        <v>266.06265999999999</v>
      </c>
      <c r="I117" s="4">
        <v>246.43726000000001</v>
      </c>
      <c r="J117" s="4">
        <v>887.59090000000003</v>
      </c>
      <c r="K117" s="4">
        <v>-0.11620102599999999</v>
      </c>
      <c r="L117" s="4">
        <v>0.12021645100000006</v>
      </c>
      <c r="M117" s="4">
        <v>0.163041467</v>
      </c>
      <c r="N117" s="4">
        <v>0.62499197299999998</v>
      </c>
      <c r="O117" s="4">
        <v>1243.123</v>
      </c>
      <c r="P117" s="4">
        <v>1545.5400999999999</v>
      </c>
      <c r="Q117" s="4">
        <v>1526.1311000000001</v>
      </c>
      <c r="R117" s="4">
        <v>3755.2678000000001</v>
      </c>
      <c r="S117" s="4">
        <v>343.01976999999999</v>
      </c>
      <c r="T117" s="4">
        <v>377.64346999999998</v>
      </c>
      <c r="U117" s="4">
        <v>421.84174999999999</v>
      </c>
      <c r="V117" s="4">
        <v>464.68907999999999</v>
      </c>
      <c r="W117">
        <v>2.398490872</v>
      </c>
      <c r="X117">
        <v>11.518833320000001</v>
      </c>
      <c r="Y117">
        <v>10.84757989</v>
      </c>
      <c r="Z117">
        <v>4.9603000000000002</v>
      </c>
    </row>
    <row r="118" spans="1:26" x14ac:dyDescent="0.25">
      <c r="A118">
        <v>2125</v>
      </c>
      <c r="B118">
        <v>118</v>
      </c>
      <c r="C118">
        <v>-3412.9333333333329</v>
      </c>
      <c r="D118">
        <v>7805.7833333333328</v>
      </c>
      <c r="E118">
        <v>31631.233333333326</v>
      </c>
      <c r="F118">
        <v>105380</v>
      </c>
      <c r="G118" s="4">
        <v>142.05269999999999</v>
      </c>
      <c r="H118" s="4">
        <v>266.06279999999998</v>
      </c>
      <c r="I118" s="4">
        <v>246.45650000000001</v>
      </c>
      <c r="J118" s="4">
        <v>887.59090000000003</v>
      </c>
      <c r="K118" s="4">
        <v>-0.11702944100000001</v>
      </c>
      <c r="L118" s="4">
        <v>0.12002463799999996</v>
      </c>
      <c r="M118" s="4">
        <v>0.16325680900000006</v>
      </c>
      <c r="N118" s="4">
        <v>0.62725008800000004</v>
      </c>
      <c r="O118" s="4">
        <v>1243.1116</v>
      </c>
      <c r="P118" s="4">
        <v>1545.2106000000001</v>
      </c>
      <c r="Q118" s="4">
        <v>1524.8756000000001</v>
      </c>
      <c r="R118" s="4">
        <v>3751.5151999999998</v>
      </c>
      <c r="S118" s="4">
        <v>342.98271</v>
      </c>
      <c r="T118" s="4">
        <v>377.78516000000002</v>
      </c>
      <c r="U118" s="4">
        <v>422.24750999999998</v>
      </c>
      <c r="V118" s="4">
        <v>465.78476000000001</v>
      </c>
      <c r="W118">
        <v>2.398490872</v>
      </c>
      <c r="X118">
        <v>11.518833320000001</v>
      </c>
      <c r="Y118">
        <v>10.84757989</v>
      </c>
      <c r="Z118">
        <v>4.9603000000000002</v>
      </c>
    </row>
    <row r="119" spans="1:26" x14ac:dyDescent="0.25">
      <c r="A119">
        <v>2126</v>
      </c>
      <c r="B119">
        <v>119</v>
      </c>
      <c r="C119">
        <v>-3412.9333333333329</v>
      </c>
      <c r="D119">
        <v>7684.8933333333334</v>
      </c>
      <c r="E119">
        <v>30879.327600000001</v>
      </c>
      <c r="F119">
        <v>105380</v>
      </c>
      <c r="G119" s="4">
        <v>142.05269999999999</v>
      </c>
      <c r="H119" s="4">
        <v>266.06294000000003</v>
      </c>
      <c r="I119" s="4">
        <v>246.47573</v>
      </c>
      <c r="J119" s="4">
        <v>887.59090000000003</v>
      </c>
      <c r="K119" s="4">
        <v>-0.11782503</v>
      </c>
      <c r="L119" s="4">
        <v>0.11983330699999989</v>
      </c>
      <c r="M119" s="4">
        <v>0.163462247</v>
      </c>
      <c r="N119" s="4">
        <v>0.62948802800000003</v>
      </c>
      <c r="O119" s="4">
        <v>1243.1545000000001</v>
      </c>
      <c r="P119" s="4">
        <v>1544.9617000000001</v>
      </c>
      <c r="Q119" s="4">
        <v>1523.7724000000001</v>
      </c>
      <c r="R119" s="4">
        <v>3747.8323999999998</v>
      </c>
      <c r="S119" s="4">
        <v>342.94598999999999</v>
      </c>
      <c r="T119" s="4">
        <v>377.92079000000001</v>
      </c>
      <c r="U119" s="4">
        <v>422.63531999999998</v>
      </c>
      <c r="V119" s="4">
        <v>466.87031000000002</v>
      </c>
      <c r="W119">
        <v>2.398490872</v>
      </c>
      <c r="X119">
        <v>11.518833320000001</v>
      </c>
      <c r="Y119">
        <v>10.84757989</v>
      </c>
      <c r="Z119">
        <v>4.9603000000000002</v>
      </c>
    </row>
    <row r="120" spans="1:26" x14ac:dyDescent="0.25">
      <c r="A120">
        <v>2127</v>
      </c>
      <c r="B120">
        <v>120</v>
      </c>
      <c r="C120">
        <v>-3412.9333333333329</v>
      </c>
      <c r="D120">
        <v>7564.0033333333331</v>
      </c>
      <c r="E120">
        <v>30127.42186666666</v>
      </c>
      <c r="F120">
        <v>105380</v>
      </c>
      <c r="G120" s="4">
        <v>142.05269999999999</v>
      </c>
      <c r="H120" s="4">
        <v>266.06308000000001</v>
      </c>
      <c r="I120" s="4">
        <v>246.49495999999999</v>
      </c>
      <c r="J120" s="4">
        <v>887.59090000000003</v>
      </c>
      <c r="K120" s="4">
        <v>-0.11860027400000001</v>
      </c>
      <c r="L120" s="4">
        <v>0.11963335800000002</v>
      </c>
      <c r="M120" s="4">
        <v>0.16364783900000007</v>
      </c>
      <c r="N120" s="4">
        <v>0.63169921799999995</v>
      </c>
      <c r="O120" s="4">
        <v>1243.2312999999999</v>
      </c>
      <c r="P120" s="4">
        <v>1544.7656999999999</v>
      </c>
      <c r="Q120" s="4">
        <v>1522.7867000000001</v>
      </c>
      <c r="R120" s="4">
        <v>3744.1677</v>
      </c>
      <c r="S120" s="4">
        <v>342.90960000000001</v>
      </c>
      <c r="T120" s="4">
        <v>378.05041</v>
      </c>
      <c r="U120" s="4">
        <v>423.00531999999998</v>
      </c>
      <c r="V120" s="4">
        <v>467.94583</v>
      </c>
      <c r="W120">
        <v>2.398490872</v>
      </c>
      <c r="X120">
        <v>11.518833320000001</v>
      </c>
      <c r="Y120">
        <v>10.84757989</v>
      </c>
      <c r="Z120">
        <v>4.9603000000000002</v>
      </c>
    </row>
    <row r="121" spans="1:26" x14ac:dyDescent="0.25">
      <c r="A121">
        <v>2128</v>
      </c>
      <c r="B121">
        <v>121</v>
      </c>
      <c r="C121">
        <v>-3412.9333333333329</v>
      </c>
      <c r="D121">
        <v>7443.1133333333319</v>
      </c>
      <c r="E121">
        <v>29375.515766666667</v>
      </c>
      <c r="F121">
        <v>105380</v>
      </c>
      <c r="G121" s="4">
        <v>142.05269999999999</v>
      </c>
      <c r="H121" s="4">
        <v>266.06322</v>
      </c>
      <c r="I121" s="4">
        <v>246.51419000000001</v>
      </c>
      <c r="J121" s="4">
        <v>887.59090000000003</v>
      </c>
      <c r="K121" s="4">
        <v>-0.11935884800000007</v>
      </c>
      <c r="L121" s="4">
        <v>0.11942126999999997</v>
      </c>
      <c r="M121" s="4">
        <v>0.16380866300000002</v>
      </c>
      <c r="N121" s="4">
        <v>0.63387945000000001</v>
      </c>
      <c r="O121" s="4">
        <v>1243.3293000000001</v>
      </c>
      <c r="P121" s="4">
        <v>1544.6047000000001</v>
      </c>
      <c r="Q121" s="4">
        <v>1521.8936000000001</v>
      </c>
      <c r="R121" s="4">
        <v>3740.4818</v>
      </c>
      <c r="S121" s="4">
        <v>342.87355000000002</v>
      </c>
      <c r="T121" s="4">
        <v>378.17408</v>
      </c>
      <c r="U121" s="4">
        <v>423.35768000000002</v>
      </c>
      <c r="V121" s="4">
        <v>469.01139999999998</v>
      </c>
      <c r="W121">
        <v>2.398490872</v>
      </c>
      <c r="X121">
        <v>11.518833320000001</v>
      </c>
      <c r="Y121">
        <v>10.84757989</v>
      </c>
      <c r="Z121">
        <v>4.9603000000000002</v>
      </c>
    </row>
    <row r="122" spans="1:26" x14ac:dyDescent="0.25">
      <c r="A122">
        <v>2129</v>
      </c>
      <c r="B122">
        <v>122</v>
      </c>
      <c r="C122">
        <v>-3412.9333333333329</v>
      </c>
      <c r="D122">
        <v>7322.2233333333343</v>
      </c>
      <c r="E122">
        <v>28623.610033333334</v>
      </c>
      <c r="F122">
        <v>105380</v>
      </c>
      <c r="G122" s="4">
        <v>142.05269999999999</v>
      </c>
      <c r="H122" s="4">
        <v>266.06335999999999</v>
      </c>
      <c r="I122" s="4">
        <v>246.53342000000001</v>
      </c>
      <c r="J122" s="4">
        <v>887.59090000000003</v>
      </c>
      <c r="K122" s="4">
        <v>-0.12010256400000002</v>
      </c>
      <c r="L122" s="4">
        <v>0.119195671</v>
      </c>
      <c r="M122" s="4">
        <v>0.16394214500000004</v>
      </c>
      <c r="N122" s="4">
        <v>0.63602764000000001</v>
      </c>
      <c r="O122" s="4">
        <v>1243.4426000000001</v>
      </c>
      <c r="P122" s="4">
        <v>1544.4702</v>
      </c>
      <c r="Q122" s="4">
        <v>1521.0786000000001</v>
      </c>
      <c r="R122" s="4">
        <v>3736.761</v>
      </c>
      <c r="S122" s="4">
        <v>342.83782000000002</v>
      </c>
      <c r="T122" s="4">
        <v>378.29185000000001</v>
      </c>
      <c r="U122" s="4">
        <v>423.69256999999999</v>
      </c>
      <c r="V122" s="4">
        <v>470.06711999999999</v>
      </c>
      <c r="W122">
        <v>2.398490872</v>
      </c>
      <c r="X122">
        <v>11.518833320000001</v>
      </c>
      <c r="Y122">
        <v>10.84757989</v>
      </c>
      <c r="Z122">
        <v>4.9603000000000002</v>
      </c>
    </row>
    <row r="123" spans="1:26" x14ac:dyDescent="0.25">
      <c r="A123">
        <v>2130</v>
      </c>
      <c r="B123">
        <v>123</v>
      </c>
      <c r="C123">
        <v>-3412.9333333333329</v>
      </c>
      <c r="D123">
        <v>7201.333333333333</v>
      </c>
      <c r="E123">
        <v>27871.704299999998</v>
      </c>
      <c r="F123">
        <v>105380</v>
      </c>
      <c r="G123" s="4">
        <v>142.05269999999999</v>
      </c>
      <c r="H123" s="4">
        <v>266.06349999999998</v>
      </c>
      <c r="I123" s="4">
        <v>246.55265</v>
      </c>
      <c r="J123" s="4">
        <v>887.59090000000003</v>
      </c>
      <c r="K123" s="4">
        <v>-0.120832944</v>
      </c>
      <c r="L123" s="4">
        <v>0.11895547400000001</v>
      </c>
      <c r="M123" s="4">
        <v>0.16404613000000001</v>
      </c>
      <c r="N123" s="4">
        <v>0.63814348600000015</v>
      </c>
      <c r="O123" s="4">
        <v>1243.5661</v>
      </c>
      <c r="P123" s="4">
        <v>1544.3551</v>
      </c>
      <c r="Q123" s="4">
        <v>1520.3297</v>
      </c>
      <c r="R123" s="4">
        <v>3732.9982</v>
      </c>
      <c r="S123" s="4">
        <v>342.80241999999998</v>
      </c>
      <c r="T123" s="4">
        <v>378.40377999999998</v>
      </c>
      <c r="U123" s="4">
        <v>424.01013</v>
      </c>
      <c r="V123" s="4">
        <v>471.11306999999999</v>
      </c>
      <c r="W123">
        <v>2.398490872</v>
      </c>
      <c r="X123">
        <v>11.518833320000001</v>
      </c>
      <c r="Y123">
        <v>10.84757989</v>
      </c>
      <c r="Z123">
        <v>4.9603000000000002</v>
      </c>
    </row>
    <row r="124" spans="1:26" x14ac:dyDescent="0.25">
      <c r="A124">
        <v>2131</v>
      </c>
      <c r="B124">
        <v>124</v>
      </c>
      <c r="C124">
        <v>-3412.9333333333329</v>
      </c>
      <c r="D124">
        <v>7107.9433333333336</v>
      </c>
      <c r="E124">
        <v>27119.798566666665</v>
      </c>
      <c r="F124">
        <v>105380</v>
      </c>
      <c r="G124" s="4">
        <v>142.05269999999999</v>
      </c>
      <c r="H124" s="4">
        <v>266.06362000000001</v>
      </c>
      <c r="I124" s="4">
        <v>246.57187999999999</v>
      </c>
      <c r="J124" s="4">
        <v>887.59090000000003</v>
      </c>
      <c r="K124" s="4">
        <v>-0.12156476200000005</v>
      </c>
      <c r="L124" s="4">
        <v>0.11868564300000001</v>
      </c>
      <c r="M124" s="4">
        <v>0.16410548200000008</v>
      </c>
      <c r="N124" s="4">
        <v>0.64020648599999996</v>
      </c>
      <c r="O124" s="4">
        <v>1243.6476</v>
      </c>
      <c r="P124" s="4">
        <v>1544.1928</v>
      </c>
      <c r="Q124" s="4">
        <v>1519.5757000000001</v>
      </c>
      <c r="R124" s="4">
        <v>3729.0270999999998</v>
      </c>
      <c r="S124" s="4">
        <v>342.76733999999999</v>
      </c>
      <c r="T124" s="4">
        <v>378.50990999999999</v>
      </c>
      <c r="U124" s="4">
        <v>424.31054999999998</v>
      </c>
      <c r="V124" s="4">
        <v>472.14935000000003</v>
      </c>
      <c r="W124">
        <v>2.398490872</v>
      </c>
      <c r="X124">
        <v>11.518833320000001</v>
      </c>
      <c r="Y124">
        <v>10.84757989</v>
      </c>
      <c r="Z124">
        <v>4.9603000000000002</v>
      </c>
    </row>
    <row r="125" spans="1:26" x14ac:dyDescent="0.25">
      <c r="A125">
        <v>2132</v>
      </c>
      <c r="B125">
        <v>125</v>
      </c>
      <c r="C125">
        <v>-3412.9333333333329</v>
      </c>
      <c r="D125">
        <v>7014.5533333333333</v>
      </c>
      <c r="E125">
        <v>26367.892833333332</v>
      </c>
      <c r="F125">
        <v>105380</v>
      </c>
      <c r="G125" s="4">
        <v>142.05269999999999</v>
      </c>
      <c r="H125" s="4">
        <v>266.06374</v>
      </c>
      <c r="I125" s="4">
        <v>246.59110999999999</v>
      </c>
      <c r="J125" s="4">
        <v>887.59090000000003</v>
      </c>
      <c r="K125" s="4">
        <v>-0.12230612800000001</v>
      </c>
      <c r="L125" s="4">
        <v>0.11837805100000004</v>
      </c>
      <c r="M125" s="4">
        <v>0.16411132800000006</v>
      </c>
      <c r="N125" s="4">
        <v>0.642202838</v>
      </c>
      <c r="O125" s="4">
        <v>1243.6595</v>
      </c>
      <c r="P125" s="4">
        <v>1543.9469999999999</v>
      </c>
      <c r="Q125" s="4">
        <v>1518.7746</v>
      </c>
      <c r="R125" s="4">
        <v>3724.7357000000002</v>
      </c>
      <c r="S125" s="4">
        <v>342.73257999999998</v>
      </c>
      <c r="T125" s="4">
        <v>378.61031000000003</v>
      </c>
      <c r="U125" s="4">
        <v>424.59395999999998</v>
      </c>
      <c r="V125" s="4">
        <v>473.17604999999998</v>
      </c>
      <c r="W125">
        <v>2.398490872</v>
      </c>
      <c r="X125">
        <v>11.518833320000001</v>
      </c>
      <c r="Y125">
        <v>10.84757989</v>
      </c>
      <c r="Z125">
        <v>4.9603000000000002</v>
      </c>
    </row>
    <row r="126" spans="1:26" x14ac:dyDescent="0.25">
      <c r="A126">
        <v>2133</v>
      </c>
      <c r="B126">
        <v>126</v>
      </c>
      <c r="C126">
        <v>-3412.9333333333329</v>
      </c>
      <c r="D126">
        <v>6921.1633333333339</v>
      </c>
      <c r="E126">
        <v>25615.987099999998</v>
      </c>
      <c r="F126">
        <v>105380</v>
      </c>
      <c r="G126" s="4">
        <v>142.05269999999999</v>
      </c>
      <c r="H126" s="4">
        <v>266.06385999999998</v>
      </c>
      <c r="I126" s="4">
        <v>246.61034000000001</v>
      </c>
      <c r="J126" s="4">
        <v>887.59090000000003</v>
      </c>
      <c r="K126" s="4">
        <v>-0.123046194</v>
      </c>
      <c r="L126" s="4">
        <v>0.11804468800000001</v>
      </c>
      <c r="M126" s="4">
        <v>0.1640742730000001</v>
      </c>
      <c r="N126" s="4">
        <v>0.64414882899999992</v>
      </c>
      <c r="O126" s="4">
        <v>1243.6418000000001</v>
      </c>
      <c r="P126" s="4">
        <v>1543.6681000000001</v>
      </c>
      <c r="Q126" s="4">
        <v>1517.9731999999999</v>
      </c>
      <c r="R126" s="4">
        <v>3720.2514000000001</v>
      </c>
      <c r="S126" s="4">
        <v>342.69812999999999</v>
      </c>
      <c r="T126" s="4">
        <v>378.70503000000002</v>
      </c>
      <c r="U126" s="4">
        <v>424.86052999999998</v>
      </c>
      <c r="V126" s="4">
        <v>474.19324</v>
      </c>
      <c r="W126">
        <v>2.398490872</v>
      </c>
      <c r="X126">
        <v>11.518833320000001</v>
      </c>
      <c r="Y126">
        <v>10.84757989</v>
      </c>
      <c r="Z126">
        <v>4.9603000000000002</v>
      </c>
    </row>
    <row r="127" spans="1:26" x14ac:dyDescent="0.25">
      <c r="A127">
        <v>2134</v>
      </c>
      <c r="B127">
        <v>127</v>
      </c>
      <c r="C127">
        <v>-3412.9333333333329</v>
      </c>
      <c r="D127">
        <v>6827.7733333333335</v>
      </c>
      <c r="E127">
        <v>24864.081000000002</v>
      </c>
      <c r="F127">
        <v>105380</v>
      </c>
      <c r="G127" s="4">
        <v>142.05269999999999</v>
      </c>
      <c r="H127" s="4">
        <v>266.06398000000002</v>
      </c>
      <c r="I127" s="4">
        <v>246.62957</v>
      </c>
      <c r="J127" s="4">
        <v>887.59090000000003</v>
      </c>
      <c r="K127" s="4">
        <v>-0.12377728500000001</v>
      </c>
      <c r="L127" s="4">
        <v>0.11769459700000001</v>
      </c>
      <c r="M127" s="4">
        <v>0.164002643</v>
      </c>
      <c r="N127" s="4">
        <v>0.64606064800000007</v>
      </c>
      <c r="O127" s="4">
        <v>1243.6232</v>
      </c>
      <c r="P127" s="4">
        <v>1543.3938000000001</v>
      </c>
      <c r="Q127" s="4">
        <v>1517.2085</v>
      </c>
      <c r="R127" s="4">
        <v>3715.7001</v>
      </c>
      <c r="S127" s="4">
        <v>342.66399999999999</v>
      </c>
      <c r="T127" s="4">
        <v>378.79410999999999</v>
      </c>
      <c r="U127" s="4">
        <v>425.11041</v>
      </c>
      <c r="V127" s="4">
        <v>475.20102000000003</v>
      </c>
      <c r="W127">
        <v>2.398490872</v>
      </c>
      <c r="X127">
        <v>11.518833320000001</v>
      </c>
      <c r="Y127">
        <v>10.84757989</v>
      </c>
      <c r="Z127">
        <v>4.9603000000000002</v>
      </c>
    </row>
    <row r="128" spans="1:26" x14ac:dyDescent="0.25">
      <c r="A128">
        <v>2135</v>
      </c>
      <c r="B128">
        <v>128</v>
      </c>
      <c r="C128">
        <v>-3412.9333333333329</v>
      </c>
      <c r="D128">
        <v>6734.3833333333323</v>
      </c>
      <c r="E128">
        <v>24112.175266666669</v>
      </c>
      <c r="F128">
        <v>105380</v>
      </c>
      <c r="G128" s="4">
        <v>142.05269999999999</v>
      </c>
      <c r="H128" s="4">
        <v>266.0641</v>
      </c>
      <c r="I128" s="4">
        <v>246.64879999999999</v>
      </c>
      <c r="J128" s="4">
        <v>887.59090000000003</v>
      </c>
      <c r="K128" s="4">
        <v>-0.12449301500000004</v>
      </c>
      <c r="L128" s="4">
        <v>0.11733505799999994</v>
      </c>
      <c r="M128" s="4">
        <v>0.16390306200000004</v>
      </c>
      <c r="N128" s="4">
        <v>0.64795199400000014</v>
      </c>
      <c r="O128" s="4">
        <v>1243.6270999999999</v>
      </c>
      <c r="P128" s="4">
        <v>1543.1542999999999</v>
      </c>
      <c r="Q128" s="4">
        <v>1516.509</v>
      </c>
      <c r="R128" s="4">
        <v>3711.1862999999998</v>
      </c>
      <c r="S128" s="4">
        <v>342.63018</v>
      </c>
      <c r="T128" s="4">
        <v>378.87761999999998</v>
      </c>
      <c r="U128" s="4">
        <v>425.34375</v>
      </c>
      <c r="V128" s="4">
        <v>476.19947999999999</v>
      </c>
      <c r="W128">
        <v>2.398490872</v>
      </c>
      <c r="X128">
        <v>11.518833320000001</v>
      </c>
      <c r="Y128">
        <v>10.84757989</v>
      </c>
      <c r="Z128">
        <v>4.9603000000000002</v>
      </c>
    </row>
    <row r="129" spans="1:26" x14ac:dyDescent="0.25">
      <c r="A129">
        <v>2136</v>
      </c>
      <c r="B129">
        <v>129</v>
      </c>
      <c r="C129">
        <v>-3412.9333333333329</v>
      </c>
      <c r="D129">
        <v>6640.9933333333329</v>
      </c>
      <c r="E129">
        <v>23360.269533333329</v>
      </c>
      <c r="F129">
        <v>105380</v>
      </c>
      <c r="G129" s="4">
        <v>142.05269999999999</v>
      </c>
      <c r="H129" s="4">
        <v>266.06421999999998</v>
      </c>
      <c r="I129" s="4">
        <v>246.66802999999999</v>
      </c>
      <c r="J129" s="4">
        <v>887.59090000000003</v>
      </c>
      <c r="K129" s="4">
        <v>-0.12518644500000004</v>
      </c>
      <c r="L129" s="4">
        <v>0.11697383799999994</v>
      </c>
      <c r="M129" s="4">
        <v>0.163782541</v>
      </c>
      <c r="N129" s="4">
        <v>0.64983702300000012</v>
      </c>
      <c r="O129" s="4">
        <v>1243.6789000000001</v>
      </c>
      <c r="P129" s="4">
        <v>1542.9813999999999</v>
      </c>
      <c r="Q129" s="4">
        <v>1515.9052999999999</v>
      </c>
      <c r="R129" s="4">
        <v>3706.8175000000001</v>
      </c>
      <c r="S129" s="4">
        <v>342.59667000000002</v>
      </c>
      <c r="T129" s="4">
        <v>378.95558999999997</v>
      </c>
      <c r="U129" s="4">
        <v>425.56070999999997</v>
      </c>
      <c r="V129" s="4">
        <v>477.18869999999998</v>
      </c>
      <c r="W129">
        <v>2.398490872</v>
      </c>
      <c r="X129">
        <v>11.518833320000001</v>
      </c>
      <c r="Y129">
        <v>10.84757989</v>
      </c>
      <c r="Z129">
        <v>4.9603000000000002</v>
      </c>
    </row>
    <row r="130" spans="1:26" x14ac:dyDescent="0.25">
      <c r="A130">
        <v>2137</v>
      </c>
      <c r="B130">
        <v>130</v>
      </c>
      <c r="C130">
        <v>-3412.9333333333329</v>
      </c>
      <c r="D130">
        <v>6547.6033333333326</v>
      </c>
      <c r="E130">
        <v>22608.363799999996</v>
      </c>
      <c r="F130">
        <v>105380</v>
      </c>
      <c r="G130" s="4">
        <v>142.05269999999999</v>
      </c>
      <c r="H130" s="4">
        <v>266.06434000000002</v>
      </c>
      <c r="I130" s="4">
        <v>246.68727000000001</v>
      </c>
      <c r="J130" s="4">
        <v>887.59090000000003</v>
      </c>
      <c r="K130" s="4">
        <v>-0.12585795700000008</v>
      </c>
      <c r="L130" s="4">
        <v>0.11661093699999991</v>
      </c>
      <c r="M130" s="4">
        <v>0.16364073400000001</v>
      </c>
      <c r="N130" s="4">
        <v>0.65171859700000001</v>
      </c>
      <c r="O130" s="4">
        <v>1243.7773</v>
      </c>
      <c r="P130" s="4">
        <v>1542.8731</v>
      </c>
      <c r="Q130" s="4">
        <v>1515.394</v>
      </c>
      <c r="R130" s="4">
        <v>3702.6107999999999</v>
      </c>
      <c r="S130" s="4">
        <v>342.56346000000002</v>
      </c>
      <c r="T130" s="4">
        <v>379.02809000000002</v>
      </c>
      <c r="U130" s="4">
        <v>425.76143999999999</v>
      </c>
      <c r="V130" s="4">
        <v>478.16876000000002</v>
      </c>
      <c r="W130">
        <v>2.398490872</v>
      </c>
      <c r="X130">
        <v>11.518833320000001</v>
      </c>
      <c r="Y130">
        <v>10.84757989</v>
      </c>
      <c r="Z130">
        <v>4.9603000000000002</v>
      </c>
    </row>
    <row r="131" spans="1:26" x14ac:dyDescent="0.25">
      <c r="A131">
        <v>2138</v>
      </c>
      <c r="B131">
        <v>131</v>
      </c>
      <c r="C131">
        <v>-3412.9333333333329</v>
      </c>
      <c r="D131">
        <v>6454.2133333333331</v>
      </c>
      <c r="E131">
        <v>21856.458066666662</v>
      </c>
      <c r="F131">
        <v>105380</v>
      </c>
      <c r="G131" s="4">
        <v>142.05269999999999</v>
      </c>
      <c r="H131" s="4">
        <v>266.06446</v>
      </c>
      <c r="I131" s="4">
        <v>246.70650000000001</v>
      </c>
      <c r="J131" s="4">
        <v>887.59090000000003</v>
      </c>
      <c r="K131" s="4">
        <v>-0.12651297099999997</v>
      </c>
      <c r="L131" s="4">
        <v>0.11624076799999994</v>
      </c>
      <c r="M131" s="4">
        <v>0.16347196399999997</v>
      </c>
      <c r="N131" s="4">
        <v>0.65358980400000011</v>
      </c>
      <c r="O131" s="4">
        <v>1243.9027000000001</v>
      </c>
      <c r="P131" s="4">
        <v>1542.8036999999999</v>
      </c>
      <c r="Q131" s="4">
        <v>1514.9471000000001</v>
      </c>
      <c r="R131" s="4">
        <v>3698.5055000000002</v>
      </c>
      <c r="S131" s="4">
        <v>342.53055999999998</v>
      </c>
      <c r="T131" s="4">
        <v>379.09516000000002</v>
      </c>
      <c r="U131" s="4">
        <v>425.94609000000003</v>
      </c>
      <c r="V131" s="4">
        <v>479.13974999999999</v>
      </c>
      <c r="W131">
        <v>2.398490872</v>
      </c>
      <c r="X131">
        <v>11.518833320000001</v>
      </c>
      <c r="Y131">
        <v>10.84757989</v>
      </c>
      <c r="Z131">
        <v>4.9603000000000002</v>
      </c>
    </row>
    <row r="132" spans="1:26" x14ac:dyDescent="0.25">
      <c r="A132">
        <v>2139</v>
      </c>
      <c r="B132">
        <v>132</v>
      </c>
      <c r="C132">
        <v>-3412.9333333333329</v>
      </c>
      <c r="D132">
        <v>6360.8233333333337</v>
      </c>
      <c r="E132">
        <v>21104.552333333329</v>
      </c>
      <c r="F132">
        <v>105380</v>
      </c>
      <c r="G132" s="4">
        <v>142.05269999999999</v>
      </c>
      <c r="H132" s="4">
        <v>266.06457999999998</v>
      </c>
      <c r="I132" s="4">
        <v>246.72573</v>
      </c>
      <c r="J132" s="4">
        <v>887.59090000000003</v>
      </c>
      <c r="K132" s="4">
        <v>-0.12715492200000006</v>
      </c>
      <c r="L132" s="4">
        <v>0.11585986099999995</v>
      </c>
      <c r="M132" s="4">
        <v>0.16327238500000008</v>
      </c>
      <c r="N132" s="4">
        <v>0.65544518099999993</v>
      </c>
      <c r="O132" s="4">
        <v>1244.0429999999999</v>
      </c>
      <c r="P132" s="4">
        <v>1542.7565999999999</v>
      </c>
      <c r="Q132" s="4">
        <v>1514.5454999999999</v>
      </c>
      <c r="R132" s="4">
        <v>3694.4540000000002</v>
      </c>
      <c r="S132" s="4">
        <v>342.49795</v>
      </c>
      <c r="T132" s="4">
        <v>379.15685000000002</v>
      </c>
      <c r="U132" s="4">
        <v>426.1148</v>
      </c>
      <c r="V132" s="4">
        <v>480.10174999999998</v>
      </c>
      <c r="W132">
        <v>2.398490872</v>
      </c>
      <c r="X132">
        <v>11.518833320000001</v>
      </c>
      <c r="Y132">
        <v>10.84757989</v>
      </c>
      <c r="Z132">
        <v>4.9603000000000002</v>
      </c>
    </row>
    <row r="133" spans="1:26" x14ac:dyDescent="0.25">
      <c r="A133">
        <v>2140</v>
      </c>
      <c r="B133">
        <v>133</v>
      </c>
      <c r="C133">
        <v>-3412.9333333333329</v>
      </c>
      <c r="D133">
        <v>6267.4333333333334</v>
      </c>
      <c r="E133">
        <v>20352.646233333333</v>
      </c>
      <c r="F133">
        <v>105380</v>
      </c>
      <c r="G133" s="4">
        <v>142.05269999999999</v>
      </c>
      <c r="H133" s="4">
        <v>266.06470000000002</v>
      </c>
      <c r="I133" s="4">
        <v>246.74495999999999</v>
      </c>
      <c r="J133" s="4">
        <v>887.59090000000003</v>
      </c>
      <c r="K133" s="4">
        <v>-0.12778532100000001</v>
      </c>
      <c r="L133" s="4">
        <v>0.11546690700000001</v>
      </c>
      <c r="M133" s="4">
        <v>0.16304044799999995</v>
      </c>
      <c r="N133" s="4">
        <v>0.65728264299999994</v>
      </c>
      <c r="O133" s="4">
        <v>1244.1931</v>
      </c>
      <c r="P133" s="4">
        <v>1542.7248999999999</v>
      </c>
      <c r="Q133" s="4">
        <v>1514.1802</v>
      </c>
      <c r="R133" s="4">
        <v>3690.4353000000001</v>
      </c>
      <c r="S133" s="4">
        <v>342.46564000000001</v>
      </c>
      <c r="T133" s="4">
        <v>379.21321999999998</v>
      </c>
      <c r="U133" s="4">
        <v>426.26772999999997</v>
      </c>
      <c r="V133" s="4">
        <v>481.05484000000001</v>
      </c>
      <c r="W133">
        <v>2.398490872</v>
      </c>
      <c r="X133">
        <v>11.518833320000001</v>
      </c>
      <c r="Y133">
        <v>10.84757989</v>
      </c>
      <c r="Z133">
        <v>4.9603000000000002</v>
      </c>
    </row>
    <row r="134" spans="1:26" x14ac:dyDescent="0.25">
      <c r="A134">
        <v>2141</v>
      </c>
      <c r="B134">
        <v>134</v>
      </c>
      <c r="C134">
        <v>-3412.9333333333329</v>
      </c>
      <c r="D134">
        <v>6171.5041666666666</v>
      </c>
      <c r="E134">
        <v>19600.740499999996</v>
      </c>
      <c r="F134">
        <v>105380</v>
      </c>
      <c r="G134" s="4">
        <v>142.05269999999999</v>
      </c>
      <c r="H134" s="4">
        <v>266.06481000000002</v>
      </c>
      <c r="I134" s="4">
        <v>246.76419000000001</v>
      </c>
      <c r="J134" s="4">
        <v>887.59090000000003</v>
      </c>
      <c r="K134" s="4">
        <v>-0.1284054790000001</v>
      </c>
      <c r="L134" s="4">
        <v>0.11506080799999996</v>
      </c>
      <c r="M134" s="4">
        <v>0.16277488400000001</v>
      </c>
      <c r="N134" s="4">
        <v>0.65910092399999987</v>
      </c>
      <c r="O134" s="4">
        <v>1244.3485000000001</v>
      </c>
      <c r="P134" s="4">
        <v>1542.7027</v>
      </c>
      <c r="Q134" s="4">
        <v>1513.8440000000001</v>
      </c>
      <c r="R134" s="4">
        <v>3686.4355</v>
      </c>
      <c r="S134" s="4">
        <v>342.43362999999999</v>
      </c>
      <c r="T134" s="4">
        <v>379.26429999999999</v>
      </c>
      <c r="U134" s="4">
        <v>426.40501</v>
      </c>
      <c r="V134" s="4">
        <v>481.9991</v>
      </c>
      <c r="W134">
        <v>2.398490872</v>
      </c>
      <c r="X134">
        <v>11.518833320000001</v>
      </c>
      <c r="Y134">
        <v>10.84757989</v>
      </c>
      <c r="Z134">
        <v>4.9603000000000002</v>
      </c>
    </row>
    <row r="135" spans="1:26" x14ac:dyDescent="0.25">
      <c r="A135">
        <v>2142</v>
      </c>
      <c r="B135">
        <v>135</v>
      </c>
      <c r="C135">
        <v>-3412.9333333333329</v>
      </c>
      <c r="D135">
        <v>6075.5750000000007</v>
      </c>
      <c r="E135">
        <v>18848.834766666667</v>
      </c>
      <c r="F135">
        <v>105380</v>
      </c>
      <c r="G135" s="4">
        <v>142.05269999999999</v>
      </c>
      <c r="H135" s="4">
        <v>266.06493</v>
      </c>
      <c r="I135" s="4">
        <v>246.78342000000001</v>
      </c>
      <c r="J135" s="4">
        <v>887.59090000000003</v>
      </c>
      <c r="K135" s="4">
        <v>-0.12902979400000003</v>
      </c>
      <c r="L135" s="4">
        <v>0.11462674699999997</v>
      </c>
      <c r="M135" s="4">
        <v>0.16246147300000002</v>
      </c>
      <c r="N135" s="4">
        <v>0.6608787479999999</v>
      </c>
      <c r="O135" s="4">
        <v>1244.4576</v>
      </c>
      <c r="P135" s="4">
        <v>1542.6246000000001</v>
      </c>
      <c r="Q135" s="4">
        <v>1513.4702</v>
      </c>
      <c r="R135" s="4">
        <v>3682.2831999999999</v>
      </c>
      <c r="S135" s="4">
        <v>342.40190000000001</v>
      </c>
      <c r="T135" s="4">
        <v>379.31015000000002</v>
      </c>
      <c r="U135" s="4">
        <v>426.52679000000001</v>
      </c>
      <c r="V135" s="4">
        <v>482.93463000000003</v>
      </c>
      <c r="W135">
        <v>2.398490872</v>
      </c>
      <c r="X135">
        <v>11.518833320000001</v>
      </c>
      <c r="Y135">
        <v>10.84757989</v>
      </c>
      <c r="Z135">
        <v>4.9603000000000002</v>
      </c>
    </row>
    <row r="136" spans="1:26" x14ac:dyDescent="0.25">
      <c r="A136">
        <v>2143</v>
      </c>
      <c r="B136">
        <v>136</v>
      </c>
      <c r="C136">
        <v>-3412.9333333333329</v>
      </c>
      <c r="D136">
        <v>5979.645833333333</v>
      </c>
      <c r="E136">
        <v>18096.929033333334</v>
      </c>
      <c r="F136">
        <v>105380</v>
      </c>
      <c r="G136" s="4">
        <v>142.05269999999999</v>
      </c>
      <c r="H136" s="4">
        <v>266.06504000000001</v>
      </c>
      <c r="I136" s="4">
        <v>246.80265</v>
      </c>
      <c r="J136" s="4">
        <v>887.59090000000003</v>
      </c>
      <c r="K136" s="4">
        <v>-0.12966607000000008</v>
      </c>
      <c r="L136" s="4">
        <v>0.1141566699999999</v>
      </c>
      <c r="M136" s="4">
        <v>0.16209216900000001</v>
      </c>
      <c r="N136" s="4">
        <v>0.66260136600000008</v>
      </c>
      <c r="O136" s="4">
        <v>1244.4933000000001</v>
      </c>
      <c r="P136" s="4">
        <v>1542.4553000000001</v>
      </c>
      <c r="Q136" s="4">
        <v>1513.0204000000001</v>
      </c>
      <c r="R136" s="4">
        <v>3677.8602000000001</v>
      </c>
      <c r="S136" s="4">
        <v>342.37047000000001</v>
      </c>
      <c r="T136" s="4">
        <v>379.35082</v>
      </c>
      <c r="U136" s="4">
        <v>426.63321999999999</v>
      </c>
      <c r="V136" s="4">
        <v>483.86147999999997</v>
      </c>
      <c r="W136">
        <v>2.398490872</v>
      </c>
      <c r="X136">
        <v>11.518833320000001</v>
      </c>
      <c r="Y136">
        <v>10.84757989</v>
      </c>
      <c r="Z136">
        <v>4.9603000000000002</v>
      </c>
    </row>
    <row r="137" spans="1:26" x14ac:dyDescent="0.25">
      <c r="A137">
        <v>2144</v>
      </c>
      <c r="B137">
        <v>137</v>
      </c>
      <c r="C137">
        <v>-3412.9333333333329</v>
      </c>
      <c r="D137">
        <v>5883.7166666666662</v>
      </c>
      <c r="E137">
        <v>17345.023300000001</v>
      </c>
      <c r="F137">
        <v>105380</v>
      </c>
      <c r="G137" s="4">
        <v>142.05269999999999</v>
      </c>
      <c r="H137" s="4">
        <v>266.06515000000002</v>
      </c>
      <c r="I137" s="4">
        <v>246.82187999999999</v>
      </c>
      <c r="J137" s="4">
        <v>887.59090000000003</v>
      </c>
      <c r="K137" s="4">
        <v>-0.13030345999999998</v>
      </c>
      <c r="L137" s="4">
        <v>0.11366242899999995</v>
      </c>
      <c r="M137" s="4">
        <v>0.16167804099999994</v>
      </c>
      <c r="N137" s="4">
        <v>0.66428415099999993</v>
      </c>
      <c r="O137" s="4">
        <v>1244.4961000000001</v>
      </c>
      <c r="P137" s="4">
        <v>1542.2462</v>
      </c>
      <c r="Q137" s="4">
        <v>1512.5450000000001</v>
      </c>
      <c r="R137" s="4">
        <v>3673.2876999999999</v>
      </c>
      <c r="S137" s="4">
        <v>342.33931999999999</v>
      </c>
      <c r="T137" s="4">
        <v>379.38634999999999</v>
      </c>
      <c r="U137" s="4">
        <v>426.72442999999998</v>
      </c>
      <c r="V137" s="4">
        <v>484.77974999999998</v>
      </c>
      <c r="W137">
        <v>2.398490872</v>
      </c>
      <c r="X137">
        <v>11.518833320000001</v>
      </c>
      <c r="Y137">
        <v>10.84757989</v>
      </c>
      <c r="Z137">
        <v>4.9603000000000002</v>
      </c>
    </row>
    <row r="138" spans="1:26" x14ac:dyDescent="0.25">
      <c r="A138">
        <v>2145</v>
      </c>
      <c r="B138">
        <v>138</v>
      </c>
      <c r="C138">
        <v>-3412.9333333333329</v>
      </c>
      <c r="D138">
        <v>5787.7874999999995</v>
      </c>
      <c r="E138">
        <v>16593.117566666668</v>
      </c>
      <c r="F138">
        <v>105380</v>
      </c>
      <c r="G138" s="4">
        <v>142.05269999999999</v>
      </c>
      <c r="H138" s="4">
        <v>266.06526000000002</v>
      </c>
      <c r="I138" s="4">
        <v>246.84110999999999</v>
      </c>
      <c r="J138" s="4">
        <v>887.59090000000003</v>
      </c>
      <c r="K138" s="4">
        <v>-0.13093421000000005</v>
      </c>
      <c r="L138" s="4">
        <v>0.11315299299999998</v>
      </c>
      <c r="M138" s="4">
        <v>0.16122787700000007</v>
      </c>
      <c r="N138" s="4">
        <v>0.66594291300000008</v>
      </c>
      <c r="O138" s="4">
        <v>1244.4948999999999</v>
      </c>
      <c r="P138" s="4">
        <v>1542.0358000000001</v>
      </c>
      <c r="Q138" s="4">
        <v>1512.0835</v>
      </c>
      <c r="R138" s="4">
        <v>3668.6894000000002</v>
      </c>
      <c r="S138" s="4">
        <v>342.30846000000003</v>
      </c>
      <c r="T138" s="4">
        <v>379.41680000000002</v>
      </c>
      <c r="U138" s="4">
        <v>426.80056999999999</v>
      </c>
      <c r="V138" s="4">
        <v>485.68952000000002</v>
      </c>
      <c r="W138">
        <v>2.398490872</v>
      </c>
      <c r="X138">
        <v>11.518833320000001</v>
      </c>
      <c r="Y138">
        <v>10.84757989</v>
      </c>
      <c r="Z138">
        <v>4.9603000000000002</v>
      </c>
    </row>
    <row r="139" spans="1:26" x14ac:dyDescent="0.25">
      <c r="A139">
        <v>2146</v>
      </c>
      <c r="B139">
        <v>139</v>
      </c>
      <c r="C139">
        <v>-3412.9333333333329</v>
      </c>
      <c r="D139">
        <v>5691.8583333333336</v>
      </c>
      <c r="E139">
        <v>15841.211466666666</v>
      </c>
      <c r="F139">
        <v>105380</v>
      </c>
      <c r="G139" s="4">
        <v>142.05269999999999</v>
      </c>
      <c r="H139" s="4">
        <v>266.06538</v>
      </c>
      <c r="I139" s="4">
        <v>246.86034000000001</v>
      </c>
      <c r="J139" s="4">
        <v>887.59090000000003</v>
      </c>
      <c r="K139" s="4">
        <v>-0.13155188600000001</v>
      </c>
      <c r="L139" s="4">
        <v>0.11263553199999998</v>
      </c>
      <c r="M139" s="4">
        <v>0.16074865599999993</v>
      </c>
      <c r="N139" s="4">
        <v>0.66759098299999997</v>
      </c>
      <c r="O139" s="4">
        <v>1244.5137</v>
      </c>
      <c r="P139" s="4">
        <v>1541.8547000000001</v>
      </c>
      <c r="Q139" s="4">
        <v>1511.6673000000001</v>
      </c>
      <c r="R139" s="4">
        <v>3664.1680000000001</v>
      </c>
      <c r="S139" s="4">
        <v>342.27787000000001</v>
      </c>
      <c r="T139" s="4">
        <v>379.44220000000001</v>
      </c>
      <c r="U139" s="4">
        <v>426.86176999999998</v>
      </c>
      <c r="V139" s="4">
        <v>486.59084999999999</v>
      </c>
      <c r="W139">
        <v>2.398490872</v>
      </c>
      <c r="X139">
        <v>11.518833320000001</v>
      </c>
      <c r="Y139">
        <v>10.84757989</v>
      </c>
      <c r="Z139">
        <v>4.9603000000000002</v>
      </c>
    </row>
    <row r="140" spans="1:26" x14ac:dyDescent="0.25">
      <c r="A140">
        <v>2147</v>
      </c>
      <c r="B140">
        <v>140</v>
      </c>
      <c r="C140">
        <v>-3412.9333333333329</v>
      </c>
      <c r="D140">
        <v>5595.9291666666677</v>
      </c>
      <c r="E140">
        <v>15089.305733333333</v>
      </c>
      <c r="F140">
        <v>105380</v>
      </c>
      <c r="G140" s="4">
        <v>142.05269999999999</v>
      </c>
      <c r="H140" s="4">
        <v>266.06549000000001</v>
      </c>
      <c r="I140" s="4">
        <v>246.87957</v>
      </c>
      <c r="J140" s="4">
        <v>887.59090000000003</v>
      </c>
      <c r="K140" s="4">
        <v>-0.132149558</v>
      </c>
      <c r="L140" s="4">
        <v>0.112117725</v>
      </c>
      <c r="M140" s="4">
        <v>0.16024767600000001</v>
      </c>
      <c r="N140" s="4">
        <v>0.66924206000000008</v>
      </c>
      <c r="O140" s="4">
        <v>1244.5779</v>
      </c>
      <c r="P140" s="4">
        <v>1541.7355</v>
      </c>
      <c r="Q140" s="4">
        <v>1511.3289</v>
      </c>
      <c r="R140" s="4">
        <v>3659.8281000000002</v>
      </c>
      <c r="S140" s="4">
        <v>342.24757</v>
      </c>
      <c r="T140" s="4">
        <v>379.46260000000001</v>
      </c>
      <c r="U140" s="4">
        <v>426.90816999999998</v>
      </c>
      <c r="V140" s="4">
        <v>487.48383999999999</v>
      </c>
      <c r="W140">
        <v>2.398490872</v>
      </c>
      <c r="X140">
        <v>11.518833320000001</v>
      </c>
      <c r="Y140">
        <v>10.84757989</v>
      </c>
      <c r="Z140">
        <v>4.9603000000000002</v>
      </c>
    </row>
    <row r="141" spans="1:26" x14ac:dyDescent="0.25">
      <c r="A141">
        <v>2148</v>
      </c>
      <c r="B141">
        <v>141</v>
      </c>
      <c r="C141">
        <v>-3412.9333333333329</v>
      </c>
      <c r="D141">
        <v>5500</v>
      </c>
      <c r="E141">
        <v>14337.400000000001</v>
      </c>
      <c r="F141">
        <v>105380</v>
      </c>
      <c r="G141" s="4">
        <v>142.05269999999999</v>
      </c>
      <c r="H141" s="4">
        <v>266.06560000000002</v>
      </c>
      <c r="I141" s="4">
        <v>246.89879999999999</v>
      </c>
      <c r="J141" s="4">
        <v>887.59090000000003</v>
      </c>
      <c r="K141" s="4">
        <v>-0.13272744800000008</v>
      </c>
      <c r="L141" s="4">
        <v>0.11159947999999997</v>
      </c>
      <c r="M141" s="4">
        <v>0.15972494300000006</v>
      </c>
      <c r="N141" s="4">
        <v>0.67089856800000003</v>
      </c>
      <c r="O141" s="4">
        <v>1244.6866</v>
      </c>
      <c r="P141" s="4">
        <v>1541.6766</v>
      </c>
      <c r="Q141" s="4">
        <v>1511.0669</v>
      </c>
      <c r="R141" s="4">
        <v>3655.6842000000001</v>
      </c>
      <c r="S141" s="4">
        <v>342.21753999999999</v>
      </c>
      <c r="T141" s="4">
        <v>379.47806000000003</v>
      </c>
      <c r="U141" s="4">
        <v>426.93991</v>
      </c>
      <c r="V141" s="4">
        <v>488.36855000000003</v>
      </c>
      <c r="W141">
        <v>2.398490872</v>
      </c>
      <c r="X141">
        <v>11.518833320000001</v>
      </c>
      <c r="Y141">
        <v>10.84757989</v>
      </c>
      <c r="Z141">
        <v>4.9603000000000002</v>
      </c>
    </row>
    <row r="142" spans="1:26" x14ac:dyDescent="0.25">
      <c r="A142">
        <v>2149</v>
      </c>
      <c r="B142">
        <v>142</v>
      </c>
      <c r="C142">
        <v>-3412.9333333333329</v>
      </c>
      <c r="D142">
        <v>5629.8</v>
      </c>
      <c r="E142">
        <v>13081.933333333334</v>
      </c>
      <c r="F142">
        <v>105380</v>
      </c>
      <c r="G142" s="4">
        <v>142.05269999999999</v>
      </c>
      <c r="H142" s="4">
        <v>266.08339999999998</v>
      </c>
      <c r="I142" s="4">
        <v>247.64439999999999</v>
      </c>
      <c r="J142" s="4">
        <v>887.59090000000003</v>
      </c>
      <c r="K142" s="4">
        <v>-0.13329086600000001</v>
      </c>
      <c r="L142" s="4">
        <v>0.11107524699999993</v>
      </c>
      <c r="M142" s="4">
        <v>0.15917509200000002</v>
      </c>
      <c r="N142" s="4">
        <v>0.67255303099999997</v>
      </c>
      <c r="O142" s="4">
        <v>1244.8204000000001</v>
      </c>
      <c r="P142" s="4">
        <v>1541.6527000000001</v>
      </c>
      <c r="Q142" s="4">
        <v>1510.8551</v>
      </c>
      <c r="R142" s="4">
        <v>3651.6725999999999</v>
      </c>
      <c r="S142" s="4">
        <v>342.18777999999998</v>
      </c>
      <c r="T142" s="4">
        <v>379.48860999999999</v>
      </c>
      <c r="U142" s="4">
        <v>426.95711999999997</v>
      </c>
      <c r="V142" s="4">
        <v>489.24506000000002</v>
      </c>
      <c r="W142">
        <v>2.398490872</v>
      </c>
      <c r="X142">
        <v>11.518833320000001</v>
      </c>
      <c r="Y142">
        <v>10.84757989</v>
      </c>
      <c r="Z142">
        <v>4.9603000000000002</v>
      </c>
    </row>
    <row r="143" spans="1:26" x14ac:dyDescent="0.25">
      <c r="A143">
        <v>2150</v>
      </c>
      <c r="B143">
        <v>143</v>
      </c>
      <c r="C143">
        <v>-3412.9333333333329</v>
      </c>
      <c r="D143">
        <v>5671.5999999999995</v>
      </c>
      <c r="E143">
        <v>12856.066666666668</v>
      </c>
      <c r="F143">
        <v>105380</v>
      </c>
      <c r="G143" s="4">
        <v>142.05269999999999</v>
      </c>
      <c r="H143" s="4">
        <v>266.09179999999998</v>
      </c>
      <c r="I143" s="4">
        <v>247.7303</v>
      </c>
      <c r="J143" s="4">
        <v>887.59090000000003</v>
      </c>
      <c r="K143" s="4">
        <v>-0.13384307199999995</v>
      </c>
      <c r="L143" s="4">
        <v>0.11081108300000003</v>
      </c>
      <c r="M143" s="4">
        <v>0.15889281900000007</v>
      </c>
      <c r="N143" s="4">
        <v>0.67419934800000003</v>
      </c>
      <c r="O143" s="4">
        <v>1244.9675</v>
      </c>
      <c r="P143" s="4">
        <v>1541.6470999999999</v>
      </c>
      <c r="Q143" s="4">
        <v>1510.7589</v>
      </c>
      <c r="R143" s="4">
        <v>3647.7413000000001</v>
      </c>
      <c r="S143" s="4">
        <v>342.1583</v>
      </c>
      <c r="T143" s="4">
        <v>379.49266</v>
      </c>
      <c r="U143" s="4">
        <v>426.96211</v>
      </c>
      <c r="V143" s="4">
        <v>490.11345</v>
      </c>
      <c r="W143">
        <v>2.398490872</v>
      </c>
      <c r="X143">
        <v>11.518833320000001</v>
      </c>
      <c r="Y143">
        <v>10.84757989</v>
      </c>
      <c r="Z143">
        <v>4.9603000000000002</v>
      </c>
    </row>
    <row r="144" spans="1:26" x14ac:dyDescent="0.25">
      <c r="A144">
        <v>2151</v>
      </c>
      <c r="B144">
        <v>144</v>
      </c>
      <c r="C144">
        <v>-3412.9333333333329</v>
      </c>
      <c r="D144">
        <v>5694.7</v>
      </c>
      <c r="E144">
        <v>12604.166666666666</v>
      </c>
      <c r="F144">
        <v>104390.75166666666</v>
      </c>
      <c r="G144" s="4">
        <v>142.05269999999999</v>
      </c>
      <c r="H144" s="4">
        <v>266.101</v>
      </c>
      <c r="I144" s="4">
        <v>247.7774</v>
      </c>
      <c r="J144" s="4">
        <v>887.76120000000003</v>
      </c>
      <c r="K144" s="4">
        <v>-0.13438550700000002</v>
      </c>
      <c r="L144" s="4">
        <v>0.11081108300000003</v>
      </c>
      <c r="M144" s="4">
        <v>0.15889281900000007</v>
      </c>
      <c r="N144" s="4">
        <v>0.67583477599999997</v>
      </c>
      <c r="O144" s="4">
        <v>1245.123</v>
      </c>
      <c r="P144" s="4">
        <v>1541.6470999999999</v>
      </c>
      <c r="Q144" s="4">
        <v>1510.7589</v>
      </c>
      <c r="R144" s="4">
        <v>3643.8652999999999</v>
      </c>
      <c r="S144" s="4">
        <v>342.12907999999999</v>
      </c>
      <c r="T144" s="4">
        <v>379.49266</v>
      </c>
      <c r="U144" s="4">
        <v>426.96211</v>
      </c>
      <c r="V144" s="4">
        <v>490.97377999999998</v>
      </c>
      <c r="W144">
        <v>2.398490872</v>
      </c>
      <c r="X144">
        <v>11.518833320000001</v>
      </c>
      <c r="Y144">
        <v>10.84757989</v>
      </c>
      <c r="Z144">
        <v>4.9603000000000002</v>
      </c>
    </row>
    <row r="145" spans="1:26" x14ac:dyDescent="0.25">
      <c r="A145">
        <v>2152</v>
      </c>
      <c r="B145">
        <v>145</v>
      </c>
      <c r="C145">
        <v>-3412.9333333333329</v>
      </c>
      <c r="D145">
        <v>5700.5666666666666</v>
      </c>
      <c r="E145">
        <v>12362.900000000001</v>
      </c>
      <c r="F145">
        <v>103401.50333333334</v>
      </c>
      <c r="G145" s="4">
        <v>142.05269999999999</v>
      </c>
      <c r="H145" s="4">
        <v>266.10950000000003</v>
      </c>
      <c r="I145" s="4">
        <v>247.8331</v>
      </c>
      <c r="J145" s="4">
        <v>887.93151</v>
      </c>
      <c r="K145" s="4">
        <v>-0.13491938800000008</v>
      </c>
      <c r="L145" s="4">
        <v>0.11081108300000003</v>
      </c>
      <c r="M145" s="4">
        <v>0.15889281900000007</v>
      </c>
      <c r="N145" s="4">
        <v>0.67745279599999986</v>
      </c>
      <c r="O145" s="4">
        <v>1245.2826</v>
      </c>
      <c r="P145" s="4">
        <v>1541.6470999999999</v>
      </c>
      <c r="Q145" s="4">
        <v>1510.7589</v>
      </c>
      <c r="R145" s="4">
        <v>3640.0569999999998</v>
      </c>
      <c r="S145" s="4">
        <v>342.10012999999998</v>
      </c>
      <c r="T145" s="4">
        <v>379.49266</v>
      </c>
      <c r="U145" s="4">
        <v>426.96211</v>
      </c>
      <c r="V145" s="4">
        <v>491.82355999999999</v>
      </c>
      <c r="W145">
        <v>2.398490872</v>
      </c>
      <c r="X145">
        <v>11.518833320000001</v>
      </c>
      <c r="Y145">
        <v>10.84757989</v>
      </c>
      <c r="Z145">
        <v>4.9603000000000002</v>
      </c>
    </row>
    <row r="146" spans="1:26" x14ac:dyDescent="0.25">
      <c r="A146">
        <v>2153</v>
      </c>
      <c r="B146">
        <v>146</v>
      </c>
      <c r="C146">
        <v>-3412.9333333333329</v>
      </c>
      <c r="D146">
        <v>5693.2333333333336</v>
      </c>
      <c r="E146">
        <v>12141.800000000001</v>
      </c>
      <c r="F146">
        <v>102412.25499999999</v>
      </c>
      <c r="G146" s="4">
        <v>142.05269999999999</v>
      </c>
      <c r="H146" s="4">
        <v>266.12</v>
      </c>
      <c r="I146" s="4">
        <v>247.8896</v>
      </c>
      <c r="J146" s="4">
        <v>888.10181</v>
      </c>
      <c r="K146" s="4">
        <v>-0.13545892899999995</v>
      </c>
      <c r="L146" s="4">
        <v>0.11081108300000003</v>
      </c>
      <c r="M146" s="4">
        <v>0.15889281900000007</v>
      </c>
      <c r="N146" s="4">
        <v>0.67902695099999988</v>
      </c>
      <c r="O146" s="4">
        <v>1245.3949</v>
      </c>
      <c r="P146" s="4">
        <v>1541.6470999999999</v>
      </c>
      <c r="Q146" s="4">
        <v>1510.7589</v>
      </c>
      <c r="R146" s="4">
        <v>3636.1713</v>
      </c>
      <c r="S146" s="4">
        <v>342.07144</v>
      </c>
      <c r="T146" s="4">
        <v>379.49266</v>
      </c>
      <c r="U146" s="4">
        <v>426.96211</v>
      </c>
      <c r="V146" s="4">
        <v>492.66027000000003</v>
      </c>
      <c r="W146">
        <v>2.398490872</v>
      </c>
      <c r="X146">
        <v>11.518833320000001</v>
      </c>
      <c r="Y146">
        <v>10.84757989</v>
      </c>
      <c r="Z146">
        <v>4.9603000000000002</v>
      </c>
    </row>
    <row r="147" spans="1:26" x14ac:dyDescent="0.25">
      <c r="A147">
        <v>2154</v>
      </c>
      <c r="B147">
        <v>147</v>
      </c>
      <c r="C147">
        <v>-3412.9333333333329</v>
      </c>
      <c r="D147">
        <v>5676.7333333333336</v>
      </c>
      <c r="E147">
        <v>11933.166666666666</v>
      </c>
      <c r="F147">
        <v>101423.00666666667</v>
      </c>
      <c r="G147" s="4">
        <v>142.05269999999999</v>
      </c>
      <c r="H147" s="4">
        <v>266.1327</v>
      </c>
      <c r="I147" s="4">
        <v>247.9452</v>
      </c>
      <c r="J147" s="4">
        <v>888.27211</v>
      </c>
      <c r="K147" s="4">
        <v>-0.13601173600000005</v>
      </c>
      <c r="L147" s="4">
        <v>0.11081108300000003</v>
      </c>
      <c r="M147" s="4">
        <v>0.15889281900000007</v>
      </c>
      <c r="N147" s="4">
        <v>0.68054166999999999</v>
      </c>
      <c r="O147" s="4">
        <v>1245.4328</v>
      </c>
      <c r="P147" s="4">
        <v>1541.6470999999999</v>
      </c>
      <c r="Q147" s="4">
        <v>1510.7589</v>
      </c>
      <c r="R147" s="4">
        <v>3632.0837999999999</v>
      </c>
      <c r="S147" s="4">
        <v>342.04300999999998</v>
      </c>
      <c r="T147" s="4">
        <v>379.49266</v>
      </c>
      <c r="U147" s="4">
        <v>426.96211</v>
      </c>
      <c r="V147" s="4">
        <v>493.48397</v>
      </c>
      <c r="W147">
        <v>2.398490872</v>
      </c>
      <c r="X147">
        <v>11.518833320000001</v>
      </c>
      <c r="Y147">
        <v>10.84757989</v>
      </c>
      <c r="Z147">
        <v>4.9603000000000002</v>
      </c>
    </row>
    <row r="148" spans="1:26" x14ac:dyDescent="0.25">
      <c r="A148">
        <v>2155</v>
      </c>
      <c r="B148">
        <v>148</v>
      </c>
      <c r="C148">
        <v>-3412.9333333333329</v>
      </c>
      <c r="D148">
        <v>5653.6333333333341</v>
      </c>
      <c r="E148">
        <v>11735.166666666666</v>
      </c>
      <c r="F148">
        <v>100433.762</v>
      </c>
      <c r="G148" s="4">
        <v>142.05269999999999</v>
      </c>
      <c r="H148" s="4">
        <v>266.14690000000002</v>
      </c>
      <c r="I148" s="4">
        <v>247.99969999999999</v>
      </c>
      <c r="J148" s="4">
        <v>888.44241999999997</v>
      </c>
      <c r="K148" s="4">
        <v>-0.13656700400000005</v>
      </c>
      <c r="L148" s="4">
        <v>0.11081108300000003</v>
      </c>
      <c r="M148" s="4">
        <v>0.15889281900000007</v>
      </c>
      <c r="N148" s="4">
        <v>0.68201162400000015</v>
      </c>
      <c r="O148" s="4">
        <v>1245.4368999999999</v>
      </c>
      <c r="P148" s="4">
        <v>1541.6470999999999</v>
      </c>
      <c r="Q148" s="4">
        <v>1510.7589</v>
      </c>
      <c r="R148" s="4">
        <v>3627.9101000000001</v>
      </c>
      <c r="S148" s="4">
        <v>342.01485000000002</v>
      </c>
      <c r="T148" s="4">
        <v>379.49266</v>
      </c>
      <c r="U148" s="4">
        <v>426.96211</v>
      </c>
      <c r="V148" s="4">
        <v>494.29476</v>
      </c>
      <c r="W148">
        <v>2.398490872</v>
      </c>
      <c r="X148">
        <v>11.518833320000001</v>
      </c>
      <c r="Y148">
        <v>10.84757989</v>
      </c>
      <c r="Z148">
        <v>4.9603000000000002</v>
      </c>
    </row>
    <row r="149" spans="1:26" x14ac:dyDescent="0.25">
      <c r="A149">
        <v>2156</v>
      </c>
      <c r="B149">
        <v>149</v>
      </c>
      <c r="C149">
        <v>-3412.9333333333329</v>
      </c>
      <c r="D149">
        <v>5618.8</v>
      </c>
      <c r="E149">
        <v>11559.68</v>
      </c>
      <c r="F149">
        <v>99444.51366666668</v>
      </c>
      <c r="G149" s="4">
        <v>142.05269999999999</v>
      </c>
      <c r="H149" s="4">
        <v>266.16413999999997</v>
      </c>
      <c r="I149" s="4">
        <v>248.05091999999999</v>
      </c>
      <c r="J149" s="4">
        <v>888.61271999999997</v>
      </c>
      <c r="K149" s="4">
        <v>-0.13711699399999999</v>
      </c>
      <c r="L149" s="4">
        <v>0.11081108300000003</v>
      </c>
      <c r="M149" s="4">
        <v>0.15889281900000007</v>
      </c>
      <c r="N149" s="4">
        <v>0.68345236999999992</v>
      </c>
      <c r="O149" s="4">
        <v>1245.4364</v>
      </c>
      <c r="P149" s="4">
        <v>1541.6470999999999</v>
      </c>
      <c r="Q149" s="4">
        <v>1510.7589</v>
      </c>
      <c r="R149" s="4">
        <v>3623.7716999999998</v>
      </c>
      <c r="S149" s="4">
        <v>341.98692999999997</v>
      </c>
      <c r="T149" s="4">
        <v>379.49266</v>
      </c>
      <c r="U149" s="4">
        <v>426.96211</v>
      </c>
      <c r="V149" s="4">
        <v>495.09271000000001</v>
      </c>
      <c r="W149">
        <v>2.398490872</v>
      </c>
      <c r="X149">
        <v>11.518833320000001</v>
      </c>
      <c r="Y149">
        <v>10.84757989</v>
      </c>
      <c r="Z149">
        <v>4.9603000000000002</v>
      </c>
    </row>
    <row r="150" spans="1:26" x14ac:dyDescent="0.25">
      <c r="A150">
        <v>2157</v>
      </c>
      <c r="B150">
        <v>150</v>
      </c>
      <c r="C150">
        <v>-3412.9333333333329</v>
      </c>
      <c r="D150">
        <v>5583.9666666666662</v>
      </c>
      <c r="E150">
        <v>11384.193333333331</v>
      </c>
      <c r="F150">
        <v>98455.265333333329</v>
      </c>
      <c r="G150" s="4">
        <v>142.05269999999999</v>
      </c>
      <c r="H150" s="4">
        <v>266.18137999999999</v>
      </c>
      <c r="I150" s="4">
        <v>248.10213999999999</v>
      </c>
      <c r="J150" s="4">
        <v>888.78301999999996</v>
      </c>
      <c r="K150" s="4">
        <v>-0.13765533200000007</v>
      </c>
      <c r="L150" s="4">
        <v>0.11081108300000003</v>
      </c>
      <c r="M150" s="4">
        <v>0.15889281900000007</v>
      </c>
      <c r="N150" s="4">
        <v>0.68487702799999994</v>
      </c>
      <c r="O150" s="4">
        <v>1245.4552000000001</v>
      </c>
      <c r="P150" s="4">
        <v>1541.6470999999999</v>
      </c>
      <c r="Q150" s="4">
        <v>1510.7589</v>
      </c>
      <c r="R150" s="4">
        <v>3619.7692000000002</v>
      </c>
      <c r="S150" s="4">
        <v>341.95927999999998</v>
      </c>
      <c r="T150" s="4">
        <v>379.49266</v>
      </c>
      <c r="U150" s="4">
        <v>426.96211</v>
      </c>
      <c r="V150" s="4">
        <v>495.87792999999999</v>
      </c>
      <c r="W150">
        <v>2.398490872</v>
      </c>
      <c r="X150">
        <v>11.518833320000001</v>
      </c>
      <c r="Y150">
        <v>10.84757989</v>
      </c>
      <c r="Z150">
        <v>4.9603000000000002</v>
      </c>
    </row>
    <row r="151" spans="1:26" x14ac:dyDescent="0.25">
      <c r="A151">
        <v>2158</v>
      </c>
      <c r="B151">
        <v>151</v>
      </c>
      <c r="C151">
        <v>-3412.9333333333329</v>
      </c>
      <c r="D151">
        <v>5549.1333333333341</v>
      </c>
      <c r="E151">
        <v>11208.706666666667</v>
      </c>
      <c r="F151">
        <v>97466.016999999993</v>
      </c>
      <c r="G151" s="4">
        <v>142.05269999999999</v>
      </c>
      <c r="H151" s="4">
        <v>266.19862000000001</v>
      </c>
      <c r="I151" s="4">
        <v>248.15335999999999</v>
      </c>
      <c r="J151" s="4">
        <v>888.95331999999996</v>
      </c>
      <c r="K151" s="4">
        <v>-0.13817504600000002</v>
      </c>
      <c r="L151" s="4">
        <v>0.11081108300000003</v>
      </c>
      <c r="M151" s="4">
        <v>0.15889281900000007</v>
      </c>
      <c r="N151" s="4">
        <v>0.68629909999999983</v>
      </c>
      <c r="O151" s="4">
        <v>1245.5189</v>
      </c>
      <c r="P151" s="4">
        <v>1541.6470999999999</v>
      </c>
      <c r="Q151" s="4">
        <v>1510.7589</v>
      </c>
      <c r="R151" s="4">
        <v>3616.0047</v>
      </c>
      <c r="S151" s="4">
        <v>341.93187</v>
      </c>
      <c r="T151" s="4">
        <v>379.49266</v>
      </c>
      <c r="U151" s="4">
        <v>426.96211</v>
      </c>
      <c r="V151" s="4">
        <v>496.65053</v>
      </c>
      <c r="W151">
        <v>2.398490872</v>
      </c>
      <c r="X151">
        <v>11.518833320000001</v>
      </c>
      <c r="Y151">
        <v>10.84757989</v>
      </c>
      <c r="Z151">
        <v>4.9603000000000002</v>
      </c>
    </row>
    <row r="152" spans="1:26" x14ac:dyDescent="0.25">
      <c r="A152">
        <v>2159</v>
      </c>
      <c r="B152">
        <v>152</v>
      </c>
      <c r="C152">
        <v>-3412.9333333333329</v>
      </c>
      <c r="D152">
        <v>5514.3</v>
      </c>
      <c r="E152">
        <v>11033.22</v>
      </c>
      <c r="F152">
        <v>96476.768666666656</v>
      </c>
      <c r="G152" s="4">
        <v>142.05269999999999</v>
      </c>
      <c r="H152" s="4">
        <v>266.21586000000002</v>
      </c>
      <c r="I152" s="4">
        <v>248.20457999999999</v>
      </c>
      <c r="J152" s="4">
        <v>889.12363000000005</v>
      </c>
      <c r="K152" s="4">
        <v>-0.13867639700000006</v>
      </c>
      <c r="L152" s="4">
        <v>0.11081108300000003</v>
      </c>
      <c r="M152" s="4">
        <v>0.15889281900000007</v>
      </c>
      <c r="N152" s="4">
        <v>0.687720848</v>
      </c>
      <c r="O152" s="4">
        <v>1245.6266000000001</v>
      </c>
      <c r="P152" s="4">
        <v>1541.6470999999999</v>
      </c>
      <c r="Q152" s="4">
        <v>1510.7589</v>
      </c>
      <c r="R152" s="4">
        <v>3612.4911000000002</v>
      </c>
      <c r="S152" s="4">
        <v>341.90472</v>
      </c>
      <c r="T152" s="4">
        <v>379.49266</v>
      </c>
      <c r="U152" s="4">
        <v>426.96211</v>
      </c>
      <c r="V152" s="4">
        <v>497.41063000000003</v>
      </c>
      <c r="W152">
        <v>2.398490872</v>
      </c>
      <c r="X152">
        <v>11.518833320000001</v>
      </c>
      <c r="Y152">
        <v>10.84757989</v>
      </c>
      <c r="Z152">
        <v>4.9603000000000002</v>
      </c>
    </row>
    <row r="153" spans="1:26" x14ac:dyDescent="0.25">
      <c r="A153">
        <v>2160</v>
      </c>
      <c r="B153">
        <v>153</v>
      </c>
      <c r="C153">
        <v>-3412.9333333333329</v>
      </c>
      <c r="D153">
        <v>5479.4666666666662</v>
      </c>
      <c r="E153">
        <v>10857.733333333332</v>
      </c>
      <c r="F153">
        <v>95487.520333333334</v>
      </c>
      <c r="G153" s="4">
        <v>142.05269999999999</v>
      </c>
      <c r="H153" s="4">
        <v>266.23309999999998</v>
      </c>
      <c r="I153" s="4">
        <v>248.25579999999999</v>
      </c>
      <c r="J153" s="4">
        <v>889.29393000000005</v>
      </c>
      <c r="K153" s="4">
        <v>-0.13916456699999996</v>
      </c>
      <c r="L153" s="4">
        <v>0.11081108300000003</v>
      </c>
      <c r="M153" s="4">
        <v>0.15889281900000007</v>
      </c>
      <c r="N153" s="4">
        <v>0.68913450199999993</v>
      </c>
      <c r="O153" s="4">
        <v>1245.7589</v>
      </c>
      <c r="P153" s="4">
        <v>1541.6470999999999</v>
      </c>
      <c r="Q153" s="4">
        <v>1510.7589</v>
      </c>
      <c r="R153" s="4">
        <v>3609.1617999999999</v>
      </c>
      <c r="S153" s="4">
        <v>341.87781000000001</v>
      </c>
      <c r="T153" s="4">
        <v>379.49266</v>
      </c>
      <c r="U153" s="4">
        <v>426.96211</v>
      </c>
      <c r="V153" s="4">
        <v>498.15834999999998</v>
      </c>
      <c r="W153">
        <v>2.398490872</v>
      </c>
      <c r="X153">
        <v>11.518833320000001</v>
      </c>
      <c r="Y153">
        <v>10.84757989</v>
      </c>
      <c r="Z153">
        <v>4.9603000000000002</v>
      </c>
    </row>
    <row r="154" spans="1:26" x14ac:dyDescent="0.25">
      <c r="A154">
        <v>2161</v>
      </c>
      <c r="B154">
        <v>154</v>
      </c>
      <c r="C154">
        <v>-3412.9333333333329</v>
      </c>
      <c r="D154">
        <v>5438.07</v>
      </c>
      <c r="E154">
        <v>10710.48</v>
      </c>
      <c r="F154">
        <v>94498.271999999997</v>
      </c>
      <c r="G154" s="4">
        <v>142.05269999999999</v>
      </c>
      <c r="H154" s="4">
        <v>266.25295</v>
      </c>
      <c r="I154" s="4">
        <v>248.30274</v>
      </c>
      <c r="J154" s="4">
        <v>889.46423000000004</v>
      </c>
      <c r="K154" s="4">
        <v>-0.13964274999999998</v>
      </c>
      <c r="L154" s="4">
        <v>0.11081108300000003</v>
      </c>
      <c r="M154" s="4">
        <v>0.15889281900000007</v>
      </c>
      <c r="N154" s="4">
        <v>0.69053353499999992</v>
      </c>
      <c r="O154" s="4">
        <v>1245.9041999999999</v>
      </c>
      <c r="P154" s="4">
        <v>1541.6470999999999</v>
      </c>
      <c r="Q154" s="4">
        <v>1510.7589</v>
      </c>
      <c r="R154" s="4">
        <v>3605.9611</v>
      </c>
      <c r="S154" s="4">
        <v>341.85113999999999</v>
      </c>
      <c r="T154" s="4">
        <v>379.49266</v>
      </c>
      <c r="U154" s="4">
        <v>426.96211</v>
      </c>
      <c r="V154" s="4">
        <v>498.89379000000002</v>
      </c>
      <c r="W154">
        <v>2.398490872</v>
      </c>
      <c r="X154">
        <v>11.518833320000001</v>
      </c>
      <c r="Y154">
        <v>10.84757989</v>
      </c>
      <c r="Z154">
        <v>4.9603000000000002</v>
      </c>
    </row>
    <row r="155" spans="1:26" x14ac:dyDescent="0.25">
      <c r="A155">
        <v>2162</v>
      </c>
      <c r="B155">
        <v>155</v>
      </c>
      <c r="C155">
        <v>-3412.9333333333329</v>
      </c>
      <c r="D155">
        <v>5396.6733333333332</v>
      </c>
      <c r="E155">
        <v>10563.226666666667</v>
      </c>
      <c r="F155">
        <v>93509.023666666661</v>
      </c>
      <c r="G155" s="4">
        <v>142.05269999999999</v>
      </c>
      <c r="H155" s="4">
        <v>266.27280000000002</v>
      </c>
      <c r="I155" s="4">
        <v>248.34968000000001</v>
      </c>
      <c r="J155" s="4">
        <v>889.63454000000002</v>
      </c>
      <c r="K155" s="4">
        <v>-0.14011233400000006</v>
      </c>
      <c r="L155" s="4">
        <v>0.11081108300000003</v>
      </c>
      <c r="M155" s="4">
        <v>0.15889281900000007</v>
      </c>
      <c r="N155" s="4">
        <v>0.69191485100000016</v>
      </c>
      <c r="O155" s="4">
        <v>1246.0576000000001</v>
      </c>
      <c r="P155" s="4">
        <v>1541.6470999999999</v>
      </c>
      <c r="Q155" s="4">
        <v>1510.7589</v>
      </c>
      <c r="R155" s="4">
        <v>3602.8606</v>
      </c>
      <c r="S155" s="4">
        <v>341.82472000000001</v>
      </c>
      <c r="T155" s="4">
        <v>379.49266</v>
      </c>
      <c r="U155" s="4">
        <v>426.96211</v>
      </c>
      <c r="V155" s="4">
        <v>499.61707999999999</v>
      </c>
      <c r="W155">
        <v>2.398490872</v>
      </c>
      <c r="X155">
        <v>11.518833320000001</v>
      </c>
      <c r="Y155">
        <v>10.84757989</v>
      </c>
      <c r="Z155">
        <v>4.9603000000000002</v>
      </c>
    </row>
    <row r="156" spans="1:26" x14ac:dyDescent="0.25">
      <c r="A156">
        <v>2163</v>
      </c>
      <c r="B156">
        <v>156</v>
      </c>
      <c r="C156">
        <v>-3412.9333333333329</v>
      </c>
      <c r="D156">
        <v>5355.2766666666676</v>
      </c>
      <c r="E156">
        <v>10415.973333333333</v>
      </c>
      <c r="F156">
        <v>92519.775333333338</v>
      </c>
      <c r="G156" s="4">
        <v>142.05269999999999</v>
      </c>
      <c r="H156" s="4">
        <v>266.29264999999998</v>
      </c>
      <c r="I156" s="4">
        <v>248.39662000000001</v>
      </c>
      <c r="J156" s="4">
        <v>889.80484000000001</v>
      </c>
      <c r="K156" s="4">
        <v>-0.14057452700000006</v>
      </c>
      <c r="L156" s="4">
        <v>0.11081108300000003</v>
      </c>
      <c r="M156" s="4">
        <v>0.15889281900000007</v>
      </c>
      <c r="N156" s="4">
        <v>0.69327637200000003</v>
      </c>
      <c r="O156" s="4">
        <v>1246.2148</v>
      </c>
      <c r="P156" s="4">
        <v>1541.6470999999999</v>
      </c>
      <c r="Q156" s="4">
        <v>1510.7589</v>
      </c>
      <c r="R156" s="4">
        <v>3599.8406</v>
      </c>
      <c r="S156" s="4">
        <v>341.79854</v>
      </c>
      <c r="T156" s="4">
        <v>379.49266</v>
      </c>
      <c r="U156" s="4">
        <v>426.96211</v>
      </c>
      <c r="V156" s="4">
        <v>500.32832999999999</v>
      </c>
      <c r="W156">
        <v>2.398490872</v>
      </c>
      <c r="X156">
        <v>11.518833320000001</v>
      </c>
      <c r="Y156">
        <v>10.84757989</v>
      </c>
      <c r="Z156">
        <v>4.9603000000000002</v>
      </c>
    </row>
    <row r="157" spans="1:26" x14ac:dyDescent="0.25">
      <c r="A157">
        <v>2164</v>
      </c>
      <c r="B157">
        <v>157</v>
      </c>
      <c r="C157">
        <v>-3412.9333333333329</v>
      </c>
      <c r="D157">
        <v>5313.88</v>
      </c>
      <c r="E157">
        <v>10268.719999999999</v>
      </c>
      <c r="F157">
        <v>91530.527000000002</v>
      </c>
      <c r="G157" s="4">
        <v>142.05269999999999</v>
      </c>
      <c r="H157" s="4">
        <v>266.3125</v>
      </c>
      <c r="I157" s="4">
        <v>248.44355999999999</v>
      </c>
      <c r="J157" s="4">
        <v>889.97514000000001</v>
      </c>
      <c r="K157" s="4">
        <v>-0.14104333299999999</v>
      </c>
      <c r="L157" s="4">
        <v>0.11081108300000003</v>
      </c>
      <c r="M157" s="4">
        <v>0.15889281900000007</v>
      </c>
      <c r="N157" s="4">
        <v>0.69459636000000002</v>
      </c>
      <c r="O157" s="4">
        <v>1246.3244999999999</v>
      </c>
      <c r="P157" s="4">
        <v>1541.6470999999999</v>
      </c>
      <c r="Q157" s="4">
        <v>1510.7589</v>
      </c>
      <c r="R157" s="4">
        <v>3596.7269000000001</v>
      </c>
      <c r="S157" s="4">
        <v>341.77260000000001</v>
      </c>
      <c r="T157" s="4">
        <v>379.49266</v>
      </c>
      <c r="U157" s="4">
        <v>426.96211</v>
      </c>
      <c r="V157" s="4">
        <v>501.02764000000002</v>
      </c>
      <c r="W157">
        <v>2.398490872</v>
      </c>
      <c r="X157">
        <v>11.518833320000001</v>
      </c>
      <c r="Y157">
        <v>10.84757989</v>
      </c>
      <c r="Z157">
        <v>4.9603000000000002</v>
      </c>
    </row>
    <row r="158" spans="1:26" x14ac:dyDescent="0.25">
      <c r="A158">
        <v>2165</v>
      </c>
      <c r="B158">
        <v>158</v>
      </c>
      <c r="C158">
        <v>-3412.9333333333329</v>
      </c>
      <c r="D158">
        <v>5272.4833333333336</v>
      </c>
      <c r="E158">
        <v>10121.466666666667</v>
      </c>
      <c r="F158">
        <v>90541.282333333322</v>
      </c>
      <c r="G158" s="4">
        <v>142.05269999999999</v>
      </c>
      <c r="H158" s="4">
        <v>266.33235000000002</v>
      </c>
      <c r="I158" s="4">
        <v>248.4905</v>
      </c>
      <c r="J158" s="4">
        <v>890.14544999999998</v>
      </c>
      <c r="K158" s="4">
        <v>-0.14152630000000005</v>
      </c>
      <c r="L158" s="4">
        <v>0.11081108300000003</v>
      </c>
      <c r="M158" s="4">
        <v>0.15889281900000007</v>
      </c>
      <c r="N158" s="4">
        <v>0.69585926999999992</v>
      </c>
      <c r="O158" s="4">
        <v>1246.3596</v>
      </c>
      <c r="P158" s="4">
        <v>1541.6470999999999</v>
      </c>
      <c r="Q158" s="4">
        <v>1510.7589</v>
      </c>
      <c r="R158" s="4">
        <v>3593.3957</v>
      </c>
      <c r="S158" s="4">
        <v>341.74689000000001</v>
      </c>
      <c r="T158" s="4">
        <v>379.49266</v>
      </c>
      <c r="U158" s="4">
        <v>426.96211</v>
      </c>
      <c r="V158" s="4">
        <v>501.71512999999999</v>
      </c>
      <c r="W158">
        <v>2.398490872</v>
      </c>
      <c r="X158">
        <v>11.518833320000001</v>
      </c>
      <c r="Y158">
        <v>10.84757989</v>
      </c>
      <c r="Z158">
        <v>4.9603000000000002</v>
      </c>
    </row>
    <row r="159" spans="1:26" x14ac:dyDescent="0.25">
      <c r="A159">
        <v>2166</v>
      </c>
      <c r="B159">
        <v>159</v>
      </c>
      <c r="C159">
        <v>-3412.9333333333329</v>
      </c>
      <c r="D159">
        <v>5231.086666666667</v>
      </c>
      <c r="E159">
        <v>9994.6</v>
      </c>
      <c r="F159">
        <v>89552.034</v>
      </c>
      <c r="G159" s="4">
        <v>142.05269999999999</v>
      </c>
      <c r="H159" s="4">
        <v>266.35219999999998</v>
      </c>
      <c r="I159" s="4">
        <v>248.53416000000001</v>
      </c>
      <c r="J159" s="4">
        <v>890.31574999999998</v>
      </c>
      <c r="K159" s="4">
        <v>-0.14201263000000003</v>
      </c>
      <c r="L159" s="4">
        <v>0.11081108300000003</v>
      </c>
      <c r="M159" s="4">
        <v>0.15889281900000007</v>
      </c>
      <c r="N159" s="4">
        <v>0.69707972099999993</v>
      </c>
      <c r="O159" s="4">
        <v>1246.3608999999999</v>
      </c>
      <c r="P159" s="4">
        <v>1541.6470999999999</v>
      </c>
      <c r="Q159" s="4">
        <v>1510.7589</v>
      </c>
      <c r="R159" s="4">
        <v>3589.9621000000002</v>
      </c>
      <c r="S159" s="4">
        <v>341.72142000000002</v>
      </c>
      <c r="T159" s="4">
        <v>379.49266</v>
      </c>
      <c r="U159" s="4">
        <v>426.96211</v>
      </c>
      <c r="V159" s="4">
        <v>502.39089999999999</v>
      </c>
      <c r="W159">
        <v>2.398490872</v>
      </c>
      <c r="X159">
        <v>11.518833320000001</v>
      </c>
      <c r="Y159">
        <v>10.84757989</v>
      </c>
      <c r="Z159">
        <v>4.9603000000000002</v>
      </c>
    </row>
    <row r="160" spans="1:26" x14ac:dyDescent="0.25">
      <c r="A160">
        <v>2167</v>
      </c>
      <c r="B160">
        <v>160</v>
      </c>
      <c r="C160">
        <v>-3412.9333333333329</v>
      </c>
      <c r="D160">
        <v>5189.6900000000005</v>
      </c>
      <c r="E160">
        <v>9867.7333333333318</v>
      </c>
      <c r="F160">
        <v>88562.785666666648</v>
      </c>
      <c r="G160" s="4">
        <v>142.05269999999999</v>
      </c>
      <c r="H160" s="4">
        <v>266.37205</v>
      </c>
      <c r="I160" s="4">
        <v>248.57782</v>
      </c>
      <c r="J160" s="4">
        <v>890.48604999999998</v>
      </c>
      <c r="K160" s="4">
        <v>-0.14249467399999999</v>
      </c>
      <c r="L160" s="4">
        <v>0.11081108300000003</v>
      </c>
      <c r="M160" s="4">
        <v>0.15889281900000007</v>
      </c>
      <c r="N160" s="4">
        <v>0.69827347100000003</v>
      </c>
      <c r="O160" s="4">
        <v>1246.3575000000001</v>
      </c>
      <c r="P160" s="4">
        <v>1541.6470999999999</v>
      </c>
      <c r="Q160" s="4">
        <v>1510.7589</v>
      </c>
      <c r="R160" s="4">
        <v>3586.5497</v>
      </c>
      <c r="S160" s="4">
        <v>341.69618000000003</v>
      </c>
      <c r="T160" s="4">
        <v>379.49266</v>
      </c>
      <c r="U160" s="4">
        <v>426.96211</v>
      </c>
      <c r="V160" s="4">
        <v>503.05507</v>
      </c>
      <c r="W160">
        <v>2.398490872</v>
      </c>
      <c r="X160">
        <v>11.518833320000001</v>
      </c>
      <c r="Y160">
        <v>10.84757989</v>
      </c>
      <c r="Z160">
        <v>4.9603000000000002</v>
      </c>
    </row>
    <row r="161" spans="1:26" x14ac:dyDescent="0.25">
      <c r="A161">
        <v>2168</v>
      </c>
      <c r="B161">
        <v>161</v>
      </c>
      <c r="C161">
        <v>-3412.9333333333329</v>
      </c>
      <c r="D161">
        <v>5148.2933333333331</v>
      </c>
      <c r="E161">
        <v>9740.8666666666668</v>
      </c>
      <c r="F161">
        <v>87573.537333333326</v>
      </c>
      <c r="G161" s="4">
        <v>142.05269999999999</v>
      </c>
      <c r="H161" s="4">
        <v>266.39190000000002</v>
      </c>
      <c r="I161" s="4">
        <v>248.62147999999999</v>
      </c>
      <c r="J161" s="4">
        <v>890.65635999999995</v>
      </c>
      <c r="K161" s="4">
        <v>-0.14296608199999999</v>
      </c>
      <c r="L161" s="4">
        <v>0.11081108300000003</v>
      </c>
      <c r="M161" s="4">
        <v>0.15889281900000007</v>
      </c>
      <c r="N161" s="4">
        <v>0.69945385699999996</v>
      </c>
      <c r="O161" s="4">
        <v>1246.3732</v>
      </c>
      <c r="P161" s="4">
        <v>1541.6470999999999</v>
      </c>
      <c r="Q161" s="4">
        <v>1510.7589</v>
      </c>
      <c r="R161" s="4">
        <v>3583.2613000000001</v>
      </c>
      <c r="S161" s="4">
        <v>341.67117000000002</v>
      </c>
      <c r="T161" s="4">
        <v>379.49266</v>
      </c>
      <c r="U161" s="4">
        <v>426.96211</v>
      </c>
      <c r="V161" s="4">
        <v>503.70774</v>
      </c>
      <c r="W161">
        <v>2.398490872</v>
      </c>
      <c r="X161">
        <v>11.518833320000001</v>
      </c>
      <c r="Y161">
        <v>10.84757989</v>
      </c>
      <c r="Z161">
        <v>4.9603000000000002</v>
      </c>
    </row>
    <row r="162" spans="1:26" x14ac:dyDescent="0.25">
      <c r="A162">
        <v>2169</v>
      </c>
      <c r="B162">
        <v>162</v>
      </c>
      <c r="C162">
        <v>-3412.9333333333329</v>
      </c>
      <c r="D162">
        <v>5106.8966666666665</v>
      </c>
      <c r="E162">
        <v>9614</v>
      </c>
      <c r="F162">
        <v>86584.289000000004</v>
      </c>
      <c r="G162" s="4">
        <v>142.05269999999999</v>
      </c>
      <c r="H162" s="4">
        <v>266.41174999999998</v>
      </c>
      <c r="I162" s="4">
        <v>248.66514000000001</v>
      </c>
      <c r="J162" s="4">
        <v>890.82665999999995</v>
      </c>
      <c r="K162" s="4">
        <v>-0.14341993400000003</v>
      </c>
      <c r="L162" s="4">
        <v>0.11081108300000003</v>
      </c>
      <c r="M162" s="4">
        <v>0.15889281900000007</v>
      </c>
      <c r="N162" s="4">
        <v>0.70063440499999996</v>
      </c>
      <c r="O162" s="4">
        <v>1246.4337</v>
      </c>
      <c r="P162" s="4">
        <v>1541.6470999999999</v>
      </c>
      <c r="Q162" s="4">
        <v>1510.7589</v>
      </c>
      <c r="R162" s="4">
        <v>3580.2003</v>
      </c>
      <c r="S162" s="4">
        <v>341.64638000000002</v>
      </c>
      <c r="T162" s="4">
        <v>379.49266</v>
      </c>
      <c r="U162" s="4">
        <v>426.96211</v>
      </c>
      <c r="V162" s="4">
        <v>504.34901000000002</v>
      </c>
      <c r="W162">
        <v>2.398490872</v>
      </c>
      <c r="X162">
        <v>11.518833320000001</v>
      </c>
      <c r="Y162">
        <v>10.84757989</v>
      </c>
      <c r="Z162">
        <v>4.9603000000000002</v>
      </c>
    </row>
    <row r="163" spans="1:26" x14ac:dyDescent="0.25">
      <c r="A163">
        <v>2170</v>
      </c>
      <c r="B163">
        <v>163</v>
      </c>
      <c r="C163">
        <v>-3412.9333333333329</v>
      </c>
      <c r="D163">
        <v>5065.5</v>
      </c>
      <c r="E163">
        <v>9487.1333333333332</v>
      </c>
      <c r="F163">
        <v>85595.040666666653</v>
      </c>
      <c r="G163" s="4">
        <v>142.05269999999999</v>
      </c>
      <c r="H163" s="4">
        <v>266.4316</v>
      </c>
      <c r="I163" s="4">
        <v>248.7088</v>
      </c>
      <c r="J163" s="4">
        <v>890.99695999999994</v>
      </c>
      <c r="K163" s="4">
        <v>-0.143856449</v>
      </c>
      <c r="L163" s="4">
        <v>0.11081108300000003</v>
      </c>
      <c r="M163" s="4">
        <v>0.15889281900000007</v>
      </c>
      <c r="N163" s="4">
        <v>0.70181738999999987</v>
      </c>
      <c r="O163" s="4">
        <v>1246.5381</v>
      </c>
      <c r="P163" s="4">
        <v>1541.6470999999999</v>
      </c>
      <c r="Q163" s="4">
        <v>1510.7589</v>
      </c>
      <c r="R163" s="4">
        <v>3577.3804</v>
      </c>
      <c r="S163" s="4">
        <v>341.62182999999999</v>
      </c>
      <c r="T163" s="4">
        <v>379.49266</v>
      </c>
      <c r="U163" s="4">
        <v>426.96211</v>
      </c>
      <c r="V163" s="4">
        <v>504.97899999999998</v>
      </c>
      <c r="W163">
        <v>2.398490872</v>
      </c>
      <c r="X163">
        <v>11.518833320000001</v>
      </c>
      <c r="Y163">
        <v>10.84757989</v>
      </c>
      <c r="Z163">
        <v>4.9603000000000002</v>
      </c>
    </row>
    <row r="164" spans="1:26" x14ac:dyDescent="0.25">
      <c r="A164">
        <v>2171</v>
      </c>
      <c r="B164">
        <v>164</v>
      </c>
      <c r="C164">
        <v>-3412.9333333333329</v>
      </c>
      <c r="D164">
        <v>5027.7333333333336</v>
      </c>
      <c r="E164">
        <v>9375.8133333333353</v>
      </c>
      <c r="F164">
        <v>84605.792333333331</v>
      </c>
      <c r="G164" s="4">
        <v>142.05269999999999</v>
      </c>
      <c r="H164" s="4">
        <v>266.45170999999999</v>
      </c>
      <c r="I164" s="4">
        <v>248.74977999999999</v>
      </c>
      <c r="J164" s="4">
        <v>891.16726000000006</v>
      </c>
      <c r="K164" s="4">
        <v>-0.14428073599999997</v>
      </c>
      <c r="L164" s="4">
        <v>0.11081108300000003</v>
      </c>
      <c r="M164" s="4">
        <v>0.15889281900000007</v>
      </c>
      <c r="N164" s="4">
        <v>0.70299493200000007</v>
      </c>
      <c r="O164" s="4">
        <v>1246.6670999999999</v>
      </c>
      <c r="P164" s="4">
        <v>1541.6470999999999</v>
      </c>
      <c r="Q164" s="4">
        <v>1510.7589</v>
      </c>
      <c r="R164" s="4">
        <v>3574.7354</v>
      </c>
      <c r="S164" s="4">
        <v>341.59748999999999</v>
      </c>
      <c r="T164" s="4">
        <v>379.49266</v>
      </c>
      <c r="U164" s="4">
        <v>426.96211</v>
      </c>
      <c r="V164" s="4">
        <v>505.59780999999998</v>
      </c>
      <c r="W164">
        <v>2.398490872</v>
      </c>
      <c r="X164">
        <v>11.518833320000001</v>
      </c>
      <c r="Y164">
        <v>10.84757989</v>
      </c>
      <c r="Z164">
        <v>4.9603000000000002</v>
      </c>
    </row>
    <row r="165" spans="1:26" x14ac:dyDescent="0.25">
      <c r="A165">
        <v>2172</v>
      </c>
      <c r="B165">
        <v>165</v>
      </c>
      <c r="C165">
        <v>-3412.9333333333329</v>
      </c>
      <c r="D165">
        <v>4989.9666666666672</v>
      </c>
      <c r="E165">
        <v>9264.4933333333338</v>
      </c>
      <c r="F165">
        <v>83616.543999999994</v>
      </c>
      <c r="G165" s="4">
        <v>142.05269999999999</v>
      </c>
      <c r="H165" s="4">
        <v>266.47181999999998</v>
      </c>
      <c r="I165" s="4">
        <v>248.79076000000001</v>
      </c>
      <c r="J165" s="4">
        <v>891.33757000000003</v>
      </c>
      <c r="K165" s="4">
        <v>-0.14469598999999994</v>
      </c>
      <c r="L165" s="4">
        <v>0.11081108300000003</v>
      </c>
      <c r="M165" s="4">
        <v>0.15889281900000007</v>
      </c>
      <c r="N165" s="4">
        <v>0.70416034000000005</v>
      </c>
      <c r="O165" s="4">
        <v>1246.8090999999999</v>
      </c>
      <c r="P165" s="4">
        <v>1541.6470999999999</v>
      </c>
      <c r="Q165" s="4">
        <v>1510.7589</v>
      </c>
      <c r="R165" s="4">
        <v>3572.2089999999998</v>
      </c>
      <c r="S165" s="4">
        <v>341.57337999999999</v>
      </c>
      <c r="T165" s="4">
        <v>379.49266</v>
      </c>
      <c r="U165" s="4">
        <v>426.96211</v>
      </c>
      <c r="V165" s="4">
        <v>506.20553999999998</v>
      </c>
      <c r="W165">
        <v>2.398490872</v>
      </c>
      <c r="X165">
        <v>11.518833320000001</v>
      </c>
      <c r="Y165">
        <v>10.84757989</v>
      </c>
      <c r="Z165">
        <v>4.9603000000000002</v>
      </c>
    </row>
    <row r="166" spans="1:26" x14ac:dyDescent="0.25">
      <c r="A166">
        <v>2173</v>
      </c>
      <c r="B166">
        <v>166</v>
      </c>
      <c r="C166">
        <v>-3412.9333333333329</v>
      </c>
      <c r="D166">
        <v>4952.2</v>
      </c>
      <c r="E166">
        <v>9153.1733333333323</v>
      </c>
      <c r="F166">
        <v>82627.295666666672</v>
      </c>
      <c r="G166" s="4">
        <v>142.05269999999999</v>
      </c>
      <c r="H166" s="4">
        <v>266.49193000000002</v>
      </c>
      <c r="I166" s="4">
        <v>248.83174</v>
      </c>
      <c r="J166" s="4">
        <v>891.50787000000003</v>
      </c>
      <c r="K166" s="4">
        <v>-0.14510353400000009</v>
      </c>
      <c r="L166" s="4">
        <v>0.11081108300000003</v>
      </c>
      <c r="M166" s="4">
        <v>0.15889281900000007</v>
      </c>
      <c r="N166" s="4">
        <v>0.70531029000000001</v>
      </c>
      <c r="O166" s="4">
        <v>1246.9591</v>
      </c>
      <c r="P166" s="4">
        <v>1541.6470999999999</v>
      </c>
      <c r="Q166" s="4">
        <v>1510.7589</v>
      </c>
      <c r="R166" s="4">
        <v>3569.7719000000002</v>
      </c>
      <c r="S166" s="4">
        <v>341.54948999999999</v>
      </c>
      <c r="T166" s="4">
        <v>379.49266</v>
      </c>
      <c r="U166" s="4">
        <v>426.96211</v>
      </c>
      <c r="V166" s="4">
        <v>506.80229000000003</v>
      </c>
      <c r="W166">
        <v>2.398490872</v>
      </c>
      <c r="X166">
        <v>11.518833320000001</v>
      </c>
      <c r="Y166">
        <v>10.84757989</v>
      </c>
      <c r="Z166">
        <v>4.9603000000000002</v>
      </c>
    </row>
    <row r="167" spans="1:26" x14ac:dyDescent="0.25">
      <c r="A167">
        <v>2174</v>
      </c>
      <c r="B167">
        <v>167</v>
      </c>
      <c r="C167">
        <v>-3412.9333333333329</v>
      </c>
      <c r="D167">
        <v>4914.4333333333334</v>
      </c>
      <c r="E167">
        <v>9041.8533333333344</v>
      </c>
      <c r="F167">
        <v>81638.047333333336</v>
      </c>
      <c r="G167" s="4">
        <v>142.05269999999999</v>
      </c>
      <c r="H167" s="4">
        <v>266.51204000000001</v>
      </c>
      <c r="I167" s="4">
        <v>248.87271999999999</v>
      </c>
      <c r="J167" s="4">
        <v>891.67817000000002</v>
      </c>
      <c r="K167" s="4">
        <v>-0.14550455399999995</v>
      </c>
      <c r="L167" s="4">
        <v>0.11081108300000003</v>
      </c>
      <c r="M167" s="4">
        <v>0.15889281900000007</v>
      </c>
      <c r="N167" s="4">
        <v>0.70644251700000005</v>
      </c>
      <c r="O167" s="4">
        <v>1247.1129000000001</v>
      </c>
      <c r="P167" s="4">
        <v>1541.6470999999999</v>
      </c>
      <c r="Q167" s="4">
        <v>1510.7589</v>
      </c>
      <c r="R167" s="4">
        <v>3567.404</v>
      </c>
      <c r="S167" s="4">
        <v>341.52580999999998</v>
      </c>
      <c r="T167" s="4">
        <v>379.49266</v>
      </c>
      <c r="U167" s="4">
        <v>426.96211</v>
      </c>
      <c r="V167" s="4">
        <v>507.38816000000003</v>
      </c>
      <c r="W167">
        <v>2.398490872</v>
      </c>
      <c r="X167">
        <v>11.518833320000001</v>
      </c>
      <c r="Y167">
        <v>10.84757989</v>
      </c>
      <c r="Z167">
        <v>4.9603000000000002</v>
      </c>
    </row>
    <row r="168" spans="1:26" x14ac:dyDescent="0.25">
      <c r="A168">
        <v>2175</v>
      </c>
      <c r="B168">
        <v>168</v>
      </c>
      <c r="C168">
        <v>-3412.9333333333329</v>
      </c>
      <c r="D168">
        <v>4876.666666666667</v>
      </c>
      <c r="E168">
        <v>8930.5333333333328</v>
      </c>
      <c r="F168">
        <v>80648.80266666667</v>
      </c>
      <c r="G168" s="4">
        <v>142.05269999999999</v>
      </c>
      <c r="H168" s="4">
        <v>266.53215</v>
      </c>
      <c r="I168" s="4">
        <v>248.91370000000001</v>
      </c>
      <c r="J168" s="4">
        <v>891.84848</v>
      </c>
      <c r="K168" s="4">
        <v>-0.14591295499999996</v>
      </c>
      <c r="L168" s="4">
        <v>0.11081108300000003</v>
      </c>
      <c r="M168" s="4">
        <v>0.15889281900000007</v>
      </c>
      <c r="N168" s="4">
        <v>0.70753535199999984</v>
      </c>
      <c r="O168" s="4">
        <v>1247.2192</v>
      </c>
      <c r="P168" s="4">
        <v>1541.6470999999999</v>
      </c>
      <c r="Q168" s="4">
        <v>1510.7589</v>
      </c>
      <c r="R168" s="4">
        <v>3564.9322999999999</v>
      </c>
      <c r="S168" s="4">
        <v>341.50234999999998</v>
      </c>
      <c r="T168" s="4">
        <v>379.49266</v>
      </c>
      <c r="U168" s="4">
        <v>426.96211</v>
      </c>
      <c r="V168" s="4">
        <v>507.96325999999999</v>
      </c>
      <c r="W168">
        <v>2.398490872</v>
      </c>
      <c r="X168">
        <v>11.518833320000001</v>
      </c>
      <c r="Y168">
        <v>10.84757989</v>
      </c>
      <c r="Z168">
        <v>4.9603000000000002</v>
      </c>
    </row>
    <row r="169" spans="1:26" x14ac:dyDescent="0.25">
      <c r="A169">
        <v>2176</v>
      </c>
      <c r="B169">
        <v>169</v>
      </c>
      <c r="C169">
        <v>-3412.9333333333329</v>
      </c>
      <c r="D169">
        <v>4838.9000000000005</v>
      </c>
      <c r="E169">
        <v>8832.4133333333339</v>
      </c>
      <c r="F169">
        <v>79659.554333333333</v>
      </c>
      <c r="G169" s="4">
        <v>142.05269999999999</v>
      </c>
      <c r="H169" s="4">
        <v>266.55225999999999</v>
      </c>
      <c r="I169" s="4">
        <v>248.95231999999999</v>
      </c>
      <c r="J169" s="4">
        <v>892.01877999999999</v>
      </c>
      <c r="K169" s="4">
        <v>-0.14633615900000002</v>
      </c>
      <c r="L169" s="4">
        <v>0.11081108300000003</v>
      </c>
      <c r="M169" s="4">
        <v>0.15889281900000007</v>
      </c>
      <c r="N169" s="4">
        <v>0.70857316399999992</v>
      </c>
      <c r="O169" s="4">
        <v>1247.251</v>
      </c>
      <c r="P169" s="4">
        <v>1541.6470999999999</v>
      </c>
      <c r="Q169" s="4">
        <v>1510.7589</v>
      </c>
      <c r="R169" s="4">
        <v>3562.2328000000002</v>
      </c>
      <c r="S169" s="4">
        <v>341.47910000000002</v>
      </c>
      <c r="T169" s="4">
        <v>379.49266</v>
      </c>
      <c r="U169" s="4">
        <v>426.96211</v>
      </c>
      <c r="V169" s="4">
        <v>508.52769000000001</v>
      </c>
      <c r="W169">
        <v>2.398490872</v>
      </c>
      <c r="X169">
        <v>11.518833320000001</v>
      </c>
      <c r="Y169">
        <v>10.84757989</v>
      </c>
      <c r="Z169">
        <v>4.9603000000000002</v>
      </c>
    </row>
    <row r="170" spans="1:26" x14ac:dyDescent="0.25">
      <c r="A170">
        <v>2177</v>
      </c>
      <c r="B170">
        <v>170</v>
      </c>
      <c r="C170">
        <v>-3412.9333333333329</v>
      </c>
      <c r="D170">
        <v>4801.1333333333323</v>
      </c>
      <c r="E170">
        <v>8734.2933333333349</v>
      </c>
      <c r="F170">
        <v>78670.305999999997</v>
      </c>
      <c r="G170" s="4">
        <v>142.05269999999999</v>
      </c>
      <c r="H170" s="4">
        <v>266.57236999999998</v>
      </c>
      <c r="I170" s="4">
        <v>248.99093999999999</v>
      </c>
      <c r="J170" s="4">
        <v>892.18907999999999</v>
      </c>
      <c r="K170" s="4">
        <v>-0.14676344600000002</v>
      </c>
      <c r="L170" s="4">
        <v>0.11081108300000003</v>
      </c>
      <c r="M170" s="4">
        <v>0.15889281900000007</v>
      </c>
      <c r="N170" s="4">
        <v>0.70957041500000007</v>
      </c>
      <c r="O170" s="4">
        <v>1247.249</v>
      </c>
      <c r="P170" s="4">
        <v>1541.6470999999999</v>
      </c>
      <c r="Q170" s="4">
        <v>1510.7589</v>
      </c>
      <c r="R170" s="4">
        <v>3559.4204</v>
      </c>
      <c r="S170" s="4">
        <v>341.45607000000001</v>
      </c>
      <c r="T170" s="4">
        <v>379.49266</v>
      </c>
      <c r="U170" s="4">
        <v>426.96211</v>
      </c>
      <c r="V170" s="4">
        <v>509.08154000000002</v>
      </c>
      <c r="W170">
        <v>2.398490872</v>
      </c>
      <c r="X170">
        <v>11.518833320000001</v>
      </c>
      <c r="Y170">
        <v>10.84757989</v>
      </c>
      <c r="Z170">
        <v>4.9603000000000002</v>
      </c>
    </row>
    <row r="171" spans="1:26" x14ac:dyDescent="0.25">
      <c r="A171">
        <v>2178</v>
      </c>
      <c r="B171">
        <v>171</v>
      </c>
      <c r="C171">
        <v>-3412.9333333333329</v>
      </c>
      <c r="D171">
        <v>4763.3666666666659</v>
      </c>
      <c r="E171">
        <v>8636.1733333333323</v>
      </c>
      <c r="F171">
        <v>77681.05766666666</v>
      </c>
      <c r="G171" s="4">
        <v>142.05269999999999</v>
      </c>
      <c r="H171" s="4">
        <v>266.59248000000002</v>
      </c>
      <c r="I171" s="4">
        <v>249.02956</v>
      </c>
      <c r="J171" s="4">
        <v>892.35938999999996</v>
      </c>
      <c r="K171" s="4">
        <v>-0.14718721299999998</v>
      </c>
      <c r="L171" s="4">
        <v>0.11081108300000003</v>
      </c>
      <c r="M171" s="4">
        <v>0.15889281900000007</v>
      </c>
      <c r="N171" s="4">
        <v>0.71054296999999988</v>
      </c>
      <c r="O171" s="4">
        <v>1247.2421999999999</v>
      </c>
      <c r="P171" s="4">
        <v>1541.6470999999999</v>
      </c>
      <c r="Q171" s="4">
        <v>1510.7589</v>
      </c>
      <c r="R171" s="4">
        <v>3556.6197999999999</v>
      </c>
      <c r="S171" s="4">
        <v>341.43324000000001</v>
      </c>
      <c r="T171" s="4">
        <v>379.49266</v>
      </c>
      <c r="U171" s="4">
        <v>426.96211</v>
      </c>
      <c r="V171" s="4">
        <v>509.62491</v>
      </c>
      <c r="W171">
        <v>2.398490872</v>
      </c>
      <c r="X171">
        <v>11.518833320000001</v>
      </c>
      <c r="Y171">
        <v>10.84757989</v>
      </c>
      <c r="Z171">
        <v>4.9603000000000002</v>
      </c>
    </row>
    <row r="172" spans="1:26" x14ac:dyDescent="0.25">
      <c r="A172">
        <v>2179</v>
      </c>
      <c r="B172">
        <v>172</v>
      </c>
      <c r="C172">
        <v>-3412.9333333333329</v>
      </c>
      <c r="D172">
        <v>4725.5999999999995</v>
      </c>
      <c r="E172">
        <v>8538.0533333333333</v>
      </c>
      <c r="F172">
        <v>76691.809333333338</v>
      </c>
      <c r="G172" s="4">
        <v>142.05269999999999</v>
      </c>
      <c r="H172" s="4">
        <v>266.61259000000001</v>
      </c>
      <c r="I172" s="4">
        <v>249.06818000000001</v>
      </c>
      <c r="J172" s="4">
        <v>892.52968999999996</v>
      </c>
      <c r="K172" s="4">
        <v>-0.14760113799999991</v>
      </c>
      <c r="L172" s="4">
        <v>0.11081108300000003</v>
      </c>
      <c r="M172" s="4">
        <v>0.15889281900000007</v>
      </c>
      <c r="N172" s="4">
        <v>0.71150420699999994</v>
      </c>
      <c r="O172" s="4">
        <v>1247.2547</v>
      </c>
      <c r="P172" s="4">
        <v>1541.6470999999999</v>
      </c>
      <c r="Q172" s="4">
        <v>1510.7589</v>
      </c>
      <c r="R172" s="4">
        <v>3553.9349999999999</v>
      </c>
      <c r="S172" s="4">
        <v>341.41063000000003</v>
      </c>
      <c r="T172" s="4">
        <v>379.49266</v>
      </c>
      <c r="U172" s="4">
        <v>426.96211</v>
      </c>
      <c r="V172" s="4">
        <v>510.15789999999998</v>
      </c>
      <c r="W172">
        <v>2.398490872</v>
      </c>
      <c r="X172">
        <v>11.518833320000001</v>
      </c>
      <c r="Y172">
        <v>10.84757989</v>
      </c>
      <c r="Z172">
        <v>4.9603000000000002</v>
      </c>
    </row>
    <row r="173" spans="1:26" x14ac:dyDescent="0.25">
      <c r="A173">
        <v>2180</v>
      </c>
      <c r="B173">
        <v>173</v>
      </c>
      <c r="C173">
        <v>-3412.9333333333329</v>
      </c>
      <c r="D173">
        <v>4687.833333333333</v>
      </c>
      <c r="E173">
        <v>8439.9333333333343</v>
      </c>
      <c r="F173">
        <v>75702.561000000002</v>
      </c>
      <c r="G173" s="4">
        <v>142.05269999999999</v>
      </c>
      <c r="H173" s="4">
        <v>266.6327</v>
      </c>
      <c r="I173" s="4">
        <v>249.10679999999999</v>
      </c>
      <c r="J173" s="4">
        <v>892.69998999999996</v>
      </c>
      <c r="K173" s="4">
        <v>-0.14799833000000001</v>
      </c>
      <c r="L173" s="4">
        <v>0.11081108300000003</v>
      </c>
      <c r="M173" s="4">
        <v>0.15889281900000007</v>
      </c>
      <c r="N173" s="4">
        <v>0.71246776499999986</v>
      </c>
      <c r="O173" s="4">
        <v>1247.3118999999999</v>
      </c>
      <c r="P173" s="4">
        <v>1541.6470999999999</v>
      </c>
      <c r="Q173" s="4">
        <v>1510.7589</v>
      </c>
      <c r="R173" s="4">
        <v>3551.4703</v>
      </c>
      <c r="S173" s="4">
        <v>341.38821000000002</v>
      </c>
      <c r="T173" s="4">
        <v>379.49266</v>
      </c>
      <c r="U173" s="4">
        <v>426.96211</v>
      </c>
      <c r="V173" s="4">
        <v>510.68060000000003</v>
      </c>
      <c r="W173">
        <v>2.398490872</v>
      </c>
      <c r="X173">
        <v>11.518833320000001</v>
      </c>
      <c r="Y173">
        <v>10.84757989</v>
      </c>
      <c r="Z173">
        <v>4.9603000000000002</v>
      </c>
    </row>
    <row r="174" spans="1:26" x14ac:dyDescent="0.25">
      <c r="A174">
        <v>2181</v>
      </c>
      <c r="B174">
        <v>174</v>
      </c>
      <c r="C174">
        <v>-3412.9333333333329</v>
      </c>
      <c r="D174">
        <v>4655.42</v>
      </c>
      <c r="E174">
        <v>8352.74</v>
      </c>
      <c r="F174">
        <v>74713.312666666665</v>
      </c>
      <c r="G174" s="4">
        <v>142.05269999999999</v>
      </c>
      <c r="H174" s="4">
        <v>266.65213</v>
      </c>
      <c r="I174" s="4">
        <v>249.14344</v>
      </c>
      <c r="J174" s="4">
        <v>892.87028999999995</v>
      </c>
      <c r="K174" s="4">
        <v>-0.148379017</v>
      </c>
      <c r="L174" s="4">
        <v>0.11081108300000003</v>
      </c>
      <c r="M174" s="4">
        <v>0.15889281900000007</v>
      </c>
      <c r="N174" s="4">
        <v>0.71343578299999999</v>
      </c>
      <c r="O174" s="4">
        <v>1247.4131</v>
      </c>
      <c r="P174" s="4">
        <v>1541.6470999999999</v>
      </c>
      <c r="Q174" s="4">
        <v>1510.7589</v>
      </c>
      <c r="R174" s="4">
        <v>3549.2395999999999</v>
      </c>
      <c r="S174" s="4">
        <v>341.36601000000002</v>
      </c>
      <c r="T174" s="4">
        <v>379.49266</v>
      </c>
      <c r="U174" s="4">
        <v>426.96211</v>
      </c>
      <c r="V174" s="4">
        <v>511.19312000000002</v>
      </c>
      <c r="W174">
        <v>2.398490872</v>
      </c>
      <c r="X174">
        <v>11.518833320000001</v>
      </c>
      <c r="Y174">
        <v>10.84757989</v>
      </c>
      <c r="Z174">
        <v>4.9603000000000002</v>
      </c>
    </row>
    <row r="175" spans="1:26" x14ac:dyDescent="0.25">
      <c r="A175">
        <v>2182</v>
      </c>
      <c r="B175">
        <v>175</v>
      </c>
      <c r="C175">
        <v>-3412.9333333333329</v>
      </c>
      <c r="D175">
        <v>4623.0066666666671</v>
      </c>
      <c r="E175">
        <v>8265.5466666666671</v>
      </c>
      <c r="F175">
        <v>73724.064333333343</v>
      </c>
      <c r="G175" s="4">
        <v>142.05269999999999</v>
      </c>
      <c r="H175" s="4">
        <v>266.67156</v>
      </c>
      <c r="I175" s="4">
        <v>249.18008</v>
      </c>
      <c r="J175" s="4">
        <v>893.04060000000004</v>
      </c>
      <c r="K175" s="4">
        <v>-0.14874829100000003</v>
      </c>
      <c r="L175" s="4">
        <v>0.11081108300000003</v>
      </c>
      <c r="M175" s="4">
        <v>0.15889281900000007</v>
      </c>
      <c r="N175" s="4">
        <v>0.71440029300000008</v>
      </c>
      <c r="O175" s="4">
        <v>1247.5389</v>
      </c>
      <c r="P175" s="4">
        <v>1541.6470999999999</v>
      </c>
      <c r="Q175" s="4">
        <v>1510.7589</v>
      </c>
      <c r="R175" s="4">
        <v>3547.1763999999998</v>
      </c>
      <c r="S175" s="4">
        <v>341.34399999999999</v>
      </c>
      <c r="T175" s="4">
        <v>379.49266</v>
      </c>
      <c r="U175" s="4">
        <v>426.96211</v>
      </c>
      <c r="V175" s="4">
        <v>511.69553999999999</v>
      </c>
      <c r="W175">
        <v>2.398490872</v>
      </c>
      <c r="X175">
        <v>11.518833320000001</v>
      </c>
      <c r="Y175">
        <v>10.84757989</v>
      </c>
      <c r="Z175">
        <v>4.9603000000000002</v>
      </c>
    </row>
    <row r="176" spans="1:26" x14ac:dyDescent="0.25">
      <c r="A176">
        <v>2183</v>
      </c>
      <c r="B176">
        <v>176</v>
      </c>
      <c r="C176">
        <v>-3412.9333333333329</v>
      </c>
      <c r="D176">
        <v>4590.5933333333332</v>
      </c>
      <c r="E176">
        <v>8178.3533333333335</v>
      </c>
      <c r="F176">
        <v>72734.816000000006</v>
      </c>
      <c r="G176" s="4">
        <v>142.05269999999999</v>
      </c>
      <c r="H176" s="4">
        <v>266.69099</v>
      </c>
      <c r="I176" s="4">
        <v>249.21672000000001</v>
      </c>
      <c r="J176" s="4">
        <v>893.21090000000004</v>
      </c>
      <c r="K176" s="4">
        <v>-0.14910927899999993</v>
      </c>
      <c r="L176" s="4">
        <v>0.11081108300000003</v>
      </c>
      <c r="M176" s="4">
        <v>0.15889281900000007</v>
      </c>
      <c r="N176" s="4">
        <v>0.71535442500000002</v>
      </c>
      <c r="O176" s="4">
        <v>1247.6777</v>
      </c>
      <c r="P176" s="4">
        <v>1541.6470999999999</v>
      </c>
      <c r="Q176" s="4">
        <v>1510.7589</v>
      </c>
      <c r="R176" s="4">
        <v>3545.2233999999999</v>
      </c>
      <c r="S176" s="4">
        <v>341.32220000000001</v>
      </c>
      <c r="T176" s="4">
        <v>379.49266</v>
      </c>
      <c r="U176" s="4">
        <v>426.96211</v>
      </c>
      <c r="V176" s="4">
        <v>512.18795999999998</v>
      </c>
      <c r="W176">
        <v>2.398490872</v>
      </c>
      <c r="X176">
        <v>11.518833320000001</v>
      </c>
      <c r="Y176">
        <v>10.84757989</v>
      </c>
      <c r="Z176">
        <v>4.9603000000000002</v>
      </c>
    </row>
    <row r="177" spans="1:26" x14ac:dyDescent="0.25">
      <c r="A177">
        <v>2184</v>
      </c>
      <c r="B177">
        <v>177</v>
      </c>
      <c r="C177">
        <v>-3412.9333333333329</v>
      </c>
      <c r="D177">
        <v>4558.1799999999994</v>
      </c>
      <c r="E177">
        <v>8091.16</v>
      </c>
      <c r="F177">
        <v>71745.56766666667</v>
      </c>
      <c r="G177" s="4">
        <v>142.05269999999999</v>
      </c>
      <c r="H177" s="4">
        <v>266.71042</v>
      </c>
      <c r="I177" s="4">
        <v>249.25335999999999</v>
      </c>
      <c r="J177" s="4">
        <v>893.38120000000004</v>
      </c>
      <c r="K177" s="4">
        <v>-0.14946327000000004</v>
      </c>
      <c r="L177" s="4">
        <v>0.11081108300000003</v>
      </c>
      <c r="M177" s="4">
        <v>0.15889281900000007</v>
      </c>
      <c r="N177" s="4">
        <v>0.71629471700000003</v>
      </c>
      <c r="O177" s="4">
        <v>1247.8244999999999</v>
      </c>
      <c r="P177" s="4">
        <v>1541.6470999999999</v>
      </c>
      <c r="Q177" s="4">
        <v>1510.7589</v>
      </c>
      <c r="R177" s="4">
        <v>3543.3508999999999</v>
      </c>
      <c r="S177" s="4">
        <v>341.30059</v>
      </c>
      <c r="T177" s="4">
        <v>379.49266</v>
      </c>
      <c r="U177" s="4">
        <v>426.96211</v>
      </c>
      <c r="V177" s="4">
        <v>512.67047000000002</v>
      </c>
      <c r="W177">
        <v>2.398490872</v>
      </c>
      <c r="X177">
        <v>11.518833320000001</v>
      </c>
      <c r="Y177">
        <v>10.84757989</v>
      </c>
      <c r="Z177">
        <v>4.9603000000000002</v>
      </c>
    </row>
    <row r="178" spans="1:26" x14ac:dyDescent="0.25">
      <c r="A178">
        <v>2185</v>
      </c>
      <c r="B178">
        <v>178</v>
      </c>
      <c r="C178">
        <v>-3412.9333333333329</v>
      </c>
      <c r="D178">
        <v>4525.7666666666664</v>
      </c>
      <c r="E178">
        <v>8003.9666666666672</v>
      </c>
      <c r="F178">
        <v>70756.323000000004</v>
      </c>
      <c r="G178" s="4">
        <v>142.05269999999999</v>
      </c>
      <c r="H178" s="4">
        <v>266.72985</v>
      </c>
      <c r="I178" s="4">
        <v>249.29</v>
      </c>
      <c r="J178" s="4">
        <v>893.55151000000001</v>
      </c>
      <c r="K178" s="4">
        <v>-0.14981146900000003</v>
      </c>
      <c r="L178" s="4">
        <v>0.11081108300000003</v>
      </c>
      <c r="M178" s="4">
        <v>0.15889281900000007</v>
      </c>
      <c r="N178" s="4">
        <v>0.71721882499999989</v>
      </c>
      <c r="O178" s="4">
        <v>1247.9753000000001</v>
      </c>
      <c r="P178" s="4">
        <v>1541.6470999999999</v>
      </c>
      <c r="Q178" s="4">
        <v>1510.7589</v>
      </c>
      <c r="R178" s="4">
        <v>3541.5385999999999</v>
      </c>
      <c r="S178" s="4">
        <v>341.27918</v>
      </c>
      <c r="T178" s="4">
        <v>379.49266</v>
      </c>
      <c r="U178" s="4">
        <v>426.96211</v>
      </c>
      <c r="V178" s="4">
        <v>513.14315999999997</v>
      </c>
      <c r="W178">
        <v>2.398490872</v>
      </c>
      <c r="X178">
        <v>11.518833320000001</v>
      </c>
      <c r="Y178">
        <v>10.84757989</v>
      </c>
      <c r="Z178">
        <v>4.9603000000000002</v>
      </c>
    </row>
    <row r="179" spans="1:26" x14ac:dyDescent="0.25">
      <c r="A179">
        <v>2186</v>
      </c>
      <c r="B179">
        <v>179</v>
      </c>
      <c r="C179">
        <v>-3412.9333333333329</v>
      </c>
      <c r="D179">
        <v>4493.3533333333335</v>
      </c>
      <c r="E179">
        <v>7926.2333333333345</v>
      </c>
      <c r="F179">
        <v>69767.074666666667</v>
      </c>
      <c r="G179" s="4">
        <v>142.05269999999999</v>
      </c>
      <c r="H179" s="4">
        <v>266.74928</v>
      </c>
      <c r="I179" s="4">
        <v>249.32488000000001</v>
      </c>
      <c r="J179" s="4">
        <v>893.72181</v>
      </c>
      <c r="K179" s="4">
        <v>-0.15016763300000008</v>
      </c>
      <c r="L179" s="4">
        <v>0.11081108300000003</v>
      </c>
      <c r="M179" s="4">
        <v>0.15889281900000007</v>
      </c>
      <c r="N179" s="4">
        <v>0.71810513199999992</v>
      </c>
      <c r="O179" s="4">
        <v>1248.0785000000001</v>
      </c>
      <c r="P179" s="4">
        <v>1541.6470999999999</v>
      </c>
      <c r="Q179" s="4">
        <v>1510.7589</v>
      </c>
      <c r="R179" s="4">
        <v>3539.6145999999999</v>
      </c>
      <c r="S179" s="4">
        <v>341.25796000000003</v>
      </c>
      <c r="T179" s="4">
        <v>379.49266</v>
      </c>
      <c r="U179" s="4">
        <v>426.96211</v>
      </c>
      <c r="V179" s="4">
        <v>513.60612000000003</v>
      </c>
      <c r="W179">
        <v>2.398490872</v>
      </c>
      <c r="X179">
        <v>11.518833320000001</v>
      </c>
      <c r="Y179">
        <v>10.84757989</v>
      </c>
      <c r="Z179">
        <v>4.9603000000000002</v>
      </c>
    </row>
    <row r="180" spans="1:26" x14ac:dyDescent="0.25">
      <c r="A180">
        <v>2187</v>
      </c>
      <c r="B180">
        <v>180</v>
      </c>
      <c r="C180">
        <v>-3412.9333333333329</v>
      </c>
      <c r="D180">
        <v>4460.9400000000005</v>
      </c>
      <c r="E180">
        <v>7848.5</v>
      </c>
      <c r="F180">
        <v>68777.826333333331</v>
      </c>
      <c r="G180" s="4">
        <v>142.05269999999999</v>
      </c>
      <c r="H180" s="4">
        <v>266.76871</v>
      </c>
      <c r="I180" s="4">
        <v>249.35975999999999</v>
      </c>
      <c r="J180" s="4">
        <v>893.89211</v>
      </c>
      <c r="K180" s="4">
        <v>-0.15053914500000004</v>
      </c>
      <c r="L180" s="4">
        <v>0.11081108300000003</v>
      </c>
      <c r="M180" s="4">
        <v>0.15889281900000007</v>
      </c>
      <c r="N180" s="4">
        <v>0.71893802300000009</v>
      </c>
      <c r="O180" s="4">
        <v>1248.1072999999999</v>
      </c>
      <c r="P180" s="4">
        <v>1541.6470999999999</v>
      </c>
      <c r="Q180" s="4">
        <v>1510.7589</v>
      </c>
      <c r="R180" s="4">
        <v>3537.4557</v>
      </c>
      <c r="S180" s="4">
        <v>341.23694</v>
      </c>
      <c r="T180" s="4">
        <v>379.49266</v>
      </c>
      <c r="U180" s="4">
        <v>426.96211</v>
      </c>
      <c r="V180" s="4">
        <v>514.05944999999997</v>
      </c>
      <c r="W180">
        <v>2.398490872</v>
      </c>
      <c r="X180">
        <v>11.518833320000001</v>
      </c>
      <c r="Y180">
        <v>10.84757989</v>
      </c>
      <c r="Z180">
        <v>4.9603000000000002</v>
      </c>
    </row>
    <row r="181" spans="1:26" x14ac:dyDescent="0.25">
      <c r="A181">
        <v>2188</v>
      </c>
      <c r="B181">
        <v>181</v>
      </c>
      <c r="C181">
        <v>-3412.9333333333329</v>
      </c>
      <c r="D181">
        <v>4428.5266666666666</v>
      </c>
      <c r="E181">
        <v>7770.7666666666673</v>
      </c>
      <c r="F181">
        <v>67788.578000000009</v>
      </c>
      <c r="G181" s="4">
        <v>142.05269999999999</v>
      </c>
      <c r="H181" s="4">
        <v>266.78814</v>
      </c>
      <c r="I181" s="4">
        <v>249.39464000000001</v>
      </c>
      <c r="J181" s="4">
        <v>894.06241999999997</v>
      </c>
      <c r="K181" s="4">
        <v>-0.15091533400000007</v>
      </c>
      <c r="L181" s="4">
        <v>0.11081108300000003</v>
      </c>
      <c r="M181" s="4">
        <v>0.15889281900000007</v>
      </c>
      <c r="N181" s="4">
        <v>0.71973189699999995</v>
      </c>
      <c r="O181" s="4">
        <v>1248.1024</v>
      </c>
      <c r="P181" s="4">
        <v>1541.6470999999999</v>
      </c>
      <c r="Q181" s="4">
        <v>1510.7589</v>
      </c>
      <c r="R181" s="4">
        <v>3535.1761000000001</v>
      </c>
      <c r="S181" s="4">
        <v>341.21611000000001</v>
      </c>
      <c r="T181" s="4">
        <v>379.49266</v>
      </c>
      <c r="U181" s="4">
        <v>426.96211</v>
      </c>
      <c r="V181" s="4">
        <v>514.50323000000003</v>
      </c>
      <c r="W181">
        <v>2.398490872</v>
      </c>
      <c r="X181">
        <v>11.518833320000001</v>
      </c>
      <c r="Y181">
        <v>10.84757989</v>
      </c>
      <c r="Z181">
        <v>4.9603000000000002</v>
      </c>
    </row>
    <row r="182" spans="1:26" x14ac:dyDescent="0.25">
      <c r="A182">
        <v>2189</v>
      </c>
      <c r="B182">
        <v>182</v>
      </c>
      <c r="C182">
        <v>-3412.9333333333329</v>
      </c>
      <c r="D182">
        <v>4396.1133333333328</v>
      </c>
      <c r="E182">
        <v>7693.0333333333328</v>
      </c>
      <c r="F182">
        <v>66799.329666666672</v>
      </c>
      <c r="G182" s="4">
        <v>142.05269999999999</v>
      </c>
      <c r="H182" s="4">
        <v>266.80757</v>
      </c>
      <c r="I182" s="4">
        <v>249.42952</v>
      </c>
      <c r="J182" s="4">
        <v>894.23271999999997</v>
      </c>
      <c r="K182" s="4">
        <v>-0.15128861900000007</v>
      </c>
      <c r="L182" s="4">
        <v>0.11081108300000003</v>
      </c>
      <c r="M182" s="4">
        <v>0.15889281900000007</v>
      </c>
      <c r="N182" s="4">
        <v>0.72050263799999992</v>
      </c>
      <c r="O182" s="4">
        <v>1248.0927999999999</v>
      </c>
      <c r="P182" s="4">
        <v>1541.6470999999999</v>
      </c>
      <c r="Q182" s="4">
        <v>1510.7589</v>
      </c>
      <c r="R182" s="4">
        <v>3532.9014999999999</v>
      </c>
      <c r="S182" s="4">
        <v>341.19547</v>
      </c>
      <c r="T182" s="4">
        <v>379.49266</v>
      </c>
      <c r="U182" s="4">
        <v>426.96211</v>
      </c>
      <c r="V182" s="4">
        <v>514.93755999999996</v>
      </c>
      <c r="W182">
        <v>2.398490872</v>
      </c>
      <c r="X182">
        <v>11.518833320000001</v>
      </c>
      <c r="Y182">
        <v>10.84757989</v>
      </c>
      <c r="Z182">
        <v>4.9603000000000002</v>
      </c>
    </row>
    <row r="183" spans="1:26" x14ac:dyDescent="0.25">
      <c r="A183">
        <v>2190</v>
      </c>
      <c r="B183">
        <v>183</v>
      </c>
      <c r="C183">
        <v>-3412.9333333333329</v>
      </c>
      <c r="D183">
        <v>4363.7</v>
      </c>
      <c r="E183">
        <v>7615.3</v>
      </c>
      <c r="F183">
        <v>65810.081333333335</v>
      </c>
      <c r="G183" s="4">
        <v>142.05269999999999</v>
      </c>
      <c r="H183" s="4">
        <v>266.827</v>
      </c>
      <c r="I183" s="4">
        <v>249.46440000000001</v>
      </c>
      <c r="J183" s="4">
        <v>894.40301999999997</v>
      </c>
      <c r="K183" s="4">
        <v>-0.15165273199999996</v>
      </c>
      <c r="L183" s="4">
        <v>0.11081108300000003</v>
      </c>
      <c r="M183" s="4">
        <v>0.15889281900000007</v>
      </c>
      <c r="N183" s="4">
        <v>0.72126373499999996</v>
      </c>
      <c r="O183" s="4">
        <v>1248.1024</v>
      </c>
      <c r="P183" s="4">
        <v>1541.6470999999999</v>
      </c>
      <c r="Q183" s="4">
        <v>1510.7589</v>
      </c>
      <c r="R183" s="4">
        <v>3530.7365</v>
      </c>
      <c r="S183" s="4">
        <v>341.17500999999999</v>
      </c>
      <c r="T183" s="4">
        <v>379.49266</v>
      </c>
      <c r="U183" s="4">
        <v>426.96211</v>
      </c>
      <c r="V183" s="4">
        <v>515.36251000000004</v>
      </c>
      <c r="W183">
        <v>2.398490872</v>
      </c>
      <c r="X183">
        <v>11.518833320000001</v>
      </c>
      <c r="Y183">
        <v>10.84757989</v>
      </c>
      <c r="Z183">
        <v>4.9603000000000002</v>
      </c>
    </row>
    <row r="184" spans="1:26" x14ac:dyDescent="0.25">
      <c r="A184">
        <v>2191</v>
      </c>
      <c r="B184">
        <v>184</v>
      </c>
      <c r="C184">
        <v>-3412.9333333333329</v>
      </c>
      <c r="D184">
        <v>4336.0899999999992</v>
      </c>
      <c r="E184">
        <v>7545.7066666666678</v>
      </c>
      <c r="F184">
        <v>64820.833000000006</v>
      </c>
      <c r="G184" s="4">
        <v>142.05269999999999</v>
      </c>
      <c r="H184" s="4">
        <v>266.84554000000003</v>
      </c>
      <c r="I184" s="4">
        <v>249.49771999999999</v>
      </c>
      <c r="J184" s="4">
        <v>894.57333000000006</v>
      </c>
      <c r="K184" s="4">
        <v>-0.15200081699999995</v>
      </c>
      <c r="L184" s="4">
        <v>0.11081108300000003</v>
      </c>
      <c r="M184" s="4">
        <v>0.15889281900000007</v>
      </c>
      <c r="N184" s="4">
        <v>0.72202871200000007</v>
      </c>
      <c r="O184" s="4">
        <v>1248.1569</v>
      </c>
      <c r="P184" s="4">
        <v>1541.6470999999999</v>
      </c>
      <c r="Q184" s="4">
        <v>1510.7589</v>
      </c>
      <c r="R184" s="4">
        <v>3528.7856000000002</v>
      </c>
      <c r="S184" s="4">
        <v>341.15474999999998</v>
      </c>
      <c r="T184" s="4">
        <v>379.49266</v>
      </c>
      <c r="U184" s="4">
        <v>426.96211</v>
      </c>
      <c r="V184" s="4">
        <v>515.77818000000002</v>
      </c>
      <c r="W184">
        <v>2.398490872</v>
      </c>
      <c r="X184">
        <v>11.518833320000001</v>
      </c>
      <c r="Y184">
        <v>10.84757989</v>
      </c>
      <c r="Z184">
        <v>4.9603000000000002</v>
      </c>
    </row>
    <row r="185" spans="1:26" x14ac:dyDescent="0.25">
      <c r="A185">
        <v>2192</v>
      </c>
      <c r="B185">
        <v>185</v>
      </c>
      <c r="C185">
        <v>-3412.9333333333329</v>
      </c>
      <c r="D185">
        <v>4308.4800000000005</v>
      </c>
      <c r="E185">
        <v>7476.1133333333346</v>
      </c>
      <c r="F185">
        <v>63831.584666666669</v>
      </c>
      <c r="G185" s="4">
        <v>142.05269999999999</v>
      </c>
      <c r="H185" s="4">
        <v>266.86408</v>
      </c>
      <c r="I185" s="4">
        <v>249.53103999999999</v>
      </c>
      <c r="J185" s="4">
        <v>894.74363000000005</v>
      </c>
      <c r="K185" s="4">
        <v>-0.15233309900000008</v>
      </c>
      <c r="L185" s="4">
        <v>0.11081108300000003</v>
      </c>
      <c r="M185" s="4">
        <v>0.15889281900000007</v>
      </c>
      <c r="N185" s="4">
        <v>0.72279966699999998</v>
      </c>
      <c r="O185" s="4">
        <v>1248.2552000000001</v>
      </c>
      <c r="P185" s="4">
        <v>1541.6470999999999</v>
      </c>
      <c r="Q185" s="4">
        <v>1510.7589</v>
      </c>
      <c r="R185" s="4">
        <v>3527.0623999999998</v>
      </c>
      <c r="S185" s="4">
        <v>341.13466</v>
      </c>
      <c r="T185" s="4">
        <v>379.49266</v>
      </c>
      <c r="U185" s="4">
        <v>426.96211</v>
      </c>
      <c r="V185" s="4">
        <v>516.18465000000003</v>
      </c>
      <c r="W185">
        <v>2.398490872</v>
      </c>
      <c r="X185">
        <v>11.518833320000001</v>
      </c>
      <c r="Y185">
        <v>10.84757989</v>
      </c>
      <c r="Z185">
        <v>4.9603000000000002</v>
      </c>
    </row>
    <row r="186" spans="1:26" x14ac:dyDescent="0.25">
      <c r="A186">
        <v>2193</v>
      </c>
      <c r="B186">
        <v>186</v>
      </c>
      <c r="C186">
        <v>-3412.9333333333329</v>
      </c>
      <c r="D186">
        <v>4280.87</v>
      </c>
      <c r="E186">
        <v>7406.52</v>
      </c>
      <c r="F186">
        <v>62842.33633333334</v>
      </c>
      <c r="G186" s="4">
        <v>142.05269999999999</v>
      </c>
      <c r="H186" s="4">
        <v>266.88261999999997</v>
      </c>
      <c r="I186" s="4">
        <v>249.56435999999999</v>
      </c>
      <c r="J186" s="4">
        <v>894.91393000000005</v>
      </c>
      <c r="K186" s="4">
        <v>-0.15265460299999994</v>
      </c>
      <c r="L186" s="4">
        <v>0.11081108300000003</v>
      </c>
      <c r="M186" s="4">
        <v>0.15889281900000007</v>
      </c>
      <c r="N186" s="4">
        <v>0.72356856200000008</v>
      </c>
      <c r="O186" s="4">
        <v>1248.3783000000001</v>
      </c>
      <c r="P186" s="4">
        <v>1541.6470999999999</v>
      </c>
      <c r="Q186" s="4">
        <v>1510.7589</v>
      </c>
      <c r="R186" s="4">
        <v>3525.5001000000002</v>
      </c>
      <c r="S186" s="4">
        <v>341.11475999999999</v>
      </c>
      <c r="T186" s="4">
        <v>379.49266</v>
      </c>
      <c r="U186" s="4">
        <v>426.96211</v>
      </c>
      <c r="V186" s="4">
        <v>516.58200999999997</v>
      </c>
      <c r="W186">
        <v>2.398490872</v>
      </c>
      <c r="X186">
        <v>11.518833320000001</v>
      </c>
      <c r="Y186">
        <v>10.84757989</v>
      </c>
      <c r="Z186">
        <v>4.9603000000000002</v>
      </c>
    </row>
    <row r="187" spans="1:26" x14ac:dyDescent="0.25">
      <c r="A187">
        <v>2194</v>
      </c>
      <c r="B187">
        <v>187</v>
      </c>
      <c r="C187">
        <v>-3412.9333333333329</v>
      </c>
      <c r="D187">
        <v>4253.26</v>
      </c>
      <c r="E187">
        <v>7336.9266666666672</v>
      </c>
      <c r="F187">
        <v>61853.088000000011</v>
      </c>
      <c r="G187" s="4">
        <v>142.05269999999999</v>
      </c>
      <c r="H187" s="4">
        <v>266.90116</v>
      </c>
      <c r="I187" s="4">
        <v>249.59768</v>
      </c>
      <c r="J187" s="4">
        <v>895.08423000000005</v>
      </c>
      <c r="K187" s="4">
        <v>-0.15296844300000007</v>
      </c>
      <c r="L187" s="4">
        <v>0.11081108300000003</v>
      </c>
      <c r="M187" s="4">
        <v>0.15889281900000007</v>
      </c>
      <c r="N187" s="4">
        <v>0.72432839599999999</v>
      </c>
      <c r="O187" s="4">
        <v>1248.5144</v>
      </c>
      <c r="P187" s="4">
        <v>1541.6470999999999</v>
      </c>
      <c r="Q187" s="4">
        <v>1510.7589</v>
      </c>
      <c r="R187" s="4">
        <v>3524.0409</v>
      </c>
      <c r="S187" s="4">
        <v>341.09503999999998</v>
      </c>
      <c r="T187" s="4">
        <v>379.49266</v>
      </c>
      <c r="U187" s="4">
        <v>426.96211</v>
      </c>
      <c r="V187" s="4">
        <v>516.97035000000005</v>
      </c>
      <c r="W187">
        <v>2.398490872</v>
      </c>
      <c r="X187">
        <v>11.518833320000001</v>
      </c>
      <c r="Y187">
        <v>10.84757989</v>
      </c>
      <c r="Z187">
        <v>4.9603000000000002</v>
      </c>
    </row>
    <row r="188" spans="1:26" x14ac:dyDescent="0.25">
      <c r="A188">
        <v>2195</v>
      </c>
      <c r="B188">
        <v>188</v>
      </c>
      <c r="C188">
        <v>-3412.9333333333329</v>
      </c>
      <c r="D188">
        <v>4225.6500000000005</v>
      </c>
      <c r="E188">
        <v>7267.333333333333</v>
      </c>
      <c r="F188">
        <v>60863.843333333331</v>
      </c>
      <c r="G188" s="4">
        <v>142.05269999999999</v>
      </c>
      <c r="H188" s="4">
        <v>266.91969999999998</v>
      </c>
      <c r="I188" s="4">
        <v>249.631</v>
      </c>
      <c r="J188" s="4">
        <v>895.25454000000002</v>
      </c>
      <c r="K188" s="4">
        <v>-0.15327593999999994</v>
      </c>
      <c r="L188" s="4">
        <v>0.11081108300000003</v>
      </c>
      <c r="M188" s="4">
        <v>0.15889281900000007</v>
      </c>
      <c r="N188" s="4">
        <v>0.72507560699999996</v>
      </c>
      <c r="O188" s="4">
        <v>1248.6586</v>
      </c>
      <c r="P188" s="4">
        <v>1541.6470999999999</v>
      </c>
      <c r="Q188" s="4">
        <v>1510.7589</v>
      </c>
      <c r="R188" s="4">
        <v>3522.6550000000002</v>
      </c>
      <c r="S188" s="4">
        <v>341.07549999999998</v>
      </c>
      <c r="T188" s="4">
        <v>379.49266</v>
      </c>
      <c r="U188" s="4">
        <v>426.96211</v>
      </c>
      <c r="V188" s="4">
        <v>517.34973000000002</v>
      </c>
      <c r="W188">
        <v>2.398490872</v>
      </c>
      <c r="X188">
        <v>11.518833320000001</v>
      </c>
      <c r="Y188">
        <v>10.84757989</v>
      </c>
      <c r="Z188">
        <v>4.9603000000000002</v>
      </c>
    </row>
    <row r="189" spans="1:26" x14ac:dyDescent="0.25">
      <c r="A189">
        <v>2196</v>
      </c>
      <c r="B189">
        <v>189</v>
      </c>
      <c r="C189">
        <v>-3412.9333333333329</v>
      </c>
      <c r="D189">
        <v>4198.04</v>
      </c>
      <c r="E189">
        <v>7204.9266666666663</v>
      </c>
      <c r="F189">
        <v>59874.595000000001</v>
      </c>
      <c r="G189" s="4">
        <v>142.05269999999999</v>
      </c>
      <c r="H189" s="4">
        <v>266.93824000000001</v>
      </c>
      <c r="I189" s="4">
        <v>249.66292000000001</v>
      </c>
      <c r="J189" s="4">
        <v>895.42484000000002</v>
      </c>
      <c r="K189" s="4">
        <v>-0.15357820999999999</v>
      </c>
      <c r="L189" s="4">
        <v>0.11081108300000003</v>
      </c>
      <c r="M189" s="4">
        <v>0.15889281900000007</v>
      </c>
      <c r="N189" s="4">
        <v>0.72580786399999997</v>
      </c>
      <c r="O189" s="4">
        <v>1248.8068000000001</v>
      </c>
      <c r="P189" s="4">
        <v>1541.6470999999999</v>
      </c>
      <c r="Q189" s="4">
        <v>1510.7589</v>
      </c>
      <c r="R189" s="4">
        <v>3521.3220999999999</v>
      </c>
      <c r="S189" s="4">
        <v>341.05614000000003</v>
      </c>
      <c r="T189" s="4">
        <v>379.49266</v>
      </c>
      <c r="U189" s="4">
        <v>426.96211</v>
      </c>
      <c r="V189" s="4">
        <v>517.72026000000005</v>
      </c>
      <c r="W189">
        <v>2.398490872</v>
      </c>
      <c r="X189">
        <v>11.518833320000001</v>
      </c>
      <c r="Y189">
        <v>10.84757989</v>
      </c>
      <c r="Z189">
        <v>4.9603000000000002</v>
      </c>
    </row>
    <row r="190" spans="1:26" x14ac:dyDescent="0.25">
      <c r="A190">
        <v>2197</v>
      </c>
      <c r="B190">
        <v>190</v>
      </c>
      <c r="C190">
        <v>-3412.9333333333329</v>
      </c>
      <c r="D190">
        <v>4170.4299999999994</v>
      </c>
      <c r="E190">
        <v>7142.5199999999995</v>
      </c>
      <c r="F190">
        <v>58885.346666666672</v>
      </c>
      <c r="G190" s="4">
        <v>142.05269999999999</v>
      </c>
      <c r="H190" s="4">
        <v>266.95677999999998</v>
      </c>
      <c r="I190" s="4">
        <v>249.69484</v>
      </c>
      <c r="J190" s="4">
        <v>895.59514000000001</v>
      </c>
      <c r="K190" s="4">
        <v>-0.15388897000000007</v>
      </c>
      <c r="L190" s="4">
        <v>0.11081108300000003</v>
      </c>
      <c r="M190" s="4">
        <v>0.15889281900000007</v>
      </c>
      <c r="N190" s="4">
        <v>0.72650357100000007</v>
      </c>
      <c r="O190" s="4">
        <v>1248.9075</v>
      </c>
      <c r="P190" s="4">
        <v>1541.6470999999999</v>
      </c>
      <c r="Q190" s="4">
        <v>1510.7589</v>
      </c>
      <c r="R190" s="4">
        <v>3519.8708999999999</v>
      </c>
      <c r="S190" s="4">
        <v>341.03696000000002</v>
      </c>
      <c r="T190" s="4">
        <v>379.49266</v>
      </c>
      <c r="U190" s="4">
        <v>426.96211</v>
      </c>
      <c r="V190" s="4">
        <v>518.08200999999997</v>
      </c>
      <c r="W190">
        <v>2.398490872</v>
      </c>
      <c r="X190">
        <v>11.518833320000001</v>
      </c>
      <c r="Y190">
        <v>10.84757989</v>
      </c>
      <c r="Z190">
        <v>4.9603000000000002</v>
      </c>
    </row>
    <row r="191" spans="1:26" x14ac:dyDescent="0.25">
      <c r="A191">
        <v>2198</v>
      </c>
      <c r="B191">
        <v>191</v>
      </c>
      <c r="C191">
        <v>-3412.9333333333329</v>
      </c>
      <c r="D191">
        <v>4142.8200000000006</v>
      </c>
      <c r="E191">
        <v>7080.1133333333337</v>
      </c>
      <c r="F191">
        <v>57896.098333333328</v>
      </c>
      <c r="G191" s="4">
        <v>142.05269999999999</v>
      </c>
      <c r="H191" s="4">
        <v>266.97532000000001</v>
      </c>
      <c r="I191" s="4">
        <v>249.72676000000001</v>
      </c>
      <c r="J191" s="4">
        <v>895.76544999999999</v>
      </c>
      <c r="K191" s="4">
        <v>-0.15421552099999997</v>
      </c>
      <c r="L191" s="4">
        <v>0.11081108300000003</v>
      </c>
      <c r="M191" s="4">
        <v>0.15889281900000007</v>
      </c>
      <c r="N191" s="4">
        <v>0.7271471639999999</v>
      </c>
      <c r="O191" s="4">
        <v>1248.9338</v>
      </c>
      <c r="P191" s="4">
        <v>1541.6470999999999</v>
      </c>
      <c r="Q191" s="4">
        <v>1510.7589</v>
      </c>
      <c r="R191" s="4">
        <v>3518.1790999999998</v>
      </c>
      <c r="S191" s="4">
        <v>341.01794000000001</v>
      </c>
      <c r="T191" s="4">
        <v>379.49266</v>
      </c>
      <c r="U191" s="4">
        <v>426.96211</v>
      </c>
      <c r="V191" s="4">
        <v>518.43506000000002</v>
      </c>
      <c r="W191">
        <v>2.398490872</v>
      </c>
      <c r="X191">
        <v>11.518833320000001</v>
      </c>
      <c r="Y191">
        <v>10.84757989</v>
      </c>
      <c r="Z191">
        <v>4.9603000000000002</v>
      </c>
    </row>
    <row r="192" spans="1:26" x14ac:dyDescent="0.25">
      <c r="A192">
        <v>2199</v>
      </c>
      <c r="B192">
        <v>192</v>
      </c>
      <c r="C192">
        <v>-3412.9333333333329</v>
      </c>
      <c r="D192">
        <v>4115.21</v>
      </c>
      <c r="E192">
        <v>7017.7066666666678</v>
      </c>
      <c r="F192">
        <v>56906.85</v>
      </c>
      <c r="G192" s="4">
        <v>142.05269999999999</v>
      </c>
      <c r="H192" s="4">
        <v>266.99385999999998</v>
      </c>
      <c r="I192" s="4">
        <v>249.75868</v>
      </c>
      <c r="J192" s="4">
        <v>895.93574999999998</v>
      </c>
      <c r="K192" s="4">
        <v>-0.15454725799999997</v>
      </c>
      <c r="L192" s="4">
        <v>0.11081108300000003</v>
      </c>
      <c r="M192" s="4">
        <v>0.15889281900000007</v>
      </c>
      <c r="N192" s="4">
        <v>0.72775305999999995</v>
      </c>
      <c r="O192" s="4">
        <v>1248.9265</v>
      </c>
      <c r="P192" s="4">
        <v>1541.6470999999999</v>
      </c>
      <c r="Q192" s="4">
        <v>1510.7589</v>
      </c>
      <c r="R192" s="4">
        <v>3516.3611000000001</v>
      </c>
      <c r="S192" s="4">
        <v>340.99910999999997</v>
      </c>
      <c r="T192" s="4">
        <v>379.49266</v>
      </c>
      <c r="U192" s="4">
        <v>426.96211</v>
      </c>
      <c r="V192" s="4">
        <v>518.77949000000001</v>
      </c>
      <c r="W192">
        <v>2.398490872</v>
      </c>
      <c r="X192">
        <v>11.518833320000001</v>
      </c>
      <c r="Y192">
        <v>10.84757989</v>
      </c>
      <c r="Z192">
        <v>4.9603000000000002</v>
      </c>
    </row>
    <row r="193" spans="1:26" x14ac:dyDescent="0.25">
      <c r="A193">
        <v>2200</v>
      </c>
      <c r="B193">
        <v>193</v>
      </c>
      <c r="C193">
        <v>-3412.9333333333329</v>
      </c>
      <c r="D193">
        <v>4087.6</v>
      </c>
      <c r="E193">
        <v>6955.3</v>
      </c>
      <c r="F193">
        <v>55917.601666666662</v>
      </c>
      <c r="G193" s="4">
        <v>142.05269999999999</v>
      </c>
      <c r="H193" s="4">
        <v>267.01240000000001</v>
      </c>
      <c r="I193" s="4">
        <v>249.79060000000001</v>
      </c>
      <c r="J193" s="4">
        <v>896.10604999999998</v>
      </c>
      <c r="K193" s="4">
        <v>-0.15487662699999993</v>
      </c>
      <c r="L193" s="4">
        <v>0.11081108300000003</v>
      </c>
      <c r="M193" s="4">
        <v>0.15889281900000007</v>
      </c>
      <c r="N193" s="4">
        <v>0.72833709699999993</v>
      </c>
      <c r="O193" s="4">
        <v>1248.9145000000001</v>
      </c>
      <c r="P193" s="4">
        <v>1541.6470999999999</v>
      </c>
      <c r="Q193" s="4">
        <v>1510.7589</v>
      </c>
      <c r="R193" s="4">
        <v>3514.5423000000001</v>
      </c>
      <c r="S193" s="4">
        <v>340.98043999999999</v>
      </c>
      <c r="T193" s="4">
        <v>379.49266</v>
      </c>
      <c r="U193" s="4">
        <v>426.96211</v>
      </c>
      <c r="V193" s="4">
        <v>519.11539000000005</v>
      </c>
      <c r="W193">
        <v>2.398490872</v>
      </c>
      <c r="X193">
        <v>11.518833320000001</v>
      </c>
      <c r="Y193">
        <v>10.84757989</v>
      </c>
      <c r="Z193">
        <v>4.9603000000000002</v>
      </c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M192"/>
  <sheetViews>
    <sheetView workbookViewId="0">
      <selection activeCell="K12" sqref="K12"/>
    </sheetView>
  </sheetViews>
  <sheetFormatPr defaultColWidth="8.85546875" defaultRowHeight="15" x14ac:dyDescent="0.25"/>
  <cols>
    <col min="2" max="2" width="8.85546875" style="22"/>
    <col min="9" max="9" width="8.85546875" style="4"/>
  </cols>
  <sheetData>
    <row r="1" spans="1:13" s="6" customFormat="1" x14ac:dyDescent="0.25">
      <c r="A1" s="6" t="s">
        <v>15</v>
      </c>
      <c r="B1" s="6" t="s">
        <v>404</v>
      </c>
      <c r="C1" s="6" t="s">
        <v>22</v>
      </c>
      <c r="D1" s="6" t="s">
        <v>23</v>
      </c>
      <c r="E1" s="6" t="s">
        <v>24</v>
      </c>
      <c r="F1" s="6" t="s">
        <v>25</v>
      </c>
      <c r="G1" s="6" t="s">
        <v>26</v>
      </c>
      <c r="H1" s="10" t="s">
        <v>16</v>
      </c>
      <c r="I1" s="10" t="s">
        <v>405</v>
      </c>
      <c r="J1" s="6" t="s">
        <v>410</v>
      </c>
      <c r="K1" s="6" t="s">
        <v>27</v>
      </c>
    </row>
    <row r="2" spans="1:13" x14ac:dyDescent="0.25">
      <c r="A2">
        <v>2010</v>
      </c>
      <c r="B2" s="22">
        <f>Parameters!B13</f>
        <v>35.700377533333331</v>
      </c>
      <c r="C2">
        <f>Parameters!B14*Parameters!B19</f>
        <v>412.81305999315464</v>
      </c>
      <c r="D2">
        <f>Parameters!B15*Parameters!B19</f>
        <v>292.55086302738459</v>
      </c>
      <c r="E2">
        <f>Parameters!B16*Parameters!B19</f>
        <v>125.25810583726309</v>
      </c>
      <c r="F2">
        <f>Parameters!B17*Parameters!B19</f>
        <v>26.580523729360753</v>
      </c>
      <c r="G2">
        <f>SUM(C2:F2)+Parameters!B$18*Parameters!B$19</f>
        <v>3028.382552587163</v>
      </c>
      <c r="H2">
        <f>G2/Parameters!B$19</f>
        <v>387.75704898683267</v>
      </c>
      <c r="I2" s="4">
        <f>SUM(B2:B$2)*12/44+Parameters!B$20-SUM(C2:F2)*12/44</f>
        <v>297.44255601924635</v>
      </c>
      <c r="J2">
        <f ca="1">MIN(Parameters!B$22+Parameters!B$23*I2+Parameters!B$24*Temperatures!G2,Parameters!B$25)</f>
        <v>41.608318564365682</v>
      </c>
      <c r="K2">
        <f ca="1">Parameters!B$26*EXP(Parameters!B$27*J2)</f>
        <v>0.39288782130146038</v>
      </c>
    </row>
    <row r="3" spans="1:13" x14ac:dyDescent="0.25">
      <c r="A3">
        <v>2011</v>
      </c>
      <c r="B3">
        <f ca="1">INDEX(RCPs!C$1:F$293,RCPs!B3,MATCH(Settings!F$3,RCPs!C$1:F$1,0))/1000+'PCF model'!G2+'Amazon dieback'!F2</f>
        <v>34.899333333333338</v>
      </c>
      <c r="C3">
        <f ca="1">Parameters!B$5*B3+(1-Parameters!B$9/K2)*C2</f>
        <v>421.00867610099226</v>
      </c>
      <c r="D3">
        <f ca="1">Parameters!B$6*B3+(1-Parameters!B$10/K2)*D2</f>
        <v>297.68702314351776</v>
      </c>
      <c r="E3">
        <f ca="1">Parameters!B$7*B3+(1-Parameters!B$11/K2)*E2</f>
        <v>125.43500999009785</v>
      </c>
      <c r="F3">
        <f ca="1">Parameters!B$8*B3+(1-Parameters!B$12/K2)*F2</f>
        <v>19.381479728410337</v>
      </c>
      <c r="G3" s="22">
        <f ca="1">SUM(C3:F3)+Parameters!B$18*Parameters!B$19</f>
        <v>3034.692188963018</v>
      </c>
      <c r="H3">
        <f ca="1">G3/Parameters!B$19</f>
        <v>388.56494096837622</v>
      </c>
      <c r="I3" s="4">
        <f ca="1">SUM(B$2:B3)*12/44+Parameters!B$20-SUM(C3:F3)*12/44</f>
        <v>305.23974609855861</v>
      </c>
      <c r="J3" s="22">
        <f ca="1">MIN(Parameters!B$22+Parameters!B$23*I3+Parameters!B$24*Temperatures!G3,Parameters!B$25)</f>
        <v>41.970185237536242</v>
      </c>
      <c r="K3" s="22">
        <f ca="1">Parameters!B$26*EXP(Parameters!B$27*J3)</f>
        <v>0.40539495240437484</v>
      </c>
    </row>
    <row r="4" spans="1:13" x14ac:dyDescent="0.25">
      <c r="A4">
        <v>2012</v>
      </c>
      <c r="B4" s="22">
        <f ca="1">INDEX(RCPs!C$1:F$293,RCPs!B4,MATCH(Settings!F$3,RCPs!C$1:F$1,0))/1000+'PCF model'!G3+'Amazon dieback'!F3</f>
        <v>35.153910000000003</v>
      </c>
      <c r="C4" s="22">
        <f ca="1">Parameters!B$5*B4+(1-Parameters!B$9/K3)*C3</f>
        <v>429.26409581220736</v>
      </c>
      <c r="D4" s="22">
        <f ca="1">Parameters!B$6*B4+(1-Parameters!B$10/K3)*D3</f>
        <v>302.91730917483892</v>
      </c>
      <c r="E4" s="22">
        <f ca="1">Parameters!B$7*B4+(1-Parameters!B$11/K3)*E3</f>
        <v>125.94700025057777</v>
      </c>
      <c r="F4" s="22">
        <f ca="1">Parameters!B$8*B4+(1-Parameters!B$12/K3)*F3</f>
        <v>17.189904435882774</v>
      </c>
      <c r="G4" s="22">
        <f ca="1">SUM(C4:F4)+Parameters!B$18*Parameters!B$19</f>
        <v>3046.4983096735068</v>
      </c>
      <c r="H4">
        <f ca="1">G4/Parameters!B$19</f>
        <v>390.07660815281781</v>
      </c>
      <c r="I4" s="4">
        <f ca="1">SUM(B$2:B4)*12/44+Parameters!B$20-SUM(C4:F4)*12/44</f>
        <v>311.60732499569804</v>
      </c>
      <c r="J4" s="22">
        <f ca="1">MIN(Parameters!B$22+Parameters!B$23*I4+Parameters!B$24*Temperatures!G4,Parameters!B$25)</f>
        <v>42.277245822509904</v>
      </c>
      <c r="K4" s="22">
        <f ca="1">Parameters!B$26*EXP(Parameters!B$27*J4)</f>
        <v>0.41631959799039386</v>
      </c>
    </row>
    <row r="5" spans="1:13" x14ac:dyDescent="0.25">
      <c r="A5">
        <v>2013</v>
      </c>
      <c r="B5" s="22">
        <f ca="1">INDEX(RCPs!C$1:F$293,RCPs!B5,MATCH(Settings!F$3,RCPs!C$1:F$1,0))/1000+'PCF model'!G4+'Amazon dieback'!F4</f>
        <v>35.695559527224297</v>
      </c>
      <c r="C5" s="22">
        <f ca="1">Parameters!B$5*B5+(1-Parameters!B$9/K4)*C4</f>
        <v>437.64673800343451</v>
      </c>
      <c r="D5" s="22">
        <f ca="1">Parameters!B$6*B5+(1-Parameters!B$10/K4)*D4</f>
        <v>308.29307225324482</v>
      </c>
      <c r="E5" s="22">
        <f ca="1">Parameters!B$7*B5+(1-Parameters!B$11/K4)*E4</f>
        <v>126.79873277703699</v>
      </c>
      <c r="F5" s="22">
        <f ca="1">Parameters!B$8*B5+(1-Parameters!B$12/K4)*F4</f>
        <v>16.769577823653204</v>
      </c>
      <c r="G5" s="22">
        <f ca="1">SUM(C5:F5)+Parameters!B$18*Parameters!B$19</f>
        <v>3060.6881208573695</v>
      </c>
      <c r="H5">
        <f ca="1">G5/Parameters!B$19</f>
        <v>391.89348538506653</v>
      </c>
      <c r="I5" s="4">
        <f ca="1">SUM(B$2:B5)*12/44+Parameters!B$20-SUM(C5:F5)*12/44</f>
        <v>317.47252908934217</v>
      </c>
      <c r="J5" s="22">
        <f ca="1">MIN(Parameters!B$22+Parameters!B$23*I5+Parameters!B$24*Temperatures!G5,Parameters!B$25)</f>
        <v>42.55633035530748</v>
      </c>
      <c r="K5" s="22">
        <f ca="1">Parameters!B$26*EXP(Parameters!B$27*J5)</f>
        <v>0.42650408729948919</v>
      </c>
    </row>
    <row r="6" spans="1:13" x14ac:dyDescent="0.25">
      <c r="A6">
        <v>2014</v>
      </c>
      <c r="B6" s="22">
        <f ca="1">INDEX(RCPs!C$1:F$293,RCPs!B6,MATCH(Settings!F$3,RCPs!C$1:F$1,0))/1000+'PCF model'!G5+'Amazon dieback'!F5</f>
        <v>36.190844807546235</v>
      </c>
      <c r="C6" s="22">
        <f ca="1">Parameters!B$5*B6+(1-Parameters!B$9/K5)*C5</f>
        <v>446.14571083446106</v>
      </c>
      <c r="D6" s="22">
        <f ca="1">Parameters!B$6*B6+(1-Parameters!B$10/K5)*D5</f>
        <v>313.79695657761869</v>
      </c>
      <c r="E6" s="22">
        <f ca="1">Parameters!B$7*B6+(1-Parameters!B$11/K5)*E5</f>
        <v>127.93058464201197</v>
      </c>
      <c r="F6" s="22">
        <f ca="1">Parameters!B$8*B6+(1-Parameters!B$12/K5)*F5</f>
        <v>16.976423974603684</v>
      </c>
      <c r="G6" s="22">
        <f ca="1">SUM(C6:F6)+Parameters!B$18*Parameters!B$19</f>
        <v>3076.0296760286951</v>
      </c>
      <c r="H6">
        <f ca="1">G6/Parameters!B$19</f>
        <v>393.85783303824525</v>
      </c>
      <c r="I6" s="4">
        <f ca="1">SUM(B$2:B6)*12/44+Parameters!B$20-SUM(C6:F6)*12/44</f>
        <v>323.15869899012949</v>
      </c>
      <c r="J6" s="22">
        <f ca="1">MIN(Parameters!B$22+Parameters!B$23*I6+Parameters!B$24*Temperatures!G6,Parameters!B$25)</f>
        <v>42.818976499644101</v>
      </c>
      <c r="K6" s="22">
        <f ca="1">Parameters!B$26*EXP(Parameters!B$27*J6)</f>
        <v>0.43631615483339581</v>
      </c>
    </row>
    <row r="7" spans="1:13" x14ac:dyDescent="0.25">
      <c r="A7">
        <v>2015</v>
      </c>
      <c r="B7" s="22">
        <f ca="1">INDEX(RCPs!C$1:F$293,RCPs!B7,MATCH(Settings!F$3,RCPs!C$1:F$1,0))/1000+'PCF model'!G6+'Amazon dieback'!F6</f>
        <v>36.6536315005022</v>
      </c>
      <c r="C7" s="22">
        <f ca="1">Parameters!B$5*B7+(1-Parameters!B$9/K6)*C6</f>
        <v>454.75338012194084</v>
      </c>
      <c r="D7" s="22">
        <f ca="1">Parameters!B$6*B7+(1-Parameters!B$10/K6)*D6</f>
        <v>319.41761613985625</v>
      </c>
      <c r="E7" s="22">
        <f ca="1">Parameters!B$7*B7+(1-Parameters!B$11/K6)*E6</f>
        <v>129.30161867919375</v>
      </c>
      <c r="F7" s="22">
        <f ca="1">Parameters!B$8*B7+(1-Parameters!B$12/K6)*F6</f>
        <v>17.413036317436607</v>
      </c>
      <c r="G7" s="22">
        <f ca="1">SUM(C7:F7)+Parameters!B$18*Parameters!B$19</f>
        <v>3092.0656512584274</v>
      </c>
      <c r="H7">
        <f ca="1">G7/Parameters!B$19</f>
        <v>395.91109491145039</v>
      </c>
      <c r="I7" s="4">
        <f ca="1">SUM(B$2:B7)*12/44+Parameters!B$20-SUM(C7:F7)*12/44</f>
        <v>328.78169615488491</v>
      </c>
      <c r="J7" s="22">
        <f ca="1">MIN(Parameters!B$22+Parameters!B$23*I7+Parameters!B$24*Temperatures!G7,Parameters!B$25)</f>
        <v>43.071095743694798</v>
      </c>
      <c r="K7" s="22">
        <f ca="1">Parameters!B$26*EXP(Parameters!B$27*J7)</f>
        <v>0.44594723278163528</v>
      </c>
    </row>
    <row r="8" spans="1:13" x14ac:dyDescent="0.25">
      <c r="A8">
        <v>2016</v>
      </c>
      <c r="B8" s="22">
        <f ca="1">INDEX(RCPs!C$1:F$293,RCPs!B8,MATCH(Settings!F$3,RCPs!C$1:F$1,0))/1000+'PCF model'!G7+'Amazon dieback'!F7</f>
        <v>37.092210426121028</v>
      </c>
      <c r="C8" s="22">
        <f ca="1">Parameters!B$5*B8+(1-Parameters!B$9/K7)*C7</f>
        <v>463.46405946882089</v>
      </c>
      <c r="D8" s="22">
        <f ca="1">Parameters!B$6*B8+(1-Parameters!B$10/K7)*D7</f>
        <v>325.14706277392571</v>
      </c>
      <c r="E8" s="22">
        <f ca="1">Parameters!B$7*B8+(1-Parameters!B$11/K7)*E7</f>
        <v>130.88168151269645</v>
      </c>
      <c r="F8" s="22">
        <f ca="1">Parameters!B$8*B8+(1-Parameters!B$12/K7)*F7</f>
        <v>17.936174700925598</v>
      </c>
      <c r="G8" s="22">
        <f ca="1">SUM(C8:F8)+Parameters!B$18*Parameters!B$19</f>
        <v>3108.6089784563683</v>
      </c>
      <c r="H8">
        <f ca="1">G8/Parameters!B$19</f>
        <v>398.02931862437498</v>
      </c>
      <c r="I8" s="4">
        <f ca="1">SUM(B$2:B8)*12/44+Parameters!B$20-SUM(C8:F8)*12/44</f>
        <v>334.38593703529762</v>
      </c>
      <c r="J8" s="22">
        <f ca="1">MIN(Parameters!B$22+Parameters!B$23*I8+Parameters!B$24*Temperatures!G8,Parameters!B$25)</f>
        <v>43.316129344568054</v>
      </c>
      <c r="K8" s="22">
        <f ca="1">Parameters!B$26*EXP(Parameters!B$27*J8)</f>
        <v>0.45551130838675974</v>
      </c>
    </row>
    <row r="9" spans="1:13" x14ac:dyDescent="0.25">
      <c r="A9">
        <v>2017</v>
      </c>
      <c r="B9" s="22">
        <f ca="1">INDEX(RCPs!C$1:F$293,RCPs!B9,MATCH(Settings!F$3,RCPs!C$1:F$1,0))/1000+'PCF model'!G8+'Amazon dieback'!F8</f>
        <v>37.51234367318547</v>
      </c>
      <c r="C9" s="22">
        <f ca="1">Parameters!B$5*B9+(1-Parameters!B$9/K8)*C8</f>
        <v>472.27341611901306</v>
      </c>
      <c r="D9" s="22">
        <f ca="1">Parameters!B$6*B9+(1-Parameters!B$10/K8)*D8</f>
        <v>330.97948090300616</v>
      </c>
      <c r="E9" s="22">
        <f ca="1">Parameters!B$7*B9+(1-Parameters!B$11/K8)*E8</f>
        <v>132.64769636162842</v>
      </c>
      <c r="F9" s="22">
        <f ca="1">Parameters!B$8*B9+(1-Parameters!B$12/K8)*F8</f>
        <v>18.493516517291312</v>
      </c>
      <c r="G9" s="22">
        <f ca="1">SUM(C9:F9)+Parameters!B$18*Parameters!B$19</f>
        <v>3125.5741099009388</v>
      </c>
      <c r="H9">
        <f ca="1">G9/Parameters!B$19</f>
        <v>400.20155056350052</v>
      </c>
      <c r="I9" s="4">
        <f ca="1">SUM(B$2:B9)*12/44+Parameters!B$20-SUM(C9:F9)*12/44</f>
        <v>339.9897221885563</v>
      </c>
      <c r="J9" s="22">
        <f ca="1">MIN(Parameters!B$22+Parameters!B$23*I9+Parameters!B$24*Temperatures!G9,Parameters!B$25)</f>
        <v>43.556290357778849</v>
      </c>
      <c r="K9" s="22">
        <f ca="1">Parameters!B$26*EXP(Parameters!B$27*J9)</f>
        <v>0.46508421022603097</v>
      </c>
    </row>
    <row r="10" spans="1:13" x14ac:dyDescent="0.25">
      <c r="A10">
        <v>2018</v>
      </c>
      <c r="B10" s="22">
        <f ca="1">INDEX(RCPs!C$1:F$293,RCPs!B10,MATCH(Settings!F$3,RCPs!C$1:F$1,0))/1000+'PCF model'!G9+'Amazon dieback'!F9</f>
        <v>37.918113304953856</v>
      </c>
      <c r="C10" s="22">
        <f ca="1">Parameters!B$5*B10+(1-Parameters!B$9/K9)*C9</f>
        <v>481.17807626063592</v>
      </c>
      <c r="D10" s="22">
        <f ca="1">Parameters!B$6*B10+(1-Parameters!B$10/K9)*D9</f>
        <v>336.91053996976655</v>
      </c>
      <c r="E10" s="22">
        <f ca="1">Parameters!B$7*B10+(1-Parameters!B$11/K9)*E9</f>
        <v>134.58155992165493</v>
      </c>
      <c r="F10" s="22">
        <f ca="1">Parameters!B$8*B10+(1-Parameters!B$12/K9)*F9</f>
        <v>19.066351066070482</v>
      </c>
      <c r="G10" s="22">
        <f ca="1">SUM(C10:F10)+Parameters!B$18*Parameters!B$19</f>
        <v>3142.9165272181281</v>
      </c>
      <c r="H10">
        <f ca="1">G10/Parameters!B$19</f>
        <v>402.42209055289732</v>
      </c>
      <c r="I10" s="4">
        <f ca="1">SUM(B$2:B10)*12/44+Parameters!B$20-SUM(C10:F10)*12/44</f>
        <v>345.60127563976488</v>
      </c>
      <c r="J10" s="22">
        <f ca="1">MIN(Parameters!B$22+Parameters!B$23*I10+Parameters!B$24*Temperatures!G10,Parameters!B$25)</f>
        <v>43.793093968987733</v>
      </c>
      <c r="K10" s="22">
        <f ca="1">Parameters!B$26*EXP(Parameters!B$27*J10)</f>
        <v>0.47472024810757685</v>
      </c>
    </row>
    <row r="11" spans="1:13" x14ac:dyDescent="0.25">
      <c r="A11">
        <v>2019</v>
      </c>
      <c r="B11" s="22">
        <f ca="1">INDEX(RCPs!C$1:F$293,RCPs!B11,MATCH(Settings!F$3,RCPs!C$1:F$1,0))/1000+'PCF model'!G10+'Amazon dieback'!F10</f>
        <v>38.312486859192397</v>
      </c>
      <c r="C11" s="22">
        <f ca="1">Parameters!B$5*B11+(1-Parameters!B$9/K10)*C10</f>
        <v>490.17536319586753</v>
      </c>
      <c r="D11" s="22">
        <f ca="1">Parameters!B$6*B11+(1-Parameters!B$10/K10)*D10</f>
        <v>342.93696631228761</v>
      </c>
      <c r="E11" s="22">
        <f ca="1">Parameters!B$7*B11+(1-Parameters!B$11/K10)*E10</f>
        <v>136.66882638009207</v>
      </c>
      <c r="F11" s="22">
        <f ca="1">Parameters!B$8*B11+(1-Parameters!B$12/K10)*F10</f>
        <v>19.648634257906828</v>
      </c>
      <c r="G11" s="22">
        <f ca="1">SUM(C11:F11)+Parameters!B$18*Parameters!B$19</f>
        <v>3160.609790146154</v>
      </c>
      <c r="H11">
        <f ca="1">G11/Parameters!B$19</f>
        <v>404.68755315571758</v>
      </c>
      <c r="I11" s="4">
        <f ca="1">SUM(B$2:B11)*12/44+Parameters!B$20-SUM(C11:F11)*12/44</f>
        <v>351.22470034826483</v>
      </c>
      <c r="J11" s="22">
        <f ca="1">MIN(Parameters!B$22+Parameters!B$23*I11+Parameters!B$24*Temperatures!G11,Parameters!B$25)</f>
        <v>44.027863213130956</v>
      </c>
      <c r="K11" s="22">
        <f ca="1">Parameters!B$26*EXP(Parameters!B$27*J11)</f>
        <v>0.48447057449257724</v>
      </c>
    </row>
    <row r="12" spans="1:13" s="72" customFormat="1" x14ac:dyDescent="0.25">
      <c r="A12" s="71">
        <v>2020</v>
      </c>
      <c r="B12" s="71">
        <f ca="1">INDEX(RCPs!C$1:F$293,RCPs!B12,MATCH(Settings!F$3,RCPs!C$1:F$1,0))/1000+'PCF model'!G11+'Amazon dieback'!F11+IF(Settings!C14="Yes",10,0)</f>
        <v>38.697656202719898</v>
      </c>
      <c r="C12" s="72">
        <f ca="1">Parameters!B$5*B12+(1-Parameters!B$9/K11)*C11</f>
        <v>499.26311514227069</v>
      </c>
      <c r="D12" s="72">
        <f ca="1">Parameters!B$6*B12+(1-Parameters!B$10/K11)*D11</f>
        <v>349.0563110115811</v>
      </c>
      <c r="E12" s="72">
        <f ca="1">Parameters!B$7*B12+(1-Parameters!B$11/K11)*E11</f>
        <v>138.89799068992042</v>
      </c>
      <c r="F12" s="72">
        <f ca="1">Parameters!B$8*B12+(1-Parameters!B$12/K11)*F11</f>
        <v>20.23930833174402</v>
      </c>
      <c r="G12" s="72">
        <f ca="1">SUM(C12:F12)+Parameters!B$18*Parameters!B$19</f>
        <v>3178.6367251755159</v>
      </c>
      <c r="H12" s="71">
        <f ca="1">G12/Parameters!B$19</f>
        <v>406.99573945909299</v>
      </c>
      <c r="I12" s="71">
        <f ca="1">SUM(B$2:B12)*12/44+Parameters!B$20-SUM(C12:F12)*12/44</f>
        <v>356.86216975918063</v>
      </c>
      <c r="J12" s="72">
        <f ca="1">MIN(Parameters!B$22+Parameters!B$23*I12+Parameters!B$24*Temperatures!G12,Parameters!B$25)</f>
        <v>44.261025916695665</v>
      </c>
      <c r="K12" s="72">
        <f ca="1">Parameters!B$26*EXP(Parameters!B$27*J12)</f>
        <v>0.49435238154208344</v>
      </c>
      <c r="M12" s="72" t="s">
        <v>467</v>
      </c>
    </row>
    <row r="13" spans="1:13" x14ac:dyDescent="0.25">
      <c r="A13">
        <v>2021</v>
      </c>
      <c r="B13" s="22">
        <f ca="1">INDEX(RCPs!C$1:F$293,RCPs!B13,MATCH(Settings!F$3,RCPs!C$1:F$1,0))/1000+'PCF model'!G12+'Amazon dieback'!F12</f>
        <v>39.075589780139005</v>
      </c>
      <c r="C13" s="22">
        <f ca="1">Parameters!B$5*B13+(1-Parameters!B$9/K12)*C12</f>
        <v>508.43963267790241</v>
      </c>
      <c r="D13" s="22">
        <f ca="1">Parameters!B$6*B13+(1-Parameters!B$10/K12)*D12</f>
        <v>355.26669064913335</v>
      </c>
      <c r="E13" s="22">
        <f ca="1">Parameters!B$7*B13+(1-Parameters!B$11/K12)*E12</f>
        <v>141.25951924011954</v>
      </c>
      <c r="F13" s="22">
        <f ca="1">Parameters!B$8*B13+(1-Parameters!B$12/K12)*F12</f>
        <v>20.838725576482695</v>
      </c>
      <c r="G13" s="22">
        <f ca="1">SUM(C13:F13)+Parameters!B$18*Parameters!B$19</f>
        <v>3196.9845681436377</v>
      </c>
      <c r="H13">
        <f ca="1">G13/Parameters!B$19</f>
        <v>409.34501512722636</v>
      </c>
      <c r="I13" s="4">
        <f ca="1">SUM(B$2:B13)*12/44+Parameters!B$20-SUM(C13:F13)*12/44</f>
        <v>362.51519161700344</v>
      </c>
      <c r="J13" s="22">
        <f ca="1">MIN(Parameters!B$22+Parameters!B$23*I13+Parameters!B$24*Temperatures!G13,Parameters!B$25)</f>
        <v>44.492237566995293</v>
      </c>
      <c r="K13" s="22">
        <f ca="1">Parameters!B$26*EXP(Parameters!B$27*J13)</f>
        <v>0.50435052617289799</v>
      </c>
    </row>
    <row r="14" spans="1:13" x14ac:dyDescent="0.25">
      <c r="A14">
        <v>2022</v>
      </c>
      <c r="B14" s="22">
        <f ca="1">INDEX(RCPs!C$1:F$293,RCPs!B14,MATCH(Settings!F$3,RCPs!C$1:F$1,0))/1000+'PCF model'!G13+'Amazon dieback'!F13</f>
        <v>39.54347284152459</v>
      </c>
      <c r="C14" s="22">
        <f ca="1">Parameters!B$5*B14+(1-Parameters!B$9/K13)*C13</f>
        <v>517.7260418626322</v>
      </c>
      <c r="D14" s="22">
        <f ca="1">Parameters!B$6*B14+(1-Parameters!B$10/K13)*D13</f>
        <v>361.5879390410459</v>
      </c>
      <c r="E14" s="22">
        <f ca="1">Parameters!B$7*B14+(1-Parameters!B$11/K13)*E13</f>
        <v>143.77036661552282</v>
      </c>
      <c r="F14" s="22">
        <f ca="1">Parameters!B$8*B14+(1-Parameters!B$12/K13)*F13</f>
        <v>21.473515748466298</v>
      </c>
      <c r="G14" s="22">
        <f ca="1">SUM(C14:F14)+Parameters!B$18*Parameters!B$19</f>
        <v>3215.7378632676673</v>
      </c>
      <c r="H14">
        <f ca="1">G14/Parameters!B$19</f>
        <v>411.74620528395229</v>
      </c>
      <c r="I14" s="4">
        <f ca="1">SUM(B$2:B14)*12/44+Parameters!B$20-SUM(C14:F14)*12/44</f>
        <v>368.18524008541124</v>
      </c>
      <c r="J14" s="22">
        <f ca="1">MIN(Parameters!B$22+Parameters!B$23*I14+Parameters!B$24*Temperatures!G14,Parameters!B$25)</f>
        <v>44.721974741480324</v>
      </c>
      <c r="K14" s="22">
        <f ca="1">Parameters!B$26*EXP(Parameters!B$27*J14)</f>
        <v>0.51448518199905136</v>
      </c>
    </row>
    <row r="15" spans="1:13" x14ac:dyDescent="0.25">
      <c r="A15">
        <v>2023</v>
      </c>
      <c r="B15" s="22">
        <f ca="1">INDEX(RCPs!C$1:F$293,RCPs!B15,MATCH(Settings!F$3,RCPs!C$1:F$1,0))/1000+'PCF model'!G14+'Amazon dieback'!F14</f>
        <v>40.004579355457771</v>
      </c>
      <c r="C15" s="22">
        <f ca="1">Parameters!B$5*B15+(1-Parameters!B$9/K14)*C14</f>
        <v>527.12075109830243</v>
      </c>
      <c r="D15" s="22">
        <f ca="1">Parameters!B$6*B15+(1-Parameters!B$10/K14)*D14</f>
        <v>368.01819803222236</v>
      </c>
      <c r="E15" s="22">
        <f ca="1">Parameters!B$7*B15+(1-Parameters!B$11/K14)*E14</f>
        <v>146.42160067753585</v>
      </c>
      <c r="F15" s="22">
        <f ca="1">Parameters!B$8*B15+(1-Parameters!B$12/K14)*F14</f>
        <v>22.131100197130504</v>
      </c>
      <c r="G15" s="22">
        <f ca="1">SUM(C15:F15)+Parameters!B$18*Parameters!B$19</f>
        <v>3234.871650005191</v>
      </c>
      <c r="H15">
        <f ca="1">G15/Parameters!B$19</f>
        <v>414.19611395713076</v>
      </c>
      <c r="I15" s="4">
        <f ca="1">SUM(B$2:B15)*12/44+Parameters!B$20-SUM(C15:F15)*12/44</f>
        <v>373.87727443575693</v>
      </c>
      <c r="J15" s="22">
        <f ca="1">MIN(Parameters!B$22+Parameters!B$23*I15+Parameters!B$24*Temperatures!G15,Parameters!B$25)</f>
        <v>44.950982685756955</v>
      </c>
      <c r="K15" s="22">
        <f ca="1">Parameters!B$26*EXP(Parameters!B$27*J15)</f>
        <v>0.52479034609078989</v>
      </c>
    </row>
    <row r="16" spans="1:13" x14ac:dyDescent="0.25">
      <c r="A16">
        <v>2024</v>
      </c>
      <c r="B16" s="22">
        <f ca="1">INDEX(RCPs!C$1:F$293,RCPs!B16,MATCH(Settings!F$3,RCPs!C$1:F$1,0))/1000+'PCF model'!G15+'Amazon dieback'!F15</f>
        <v>40.459729798722499</v>
      </c>
      <c r="C16" s="22">
        <f ca="1">Parameters!B$5*B16+(1-Parameters!B$9/K15)*C15</f>
        <v>536.62236155656922</v>
      </c>
      <c r="D16" s="22">
        <f ca="1">Parameters!B$6*B16+(1-Parameters!B$10/K15)*D15</f>
        <v>374.55598484845689</v>
      </c>
      <c r="E16" s="22">
        <f ca="1">Parameters!B$7*B16+(1-Parameters!B$11/K15)*E15</f>
        <v>149.20590525903572</v>
      </c>
      <c r="F16" s="22">
        <f ca="1">Parameters!B$8*B16+(1-Parameters!B$12/K15)*F15</f>
        <v>22.806471864251044</v>
      </c>
      <c r="G16" s="22">
        <f ca="1">SUM(C16:F16)+Parameters!B$18*Parameters!B$19</f>
        <v>3254.3707235283127</v>
      </c>
      <c r="H16">
        <f ca="1">G16/Parameters!B$19</f>
        <v>416.6927943058019</v>
      </c>
      <c r="I16" s="4">
        <f ca="1">SUM(B$2:B16)*12/44+Parameters!B$20-SUM(C16:F16)*12/44</f>
        <v>379.59381705637526</v>
      </c>
      <c r="J16" s="22">
        <f ca="1">MIN(Parameters!B$22+Parameters!B$23*I16+Parameters!B$24*Temperatures!G16,Parameters!B$25)</f>
        <v>45.179555184121689</v>
      </c>
      <c r="K16" s="22">
        <f ca="1">Parameters!B$26*EXP(Parameters!B$27*J16)</f>
        <v>0.5352817374886395</v>
      </c>
    </row>
    <row r="17" spans="1:11" x14ac:dyDescent="0.25">
      <c r="A17">
        <v>2025</v>
      </c>
      <c r="B17" s="22">
        <f ca="1">INDEX(RCPs!C$1:F$293,RCPs!B17,MATCH(Settings!F$3,RCPs!C$1:F$1,0))/1000+'PCF model'!G16+'Amazon dieback'!F16</f>
        <v>40.909990195643537</v>
      </c>
      <c r="C17" s="22">
        <f ca="1">Parameters!B$5*B17+(1-Parameters!B$9/K16)*C16</f>
        <v>546.22972480933879</v>
      </c>
      <c r="D17" s="22">
        <f ca="1">Parameters!B$6*B17+(1-Parameters!B$10/K16)*D16</f>
        <v>381.20014273163099</v>
      </c>
      <c r="E17" s="22">
        <f ca="1">Parameters!B$7*B17+(1-Parameters!B$11/K16)*E16</f>
        <v>152.11718848643099</v>
      </c>
      <c r="F17" s="22">
        <f ca="1">Parameters!B$8*B17+(1-Parameters!B$12/K16)*F16</f>
        <v>23.497853706406431</v>
      </c>
      <c r="G17" s="22">
        <f ca="1">SUM(C17:F17)+Parameters!B$18*Parameters!B$19</f>
        <v>3274.2249097338072</v>
      </c>
      <c r="H17">
        <f ca="1">G17/Parameters!B$19</f>
        <v>419.23494362788824</v>
      </c>
      <c r="I17" s="4">
        <f ca="1">SUM(B$2:B17)*12/44+Parameters!B$20-SUM(C17:F17)*12/44</f>
        <v>385.33630905368875</v>
      </c>
      <c r="J17" s="22">
        <f ca="1">MIN(Parameters!B$22+Parameters!B$23*I17+Parameters!B$24*Temperatures!G17,Parameters!B$25)</f>
        <v>45.40792000071977</v>
      </c>
      <c r="K17" s="22">
        <f ca="1">Parameters!B$26*EXP(Parameters!B$27*J17)</f>
        <v>0.54597304889595533</v>
      </c>
    </row>
    <row r="18" spans="1:11" x14ac:dyDescent="0.25">
      <c r="A18">
        <v>2026</v>
      </c>
      <c r="B18" s="22">
        <f ca="1">INDEX(RCPs!C$1:F$293,RCPs!B18,MATCH(Settings!F$3,RCPs!C$1:F$1,0))/1000+'PCF model'!G17+'Amazon dieback'!F17</f>
        <v>41.355848065104865</v>
      </c>
      <c r="C18" s="22">
        <f ca="1">Parameters!B$5*B18+(1-Parameters!B$9/K17)*C17</f>
        <v>555.94180695087209</v>
      </c>
      <c r="D18" s="22">
        <f ca="1">Parameters!B$6*B18+(1-Parameters!B$10/K17)*D17</f>
        <v>387.9496927103944</v>
      </c>
      <c r="E18" s="22">
        <f ca="1">Parameters!B$7*B18+(1-Parameters!B$11/K17)*E17</f>
        <v>155.15027299558136</v>
      </c>
      <c r="F18" s="22">
        <f ca="1">Parameters!B$8*B18+(1-Parameters!B$12/K17)*F17</f>
        <v>24.204816966044241</v>
      </c>
      <c r="G18" s="22">
        <f ca="1">SUM(C18:F18)+Parameters!B$18*Parameters!B$19</f>
        <v>3294.4265896228917</v>
      </c>
      <c r="H18">
        <f ca="1">G18/Parameters!B$19</f>
        <v>421.82158637937158</v>
      </c>
      <c r="I18" s="4">
        <f ca="1">SUM(B$2:B18)*12/44+Parameters!B$20-SUM(C18:F18)*12/44</f>
        <v>391.10562764714876</v>
      </c>
      <c r="J18" s="22">
        <f ca="1">MIN(Parameters!B$22+Parameters!B$23*I18+Parameters!B$24*Temperatures!G18,Parameters!B$25)</f>
        <v>45.63625366025218</v>
      </c>
      <c r="K18" s="22">
        <f ca="1">Parameters!B$26*EXP(Parameters!B$27*J18)</f>
        <v>0.55687639788086507</v>
      </c>
    </row>
    <row r="19" spans="1:11" x14ac:dyDescent="0.25">
      <c r="A19">
        <v>2027</v>
      </c>
      <c r="B19" s="22">
        <f ca="1">INDEX(RCPs!C$1:F$293,RCPs!B19,MATCH(Settings!F$3,RCPs!C$1:F$1,0))/1000+'PCF model'!G18+'Amazon dieback'!F18</f>
        <v>41.797714162171673</v>
      </c>
      <c r="C19" s="22">
        <f ca="1">Parameters!B$5*B19+(1-Parameters!B$9/K18)*C18</f>
        <v>565.75767056355824</v>
      </c>
      <c r="D19" s="22">
        <f ca="1">Parameters!B$6*B19+(1-Parameters!B$10/K18)*D18</f>
        <v>394.80380238097047</v>
      </c>
      <c r="E19" s="22">
        <f ca="1">Parameters!B$7*B19+(1-Parameters!B$11/K18)*E18</f>
        <v>158.30075470376156</v>
      </c>
      <c r="F19" s="22">
        <f ca="1">Parameters!B$8*B19+(1-Parameters!B$12/K18)*F18</f>
        <v>24.927543574108775</v>
      </c>
      <c r="G19" s="22">
        <f ca="1">SUM(C19:F19)+Parameters!B$18*Parameters!B$19</f>
        <v>3314.9697712223988</v>
      </c>
      <c r="H19">
        <f ca="1">G19/Parameters!B$19</f>
        <v>424.45195534217657</v>
      </c>
      <c r="I19" s="4">
        <f ca="1">SUM(B$2:B19)*12/44+Parameters!B$20-SUM(C19:F19)*12/44</f>
        <v>396.9023183460572</v>
      </c>
      <c r="J19" s="22">
        <f ca="1">MIN(Parameters!B$22+Parameters!B$23*I19+Parameters!B$24*Temperatures!G19,Parameters!B$25)</f>
        <v>45.864696956996923</v>
      </c>
      <c r="K19" s="22">
        <f ca="1">Parameters!B$26*EXP(Parameters!B$27*J19)</f>
        <v>0.56800288500578766</v>
      </c>
    </row>
    <row r="20" spans="1:11" x14ac:dyDescent="0.25">
      <c r="A20">
        <v>2028</v>
      </c>
      <c r="B20" s="22">
        <f ca="1">INDEX(RCPs!C$1:F$293,RCPs!B20,MATCH(Settings!F$3,RCPs!C$1:F$1,0))/1000+'PCF model'!G19+'Amazon dieback'!F19</f>
        <v>42.235931596219729</v>
      </c>
      <c r="C20" s="22">
        <f ca="1">Parameters!B$5*B20+(1-Parameters!B$9/K19)*C19</f>
        <v>575.67645882665818</v>
      </c>
      <c r="D20" s="22">
        <f ca="1">Parameters!B$6*B20+(1-Parameters!B$10/K19)*D19</f>
        <v>401.76176058116431</v>
      </c>
      <c r="E20" s="22">
        <f ca="1">Parameters!B$7*B20+(1-Parameters!B$11/K19)*E19</f>
        <v>161.56488869679839</v>
      </c>
      <c r="F20" s="22">
        <f ca="1">Parameters!B$8*B20+(1-Parameters!B$12/K19)*F19</f>
        <v>25.666488856603944</v>
      </c>
      <c r="G20" s="22">
        <f ca="1">SUM(C20:F20)+Parameters!B$18*Parameters!B$19</f>
        <v>3335.849596961225</v>
      </c>
      <c r="H20">
        <f ca="1">G20/Parameters!B$19</f>
        <v>427.12542854817224</v>
      </c>
      <c r="I20" s="4">
        <f ca="1">SUM(B$2:B20)*12/44+Parameters!B$20-SUM(C20:F20)*12/44</f>
        <v>402.72671085261919</v>
      </c>
      <c r="J20" s="22">
        <f ca="1">MIN(Parameters!B$22+Parameters!B$23*I20+Parameters!B$24*Temperatures!G20,Parameters!B$25)</f>
        <v>46.093360012520321</v>
      </c>
      <c r="K20" s="22">
        <f ca="1">Parameters!B$26*EXP(Parameters!B$27*J20)</f>
        <v>0.57936270708607973</v>
      </c>
    </row>
    <row r="21" spans="1:11" x14ac:dyDescent="0.25">
      <c r="A21">
        <v>2029</v>
      </c>
      <c r="B21" s="22">
        <f ca="1">INDEX(RCPs!C$1:F$293,RCPs!B21,MATCH(Settings!F$3,RCPs!C$1:F$1,0))/1000+'PCF model'!G20+'Amazon dieback'!F20</f>
        <v>42.67079291318592</v>
      </c>
      <c r="C21" s="22">
        <f ca="1">Parameters!B$5*B21+(1-Parameters!B$9/K20)*C20</f>
        <v>585.69738363759802</v>
      </c>
      <c r="D21" s="22">
        <f ca="1">Parameters!B$6*B21+(1-Parameters!B$10/K20)*D20</f>
        <v>408.82295736121637</v>
      </c>
      <c r="E21" s="22">
        <f ca="1">Parameters!B$7*B21+(1-Parameters!B$11/K20)*E20</f>
        <v>164.93949432351948</v>
      </c>
      <c r="F21" s="22">
        <f ca="1">Parameters!B$8*B21+(1-Parameters!B$12/K20)*F20</f>
        <v>26.422224095158501</v>
      </c>
      <c r="G21" s="22">
        <f ca="1">SUM(C21:F21)+Parameters!B$18*Parameters!B$19</f>
        <v>3357.0620594174925</v>
      </c>
      <c r="H21">
        <f ca="1">G21/Parameters!B$19</f>
        <v>429.84149288316166</v>
      </c>
      <c r="I21" s="4">
        <f ca="1">SUM(B$2:B21)*12/44+Parameters!B$20-SUM(C21:F21)*12/44</f>
        <v>408.57898279541507</v>
      </c>
      <c r="J21" s="22">
        <f ca="1">MIN(Parameters!B$22+Parameters!B$23*I21+Parameters!B$24*Temperatures!G21,Parameters!B$25)</f>
        <v>46.322330678932559</v>
      </c>
      <c r="K21" s="22">
        <f ca="1">Parameters!B$26*EXP(Parameters!B$27*J21)</f>
        <v>0.59096546347582957</v>
      </c>
    </row>
    <row r="22" spans="1:11" x14ac:dyDescent="0.25">
      <c r="A22">
        <v>2030</v>
      </c>
      <c r="B22" s="22">
        <f ca="1">INDEX(RCPs!C$1:F$293,RCPs!B22,MATCH(Settings!F$3,RCPs!C$1:F$1,0))/1000+'PCF model'!G21+'Amazon dieback'!F21</f>
        <v>43.102545557452437</v>
      </c>
      <c r="C22" s="22">
        <f ca="1">Parameters!B$5*B22+(1-Parameters!B$9/K21)*C21</f>
        <v>595.81971501685632</v>
      </c>
      <c r="D22" s="22">
        <f ca="1">Parameters!B$6*B22+(1-Parameters!B$10/K21)*D21</f>
        <v>415.98686729582306</v>
      </c>
      <c r="E22" s="22">
        <f ca="1">Parameters!B$7*B22+(1-Parameters!B$11/K21)*E21</f>
        <v>168.42187664935494</v>
      </c>
      <c r="F22" s="22">
        <f ca="1">Parameters!B$8*B22+(1-Parameters!B$12/K21)*F21</f>
        <v>27.195364966546023</v>
      </c>
      <c r="G22" s="22">
        <f ca="1">SUM(C22:F22)+Parameters!B$18*Parameters!B$19</f>
        <v>3378.6038239285804</v>
      </c>
      <c r="H22">
        <f ca="1">G22/Parameters!B$19</f>
        <v>432.59972137369789</v>
      </c>
      <c r="I22" s="4">
        <f ca="1">SUM(B$2:B22)*12/44+Parameters!B$20-SUM(C22:F22)*12/44</f>
        <v>414.45919580805992</v>
      </c>
      <c r="J22" s="22">
        <f ca="1">MIN(Parameters!B$22+Parameters!B$23*I22+Parameters!B$24*Temperatures!G22,Parameters!B$25)</f>
        <v>46.551856768681262</v>
      </c>
      <c r="K22" s="22">
        <f ca="1">Parameters!B$26*EXP(Parameters!B$27*J22)</f>
        <v>0.60282958065423231</v>
      </c>
    </row>
    <row r="23" spans="1:11" x14ac:dyDescent="0.25">
      <c r="A23">
        <v>2031</v>
      </c>
      <c r="B23" s="22">
        <f ca="1">INDEX(RCPs!C$1:F$293,RCPs!B23,MATCH(Settings!F$3,RCPs!C$1:F$1,0))/1000+'PCF model'!G22+'Amazon dieback'!F22</f>
        <v>43.531402983289844</v>
      </c>
      <c r="C23" s="22">
        <f ca="1">Parameters!B$5*B23+(1-Parameters!B$9/K22)*C22</f>
        <v>606.04277313820057</v>
      </c>
      <c r="D23" s="22">
        <f ca="1">Parameters!B$6*B23+(1-Parameters!B$10/K22)*D22</f>
        <v>423.25307474317339</v>
      </c>
      <c r="E23" s="22">
        <f ca="1">Parameters!B$7*B23+(1-Parameters!B$11/K22)*E22</f>
        <v>172.00988384267285</v>
      </c>
      <c r="F23" s="22">
        <f ca="1">Parameters!B$8*B23+(1-Parameters!B$12/K22)*F22</f>
        <v>27.986712970315772</v>
      </c>
      <c r="G23" s="22">
        <f ca="1">SUM(C23:F23)+Parameters!B$18*Parameters!B$19</f>
        <v>3400.4724446943624</v>
      </c>
      <c r="H23">
        <f ca="1">G23/Parameters!B$19</f>
        <v>435.39980085715268</v>
      </c>
      <c r="I23" s="4">
        <f ca="1">SUM(B$2:B23)*12/44+Parameters!B$20-SUM(C23:F23)*12/44</f>
        <v>420.36722732192572</v>
      </c>
      <c r="J23" s="22">
        <f ca="1">MIN(Parameters!B$22+Parameters!B$23*I23+Parameters!B$24*Temperatures!G23,Parameters!B$25)</f>
        <v>46.782302453068127</v>
      </c>
      <c r="K23" s="22">
        <f ca="1">Parameters!B$26*EXP(Parameters!B$27*J23)</f>
        <v>0.61498085294774385</v>
      </c>
    </row>
    <row r="24" spans="1:11" x14ac:dyDescent="0.25">
      <c r="A24">
        <v>2032</v>
      </c>
      <c r="B24" s="22">
        <f ca="1">INDEX(RCPs!C$1:F$293,RCPs!B24,MATCH(Settings!F$3,RCPs!C$1:F$1,0))/1000+'PCF model'!G23+'Amazon dieback'!F23</f>
        <v>43.741382935162825</v>
      </c>
      <c r="C24" s="22">
        <f ca="1">Parameters!B$5*B24+(1-Parameters!B$9/K23)*C23</f>
        <v>616.31515131656624</v>
      </c>
      <c r="D24" s="22">
        <f ca="1">Parameters!B$6*B24+(1-Parameters!B$10/K23)*D23</f>
        <v>430.57286899461138</v>
      </c>
      <c r="E24" s="22">
        <f ca="1">Parameters!B$7*B24+(1-Parameters!B$11/K23)*E23</f>
        <v>175.64462404231324</v>
      </c>
      <c r="F24" s="22">
        <f ca="1">Parameters!B$8*B24+(1-Parameters!B$12/K23)*F23</f>
        <v>28.737644019406758</v>
      </c>
      <c r="G24" s="22">
        <f ca="1">SUM(C24:F24)+Parameters!B$18*Parameters!B$19</f>
        <v>3422.4502883728974</v>
      </c>
      <c r="H24">
        <f ca="1">G24/Parameters!B$19</f>
        <v>438.21386534864246</v>
      </c>
      <c r="I24" s="4">
        <f ca="1">SUM(B$2:B24)*12/44+Parameters!B$20-SUM(C24:F24)*12/44</f>
        <v>426.30273802827878</v>
      </c>
      <c r="J24" s="22">
        <f ca="1">MIN(Parameters!B$22+Parameters!B$23*I24+Parameters!B$24*Temperatures!G24,Parameters!B$25)</f>
        <v>47.013267841851217</v>
      </c>
      <c r="K24" s="22">
        <f ca="1">Parameters!B$26*EXP(Parameters!B$27*J24)</f>
        <v>0.62740529579005633</v>
      </c>
    </row>
    <row r="25" spans="1:11" x14ac:dyDescent="0.25">
      <c r="A25">
        <v>2033</v>
      </c>
      <c r="B25" s="22">
        <f ca="1">INDEX(RCPs!C$1:F$293,RCPs!B25,MATCH(Settings!F$3,RCPs!C$1:F$1,0))/1000+'PCF model'!G24+'Amazon dieback'!F24</f>
        <v>43.949463837199232</v>
      </c>
      <c r="C25" s="22">
        <f ca="1">Parameters!B$5*B25+(1-Parameters!B$9/K24)*C24</f>
        <v>626.63640376635863</v>
      </c>
      <c r="D25" s="22">
        <f ca="1">Parameters!B$6*B25+(1-Parameters!B$10/K24)*D24</f>
        <v>437.94633952698319</v>
      </c>
      <c r="E25" s="22">
        <f ca="1">Parameters!B$7*B25+(1-Parameters!B$11/K24)*E24</f>
        <v>179.32729030030742</v>
      </c>
      <c r="F25" s="22">
        <f ca="1">Parameters!B$8*B25+(1-Parameters!B$12/K24)*F24</f>
        <v>29.472443148218897</v>
      </c>
      <c r="G25" s="22">
        <f ca="1">SUM(C25:F25)+Parameters!B$18*Parameters!B$19</f>
        <v>3444.5624767418676</v>
      </c>
      <c r="H25">
        <f ca="1">G25/Parameters!B$19</f>
        <v>441.04513146502791</v>
      </c>
      <c r="I25" s="4">
        <f ca="1">SUM(B$2:B25)*12/44+Parameters!B$20-SUM(C25:F25)*12/44</f>
        <v>432.25835861052298</v>
      </c>
      <c r="J25" s="22">
        <f ca="1">MIN(Parameters!B$22+Parameters!B$23*I25+Parameters!B$24*Temperatures!G25,Parameters!B$25)</f>
        <v>47.244116515436318</v>
      </c>
      <c r="K25" s="22">
        <f ca="1">Parameters!B$26*EXP(Parameters!B$27*J25)</f>
        <v>0.64007427973479092</v>
      </c>
    </row>
    <row r="26" spans="1:11" x14ac:dyDescent="0.25">
      <c r="A26">
        <v>2034</v>
      </c>
      <c r="B26" s="22">
        <f ca="1">INDEX(RCPs!C$1:F$293,RCPs!B26,MATCH(Settings!F$3,RCPs!C$1:F$1,0))/1000+'PCF model'!G25+'Amazon dieback'!F25</f>
        <v>44.155178287096255</v>
      </c>
      <c r="C26" s="22">
        <f ca="1">Parameters!B$5*B26+(1-Parameters!B$9/K25)*C25</f>
        <v>637.0059748641803</v>
      </c>
      <c r="D26" s="22">
        <f ca="1">Parameters!B$6*B26+(1-Parameters!B$10/K25)*D25</f>
        <v>445.37332139263486</v>
      </c>
      <c r="E26" s="22">
        <f ca="1">Parameters!B$7*B26+(1-Parameters!B$11/K25)*E25</f>
        <v>183.05845243717295</v>
      </c>
      <c r="F26" s="22">
        <f ca="1">Parameters!B$8*B26+(1-Parameters!B$12/K25)*F25</f>
        <v>30.203964887085316</v>
      </c>
      <c r="G26" s="22">
        <f ca="1">SUM(C26:F26)+Parameters!B$18*Parameters!B$19</f>
        <v>3466.8217135810733</v>
      </c>
      <c r="H26">
        <f ca="1">G26/Parameters!B$19</f>
        <v>443.89522581063682</v>
      </c>
      <c r="I26" s="4">
        <f ca="1">SUM(B$2:B26)*12/44+Parameters!B$20-SUM(C26:F26)*12/44</f>
        <v>438.22997900540236</v>
      </c>
      <c r="J26" s="22">
        <f ca="1">MIN(Parameters!B$22+Parameters!B$23*I26+Parameters!B$24*Temperatures!G26,Parameters!B$25)</f>
        <v>47.474631999858723</v>
      </c>
      <c r="K26" s="22">
        <f ca="1">Parameters!B$26*EXP(Parameters!B$27*J26)</f>
        <v>0.6529802427255097</v>
      </c>
    </row>
    <row r="27" spans="1:11" x14ac:dyDescent="0.25">
      <c r="A27">
        <v>2035</v>
      </c>
      <c r="B27" s="22">
        <f ca="1">INDEX(RCPs!C$1:F$293,RCPs!B27,MATCH(Settings!F$3,RCPs!C$1:F$1,0))/1000+'PCF model'!G26+'Amazon dieback'!F26</f>
        <v>44.357935618650288</v>
      </c>
      <c r="C27" s="22">
        <f ca="1">Parameters!B$5*B27+(1-Parameters!B$9/K26)*C26</f>
        <v>647.42317023482144</v>
      </c>
      <c r="D27" s="22">
        <f ca="1">Parameters!B$6*B27+(1-Parameters!B$10/K26)*D26</f>
        <v>452.85346019994927</v>
      </c>
      <c r="E27" s="22">
        <f ca="1">Parameters!B$7*B27+(1-Parameters!B$11/K26)*E26</f>
        <v>186.83834350894915</v>
      </c>
      <c r="F27" s="22">
        <f ca="1">Parameters!B$8*B27+(1-Parameters!B$12/K26)*F26</f>
        <v>30.939151245861531</v>
      </c>
      <c r="G27" s="22">
        <f ca="1">SUM(C27:F27)+Parameters!B$18*Parameters!B$19</f>
        <v>3489.2341251895809</v>
      </c>
      <c r="H27">
        <f ca="1">G27/Parameters!B$19</f>
        <v>446.76493280276327</v>
      </c>
      <c r="I27" s="4">
        <f ca="1">SUM(B$2:B27)*12/44+Parameters!B$20-SUM(C27:F27)*12/44</f>
        <v>444.21512191725941</v>
      </c>
      <c r="J27" s="22">
        <f ca="1">MIN(Parameters!B$22+Parameters!B$23*I27+Parameters!B$24*Temperatures!G27,Parameters!B$25)</f>
        <v>47.704668206895896</v>
      </c>
      <c r="K27" s="22">
        <f ca="1">Parameters!B$26*EXP(Parameters!B$27*J27)</f>
        <v>0.66611878346280762</v>
      </c>
    </row>
    <row r="28" spans="1:11" x14ac:dyDescent="0.25">
      <c r="A28">
        <v>2036</v>
      </c>
      <c r="B28" s="22">
        <f ca="1">INDEX(RCPs!C$1:F$293,RCPs!B28,MATCH(Settings!F$3,RCPs!C$1:F$1,0))/1000+'PCF model'!G27+'Amazon dieback'!F27</f>
        <v>44.5576450620472</v>
      </c>
      <c r="C28" s="22">
        <f ca="1">Parameters!B$5*B28+(1-Parameters!B$9/K27)*C27</f>
        <v>657.88727416644986</v>
      </c>
      <c r="D28" s="22">
        <f ca="1">Parameters!B$6*B28+(1-Parameters!B$10/K27)*D27</f>
        <v>460.38634080326381</v>
      </c>
      <c r="E28" s="22">
        <f ca="1">Parameters!B$7*B28+(1-Parameters!B$11/K27)*E27</f>
        <v>190.66705603562221</v>
      </c>
      <c r="F28" s="22">
        <f ca="1">Parameters!B$8*B28+(1-Parameters!B$12/K27)*F27</f>
        <v>31.681855004270378</v>
      </c>
      <c r="G28" s="22">
        <f ca="1">SUM(C28:F28)+Parameters!B$18*Parameters!B$19</f>
        <v>3511.802526009606</v>
      </c>
      <c r="H28">
        <f ca="1">G28/Parameters!B$19</f>
        <v>449.6546128053273</v>
      </c>
      <c r="I28" s="4">
        <f ca="1">SUM(B$2:B28)*12/44+Parameters!B$20-SUM(C28:F28)*12/44</f>
        <v>450.21218852872005</v>
      </c>
      <c r="J28" s="22">
        <f ca="1">MIN(Parameters!B$22+Parameters!B$23*I28+Parameters!B$24*Temperatures!G28,Parameters!B$25)</f>
        <v>47.934123146004474</v>
      </c>
      <c r="K28" s="22">
        <f ca="1">Parameters!B$26*EXP(Parameters!B$27*J28)</f>
        <v>0.67948747850725288</v>
      </c>
    </row>
    <row r="29" spans="1:11" x14ac:dyDescent="0.25">
      <c r="A29">
        <v>2037</v>
      </c>
      <c r="B29" s="22">
        <f ca="1">INDEX(RCPs!C$1:F$293,RCPs!B29,MATCH(Settings!F$3,RCPs!C$1:F$1,0))/1000+'PCF model'!G28+'Amazon dieback'!F28</f>
        <v>44.754271640207705</v>
      </c>
      <c r="C29" s="22">
        <f ca="1">Parameters!B$5*B29+(1-Parameters!B$9/K28)*C28</f>
        <v>668.39756271846488</v>
      </c>
      <c r="D29" s="22">
        <f ca="1">Parameters!B$6*B29+(1-Parameters!B$10/K28)*D28</f>
        <v>467.97150997681882</v>
      </c>
      <c r="E29" s="22">
        <f ca="1">Parameters!B$7*B29+(1-Parameters!B$11/K28)*E28</f>
        <v>194.54459289292967</v>
      </c>
      <c r="F29" s="22">
        <f ca="1">Parameters!B$8*B29+(1-Parameters!B$12/K28)*F28</f>
        <v>32.434243877939451</v>
      </c>
      <c r="G29" s="22">
        <f ca="1">SUM(C29:F29)+Parameters!B$18*Parameters!B$19</f>
        <v>3534.5279094661528</v>
      </c>
      <c r="H29">
        <f ca="1">G29/Parameters!B$19</f>
        <v>452.56439301743313</v>
      </c>
      <c r="I29" s="4">
        <f ca="1">SUM(B$2:B29)*12/44+Parameters!B$20-SUM(C29:F29)*12/44</f>
        <v>456.22006712426384</v>
      </c>
      <c r="J29" s="22">
        <f ca="1">MIN(Parameters!B$22+Parameters!B$23*I29+Parameters!B$24*Temperatures!G29,Parameters!B$25)</f>
        <v>48.162922504422902</v>
      </c>
      <c r="K29" s="22">
        <f ca="1">Parameters!B$26*EXP(Parameters!B$27*J29)</f>
        <v>0.69308512722258986</v>
      </c>
    </row>
    <row r="30" spans="1:11" x14ac:dyDescent="0.25">
      <c r="A30">
        <v>2038</v>
      </c>
      <c r="B30" s="22">
        <f ca="1">INDEX(RCPs!C$1:F$293,RCPs!B30,MATCH(Settings!F$3,RCPs!C$1:F$1,0))/1000+'PCF model'!G29+'Amazon dieback'!F29</f>
        <v>44.947818314062332</v>
      </c>
      <c r="C30" s="22">
        <f ca="1">Parameters!B$5*B30+(1-Parameters!B$9/K29)*C29</f>
        <v>678.95331263443109</v>
      </c>
      <c r="D30" s="22">
        <f ca="1">Parameters!B$6*B30+(1-Parameters!B$10/K29)*D29</f>
        <v>475.6084913543321</v>
      </c>
      <c r="E30" s="22">
        <f ca="1">Parameters!B$7*B30+(1-Parameters!B$11/K29)*E29</f>
        <v>198.47089961205302</v>
      </c>
      <c r="F30" s="22">
        <f ca="1">Parameters!B$8*B30+(1-Parameters!B$12/K29)*F29</f>
        <v>33.197557869844339</v>
      </c>
      <c r="G30" s="22">
        <f ca="1">SUM(C30:F30)+Parameters!B$18*Parameters!B$19</f>
        <v>3557.4102614706603</v>
      </c>
      <c r="H30">
        <f ca="1">G30/Parameters!B$19</f>
        <v>455.49427163516782</v>
      </c>
      <c r="I30" s="4">
        <f ca="1">SUM(B$2:B30)*12/44+Parameters!B$20-SUM(C30:F30)*12/44</f>
        <v>462.23792157232418</v>
      </c>
      <c r="J30" s="22">
        <f ca="1">MIN(Parameters!B$22+Parameters!B$23*I30+Parameters!B$24*Temperatures!G30,Parameters!B$25)</f>
        <v>48.391011240891913</v>
      </c>
      <c r="K30" s="22">
        <f ca="1">Parameters!B$26*EXP(Parameters!B$27*J30)</f>
        <v>0.70691138242026264</v>
      </c>
    </row>
    <row r="31" spans="1:11" x14ac:dyDescent="0.25">
      <c r="A31">
        <v>2039</v>
      </c>
      <c r="B31" s="22">
        <f ca="1">INDEX(RCPs!C$1:F$293,RCPs!B31,MATCH(Settings!F$3,RCPs!C$1:F$1,0))/1000+'PCF model'!G30+'Amazon dieback'!F30</f>
        <v>45.138312695228912</v>
      </c>
      <c r="C31" s="22">
        <f ca="1">Parameters!B$5*B31+(1-Parameters!B$9/K30)*C30</f>
        <v>689.55380713351917</v>
      </c>
      <c r="D31" s="22">
        <f ca="1">Parameters!B$6*B31+(1-Parameters!B$10/K30)*D30</f>
        <v>483.29679545128272</v>
      </c>
      <c r="E31" s="22">
        <f ca="1">Parameters!B$7*B31+(1-Parameters!B$11/K30)*E30</f>
        <v>202.44588580799771</v>
      </c>
      <c r="F31" s="22">
        <f ca="1">Parameters!B$8*B31+(1-Parameters!B$12/K30)*F30</f>
        <v>33.972523150512295</v>
      </c>
      <c r="G31" s="22">
        <f ca="1">SUM(C31:F31)+Parameters!B$18*Parameters!B$19</f>
        <v>3580.4490115433118</v>
      </c>
      <c r="H31">
        <f ca="1">G31/Parameters!B$19</f>
        <v>458.44417561374036</v>
      </c>
      <c r="I31" s="4">
        <f ca="1">SUM(B$2:B31)*12/44+Parameters!B$20-SUM(C31:F31)*12/44</f>
        <v>468.26507501484542</v>
      </c>
      <c r="J31" s="22">
        <f ca="1">MIN(Parameters!B$22+Parameters!B$23*I31+Parameters!B$24*Temperatures!G31,Parameters!B$25)</f>
        <v>48.618345808818532</v>
      </c>
      <c r="K31" s="22">
        <f ca="1">Parameters!B$26*EXP(Parameters!B$27*J31)</f>
        <v>0.72096636701885031</v>
      </c>
    </row>
    <row r="32" spans="1:11" x14ac:dyDescent="0.25">
      <c r="A32">
        <v>2040</v>
      </c>
      <c r="B32" s="22">
        <f ca="1">INDEX(RCPs!C$1:F$293,RCPs!B32,MATCH(Settings!F$3,RCPs!C$1:F$1,0))/1000+'PCF model'!G31+'Amazon dieback'!F31</f>
        <v>45.325800359891012</v>
      </c>
      <c r="C32" s="22">
        <f ca="1">Parameters!B$5*B32+(1-Parameters!B$9/K31)*C31</f>
        <v>700.19834013092202</v>
      </c>
      <c r="D32" s="22">
        <f ca="1">Parameters!B$6*B32+(1-Parameters!B$10/K31)*D31</f>
        <v>491.03592644388931</v>
      </c>
      <c r="E32" s="22">
        <f ca="1">Parameters!B$7*B32+(1-Parameters!B$11/K31)*E31</f>
        <v>206.4694384905207</v>
      </c>
      <c r="F32" s="22">
        <f ca="1">Parameters!B$8*B32+(1-Parameters!B$12/K31)*F31</f>
        <v>34.759578573249229</v>
      </c>
      <c r="G32" s="22">
        <f ca="1">SUM(C32:F32)+Parameters!B$18*Parameters!B$19</f>
        <v>3603.6432836385811</v>
      </c>
      <c r="H32">
        <f ca="1">G32/Parameters!B$19</f>
        <v>461.41399278342908</v>
      </c>
      <c r="I32" s="4">
        <f ca="1">SUM(B$2:B32)*12/44+Parameters!B$20-SUM(C32:F32)*12/44</f>
        <v>474.30094635974211</v>
      </c>
      <c r="J32" s="22">
        <f ca="1">MIN(Parameters!B$22+Parameters!B$23*I32+Parameters!B$24*Temperatures!G32,Parameters!B$25)</f>
        <v>48.845073876928026</v>
      </c>
      <c r="K32" s="22">
        <f ca="1">Parameters!B$26*EXP(Parameters!B$27*J32)</f>
        <v>0.73526217714643782</v>
      </c>
    </row>
    <row r="33" spans="1:11" x14ac:dyDescent="0.25">
      <c r="A33">
        <v>2041</v>
      </c>
      <c r="B33" s="22">
        <f ca="1">INDEX(RCPs!C$1:F$293,RCPs!B33,MATCH(Settings!F$3,RCPs!C$1:F$1,0))/1000+'PCF model'!G32+'Amazon dieback'!F32</f>
        <v>45.510336793394409</v>
      </c>
      <c r="C33" s="22">
        <f ca="1">Parameters!B$5*B33+(1-Parameters!B$9/K32)*C32</f>
        <v>710.88621858112936</v>
      </c>
      <c r="D33" s="22">
        <f ca="1">Parameters!B$6*B33+(1-Parameters!B$10/K32)*D32</f>
        <v>498.82542449870948</v>
      </c>
      <c r="E33" s="22">
        <f ca="1">Parameters!B$7*B33+(1-Parameters!B$11/K32)*E32</f>
        <v>210.54155710294671</v>
      </c>
      <c r="F33" s="22">
        <f ca="1">Parameters!B$8*B33+(1-Parameters!B$12/K32)*F32</f>
        <v>35.559187558175296</v>
      </c>
      <c r="G33" s="22">
        <f ca="1">SUM(C33:F33)+Parameters!B$18*Parameters!B$19</f>
        <v>3626.9923877409606</v>
      </c>
      <c r="H33">
        <f ca="1">G33/Parameters!B$19</f>
        <v>464.40363479397706</v>
      </c>
      <c r="I33" s="4">
        <f ca="1">SUM(B$2:B33)*12/44+Parameters!B$20-SUM(C33:F33)*12/44</f>
        <v>480.34491891183711</v>
      </c>
      <c r="J33" s="22">
        <f ca="1">MIN(Parameters!B$22+Parameters!B$23*I33+Parameters!B$24*Temperatures!G33,Parameters!B$25)</f>
        <v>49.071488811143944</v>
      </c>
      <c r="K33" s="22">
        <f ca="1">Parameters!B$26*EXP(Parameters!B$27*J33)</f>
        <v>0.7498211208221599</v>
      </c>
    </row>
    <row r="34" spans="1:11" x14ac:dyDescent="0.25">
      <c r="A34">
        <v>2042</v>
      </c>
      <c r="B34" s="22">
        <f ca="1">INDEX(RCPs!C$1:F$293,RCPs!B34,MATCH(Settings!F$3,RCPs!C$1:F$1,0))/1000+'PCF model'!G33+'Amazon dieback'!F33</f>
        <v>45.463466763201062</v>
      </c>
      <c r="C34" s="22">
        <f ca="1">Parameters!B$5*B34+(1-Parameters!B$9/K33)*C33</f>
        <v>721.56309309152289</v>
      </c>
      <c r="D34" s="22">
        <f ca="1">Parameters!B$6*B34+(1-Parameters!B$10/K33)*D33</f>
        <v>506.61370907784294</v>
      </c>
      <c r="E34" s="22">
        <f ca="1">Parameters!B$7*B34+(1-Parameters!B$11/K33)*E33</f>
        <v>214.60186350706724</v>
      </c>
      <c r="F34" s="22">
        <f ca="1">Parameters!B$8*B34+(1-Parameters!B$12/K33)*F33</f>
        <v>36.308920822289402</v>
      </c>
      <c r="G34" s="22">
        <f ca="1">SUM(C34:F34)+Parameters!B$18*Parameters!B$19</f>
        <v>3650.2675864987223</v>
      </c>
      <c r="H34">
        <f ca="1">G34/Parameters!B$19</f>
        <v>467.38381389228198</v>
      </c>
      <c r="I34" s="4">
        <f ca="1">SUM(B$2:B34)*12/44+Parameters!B$20-SUM(C34:F34)*12/44</f>
        <v>486.39626473150241</v>
      </c>
      <c r="J34" s="22">
        <f ca="1">MIN(Parameters!B$22+Parameters!B$23*I34+Parameters!B$24*Temperatures!G34,Parameters!B$25)</f>
        <v>49.297194000611725</v>
      </c>
      <c r="K34" s="22">
        <f ca="1">Parameters!B$26*EXP(Parameters!B$27*J34)</f>
        <v>0.76462134843353657</v>
      </c>
    </row>
    <row r="35" spans="1:11" x14ac:dyDescent="0.25">
      <c r="A35">
        <v>2043</v>
      </c>
      <c r="B35" s="22">
        <f ca="1">INDEX(RCPs!C$1:F$293,RCPs!B35,MATCH(Settings!F$3,RCPs!C$1:F$1,0))/1000+'PCF model'!G34+'Amazon dieback'!F34</f>
        <v>45.414448406009789</v>
      </c>
      <c r="C35" s="22">
        <f ca="1">Parameters!B$5*B35+(1-Parameters!B$9/K34)*C34</f>
        <v>732.22845924402316</v>
      </c>
      <c r="D35" s="22">
        <f ca="1">Parameters!B$6*B35+(1-Parameters!B$10/K34)*D34</f>
        <v>514.40070407291989</v>
      </c>
      <c r="E35" s="22">
        <f ca="1">Parameters!B$7*B35+(1-Parameters!B$11/K34)*E34</f>
        <v>218.65272675103438</v>
      </c>
      <c r="F35" s="22">
        <f ca="1">Parameters!B$8*B35+(1-Parameters!B$12/K34)*F34</f>
        <v>37.02955484930601</v>
      </c>
      <c r="G35" s="22">
        <f ca="1">SUM(C35:F35)+Parameters!B$18*Parameters!B$19</f>
        <v>3673.4914449172834</v>
      </c>
      <c r="H35">
        <f ca="1">G35/Parameters!B$19</f>
        <v>470.35741932359582</v>
      </c>
      <c r="I35" s="4">
        <f ca="1">SUM(B$2:B35)*12/44+Parameters!B$20-SUM(C35:F35)*12/44</f>
        <v>492.44824381898843</v>
      </c>
      <c r="J35" s="22">
        <f ca="1">MIN(Parameters!B$22+Parameters!B$23*I35+Parameters!B$24*Temperatures!G35,Parameters!B$25)</f>
        <v>49.521643333750085</v>
      </c>
      <c r="K35" s="22">
        <f ca="1">Parameters!B$26*EXP(Parameters!B$27*J35)</f>
        <v>0.7796289132005525</v>
      </c>
    </row>
    <row r="36" spans="1:11" x14ac:dyDescent="0.25">
      <c r="A36">
        <v>2044</v>
      </c>
      <c r="B36" s="22">
        <f ca="1">INDEX(RCPs!C$1:F$293,RCPs!B36,MATCH(Settings!F$3,RCPs!C$1:F$1,0))/1000+'PCF model'!G35+'Amazon dieback'!F35</f>
        <v>45.362836660161669</v>
      </c>
      <c r="C36" s="22">
        <f ca="1">Parameters!B$5*B36+(1-Parameters!B$9/K35)*C35</f>
        <v>742.88170803778655</v>
      </c>
      <c r="D36" s="22">
        <f ca="1">Parameters!B$6*B36+(1-Parameters!B$10/K35)*D35</f>
        <v>522.18609851895042</v>
      </c>
      <c r="E36" s="22">
        <f ca="1">Parameters!B$7*B36+(1-Parameters!B$11/K35)*E35</f>
        <v>222.6957930984708</v>
      </c>
      <c r="F36" s="22">
        <f ca="1">Parameters!B$8*B36+(1-Parameters!B$12/K35)*F35</f>
        <v>37.733396690719658</v>
      </c>
      <c r="G36" s="22">
        <f ca="1">SUM(C36:F36)+Parameters!B$18*Parameters!B$19</f>
        <v>3696.6769963459274</v>
      </c>
      <c r="H36">
        <f ca="1">G36/Parameters!B$19</f>
        <v>473.32611989064372</v>
      </c>
      <c r="I36" s="4">
        <f ca="1">SUM(B$2:B36)*12/44+Parameters!B$20-SUM(C36:F36)*12/44</f>
        <v>498.49659433667512</v>
      </c>
      <c r="J36" s="22">
        <f ca="1">MIN(Parameters!B$22+Parameters!B$23*I36+Parameters!B$24*Temperatures!G36,Parameters!B$25)</f>
        <v>49.744728658046576</v>
      </c>
      <c r="K36" s="22">
        <f ca="1">Parameters!B$26*EXP(Parameters!B$27*J36)</f>
        <v>0.79483714392013394</v>
      </c>
    </row>
    <row r="37" spans="1:11" x14ac:dyDescent="0.25">
      <c r="A37">
        <v>2045</v>
      </c>
      <c r="B37" s="22">
        <f ca="1">INDEX(RCPs!C$1:F$293,RCPs!B37,MATCH(Settings!F$3,RCPs!C$1:F$1,0))/1000+'PCF model'!G36+'Amazon dieback'!F36</f>
        <v>45.308153400863837</v>
      </c>
      <c r="C37" s="22">
        <f ca="1">Parameters!B$5*B37+(1-Parameters!B$9/K36)*C36</f>
        <v>753.52211816057365</v>
      </c>
      <c r="D37" s="22">
        <f ca="1">Parameters!B$6*B37+(1-Parameters!B$10/K36)*D36</f>
        <v>529.96943281848939</v>
      </c>
      <c r="E37" s="22">
        <f ca="1">Parameters!B$7*B37+(1-Parameters!B$11/K36)*E36</f>
        <v>226.73231933405773</v>
      </c>
      <c r="F37" s="22">
        <f ca="1">Parameters!B$8*B37+(1-Parameters!B$12/K36)*F36</f>
        <v>38.427934569117895</v>
      </c>
      <c r="G37" s="22">
        <f ca="1">SUM(C37:F37)+Parameters!B$18*Parameters!B$19</f>
        <v>3719.8318048822384</v>
      </c>
      <c r="H37">
        <f ca="1">G37/Parameters!B$19</f>
        <v>476.29088410784107</v>
      </c>
      <c r="I37" s="4">
        <f ca="1">SUM(B$2:B37)*12/44+Parameters!B$20-SUM(C37:F37)*12/44</f>
        <v>504.53841566337127</v>
      </c>
      <c r="J37" s="22">
        <f ca="1">MIN(Parameters!B$22+Parameters!B$23*I37+Parameters!B$24*Temperatures!G37,Parameters!B$25)</f>
        <v>49.966431452348438</v>
      </c>
      <c r="K37" s="22">
        <f ca="1">Parameters!B$26*EXP(Parameters!B$27*J37)</f>
        <v>0.81024502768892004</v>
      </c>
    </row>
    <row r="38" spans="1:11" x14ac:dyDescent="0.25">
      <c r="A38">
        <v>2046</v>
      </c>
      <c r="B38" s="22">
        <f ca="1">INDEX(RCPs!C$1:F$293,RCPs!B38,MATCH(Settings!F$3,RCPs!C$1:F$1,0))/1000+'PCF model'!G37+'Amazon dieback'!F37</f>
        <v>45.250460910441092</v>
      </c>
      <c r="C38" s="22">
        <f ca="1">Parameters!B$5*B38+(1-Parameters!B$9/K37)*C37</f>
        <v>764.14898291987129</v>
      </c>
      <c r="D38" s="22">
        <f ca="1">Parameters!B$6*B38+(1-Parameters!B$10/K37)*D37</f>
        <v>537.75023999096777</v>
      </c>
      <c r="E38" s="22">
        <f ca="1">Parameters!B$7*B38+(1-Parameters!B$11/K37)*E37</f>
        <v>230.76340210096407</v>
      </c>
      <c r="F38" s="22">
        <f ca="1">Parameters!B$8*B38+(1-Parameters!B$12/K37)*F37</f>
        <v>39.117886210574348</v>
      </c>
      <c r="G38" s="22">
        <f ca="1">SUM(C38:F38)+Parameters!B$18*Parameters!B$19</f>
        <v>3742.9605112223771</v>
      </c>
      <c r="H38">
        <f ca="1">G38/Parameters!B$19</f>
        <v>479.25230617444009</v>
      </c>
      <c r="I38" s="4">
        <f ca="1">SUM(B$2:B38)*12/44+Parameters!B$20-SUM(C38:F38)*12/44</f>
        <v>510.57162145527195</v>
      </c>
      <c r="J38" s="22">
        <f ca="1">MIN(Parameters!B$22+Parameters!B$23*I38+Parameters!B$24*Temperatures!G38,Parameters!B$25)</f>
        <v>50.186784955299267</v>
      </c>
      <c r="K38" s="22">
        <f ca="1">Parameters!B$26*EXP(Parameters!B$27*J38)</f>
        <v>0.82585508694583554</v>
      </c>
    </row>
    <row r="39" spans="1:11" x14ac:dyDescent="0.25">
      <c r="A39">
        <v>2047</v>
      </c>
      <c r="B39" s="22">
        <f ca="1">INDEX(RCPs!C$1:F$293,RCPs!B39,MATCH(Settings!F$3,RCPs!C$1:F$1,0))/1000+'PCF model'!G38+'Amazon dieback'!F38</f>
        <v>45.189905122783841</v>
      </c>
      <c r="C39" s="22">
        <f ca="1">Parameters!B$5*B39+(1-Parameters!B$9/K38)*C38</f>
        <v>774.76162989427394</v>
      </c>
      <c r="D39" s="22">
        <f ca="1">Parameters!B$6*B39+(1-Parameters!B$10/K38)*D38</f>
        <v>545.52807581202376</v>
      </c>
      <c r="E39" s="22">
        <f ca="1">Parameters!B$7*B39+(1-Parameters!B$11/K38)*E38</f>
        <v>234.79005004594285</v>
      </c>
      <c r="F39" s="22">
        <f ca="1">Parameters!B$8*B39+(1-Parameters!B$12/K38)*F38</f>
        <v>39.806305656035448</v>
      </c>
      <c r="G39" s="22">
        <f ca="1">SUM(C39:F39)+Parameters!B$18*Parameters!B$19</f>
        <v>3766.0660614082758</v>
      </c>
      <c r="H39">
        <f ca="1">G39/Parameters!B$19</f>
        <v>482.21076330451677</v>
      </c>
      <c r="I39" s="4">
        <f ca="1">SUM(B$2:B39)*12/44+Parameters!B$20-SUM(C39:F39)*12/44</f>
        <v>516.59462734714975</v>
      </c>
      <c r="J39" s="22">
        <f ca="1">MIN(Parameters!B$22+Parameters!B$23*I39+Parameters!B$24*Temperatures!G39,Parameters!B$25)</f>
        <v>50.405848637627571</v>
      </c>
      <c r="K39" s="22">
        <f ca="1">Parameters!B$26*EXP(Parameters!B$27*J39)</f>
        <v>0.84167186855733189</v>
      </c>
    </row>
    <row r="40" spans="1:11" x14ac:dyDescent="0.25">
      <c r="A40">
        <v>2048</v>
      </c>
      <c r="B40" s="22">
        <f ca="1">INDEX(RCPs!C$1:F$293,RCPs!B40,MATCH(Settings!F$3,RCPs!C$1:F$1,0))/1000+'PCF model'!G39+'Amazon dieback'!F39</f>
        <v>45.126676021611921</v>
      </c>
      <c r="C40" s="22">
        <f ca="1">Parameters!B$5*B40+(1-Parameters!B$9/K39)*C39</f>
        <v>785.35943128158783</v>
      </c>
      <c r="D40" s="22">
        <f ca="1">Parameters!B$6*B40+(1-Parameters!B$10/K39)*D39</f>
        <v>553.30253451918736</v>
      </c>
      <c r="E40" s="22">
        <f ca="1">Parameters!B$7*B40+(1-Parameters!B$11/K39)*E39</f>
        <v>238.81322423768592</v>
      </c>
      <c r="F40" s="22">
        <f ca="1">Parameters!B$8*B40+(1-Parameters!B$12/K39)*F39</f>
        <v>40.495235380397382</v>
      </c>
      <c r="G40" s="22">
        <f ca="1">SUM(C40:F40)+Parameters!B$18*Parameters!B$19</f>
        <v>3789.1504254188585</v>
      </c>
      <c r="H40">
        <f ca="1">G40/Parameters!B$19</f>
        <v>485.16650773608944</v>
      </c>
      <c r="I40" s="4">
        <f ca="1">SUM(B$2:B40)*12/44+Parameters!B$20-SUM(C40:F40)*12/44</f>
        <v>522.6061669865212</v>
      </c>
      <c r="J40" s="22">
        <f ca="1">MIN(Parameters!B$22+Parameters!B$23*I40+Parameters!B$24*Temperatures!G40,Parameters!B$25)</f>
        <v>50.62369180835924</v>
      </c>
      <c r="K40" s="22">
        <f ca="1">Parameters!B$26*EXP(Parameters!B$27*J40)</f>
        <v>0.85770091265795156</v>
      </c>
    </row>
    <row r="41" spans="1:11" x14ac:dyDescent="0.25">
      <c r="A41">
        <v>2049</v>
      </c>
      <c r="B41" s="22">
        <f ca="1">INDEX(RCPs!C$1:F$293,RCPs!B41,MATCH(Settings!F$3,RCPs!C$1:F$1,0))/1000+'PCF model'!G40+'Amazon dieback'!F40</f>
        <v>45.060979904638877</v>
      </c>
      <c r="C41" s="22">
        <f ca="1">Parameters!B$5*B41+(1-Parameters!B$9/K40)*C40</f>
        <v>795.94180773135258</v>
      </c>
      <c r="D41" s="22">
        <f ca="1">Parameters!B$6*B41+(1-Parameters!B$10/K40)*D40</f>
        <v>561.07325478907376</v>
      </c>
      <c r="E41" s="22">
        <f ca="1">Parameters!B$7*B41+(1-Parameters!B$11/K40)*E40</f>
        <v>242.8338577507663</v>
      </c>
      <c r="F41" s="22">
        <f ca="1">Parameters!B$8*B41+(1-Parameters!B$12/K40)*F40</f>
        <v>41.186091423156647</v>
      </c>
      <c r="G41" s="22">
        <f ca="1">SUM(C41:F41)+Parameters!B$18*Parameters!B$19</f>
        <v>3812.2150116943494</v>
      </c>
      <c r="H41">
        <f ca="1">G41/Parameters!B$19</f>
        <v>488.11971980721506</v>
      </c>
      <c r="I41" s="4">
        <f ca="1">SUM(B$2:B41)*12/44+Parameters!B$20-SUM(C41:F41)*12/44</f>
        <v>528.60518343083436</v>
      </c>
      <c r="J41" s="22">
        <f ca="1">MIN(Parameters!B$22+Parameters!B$23*I41+Parameters!B$24*Temperatures!G41,Parameters!B$25)</f>
        <v>50.840384823214379</v>
      </c>
      <c r="K41" s="22">
        <f ca="1">Parameters!B$26*EXP(Parameters!B$27*J41)</f>
        <v>0.87394816591046709</v>
      </c>
    </row>
    <row r="42" spans="1:11" x14ac:dyDescent="0.25">
      <c r="A42">
        <v>2050</v>
      </c>
      <c r="B42" s="22">
        <f ca="1">INDEX(RCPs!C$1:F$293,RCPs!B42,MATCH(Settings!F$3,RCPs!C$1:F$1,0))/1000+'PCF model'!G41+'Amazon dieback'!F41</f>
        <v>44.993021533445514</v>
      </c>
      <c r="C42" s="22">
        <f ca="1">Parameters!B$5*B42+(1-Parameters!B$9/K41)*C41</f>
        <v>806.50822798424645</v>
      </c>
      <c r="D42" s="22">
        <f ca="1">Parameters!B$6*B42+(1-Parameters!B$10/K41)*D41</f>
        <v>568.83991985998659</v>
      </c>
      <c r="E42" s="22">
        <f ca="1">Parameters!B$7*B42+(1-Parameters!B$11/K41)*E41</f>
        <v>246.85286320707968</v>
      </c>
      <c r="F42" s="22">
        <f ca="1">Parameters!B$8*B42+(1-Parameters!B$12/K41)*F41</f>
        <v>41.879893017388554</v>
      </c>
      <c r="G42" s="22">
        <f ca="1">SUM(C42:F42)+Parameters!B$18*Parameters!B$19</f>
        <v>3835.2609040687012</v>
      </c>
      <c r="H42">
        <f ca="1">G42/Parameters!B$19</f>
        <v>491.07053829304755</v>
      </c>
      <c r="I42" s="4">
        <f ca="1">SUM(B$2:B42)*12/44+Parameters!B$20-SUM(C42:F42)*12/44</f>
        <v>534.59076411058732</v>
      </c>
      <c r="J42" s="22">
        <f ca="1">MIN(Parameters!B$22+Parameters!B$23*I42+Parameters!B$24*Temperatures!G42,Parameters!B$25)</f>
        <v>51.055393527643254</v>
      </c>
      <c r="K42" s="22">
        <f ca="1">Parameters!B$26*EXP(Parameters!B$27*J42)</f>
        <v>0.89037330709889895</v>
      </c>
    </row>
    <row r="43" spans="1:11" x14ac:dyDescent="0.25">
      <c r="A43">
        <v>2051</v>
      </c>
      <c r="B43" s="22">
        <f ca="1">INDEX(RCPs!C$1:F$293,RCPs!B43,MATCH(Settings!F$3,RCPs!C$1:F$1,0))/1000+'PCF model'!G42+'Amazon dieback'!F42</f>
        <v>44.922995145507201</v>
      </c>
      <c r="C43" s="22">
        <f ca="1">Parameters!B$5*B43+(1-Parameters!B$9/K42)*C42</f>
        <v>817.05820635300915</v>
      </c>
      <c r="D43" s="22">
        <f ca="1">Parameters!B$6*B43+(1-Parameters!B$10/K42)*D42</f>
        <v>576.60213497361531</v>
      </c>
      <c r="E43" s="22">
        <f ca="1">Parameters!B$7*B43+(1-Parameters!B$11/K42)*E42</f>
        <v>250.8707232972298</v>
      </c>
      <c r="F43" s="22">
        <f ca="1">Parameters!B$8*B43+(1-Parameters!B$12/K42)*F42</f>
        <v>42.576792396914016</v>
      </c>
      <c r="G43" s="22">
        <f ca="1">SUM(C43:F43)+Parameters!B$18*Parameters!B$19</f>
        <v>3858.2878570207677</v>
      </c>
      <c r="H43">
        <f ca="1">G43/Parameters!B$19</f>
        <v>494.01893175682045</v>
      </c>
      <c r="I43" s="4">
        <f ca="1">SUM(B$2:B43)*12/44+Parameters!B$20-SUM(C43:F43)*12/44</f>
        <v>540.56241198152554</v>
      </c>
      <c r="J43" s="22">
        <f ca="1">MIN(Parameters!B$22+Parameters!B$23*I43+Parameters!B$24*Temperatures!G43,Parameters!B$25)</f>
        <v>51.26773435788899</v>
      </c>
      <c r="K43" s="22">
        <f ca="1">Parameters!B$26*EXP(Parameters!B$27*J43)</f>
        <v>0.90689759346017729</v>
      </c>
    </row>
    <row r="44" spans="1:11" x14ac:dyDescent="0.25">
      <c r="A44">
        <v>2052</v>
      </c>
      <c r="B44" s="22">
        <f ca="1">INDEX(RCPs!C$1:F$293,RCPs!B44,MATCH(Settings!F$3,RCPs!C$1:F$1,0))/1000+'PCF model'!G43+'Amazon dieback'!F43</f>
        <v>44.323079723502502</v>
      </c>
      <c r="C44" s="22">
        <f ca="1">Parameters!B$5*B44+(1-Parameters!B$9/K43)*C43</f>
        <v>827.46728985767754</v>
      </c>
      <c r="D44" s="22">
        <f ca="1">Parameters!B$6*B44+(1-Parameters!B$10/K43)*D43</f>
        <v>584.24106593273586</v>
      </c>
      <c r="E44" s="22">
        <f ca="1">Parameters!B$7*B44+(1-Parameters!B$11/K43)*E43</f>
        <v>254.74721275792018</v>
      </c>
      <c r="F44" s="22">
        <f ca="1">Parameters!B$8*B44+(1-Parameters!B$12/K43)*F43</f>
        <v>43.130154469315258</v>
      </c>
      <c r="G44" s="22">
        <f ca="1">SUM(C44:F44)+Parameters!B$18*Parameters!B$19</f>
        <v>3880.7657230176487</v>
      </c>
      <c r="H44">
        <f ca="1">G44/Parameters!B$19</f>
        <v>496.89701959252869</v>
      </c>
      <c r="I44" s="4">
        <f ca="1">SUM(B$2:B44)*12/44+Parameters!B$20-SUM(C44:F44)*12/44</f>
        <v>546.52019754333151</v>
      </c>
      <c r="J44" s="22">
        <f ca="1">MIN(Parameters!B$22+Parameters!B$23*I44+Parameters!B$24*Temperatures!G44,Parameters!B$25)</f>
        <v>51.476825959371148</v>
      </c>
      <c r="K44" s="22">
        <f ca="1">Parameters!B$26*EXP(Parameters!B$27*J44)</f>
        <v>0.92346866609356792</v>
      </c>
    </row>
    <row r="45" spans="1:11" x14ac:dyDescent="0.25">
      <c r="A45">
        <v>2053</v>
      </c>
      <c r="B45" s="22">
        <f ca="1">INDEX(RCPs!C$1:F$293,RCPs!B45,MATCH(Settings!F$3,RCPs!C$1:F$1,0))/1000+'PCF model'!G44+'Amazon dieback'!F44</f>
        <v>43.719246845012201</v>
      </c>
      <c r="C45" s="22">
        <f ca="1">Parameters!B$5*B45+(1-Parameters!B$9/K44)*C44</f>
        <v>837.73455844455088</v>
      </c>
      <c r="D45" s="22">
        <f ca="1">Parameters!B$6*B45+(1-Parameters!B$10/K44)*D44</f>
        <v>591.75603425099314</v>
      </c>
      <c r="E45" s="22">
        <f ca="1">Parameters!B$7*B45+(1-Parameters!B$11/K44)*E44</f>
        <v>258.48541615877372</v>
      </c>
      <c r="F45" s="22">
        <f ca="1">Parameters!B$8*B45+(1-Parameters!B$12/K44)*F44</f>
        <v>43.577369079642644</v>
      </c>
      <c r="G45" s="22">
        <f ca="1">SUM(C45:F45)+Parameters!B$18*Parameters!B$19</f>
        <v>3902.7333779339601</v>
      </c>
      <c r="H45">
        <f ca="1">G45/Parameters!B$19</f>
        <v>499.70977950498849</v>
      </c>
      <c r="I45" s="4">
        <f ca="1">SUM(B$2:B45)*12/44+Parameters!B$20-SUM(C45:F45)*12/44</f>
        <v>552.45244988752245</v>
      </c>
      <c r="J45" s="22">
        <f ca="1">MIN(Parameters!B$22+Parameters!B$23*I45+Parameters!B$24*Temperatures!G45,Parameters!B$25)</f>
        <v>51.682664252487605</v>
      </c>
      <c r="K45" s="22">
        <f ca="1">Parameters!B$26*EXP(Parameters!B$27*J45)</f>
        <v>0.94007763824712887</v>
      </c>
    </row>
    <row r="46" spans="1:11" x14ac:dyDescent="0.25">
      <c r="A46">
        <v>2054</v>
      </c>
      <c r="B46" s="22">
        <f ca="1">INDEX(RCPs!C$1:F$293,RCPs!B46,MATCH(Settings!F$3,RCPs!C$1:F$1,0))/1000+'PCF model'!G45+'Amazon dieback'!F45</f>
        <v>43.110839819749785</v>
      </c>
      <c r="C46" s="22">
        <f ca="1">Parameters!B$5*B46+(1-Parameters!B$9/K45)*C45</f>
        <v>847.85893781628135</v>
      </c>
      <c r="D46" s="22">
        <f ca="1">Parameters!B$6*B46+(1-Parameters!B$10/K45)*D45</f>
        <v>599.14618330386725</v>
      </c>
      <c r="E46" s="22">
        <f ca="1">Parameters!B$7*B46+(1-Parameters!B$11/K45)*E45</f>
        <v>262.08785525609721</v>
      </c>
      <c r="F46" s="22">
        <f ca="1">Parameters!B$8*B46+(1-Parameters!B$12/K45)*F45</f>
        <v>43.943597536325214</v>
      </c>
      <c r="G46" s="22">
        <f ca="1">SUM(C46:F46)+Parameters!B$18*Parameters!B$19</f>
        <v>3924.2165739125703</v>
      </c>
      <c r="H46">
        <f ca="1">G46/Parameters!B$19</f>
        <v>502.46050882363261</v>
      </c>
      <c r="I46" s="4">
        <f ca="1">SUM(B$2:B46)*12/44+Parameters!B$20-SUM(C46:F46)*12/44</f>
        <v>558.3508982078331</v>
      </c>
      <c r="J46" s="22">
        <f ca="1">MIN(Parameters!B$22+Parameters!B$23*I46+Parameters!B$24*Temperatures!G46,Parameters!B$25)</f>
        <v>51.88530354131376</v>
      </c>
      <c r="K46" s="22">
        <f ca="1">Parameters!B$26*EXP(Parameters!B$27*J46)</f>
        <v>0.95672024921131815</v>
      </c>
    </row>
    <row r="47" spans="1:11" x14ac:dyDescent="0.25">
      <c r="A47">
        <v>2055</v>
      </c>
      <c r="B47" s="22">
        <f ca="1">INDEX(RCPs!C$1:F$293,RCPs!B47,MATCH(Settings!F$3,RCPs!C$1:F$1,0))/1000+'PCF model'!G46+'Amazon dieback'!F46</f>
        <v>42.498298139418317</v>
      </c>
      <c r="C47" s="22">
        <f ca="1">Parameters!B$5*B47+(1-Parameters!B$9/K46)*C46</f>
        <v>857.83945689303243</v>
      </c>
      <c r="D47" s="22">
        <f ca="1">Parameters!B$6*B47+(1-Parameters!B$10/K46)*D46</f>
        <v>606.41073798320929</v>
      </c>
      <c r="E47" s="22">
        <f ca="1">Parameters!B$7*B47+(1-Parameters!B$11/K46)*E46</f>
        <v>265.55686102982077</v>
      </c>
      <c r="F47" s="22">
        <f ca="1">Parameters!B$8*B47+(1-Parameters!B$12/K46)*F46</f>
        <v>44.246142180024293</v>
      </c>
      <c r="G47" s="22">
        <f ca="1">SUM(C47:F47)+Parameters!B$18*Parameters!B$19</f>
        <v>3945.2331980860863</v>
      </c>
      <c r="H47">
        <f ca="1">G47/Parameters!B$19</f>
        <v>505.15149783432605</v>
      </c>
      <c r="I47" s="4">
        <f ca="1">SUM(B$2:B47)*12/44+Parameters!B$20-SUM(C47:F47)*12/44</f>
        <v>564.20953656217034</v>
      </c>
      <c r="J47" s="22">
        <f ca="1">MIN(Parameters!B$22+Parameters!B$23*I47+Parameters!B$24*Temperatures!G47,Parameters!B$25)</f>
        <v>52.084810419991818</v>
      </c>
      <c r="K47" s="22">
        <f ca="1">Parameters!B$26*EXP(Parameters!B$27*J47)</f>
        <v>0.97339340663882934</v>
      </c>
    </row>
    <row r="48" spans="1:11" x14ac:dyDescent="0.25">
      <c r="A48">
        <v>2056</v>
      </c>
      <c r="B48" s="22">
        <f ca="1">INDEX(RCPs!C$1:F$293,RCPs!B48,MATCH(Settings!F$3,RCPs!C$1:F$1,0))/1000+'PCF model'!G47+'Amazon dieback'!F47</f>
        <v>41.882038808042246</v>
      </c>
      <c r="C48" s="22">
        <f ca="1">Parameters!B$5*B48+(1-Parameters!B$9/K47)*C47</f>
        <v>867.67524253220665</v>
      </c>
      <c r="D48" s="22">
        <f ca="1">Parameters!B$6*B48+(1-Parameters!B$10/K47)*D47</f>
        <v>613.54900337832146</v>
      </c>
      <c r="E48" s="22">
        <f ca="1">Parameters!B$7*B48+(1-Parameters!B$11/K47)*E47</f>
        <v>268.8946033820057</v>
      </c>
      <c r="F48" s="22">
        <f ca="1">Parameters!B$8*B48+(1-Parameters!B$12/K47)*F47</f>
        <v>44.497005390962862</v>
      </c>
      <c r="G48" s="22">
        <f ca="1">SUM(C48:F48)+Parameters!B$18*Parameters!B$19</f>
        <v>3965.7958546834966</v>
      </c>
      <c r="H48">
        <f ca="1">G48/Parameters!B$19</f>
        <v>507.78436039481392</v>
      </c>
      <c r="I48" s="4">
        <f ca="1">SUM(B$2:B48)*12/44+Parameters!B$20-SUM(C48:F48)*12/44</f>
        <v>570.02391352870632</v>
      </c>
      <c r="J48" s="22">
        <f ca="1">MIN(Parameters!B$22+Parameters!B$23*I48+Parameters!B$24*Temperatures!G48,Parameters!B$25)</f>
        <v>52.281266965964384</v>
      </c>
      <c r="K48" s="22">
        <f ca="1">Parameters!B$26*EXP(Parameters!B$27*J48)</f>
        <v>0.99009555702721541</v>
      </c>
    </row>
    <row r="49" spans="1:11" x14ac:dyDescent="0.25">
      <c r="A49">
        <v>2057</v>
      </c>
      <c r="B49" s="22">
        <f ca="1">INDEX(RCPs!C$1:F$293,RCPs!B49,MATCH(Settings!F$3,RCPs!C$1:F$1,0))/1000+'PCF model'!G48+'Amazon dieback'!F48</f>
        <v>41.262424124008291</v>
      </c>
      <c r="C49" s="22">
        <f ca="1">Parameters!B$5*B49+(1-Parameters!B$9/K48)*C48</f>
        <v>877.36550668146492</v>
      </c>
      <c r="D49" s="22">
        <f ca="1">Parameters!B$6*B49+(1-Parameters!B$10/K48)*D48</f>
        <v>620.56035670787821</v>
      </c>
      <c r="E49" s="22">
        <f ca="1">Parameters!B$7*B49+(1-Parameters!B$11/K48)*E48</f>
        <v>272.10311135737669</v>
      </c>
      <c r="F49" s="22">
        <f ca="1">Parameters!B$8*B49+(1-Parameters!B$12/K48)*F48</f>
        <v>44.704586981104534</v>
      </c>
      <c r="G49" s="22">
        <f ca="1">SUM(C49:F49)+Parameters!B$18*Parameters!B$19</f>
        <v>3985.9135617278243</v>
      </c>
      <c r="H49">
        <f ca="1">G49/Parameters!B$19</f>
        <v>510.36025118153964</v>
      </c>
      <c r="I49" s="4">
        <f ca="1">SUM(B$2:B49)*12/44+Parameters!B$20-SUM(C49:F49)*12/44</f>
        <v>575.79065455043724</v>
      </c>
      <c r="J49" s="22">
        <f ca="1">MIN(Parameters!B$22+Parameters!B$23*I49+Parameters!B$24*Temperatures!G49,Parameters!B$25)</f>
        <v>52.474759194179555</v>
      </c>
      <c r="K49" s="22">
        <f ca="1">Parameters!B$26*EXP(Parameters!B$27*J49)</f>
        <v>1.0068257989992639</v>
      </c>
    </row>
    <row r="50" spans="1:11" x14ac:dyDescent="0.25">
      <c r="A50">
        <v>2058</v>
      </c>
      <c r="B50" s="22">
        <f ca="1">INDEX(RCPs!C$1:F$293,RCPs!B50,MATCH(Settings!F$3,RCPs!C$1:F$1,0))/1000+'PCF model'!G49+'Amazon dieback'!F49</f>
        <v>40.639785857552809</v>
      </c>
      <c r="C50" s="22">
        <f ca="1">Parameters!B$5*B50+(1-Parameters!B$9/K49)*C49</f>
        <v>886.90953920929815</v>
      </c>
      <c r="D50" s="22">
        <f ca="1">Parameters!B$6*B50+(1-Parameters!B$10/K49)*D49</f>
        <v>627.44424231020389</v>
      </c>
      <c r="E50" s="22">
        <f ca="1">Parameters!B$7*B50+(1-Parameters!B$11/K49)*E49</f>
        <v>275.18428942464197</v>
      </c>
      <c r="F50" s="22">
        <f ca="1">Parameters!B$8*B50+(1-Parameters!B$12/K49)*F49</f>
        <v>44.874817718643222</v>
      </c>
      <c r="G50" s="22">
        <f ca="1">SUM(C50:F50)+Parameters!B$18*Parameters!B$19</f>
        <v>4005.5928886627871</v>
      </c>
      <c r="H50">
        <f ca="1">G50/Parameters!B$19</f>
        <v>512.88001135246952</v>
      </c>
      <c r="I50" s="4">
        <f ca="1">SUM(B$2:B50)*12/44+Parameters!B$20-SUM(C50:F50)*12/44</f>
        <v>581.50714334750751</v>
      </c>
      <c r="J50" s="22">
        <f ca="1">MIN(Parameters!B$22+Parameters!B$23*I50+Parameters!B$24*Temperatures!G50,Parameters!B$25)</f>
        <v>52.665371117990915</v>
      </c>
      <c r="K50" s="22">
        <f ca="1">Parameters!B$26*EXP(Parameters!B$27*J50)</f>
        <v>1.0235833932485594</v>
      </c>
    </row>
    <row r="51" spans="1:11" x14ac:dyDescent="0.25">
      <c r="A51">
        <v>2059</v>
      </c>
      <c r="B51" s="22">
        <f ca="1">INDEX(RCPs!C$1:F$293,RCPs!B51,MATCH(Settings!F$3,RCPs!C$1:F$1,0))/1000+'PCF model'!G50+'Amazon dieback'!F50</f>
        <v>40.014422914416684</v>
      </c>
      <c r="C51" s="22">
        <f ca="1">Parameters!B$5*B51+(1-Parameters!B$9/K50)*C50</f>
        <v>896.30670018639978</v>
      </c>
      <c r="D51" s="22">
        <f ca="1">Parameters!B$6*B51+(1-Parameters!B$10/K50)*D50</f>
        <v>634.20016488715908</v>
      </c>
      <c r="E51" s="22">
        <f ca="1">Parameters!B$7*B51+(1-Parameters!B$11/K50)*E50</f>
        <v>278.13992700580462</v>
      </c>
      <c r="F51" s="22">
        <f ca="1">Parameters!B$8*B51+(1-Parameters!B$12/K50)*F50</f>
        <v>45.011918703849993</v>
      </c>
      <c r="G51" s="22">
        <f ca="1">SUM(C51:F51)+Parameters!B$18*Parameters!B$19</f>
        <v>4024.8387107832132</v>
      </c>
      <c r="H51">
        <f ca="1">G51/Parameters!B$19</f>
        <v>515.34426514509778</v>
      </c>
      <c r="I51" s="4">
        <f ca="1">SUM(B$2:B51)*12/44+Parameters!B$20-SUM(C51:F51)*12/44</f>
        <v>587.17130720041382</v>
      </c>
      <c r="J51" s="22">
        <f ca="1">MIN(Parameters!B$22+Parameters!B$23*I51+Parameters!B$24*Temperatures!G51,Parameters!B$25)</f>
        <v>52.853182976276692</v>
      </c>
      <c r="K51" s="22">
        <f ca="1">Parameters!B$26*EXP(Parameters!B$27*J51)</f>
        <v>1.0403675958305765</v>
      </c>
    </row>
    <row r="52" spans="1:11" x14ac:dyDescent="0.25">
      <c r="A52">
        <v>2060</v>
      </c>
      <c r="B52" s="22">
        <f ca="1">INDEX(RCPs!C$1:F$293,RCPs!B52,MATCH(Settings!F$3,RCPs!C$1:F$1,0))/1000+'PCF model'!G51+'Amazon dieback'!F51</f>
        <v>39.386602546068076</v>
      </c>
      <c r="C52" s="22">
        <f ca="1">Parameters!B$5*B52+(1-Parameters!B$9/K51)*C51</f>
        <v>905.55641245113293</v>
      </c>
      <c r="D52" s="22">
        <f ca="1">Parameters!B$6*B52+(1-Parameters!B$10/K51)*D51</f>
        <v>640.82768263532728</v>
      </c>
      <c r="E52" s="22">
        <f ca="1">Parameters!B$7*B52+(1-Parameters!B$11/K51)*E51</f>
        <v>280.9717054203166</v>
      </c>
      <c r="F52" s="22">
        <f ca="1">Parameters!B$8*B52+(1-Parameters!B$12/K51)*F51</f>
        <v>45.118916395339184</v>
      </c>
      <c r="G52" s="22">
        <f ca="1">SUM(C52:F52)+Parameters!B$18*Parameters!B$19</f>
        <v>4043.654716902116</v>
      </c>
      <c r="H52">
        <f ca="1">G52/Parameters!B$19</f>
        <v>517.75348487863198</v>
      </c>
      <c r="I52" s="4">
        <f ca="1">SUM(B$2:B52)*12/44+Parameters!B$20-SUM(C52:F52)*12/44</f>
        <v>592.78146986236811</v>
      </c>
      <c r="J52" s="22">
        <f ca="1">MIN(Parameters!B$22+Parameters!B$23*I52+Parameters!B$24*Temperatures!G52,Parameters!B$25)</f>
        <v>53.038119509250819</v>
      </c>
      <c r="K52" s="22">
        <f ca="1">Parameters!B$26*EXP(Parameters!B$27*J52)</f>
        <v>1.0571637473716957</v>
      </c>
    </row>
    <row r="53" spans="1:11" x14ac:dyDescent="0.25">
      <c r="A53">
        <v>2061</v>
      </c>
      <c r="B53" s="22">
        <f ca="1">INDEX(RCPs!C$1:F$293,RCPs!B53,MATCH(Settings!F$3,RCPs!C$1:F$1,0))/1000+'PCF model'!G52+'Amazon dieback'!F52</f>
        <v>38.756564466238657</v>
      </c>
      <c r="C53" s="22">
        <f ca="1">Parameters!B$5*B53+(1-Parameters!B$9/K52)*C52</f>
        <v>914.65815513057055</v>
      </c>
      <c r="D53" s="22">
        <f ca="1">Parameters!B$6*B53+(1-Parameters!B$10/K52)*D52</f>
        <v>647.32637258585623</v>
      </c>
      <c r="E53" s="22">
        <f ca="1">Parameters!B$7*B53+(1-Parameters!B$11/K52)*E52</f>
        <v>283.68110502187193</v>
      </c>
      <c r="F53" s="22">
        <f ca="1">Parameters!B$8*B53+(1-Parameters!B$12/K52)*F52</f>
        <v>45.197856704888586</v>
      </c>
      <c r="G53" s="22">
        <f ca="1">SUM(C53:F53)+Parameters!B$18*Parameters!B$19</f>
        <v>4062.0434894431874</v>
      </c>
      <c r="H53">
        <f ca="1">G53/Parameters!B$19</f>
        <v>520.10800120911495</v>
      </c>
      <c r="I53" s="4">
        <f ca="1">SUM(B$2:B53)*12/44+Parameters!B$20-SUM(C53:F53)*12/44</f>
        <v>598.33632220559548</v>
      </c>
      <c r="J53" s="22">
        <f ca="1">MIN(Parameters!B$22+Parameters!B$23*I53+Parameters!B$24*Temperatures!G53,Parameters!B$25)</f>
        <v>53.219984647151158</v>
      </c>
      <c r="K53" s="22">
        <f ca="1">Parameters!B$26*EXP(Parameters!B$27*J53)</f>
        <v>1.0739453743579015</v>
      </c>
    </row>
    <row r="54" spans="1:11" x14ac:dyDescent="0.25">
      <c r="A54">
        <v>2062</v>
      </c>
      <c r="B54" s="22">
        <f ca="1">INDEX(RCPs!C$1:F$293,RCPs!B54,MATCH(Settings!F$3,RCPs!C$1:F$1,0))/1000+'PCF model'!G53+'Amazon dieback'!F53</f>
        <v>37.879131691635102</v>
      </c>
      <c r="C54" s="22">
        <f ca="1">Parameters!B$5*B54+(1-Parameters!B$9/K53)*C53</f>
        <v>923.55382359412408</v>
      </c>
      <c r="D54" s="22">
        <f ca="1">Parameters!B$6*B54+(1-Parameters!B$10/K53)*D53</f>
        <v>653.6408361686556</v>
      </c>
      <c r="E54" s="22">
        <f ca="1">Parameters!B$7*B54+(1-Parameters!B$11/K53)*E53</f>
        <v>286.20427848528021</v>
      </c>
      <c r="F54" s="22">
        <f ca="1">Parameters!B$8*B54+(1-Parameters!B$12/K53)*F53</f>
        <v>45.182254882155028</v>
      </c>
      <c r="G54" s="22">
        <f ca="1">SUM(C54:F54)+Parameters!B$18*Parameters!B$19</f>
        <v>4079.7611931302149</v>
      </c>
      <c r="H54">
        <f ca="1">G54/Parameters!B$19</f>
        <v>522.37659323050127</v>
      </c>
      <c r="I54" s="4">
        <f ca="1">SUM(B$2:B54)*12/44+Parameters!B$20-SUM(C54:F54)*12/44</f>
        <v>603.83489347957936</v>
      </c>
      <c r="J54" s="22">
        <f ca="1">MIN(Parameters!B$22+Parameters!B$23*I54+Parameters!B$24*Temperatures!G54,Parameters!B$25)</f>
        <v>53.398591071171822</v>
      </c>
      <c r="K54" s="22">
        <f ca="1">Parameters!B$26*EXP(Parameters!B$27*J54)</f>
        <v>1.0906855562790851</v>
      </c>
    </row>
    <row r="55" spans="1:11" x14ac:dyDescent="0.25">
      <c r="A55">
        <v>2063</v>
      </c>
      <c r="B55" s="22">
        <f ca="1">INDEX(RCPs!C$1:F$293,RCPs!B55,MATCH(Settings!F$3,RCPs!C$1:F$1,0))/1000+'PCF model'!G54+'Amazon dieback'!F54</f>
        <v>36.999335176746044</v>
      </c>
      <c r="C55" s="22">
        <f ca="1">Parameters!B$5*B55+(1-Parameters!B$9/K54)*C54</f>
        <v>932.24286268523304</v>
      </c>
      <c r="D55" s="22">
        <f ca="1">Parameters!B$6*B55+(1-Parameters!B$10/K54)*D54</f>
        <v>659.77069104722477</v>
      </c>
      <c r="E55" s="22">
        <f ca="1">Parameters!B$7*B55+(1-Parameters!B$11/K54)*E54</f>
        <v>288.54374768178673</v>
      </c>
      <c r="F55" s="22">
        <f ca="1">Parameters!B$8*B55+(1-Parameters!B$12/K54)*F54</f>
        <v>45.08808825820303</v>
      </c>
      <c r="G55" s="22">
        <f ca="1">SUM(C55:F55)+Parameters!B$18*Parameters!B$19</f>
        <v>4096.8253896724473</v>
      </c>
      <c r="H55">
        <f ca="1">G55/Parameters!B$19</f>
        <v>524.56150956113288</v>
      </c>
      <c r="I55" s="4">
        <f ca="1">SUM(B$2:B55)*12/44+Parameters!B$20-SUM(C55:F55)*12/44</f>
        <v>609.27174947081028</v>
      </c>
      <c r="J55" s="22">
        <f ca="1">MIN(Parameters!B$22+Parameters!B$23*I55+Parameters!B$24*Temperatures!G55,Parameters!B$25)</f>
        <v>53.573877571542837</v>
      </c>
      <c r="K55" s="22">
        <f ca="1">Parameters!B$26*EXP(Parameters!B$27*J55)</f>
        <v>1.1073682565843639</v>
      </c>
    </row>
    <row r="56" spans="1:11" x14ac:dyDescent="0.25">
      <c r="A56">
        <v>2064</v>
      </c>
      <c r="B56" s="22">
        <f ca="1">INDEX(RCPs!C$1:F$293,RCPs!B56,MATCH(Settings!F$3,RCPs!C$1:F$1,0))/1000+'PCF model'!G55+'Amazon dieback'!F55</f>
        <v>36.117024110044788</v>
      </c>
      <c r="C56" s="22">
        <f ca="1">Parameters!B$5*B56+(1-Parameters!B$9/K55)*C55</f>
        <v>940.72468181544161</v>
      </c>
      <c r="D56" s="22">
        <f ca="1">Parameters!B$6*B56+(1-Parameters!B$10/K55)*D55</f>
        <v>665.71548600440235</v>
      </c>
      <c r="E56" s="22">
        <f ca="1">Parameters!B$7*B56+(1-Parameters!B$11/K55)*E55</f>
        <v>290.70168501887235</v>
      </c>
      <c r="F56" s="22">
        <f ca="1">Parameters!B$8*B56+(1-Parameters!B$12/K55)*F55</f>
        <v>44.92682066984483</v>
      </c>
      <c r="G56" s="22">
        <f ca="1">SUM(C56:F56)+Parameters!B$18*Parameters!B$19</f>
        <v>4113.2486735085604</v>
      </c>
      <c r="H56">
        <f ca="1">G56/Parameters!B$19</f>
        <v>526.66436280519338</v>
      </c>
      <c r="I56" s="4">
        <f ca="1">SUM(B$2:B56)*12/44+Parameters!B$20-SUM(C56:F56)*12/44</f>
        <v>614.64276954551872</v>
      </c>
      <c r="J56" s="22">
        <f ca="1">MIN(Parameters!B$22+Parameters!B$23*I56+Parameters!B$24*Temperatures!G56,Parameters!B$25)</f>
        <v>53.745811739288371</v>
      </c>
      <c r="K56" s="22">
        <f ca="1">Parameters!B$26*EXP(Parameters!B$27*J56)</f>
        <v>1.1239797767654671</v>
      </c>
    </row>
    <row r="57" spans="1:11" x14ac:dyDescent="0.25">
      <c r="A57">
        <v>2065</v>
      </c>
      <c r="B57" s="22">
        <f ca="1">INDEX(RCPs!C$1:F$293,RCPs!B57,MATCH(Settings!F$3,RCPs!C$1:F$1,0))/1000+'PCF model'!G56+'Amazon dieback'!F56</f>
        <v>35.232335835315304</v>
      </c>
      <c r="C57" s="22">
        <f ca="1">Parameters!B$5*B57+(1-Parameters!B$9/K56)*C56</f>
        <v>948.998722645013</v>
      </c>
      <c r="D57" s="22">
        <f ca="1">Parameters!B$6*B57+(1-Parameters!B$10/K56)*D56</f>
        <v>671.474772981706</v>
      </c>
      <c r="E57" s="22">
        <f ca="1">Parameters!B$7*B57+(1-Parameters!B$11/K56)*E56</f>
        <v>292.68003618417913</v>
      </c>
      <c r="F57" s="22">
        <f ca="1">Parameters!B$8*B57+(1-Parameters!B$12/K56)*F56</f>
        <v>44.70678098209693</v>
      </c>
      <c r="G57" s="22">
        <f ca="1">SUM(C57:F57)+Parameters!B$18*Parameters!B$19</f>
        <v>4129.0403127929949</v>
      </c>
      <c r="H57">
        <f ca="1">G57/Parameters!B$19</f>
        <v>528.68633966619655</v>
      </c>
      <c r="I57" s="4">
        <f ca="1">SUM(B$2:B57)*12/44+Parameters!B$20-SUM(C57:F57)*12/44</f>
        <v>619.94477769575917</v>
      </c>
      <c r="J57" s="22">
        <f ca="1">MIN(Parameters!B$22+Parameters!B$23*I57+Parameters!B$24*Temperatures!G57,Parameters!B$25)</f>
        <v>53.914371911917215</v>
      </c>
      <c r="K57" s="22">
        <f ca="1">Parameters!B$26*EXP(Parameters!B$27*J57)</f>
        <v>1.1405071935159552</v>
      </c>
    </row>
    <row r="58" spans="1:11" x14ac:dyDescent="0.25">
      <c r="A58">
        <v>2066</v>
      </c>
      <c r="B58" s="22">
        <f ca="1">INDEX(RCPs!C$1:F$293,RCPs!B58,MATCH(Settings!F$3,RCPs!C$1:F$1,0))/1000+'PCF model'!G57+'Amazon dieback'!F57</f>
        <v>34.345408440705796</v>
      </c>
      <c r="C58" s="22">
        <f ca="1">Parameters!B$5*B58+(1-Parameters!B$9/K57)*C57</f>
        <v>957.0644592590279</v>
      </c>
      <c r="D58" s="22">
        <f ca="1">Parameters!B$6*B58+(1-Parameters!B$10/K57)*D57</f>
        <v>677.04811092614204</v>
      </c>
      <c r="E58" s="22">
        <f ca="1">Parameters!B$7*B58+(1-Parameters!B$11/K57)*E57</f>
        <v>294.48054986828117</v>
      </c>
      <c r="F58" s="22">
        <f ca="1">Parameters!B$8*B58+(1-Parameters!B$12/K57)*F57</f>
        <v>44.434050996560877</v>
      </c>
      <c r="G58" s="22">
        <f ca="1">SUM(C58:F58)+Parameters!B$18*Parameters!B$19</f>
        <v>4144.2071710500113</v>
      </c>
      <c r="H58">
        <f ca="1">G58/Parameters!B$19</f>
        <v>530.62831895646752</v>
      </c>
      <c r="I58" s="4">
        <f ca="1">SUM(B$2:B58)*12/44+Parameters!B$20-SUM(C58:F58)*12/44</f>
        <v>625.17529138221983</v>
      </c>
      <c r="J58" s="22">
        <f ca="1">MIN(Parameters!B$22+Parameters!B$23*I58+Parameters!B$24*Temperatures!G58,Parameters!B$25)</f>
        <v>54.079546129678278</v>
      </c>
      <c r="K58" s="22">
        <f ca="1">Parameters!B$26*EXP(Parameters!B$27*J58)</f>
        <v>1.1569383440765653</v>
      </c>
    </row>
    <row r="59" spans="1:11" x14ac:dyDescent="0.25">
      <c r="A59">
        <v>2067</v>
      </c>
      <c r="B59" s="22">
        <f ca="1">INDEX(RCPs!C$1:F$293,RCPs!B59,MATCH(Settings!F$3,RCPs!C$1:F$1,0))/1000+'PCF model'!G58+'Amazon dieback'!F58</f>
        <v>33.456365900027606</v>
      </c>
      <c r="C59" s="22">
        <f ca="1">Parameters!B$5*B59+(1-Parameters!B$9/K58)*C58</f>
        <v>964.92139485355528</v>
      </c>
      <c r="D59" s="22">
        <f ca="1">Parameters!B$6*B59+(1-Parameters!B$10/K58)*D58</f>
        <v>682.43506595570921</v>
      </c>
      <c r="E59" s="22">
        <f ca="1">Parameters!B$7*B59+(1-Parameters!B$11/K58)*E58</f>
        <v>296.10480054128448</v>
      </c>
      <c r="F59" s="22">
        <f ca="1">Parameters!B$8*B59+(1-Parameters!B$12/K58)*F58</f>
        <v>44.11309325460676</v>
      </c>
      <c r="G59" s="22">
        <f ca="1">SUM(C59:F59)+Parameters!B$18*Parameters!B$19</f>
        <v>4158.7543546051556</v>
      </c>
      <c r="H59">
        <f ca="1">G59/Parameters!B$19</f>
        <v>532.49095449489835</v>
      </c>
      <c r="I59" s="4">
        <f ca="1">SUM(B$2:B59)*12/44+Parameters!B$20-SUM(C59:F59)*12/44</f>
        <v>630.33234111264244</v>
      </c>
      <c r="J59" s="22">
        <f ca="1">MIN(Parameters!B$22+Parameters!B$23*I59+Parameters!B$24*Temperatures!G59,Parameters!B$25)</f>
        <v>54.241341306235782</v>
      </c>
      <c r="K59" s="22">
        <f ca="1">Parameters!B$26*EXP(Parameters!B$27*J59)</f>
        <v>1.1732628400166001</v>
      </c>
    </row>
    <row r="60" spans="1:11" x14ac:dyDescent="0.25">
      <c r="A60">
        <v>2068</v>
      </c>
      <c r="B60" s="22">
        <f ca="1">INDEX(RCPs!C$1:F$293,RCPs!B60,MATCH(Settings!F$3,RCPs!C$1:F$1,0))/1000+'PCF model'!G59+'Amazon dieback'!F59</f>
        <v>32.565323534554494</v>
      </c>
      <c r="C60" s="22">
        <f ca="1">Parameters!B$5*B60+(1-Parameters!B$9/K59)*C59</f>
        <v>972.56905970522212</v>
      </c>
      <c r="D60" s="22">
        <f ca="1">Parameters!B$6*B60+(1-Parameters!B$10/K59)*D59</f>
        <v>687.63521427165267</v>
      </c>
      <c r="E60" s="22">
        <f ca="1">Parameters!B$7*B60+(1-Parameters!B$11/K59)*E59</f>
        <v>297.55421635435766</v>
      </c>
      <c r="F60" s="22">
        <f ca="1">Parameters!B$8*B60+(1-Parameters!B$12/K59)*F59</f>
        <v>43.747209568620292</v>
      </c>
      <c r="G60" s="22">
        <f ca="1">SUM(C60:F60)+Parameters!B$18*Parameters!B$19</f>
        <v>4172.6856998998528</v>
      </c>
      <c r="H60">
        <f ca="1">G60/Parameters!B$19</f>
        <v>534.27473750318222</v>
      </c>
      <c r="I60" s="4">
        <f ca="1">SUM(B$2:B60)*12/44+Parameters!B$20-SUM(C60:F60)*12/44</f>
        <v>635.41433517805831</v>
      </c>
      <c r="J60" s="22">
        <f ca="1">MIN(Parameters!B$22+Parameters!B$23*I60+Parameters!B$24*Temperatures!G60,Parameters!B$25)</f>
        <v>54.399775133186992</v>
      </c>
      <c r="K60" s="22">
        <f ca="1">Parameters!B$26*EXP(Parameters!B$27*J60)</f>
        <v>1.1894713789032305</v>
      </c>
    </row>
    <row r="61" spans="1:11" x14ac:dyDescent="0.25">
      <c r="A61">
        <v>2069</v>
      </c>
      <c r="B61" s="22">
        <f ca="1">INDEX(RCPs!C$1:F$293,RCPs!B61,MATCH(Settings!F$3,RCPs!C$1:F$1,0))/1000+'PCF model'!G60+'Amazon dieback'!F60</f>
        <v>31.672405214105364</v>
      </c>
      <c r="C61" s="22">
        <f ca="1">Parameters!B$5*B61+(1-Parameters!B$9/K60)*C60</f>
        <v>980.00701318009897</v>
      </c>
      <c r="D61" s="22">
        <f ca="1">Parameters!B$6*B61+(1-Parameters!B$10/K60)*D60</f>
        <v>692.64814726979239</v>
      </c>
      <c r="E61" s="22">
        <f ca="1">Parameters!B$7*B61+(1-Parameters!B$11/K60)*E60</f>
        <v>298.83010431444779</v>
      </c>
      <c r="F61" s="22">
        <f ca="1">Parameters!B$8*B61+(1-Parameters!B$12/K60)*F60</f>
        <v>43.33886919645316</v>
      </c>
      <c r="G61" s="22">
        <f ca="1">SUM(C61:F61)+Parameters!B$18*Parameters!B$19</f>
        <v>4186.0041339607924</v>
      </c>
      <c r="H61">
        <f ca="1">G61/Parameters!B$19</f>
        <v>535.9800427606649</v>
      </c>
      <c r="I61" s="4">
        <f ca="1">SUM(B$2:B61)*12/44+Parameters!B$20-SUM(C61:F61)*12/44</f>
        <v>640.41996367437605</v>
      </c>
      <c r="J61" s="22">
        <f ca="1">MIN(Parameters!B$22+Parameters!B$23*I61+Parameters!B$24*Temperatures!G61,Parameters!B$25)</f>
        <v>54.554871240457437</v>
      </c>
      <c r="K61" s="22">
        <f ca="1">Parameters!B$26*EXP(Parameters!B$27*J61)</f>
        <v>1.2055553256068119</v>
      </c>
    </row>
    <row r="62" spans="1:11" x14ac:dyDescent="0.25">
      <c r="A62">
        <v>2070</v>
      </c>
      <c r="B62" s="22">
        <f ca="1">INDEX(RCPs!C$1:F$293,RCPs!B62,MATCH(Settings!F$3,RCPs!C$1:F$1,0))/1000+'PCF model'!G61+'Amazon dieback'!F61</f>
        <v>30.777735660182408</v>
      </c>
      <c r="C62" s="22">
        <f ca="1">Parameters!B$5*B62+(1-Parameters!B$9/K61)*C61</f>
        <v>987.23484393446518</v>
      </c>
      <c r="D62" s="22">
        <f ca="1">Parameters!B$6*B62+(1-Parameters!B$10/K61)*D61</f>
        <v>697.47347390991524</v>
      </c>
      <c r="E62" s="22">
        <f ca="1">Parameters!B$7*B62+(1-Parameters!B$11/K61)*E61</f>
        <v>299.9336685499967</v>
      </c>
      <c r="F62" s="22">
        <f ca="1">Parameters!B$8*B62+(1-Parameters!B$12/K61)*F61</f>
        <v>42.889940577219228</v>
      </c>
      <c r="G62" s="22">
        <f ca="1">SUM(C62:F62)+Parameters!B$18*Parameters!B$19</f>
        <v>4198.7119269715959</v>
      </c>
      <c r="H62">
        <f ca="1">G62/Parameters!B$19</f>
        <v>537.60716094386635</v>
      </c>
      <c r="I62" s="4">
        <f ca="1">SUM(B$2:B62)*12/44+Parameters!B$20-SUM(C62:F62)*12/44</f>
        <v>645.34812985147937</v>
      </c>
      <c r="J62" s="22">
        <f ca="1">MIN(Parameters!B$22+Parameters!B$23*I62+Parameters!B$24*Temperatures!G62,Parameters!B$25)</f>
        <v>54.706509087288609</v>
      </c>
      <c r="K62" s="22">
        <f ca="1">Parameters!B$26*EXP(Parameters!B$27*J62)</f>
        <v>1.2214908848702992</v>
      </c>
    </row>
    <row r="63" spans="1:11" x14ac:dyDescent="0.25">
      <c r="A63">
        <v>2071</v>
      </c>
      <c r="B63" s="22">
        <f ca="1">INDEX(RCPs!C$1:F$293,RCPs!B63,MATCH(Settings!F$3,RCPs!C$1:F$1,0))/1000+'PCF model'!G62+'Amazon dieback'!F62</f>
        <v>29.881436367410561</v>
      </c>
      <c r="C63" s="22">
        <f ca="1">Parameters!B$5*B63+(1-Parameters!B$9/K62)*C62</f>
        <v>994.25216914712098</v>
      </c>
      <c r="D63" s="22">
        <f ca="1">Parameters!B$6*B63+(1-Parameters!B$10/K62)*D62</f>
        <v>702.11079533365637</v>
      </c>
      <c r="E63" s="22">
        <f ca="1">Parameters!B$7*B63+(1-Parameters!B$11/K62)*E62</f>
        <v>300.86593511462434</v>
      </c>
      <c r="F63" s="22">
        <f ca="1">Parameters!B$8*B63+(1-Parameters!B$12/K62)*F62</f>
        <v>42.401745212031621</v>
      </c>
      <c r="G63" s="22">
        <f ca="1">SUM(C63:F63)+Parameters!B$18*Parameters!B$19</f>
        <v>4210.8106448074332</v>
      </c>
      <c r="H63">
        <f ca="1">G63/Parameters!B$19</f>
        <v>539.15629254896714</v>
      </c>
      <c r="I63" s="4">
        <f ca="1">SUM(B$2:B63)*12/44+Parameters!B$20-SUM(C63:F63)*12/44</f>
        <v>650.19796217827229</v>
      </c>
      <c r="J63" s="22">
        <f ca="1">MIN(Parameters!B$22+Parameters!B$23*I63+Parameters!B$24*Temperatures!G63,Parameters!B$25)</f>
        <v>54.854455174338618</v>
      </c>
      <c r="K63" s="22">
        <f ca="1">Parameters!B$26*EXP(Parameters!B$27*J63)</f>
        <v>1.2372414700982866</v>
      </c>
    </row>
    <row r="64" spans="1:11" x14ac:dyDescent="0.25">
      <c r="A64">
        <v>2072</v>
      </c>
      <c r="B64" s="22">
        <f ca="1">INDEX(RCPs!C$1:F$293,RCPs!B64,MATCH(Settings!F$3,RCPs!C$1:F$1,0))/1000+'PCF model'!G63+'Amazon dieback'!F63</f>
        <v>28.738199163419775</v>
      </c>
      <c r="C64" s="22">
        <f ca="1">Parameters!B$5*B64+(1-Parameters!B$9/K63)*C63</f>
        <v>1001.0009914278571</v>
      </c>
      <c r="D64" s="22">
        <f ca="1">Parameters!B$6*B64+(1-Parameters!B$10/K63)*D63</f>
        <v>706.5047102867162</v>
      </c>
      <c r="E64" s="22">
        <f ca="1">Parameters!B$7*B64+(1-Parameters!B$11/K63)*E63</f>
        <v>301.56262995105016</v>
      </c>
      <c r="F64" s="22">
        <f ca="1">Parameters!B$8*B64+(1-Parameters!B$12/K63)*F63</f>
        <v>41.807387930486321</v>
      </c>
      <c r="G64" s="22">
        <f ca="1">SUM(C64:F64)+Parameters!B$18*Parameters!B$19</f>
        <v>4222.0557195961101</v>
      </c>
      <c r="H64">
        <f ca="1">G64/Parameters!B$19</f>
        <v>540.59612286761978</v>
      </c>
      <c r="I64" s="4">
        <f ca="1">SUM(B$2:B64)*12/44+Parameters!B$20-SUM(C64:F64)*12/44</f>
        <v>654.96881428047493</v>
      </c>
      <c r="J64" s="22">
        <f ca="1">MIN(Parameters!B$22+Parameters!B$23*I64+Parameters!B$24*Temperatures!G64,Parameters!B$25)</f>
        <v>54.998495842450858</v>
      </c>
      <c r="K64" s="22">
        <f ca="1">Parameters!B$26*EXP(Parameters!B$27*J64)</f>
        <v>1.2527713815986605</v>
      </c>
    </row>
    <row r="65" spans="1:11" x14ac:dyDescent="0.25">
      <c r="A65">
        <v>2073</v>
      </c>
      <c r="B65" s="22">
        <f ca="1">INDEX(RCPs!C$1:F$293,RCPs!B65,MATCH(Settings!F$3,RCPs!C$1:F$1,0))/1000+'PCF model'!G64+'Amazon dieback'!F64</f>
        <v>27.593014354633461</v>
      </c>
      <c r="C65" s="22">
        <f ca="1">Parameters!B$5*B65+(1-Parameters!B$9/K64)*C64</f>
        <v>1007.4808533080112</v>
      </c>
      <c r="D65" s="22">
        <f ca="1">Parameters!B$6*B65+(1-Parameters!B$10/K64)*D64</f>
        <v>710.65480561725587</v>
      </c>
      <c r="E65" s="22">
        <f ca="1">Parameters!B$7*B65+(1-Parameters!B$11/K64)*E64</f>
        <v>302.02568406326787</v>
      </c>
      <c r="F65" s="22">
        <f ca="1">Parameters!B$8*B65+(1-Parameters!B$12/K64)*F64</f>
        <v>41.120683864220958</v>
      </c>
      <c r="G65" s="22">
        <f ca="1">SUM(C65:F65)+Parameters!B$18*Parameters!B$19</f>
        <v>4232.462026852756</v>
      </c>
      <c r="H65">
        <f ca="1">G65/Parameters!B$19</f>
        <v>541.92855657525683</v>
      </c>
      <c r="I65" s="4">
        <f ca="1">SUM(B$2:B65)*12/44+Parameters!B$20-SUM(C65:F65)*12/44</f>
        <v>659.6560980344716</v>
      </c>
      <c r="J65" s="22">
        <f ca="1">MIN(Parameters!B$22+Parameters!B$23*I65+Parameters!B$24*Temperatures!G65,Parameters!B$25)</f>
        <v>55.13855563440908</v>
      </c>
      <c r="K65" s="22">
        <f ca="1">Parameters!B$26*EXP(Parameters!B$27*J65)</f>
        <v>1.2680589943248612</v>
      </c>
    </row>
    <row r="66" spans="1:11" x14ac:dyDescent="0.25">
      <c r="A66">
        <v>2074</v>
      </c>
      <c r="B66" s="22">
        <f ca="1">INDEX(RCPs!C$1:F$293,RCPs!B66,MATCH(Settings!F$3,RCPs!C$1:F$1,0))/1000+'PCF model'!G65+'Amazon dieback'!F65</f>
        <v>26.445674086214598</v>
      </c>
      <c r="C66" s="22">
        <f ca="1">Parameters!B$5*B66+(1-Parameters!B$9/K65)*C65</f>
        <v>1013.6912484916492</v>
      </c>
      <c r="D66" s="22">
        <f ca="1">Parameters!B$6*B66+(1-Parameters!B$10/K65)*D65</f>
        <v>714.56059415476443</v>
      </c>
      <c r="E66" s="22">
        <f ca="1">Parameters!B$7*B66+(1-Parameters!B$11/K65)*E65</f>
        <v>302.25676098370332</v>
      </c>
      <c r="F66" s="22">
        <f ca="1">Parameters!B$8*B66+(1-Parameters!B$12/K65)*F65</f>
        <v>40.352132291603546</v>
      </c>
      <c r="G66" s="22">
        <f ca="1">SUM(C66:F66)+Parameters!B$18*Parameters!B$19</f>
        <v>4242.0407359217206</v>
      </c>
      <c r="H66">
        <f ca="1">G66/Parameters!B$19</f>
        <v>543.15502380559803</v>
      </c>
      <c r="I66" s="4">
        <f ca="1">SUM(B$2:B66)*12/44+Parameters!B$20-SUM(C66:F66)*12/44</f>
        <v>664.25617940281234</v>
      </c>
      <c r="J66" s="22">
        <f ca="1">MIN(Parameters!B$22+Parameters!B$23*I66+Parameters!B$24*Temperatures!G66,Parameters!B$25)</f>
        <v>55.274584334082348</v>
      </c>
      <c r="K66" s="22">
        <f ca="1">Parameters!B$26*EXP(Parameters!B$27*J66)</f>
        <v>1.2830851686024809</v>
      </c>
    </row>
    <row r="67" spans="1:11" x14ac:dyDescent="0.25">
      <c r="A67">
        <v>2075</v>
      </c>
      <c r="B67" s="22">
        <f ca="1">INDEX(RCPs!C$1:F$293,RCPs!B67,MATCH(Settings!F$3,RCPs!C$1:F$1,0))/1000+'PCF model'!G66+'Amazon dieback'!F66</f>
        <v>25.296263421978136</v>
      </c>
      <c r="C67" s="22">
        <f ca="1">Parameters!B$5*B67+(1-Parameters!B$9/K66)*C66</f>
        <v>1019.6316906544565</v>
      </c>
      <c r="D67" s="22">
        <f ca="1">Parameters!B$6*B67+(1-Parameters!B$10/K66)*D66</f>
        <v>718.22158658538535</v>
      </c>
      <c r="E67" s="22">
        <f ca="1">Parameters!B$7*B67+(1-Parameters!B$11/K66)*E66</f>
        <v>302.25737088028973</v>
      </c>
      <c r="F67" s="22">
        <f ca="1">Parameters!B$8*B67+(1-Parameters!B$12/K66)*F66</f>
        <v>39.509840012016383</v>
      </c>
      <c r="G67" s="22">
        <f ca="1">SUM(C67:F67)+Parameters!B$18*Parameters!B$19</f>
        <v>4250.8004881321476</v>
      </c>
      <c r="H67">
        <f ca="1">G67/Parameters!B$19</f>
        <v>544.27663100283587</v>
      </c>
      <c r="I67" s="4">
        <f ca="1">SUM(B$2:B67)*12/44+Parameters!B$20-SUM(C67:F67)*12/44</f>
        <v>668.76613700596249</v>
      </c>
      <c r="J67" s="22">
        <f ca="1">MIN(Parameters!B$22+Parameters!B$23*I67+Parameters!B$24*Temperatures!G67,Parameters!B$25)</f>
        <v>55.406550972962066</v>
      </c>
      <c r="K67" s="22">
        <f ca="1">Parameters!B$26*EXP(Parameters!B$27*J67)</f>
        <v>1.2978327744571467</v>
      </c>
    </row>
    <row r="68" spans="1:11" x14ac:dyDescent="0.25">
      <c r="A68">
        <v>2076</v>
      </c>
      <c r="B68" s="22">
        <f ca="1">INDEX(RCPs!C$1:F$293,RCPs!B68,MATCH(Settings!F$3,RCPs!C$1:F$1,0))/1000+'PCF model'!G67+'Amazon dieback'!F67</f>
        <v>24.144874244786784</v>
      </c>
      <c r="C68" s="22">
        <f ca="1">Parameters!B$5*B68+(1-Parameters!B$9/K67)*C67</f>
        <v>1025.3017150470221</v>
      </c>
      <c r="D68" s="22">
        <f ca="1">Parameters!B$6*B68+(1-Parameters!B$10/K67)*D67</f>
        <v>721.63729777810488</v>
      </c>
      <c r="E68" s="22">
        <f ca="1">Parameters!B$7*B68+(1-Parameters!B$11/K67)*E67</f>
        <v>302.02890101771186</v>
      </c>
      <c r="F68" s="22">
        <f ca="1">Parameters!B$8*B68+(1-Parameters!B$12/K67)*F67</f>
        <v>38.60013096131847</v>
      </c>
      <c r="G68" s="22">
        <f ca="1">SUM(C68:F68)+Parameters!B$18*Parameters!B$19</f>
        <v>4258.748044804157</v>
      </c>
      <c r="H68">
        <f ca="1">G68/Parameters!B$19</f>
        <v>545.29424389297787</v>
      </c>
      <c r="I68" s="4">
        <f ca="1">SUM(B$2:B68)*12/44+Parameters!B$20-SUM(C68:F68)*12/44</f>
        <v>673.1835872530836</v>
      </c>
      <c r="J68" s="22">
        <f ca="1">MIN(Parameters!B$22+Parameters!B$23*I68+Parameters!B$24*Temperatures!G68,Parameters!B$25)</f>
        <v>55.534428016735546</v>
      </c>
      <c r="K68" s="22">
        <f ca="1">Parameters!B$26*EXP(Parameters!B$27*J68)</f>
        <v>1.3122850474961023</v>
      </c>
    </row>
    <row r="69" spans="1:11" x14ac:dyDescent="0.25">
      <c r="A69">
        <v>2077</v>
      </c>
      <c r="B69" s="22">
        <f ca="1">INDEX(RCPs!C$1:F$293,RCPs!B69,MATCH(Settings!F$3,RCPs!C$1:F$1,0))/1000+'PCF model'!G68+'Amazon dieback'!F68</f>
        <v>22.991603148228201</v>
      </c>
      <c r="C69" s="22">
        <f ca="1">Parameters!B$5*B69+(1-Parameters!B$9/K68)*C68</f>
        <v>1030.700879601817</v>
      </c>
      <c r="D69" s="22">
        <f ca="1">Parameters!B$6*B69+(1-Parameters!B$10/K68)*D68</f>
        <v>724.80724973096005</v>
      </c>
      <c r="E69" s="22">
        <f ca="1">Parameters!B$7*B69+(1-Parameters!B$11/K68)*E68</f>
        <v>301.57263453988975</v>
      </c>
      <c r="F69" s="22">
        <f ca="1">Parameters!B$8*B69+(1-Parameters!B$12/K68)*F68</f>
        <v>37.627991195405343</v>
      </c>
      <c r="G69" s="22">
        <f ca="1">SUM(C69:F69)+Parameters!B$18*Parameters!B$19</f>
        <v>4265.888755068072</v>
      </c>
      <c r="H69">
        <f ca="1">G69/Parameters!B$19</f>
        <v>546.20854738387607</v>
      </c>
      <c r="I69" s="4">
        <f ca="1">SUM(B$2:B69)*12/44+Parameters!B$20-SUM(C69:F69)*12/44</f>
        <v>677.50655803971449</v>
      </c>
      <c r="J69" s="22">
        <f ca="1">MIN(Parameters!B$22+Parameters!B$23*I69+Parameters!B$24*Temperatures!G69,Parameters!B$25)</f>
        <v>55.658193253153527</v>
      </c>
      <c r="K69" s="22">
        <f ca="1">Parameters!B$26*EXP(Parameters!B$27*J69)</f>
        <v>1.3264258555150823</v>
      </c>
    </row>
    <row r="70" spans="1:11" x14ac:dyDescent="0.25">
      <c r="A70">
        <v>2078</v>
      </c>
      <c r="B70" s="22">
        <f ca="1">INDEX(RCPs!C$1:F$293,RCPs!B70,MATCH(Settings!F$3,RCPs!C$1:F$1,0))/1000+'PCF model'!G69+'Amazon dieback'!F69</f>
        <v>21.836534507076575</v>
      </c>
      <c r="C70" s="22">
        <f ca="1">Parameters!B$5*B70+(1-Parameters!B$9/K69)*C69</f>
        <v>1035.8287620640981</v>
      </c>
      <c r="D70" s="22">
        <f ca="1">Parameters!B$6*B70+(1-Parameters!B$10/K69)*D69</f>
        <v>727.73097095253218</v>
      </c>
      <c r="E70" s="22">
        <f ca="1">Parameters!B$7*B70+(1-Parameters!B$11/K69)*E69</f>
        <v>300.8897645360629</v>
      </c>
      <c r="F70" s="22">
        <f ca="1">Parameters!B$8*B70+(1-Parameters!B$12/K69)*F69</f>
        <v>36.597400008693896</v>
      </c>
      <c r="G70" s="22">
        <f ca="1">SUM(C70:F70)+Parameters!B$18*Parameters!B$19</f>
        <v>4272.226897561387</v>
      </c>
      <c r="H70">
        <f ca="1">G70/Parameters!B$19</f>
        <v>547.02008931643877</v>
      </c>
      <c r="I70" s="4">
        <f ca="1">SUM(B$2:B70)*12/44+Parameters!B$20-SUM(C70:F70)*12/44</f>
        <v>681.73339222528591</v>
      </c>
      <c r="J70" s="22">
        <f ca="1">MIN(Parameters!B$22+Parameters!B$23*I70+Parameters!B$24*Temperatures!G70,Parameters!B$25)</f>
        <v>55.777842385251319</v>
      </c>
      <c r="K70" s="22">
        <f ca="1">Parameters!B$26*EXP(Parameters!B$27*J70)</f>
        <v>1.3402412204838763</v>
      </c>
    </row>
    <row r="71" spans="1:11" x14ac:dyDescent="0.25">
      <c r="A71">
        <v>2079</v>
      </c>
      <c r="B71" s="22">
        <f ca="1">INDEX(RCPs!C$1:F$293,RCPs!B71,MATCH(Settings!F$3,RCPs!C$1:F$1,0))/1000+'PCF model'!G70+'Amazon dieback'!F70</f>
        <v>20.679746629481379</v>
      </c>
      <c r="C71" s="22">
        <f ca="1">Parameters!B$5*B71+(1-Parameters!B$9/K70)*C70</f>
        <v>1040.684958568567</v>
      </c>
      <c r="D71" s="22">
        <f ca="1">Parameters!B$6*B71+(1-Parameters!B$10/K70)*D70</f>
        <v>730.40799926426268</v>
      </c>
      <c r="E71" s="22">
        <f ca="1">Parameters!B$7*B71+(1-Parameters!B$11/K70)*E70</f>
        <v>299.9814155347517</v>
      </c>
      <c r="F71" s="22">
        <f ca="1">Parameters!B$8*B71+(1-Parameters!B$12/K70)*F70</f>
        <v>35.511588654254894</v>
      </c>
      <c r="G71" s="22">
        <f ca="1">SUM(C71:F71)+Parameters!B$18*Parameters!B$19</f>
        <v>4277.7659620218365</v>
      </c>
      <c r="H71">
        <f ca="1">G71/Parameters!B$19</f>
        <v>547.72931652008151</v>
      </c>
      <c r="I71" s="4">
        <f ca="1">SUM(B$2:B71)*12/44+Parameters!B$20-SUM(C71:F71)*12/44</f>
        <v>685.86266918047636</v>
      </c>
      <c r="J71" s="22">
        <f ca="1">MIN(Parameters!B$22+Parameters!B$23*I71+Parameters!B$24*Temperatures!G71,Parameters!B$25)</f>
        <v>55.893393783292751</v>
      </c>
      <c r="K71" s="22">
        <f ca="1">Parameters!B$26*EXP(Parameters!B$27*J71)</f>
        <v>1.353720007711037</v>
      </c>
    </row>
    <row r="72" spans="1:11" x14ac:dyDescent="0.25">
      <c r="A72">
        <v>2080</v>
      </c>
      <c r="B72" s="22">
        <f ca="1">INDEX(RCPs!C$1:F$293,RCPs!B72,MATCH(Settings!F$3,RCPs!C$1:F$1,0))/1000+'PCF model'!G71+'Amazon dieback'!F71</f>
        <v>19.521331330908186</v>
      </c>
      <c r="C72" s="22">
        <f ca="1">Parameters!B$5*B72+(1-Parameters!B$9/K71)*C71</f>
        <v>1045.2690868135485</v>
      </c>
      <c r="D72" s="22">
        <f ca="1">Parameters!B$6*B72+(1-Parameters!B$10/K71)*D71</f>
        <v>732.83788962554058</v>
      </c>
      <c r="E72" s="22">
        <f ca="1">Parameters!B$7*B72+(1-Parameters!B$11/K71)*E71</f>
        <v>298.84867106626029</v>
      </c>
      <c r="F72" s="22">
        <f ca="1">Parameters!B$8*B72+(1-Parameters!B$12/K71)*F71</f>
        <v>34.373243201368552</v>
      </c>
      <c r="G72" s="22">
        <f ca="1">SUM(C72:F72)+Parameters!B$18*Parameters!B$19</f>
        <v>4282.5088907067184</v>
      </c>
      <c r="H72">
        <f ca="1">G72/Parameters!B$19</f>
        <v>548.33660572429176</v>
      </c>
      <c r="I72" s="4">
        <f ca="1">SUM(B$2:B72)*12/44+Parameters!B$20-SUM(C72:F72)*12/44</f>
        <v>689.89314262939274</v>
      </c>
      <c r="J72" s="22">
        <f ca="1">MIN(Parameters!B$22+Parameters!B$23*I72+Parameters!B$24*Temperatures!G72,Parameters!B$25)</f>
        <v>56.004300175316082</v>
      </c>
      <c r="K72" s="22">
        <f ca="1">Parameters!B$26*EXP(Parameters!B$27*J72)</f>
        <v>1.3667844409965113</v>
      </c>
    </row>
    <row r="73" spans="1:11" x14ac:dyDescent="0.25">
      <c r="A73">
        <v>2081</v>
      </c>
      <c r="B73" s="22">
        <f ca="1">INDEX(RCPs!C$1:F$293,RCPs!B73,MATCH(Settings!F$3,RCPs!C$1:F$1,0))/1000+'PCF model'!G72+'Amazon dieback'!F72</f>
        <v>18.361401884811499</v>
      </c>
      <c r="C73" s="22">
        <f ca="1">Parameters!B$5*B73+(1-Parameters!B$9/K72)*C72</f>
        <v>1049.5807910634924</v>
      </c>
      <c r="D73" s="22">
        <f ca="1">Parameters!B$6*B73+(1-Parameters!B$10/K72)*D72</f>
        <v>735.02012518358276</v>
      </c>
      <c r="E73" s="22">
        <f ca="1">Parameters!B$7*B73+(1-Parameters!B$11/K72)*E72</f>
        <v>297.49228424039615</v>
      </c>
      <c r="F73" s="22">
        <f ca="1">Parameters!B$8*B73+(1-Parameters!B$12/K72)*F72</f>
        <v>33.184340704743185</v>
      </c>
      <c r="G73" s="22">
        <f ca="1">SUM(C73:F73)+Parameters!B$18*Parameters!B$19</f>
        <v>4286.4575411922142</v>
      </c>
      <c r="H73">
        <f ca="1">G73/Parameters!B$19</f>
        <v>548.84219477493139</v>
      </c>
      <c r="I73" s="4">
        <f ca="1">SUM(B$2:B73)*12/44+Parameters!B$20-SUM(C73:F73)*12/44</f>
        <v>693.82389301102432</v>
      </c>
      <c r="J73" s="22">
        <f ca="1">MIN(Parameters!B$22+Parameters!B$23*I73+Parameters!B$24*Temperatures!G73,Parameters!B$25)</f>
        <v>56.109570563413477</v>
      </c>
      <c r="K73" s="22">
        <f ca="1">Parameters!B$26*EXP(Parameters!B$27*J73)</f>
        <v>1.3793015850621169</v>
      </c>
    </row>
    <row r="74" spans="1:11" x14ac:dyDescent="0.25">
      <c r="A74">
        <v>2082</v>
      </c>
      <c r="B74" s="22">
        <f ca="1">INDEX(RCPs!C$1:F$293,RCPs!B74,MATCH(Settings!F$3,RCPs!C$1:F$1,0))/1000+'PCF model'!G73+'Amazon dieback'!F73</f>
        <v>18.321963690358579</v>
      </c>
      <c r="C74" s="22">
        <f ca="1">Parameters!B$5*B74+(1-Parameters!B$9/K73)*C73</f>
        <v>1053.883236436686</v>
      </c>
      <c r="D74" s="22">
        <f ca="1">Parameters!B$6*B74+(1-Parameters!B$10/K73)*D73</f>
        <v>737.20535073629071</v>
      </c>
      <c r="E74" s="22">
        <f ca="1">Parameters!B$7*B74+(1-Parameters!B$11/K73)*E73</f>
        <v>296.20992450261605</v>
      </c>
      <c r="F74" s="22">
        <f ca="1">Parameters!B$8*B74+(1-Parameters!B$12/K73)*F73</f>
        <v>32.255774192829222</v>
      </c>
      <c r="G74" s="22">
        <f ca="1">SUM(C74:F74)+Parameters!B$18*Parameters!B$19</f>
        <v>4290.7342858684224</v>
      </c>
      <c r="H74">
        <f ca="1">G74/Parameters!B$19</f>
        <v>549.38979332502208</v>
      </c>
      <c r="I74" s="4">
        <f ca="1">SUM(B$2:B74)*12/44+Parameters!B$20-SUM(C74:F74)*12/44</f>
        <v>697.65440728761087</v>
      </c>
      <c r="J74" s="22">
        <f ca="1">MIN(Parameters!B$22+Parameters!B$23*I74+Parameters!B$24*Temperatures!G74,Parameters!B$25)</f>
        <v>56.210342256110884</v>
      </c>
      <c r="K74" s="22">
        <f ca="1">Parameters!B$26*EXP(Parameters!B$27*J74)</f>
        <v>1.3913911887891548</v>
      </c>
    </row>
    <row r="75" spans="1:11" x14ac:dyDescent="0.25">
      <c r="A75">
        <v>2083</v>
      </c>
      <c r="B75" s="22">
        <f ca="1">INDEX(RCPs!C$1:F$293,RCPs!B75,MATCH(Settings!F$3,RCPs!C$1:F$1,0))/1000+'PCF model'!G74+'Amazon dieback'!F74</f>
        <v>18.279118841074052</v>
      </c>
      <c r="C75" s="22">
        <f ca="1">Parameters!B$5*B75+(1-Parameters!B$9/K74)*C74</f>
        <v>1058.175622531114</v>
      </c>
      <c r="D75" s="22">
        <f ca="1">Parameters!B$6*B75+(1-Parameters!B$10/K74)*D74</f>
        <v>739.3919967157758</v>
      </c>
      <c r="E75" s="22">
        <f ca="1">Parameters!B$7*B75+(1-Parameters!B$11/K74)*E74</f>
        <v>294.99579322508413</v>
      </c>
      <c r="F75" s="22">
        <f ca="1">Parameters!B$8*B75+(1-Parameters!B$12/K74)*F74</f>
        <v>31.533419021036202</v>
      </c>
      <c r="G75" s="22">
        <f ca="1">SUM(C75:F75)+Parameters!B$18*Parameters!B$19</f>
        <v>4295.2768314930099</v>
      </c>
      <c r="H75">
        <f ca="1">G75/Parameters!B$19</f>
        <v>549.97142528719723</v>
      </c>
      <c r="I75" s="4">
        <f ca="1">SUM(B$2:B75)*12/44+Parameters!B$20-SUM(C75:F75)*12/44</f>
        <v>701.4007454375618</v>
      </c>
      <c r="J75" s="22">
        <f ca="1">MIN(Parameters!B$22+Parameters!B$23*I75+Parameters!B$24*Temperatures!G75,Parameters!B$25)</f>
        <v>56.308315249063376</v>
      </c>
      <c r="K75" s="22">
        <f ca="1">Parameters!B$26*EXP(Parameters!B$27*J75)</f>
        <v>1.4032466156659935</v>
      </c>
    </row>
    <row r="76" spans="1:11" x14ac:dyDescent="0.25">
      <c r="A76">
        <v>2084</v>
      </c>
      <c r="B76" s="22">
        <f ca="1">INDEX(RCPs!C$1:F$293,RCPs!B76,MATCH(Settings!F$3,RCPs!C$1:F$1,0))/1000+'PCF model'!G75+'Amazon dieback'!F75</f>
        <v>18.234517651572048</v>
      </c>
      <c r="C76" s="22">
        <f ca="1">Parameters!B$5*B76+(1-Parameters!B$9/K75)*C75</f>
        <v>1062.4575366628833</v>
      </c>
      <c r="D76" s="22">
        <f ca="1">Parameters!B$6*B76+(1-Parameters!B$10/K75)*D75</f>
        <v>741.57915966042503</v>
      </c>
      <c r="E76" s="22">
        <f ca="1">Parameters!B$7*B76+(1-Parameters!B$11/K75)*E75</f>
        <v>293.84567107909919</v>
      </c>
      <c r="F76" s="22">
        <f ca="1">Parameters!B$8*B76+(1-Parameters!B$12/K75)*F75</f>
        <v>30.975547817562529</v>
      </c>
      <c r="G76" s="22">
        <f ca="1">SUM(C76:F76)+Parameters!B$18*Parameters!B$19</f>
        <v>4300.0379152199694</v>
      </c>
      <c r="H76">
        <f ca="1">G76/Parameters!B$19</f>
        <v>550.58103908066187</v>
      </c>
      <c r="I76" s="4">
        <f ca="1">SUM(B$2:B76)*12/44+Parameters!B$20-SUM(C76:F76)*12/44</f>
        <v>705.0753183260922</v>
      </c>
      <c r="J76" s="22">
        <f ca="1">MIN(Parameters!B$22+Parameters!B$23*I76+Parameters!B$24*Temperatures!G76,Parameters!B$25)</f>
        <v>56.404278678992711</v>
      </c>
      <c r="K76" s="22">
        <f ca="1">Parameters!B$26*EXP(Parameters!B$27*J76)</f>
        <v>1.4149567936223333</v>
      </c>
    </row>
    <row r="77" spans="1:11" x14ac:dyDescent="0.25">
      <c r="A77">
        <v>2085</v>
      </c>
      <c r="B77" s="22">
        <f ca="1">INDEX(RCPs!C$1:F$293,RCPs!B77,MATCH(Settings!F$3,RCPs!C$1:F$1,0))/1000+'PCF model'!G76+'Amazon dieback'!F76</f>
        <v>18.19009020753635</v>
      </c>
      <c r="C77" s="22">
        <f ca="1">Parameters!B$5*B77+(1-Parameters!B$9/K76)*C76</f>
        <v>1066.7290195132559</v>
      </c>
      <c r="D77" s="22">
        <f ca="1">Parameters!B$6*B77+(1-Parameters!B$10/K76)*D76</f>
        <v>743.76650740295565</v>
      </c>
      <c r="E77" s="22">
        <f ca="1">Parameters!B$7*B77+(1-Parameters!B$11/K76)*E76</f>
        <v>292.75643895946024</v>
      </c>
      <c r="F77" s="22">
        <f ca="1">Parameters!B$8*B77+(1-Parameters!B$12/K76)*F76</f>
        <v>30.549769901825545</v>
      </c>
      <c r="G77" s="22">
        <f ca="1">SUM(C77:F77)+Parameters!B$18*Parameters!B$19</f>
        <v>4304.9817357774973</v>
      </c>
      <c r="H77">
        <f ca="1">G77/Parameters!B$19</f>
        <v>551.21405067573596</v>
      </c>
      <c r="I77" s="4">
        <f ca="1">SUM(B$2:B77)*12/44+Parameters!B$20-SUM(C77:F77)*12/44</f>
        <v>708.68793732154893</v>
      </c>
      <c r="J77" s="22">
        <f ca="1">MIN(Parameters!B$22+Parameters!B$23*I77+Parameters!B$24*Temperatures!G77,Parameters!B$25)</f>
        <v>56.498796590616877</v>
      </c>
      <c r="K77" s="22">
        <f ca="1">Parameters!B$26*EXP(Parameters!B$27*J77)</f>
        <v>1.4265860998070785</v>
      </c>
    </row>
    <row r="78" spans="1:11" x14ac:dyDescent="0.25">
      <c r="A78">
        <v>2086</v>
      </c>
      <c r="B78" s="22">
        <f ca="1">INDEX(RCPs!C$1:F$293,RCPs!B78,MATCH(Settings!F$3,RCPs!C$1:F$1,0))/1000+'PCF model'!G77+'Amazon dieback'!F77</f>
        <v>18.146574164647717</v>
      </c>
      <c r="C78" s="22">
        <f ca="1">Parameters!B$5*B78+(1-Parameters!B$9/K77)*C77</f>
        <v>1070.9902850515264</v>
      </c>
      <c r="D78" s="22">
        <f ca="1">Parameters!B$6*B78+(1-Parameters!B$10/K77)*D77</f>
        <v>745.95397080771852</v>
      </c>
      <c r="E78" s="22">
        <f ca="1">Parameters!B$7*B78+(1-Parameters!B$11/K77)*E77</f>
        <v>291.72559937593843</v>
      </c>
      <c r="F78" s="22">
        <f ca="1">Parameters!B$8*B78+(1-Parameters!B$12/K77)*F77</f>
        <v>30.230630470106306</v>
      </c>
      <c r="G78" s="22">
        <f ca="1">SUM(C78:F78)+Parameters!B$18*Parameters!B$19</f>
        <v>4310.0804857052899</v>
      </c>
      <c r="H78">
        <f ca="1">G78/Parameters!B$19</f>
        <v>551.86689957814212</v>
      </c>
      <c r="I78" s="4">
        <f ca="1">SUM(B$2:B78)*12/44+Parameters!B$20-SUM(C78:F78)*12/44</f>
        <v>712.24643484069145</v>
      </c>
      <c r="J78" s="22">
        <f ca="1">MIN(Parameters!B$22+Parameters!B$23*I78+Parameters!B$24*Temperatures!G78,Parameters!B$25)</f>
        <v>56.592271482430021</v>
      </c>
      <c r="K78" s="22">
        <f ca="1">Parameters!B$26*EXP(Parameters!B$27*J78)</f>
        <v>1.4381810751065804</v>
      </c>
    </row>
    <row r="79" spans="1:11" x14ac:dyDescent="0.25">
      <c r="A79">
        <v>2087</v>
      </c>
      <c r="B79" s="22">
        <f ca="1">INDEX(RCPs!C$1:F$293,RCPs!B79,MATCH(Settings!F$3,RCPs!C$1:F$1,0))/1000+'PCF model'!G78+'Amazon dieback'!F78</f>
        <v>18.104447447989219</v>
      </c>
      <c r="C79" s="22">
        <f ca="1">Parameters!B$5*B79+(1-Parameters!B$9/K78)*C78</f>
        <v>1075.2416595219506</v>
      </c>
      <c r="D79" s="22">
        <f ca="1">Parameters!B$6*B79+(1-Parameters!B$10/K78)*D78</f>
        <v>748.1416567039164</v>
      </c>
      <c r="E79" s="22">
        <f ca="1">Parameters!B$7*B79+(1-Parameters!B$11/K78)*E78</f>
        <v>290.75109611408834</v>
      </c>
      <c r="F79" s="22">
        <f ca="1">Parameters!B$8*B79+(1-Parameters!B$12/K78)*F78</f>
        <v>29.998022938338551</v>
      </c>
      <c r="G79" s="22">
        <f ca="1">SUM(C79:F79)+Parameters!B$18*Parameters!B$19</f>
        <v>4315.3124352782943</v>
      </c>
      <c r="H79">
        <f ca="1">G79/Parameters!B$19</f>
        <v>552.53680349273941</v>
      </c>
      <c r="I79" s="4">
        <f ca="1">SUM(B$2:B79)*12/44+Parameters!B$20-SUM(C79:F79)*12/44</f>
        <v>715.75711607932351</v>
      </c>
      <c r="J79" s="22">
        <f ca="1">MIN(Parameters!B$22+Parameters!B$23*I79+Parameters!B$24*Temperatures!G79,Parameters!B$25)</f>
        <v>56.684980943644945</v>
      </c>
      <c r="K79" s="22">
        <f ca="1">Parameters!B$26*EXP(Parameters!B$27*J79)</f>
        <v>1.4497741884555733</v>
      </c>
    </row>
    <row r="80" spans="1:11" x14ac:dyDescent="0.25">
      <c r="A80">
        <v>2088</v>
      </c>
      <c r="B80" s="22">
        <f ca="1">INDEX(RCPs!C$1:F$293,RCPs!B80,MATCH(Settings!F$3,RCPs!C$1:F$1,0))/1000+'PCF model'!G79+'Amazon dieback'!F79</f>
        <v>18.064006124518222</v>
      </c>
      <c r="C80" s="22">
        <f ca="1">Parameters!B$5*B80+(1-Parameters!B$9/K79)*C79</f>
        <v>1079.4835387229191</v>
      </c>
      <c r="D80" s="22">
        <f ca="1">Parameters!B$6*B80+(1-Parameters!B$10/K79)*D79</f>
        <v>750.32978518157017</v>
      </c>
      <c r="E80" s="22">
        <f ca="1">Parameters!B$7*B80+(1-Parameters!B$11/K79)*E79</f>
        <v>289.83118267166685</v>
      </c>
      <c r="F80" s="22">
        <f ca="1">Parameters!B$8*B80+(1-Parameters!B$12/K79)*F79</f>
        <v>29.835986741466193</v>
      </c>
      <c r="G80" s="22">
        <f ca="1">SUM(C80:F80)+Parameters!B$18*Parameters!B$19</f>
        <v>4320.6604933176222</v>
      </c>
      <c r="H80">
        <f ca="1">G80/Parameters!B$19</f>
        <v>553.22157404835116</v>
      </c>
      <c r="I80" s="4">
        <f ca="1">SUM(B$2:B80)*12/44+Parameters!B$20-SUM(C80:F80)*12/44</f>
        <v>719.22510192073912</v>
      </c>
      <c r="J80" s="22">
        <f ca="1">MIN(Parameters!B$22+Parameters!B$23*I80+Parameters!B$24*Temperatures!G80,Parameters!B$25)</f>
        <v>56.777116738297138</v>
      </c>
      <c r="K80" s="22">
        <f ca="1">Parameters!B$26*EXP(Parameters!B$27*J80)</f>
        <v>1.4613881505013682</v>
      </c>
    </row>
    <row r="81" spans="1:11" x14ac:dyDescent="0.25">
      <c r="A81">
        <v>2089</v>
      </c>
      <c r="B81" s="22">
        <f ca="1">INDEX(RCPs!C$1:F$293,RCPs!B81,MATCH(Settings!F$3,RCPs!C$1:F$1,0))/1000+'PCF model'!G80+'Amazon dieback'!F80</f>
        <v>18.025407934841091</v>
      </c>
      <c r="C81" s="22">
        <f ca="1">Parameters!B$5*B81+(1-Parameters!B$9/K80)*C80</f>
        <v>1083.7163555129755</v>
      </c>
      <c r="D81" s="22">
        <f ca="1">Parameters!B$6*B81+(1-Parameters!B$10/K80)*D80</f>
        <v>752.51864363766379</v>
      </c>
      <c r="E81" s="22">
        <f ca="1">Parameters!B$7*B81+(1-Parameters!B$11/K80)*E80</f>
        <v>288.96432858392495</v>
      </c>
      <c r="F81" s="22">
        <f ca="1">Parameters!B$8*B81+(1-Parameters!B$12/K80)*F80</f>
        <v>29.731792156701204</v>
      </c>
      <c r="G81" s="22">
        <f ca="1">SUM(C81:F81)+Parameters!B$18*Parameters!B$19</f>
        <v>4326.1111198912658</v>
      </c>
      <c r="H81">
        <f ca="1">G81/Parameters!B$19</f>
        <v>553.91947757890728</v>
      </c>
      <c r="I81" s="4">
        <f ca="1">SUM(B$2:B81)*12/44+Parameters!B$20-SUM(C81:F81)*12/44</f>
        <v>722.65458774652041</v>
      </c>
      <c r="J81" s="22">
        <f ca="1">MIN(Parameters!B$22+Parameters!B$23*I81+Parameters!B$24*Temperatures!G81,Parameters!B$25)</f>
        <v>56.868821410977034</v>
      </c>
      <c r="K81" s="22">
        <f ca="1">Parameters!B$26*EXP(Parameters!B$27*J81)</f>
        <v>1.4730401533427449</v>
      </c>
    </row>
    <row r="82" spans="1:11" x14ac:dyDescent="0.25">
      <c r="A82">
        <v>2090</v>
      </c>
      <c r="B82" s="22">
        <f ca="1">INDEX(RCPs!C$1:F$293,RCPs!B82,MATCH(Settings!F$3,RCPs!C$1:F$1,0))/1000+'PCF model'!G81+'Amazon dieback'!F81</f>
        <v>17.988720489238112</v>
      </c>
      <c r="C82" s="22">
        <f ca="1">Parameters!B$5*B82+(1-Parameters!B$9/K81)*C81</f>
        <v>1087.9405586389157</v>
      </c>
      <c r="D82" s="22">
        <f ca="1">Parameters!B$6*B82+(1-Parameters!B$10/K81)*D81</f>
        <v>754.70855795092677</v>
      </c>
      <c r="E82" s="22">
        <f ca="1">Parameters!B$7*B82+(1-Parameters!B$11/K81)*E81</f>
        <v>288.149161141349</v>
      </c>
      <c r="F82" s="22">
        <f ca="1">Parameters!B$8*B82+(1-Parameters!B$12/K81)*F81</f>
        <v>29.675246920471238</v>
      </c>
      <c r="G82" s="22">
        <f ca="1">SUM(C82:F82)+Parameters!B$18*Parameters!B$19</f>
        <v>4331.6535246516623</v>
      </c>
      <c r="H82">
        <f ca="1">G82/Parameters!B$19</f>
        <v>554.62913247780568</v>
      </c>
      <c r="I82" s="4">
        <f ca="1">SUM(B$2:B82)*12/44+Parameters!B$20-SUM(C82:F82)*12/44</f>
        <v>726.0490374907497</v>
      </c>
      <c r="J82" s="22">
        <f ca="1">MIN(Parameters!B$22+Parameters!B$23*I82+Parameters!B$24*Temperatures!G82,Parameters!B$25)</f>
        <v>56.960198015630404</v>
      </c>
      <c r="K82" s="22">
        <f ca="1">Parameters!B$26*EXP(Parameters!B$27*J82)</f>
        <v>1.4847428772637461</v>
      </c>
    </row>
    <row r="83" spans="1:11" x14ac:dyDescent="0.25">
      <c r="A83">
        <v>2091</v>
      </c>
      <c r="B83" s="22">
        <f ca="1">INDEX(RCPs!C$1:F$293,RCPs!B83,MATCH(Settings!F$3,RCPs!C$1:F$1,0))/1000+'PCF model'!G82+'Amazon dieback'!F82</f>
        <v>17.953966730849963</v>
      </c>
      <c r="C83" s="22">
        <f ca="1">Parameters!B$5*B83+(1-Parameters!B$9/K82)*C82</f>
        <v>1092.156602242346</v>
      </c>
      <c r="D83" s="22">
        <f ca="1">Parameters!B$6*B83+(1-Parameters!B$10/K82)*D82</f>
        <v>756.89987567285903</v>
      </c>
      <c r="E83" s="22">
        <f ca="1">Parameters!B$7*B83+(1-Parameters!B$11/K82)*E82</f>
        <v>287.38442674856253</v>
      </c>
      <c r="F83" s="22">
        <f ca="1">Parameters!B$8*B83+(1-Parameters!B$12/K82)*F82</f>
        <v>29.658163340362293</v>
      </c>
      <c r="G83" s="22">
        <f ca="1">SUM(C83:F83)+Parameters!B$18*Parameters!B$19</f>
        <v>4337.2790680041289</v>
      </c>
      <c r="H83">
        <f ca="1">G83/Parameters!B$19</f>
        <v>555.3494325229359</v>
      </c>
      <c r="I83" s="4">
        <f ca="1">SUM(B$2:B83)*12/44+Parameters!B$20-SUM(C83:F83)*12/44</f>
        <v>729.41133477576329</v>
      </c>
      <c r="J83" s="22">
        <f ca="1">MIN(Parameters!B$22+Parameters!B$23*I83+Parameters!B$24*Temperatures!G83,Parameters!B$25)</f>
        <v>57.051320548511015</v>
      </c>
      <c r="K83" s="22">
        <f ca="1">Parameters!B$26*EXP(Parameters!B$27*J83)</f>
        <v>1.4965056473170295</v>
      </c>
    </row>
    <row r="84" spans="1:11" x14ac:dyDescent="0.25">
      <c r="A84">
        <v>2092</v>
      </c>
      <c r="B84" s="22">
        <f ca="1">INDEX(RCPs!C$1:F$293,RCPs!B84,MATCH(Settings!F$3,RCPs!C$1:F$1,0))/1000+'PCF model'!G83+'Amazon dieback'!F83</f>
        <v>17.921134487710937</v>
      </c>
      <c r="C84" s="22">
        <f ca="1">Parameters!B$5*B84+(1-Parameters!B$9/K83)*C83</f>
        <v>1096.3649376104056</v>
      </c>
      <c r="D84" s="22">
        <f ca="1">Parameters!B$6*B84+(1-Parameters!B$10/K83)*D83</f>
        <v>759.09295321468016</v>
      </c>
      <c r="E84" s="22">
        <f ca="1">Parameters!B$7*B84+(1-Parameters!B$11/K83)*E83</f>
        <v>286.66896186886254</v>
      </c>
      <c r="F84" s="22">
        <f ca="1">Parameters!B$8*B84+(1-Parameters!B$12/K83)*F83</f>
        <v>29.673941863026293</v>
      </c>
      <c r="G84" s="22">
        <f ca="1">SUM(C84:F84)+Parameters!B$18*Parameters!B$19</f>
        <v>4342.9807945569746</v>
      </c>
      <c r="H84">
        <f ca="1">G84/Parameters!B$19</f>
        <v>556.07948713917733</v>
      </c>
      <c r="I84" s="4">
        <f ca="1">SUM(B$2:B84)*12/44+Parameters!B$20-SUM(C84:F84)*12/44</f>
        <v>732.74390057618098</v>
      </c>
      <c r="J84" s="22">
        <f ca="1">MIN(Parameters!B$22+Parameters!B$23*I84+Parameters!B$24*Temperatures!G84,Parameters!B$25)</f>
        <v>57.142246920767015</v>
      </c>
      <c r="K84" s="22">
        <f ca="1">Parameters!B$26*EXP(Parameters!B$27*J84)</f>
        <v>1.5083359839907151</v>
      </c>
    </row>
    <row r="85" spans="1:11" x14ac:dyDescent="0.25">
      <c r="A85">
        <v>2093</v>
      </c>
      <c r="B85" s="22">
        <f ca="1">INDEX(RCPs!C$1:F$293,RCPs!B85,MATCH(Settings!F$3,RCPs!C$1:F$1,0))/1000+'PCF model'!G84+'Amazon dieback'!F84</f>
        <v>17.890187758721623</v>
      </c>
      <c r="C85" s="22">
        <f ca="1">Parameters!B$5*B85+(1-Parameters!B$9/K84)*C84</f>
        <v>1100.5660075780411</v>
      </c>
      <c r="D85" s="22">
        <f ca="1">Parameters!B$6*B85+(1-Parameters!B$10/K84)*D84</f>
        <v>761.28814775107162</v>
      </c>
      <c r="E85" s="22">
        <f ca="1">Parameters!B$7*B85+(1-Parameters!B$11/K84)*E84</f>
        <v>286.00167457496804</v>
      </c>
      <c r="F85" s="22">
        <f ca="1">Parameters!B$8*B85+(1-Parameters!B$12/K84)*F84</f>
        <v>29.717247735289945</v>
      </c>
      <c r="G85" s="22">
        <f ca="1">SUM(C85:F85)+Parameters!B$18*Parameters!B$19</f>
        <v>4348.7530776393705</v>
      </c>
      <c r="H85">
        <f ca="1">G85/Parameters!B$19</f>
        <v>556.81857588212176</v>
      </c>
      <c r="I85" s="4">
        <f ca="1">SUM(B$2:B85)*12/44+Parameters!B$20-SUM(C85:F85)*12/44</f>
        <v>736.04878366972446</v>
      </c>
      <c r="J85" s="22">
        <f ca="1">MIN(Parameters!B$22+Parameters!B$23*I85+Parameters!B$24*Temperatures!G85,Parameters!B$25)</f>
        <v>57.233019349670172</v>
      </c>
      <c r="K85" s="22">
        <f ca="1">Parameters!B$26*EXP(Parameters!B$27*J85)</f>
        <v>1.520239575908124</v>
      </c>
    </row>
    <row r="86" spans="1:11" x14ac:dyDescent="0.25">
      <c r="A86">
        <v>2094</v>
      </c>
      <c r="B86" s="22">
        <f ca="1">INDEX(RCPs!C$1:F$293,RCPs!B86,MATCH(Settings!F$3,RCPs!C$1:F$1,0))/1000+'PCF model'!G85+'Amazon dieback'!F85</f>
        <v>17.861081902157594</v>
      </c>
      <c r="C86" s="22">
        <f ca="1">Parameters!B$5*B86+(1-Parameters!B$9/K85)*C85</f>
        <v>1104.7602444975939</v>
      </c>
      <c r="D86" s="22">
        <f ca="1">Parameters!B$6*B86+(1-Parameters!B$10/K85)*D85</f>
        <v>763.48581267361214</v>
      </c>
      <c r="E86" s="22">
        <f ca="1">Parameters!B$7*B86+(1-Parameters!B$11/K85)*E85</f>
        <v>285.38153123693957</v>
      </c>
      <c r="F86" s="22">
        <f ca="1">Parameters!B$8*B86+(1-Parameters!B$12/K85)*F85</f>
        <v>29.78375698872382</v>
      </c>
      <c r="G86" s="22">
        <f ca="1">SUM(C86:F86)+Parameters!B$18*Parameters!B$19</f>
        <v>4354.5913453968697</v>
      </c>
      <c r="H86">
        <f ca="1">G86/Parameters!B$19</f>
        <v>557.56611336707681</v>
      </c>
      <c r="I86" s="4">
        <f ca="1">SUM(B$2:B86)*12/44+Parameters!B$20-SUM(C86:F86)*12/44</f>
        <v>739.32773298190398</v>
      </c>
      <c r="J86" s="22">
        <f ca="1">MIN(Parameters!B$22+Parameters!B$23*I86+Parameters!B$24*Temperatures!G86,Parameters!B$25)</f>
        <v>57.323663949635431</v>
      </c>
      <c r="K86" s="22">
        <f ca="1">Parameters!B$26*EXP(Parameters!B$27*J86)</f>
        <v>1.5322201476792559</v>
      </c>
    </row>
    <row r="87" spans="1:11" x14ac:dyDescent="0.25">
      <c r="A87">
        <v>2095</v>
      </c>
      <c r="B87" s="22">
        <f ca="1">INDEX(RCPs!C$1:F$293,RCPs!B87,MATCH(Settings!F$3,RCPs!C$1:F$1,0))/1000+'PCF model'!G86+'Amazon dieback'!F86</f>
        <v>17.833762130670497</v>
      </c>
      <c r="C87" s="22">
        <f ca="1">Parameters!B$5*B87+(1-Parameters!B$9/K86)*C86</f>
        <v>1108.9480678549112</v>
      </c>
      <c r="D87" s="22">
        <f ca="1">Parameters!B$6*B87+(1-Parameters!B$10/K86)*D86</f>
        <v>765.68629271745544</v>
      </c>
      <c r="E87" s="22">
        <f ca="1">Parameters!B$7*B87+(1-Parameters!B$11/K86)*E86</f>
        <v>284.80754338981569</v>
      </c>
      <c r="F87" s="22">
        <f ca="1">Parameters!B$8*B87+(1-Parameters!B$12/K86)*F86</f>
        <v>29.869952504689284</v>
      </c>
      <c r="G87" s="22">
        <f ca="1">SUM(C87:F87)+Parameters!B$18*Parameters!B$19</f>
        <v>4360.4918564668715</v>
      </c>
      <c r="H87">
        <f ca="1">G87/Parameters!B$19</f>
        <v>558.32162054633443</v>
      </c>
      <c r="I87" s="4">
        <f ca="1">SUM(B$2:B87)*12/44+Parameters!B$20-SUM(C87:F87)*12/44</f>
        <v>742.58225599844991</v>
      </c>
      <c r="J87" s="22">
        <f ca="1">MIN(Parameters!B$22+Parameters!B$23*I87+Parameters!B$24*Temperatures!G87,Parameters!B$25)</f>
        <v>57.414196484066515</v>
      </c>
      <c r="K87" s="22">
        <f ca="1">Parameters!B$26*EXP(Parameters!B$27*J87)</f>
        <v>1.5442801477790269</v>
      </c>
    </row>
    <row r="88" spans="1:11" x14ac:dyDescent="0.25">
      <c r="A88">
        <v>2096</v>
      </c>
      <c r="B88" s="22">
        <f ca="1">INDEX(RCPs!C$1:F$293,RCPs!B88,MATCH(Settings!F$3,RCPs!C$1:F$1,0))/1000+'PCF model'!G87+'Amazon dieback'!F87</f>
        <v>17.808161441927798</v>
      </c>
      <c r="C88" s="22">
        <f ca="1">Parameters!B$5*B88+(1-Parameters!B$9/K87)*C87</f>
        <v>1113.1298813998112</v>
      </c>
      <c r="D88" s="22">
        <f ca="1">Parameters!B$6*B88+(1-Parameters!B$10/K87)*D87</f>
        <v>767.88991958819372</v>
      </c>
      <c r="E88" s="22">
        <f ca="1">Parameters!B$7*B88+(1-Parameters!B$11/K87)*E87</f>
        <v>284.27875739213954</v>
      </c>
      <c r="F88" s="22">
        <f ca="1">Parameters!B$8*B88+(1-Parameters!B$12/K87)*F87</f>
        <v>29.97296217071257</v>
      </c>
      <c r="G88" s="22">
        <f ca="1">SUM(C88:F88)+Parameters!B$18*Parameters!B$19</f>
        <v>4366.4515205508569</v>
      </c>
      <c r="H88">
        <f ca="1">G88/Parameters!B$19</f>
        <v>559.08470173506498</v>
      </c>
      <c r="I88" s="4">
        <f ca="1">SUM(B$2:B88)*12/44+Parameters!B$20-SUM(C88:F88)*12/44</f>
        <v>745.81366436879796</v>
      </c>
      <c r="J88" s="22">
        <f ca="1">MIN(Parameters!B$22+Parameters!B$23*I88+Parameters!B$24*Temperatures!G88,Parameters!B$25)</f>
        <v>57.50462655732386</v>
      </c>
      <c r="K88" s="22">
        <f ca="1">Parameters!B$26*EXP(Parameters!B$27*J88)</f>
        <v>1.5564212609142798</v>
      </c>
    </row>
    <row r="89" spans="1:11" x14ac:dyDescent="0.25">
      <c r="A89">
        <v>2097</v>
      </c>
      <c r="B89" s="22">
        <f ca="1">INDEX(RCPs!C$1:F$293,RCPs!B89,MATCH(Settings!F$3,RCPs!C$1:F$1,0))/1000+'PCF model'!G88+'Amazon dieback'!F88</f>
        <v>17.784207246712498</v>
      </c>
      <c r="C89" s="22">
        <f ca="1">Parameters!B$5*B89+(1-Parameters!B$9/K88)*C88</f>
        <v>1117.3060718335407</v>
      </c>
      <c r="D89" s="22">
        <f ca="1">Parameters!B$6*B89+(1-Parameters!B$10/K88)*D88</f>
        <v>770.09700976788565</v>
      </c>
      <c r="E89" s="22">
        <f ca="1">Parameters!B$7*B89+(1-Parameters!B$11/K88)*E88</f>
        <v>283.79424823140414</v>
      </c>
      <c r="F89" s="22">
        <f ca="1">Parameters!B$8*B89+(1-Parameters!B$12/K88)*F88</f>
        <v>30.090432252351665</v>
      </c>
      <c r="G89" s="22">
        <f ca="1">SUM(C89:F89)+Parameters!B$18*Parameters!B$19</f>
        <v>4372.4677620851817</v>
      </c>
      <c r="H89">
        <f ca="1">G89/Parameters!B$19</f>
        <v>559.85502715559312</v>
      </c>
      <c r="I89" s="4">
        <f ca="1">SUM(B$2:B89)*12/44+Parameters!B$20-SUM(C89:F89)*12/44</f>
        <v>749.02310956308531</v>
      </c>
      <c r="J89" s="22">
        <f ca="1">MIN(Parameters!B$22+Parameters!B$23*I89+Parameters!B$24*Temperatures!G89,Parameters!B$25)</f>
        <v>57.594959637554595</v>
      </c>
      <c r="K89" s="22">
        <f ca="1">Parameters!B$26*EXP(Parameters!B$27*J89)</f>
        <v>1.5686446513074708</v>
      </c>
    </row>
    <row r="90" spans="1:11" x14ac:dyDescent="0.25">
      <c r="A90">
        <v>2098</v>
      </c>
      <c r="B90" s="22">
        <f ca="1">INDEX(RCPs!C$1:F$293,RCPs!B90,MATCH(Settings!F$3,RCPs!C$1:F$1,0))/1000+'PCF model'!G89+'Amazon dieback'!F89</f>
        <v>17.761826015489465</v>
      </c>
      <c r="C90" s="22">
        <f ca="1">Parameters!B$5*B90+(1-Parameters!B$9/K89)*C89</f>
        <v>1121.4770085876842</v>
      </c>
      <c r="D90" s="22">
        <f ca="1">Parameters!B$6*B90+(1-Parameters!B$10/K89)*D89</f>
        <v>772.30786369902046</v>
      </c>
      <c r="E90" s="22">
        <f ca="1">Parameters!B$7*B90+(1-Parameters!B$11/K89)*E89</f>
        <v>283.35311577093165</v>
      </c>
      <c r="F90" s="22">
        <f ca="1">Parameters!B$8*B90+(1-Parameters!B$12/K89)*F89</f>
        <v>30.220427496708471</v>
      </c>
      <c r="G90" s="22">
        <f ca="1">SUM(C90:F90)+Parameters!B$18*Parameters!B$19</f>
        <v>4378.5384155543452</v>
      </c>
      <c r="H90">
        <f ca="1">G90/Parameters!B$19</f>
        <v>560.63231953320678</v>
      </c>
      <c r="I90" s="4">
        <f ca="1">SUM(B$2:B90)*12/44+Parameters!B$20-SUM(C90:F90)*12/44</f>
        <v>752.21161116662904</v>
      </c>
      <c r="J90" s="22">
        <f ca="1">MIN(Parameters!B$22+Parameters!B$23*I90+Parameters!B$24*Temperatures!G90,Parameters!B$25)</f>
        <v>57.68518979111677</v>
      </c>
      <c r="K90" s="22">
        <f ca="1">Parameters!B$26*EXP(Parameters!B$27*J90)</f>
        <v>1.5809499465996926</v>
      </c>
    </row>
    <row r="91" spans="1:11" x14ac:dyDescent="0.25">
      <c r="A91">
        <v>2099</v>
      </c>
      <c r="B91" s="22">
        <f ca="1">INDEX(RCPs!C$1:F$293,RCPs!B91,MATCH(Settings!F$3,RCPs!C$1:F$1,0))/1000+'PCF model'!G90+'Amazon dieback'!F90</f>
        <v>17.740945115743926</v>
      </c>
      <c r="C91" s="22">
        <f ca="1">Parameters!B$5*B91+(1-Parameters!B$9/K90)*C90</f>
        <v>1125.6430440341587</v>
      </c>
      <c r="D91" s="22">
        <f ca="1">Parameters!B$6*B91+(1-Parameters!B$10/K90)*D90</f>
        <v>774.52276428927064</v>
      </c>
      <c r="E91" s="22">
        <f ca="1">Parameters!B$7*B91+(1-Parameters!B$11/K90)*E90</f>
        <v>282.95447847703002</v>
      </c>
      <c r="F91" s="22">
        <f ca="1">Parameters!B$8*B91+(1-Parameters!B$12/K90)*F90</f>
        <v>30.361348060606364</v>
      </c>
      <c r="G91" s="22">
        <f ca="1">SUM(C91:F91)+Parameters!B$18*Parameters!B$19</f>
        <v>4384.661634861066</v>
      </c>
      <c r="H91">
        <f ca="1">G91/Parameters!B$19</f>
        <v>561.41634249181391</v>
      </c>
      <c r="I91" s="4">
        <f ca="1">SUM(B$2:B91)*12/44+Parameters!B$20-SUM(C91:F91)*12/44</f>
        <v>755.3800818418174</v>
      </c>
      <c r="J91" s="22">
        <f ca="1">MIN(Parameters!B$22+Parameters!B$23*I91+Parameters!B$24*Temperatures!G91,Parameters!B$25)</f>
        <v>57.775306898063043</v>
      </c>
      <c r="K91" s="22">
        <f ca="1">Parameters!B$26*EXP(Parameters!B$27*J91)</f>
        <v>1.5933361726920758</v>
      </c>
    </row>
    <row r="92" spans="1:11" x14ac:dyDescent="0.25">
      <c r="A92">
        <v>2100</v>
      </c>
      <c r="B92" s="22">
        <f ca="1">INDEX(RCPs!C$1:F$293,RCPs!B92,MATCH(Settings!F$3,RCPs!C$1:F$1,0))/1000+'PCF model'!G91+'Amazon dieback'!F91</f>
        <v>17.721482301765125</v>
      </c>
      <c r="C92" s="22">
        <f ca="1">Parameters!B$5*B92+(1-Parameters!B$9/K91)*C91</f>
        <v>1129.8045112271743</v>
      </c>
      <c r="D92" s="22">
        <f ca="1">Parameters!B$6*B92+(1-Parameters!B$10/K91)*D91</f>
        <v>776.74197420023643</v>
      </c>
      <c r="E92" s="22">
        <f ca="1">Parameters!B$7*B92+(1-Parameters!B$11/K91)*E91</f>
        <v>282.59746790296128</v>
      </c>
      <c r="F92" s="22">
        <f ca="1">Parameters!B$8*B92+(1-Parameters!B$12/K91)*F91</f>
        <v>30.511862389722573</v>
      </c>
      <c r="G92" s="22">
        <f ca="1">SUM(C92:F92)+Parameters!B$18*Parameters!B$19</f>
        <v>4390.8358157200946</v>
      </c>
      <c r="H92">
        <f ca="1">G92/Parameters!B$19</f>
        <v>562.20689061716962</v>
      </c>
      <c r="I92" s="4">
        <f ca="1">SUM(B$2:B92)*12/44+Parameters!B$20-SUM(C92:F92)*12/44</f>
        <v>758.52934587165464</v>
      </c>
      <c r="J92" s="22">
        <f ca="1">MIN(Parameters!B$22+Parameters!B$23*I92+Parameters!B$24*Temperatures!G92,Parameters!B$25)</f>
        <v>57.865170752358232</v>
      </c>
      <c r="K92" s="22">
        <f ca="1">Parameters!B$26*EXP(Parameters!B$27*J92)</f>
        <v>1.6057842228861594</v>
      </c>
    </row>
    <row r="93" spans="1:11" x14ac:dyDescent="0.25">
      <c r="A93" s="4">
        <v>2101</v>
      </c>
      <c r="B93" s="22">
        <f ca="1">INDEX(RCPs!C$1:F$293,RCPs!B93,MATCH(Settings!F$3,RCPs!C$1:F$1,0))/1000+'PCF model'!G92+'Amazon dieback'!F92</f>
        <v>17.703355078745709</v>
      </c>
      <c r="C93" s="22">
        <f ca="1">Parameters!B$5*B93+(1-Parameters!B$9/K92)*C92</f>
        <v>1133.9617238368346</v>
      </c>
      <c r="D93" s="22">
        <f ca="1">Parameters!B$6*B93+(1-Parameters!B$10/K92)*D92</f>
        <v>778.96571626245884</v>
      </c>
      <c r="E93" s="22">
        <f ca="1">Parameters!B$7*B93+(1-Parameters!B$11/K92)*E92</f>
        <v>282.28117123618796</v>
      </c>
      <c r="F93" s="22">
        <f ca="1">Parameters!B$8*B93+(1-Parameters!B$12/K92)*F92</f>
        <v>30.670803816176274</v>
      </c>
      <c r="G93" s="22">
        <f ca="1">SUM(C93:F93)+Parameters!B$18*Parameters!B$19</f>
        <v>4397.059415151658</v>
      </c>
      <c r="H93">
        <f ca="1">G93/Parameters!B$19</f>
        <v>563.00376634464249</v>
      </c>
      <c r="I93" s="4">
        <f ca="1">SUM(B$2:B93)*12/44+Parameters!B$20-SUM(C93:F93)*12/44</f>
        <v>761.66018832088582</v>
      </c>
      <c r="J93" s="22">
        <f ca="1">MIN(Parameters!B$22+Parameters!B$23*I93+Parameters!B$24*Temperatures!G93,Parameters!B$25)</f>
        <v>57.954543322755079</v>
      </c>
      <c r="K93" s="22">
        <f ca="1">Parameters!B$26*EXP(Parameters!B$27*J93)</f>
        <v>1.6182606736769483</v>
      </c>
    </row>
    <row r="94" spans="1:11" x14ac:dyDescent="0.25">
      <c r="A94" s="4">
        <v>2102</v>
      </c>
      <c r="B94" s="22">
        <f ca="1">INDEX(RCPs!C$1:F$293,RCPs!B94,MATCH(Settings!F$3,RCPs!C$1:F$1,0))/1000+'PCF model'!G93+'Amazon dieback'!F93</f>
        <v>17.257457793225861</v>
      </c>
      <c r="C94" s="22">
        <f ca="1">Parameters!B$5*B94+(1-Parameters!B$9/K93)*C93</f>
        <v>1138.0142131901825</v>
      </c>
      <c r="D94" s="22">
        <f ca="1">Parameters!B$6*B94+(1-Parameters!B$10/K93)*D93</f>
        <v>781.09805812178342</v>
      </c>
      <c r="E94" s="22">
        <f ca="1">Parameters!B$7*B94+(1-Parameters!B$11/K93)*E93</f>
        <v>281.89084305370829</v>
      </c>
      <c r="F94" s="22">
        <f ca="1">Parameters!B$8*B94+(1-Parameters!B$12/K93)*F93</f>
        <v>30.718687996610473</v>
      </c>
      <c r="G94" s="22">
        <f ca="1">SUM(C94:F94)+Parameters!B$18*Parameters!B$19</f>
        <v>4402.9018023622848</v>
      </c>
      <c r="H94">
        <f ca="1">G94/Parameters!B$19</f>
        <v>563.75183128838478</v>
      </c>
      <c r="I94" s="4">
        <f ca="1">SUM(B$2:B94)*12/44+Parameters!B$20-SUM(C94:F94)*12/44</f>
        <v>764.77338938886749</v>
      </c>
      <c r="J94" s="22">
        <f ca="1">MIN(Parameters!B$22+Parameters!B$23*I94+Parameters!B$24*Temperatures!G94,Parameters!B$25)</f>
        <v>58.043278334953399</v>
      </c>
      <c r="K94" s="22">
        <f ca="1">Parameters!B$26*EXP(Parameters!B$27*J94)</f>
        <v>1.6307440226576533</v>
      </c>
    </row>
    <row r="95" spans="1:11" x14ac:dyDescent="0.25">
      <c r="A95" s="4">
        <v>2103</v>
      </c>
      <c r="B95" s="22">
        <f ca="1">INDEX(RCPs!C$1:F$293,RCPs!B95,MATCH(Settings!F$3,RCPs!C$1:F$1,0))/1000+'PCF model'!G94+'Amazon dieback'!F94</f>
        <v>16.812269173881809</v>
      </c>
      <c r="C95" s="22">
        <f ca="1">Parameters!B$5*B95+(1-Parameters!B$9/K94)*C94</f>
        <v>1141.962145752284</v>
      </c>
      <c r="D95" s="22">
        <f ca="1">Parameters!B$6*B95+(1-Parameters!B$10/K94)*D94</f>
        <v>783.13923787034469</v>
      </c>
      <c r="E95" s="22">
        <f ca="1">Parameters!B$7*B95+(1-Parameters!B$11/K94)*E94</f>
        <v>281.42730826347974</v>
      </c>
      <c r="F95" s="22">
        <f ca="1">Parameters!B$8*B95+(1-Parameters!B$12/K94)*F94</f>
        <v>30.672489370947673</v>
      </c>
      <c r="G95" s="22">
        <f ca="1">SUM(C95:F95)+Parameters!B$18*Parameters!B$19</f>
        <v>4408.3811812570557</v>
      </c>
      <c r="H95">
        <f ca="1">G95/Parameters!B$19</f>
        <v>564.45341629411723</v>
      </c>
      <c r="I95" s="4">
        <f ca="1">SUM(B$2:B95)*12/44+Parameters!B$20-SUM(C95:F95)*12/44</f>
        <v>767.86417764680675</v>
      </c>
      <c r="J95" s="22">
        <f ca="1">MIN(Parameters!B$22+Parameters!B$23*I95+Parameters!B$24*Temperatures!G95,Parameters!B$25)</f>
        <v>58.13131115479824</v>
      </c>
      <c r="K95" s="22">
        <f ca="1">Parameters!B$26*EXP(Parameters!B$27*J95)</f>
        <v>1.6432237416165842</v>
      </c>
    </row>
    <row r="96" spans="1:11" x14ac:dyDescent="0.25">
      <c r="A96" s="4">
        <v>2104</v>
      </c>
      <c r="B96" s="22">
        <f ca="1">INDEX(RCPs!C$1:F$293,RCPs!B96,MATCH(Settings!F$3,RCPs!C$1:F$1,0))/1000+'PCF model'!G95+'Amazon dieback'!F95</f>
        <v>16.367550038160335</v>
      </c>
      <c r="C96" s="22">
        <f ca="1">Parameters!B$5*B96+(1-Parameters!B$9/K95)*C95</f>
        <v>1145.8056318072299</v>
      </c>
      <c r="D96" s="22">
        <f ca="1">Parameters!B$6*B96+(1-Parameters!B$10/K95)*D95</f>
        <v>785.08942659005959</v>
      </c>
      <c r="E96" s="22">
        <f ca="1">Parameters!B$7*B96+(1-Parameters!B$11/K95)*E95</f>
        <v>280.89126774653482</v>
      </c>
      <c r="F96" s="22">
        <f ca="1">Parameters!B$8*B96+(1-Parameters!B$12/K95)*F95</f>
        <v>30.546133938568243</v>
      </c>
      <c r="G96" s="22">
        <f ca="1">SUM(C96:F96)+Parameters!B$18*Parameters!B$19</f>
        <v>4413.5124600823929</v>
      </c>
      <c r="H96">
        <f ca="1">G96/Parameters!B$19</f>
        <v>565.11043022821934</v>
      </c>
      <c r="I96" s="4">
        <f ca="1">SUM(B$2:B96)*12/44+Parameters!B$20-SUM(C96:F96)*12/44</f>
        <v>770.92861525030435</v>
      </c>
      <c r="J96" s="22">
        <f ca="1">MIN(Parameters!B$22+Parameters!B$23*I96+Parameters!B$24*Temperatures!G96,Parameters!B$25)</f>
        <v>58.218468050574735</v>
      </c>
      <c r="K96" s="22">
        <f ca="1">Parameters!B$26*EXP(Parameters!B$27*J96)</f>
        <v>1.6556733691639274</v>
      </c>
    </row>
    <row r="97" spans="1:11" x14ac:dyDescent="0.25">
      <c r="A97" s="4">
        <v>2105</v>
      </c>
      <c r="B97" s="22">
        <f ca="1">INDEX(RCPs!C$1:F$293,RCPs!B97,MATCH(Settings!F$3,RCPs!C$1:F$1,0))/1000+'PCF model'!G96+'Amazon dieback'!F96</f>
        <v>15.923320240835775</v>
      </c>
      <c r="C97" s="22">
        <f ca="1">Parameters!B$5*B97+(1-Parameters!B$9/K96)*C96</f>
        <v>1149.5447862908006</v>
      </c>
      <c r="D97" s="22">
        <f ca="1">Parameters!B$6*B97+(1-Parameters!B$10/K96)*D96</f>
        <v>786.94877071549217</v>
      </c>
      <c r="E97" s="22">
        <f ca="1">Parameters!B$7*B97+(1-Parameters!B$11/K96)*E96</f>
        <v>280.28332567294069</v>
      </c>
      <c r="F97" s="22">
        <f ca="1">Parameters!B$8*B97+(1-Parameters!B$12/K96)*F96</f>
        <v>30.351075625950035</v>
      </c>
      <c r="G97" s="22">
        <f ca="1">SUM(C97:F97)+Parameters!B$18*Parameters!B$19</f>
        <v>4418.307958305184</v>
      </c>
      <c r="H97">
        <f ca="1">G97/Parameters!B$19</f>
        <v>565.72445048721954</v>
      </c>
      <c r="I97" s="4">
        <f ca="1">SUM(B$2:B97)*12/44+Parameters!B$20-SUM(C97:F97)*12/44</f>
        <v>773.96347580068004</v>
      </c>
      <c r="J97" s="22">
        <f ca="1">MIN(Parameters!B$22+Parameters!B$23*I97+Parameters!B$24*Temperatures!G97,Parameters!B$25)</f>
        <v>58.304612180401293</v>
      </c>
      <c r="K97" s="22">
        <f ca="1">Parameters!B$26*EXP(Parameters!B$27*J97)</f>
        <v>1.6680710138960027</v>
      </c>
    </row>
    <row r="98" spans="1:11" x14ac:dyDescent="0.25">
      <c r="A98" s="4">
        <v>2106</v>
      </c>
      <c r="B98" s="22">
        <f ca="1">INDEX(RCPs!C$1:F$293,RCPs!B98,MATCH(Settings!F$3,RCPs!C$1:F$1,0))/1000+'PCF model'!G97+'Amazon dieback'!F97</f>
        <v>15.479431182139091</v>
      </c>
      <c r="C98" s="22">
        <f ca="1">Parameters!B$5*B98+(1-Parameters!B$9/K97)*C97</f>
        <v>1153.1796892286334</v>
      </c>
      <c r="D98" s="22">
        <f ca="1">Parameters!B$6*B98+(1-Parameters!B$10/K97)*D97</f>
        <v>788.71736042867326</v>
      </c>
      <c r="E98" s="22">
        <f ca="1">Parameters!B$7*B98+(1-Parameters!B$11/K97)*E97</f>
        <v>279.60396558696192</v>
      </c>
      <c r="F98" s="22">
        <f ca="1">Parameters!B$8*B98+(1-Parameters!B$12/K97)*F97</f>
        <v>30.096709154720138</v>
      </c>
      <c r="G98" s="22">
        <f ca="1">SUM(C98:F98)+Parameters!B$18*Parameters!B$19</f>
        <v>4422.7777243989876</v>
      </c>
      <c r="H98">
        <f ca="1">G98/Parameters!B$19</f>
        <v>566.29676368745038</v>
      </c>
      <c r="I98" s="4">
        <f ca="1">SUM(B$2:B98)*12/44+Parameters!B$20-SUM(C98:F98)*12/44</f>
        <v>776.96611173386202</v>
      </c>
      <c r="J98" s="22">
        <f ca="1">MIN(Parameters!B$22+Parameters!B$23*I98+Parameters!B$24*Temperatures!G98,Parameters!B$25)</f>
        <v>58.3896354697156</v>
      </c>
      <c r="K98" s="22">
        <f ca="1">Parameters!B$26*EXP(Parameters!B$27*J98)</f>
        <v>1.6803983764823309</v>
      </c>
    </row>
    <row r="99" spans="1:11" x14ac:dyDescent="0.25">
      <c r="A99" s="4">
        <v>2107</v>
      </c>
      <c r="B99" s="22">
        <f ca="1">INDEX(RCPs!C$1:F$293,RCPs!B99,MATCH(Settings!F$3,RCPs!C$1:F$1,0))/1000+'PCF model'!G98+'Amazon dieback'!F98</f>
        <v>15.03577043585714</v>
      </c>
      <c r="C99" s="22">
        <f ca="1">Parameters!B$5*B99+(1-Parameters!B$9/K98)*C98</f>
        <v>1156.7103942340702</v>
      </c>
      <c r="D99" s="22">
        <f ca="1">Parameters!B$6*B99+(1-Parameters!B$10/K98)*D98</f>
        <v>790.39524262834516</v>
      </c>
      <c r="E99" s="22">
        <f ca="1">Parameters!B$7*B99+(1-Parameters!B$11/K98)*E98</f>
        <v>278.85357704112647</v>
      </c>
      <c r="F99" s="22">
        <f ca="1">Parameters!B$8*B99+(1-Parameters!B$12/K98)*F98</f>
        <v>29.79075882700106</v>
      </c>
      <c r="G99" s="22">
        <f ca="1">SUM(C99:F99)+Parameters!B$18*Parameters!B$19</f>
        <v>4426.9299727305424</v>
      </c>
      <c r="H99">
        <f ca="1">G99/Parameters!B$19</f>
        <v>566.82842160442283</v>
      </c>
      <c r="I99" s="4">
        <f ca="1">SUM(B$2:B99)*12/44+Parameters!B$20-SUM(C99:F99)*12/44</f>
        <v>779.93434503503579</v>
      </c>
      <c r="J99" s="22">
        <f ca="1">MIN(Parameters!B$22+Parameters!B$23*I99+Parameters!B$24*Temperatures!G99,Parameters!B$25)</f>
        <v>58.473452588461981</v>
      </c>
      <c r="K99" s="22">
        <f ca="1">Parameters!B$26*EXP(Parameters!B$27*J99)</f>
        <v>1.6926400277427145</v>
      </c>
    </row>
    <row r="100" spans="1:11" x14ac:dyDescent="0.25">
      <c r="A100" s="4">
        <v>2108</v>
      </c>
      <c r="B100" s="22">
        <f ca="1">INDEX(RCPs!C$1:F$293,RCPs!B100,MATCH(Settings!F$3,RCPs!C$1:F$1,0))/1000+'PCF model'!G99+'Amazon dieback'!F99</f>
        <v>14.592253059973942</v>
      </c>
      <c r="C100" s="22">
        <f ca="1">Parameters!B$5*B100+(1-Parameters!B$9/K99)*C99</f>
        <v>1160.136934964768</v>
      </c>
      <c r="D100" s="22">
        <f ca="1">Parameters!B$6*B100+(1-Parameters!B$10/K99)*D99</f>
        <v>791.98243093219094</v>
      </c>
      <c r="E100" s="22">
        <f ca="1">Parameters!B$7*B100+(1-Parameters!B$11/K99)*E99</f>
        <v>278.03247638050567</v>
      </c>
      <c r="F100" s="22">
        <f ca="1">Parameters!B$8*B100+(1-Parameters!B$12/K99)*F99</f>
        <v>29.439591720835129</v>
      </c>
      <c r="G100" s="22">
        <f ca="1">SUM(C100:F100)+Parameters!B$18*Parameters!B$19</f>
        <v>4430.7714339982995</v>
      </c>
      <c r="H100">
        <f ca="1">G100/Parameters!B$19</f>
        <v>567.32028604331617</v>
      </c>
      <c r="I100" s="4">
        <f ca="1">SUM(B$2:B100)*12/44+Parameters!B$20-SUM(C100:F100)*12/44</f>
        <v>782.86637916018583</v>
      </c>
      <c r="J100" s="22">
        <f ca="1">MIN(Parameters!B$22+Parameters!B$23*I100+Parameters!B$24*Temperatures!G100,Parameters!B$25)</f>
        <v>58.555995470390833</v>
      </c>
      <c r="K100" s="22">
        <f ca="1">Parameters!B$26*EXP(Parameters!B$27*J100)</f>
        <v>1.7047827277687186</v>
      </c>
    </row>
    <row r="101" spans="1:11" x14ac:dyDescent="0.25">
      <c r="A101" s="4">
        <v>2109</v>
      </c>
      <c r="B101" s="22">
        <f ca="1">INDEX(RCPs!C$1:F$293,RCPs!B101,MATCH(Settings!F$3,RCPs!C$1:F$1,0))/1000+'PCF model'!G100+'Amazon dieback'!F100</f>
        <v>14.148815411839738</v>
      </c>
      <c r="C101" s="22">
        <f ca="1">Parameters!B$5*B101+(1-Parameters!B$9/K100)*C100</f>
        <v>1163.4593301263451</v>
      </c>
      <c r="D101" s="22">
        <f ca="1">Parameters!B$6*B101+(1-Parameters!B$10/K100)*D100</f>
        <v>793.47891338510362</v>
      </c>
      <c r="E101" s="22">
        <f ca="1">Parameters!B$7*B101+(1-Parameters!B$11/K100)*E100</f>
        <v>277.14092281083504</v>
      </c>
      <c r="F101" s="22">
        <f ca="1">Parameters!B$8*B101+(1-Parameters!B$12/K100)*F100</f>
        <v>29.048470159116292</v>
      </c>
      <c r="G101" s="22">
        <f ca="1">SUM(C101:F101)+Parameters!B$18*Parameters!B$19</f>
        <v>4434.3076364813996</v>
      </c>
      <c r="H101">
        <f ca="1">G101/Parameters!B$19</f>
        <v>567.77306485037127</v>
      </c>
      <c r="I101" s="4">
        <f ca="1">SUM(B$2:B101)*12/44+Parameters!B$20-SUM(C101:F101)*12/44</f>
        <v>785.76072814075121</v>
      </c>
      <c r="J101" s="22">
        <f ca="1">MIN(Parameters!B$22+Parameters!B$23*I101+Parameters!B$24*Temperatures!G101,Parameters!B$25)</f>
        <v>58.637200690720292</v>
      </c>
      <c r="K101" s="22">
        <f ca="1">Parameters!B$26*EXP(Parameters!B$27*J101)</f>
        <v>1.7168136475975628</v>
      </c>
    </row>
    <row r="102" spans="1:11" x14ac:dyDescent="0.25">
      <c r="A102" s="4">
        <v>2110</v>
      </c>
      <c r="B102" s="22">
        <f ca="1">INDEX(RCPs!C$1:F$293,RCPs!B102,MATCH(Settings!F$3,RCPs!C$1:F$1,0))/1000+'PCF model'!G101+'Amazon dieback'!F101</f>
        <v>13.705409349211667</v>
      </c>
      <c r="C102" s="22">
        <f ca="1">Parameters!B$5*B102+(1-Parameters!B$9/K101)*C101</f>
        <v>1166.6775871132813</v>
      </c>
      <c r="D102" s="22">
        <f ca="1">Parameters!B$6*B102+(1-Parameters!B$10/K101)*D101</f>
        <v>794.88465696076526</v>
      </c>
      <c r="E102" s="22">
        <f ca="1">Parameters!B$7*B102+(1-Parameters!B$11/K101)*E101</f>
        <v>276.17912723097868</v>
      </c>
      <c r="F102" s="22">
        <f ca="1">Parameters!B$8*B102+(1-Parameters!B$12/K101)*F101</f>
        <v>28.62175222656758</v>
      </c>
      <c r="G102" s="22">
        <f ca="1">SUM(C102:F102)+Parameters!B$18*Parameters!B$19</f>
        <v>4437.5431235315928</v>
      </c>
      <c r="H102">
        <f ca="1">G102/Parameters!B$19</f>
        <v>568.18733976076737</v>
      </c>
      <c r="I102" s="4">
        <f ca="1">SUM(B$2:B102)*12/44+Parameters!B$20-SUM(C102:F102)*12/44</f>
        <v>788.61616149502913</v>
      </c>
      <c r="J102" s="22">
        <f ca="1">MIN(Parameters!B$22+Parameters!B$23*I102+Parameters!B$24*Temperatures!G102,Parameters!B$25)</f>
        <v>58.717012588742222</v>
      </c>
      <c r="K102" s="22">
        <f ca="1">Parameters!B$26*EXP(Parameters!B$27*J102)</f>
        <v>1.7287208685155759</v>
      </c>
    </row>
    <row r="103" spans="1:11" x14ac:dyDescent="0.25">
      <c r="A103" s="4">
        <v>2111</v>
      </c>
      <c r="B103" s="22">
        <f ca="1">INDEX(RCPs!C$1:F$293,RCPs!B103,MATCH(Settings!F$3,RCPs!C$1:F$1,0))/1000+'PCF model'!G102+'Amazon dieback'!F102</f>
        <v>13.261986586488108</v>
      </c>
      <c r="C103" s="22">
        <f ca="1">Parameters!B$5*B103+(1-Parameters!B$9/K102)*C102</f>
        <v>1169.7917019758017</v>
      </c>
      <c r="D103" s="22">
        <f ca="1">Parameters!B$6*B103+(1-Parameters!B$10/K102)*D102</f>
        <v>796.19960897264775</v>
      </c>
      <c r="E103" s="22">
        <f ca="1">Parameters!B$7*B103+(1-Parameters!B$11/K102)*E102</f>
        <v>275.14725785890408</v>
      </c>
      <c r="F103" s="22">
        <f ca="1">Parameters!B$8*B103+(1-Parameters!B$12/K102)*F102</f>
        <v>28.163053133019297</v>
      </c>
      <c r="G103" s="22">
        <f ca="1">SUM(C103:F103)+Parameters!B$18*Parameters!B$19</f>
        <v>4440.4816219403729</v>
      </c>
      <c r="H103">
        <f ca="1">G103/Parameters!B$19</f>
        <v>568.56358795651386</v>
      </c>
      <c r="I103" s="4">
        <f ca="1">SUM(B$2:B103)*12/44+Parameters!B$20-SUM(C103:F103)*12/44</f>
        <v>791.43165827076757</v>
      </c>
      <c r="J103" s="22">
        <f ca="1">MIN(Parameters!B$22+Parameters!B$23*I103+Parameters!B$24*Temperatures!G103,Parameters!B$25)</f>
        <v>58.79539348457952</v>
      </c>
      <c r="K103" s="22">
        <f ca="1">Parameters!B$26*EXP(Parameters!B$27*J103)</f>
        <v>1.7404949699291172</v>
      </c>
    </row>
    <row r="104" spans="1:11" x14ac:dyDescent="0.25">
      <c r="A104" s="4">
        <v>2112</v>
      </c>
      <c r="B104" s="22">
        <f ca="1">INDEX(RCPs!C$1:F$293,RCPs!B104,MATCH(Settings!F$3,RCPs!C$1:F$1,0))/1000+'PCF model'!G103+'Amazon dieback'!F103</f>
        <v>12.93737763291792</v>
      </c>
      <c r="C104" s="22">
        <f ca="1">Parameters!B$5*B104+(1-Parameters!B$9/K103)*C103</f>
        <v>1172.8295800080432</v>
      </c>
      <c r="D104" s="22">
        <f ca="1">Parameters!B$6*B104+(1-Parameters!B$10/K103)*D103</f>
        <v>797.45032878577797</v>
      </c>
      <c r="E104" s="22">
        <f ca="1">Parameters!B$7*B104+(1-Parameters!B$11/K103)*E103</f>
        <v>274.07696828967568</v>
      </c>
      <c r="F104" s="22">
        <f ca="1">Parameters!B$8*B104+(1-Parameters!B$12/K103)*F103</f>
        <v>27.708191856173475</v>
      </c>
      <c r="G104" s="22">
        <f ca="1">SUM(C104:F104)+Parameters!B$18*Parameters!B$19</f>
        <v>4443.2450689396701</v>
      </c>
      <c r="H104">
        <f ca="1">G104/Parameters!B$19</f>
        <v>568.91742239944563</v>
      </c>
      <c r="I104" s="4">
        <f ca="1">SUM(B$2:B104)*12/44+Parameters!B$20-SUM(C104:F104)*12/44</f>
        <v>794.2063666253913</v>
      </c>
      <c r="J104" s="22">
        <f ca="1">MIN(Parameters!B$22+Parameters!B$23*I104+Parameters!B$24*Temperatures!G104,Parameters!B$25)</f>
        <v>58.872395325821131</v>
      </c>
      <c r="K104" s="22">
        <f ca="1">Parameters!B$26*EXP(Parameters!B$27*J104)</f>
        <v>1.7521399994820022</v>
      </c>
    </row>
    <row r="105" spans="1:11" x14ac:dyDescent="0.25">
      <c r="A105" s="4">
        <v>2113</v>
      </c>
      <c r="B105" s="22">
        <f ca="1">INDEX(RCPs!C$1:F$293,RCPs!B105,MATCH(Settings!F$3,RCPs!C$1:F$1,0))/1000+'PCF model'!G104+'Amazon dieback'!F104</f>
        <v>12.612686513179131</v>
      </c>
      <c r="C105" s="22">
        <f ca="1">Parameters!B$5*B105+(1-Parameters!B$9/K104)*C104</f>
        <v>1175.7912018688594</v>
      </c>
      <c r="D105" s="22">
        <f ca="1">Parameters!B$6*B105+(1-Parameters!B$10/K104)*D104</f>
        <v>798.63669530945731</v>
      </c>
      <c r="E105" s="22">
        <f ca="1">Parameters!B$7*B105+(1-Parameters!B$11/K104)*E104</f>
        <v>272.96789263754948</v>
      </c>
      <c r="F105" s="22">
        <f ca="1">Parameters!B$8*B105+(1-Parameters!B$12/K104)*F104</f>
        <v>27.255055456457402</v>
      </c>
      <c r="G105" s="22">
        <f ca="1">SUM(C105:F105)+Parameters!B$18*Parameters!B$19</f>
        <v>4445.8308452723231</v>
      </c>
      <c r="H105">
        <f ca="1">G105/Parameters!B$19</f>
        <v>569.2485077173269</v>
      </c>
      <c r="I105" s="4">
        <f ca="1">SUM(B$2:B105)*12/44+Parameters!B$20-SUM(C105:F105)*12/44</f>
        <v>796.94097849280752</v>
      </c>
      <c r="J105" s="22">
        <f ca="1">MIN(Parameters!B$22+Parameters!B$23*I105+Parameters!B$24*Temperatures!G105,Parameters!B$25)</f>
        <v>58.948081478758283</v>
      </c>
      <c r="K105" s="22">
        <f ca="1">Parameters!B$26*EXP(Parameters!B$27*J105)</f>
        <v>1.763661981126087</v>
      </c>
    </row>
    <row r="106" spans="1:11" x14ac:dyDescent="0.25">
      <c r="A106" s="4">
        <v>2114</v>
      </c>
      <c r="B106" s="22">
        <f ca="1">INDEX(RCPs!C$1:F$293,RCPs!B106,MATCH(Settings!F$3,RCPs!C$1:F$1,0))/1000+'PCF model'!G105+'Amazon dieback'!F105</f>
        <v>12.288007386950486</v>
      </c>
      <c r="C106" s="22">
        <f ca="1">Parameters!B$5*B106+(1-Parameters!B$9/K105)*C105</f>
        <v>1178.6765703357535</v>
      </c>
      <c r="D106" s="22">
        <f ca="1">Parameters!B$6*B106+(1-Parameters!B$10/K105)*D105</f>
        <v>799.75861823477942</v>
      </c>
      <c r="E106" s="22">
        <f ca="1">Parameters!B$7*B106+(1-Parameters!B$11/K105)*E105</f>
        <v>271.8197281381585</v>
      </c>
      <c r="F106" s="22">
        <f ca="1">Parameters!B$8*B106+(1-Parameters!B$12/K105)*F105</f>
        <v>26.801929627191779</v>
      </c>
      <c r="G106" s="22">
        <f ca="1">SUM(C106:F106)+Parameters!B$18*Parameters!B$19</f>
        <v>4448.2368463358835</v>
      </c>
      <c r="H106">
        <f ca="1">G106/Parameters!B$19</f>
        <v>569.55657443481221</v>
      </c>
      <c r="I106" s="4">
        <f ca="1">SUM(B$2:B106)*12/44+Parameters!B$20-SUM(C106:F106)*12/44</f>
        <v>799.63607112645957</v>
      </c>
      <c r="J106" s="22">
        <f ca="1">MIN(Parameters!B$22+Parameters!B$23*I106+Parameters!B$24*Temperatures!G106,Parameters!B$25)</f>
        <v>59.022500815192508</v>
      </c>
      <c r="K106" s="22">
        <f ca="1">Parameters!B$26*EXP(Parameters!B$27*J106)</f>
        <v>1.7750649842129103</v>
      </c>
    </row>
    <row r="107" spans="1:11" x14ac:dyDescent="0.25">
      <c r="A107" s="4">
        <v>2115</v>
      </c>
      <c r="B107" s="22">
        <f ca="1">INDEX(RCPs!C$1:F$293,RCPs!B107,MATCH(Settings!F$3,RCPs!C$1:F$1,0))/1000+'PCF model'!G106+'Amazon dieback'!F106</f>
        <v>11.963407324343459</v>
      </c>
      <c r="C107" s="22">
        <f ca="1">Parameters!B$5*B107+(1-Parameters!B$9/K106)*C106</f>
        <v>1181.4857039415649</v>
      </c>
      <c r="D107" s="22">
        <f ca="1">Parameters!B$6*B107+(1-Parameters!B$10/K106)*D106</f>
        <v>800.81602971286907</v>
      </c>
      <c r="E107" s="22">
        <f ca="1">Parameters!B$7*B107+(1-Parameters!B$11/K106)*E106</f>
        <v>270.63222039001863</v>
      </c>
      <c r="F107" s="22">
        <f ca="1">Parameters!B$8*B107+(1-Parameters!B$12/K106)*F106</f>
        <v>26.347419539019128</v>
      </c>
      <c r="G107" s="22">
        <f ca="1">SUM(C107:F107)+Parameters!B$18*Parameters!B$19</f>
        <v>4450.4613735834719</v>
      </c>
      <c r="H107">
        <f ca="1">G107/Parameters!B$19</f>
        <v>569.84140506830624</v>
      </c>
      <c r="I107" s="4">
        <f ca="1">SUM(B$2:B107)*12/44+Parameters!B$20-SUM(C107:F107)*12/44</f>
        <v>802.29212932921098</v>
      </c>
      <c r="J107" s="22">
        <f ca="1">MIN(Parameters!B$22+Parameters!B$23*I107+Parameters!B$24*Temperatures!G107,Parameters!B$25)</f>
        <v>59.095687160232679</v>
      </c>
      <c r="K107" s="22">
        <f ca="1">Parameters!B$26*EXP(Parameters!B$27*J107)</f>
        <v>1.7863509622389369</v>
      </c>
    </row>
    <row r="108" spans="1:11" x14ac:dyDescent="0.25">
      <c r="A108" s="4">
        <v>2116</v>
      </c>
      <c r="B108" s="22">
        <f ca="1">INDEX(RCPs!C$1:F$293,RCPs!B108,MATCH(Settings!F$3,RCPs!C$1:F$1,0))/1000+'PCF model'!G107+'Amazon dieback'!F107</f>
        <v>11.638934695824251</v>
      </c>
      <c r="C108" s="22">
        <f ca="1">Parameters!B$5*B108+(1-Parameters!B$9/K107)*C107</f>
        <v>1184.2186325816538</v>
      </c>
      <c r="D108" s="22">
        <f ca="1">Parameters!B$6*B108+(1-Parameters!B$10/K107)*D107</f>
        <v>801.80887790866154</v>
      </c>
      <c r="E108" s="22">
        <f ca="1">Parameters!B$7*B108+(1-Parameters!B$11/K107)*E107</f>
        <v>269.40515119537457</v>
      </c>
      <c r="F108" s="22">
        <f ca="1">Parameters!B$8*B108+(1-Parameters!B$12/K107)*F107</f>
        <v>25.890386736676916</v>
      </c>
      <c r="G108" s="22">
        <f ca="1">SUM(C108:F108)+Parameters!B$18*Parameters!B$19</f>
        <v>4452.5030484223662</v>
      </c>
      <c r="H108">
        <f ca="1">G108/Parameters!B$19</f>
        <v>570.10282310145533</v>
      </c>
      <c r="I108" s="4">
        <f ca="1">SUM(B$2:B108)*12/44+Parameters!B$20-SUM(C108:F108)*12/44</f>
        <v>804.90956383564617</v>
      </c>
      <c r="J108" s="22">
        <f ca="1">MIN(Parameters!B$22+Parameters!B$23*I108+Parameters!B$24*Temperatures!G108,Parameters!B$25)</f>
        <v>59.167660238437357</v>
      </c>
      <c r="K108" s="22">
        <f ca="1">Parameters!B$26*EXP(Parameters!B$27*J108)</f>
        <v>1.7975198238764107</v>
      </c>
    </row>
    <row r="109" spans="1:11" x14ac:dyDescent="0.25">
      <c r="A109" s="4">
        <v>2117</v>
      </c>
      <c r="B109" s="22">
        <f ca="1">INDEX(RCPs!C$1:F$293,RCPs!B109,MATCH(Settings!F$3,RCPs!C$1:F$1,0))/1000+'PCF model'!G108+'Amazon dieback'!F108</f>
        <v>11.314618464582422</v>
      </c>
      <c r="C109" s="22">
        <f ca="1">Parameters!B$5*B109+(1-Parameters!B$9/K108)*C108</f>
        <v>1186.8753929549621</v>
      </c>
      <c r="D109" s="22">
        <f ca="1">Parameters!B$6*B109+(1-Parameters!B$10/K108)*D108</f>
        <v>802.73712059676154</v>
      </c>
      <c r="E109" s="22">
        <f ca="1">Parameters!B$7*B109+(1-Parameters!B$11/K108)*E108</f>
        <v>268.13832709637103</v>
      </c>
      <c r="F109" s="22">
        <f ca="1">Parameters!B$8*B109+(1-Parameters!B$12/K108)*F108</f>
        <v>25.429897248145043</v>
      </c>
      <c r="G109" s="22">
        <f ca="1">SUM(C109:F109)+Parameters!B$18*Parameters!B$19</f>
        <v>4454.3607378962397</v>
      </c>
      <c r="H109">
        <f ca="1">G109/Parameters!B$19</f>
        <v>570.34068346942888</v>
      </c>
      <c r="I109" s="4">
        <f ca="1">SUM(B$2:B109)*12/44+Parameters!B$20-SUM(C109:F109)*12/44</f>
        <v>807.48872628765787</v>
      </c>
      <c r="J109" s="22">
        <f ca="1">MIN(Parameters!B$22+Parameters!B$23*I109+Parameters!B$24*Temperatures!G109,Parameters!B$25)</f>
        <v>59.238430757293983</v>
      </c>
      <c r="K109" s="22">
        <f ca="1">Parameters!B$26*EXP(Parameters!B$27*J109)</f>
        <v>1.8085701596902133</v>
      </c>
    </row>
    <row r="110" spans="1:11" x14ac:dyDescent="0.25">
      <c r="A110" s="4">
        <v>2118</v>
      </c>
      <c r="B110" s="22">
        <f ca="1">INDEX(RCPs!C$1:F$293,RCPs!B110,MATCH(Settings!F$3,RCPs!C$1:F$1,0))/1000+'PCF model'!G109+'Amazon dieback'!F109</f>
        <v>10.990469612458408</v>
      </c>
      <c r="C110" s="22">
        <f ca="1">Parameters!B$5*B110+(1-Parameters!B$9/K109)*C109</f>
        <v>1189.4560243402841</v>
      </c>
      <c r="D110" s="22">
        <f ca="1">Parameters!B$6*B110+(1-Parameters!B$10/K109)*D109</f>
        <v>803.60071984374645</v>
      </c>
      <c r="E110" s="22">
        <f ca="1">Parameters!B$7*B110+(1-Parameters!B$11/K109)*E109</f>
        <v>266.83157063652851</v>
      </c>
      <c r="F110" s="22">
        <f ca="1">Parameters!B$8*B110+(1-Parameters!B$12/K109)*F109</f>
        <v>24.965180702665787</v>
      </c>
      <c r="G110" s="22">
        <f ca="1">SUM(C110:F110)+Parameters!B$18*Parameters!B$19</f>
        <v>4456.0334955232247</v>
      </c>
      <c r="H110">
        <f ca="1">G110/Parameters!B$19</f>
        <v>570.55486498376763</v>
      </c>
      <c r="I110" s="4">
        <f ca="1">SUM(B$2:B110)*12/44+Parameters!B$20-SUM(C110:F110)*12/44</f>
        <v>810.02992046551424</v>
      </c>
      <c r="J110" s="22">
        <f ca="1">MIN(Parameters!B$22+Parameters!B$23*I110+Parameters!B$24*Temperatures!G110,Parameters!B$25)</f>
        <v>59.308004232267038</v>
      </c>
      <c r="K110" s="22">
        <f ca="1">Parameters!B$26*EXP(Parameters!B$27*J110)</f>
        <v>1.8194998015470938</v>
      </c>
    </row>
    <row r="111" spans="1:11" x14ac:dyDescent="0.25">
      <c r="A111" s="4">
        <v>2119</v>
      </c>
      <c r="B111" s="22">
        <f ca="1">INDEX(RCPs!C$1:F$293,RCPs!B111,MATCH(Settings!F$3,RCPs!C$1:F$1,0))/1000+'PCF model'!G110+'Amazon dieback'!F110</f>
        <v>10.666488164298483</v>
      </c>
      <c r="C111" s="22">
        <f ca="1">Parameters!B$5*B111+(1-Parameters!B$9/K110)*C110</f>
        <v>1191.9605660225477</v>
      </c>
      <c r="D111" s="22">
        <f ca="1">Parameters!B$6*B111+(1-Parameters!B$10/K110)*D110</f>
        <v>804.39963883272537</v>
      </c>
      <c r="E111" s="22">
        <f ca="1">Parameters!B$7*B111+(1-Parameters!B$11/K110)*E110</f>
        <v>265.48471520099389</v>
      </c>
      <c r="F111" s="22">
        <f ca="1">Parameters!B$8*B111+(1-Parameters!B$12/K110)*F110</f>
        <v>24.495599538484477</v>
      </c>
      <c r="G111" s="22">
        <f ca="1">SUM(C111:F111)+Parameters!B$18*Parameters!B$19</f>
        <v>4457.520519594751</v>
      </c>
      <c r="H111">
        <f ca="1">G111/Parameters!B$19</f>
        <v>570.74526499292585</v>
      </c>
      <c r="I111" s="4">
        <f ca="1">SUM(B$2:B111)*12/44+Parameters!B$20-SUM(C111:F111)*12/44</f>
        <v>812.53341067263375</v>
      </c>
      <c r="J111" s="22">
        <f ca="1">MIN(Parameters!B$22+Parameters!B$23*I111+Parameters!B$24*Temperatures!G111,Parameters!B$25)</f>
        <v>59.376382614514981</v>
      </c>
      <c r="K111" s="22">
        <f ca="1">Parameters!B$26*EXP(Parameters!B$27*J111)</f>
        <v>1.8303060565806004</v>
      </c>
    </row>
    <row r="112" spans="1:11" x14ac:dyDescent="0.25">
      <c r="A112" s="4">
        <v>2120</v>
      </c>
      <c r="B112" s="22">
        <f ca="1">INDEX(RCPs!C$1:F$293,RCPs!B112,MATCH(Settings!F$3,RCPs!C$1:F$1,0))/1000+'PCF model'!G111+'Amazon dieback'!F111</f>
        <v>10.34266839161128</v>
      </c>
      <c r="C112" s="22">
        <f ca="1">Parameters!B$5*B112+(1-Parameters!B$9/K111)*C111</f>
        <v>1194.3890559413555</v>
      </c>
      <c r="D112" s="22">
        <f ca="1">Parameters!B$6*B112+(1-Parameters!B$10/K111)*D111</f>
        <v>805.13384010017512</v>
      </c>
      <c r="E112" s="22">
        <f ca="1">Parameters!B$7*B112+(1-Parameters!B$11/K111)*E111</f>
        <v>264.0976020124973</v>
      </c>
      <c r="F112" s="22">
        <f ca="1">Parameters!B$8*B112+(1-Parameters!B$12/K111)*F111</f>
        <v>24.020625350763378</v>
      </c>
      <c r="G112" s="22">
        <f ca="1">SUM(C112:F112)+Parameters!B$18*Parameters!B$19</f>
        <v>4458.8211234047913</v>
      </c>
      <c r="H112">
        <f ca="1">G112/Parameters!B$19</f>
        <v>570.91179557039584</v>
      </c>
      <c r="I112" s="4">
        <f ca="1">SUM(B$2:B112)*12/44+Parameters!B$20-SUM(C112:F112)*12/44</f>
        <v>814.99942828578969</v>
      </c>
      <c r="J112" s="22">
        <f ca="1">MIN(Parameters!B$22+Parameters!B$23*I112+Parameters!B$24*Temperatures!G112,Parameters!B$25)</f>
        <v>59.443556991197468</v>
      </c>
      <c r="K112" s="22">
        <f ca="1">Parameters!B$26*EXP(Parameters!B$27*J112)</f>
        <v>1.8409845276980592</v>
      </c>
    </row>
    <row r="113" spans="1:11" x14ac:dyDescent="0.25">
      <c r="A113" s="4">
        <v>2121</v>
      </c>
      <c r="B113" s="22">
        <f ca="1">INDEX(RCPs!C$1:F$293,RCPs!B113,MATCH(Settings!F$3,RCPs!C$1:F$1,0))/1000+'PCF model'!G112+'Amazon dieback'!F112</f>
        <v>10.019000969999755</v>
      </c>
      <c r="C113" s="22">
        <f ca="1">Parameters!B$5*B113+(1-Parameters!B$9/K112)*C112</f>
        <v>1196.7415298458295</v>
      </c>
      <c r="D113" s="22">
        <f ca="1">Parameters!B$6*B113+(1-Parameters!B$10/K112)*D112</f>
        <v>805.80328327519555</v>
      </c>
      <c r="E113" s="22">
        <f ca="1">Parameters!B$7*B113+(1-Parameters!B$11/K112)*E112</f>
        <v>262.67007524162545</v>
      </c>
      <c r="F113" s="22">
        <f ca="1">Parameters!B$8*B113+(1-Parameters!B$12/K112)*F112</f>
        <v>23.539817791173103</v>
      </c>
      <c r="G113" s="22">
        <f ca="1">SUM(C113:F113)+Parameters!B$18*Parameters!B$19</f>
        <v>4459.9347061538228</v>
      </c>
      <c r="H113">
        <f ca="1">G113/Parameters!B$19</f>
        <v>571.05437978922191</v>
      </c>
      <c r="I113" s="4">
        <f ca="1">SUM(B$2:B113)*12/44+Parameters!B$20-SUM(C113:F113)*12/44</f>
        <v>817.42817870968997</v>
      </c>
      <c r="J113" s="22">
        <f ca="1">MIN(Parameters!B$22+Parameters!B$23*I113+Parameters!B$24*Temperatures!G113,Parameters!B$25)</f>
        <v>59.509514251226683</v>
      </c>
      <c r="K113" s="22">
        <f ca="1">Parameters!B$26*EXP(Parameters!B$27*J113)</f>
        <v>1.8515301339084071</v>
      </c>
    </row>
    <row r="114" spans="1:11" x14ac:dyDescent="0.25">
      <c r="A114" s="4">
        <v>2122</v>
      </c>
      <c r="B114" s="22">
        <f ca="1">INDEX(RCPs!C$1:F$293,RCPs!B114,MATCH(Settings!F$3,RCPs!C$1:F$1,0))/1000+'PCF model'!G113+'Amazon dieback'!F113</f>
        <v>9.8736631225597105</v>
      </c>
      <c r="C114" s="22">
        <f ca="1">Parameters!B$5*B114+(1-Parameters!B$9/K113)*C113</f>
        <v>1199.0598712560572</v>
      </c>
      <c r="D114" s="22">
        <f ca="1">Parameters!B$6*B114+(1-Parameters!B$10/K113)*D113</f>
        <v>806.44783835500664</v>
      </c>
      <c r="E114" s="22">
        <f ca="1">Parameters!B$7*B114+(1-Parameters!B$11/K113)*E113</f>
        <v>261.24922385179872</v>
      </c>
      <c r="F114" s="22">
        <f ca="1">Parameters!B$8*B114+(1-Parameters!B$12/K113)*F113</f>
        <v>23.10198970291022</v>
      </c>
      <c r="G114" s="22">
        <f ca="1">SUM(C114:F114)+Parameters!B$18*Parameters!B$19</f>
        <v>4461.0389231657728</v>
      </c>
      <c r="H114">
        <f ca="1">G114/Parameters!B$19</f>
        <v>571.19576480995818</v>
      </c>
      <c r="I114" s="4">
        <f ca="1">SUM(B$2:B114)*12/44+Parameters!B$20-SUM(C114:F114)*12/44</f>
        <v>819.81984583076564</v>
      </c>
      <c r="J114" s="22">
        <f ca="1">MIN(Parameters!B$22+Parameters!B$23*I114+Parameters!B$24*Temperatures!G114,Parameters!B$25)</f>
        <v>59.57436661026037</v>
      </c>
      <c r="K114" s="22">
        <f ca="1">Parameters!B$26*EXP(Parameters!B$27*J114)</f>
        <v>1.8619579790059995</v>
      </c>
    </row>
    <row r="115" spans="1:11" x14ac:dyDescent="0.25">
      <c r="A115" s="4">
        <v>2123</v>
      </c>
      <c r="B115" s="22">
        <f ca="1">INDEX(RCPs!C$1:F$293,RCPs!B115,MATCH(Settings!F$3,RCPs!C$1:F$1,0))/1000+'PCF model'!G114+'Amazon dieback'!F114</f>
        <v>9.7284278286208909</v>
      </c>
      <c r="C115" s="22">
        <f ca="1">Parameters!B$5*B115+(1-Parameters!B$9/K114)*C114</f>
        <v>1201.3441042085101</v>
      </c>
      <c r="D115" s="22">
        <f ca="1">Parameters!B$6*B115+(1-Parameters!B$10/K114)*D114</f>
        <v>807.06739095891066</v>
      </c>
      <c r="E115" s="22">
        <f ca="1">Parameters!B$7*B115+(1-Parameters!B$11/K114)*E114</f>
        <v>259.83420829485527</v>
      </c>
      <c r="F115" s="22">
        <f ca="1">Parameters!B$8*B115+(1-Parameters!B$12/K114)*F114</f>
        <v>22.700290705462447</v>
      </c>
      <c r="G115" s="22">
        <f ca="1">SUM(C115:F115)+Parameters!B$18*Parameters!B$19</f>
        <v>4462.1259941677381</v>
      </c>
      <c r="H115">
        <f ca="1">G115/Parameters!B$19</f>
        <v>571.33495443889092</v>
      </c>
      <c r="I115" s="4">
        <f ca="1">SUM(B$2:B115)*12/44+Parameters!B$20-SUM(C115:F115)*12/44</f>
        <v>822.17657951076251</v>
      </c>
      <c r="J115" s="22">
        <f ca="1">MIN(Parameters!B$22+Parameters!B$23*I115+Parameters!B$24*Temperatures!G115,Parameters!B$25)</f>
        <v>59.638234966923591</v>
      </c>
      <c r="K115" s="22">
        <f ca="1">Parameters!B$26*EXP(Parameters!B$27*J115)</f>
        <v>1.872285001056047</v>
      </c>
    </row>
    <row r="116" spans="1:11" x14ac:dyDescent="0.25">
      <c r="A116" s="4">
        <v>2124</v>
      </c>
      <c r="B116" s="22">
        <f ca="1">INDEX(RCPs!C$1:F$293,RCPs!B116,MATCH(Settings!F$3,RCPs!C$1:F$1,0))/1000+'PCF model'!G115+'Amazon dieback'!F115</f>
        <v>9.5834378270144267</v>
      </c>
      <c r="C116" s="22">
        <f ca="1">Parameters!B$5*B116+(1-Parameters!B$9/K115)*C115</f>
        <v>1203.5942862712311</v>
      </c>
      <c r="D116" s="22">
        <f ca="1">Parameters!B$6*B116+(1-Parameters!B$10/K115)*D115</f>
        <v>807.66187665811367</v>
      </c>
      <c r="E116" s="22">
        <f ca="1">Parameters!B$7*B116+(1-Parameters!B$11/K115)*E115</f>
        <v>258.42429822441801</v>
      </c>
      <c r="F116" s="22">
        <f ca="1">Parameters!B$8*B116+(1-Parameters!B$12/K115)*F115</f>
        <v>22.32897668669824</v>
      </c>
      <c r="G116" s="22">
        <f ca="1">SUM(C116:F116)+Parameters!B$18*Parameters!B$19</f>
        <v>4463.1894378404613</v>
      </c>
      <c r="H116">
        <f ca="1">G116/Parameters!B$19</f>
        <v>571.47111880159559</v>
      </c>
      <c r="I116" s="4">
        <f ca="1">SUM(B$2:B116)*12/44+Parameters!B$20-SUM(C116:F116)*12/44</f>
        <v>824.50021428011496</v>
      </c>
      <c r="J116" s="22">
        <f ca="1">MIN(Parameters!B$22+Parameters!B$23*I116+Parameters!B$24*Temperatures!G116,Parameters!B$25)</f>
        <v>59.701212947651292</v>
      </c>
      <c r="K116" s="22">
        <f ca="1">Parameters!B$26*EXP(Parameters!B$27*J116)</f>
        <v>1.8825241395659988</v>
      </c>
    </row>
    <row r="117" spans="1:11" x14ac:dyDescent="0.25">
      <c r="A117" s="4">
        <v>2125</v>
      </c>
      <c r="B117" s="22">
        <f ca="1">INDEX(RCPs!C$1:F$293,RCPs!B117,MATCH(Settings!F$3,RCPs!C$1:F$1,0))/1000+'PCF model'!G116+'Amazon dieback'!F116</f>
        <v>9.4387927548724608</v>
      </c>
      <c r="C117" s="22">
        <f ca="1">Parameters!B$5*B117+(1-Parameters!B$9/K116)*C116</f>
        <v>1205.8104984190809</v>
      </c>
      <c r="D117" s="22">
        <f ca="1">Parameters!B$6*B117+(1-Parameters!B$10/K116)*D116</f>
        <v>808.23126724000349</v>
      </c>
      <c r="E117" s="22">
        <f ca="1">Parameters!B$7*B117+(1-Parameters!B$11/K116)*E116</f>
        <v>257.01884770424243</v>
      </c>
      <c r="F117" s="22">
        <f ca="1">Parameters!B$8*B117+(1-Parameters!B$12/K116)*F116</f>
        <v>21.98321739130126</v>
      </c>
      <c r="G117" s="22">
        <f ca="1">SUM(C117:F117)+Parameters!B$18*Parameters!B$19</f>
        <v>4464.2238307546286</v>
      </c>
      <c r="H117">
        <f ca="1">G117/Parameters!B$19</f>
        <v>571.60356347690515</v>
      </c>
      <c r="I117" s="4">
        <f ca="1">SUM(B$2:B117)*12/44+Parameters!B$20-SUM(C117:F117)*12/44</f>
        <v>826.79232332757977</v>
      </c>
      <c r="J117" s="22">
        <f ca="1">MIN(Parameters!B$22+Parameters!B$23*I117+Parameters!B$24*Temperatures!G117,Parameters!B$25)</f>
        <v>59.763376078652108</v>
      </c>
      <c r="K117" s="22">
        <f ca="1">Parameters!B$26*EXP(Parameters!B$27*J117)</f>
        <v>1.8926857098552485</v>
      </c>
    </row>
    <row r="118" spans="1:11" x14ac:dyDescent="0.25">
      <c r="A118" s="4">
        <v>2126</v>
      </c>
      <c r="B118" s="22">
        <f ca="1">INDEX(RCPs!C$1:F$293,RCPs!B118,MATCH(Settings!F$3,RCPs!C$1:F$1,0))/1000+'PCF model'!G117+'Amazon dieback'!F117</f>
        <v>9.2945604598383742</v>
      </c>
      <c r="C118" s="22">
        <f ca="1">Parameters!B$5*B118+(1-Parameters!B$9/K117)*C117</f>
        <v>1207.9928375663796</v>
      </c>
      <c r="D118" s="22">
        <f ca="1">Parameters!B$6*B118+(1-Parameters!B$10/K117)*D117</f>
        <v>808.77556085360095</v>
      </c>
      <c r="E118" s="22">
        <f ca="1">Parameters!B$7*B118+(1-Parameters!B$11/K117)*E117</f>
        <v>255.6172775028532</v>
      </c>
      <c r="F118" s="22">
        <f ca="1">Parameters!B$8*B118+(1-Parameters!B$12/K117)*F117</f>
        <v>21.658941014018751</v>
      </c>
      <c r="G118" s="22">
        <f ca="1">SUM(C118:F118)+Parameters!B$18*Parameters!B$19</f>
        <v>4465.2246169368518</v>
      </c>
      <c r="H118">
        <f ca="1">G118/Parameters!B$19</f>
        <v>571.7317051135534</v>
      </c>
      <c r="I118" s="4">
        <f ca="1">SUM(B$2:B118)*12/44+Parameters!B$20-SUM(C118:F118)*12/44</f>
        <v>829.05426176692902</v>
      </c>
      <c r="J118" s="22">
        <f ca="1">MIN(Parameters!B$22+Parameters!B$23*I118+Parameters!B$24*Temperatures!G118,Parameters!B$25)</f>
        <v>59.824780090614681</v>
      </c>
      <c r="K118" s="22">
        <f ca="1">Parameters!B$26*EXP(Parameters!B$27*J118)</f>
        <v>1.9027770385884941</v>
      </c>
    </row>
    <row r="119" spans="1:11" x14ac:dyDescent="0.25">
      <c r="A119" s="4">
        <v>2127</v>
      </c>
      <c r="B119" s="22">
        <f ca="1">INDEX(RCPs!C$1:F$293,RCPs!B119,MATCH(Settings!F$3,RCPs!C$1:F$1,0))/1000+'PCF model'!G118+'Amazon dieback'!F118</f>
        <v>9.1507889645739287</v>
      </c>
      <c r="C119" s="22">
        <f ca="1">Parameters!B$5*B119+(1-Parameters!B$9/K118)*C118</f>
        <v>1210.1414119095371</v>
      </c>
      <c r="D119" s="22">
        <f ca="1">Parameters!B$6*B119+(1-Parameters!B$10/K118)*D118</f>
        <v>809.294774694887</v>
      </c>
      <c r="E119" s="22">
        <f ca="1">Parameters!B$7*B119+(1-Parameters!B$11/K118)*E118</f>
        <v>254.21906069795054</v>
      </c>
      <c r="F119" s="22">
        <f ca="1">Parameters!B$8*B119+(1-Parameters!B$12/K118)*F118</f>
        <v>21.352706846216215</v>
      </c>
      <c r="G119" s="22">
        <f ca="1">SUM(C119:F119)+Parameters!B$18*Parameters!B$19</f>
        <v>4466.1879541485905</v>
      </c>
      <c r="H119">
        <f ca="1">G119/Parameters!B$19</f>
        <v>571.85505174757884</v>
      </c>
      <c r="I119" s="4">
        <f ca="1">SUM(B$2:B119)*12/44+Parameters!B$20-SUM(C119:F119)*12/44</f>
        <v>831.28720315406611</v>
      </c>
      <c r="J119" s="22">
        <f ca="1">MIN(Parameters!B$22+Parameters!B$23*I119+Parameters!B$24*Temperatures!G119,Parameters!B$25)</f>
        <v>59.885461250553945</v>
      </c>
      <c r="K119" s="22">
        <f ca="1">Parameters!B$26*EXP(Parameters!B$27*J119)</f>
        <v>1.9128024285339627</v>
      </c>
    </row>
    <row r="120" spans="1:11" x14ac:dyDescent="0.25">
      <c r="A120" s="4">
        <v>2128</v>
      </c>
      <c r="B120" s="22">
        <f ca="1">INDEX(RCPs!C$1:F$293,RCPs!B120,MATCH(Settings!F$3,RCPs!C$1:F$1,0))/1000+'PCF model'!G119+'Amazon dieback'!F119</f>
        <v>9.007503723014068</v>
      </c>
      <c r="C120" s="22">
        <f ca="1">Parameters!B$5*B120+(1-Parameters!B$9/K119)*C119</f>
        <v>1212.2563356253102</v>
      </c>
      <c r="D120" s="22">
        <f ca="1">Parameters!B$6*B120+(1-Parameters!B$10/K119)*D119</f>
        <v>809.78893720268013</v>
      </c>
      <c r="E120" s="22">
        <f ca="1">Parameters!B$7*B120+(1-Parameters!B$11/K119)*E119</f>
        <v>252.82370831111467</v>
      </c>
      <c r="F120" s="22">
        <f ca="1">Parameters!B$8*B120+(1-Parameters!B$12/K119)*F119</f>
        <v>21.061597788519272</v>
      </c>
      <c r="G120" s="22">
        <f ca="1">SUM(C120:F120)+Parameters!B$18*Parameters!B$19</f>
        <v>4467.1105789276244</v>
      </c>
      <c r="H120">
        <f ca="1">G120/Parameters!B$19</f>
        <v>571.97318552210299</v>
      </c>
      <c r="I120" s="4">
        <f ca="1">SUM(B$2:B120)*12/44+Parameters!B$20-SUM(C120:F120)*12/44</f>
        <v>833.49217013878831</v>
      </c>
      <c r="J120" s="22">
        <f ca="1">MIN(Parameters!B$22+Parameters!B$23*I120+Parameters!B$24*Temperatures!G120,Parameters!B$25)</f>
        <v>59.945444711220595</v>
      </c>
      <c r="K120" s="22">
        <f ca="1">Parameters!B$26*EXP(Parameters!B$27*J120)</f>
        <v>1.922764462061584</v>
      </c>
    </row>
    <row r="121" spans="1:11" x14ac:dyDescent="0.25">
      <c r="A121" s="4">
        <v>2129</v>
      </c>
      <c r="B121" s="22">
        <f ca="1">INDEX(RCPs!C$1:F$293,RCPs!B121,MATCH(Settings!F$3,RCPs!C$1:F$1,0))/1000+'PCF model'!G120+'Amazon dieback'!F120</f>
        <v>8.8647078600227314</v>
      </c>
      <c r="C121" s="22">
        <f ca="1">Parameters!B$5*B121+(1-Parameters!B$9/K120)*C120</f>
        <v>1214.3377236258282</v>
      </c>
      <c r="D121" s="22">
        <f ca="1">Parameters!B$6*B121+(1-Parameters!B$10/K120)*D120</f>
        <v>810.25808148298222</v>
      </c>
      <c r="E121" s="22">
        <f ca="1">Parameters!B$7*B121+(1-Parameters!B$11/K120)*E120</f>
        <v>251.43075832804186</v>
      </c>
      <c r="F121" s="22">
        <f ca="1">Parameters!B$8*B121+(1-Parameters!B$12/K120)*F120</f>
        <v>20.783132057999374</v>
      </c>
      <c r="G121" s="22">
        <f ca="1">SUM(C121:F121)+Parameters!B$18*Parameters!B$19</f>
        <v>4467.9896954948517</v>
      </c>
      <c r="H121">
        <f ca="1">G121/Parameters!B$19</f>
        <v>572.08574846284921</v>
      </c>
      <c r="I121" s="4">
        <f ca="1">SUM(B$2:B121)*12/44+Parameters!B$20-SUM(C121:F121)*12/44</f>
        <v>835.67005867318676</v>
      </c>
      <c r="J121" s="22">
        <f ca="1">MIN(Parameters!B$22+Parameters!B$23*I121+Parameters!B$24*Temperatures!G121,Parameters!B$25)</f>
        <v>60.004748669886155</v>
      </c>
      <c r="K121" s="22">
        <f ca="1">Parameters!B$26*EXP(Parameters!B$27*J121)</f>
        <v>1.9326646479326626</v>
      </c>
    </row>
    <row r="122" spans="1:11" x14ac:dyDescent="0.25">
      <c r="A122" s="4">
        <v>2130</v>
      </c>
      <c r="B122" s="22">
        <f ca="1">INDEX(RCPs!C$1:F$293,RCPs!B122,MATCH(Settings!F$3,RCPs!C$1:F$1,0))/1000+'PCF model'!G121+'Amazon dieback'!F121</f>
        <v>8.722393322364919</v>
      </c>
      <c r="C122" s="22">
        <f ca="1">Parameters!B$5*B122+(1-Parameters!B$9/K121)*C121</f>
        <v>1216.3856889328406</v>
      </c>
      <c r="D122" s="22">
        <f ca="1">Parameters!B$6*B122+(1-Parameters!B$10/K121)*D121</f>
        <v>810.70224182320158</v>
      </c>
      <c r="E122" s="22">
        <f ca="1">Parameters!B$7*B122+(1-Parameters!B$11/K121)*E121</f>
        <v>250.03976940649343</v>
      </c>
      <c r="F122" s="22">
        <f ca="1">Parameters!B$8*B122+(1-Parameters!B$12/K121)*F121</f>
        <v>20.515192793137878</v>
      </c>
      <c r="G122" s="22">
        <f ca="1">SUM(C122:F122)+Parameters!B$18*Parameters!B$19</f>
        <v>4468.8228929556735</v>
      </c>
      <c r="H122">
        <f ca="1">G122/Parameters!B$19</f>
        <v>572.19243187652671</v>
      </c>
      <c r="I122" s="4">
        <f ca="1">SUM(B$2:B122)*12/44+Parameters!B$20-SUM(C122:F122)*12/44</f>
        <v>837.82165754451671</v>
      </c>
      <c r="J122" s="22">
        <f ca="1">MIN(Parameters!B$22+Parameters!B$23*I122+Parameters!B$24*Temperatures!G122,Parameters!B$25)</f>
        <v>60.063386345038182</v>
      </c>
      <c r="K122" s="22">
        <f ca="1">Parameters!B$26*EXP(Parameters!B$27*J122)</f>
        <v>1.9425037232056799</v>
      </c>
    </row>
    <row r="123" spans="1:11" x14ac:dyDescent="0.25">
      <c r="A123" s="4">
        <v>2131</v>
      </c>
      <c r="B123" s="22">
        <f ca="1">INDEX(RCPs!C$1:F$293,RCPs!B123,MATCH(Settings!F$3,RCPs!C$1:F$1,0))/1000+'PCF model'!G122+'Amazon dieback'!F122</f>
        <v>8.5805462065615536</v>
      </c>
      <c r="C123" s="22">
        <f ca="1">Parameters!B$5*B123+(1-Parameters!B$9/K122)*C122</f>
        <v>1218.400341303412</v>
      </c>
      <c r="D123" s="22">
        <f ca="1">Parameters!B$6*B123+(1-Parameters!B$10/K122)*D122</f>
        <v>811.12145168583845</v>
      </c>
      <c r="E123" s="22">
        <f ca="1">Parameters!B$7*B123+(1-Parameters!B$11/K122)*E122</f>
        <v>248.65031686712334</v>
      </c>
      <c r="F123" s="22">
        <f ca="1">Parameters!B$8*B123+(1-Parameters!B$12/K122)*F122</f>
        <v>20.255970561738685</v>
      </c>
      <c r="G123" s="22">
        <f ca="1">SUM(C123:F123)+Parameters!B$18*Parameters!B$19</f>
        <v>4469.6080804181129</v>
      </c>
      <c r="H123">
        <f ca="1">G123/Parameters!B$19</f>
        <v>572.29296804329238</v>
      </c>
      <c r="I123" s="4">
        <f ca="1">SUM(B$2:B123)*12/44+Parameters!B$20-SUM(C123:F123)*12/44</f>
        <v>839.94766447473228</v>
      </c>
      <c r="J123" s="22">
        <f ca="1">MIN(Parameters!B$22+Parameters!B$23*I123+Parameters!B$24*Temperatures!G123,Parameters!B$25)</f>
        <v>60.121359131098686</v>
      </c>
      <c r="K123" s="22">
        <f ca="1">Parameters!B$26*EXP(Parameters!B$27*J123)</f>
        <v>1.9522804742321542</v>
      </c>
    </row>
    <row r="124" spans="1:11" x14ac:dyDescent="0.25">
      <c r="A124" s="4">
        <v>2132</v>
      </c>
      <c r="B124" s="22">
        <f ca="1">INDEX(RCPs!C$1:F$293,RCPs!B124,MATCH(Settings!F$3,RCPs!C$1:F$1,0))/1000+'PCF model'!G123+'Amazon dieback'!F123</f>
        <v>8.4666491036762963</v>
      </c>
      <c r="C124" s="22">
        <f ca="1">Parameters!B$5*B124+(1-Parameters!B$9/K123)*C123</f>
        <v>1220.3882452209662</v>
      </c>
      <c r="D124" s="22">
        <f ca="1">Parameters!B$6*B124+(1-Parameters!B$10/K123)*D123</f>
        <v>811.52190135987576</v>
      </c>
      <c r="E124" s="22">
        <f ca="1">Parameters!B$7*B124+(1-Parameters!B$11/K123)*E123</f>
        <v>247.26927848515516</v>
      </c>
      <c r="F124" s="22">
        <f ca="1">Parameters!B$8*B124+(1-Parameters!B$12/K123)*F123</f>
        <v>20.011503929337938</v>
      </c>
      <c r="G124" s="22">
        <f ca="1">SUM(C124:F124)+Parameters!B$18*Parameters!B$19</f>
        <v>4470.3709289953349</v>
      </c>
      <c r="H124">
        <f ca="1">G124/Parameters!B$19</f>
        <v>572.39064391745649</v>
      </c>
      <c r="I124" s="4">
        <f ca="1">SUM(B$2:B124)*12/44+Parameters!B$20-SUM(C124:F124)*12/44</f>
        <v>842.04870098194692</v>
      </c>
      <c r="J124" s="22">
        <f ca="1">MIN(Parameters!B$22+Parameters!B$23*I124+Parameters!B$24*Temperatures!G124,Parameters!B$25)</f>
        <v>60.178681554439244</v>
      </c>
      <c r="K124" s="22">
        <f ca="1">Parameters!B$26*EXP(Parameters!B$27*J124)</f>
        <v>1.9619959268078437</v>
      </c>
    </row>
    <row r="125" spans="1:11" x14ac:dyDescent="0.25">
      <c r="A125" s="4">
        <v>2133</v>
      </c>
      <c r="B125" s="22">
        <f ca="1">INDEX(RCPs!C$1:F$293,RCPs!B125,MATCH(Settings!F$3,RCPs!C$1:F$1,0))/1000+'PCF model'!G124+'Amazon dieback'!F124</f>
        <v>8.3531716064728663</v>
      </c>
      <c r="C125" s="22">
        <f ca="1">Parameters!B$5*B125+(1-Parameters!B$9/K124)*C124</f>
        <v>1222.3494992098433</v>
      </c>
      <c r="D125" s="22">
        <f ca="1">Parameters!B$6*B125+(1-Parameters!B$10/K124)*D124</f>
        <v>811.90360543823476</v>
      </c>
      <c r="E125" s="22">
        <f ca="1">Parameters!B$7*B125+(1-Parameters!B$11/K124)*E124</f>
        <v>245.89614653630764</v>
      </c>
      <c r="F125" s="22">
        <f ca="1">Parameters!B$8*B125+(1-Parameters!B$12/K124)*F124</f>
        <v>19.77949812400464</v>
      </c>
      <c r="G125" s="22">
        <f ca="1">SUM(C125:F125)+Parameters!B$18*Parameters!B$19</f>
        <v>4471.1087493083905</v>
      </c>
      <c r="H125">
        <f ca="1">G125/Parameters!B$19</f>
        <v>572.48511514832148</v>
      </c>
      <c r="I125" s="4">
        <f ca="1">SUM(B$2:B125)*12/44+Parameters!B$20-SUM(C125:F125)*12/44</f>
        <v>844.12561497106049</v>
      </c>
      <c r="J125" s="22">
        <f ca="1">MIN(Parameters!B$22+Parameters!B$23*I125+Parameters!B$24*Temperatures!G125,Parameters!B$25)</f>
        <v>60.235376597495055</v>
      </c>
      <c r="K125" s="22">
        <f ca="1">Parameters!B$26*EXP(Parameters!B$27*J125)</f>
        <v>1.9716526029497152</v>
      </c>
    </row>
    <row r="126" spans="1:11" x14ac:dyDescent="0.25">
      <c r="A126" s="4">
        <v>2134</v>
      </c>
      <c r="B126" s="22">
        <f ca="1">INDEX(RCPs!C$1:F$293,RCPs!B126,MATCH(Settings!F$3,RCPs!C$1:F$1,0))/1000+'PCF model'!G125+'Amazon dieback'!F125</f>
        <v>8.240103869585603</v>
      </c>
      <c r="C126" s="22">
        <f ca="1">Parameters!B$5*B126+(1-Parameters!B$9/K125)*C125</f>
        <v>1224.2841994833748</v>
      </c>
      <c r="D126" s="22">
        <f ca="1">Parameters!B$6*B126+(1-Parameters!B$10/K125)*D125</f>
        <v>812.26657997469658</v>
      </c>
      <c r="E126" s="22">
        <f ca="1">Parameters!B$7*B126+(1-Parameters!B$11/K125)*E125</f>
        <v>244.53043525214281</v>
      </c>
      <c r="F126" s="22">
        <f ca="1">Parameters!B$8*B126+(1-Parameters!B$12/K125)*F125</f>
        <v>19.557988123054752</v>
      </c>
      <c r="G126" s="22">
        <f ca="1">SUM(C126:F126)+Parameters!B$18*Parameters!B$19</f>
        <v>4471.8192028332687</v>
      </c>
      <c r="H126">
        <f ca="1">G126/Parameters!B$19</f>
        <v>572.57608230899734</v>
      </c>
      <c r="I126" s="4">
        <f ca="1">SUM(B$2:B126)*12/44+Parameters!B$20-SUM(C126:F126)*12/44</f>
        <v>846.17915597416254</v>
      </c>
      <c r="J126" s="22">
        <f ca="1">MIN(Parameters!B$22+Parameters!B$23*I126+Parameters!B$24*Temperatures!G126,Parameters!B$25)</f>
        <v>60.291467013234225</v>
      </c>
      <c r="K126" s="22">
        <f ca="1">Parameters!B$26*EXP(Parameters!B$27*J126)</f>
        <v>1.9812530653692972</v>
      </c>
    </row>
    <row r="127" spans="1:11" x14ac:dyDescent="0.25">
      <c r="A127" s="4">
        <v>2135</v>
      </c>
      <c r="B127" s="22">
        <f ca="1">INDEX(RCPs!C$1:F$293,RCPs!B127,MATCH(Settings!F$3,RCPs!C$1:F$1,0))/1000+'PCF model'!G126+'Amazon dieback'!F126</f>
        <v>8.1274419449927944</v>
      </c>
      <c r="C127" s="22">
        <f ca="1">Parameters!B$5*B127+(1-Parameters!B$9/K126)*C126</f>
        <v>1226.192441328941</v>
      </c>
      <c r="D127" s="22">
        <f ca="1">Parameters!B$6*B127+(1-Parameters!B$10/K126)*D126</f>
        <v>812.61084371360391</v>
      </c>
      <c r="E127" s="22">
        <f ca="1">Parameters!B$7*B127+(1-Parameters!B$11/K126)*E126</f>
        <v>243.17168136213024</v>
      </c>
      <c r="F127" s="22">
        <f ca="1">Parameters!B$8*B127+(1-Parameters!B$12/K126)*F126</f>
        <v>19.345291834972638</v>
      </c>
      <c r="G127" s="22">
        <f ca="1">SUM(C127:F127)+Parameters!B$18*Parameters!B$19</f>
        <v>4472.5002582396473</v>
      </c>
      <c r="H127">
        <f ca="1">G127/Parameters!B$19</f>
        <v>572.66328530597275</v>
      </c>
      <c r="I127" s="4">
        <f ca="1">SUM(B$2:B127)*12/44+Parameters!B$20-SUM(C127:F127)*12/44</f>
        <v>848.20998866651212</v>
      </c>
      <c r="J127" s="22">
        <f ca="1">MIN(Parameters!B$22+Parameters!B$23*I127+Parameters!B$24*Temperatures!G127,Parameters!B$25)</f>
        <v>60.34697436963377</v>
      </c>
      <c r="K127" s="22">
        <f ca="1">Parameters!B$26*EXP(Parameters!B$27*J127)</f>
        <v>1.9907997509384836</v>
      </c>
    </row>
    <row r="128" spans="1:11" x14ac:dyDescent="0.25">
      <c r="A128" s="4">
        <v>2136</v>
      </c>
      <c r="B128" s="22">
        <f ca="1">INDEX(RCPs!C$1:F$293,RCPs!B128,MATCH(Settings!F$3,RCPs!C$1:F$1,0))/1000+'PCF model'!G127+'Amazon dieback'!F127</f>
        <v>8.0151842140151928</v>
      </c>
      <c r="C128" s="22">
        <f ca="1">Parameters!B$5*B128+(1-Parameters!B$9/K127)*C127</f>
        <v>1228.0743196549765</v>
      </c>
      <c r="D128" s="22">
        <f ca="1">Parameters!B$6*B128+(1-Parameters!B$10/K127)*D127</f>
        <v>812.9364183986778</v>
      </c>
      <c r="E128" s="22">
        <f ca="1">Parameters!B$7*B128+(1-Parameters!B$11/K127)*E127</f>
        <v>241.81944342633653</v>
      </c>
      <c r="F128" s="22">
        <f ca="1">Parameters!B$8*B128+(1-Parameters!B$12/K127)*F127</f>
        <v>19.13996922297585</v>
      </c>
      <c r="G128" s="22">
        <f ca="1">SUM(C128:F128)+Parameters!B$18*Parameters!B$19</f>
        <v>4473.1501507029661</v>
      </c>
      <c r="H128">
        <f ca="1">G128/Parameters!B$19</f>
        <v>572.74649816939393</v>
      </c>
      <c r="I128" s="4">
        <f ca="1">SUM(B$2:B128)*12/44+Parameters!B$20-SUM(C128:F128)*12/44</f>
        <v>850.21870459852016</v>
      </c>
      <c r="J128" s="22">
        <f ca="1">MIN(Parameters!B$22+Parameters!B$23*I128+Parameters!B$24*Temperatures!G128,Parameters!B$25)</f>
        <v>60.401919652669129</v>
      </c>
      <c r="K128" s="22">
        <f ca="1">Parameters!B$26*EXP(Parameters!B$27*J128)</f>
        <v>2.0002950694582049</v>
      </c>
    </row>
    <row r="129" spans="1:11" x14ac:dyDescent="0.25">
      <c r="A129" s="4">
        <v>2137</v>
      </c>
      <c r="B129" s="22">
        <f ca="1">INDEX(RCPs!C$1:F$293,RCPs!B129,MATCH(Settings!F$3,RCPs!C$1:F$1,0))/1000+'PCF model'!G128+'Amazon dieback'!F128</f>
        <v>7.9033296839756098</v>
      </c>
      <c r="C129" s="22">
        <f ca="1">Parameters!B$5*B129+(1-Parameters!B$9/K128)*C128</f>
        <v>1229.9299291379518</v>
      </c>
      <c r="D129" s="22">
        <f ca="1">Parameters!B$6*B129+(1-Parameters!B$10/K128)*D128</f>
        <v>813.24332878093765</v>
      </c>
      <c r="E129" s="22">
        <f ca="1">Parameters!B$7*B129+(1-Parameters!B$11/K128)*E128</f>
        <v>240.47330095130704</v>
      </c>
      <c r="F129" s="22">
        <f ca="1">Parameters!B$8*B129+(1-Parameters!B$12/K128)*F128</f>
        <v>18.940787256250172</v>
      </c>
      <c r="G129" s="22">
        <f ca="1">SUM(C129:F129)+Parameters!B$18*Parameters!B$19</f>
        <v>4473.7673461264467</v>
      </c>
      <c r="H129">
        <f ca="1">G129/Parameters!B$19</f>
        <v>572.82552447201624</v>
      </c>
      <c r="I129" s="4">
        <f ca="1">SUM(B$2:B129)*12/44+Parameters!B$20-SUM(C129:F129)*12/44</f>
        <v>852.20583212410963</v>
      </c>
      <c r="J129" s="22">
        <f ca="1">MIN(Parameters!B$22+Parameters!B$23*I129+Parameters!B$24*Temperatures!G129,Parameters!B$25)</f>
        <v>60.456318901794305</v>
      </c>
      <c r="K129" s="22">
        <f ca="1">Parameters!B$26*EXP(Parameters!B$27*J129)</f>
        <v>2.0097406409279088</v>
      </c>
    </row>
    <row r="130" spans="1:11" x14ac:dyDescent="0.25">
      <c r="A130" s="4">
        <v>2138</v>
      </c>
      <c r="B130" s="22">
        <f ca="1">INDEX(RCPs!C$1:F$293,RCPs!B130,MATCH(Settings!F$3,RCPs!C$1:F$1,0))/1000+'PCF model'!G129+'Amazon dieback'!F129</f>
        <v>7.7918784786020607</v>
      </c>
      <c r="C130" s="22">
        <f ca="1">Parameters!B$5*B130+(1-Parameters!B$9/K129)*C129</f>
        <v>1231.7593644843028</v>
      </c>
      <c r="D130" s="22">
        <f ca="1">Parameters!B$6*B130+(1-Parameters!B$10/K129)*D129</f>
        <v>813.53160218869027</v>
      </c>
      <c r="E130" s="22">
        <f ca="1">Parameters!B$7*B130+(1-Parameters!B$11/K129)*E129</f>
        <v>239.13285239512385</v>
      </c>
      <c r="F130" s="22">
        <f ca="1">Parameters!B$8*B130+(1-Parameters!B$12/K129)*F129</f>
        <v>18.746689356290759</v>
      </c>
      <c r="G130" s="22">
        <f ca="1">SUM(C130:F130)+Parameters!B$18*Parameters!B$19</f>
        <v>4474.350508424408</v>
      </c>
      <c r="H130">
        <f ca="1">G130/Parameters!B$19</f>
        <v>572.90019314012909</v>
      </c>
      <c r="I130" s="4">
        <f ca="1">SUM(B$2:B130)*12/44+Parameters!B$20-SUM(C130:F130)*12/44</f>
        <v>854.17184562792102</v>
      </c>
      <c r="J130" s="22">
        <f ca="1">MIN(Parameters!B$22+Parameters!B$23*I130+Parameters!B$24*Temperatures!G130,Parameters!B$25)</f>
        <v>60.510181233890215</v>
      </c>
      <c r="K130" s="22">
        <f ca="1">Parameters!B$26*EXP(Parameters!B$27*J130)</f>
        <v>2.0191369292051</v>
      </c>
    </row>
    <row r="131" spans="1:11" x14ac:dyDescent="0.25">
      <c r="A131" s="4">
        <v>2139</v>
      </c>
      <c r="B131" s="22">
        <f ca="1">INDEX(RCPs!C$1:F$293,RCPs!B131,MATCH(Settings!F$3,RCPs!C$1:F$1,0))/1000+'PCF model'!G130+'Amazon dieback'!F130</f>
        <v>7.6808256862271183</v>
      </c>
      <c r="C131" s="22">
        <f ca="1">Parameters!B$5*B131+(1-Parameters!B$9/K130)*C130</f>
        <v>1233.5627192474121</v>
      </c>
      <c r="D131" s="22">
        <f ca="1">Parameters!B$6*B131+(1-Parameters!B$10/K130)*D130</f>
        <v>813.80126648670262</v>
      </c>
      <c r="E131" s="22">
        <f ca="1">Parameters!B$7*B131+(1-Parameters!B$11/K130)*E130</f>
        <v>237.79771109055389</v>
      </c>
      <c r="F131" s="22">
        <f ca="1">Parameters!B$8*B131+(1-Parameters!B$12/K130)*F130</f>
        <v>18.556767343637802</v>
      </c>
      <c r="G131" s="22">
        <f ca="1">SUM(C131:F131)+Parameters!B$18*Parameters!B$19</f>
        <v>4474.8984641683055</v>
      </c>
      <c r="H131">
        <f ca="1">G131/Parameters!B$19</f>
        <v>572.9703539267997</v>
      </c>
      <c r="I131" s="4">
        <f ca="1">SUM(B$2:B131)*12/44+Parameters!B$20-SUM(C131:F131)*12/44</f>
        <v>856.11717379401057</v>
      </c>
      <c r="J131" s="22">
        <f ca="1">MIN(Parameters!B$22+Parameters!B$23*I131+Parameters!B$24*Temperatures!G131,Parameters!B$25)</f>
        <v>60.563511854877262</v>
      </c>
      <c r="K131" s="22">
        <f ca="1">Parameters!B$26*EXP(Parameters!B$27*J131)</f>
        <v>2.0284837425580382</v>
      </c>
    </row>
    <row r="132" spans="1:11" x14ac:dyDescent="0.25">
      <c r="A132" s="4">
        <v>2140</v>
      </c>
      <c r="B132" s="22">
        <f ca="1">INDEX(RCPs!C$1:F$293,RCPs!B132,MATCH(Settings!F$3,RCPs!C$1:F$1,0))/1000+'PCF model'!G131+'Amazon dieback'!F131</f>
        <v>7.5701586319818608</v>
      </c>
      <c r="C132" s="22">
        <f ca="1">Parameters!B$5*B132+(1-Parameters!B$9/K131)*C131</f>
        <v>1235.3400840040867</v>
      </c>
      <c r="D132" s="22">
        <f ca="1">Parameters!B$6*B132+(1-Parameters!B$10/K131)*D131</f>
        <v>814.05234782428499</v>
      </c>
      <c r="E132" s="22">
        <f ca="1">Parameters!B$7*B132+(1-Parameters!B$11/K131)*E131</f>
        <v>236.46750149511504</v>
      </c>
      <c r="F132" s="22">
        <f ca="1">Parameters!B$8*B132+(1-Parameters!B$12/K131)*F131</f>
        <v>18.370237396392625</v>
      </c>
      <c r="G132" s="22">
        <f ca="1">SUM(C132:F132)+Parameters!B$18*Parameters!B$19</f>
        <v>4475.4101707198788</v>
      </c>
      <c r="H132">
        <f ca="1">G132/Parameters!B$19</f>
        <v>573.03587333161067</v>
      </c>
      <c r="I132" s="4">
        <f ca="1">SUM(B$2:B132)*12/44+Parameters!B$20-SUM(C132:F132)*12/44</f>
        <v>858.04220617957674</v>
      </c>
      <c r="J132" s="22">
        <f ca="1">MIN(Parameters!B$22+Parameters!B$23*I132+Parameters!B$24*Temperatures!G132,Parameters!B$25)</f>
        <v>60.616314311204469</v>
      </c>
      <c r="K132" s="22">
        <f ca="1">Parameters!B$26*EXP(Parameters!B$27*J132)</f>
        <v>2.0377806150672741</v>
      </c>
    </row>
    <row r="133" spans="1:11" x14ac:dyDescent="0.25">
      <c r="A133" s="4">
        <v>2141</v>
      </c>
      <c r="B133" s="22">
        <f ca="1">INDEX(RCPs!C$1:F$293,RCPs!B133,MATCH(Settings!F$3,RCPs!C$1:F$1,0))/1000+'PCF model'!G132+'Amazon dieback'!F132</f>
        <v>7.4598609617099774</v>
      </c>
      <c r="C133" s="22">
        <f ca="1">Parameters!B$5*B133+(1-Parameters!B$9/K132)*C132</f>
        <v>1237.0915454903295</v>
      </c>
      <c r="D133" s="22">
        <f ca="1">Parameters!B$6*B133+(1-Parameters!B$10/K132)*D132</f>
        <v>814.28486959350914</v>
      </c>
      <c r="E133" s="22">
        <f ca="1">Parameters!B$7*B133+(1-Parameters!B$11/K132)*E132</f>
        <v>235.1418572925887</v>
      </c>
      <c r="F133" s="22">
        <f ca="1">Parameters!B$8*B133+(1-Parameters!B$12/K132)*F132</f>
        <v>18.18642108196773</v>
      </c>
      <c r="G133" s="22">
        <f ca="1">SUM(C133:F133)+Parameters!B$18*Parameters!B$19</f>
        <v>4475.8846934583944</v>
      </c>
      <c r="H133">
        <f ca="1">G133/Parameters!B$19</f>
        <v>573.0966316848137</v>
      </c>
      <c r="I133" s="4">
        <f ca="1">SUM(B$2:B133)*12/44+Parameters!B$20-SUM(C133:F133)*12/44</f>
        <v>859.94729842226616</v>
      </c>
      <c r="J133" s="22">
        <f ca="1">MIN(Parameters!B$22+Parameters!B$23*I133+Parameters!B$24*Temperatures!G133,Parameters!B$25)</f>
        <v>60.668591020022781</v>
      </c>
      <c r="K133" s="22">
        <f ca="1">Parameters!B$26*EXP(Parameters!B$27*J133)</f>
        <v>2.0470268939503611</v>
      </c>
    </row>
    <row r="134" spans="1:11" x14ac:dyDescent="0.25">
      <c r="A134" s="4">
        <v>2142</v>
      </c>
      <c r="B134" s="22">
        <f ca="1">INDEX(RCPs!C$1:F$293,RCPs!B134,MATCH(Settings!F$3,RCPs!C$1:F$1,0))/1000+'PCF model'!G133+'Amazon dieback'!F133</f>
        <v>7.3473764501092838</v>
      </c>
      <c r="C134" s="22">
        <f ca="1">Parameters!B$5*B134+(1-Parameters!B$9/K133)*C133</f>
        <v>1238.816590071905</v>
      </c>
      <c r="D134" s="22">
        <f ca="1">Parameters!B$6*B134+(1-Parameters!B$10/K133)*D133</f>
        <v>814.49828335259679</v>
      </c>
      <c r="E134" s="22">
        <f ca="1">Parameters!B$7*B134+(1-Parameters!B$11/K133)*E133</f>
        <v>233.81974727820835</v>
      </c>
      <c r="F134" s="22">
        <f ca="1">Parameters!B$8*B134+(1-Parameters!B$12/K133)*F133</f>
        <v>18.004029254689609</v>
      </c>
      <c r="G134" s="22">
        <f ca="1">SUM(C134:F134)+Parameters!B$18*Parameters!B$19</f>
        <v>4476.3186499574003</v>
      </c>
      <c r="H134">
        <f ca="1">G134/Parameters!B$19</f>
        <v>573.15219589723438</v>
      </c>
      <c r="I134" s="4">
        <f ca="1">SUM(B$2:B134)*12/44+Parameters!B$20-SUM(C134:F134)*12/44</f>
        <v>861.83277659074872</v>
      </c>
      <c r="J134" s="22">
        <f ca="1">MIN(Parameters!B$22+Parameters!B$23*I134+Parameters!B$24*Temperatures!G134,Parameters!B$25)</f>
        <v>60.720333888862626</v>
      </c>
      <c r="K134" s="22">
        <f ca="1">Parameters!B$26*EXP(Parameters!B$27*J134)</f>
        <v>2.056220064774561</v>
      </c>
    </row>
    <row r="135" spans="1:11" x14ac:dyDescent="0.25">
      <c r="A135" s="4">
        <v>2143</v>
      </c>
      <c r="B135" s="22">
        <f ca="1">INDEX(RCPs!C$1:F$293,RCPs!B135,MATCH(Settings!F$3,RCPs!C$1:F$1,0))/1000+'PCF model'!G134+'Amazon dieback'!F134</f>
        <v>7.235227102632436</v>
      </c>
      <c r="C135" s="22">
        <f ca="1">Parameters!B$5*B135+(1-Parameters!B$9/K134)*C134</f>
        <v>1240.5152964478257</v>
      </c>
      <c r="D135" s="22">
        <f ca="1">Parameters!B$6*B135+(1-Parameters!B$10/K134)*D134</f>
        <v>814.69260604501983</v>
      </c>
      <c r="E135" s="22">
        <f ca="1">Parameters!B$7*B135+(1-Parameters!B$11/K134)*E134</f>
        <v>232.5008277845252</v>
      </c>
      <c r="F135" s="22">
        <f ca="1">Parameters!B$8*B135+(1-Parameters!B$12/K134)*F134</f>
        <v>17.822633800954204</v>
      </c>
      <c r="G135" s="22">
        <f ca="1">SUM(C135:F135)+Parameters!B$18*Parameters!B$19</f>
        <v>4476.7113640783246</v>
      </c>
      <c r="H135">
        <f ca="1">G135/Parameters!B$19</f>
        <v>573.20247939543208</v>
      </c>
      <c r="I135" s="4">
        <f ca="1">SUM(B$2:B135)*12/44+Parameters!B$20-SUM(C135:F135)*12/44</f>
        <v>863.69891649485101</v>
      </c>
      <c r="J135" s="22">
        <f ca="1">MIN(Parameters!B$22+Parameters!B$23*I135+Parameters!B$24*Temperatures!G135,Parameters!B$25)</f>
        <v>60.771532148930774</v>
      </c>
      <c r="K135" s="22">
        <f ca="1">Parameters!B$26*EXP(Parameters!B$27*J135)</f>
        <v>2.0653571110262829</v>
      </c>
    </row>
    <row r="136" spans="1:11" x14ac:dyDescent="0.25">
      <c r="A136" s="4">
        <v>2144</v>
      </c>
      <c r="B136" s="22">
        <f ca="1">INDEX(RCPs!C$1:F$293,RCPs!B136,MATCH(Settings!F$3,RCPs!C$1:F$1,0))/1000+'PCF model'!G135+'Amazon dieback'!F135</f>
        <v>7.1233829479263155</v>
      </c>
      <c r="C136" s="22">
        <f ca="1">Parameters!B$5*B136+(1-Parameters!B$9/K135)*C135</f>
        <v>1242.1877362773437</v>
      </c>
      <c r="D136" s="22">
        <f ca="1">Parameters!B$6*B136+(1-Parameters!B$10/K135)*D135</f>
        <v>814.86784703806575</v>
      </c>
      <c r="E136" s="22">
        <f ca="1">Parameters!B$7*B136+(1-Parameters!B$11/K135)*E135</f>
        <v>231.18475556972501</v>
      </c>
      <c r="F136" s="22">
        <f ca="1">Parameters!B$8*B136+(1-Parameters!B$12/K135)*F135</f>
        <v>17.641856184819403</v>
      </c>
      <c r="G136" s="22">
        <f ca="1">SUM(C136:F136)+Parameters!B$18*Parameters!B$19</f>
        <v>4477.0621950699533</v>
      </c>
      <c r="H136">
        <f ca="1">G136/Parameters!B$19</f>
        <v>573.24740013699784</v>
      </c>
      <c r="I136" s="4">
        <f ca="1">SUM(B$2:B136)*12/44+Parameters!B$20-SUM(C136:F136)*12/44</f>
        <v>865.54597611929569</v>
      </c>
      <c r="J136" s="22">
        <f ca="1">MIN(Parameters!B$22+Parameters!B$23*I136+Parameters!B$24*Temperatures!G136,Parameters!B$25)</f>
        <v>60.82218502261285</v>
      </c>
      <c r="K136" s="22">
        <f ca="1">Parameters!B$26*EXP(Parameters!B$27*J136)</f>
        <v>2.0744367798564172</v>
      </c>
    </row>
    <row r="137" spans="1:11" x14ac:dyDescent="0.25">
      <c r="A137" s="4">
        <v>2145</v>
      </c>
      <c r="B137" s="22">
        <f ca="1">INDEX(RCPs!C$1:F$293,RCPs!B137,MATCH(Settings!F$3,RCPs!C$1:F$1,0))/1000+'PCF model'!G136+'Amazon dieback'!F136</f>
        <v>7.0118126663684635</v>
      </c>
      <c r="C137" s="22">
        <f ca="1">Parameters!B$5*B137+(1-Parameters!B$9/K136)*C136</f>
        <v>1243.8339738638158</v>
      </c>
      <c r="D137" s="22">
        <f ca="1">Parameters!B$6*B137+(1-Parameters!B$10/K136)*D136</f>
        <v>815.02400907712513</v>
      </c>
      <c r="E137" s="22">
        <f ca="1">Parameters!B$7*B137+(1-Parameters!B$11/K136)*E136</f>
        <v>229.87119012514637</v>
      </c>
      <c r="F137" s="22">
        <f ca="1">Parameters!B$8*B137+(1-Parameters!B$12/K136)*F136</f>
        <v>17.461362016090362</v>
      </c>
      <c r="G137" s="22">
        <f ca="1">SUM(C137:F137)+Parameters!B$18*Parameters!B$19</f>
        <v>4477.3705350821774</v>
      </c>
      <c r="H137">
        <f ca="1">G137/Parameters!B$19</f>
        <v>573.28688029221223</v>
      </c>
      <c r="I137" s="4">
        <f ca="1">SUM(B$2:B137)*12/44+Parameters!B$20-SUM(C137:F137)*12/44</f>
        <v>867.37419593406253</v>
      </c>
      <c r="J137" s="22">
        <f ca="1">MIN(Parameters!B$22+Parameters!B$23*I137+Parameters!B$24*Temperatures!G137,Parameters!B$25)</f>
        <v>60.872297441698798</v>
      </c>
      <c r="K137" s="22">
        <f ca="1">Parameters!B$26*EXP(Parameters!B$27*J137)</f>
        <v>2.083458849315535</v>
      </c>
    </row>
    <row r="138" spans="1:11" x14ac:dyDescent="0.25">
      <c r="A138" s="4">
        <v>2146</v>
      </c>
      <c r="B138" s="22">
        <f ca="1">INDEX(RCPs!C$1:F$293,RCPs!B138,MATCH(Settings!F$3,RCPs!C$1:F$1,0))/1000+'PCF model'!G137+'Amazon dieback'!F137</f>
        <v>6.9004998209160169</v>
      </c>
      <c r="C138" s="22">
        <f ca="1">Parameters!B$5*B138+(1-Parameters!B$9/K137)*C137</f>
        <v>1245.4540696504157</v>
      </c>
      <c r="D138" s="22">
        <f ca="1">Parameters!B$6*B138+(1-Parameters!B$10/K137)*D137</f>
        <v>815.161092325553</v>
      </c>
      <c r="E138" s="22">
        <f ca="1">Parameters!B$7*B138+(1-Parameters!B$11/K137)*E137</f>
        <v>228.55979895436951</v>
      </c>
      <c r="F138" s="22">
        <f ca="1">Parameters!B$8*B138+(1-Parameters!B$12/K137)*F137</f>
        <v>17.280860002626525</v>
      </c>
      <c r="G138" s="22">
        <f ca="1">SUM(C138:F138)+Parameters!B$18*Parameters!B$19</f>
        <v>4477.6358209329646</v>
      </c>
      <c r="H138">
        <f ca="1">G138/Parameters!B$19</f>
        <v>573.32084775069973</v>
      </c>
      <c r="I138" s="4">
        <f ca="1">SUM(B$2:B138)*12/44+Parameters!B$20-SUM(C138:F138)*12/44</f>
        <v>869.18379974409788</v>
      </c>
      <c r="J138" s="22">
        <f ca="1">MIN(Parameters!B$22+Parameters!B$23*I138+Parameters!B$24*Temperatures!G138,Parameters!B$25)</f>
        <v>60.921877516296107</v>
      </c>
      <c r="K138" s="22">
        <f ca="1">Parameters!B$26*EXP(Parameters!B$27*J138)</f>
        <v>2.0924236921337815</v>
      </c>
    </row>
    <row r="139" spans="1:11" x14ac:dyDescent="0.25">
      <c r="A139" s="4">
        <v>2147</v>
      </c>
      <c r="B139" s="22">
        <f ca="1">INDEX(RCPs!C$1:F$293,RCPs!B139,MATCH(Settings!F$3,RCPs!C$1:F$1,0))/1000+'PCF model'!G138+'Amazon dieback'!F138</f>
        <v>6.7894366191616076</v>
      </c>
      <c r="C139" s="22">
        <f ca="1">Parameters!B$5*B139+(1-Parameters!B$9/K138)*C138</f>
        <v>1247.0480822506281</v>
      </c>
      <c r="D139" s="22">
        <f ca="1">Parameters!B$6*B139+(1-Parameters!B$10/K138)*D138</f>
        <v>815.27909667817244</v>
      </c>
      <c r="E139" s="22">
        <f ca="1">Parameters!B$7*B139+(1-Parameters!B$11/K138)*E138</f>
        <v>227.25026037327541</v>
      </c>
      <c r="F139" s="22">
        <f ca="1">Parameters!B$8*B139+(1-Parameters!B$12/K138)*F138</f>
        <v>17.10009892504787</v>
      </c>
      <c r="G139" s="22">
        <f ca="1">SUM(C139:F139)+Parameters!B$18*Parameters!B$19</f>
        <v>4477.8575382271238</v>
      </c>
      <c r="H139">
        <f ca="1">G139/Parameters!B$19</f>
        <v>573.34923664879943</v>
      </c>
      <c r="I139" s="4">
        <f ca="1">SUM(B$2:B139)*12/44+Parameters!B$20-SUM(C139:F139)*12/44</f>
        <v>870.97499592364375</v>
      </c>
      <c r="J139" s="22">
        <f ca="1">MIN(Parameters!B$22+Parameters!B$23*I139+Parameters!B$24*Temperatures!G139,Parameters!B$25)</f>
        <v>60.970936013597161</v>
      </c>
      <c r="K139" s="22">
        <f ca="1">Parameters!B$26*EXP(Parameters!B$27*J139)</f>
        <v>2.1013321930992586</v>
      </c>
    </row>
    <row r="140" spans="1:11" x14ac:dyDescent="0.25">
      <c r="A140" s="4">
        <v>2148</v>
      </c>
      <c r="B140" s="22">
        <f ca="1">INDEX(RCPs!C$1:F$293,RCPs!B140,MATCH(Settings!F$3,RCPs!C$1:F$1,0))/1000+'PCF model'!G139+'Amazon dieback'!F139</f>
        <v>6.6786202138080517</v>
      </c>
      <c r="C140" s="22">
        <f ca="1">Parameters!B$5*B140+(1-Parameters!B$9/K139)*C139</f>
        <v>1248.6160696098195</v>
      </c>
      <c r="D140" s="22">
        <f ca="1">Parameters!B$6*B140+(1-Parameters!B$10/K139)*D139</f>
        <v>815.37802317131059</v>
      </c>
      <c r="E140" s="22">
        <f ca="1">Parameters!B$7*B140+(1-Parameters!B$11/K139)*E139</f>
        <v>225.94226511870758</v>
      </c>
      <c r="F140" s="22">
        <f ca="1">Parameters!B$8*B140+(1-Parameters!B$12/K139)*F139</f>
        <v>16.918863953732409</v>
      </c>
      <c r="G140" s="22">
        <f ca="1">SUM(C140:F140)+Parameters!B$18*Parameters!B$19</f>
        <v>4478.03522185357</v>
      </c>
      <c r="H140">
        <f ca="1">G140/Parameters!B$19</f>
        <v>573.37198743323563</v>
      </c>
      <c r="I140" s="4">
        <f ca="1">SUM(B$2:B140)*12/44+Parameters!B$20-SUM(C140:F140)*12/44</f>
        <v>872.74797862928779</v>
      </c>
      <c r="J140" s="22">
        <f ca="1">MIN(Parameters!B$22+Parameters!B$23*I140+Parameters!B$24*Temperatures!G140,Parameters!B$25)</f>
        <v>61.019481149231638</v>
      </c>
      <c r="K140" s="22">
        <f ca="1">Parameters!B$26*EXP(Parameters!B$27*J140)</f>
        <v>2.1101848072125713</v>
      </c>
    </row>
    <row r="141" spans="1:11" x14ac:dyDescent="0.25">
      <c r="A141" s="4">
        <v>2149</v>
      </c>
      <c r="B141" s="22">
        <f ca="1">INDEX(RCPs!C$1:F$293,RCPs!B141,MATCH(Settings!F$3,RCPs!C$1:F$1,0))/1000+'PCF model'!G140+'Amazon dieback'!F140</f>
        <v>6.5680518119922882</v>
      </c>
      <c r="C141" s="22">
        <f ca="1">Parameters!B$5*B141+(1-Parameters!B$9/K140)*C140</f>
        <v>1250.1580899573503</v>
      </c>
      <c r="D141" s="22">
        <f ca="1">Parameters!B$6*B141+(1-Parameters!B$10/K140)*D140</f>
        <v>815.45787455714003</v>
      </c>
      <c r="E141" s="22">
        <f ca="1">Parameters!B$7*B141+(1-Parameters!B$11/K140)*E140</f>
        <v>224.63551629962285</v>
      </c>
      <c r="F141" s="22">
        <f ca="1">Parameters!B$8*B141+(1-Parameters!B$12/K140)*F140</f>
        <v>16.736972345490727</v>
      </c>
      <c r="G141" s="22">
        <f ca="1">SUM(C141:F141)+Parameters!B$18*Parameters!B$19</f>
        <v>4478.1684531596038</v>
      </c>
      <c r="H141">
        <f ca="1">G141/Parameters!B$19</f>
        <v>573.38904649930907</v>
      </c>
      <c r="I141" s="4">
        <f ca="1">SUM(B$2:B141)*12/44+Parameters!B$20-SUM(C141:F141)*12/44</f>
        <v>874.50292967636744</v>
      </c>
      <c r="J141" s="22">
        <f ca="1">MIN(Parameters!B$22+Parameters!B$23*I141+Parameters!B$24*Temperatures!G141,Parameters!B$25)</f>
        <v>61.067516068230617</v>
      </c>
      <c r="K141" s="22">
        <f ca="1">Parameters!B$26*EXP(Parameters!B$27*J141)</f>
        <v>2.118981087391357</v>
      </c>
    </row>
    <row r="142" spans="1:11" x14ac:dyDescent="0.25">
      <c r="A142" s="4">
        <v>2150</v>
      </c>
      <c r="B142" s="22">
        <f ca="1">INDEX(RCPs!C$1:F$293,RCPs!B142,MATCH(Settings!F$3,RCPs!C$1:F$1,0))/1000+'PCF model'!G141+'Amazon dieback'!F141</f>
        <v>6.6834586842365953</v>
      </c>
      <c r="C142" s="22">
        <f ca="1">Parameters!B$5*B142+(1-Parameters!B$9/K141)*C141</f>
        <v>1251.7272171839138</v>
      </c>
      <c r="D142" s="22">
        <f ca="1">Parameters!B$6*B142+(1-Parameters!B$10/K141)*D141</f>
        <v>815.56921731152761</v>
      </c>
      <c r="E142" s="22">
        <f ca="1">Parameters!B$7*B142+(1-Parameters!B$11/K141)*E141</f>
        <v>223.38957511771321</v>
      </c>
      <c r="F142" s="22">
        <f ca="1">Parameters!B$8*B142+(1-Parameters!B$12/K141)*F141</f>
        <v>16.616568832131588</v>
      </c>
      <c r="G142" s="22">
        <f ca="1">SUM(C142:F142)+Parameters!B$18*Parameters!B$19</f>
        <v>4478.482578445286</v>
      </c>
      <c r="H142">
        <f ca="1">G142/Parameters!B$19</f>
        <v>573.42926740656674</v>
      </c>
      <c r="I142" s="4">
        <f ca="1">SUM(B$2:B142)*12/44+Parameters!B$20-SUM(C142:F142)*12/44</f>
        <v>876.24002060324585</v>
      </c>
      <c r="J142" s="22">
        <f ca="1">MIN(Parameters!B$22+Parameters!B$23*I142+Parameters!B$24*Temperatures!G142,Parameters!B$25)</f>
        <v>61.115346446089411</v>
      </c>
      <c r="K142" s="22">
        <f ca="1">Parameters!B$26*EXP(Parameters!B$27*J142)</f>
        <v>2.1277763445638129</v>
      </c>
    </row>
    <row r="143" spans="1:11" x14ac:dyDescent="0.25">
      <c r="A143" s="4">
        <v>2151</v>
      </c>
      <c r="B143" s="22">
        <f ca="1">INDEX(RCPs!C$1:F$293,RCPs!B143,MATCH(Settings!F$3,RCPs!C$1:F$1,0))/1000+'PCF model'!G142+'Amazon dieback'!F142</f>
        <v>6.7111033327521747</v>
      </c>
      <c r="C143" s="22">
        <f ca="1">Parameters!B$5*B143+(1-Parameters!B$9/K142)*C142</f>
        <v>1253.3028388997579</v>
      </c>
      <c r="D143" s="22">
        <f ca="1">Parameters!B$6*B143+(1-Parameters!B$10/K142)*D142</f>
        <v>815.69229210533251</v>
      </c>
      <c r="E143" s="22">
        <f ca="1">Parameters!B$7*B143+(1-Parameters!B$11/K142)*E142</f>
        <v>222.18010812485181</v>
      </c>
      <c r="F143" s="22">
        <f ca="1">Parameters!B$8*B143+(1-Parameters!B$12/K142)*F142</f>
        <v>16.525995688611886</v>
      </c>
      <c r="G143" s="22">
        <f ca="1">SUM(C143:F143)+Parameters!B$18*Parameters!B$19</f>
        <v>4478.8812348185547</v>
      </c>
      <c r="H143">
        <f ca="1">G143/Parameters!B$19</f>
        <v>573.48031175653716</v>
      </c>
      <c r="I143" s="4">
        <f ca="1">SUM(B$2:B143)*12/44+Parameters!B$20-SUM(C143:F143)*12/44</f>
        <v>877.96159704674164</v>
      </c>
      <c r="J143" s="22">
        <f ca="1">MIN(Parameters!B$22+Parameters!B$23*I143+Parameters!B$24*Temperatures!G143,Parameters!B$25)</f>
        <v>61.163181490647943</v>
      </c>
      <c r="K143" s="22">
        <f ca="1">Parameters!B$26*EXP(Parameters!B$27*J143)</f>
        <v>2.1366089717009147</v>
      </c>
    </row>
    <row r="144" spans="1:11" x14ac:dyDescent="0.25">
      <c r="A144" s="4">
        <v>2152</v>
      </c>
      <c r="B144" s="22">
        <f ca="1">INDEX(RCPs!C$1:F$293,RCPs!B144,MATCH(Settings!F$3,RCPs!C$1:F$1,0))/1000+'PCF model'!G143+'Amazon dieback'!F143</f>
        <v>6.720684321335483</v>
      </c>
      <c r="C144" s="22">
        <f ca="1">Parameters!B$5*B144+(1-Parameters!B$9/K143)*C143</f>
        <v>1254.8807125585422</v>
      </c>
      <c r="D144" s="22">
        <f ca="1">Parameters!B$6*B144+(1-Parameters!B$10/K143)*D143</f>
        <v>815.82301134242766</v>
      </c>
      <c r="E144" s="22">
        <f ca="1">Parameters!B$7*B144+(1-Parameters!B$11/K143)*E143</f>
        <v>221.00165188330496</v>
      </c>
      <c r="F144" s="22">
        <f ca="1">Parameters!B$8*B144+(1-Parameters!B$12/K143)*F143</f>
        <v>16.456644737685679</v>
      </c>
      <c r="G144" s="22">
        <f ca="1">SUM(C144:F144)+Parameters!B$18*Parameters!B$19</f>
        <v>4479.34202052196</v>
      </c>
      <c r="H144">
        <f ca="1">G144/Parameters!B$19</f>
        <v>573.53931120639697</v>
      </c>
      <c r="I144" s="4">
        <f ca="1">SUM(B$2:B144)*12/44+Parameters!B$20-SUM(C144:F144)*12/44</f>
        <v>879.66884212435889</v>
      </c>
      <c r="J144" s="22">
        <f ca="1">MIN(Parameters!B$22+Parameters!B$23*I144+Parameters!B$24*Temperatures!G144,Parameters!B$25)</f>
        <v>61.210998353211124</v>
      </c>
      <c r="K144" s="22">
        <f ca="1">Parameters!B$26*EXP(Parameters!B$27*J144)</f>
        <v>2.1454748858344614</v>
      </c>
    </row>
    <row r="145" spans="1:11" x14ac:dyDescent="0.25">
      <c r="A145" s="4">
        <v>2153</v>
      </c>
      <c r="B145" s="22">
        <f ca="1">INDEX(RCPs!C$1:F$293,RCPs!B145,MATCH(Settings!F$3,RCPs!C$1:F$1,0))/1000+'PCF model'!G144+'Amazon dieback'!F144</f>
        <v>6.7138689988959683</v>
      </c>
      <c r="C145" s="22">
        <f ca="1">Parameters!B$5*B145+(1-Parameters!B$9/K144)*C144</f>
        <v>1256.4569872183552</v>
      </c>
      <c r="D145" s="22">
        <f ca="1">Parameters!B$6*B145+(1-Parameters!B$10/K144)*D144</f>
        <v>815.95766539077897</v>
      </c>
      <c r="E145" s="22">
        <f ca="1">Parameters!B$7*B145+(1-Parameters!B$11/K144)*E144</f>
        <v>219.84925877672936</v>
      </c>
      <c r="F145" s="22">
        <f ca="1">Parameters!B$8*B145+(1-Parameters!B$12/K144)*F144</f>
        <v>16.40140631179715</v>
      </c>
      <c r="G145" s="22">
        <f ca="1">SUM(C145:F145)+Parameters!B$18*Parameters!B$19</f>
        <v>4479.84531769766</v>
      </c>
      <c r="H145">
        <f ca="1">G145/Parameters!B$19</f>
        <v>573.60375386653777</v>
      </c>
      <c r="I145" s="4">
        <f ca="1">SUM(B$2:B145)*12/44+Parameters!B$20-SUM(C145:F145)*12/44</f>
        <v>881.36263443977612</v>
      </c>
      <c r="J145" s="22">
        <f ca="1">MIN(Parameters!B$22+Parameters!B$23*I145+Parameters!B$24*Temperatures!G145,Parameters!B$25)</f>
        <v>61.258767527631846</v>
      </c>
      <c r="K145" s="22">
        <f ca="1">Parameters!B$26*EXP(Parameters!B$27*J145)</f>
        <v>2.1543686921923704</v>
      </c>
    </row>
    <row r="146" spans="1:11" x14ac:dyDescent="0.25">
      <c r="A146" s="4">
        <v>2154</v>
      </c>
      <c r="B146" s="22">
        <f ca="1">INDEX(RCPs!C$1:F$293,RCPs!B146,MATCH(Settings!F$3,RCPs!C$1:F$1,0))/1000+'PCF model'!G145+'Amazon dieback'!F145</f>
        <v>6.6946028926350634</v>
      </c>
      <c r="C146" s="22">
        <f ca="1">Parameters!B$5*B146+(1-Parameters!B$9/K145)*C145</f>
        <v>1258.0287386077987</v>
      </c>
      <c r="D146" s="22">
        <f ca="1">Parameters!B$6*B146+(1-Parameters!B$10/K145)*D145</f>
        <v>816.09343140360227</v>
      </c>
      <c r="E146" s="22">
        <f ca="1">Parameters!B$7*B146+(1-Parameters!B$11/K145)*E145</f>
        <v>218.71909150333678</v>
      </c>
      <c r="F146" s="22">
        <f ca="1">Parameters!B$8*B146+(1-Parameters!B$12/K145)*F145</f>
        <v>16.355107147520894</v>
      </c>
      <c r="G146" s="22">
        <f ca="1">SUM(C146:F146)+Parameters!B$18*Parameters!B$19</f>
        <v>4480.3763686622588</v>
      </c>
      <c r="H146">
        <f ca="1">G146/Parameters!B$19</f>
        <v>573.67175014881673</v>
      </c>
      <c r="I146" s="4">
        <f ca="1">SUM(B$2:B146)*12/44+Parameters!B$20-SUM(C146:F146)*12/44</f>
        <v>883.04360314742235</v>
      </c>
      <c r="J146" s="22">
        <f ca="1">MIN(Parameters!B$22+Parameters!B$23*I146+Parameters!B$24*Temperatures!G146,Parameters!B$25)</f>
        <v>61.306457380470476</v>
      </c>
      <c r="K146" s="22">
        <f ca="1">Parameters!B$26*EXP(Parameters!B$27*J146)</f>
        <v>2.1632845065566513</v>
      </c>
    </row>
    <row r="147" spans="1:11" x14ac:dyDescent="0.25">
      <c r="A147" s="4">
        <v>2155</v>
      </c>
      <c r="B147" s="22">
        <f ca="1">INDEX(RCPs!C$1:F$293,RCPs!B147,MATCH(Settings!F$3,RCPs!C$1:F$1,0))/1000+'PCF model'!G146+'Amazon dieback'!F146</f>
        <v>6.6668331829559584</v>
      </c>
      <c r="C147" s="22">
        <f ca="1">Parameters!B$5*B147+(1-Parameters!B$9/K146)*C146</f>
        <v>1259.5939695137215</v>
      </c>
      <c r="D147" s="22">
        <f ca="1">Parameters!B$6*B147+(1-Parameters!B$10/K146)*D146</f>
        <v>816.22837191413191</v>
      </c>
      <c r="E147" s="22">
        <f ca="1">Parameters!B$7*B147+(1-Parameters!B$11/K146)*E146</f>
        <v>217.60840751418777</v>
      </c>
      <c r="F147" s="22">
        <f ca="1">Parameters!B$8*B147+(1-Parameters!B$12/K146)*F146</f>
        <v>16.314274099491794</v>
      </c>
      <c r="G147" s="22">
        <f ca="1">SUM(C147:F147)+Parameters!B$18*Parameters!B$19</f>
        <v>4480.9250230415328</v>
      </c>
      <c r="H147">
        <f ca="1">G147/Parameters!B$19</f>
        <v>573.74200038944082</v>
      </c>
      <c r="I147" s="4">
        <f ca="1">SUM(B$2:B147)*12/44+Parameters!B$20-SUM(C147:F147)*12/44</f>
        <v>884.71219736660794</v>
      </c>
      <c r="J147" s="22">
        <f ca="1">MIN(Parameters!B$22+Parameters!B$23*I147+Parameters!B$24*Temperatures!G147,Parameters!B$25)</f>
        <v>61.354037713769358</v>
      </c>
      <c r="K147" s="22">
        <f ca="1">Parameters!B$26*EXP(Parameters!B$27*J147)</f>
        <v>2.1722166165992922</v>
      </c>
    </row>
    <row r="148" spans="1:11" x14ac:dyDescent="0.25">
      <c r="A148" s="4">
        <v>2156</v>
      </c>
      <c r="B148" s="22">
        <f ca="1">INDEX(RCPs!C$1:F$293,RCPs!B148,MATCH(Settings!F$3,RCPs!C$1:F$1,0))/1000+'PCF model'!G147+'Amazon dieback'!F147</f>
        <v>6.6330466633099734</v>
      </c>
      <c r="C148" s="22">
        <f ca="1">Parameters!B$5*B148+(1-Parameters!B$9/K147)*C147</f>
        <v>1261.1512667856184</v>
      </c>
      <c r="D148" s="22">
        <f ca="1">Parameters!B$6*B148+(1-Parameters!B$10/K147)*D147</f>
        <v>816.36110638906985</v>
      </c>
      <c r="E148" s="22">
        <f ca="1">Parameters!B$7*B148+(1-Parameters!B$11/K147)*E147</f>
        <v>216.51515722718483</v>
      </c>
      <c r="F148" s="22">
        <f ca="1">Parameters!B$8*B148+(1-Parameters!B$12/K147)*F147</f>
        <v>16.276526711844053</v>
      </c>
      <c r="G148" s="22">
        <f ca="1">SUM(C148:F148)+Parameters!B$18*Parameters!B$19</f>
        <v>4481.4840571137165</v>
      </c>
      <c r="H148">
        <f ca="1">G148/Parameters!B$19</f>
        <v>573.8135796560457</v>
      </c>
      <c r="I148" s="4">
        <f ca="1">SUM(B$2:B148)*12/44+Parameters!B$20-SUM(C148:F148)*12/44</f>
        <v>886.36874625509722</v>
      </c>
      <c r="J148" s="22">
        <f ca="1">MIN(Parameters!B$22+Parameters!B$23*I148+Parameters!B$24*Temperatures!G148,Parameters!B$25)</f>
        <v>61.401481434250627</v>
      </c>
      <c r="K148" s="22">
        <f ca="1">Parameters!B$26*EXP(Parameters!B$27*J148)</f>
        <v>2.1811598022112437</v>
      </c>
    </row>
    <row r="149" spans="1:11" x14ac:dyDescent="0.25">
      <c r="A149" s="4">
        <v>2157</v>
      </c>
      <c r="B149" s="22">
        <f ca="1">INDEX(RCPs!C$1:F$293,RCPs!B149,MATCH(Settings!F$3,RCPs!C$1:F$1,0))/1000+'PCF model'!G148+'Amazon dieback'!F148</f>
        <v>6.5880392189498753</v>
      </c>
      <c r="C149" s="22">
        <f ca="1">Parameters!B$5*B149+(1-Parameters!B$9/K148)*C148</f>
        <v>1262.6979950026757</v>
      </c>
      <c r="D149" s="22">
        <f ca="1">Parameters!B$6*B149+(1-Parameters!B$10/K148)*D148</f>
        <v>816.48908790942801</v>
      </c>
      <c r="E149" s="22">
        <f ca="1">Parameters!B$7*B149+(1-Parameters!B$11/K148)*E148</f>
        <v>215.43593625465391</v>
      </c>
      <c r="F149" s="22">
        <f ca="1">Parameters!B$8*B149+(1-Parameters!B$12/K148)*F148</f>
        <v>16.23832382548408</v>
      </c>
      <c r="G149" s="22">
        <f ca="1">SUM(C149:F149)+Parameters!B$18*Parameters!B$19</f>
        <v>4482.041342992241</v>
      </c>
      <c r="H149">
        <f ca="1">G149/Parameters!B$19</f>
        <v>573.88493508223314</v>
      </c>
      <c r="I149" s="4">
        <f ca="1">SUM(B$2:B149)*12/44+Parameters!B$20-SUM(C149:F149)*12/44</f>
        <v>888.01349716612197</v>
      </c>
      <c r="J149" s="22">
        <f ca="1">MIN(Parameters!B$22+Parameters!B$23*I149+Parameters!B$24*Temperatures!G149,Parameters!B$25)</f>
        <v>61.448760769841762</v>
      </c>
      <c r="K149" s="22">
        <f ca="1">Parameters!B$26*EXP(Parameters!B$27*J149)</f>
        <v>2.1901086295971504</v>
      </c>
    </row>
    <row r="150" spans="1:11" x14ac:dyDescent="0.25">
      <c r="A150" s="4">
        <v>2158</v>
      </c>
      <c r="B150" s="22">
        <f ca="1">INDEX(RCPs!C$1:F$293,RCPs!B150,MATCH(Settings!F$3,RCPs!C$1:F$1,0))/1000+'PCF model'!G149+'Amazon dieback'!F149</f>
        <v>6.543482910130999</v>
      </c>
      <c r="C150" s="22">
        <f ca="1">Parameters!B$5*B150+(1-Parameters!B$9/K149)*C149</f>
        <v>1264.2342601140176</v>
      </c>
      <c r="D150" s="22">
        <f ca="1">Parameters!B$6*B150+(1-Parameters!B$10/K149)*D149</f>
        <v>816.61238528329159</v>
      </c>
      <c r="E150" s="22">
        <f ca="1">Parameters!B$7*B150+(1-Parameters!B$11/K149)*E149</f>
        <v>214.37047702868728</v>
      </c>
      <c r="F150" s="22">
        <f ca="1">Parameters!B$8*B150+(1-Parameters!B$12/K149)*F149</f>
        <v>16.199748718045623</v>
      </c>
      <c r="G150" s="22">
        <f ca="1">SUM(C150:F150)+Parameters!B$18*Parameters!B$19</f>
        <v>4482.5968711440419</v>
      </c>
      <c r="H150">
        <f ca="1">G150/Parameters!B$19</f>
        <v>573.95606544738052</v>
      </c>
      <c r="I150" s="4">
        <f ca="1">SUM(B$2:B150)*12/44+Parameters!B$20-SUM(C150:F150)*12/44</f>
        <v>889.64657573657564</v>
      </c>
      <c r="J150" s="22">
        <f ca="1">MIN(Parameters!B$22+Parameters!B$23*I150+Parameters!B$24*Temperatures!G150,Parameters!B$25)</f>
        <v>61.495853865502468</v>
      </c>
      <c r="K150" s="22">
        <f ca="1">Parameters!B$26*EXP(Parameters!B$27*J150)</f>
        <v>2.1990587045522578</v>
      </c>
    </row>
    <row r="151" spans="1:11" x14ac:dyDescent="0.25">
      <c r="A151" s="4">
        <v>2159</v>
      </c>
      <c r="B151" s="22">
        <f ca="1">INDEX(RCPs!C$1:F$293,RCPs!B151,MATCH(Settings!F$3,RCPs!C$1:F$1,0))/1000+'PCF model'!G150+'Amazon dieback'!F150</f>
        <v>6.499319610450625</v>
      </c>
      <c r="C151" s="22">
        <f ca="1">Parameters!B$5*B151+(1-Parameters!B$9/K150)*C150</f>
        <v>1265.7601544157326</v>
      </c>
      <c r="D151" s="22">
        <f ca="1">Parameters!B$6*B151+(1-Parameters!B$10/K150)*D150</f>
        <v>816.73105186668545</v>
      </c>
      <c r="E151" s="22">
        <f ca="1">Parameters!B$7*B151+(1-Parameters!B$11/K150)*E150</f>
        <v>213.31849901849051</v>
      </c>
      <c r="F151" s="22">
        <f ca="1">Parameters!B$8*B151+(1-Parameters!B$12/K150)*F150</f>
        <v>16.160855952354005</v>
      </c>
      <c r="G151" s="22">
        <f ca="1">SUM(C151:F151)+Parameters!B$18*Parameters!B$19</f>
        <v>4483.1505612532619</v>
      </c>
      <c r="H151">
        <f ca="1">G151/Parameters!B$19</f>
        <v>574.02696046776725</v>
      </c>
      <c r="I151" s="4">
        <f ca="1">SUM(B$2:B151)*12/44+Parameters!B$20-SUM(C151:F151)*12/44</f>
        <v>891.26811105509319</v>
      </c>
      <c r="J151" s="22">
        <f ca="1">MIN(Parameters!B$22+Parameters!B$23*I151+Parameters!B$24*Temperatures!G151,Parameters!B$25)</f>
        <v>61.542744984132582</v>
      </c>
      <c r="K151" s="22">
        <f ca="1">Parameters!B$26*EXP(Parameters!B$27*J151)</f>
        <v>2.2080067337407052</v>
      </c>
    </row>
    <row r="152" spans="1:11" x14ac:dyDescent="0.25">
      <c r="A152" s="4">
        <v>2160</v>
      </c>
      <c r="B152" s="22">
        <f ca="1">INDEX(RCPs!C$1:F$293,RCPs!B152,MATCH(Settings!F$3,RCPs!C$1:F$1,0))/1000+'PCF model'!G151+'Amazon dieback'!F151</f>
        <v>6.4555041172167558</v>
      </c>
      <c r="C152" s="22">
        <f ca="1">Parameters!B$5*B152+(1-Parameters!B$9/K151)*C151</f>
        <v>1267.2757595865355</v>
      </c>
      <c r="D152" s="22">
        <f ca="1">Parameters!B$6*B152+(1-Parameters!B$10/K151)*D151</f>
        <v>816.84512922932993</v>
      </c>
      <c r="E152" s="22">
        <f ca="1">Parameters!B$7*B152+(1-Parameters!B$11/K151)*E151</f>
        <v>212.27971385897084</v>
      </c>
      <c r="F152" s="22">
        <f ca="1">Parameters!B$8*B152+(1-Parameters!B$12/K151)*F151</f>
        <v>16.121679386944457</v>
      </c>
      <c r="G152" s="22">
        <f ca="1">SUM(C152:F152)+Parameters!B$18*Parameters!B$19</f>
        <v>4483.7022820617804</v>
      </c>
      <c r="H152">
        <f ca="1">G152/Parameters!B$19</f>
        <v>574.09760333697579</v>
      </c>
      <c r="I152" s="4">
        <f ca="1">SUM(B$2:B152)*12/44+Parameters!B$20-SUM(C152:F152)*12/44</f>
        <v>892.87823377564723</v>
      </c>
      <c r="J152" s="22">
        <f ca="1">MIN(Parameters!B$22+Parameters!B$23*I152+Parameters!B$24*Temperatures!G152,Parameters!B$25)</f>
        <v>61.589422873073815</v>
      </c>
      <c r="K152" s="22">
        <f ca="1">Parameters!B$26*EXP(Parameters!B$27*J152)</f>
        <v>2.2169502348051964</v>
      </c>
    </row>
    <row r="153" spans="1:11" x14ac:dyDescent="0.25">
      <c r="A153" s="4">
        <v>2161</v>
      </c>
      <c r="B153" s="22">
        <f ca="1">INDEX(RCPs!C$1:F$293,RCPs!B153,MATCH(Settings!F$3,RCPs!C$1:F$1,0))/1000+'PCF model'!G152+'Amazon dieback'!F152</f>
        <v>6.4120008112118487</v>
      </c>
      <c r="C153" s="22">
        <f ca="1">Parameters!B$5*B153+(1-Parameters!B$9/K152)*C152</f>
        <v>1268.7811489388375</v>
      </c>
      <c r="D153" s="22">
        <f ca="1">Parameters!B$6*B153+(1-Parameters!B$10/K152)*D152</f>
        <v>816.95464986359559</v>
      </c>
      <c r="E153" s="22">
        <f ca="1">Parameters!B$7*B153+(1-Parameters!B$11/K152)*E152</f>
        <v>211.25382906884192</v>
      </c>
      <c r="F153" s="22">
        <f ca="1">Parameters!B$8*B153+(1-Parameters!B$12/K152)*F152</f>
        <v>16.082238009178621</v>
      </c>
      <c r="G153" s="22">
        <f ca="1">SUM(C153:F153)+Parameters!B$18*Parameters!B$19</f>
        <v>4484.2518658804529</v>
      </c>
      <c r="H153">
        <f ca="1">G153/Parameters!B$19</f>
        <v>574.16797258392489</v>
      </c>
      <c r="I153" s="4">
        <f ca="1">SUM(B$2:B153)*12/44+Parameters!B$20-SUM(C153:F153)*12/44</f>
        <v>894.47707477361246</v>
      </c>
      <c r="J153" s="22">
        <f ca="1">MIN(Parameters!B$22+Parameters!B$23*I153+Parameters!B$24*Temperatures!G153,Parameters!B$25)</f>
        <v>61.635879566033694</v>
      </c>
      <c r="K153" s="22">
        <f ca="1">Parameters!B$26*EXP(Parameters!B$27*J153)</f>
        <v>2.2258873228451557</v>
      </c>
    </row>
    <row r="154" spans="1:11" x14ac:dyDescent="0.25">
      <c r="A154" s="4">
        <v>2162</v>
      </c>
      <c r="B154" s="22">
        <f ca="1">INDEX(RCPs!C$1:F$293,RCPs!B154,MATCH(Settings!F$3,RCPs!C$1:F$1,0))/1000+'PCF model'!G153+'Amazon dieback'!F153</f>
        <v>6.3622178691302365</v>
      </c>
      <c r="C154" s="22">
        <f ca="1">Parameters!B$5*B154+(1-Parameters!B$9/K153)*C153</f>
        <v>1270.2748475894887</v>
      </c>
      <c r="D154" s="22">
        <f ca="1">Parameters!B$6*B154+(1-Parameters!B$10/K153)*D153</f>
        <v>817.05816900464038</v>
      </c>
      <c r="E154" s="22">
        <f ca="1">Parameters!B$7*B154+(1-Parameters!B$11/K153)*E153</f>
        <v>210.23881058119878</v>
      </c>
      <c r="F154" s="22">
        <f ca="1">Parameters!B$8*B154+(1-Parameters!B$12/K153)*F153</f>
        <v>16.040728694527715</v>
      </c>
      <c r="G154" s="22">
        <f ca="1">SUM(C154:F154)+Parameters!B$18*Parameters!B$19</f>
        <v>4484.7925558698553</v>
      </c>
      <c r="H154">
        <f ca="1">G154/Parameters!B$19</f>
        <v>574.23720305631957</v>
      </c>
      <c r="I154" s="4">
        <f ca="1">SUM(B$2:B154)*12/44+Parameters!B$20-SUM(C154:F154)*12/44</f>
        <v>896.06476419535636</v>
      </c>
      <c r="J154" s="22">
        <f ca="1">MIN(Parameters!B$22+Parameters!B$23*I154+Parameters!B$24*Temperatures!G154,Parameters!B$25)</f>
        <v>61.682105437116945</v>
      </c>
      <c r="K154" s="22">
        <f ca="1">Parameters!B$26*EXP(Parameters!B$27*J154)</f>
        <v>2.2348157659822943</v>
      </c>
    </row>
    <row r="155" spans="1:11" x14ac:dyDescent="0.25">
      <c r="A155" s="4">
        <v>2163</v>
      </c>
      <c r="B155" s="22">
        <f ca="1">INDEX(RCPs!C$1:F$293,RCPs!B155,MATCH(Settings!F$3,RCPs!C$1:F$1,0))/1000+'PCF model'!G154+'Amazon dieback'!F154</f>
        <v>6.3126954593019287</v>
      </c>
      <c r="C155" s="22">
        <f ca="1">Parameters!B$5*B155+(1-Parameters!B$9/K154)*C154</f>
        <v>1271.7569167187423</v>
      </c>
      <c r="D155" s="22">
        <f ca="1">Parameters!B$6*B155+(1-Parameters!B$10/K154)*D154</f>
        <v>817.15570840020337</v>
      </c>
      <c r="E155" s="22">
        <f ca="1">Parameters!B$7*B155+(1-Parameters!B$11/K154)*E154</f>
        <v>209.23438621639752</v>
      </c>
      <c r="F155" s="22">
        <f ca="1">Parameters!B$8*B155+(1-Parameters!B$12/K154)*F154</f>
        <v>15.997353293934308</v>
      </c>
      <c r="G155" s="22">
        <f ca="1">SUM(C155:F155)+Parameters!B$18*Parameters!B$19</f>
        <v>4485.3243646292776</v>
      </c>
      <c r="H155">
        <f ca="1">G155/Parameters!B$19</f>
        <v>574.30529636738515</v>
      </c>
      <c r="I155" s="4">
        <f ca="1">SUM(B$2:B155)*12/44+Parameters!B$20-SUM(C155:F155)*12/44</f>
        <v>897.64136965896</v>
      </c>
      <c r="J155" s="22">
        <f ca="1">MIN(Parameters!B$22+Parameters!B$23*I155+Parameters!B$24*Temperatures!G155,Parameters!B$25)</f>
        <v>61.728092623379915</v>
      </c>
      <c r="K155" s="22">
        <f ca="1">Parameters!B$26*EXP(Parameters!B$27*J155)</f>
        <v>2.2437336440554505</v>
      </c>
    </row>
    <row r="156" spans="1:11" x14ac:dyDescent="0.25">
      <c r="A156" s="4">
        <v>2164</v>
      </c>
      <c r="B156" s="22">
        <f ca="1">INDEX(RCPs!C$1:F$293,RCPs!B156,MATCH(Settings!F$3,RCPs!C$1:F$1,0))/1000+'PCF model'!G155+'Amazon dieback'!F155</f>
        <v>6.2634089511659035</v>
      </c>
      <c r="C156" s="22">
        <f ca="1">Parameters!B$5*B156+(1-Parameters!B$9/K155)*C155</f>
        <v>1273.227411721595</v>
      </c>
      <c r="D156" s="22">
        <f ca="1">Parameters!B$6*B156+(1-Parameters!B$10/K155)*D155</f>
        <v>817.24728361973666</v>
      </c>
      <c r="E156" s="22">
        <f ca="1">Parameters!B$7*B156+(1-Parameters!B$11/K155)*E155</f>
        <v>208.24028279397078</v>
      </c>
      <c r="F156" s="22">
        <f ca="1">Parameters!B$8*B156+(1-Parameters!B$12/K155)*F155</f>
        <v>15.952281546371433</v>
      </c>
      <c r="G156" s="22">
        <f ca="1">SUM(C156:F156)+Parameters!B$18*Parameters!B$19</f>
        <v>4485.8472596816737</v>
      </c>
      <c r="H156">
        <f ca="1">G156/Parameters!B$19</f>
        <v>574.37224835872905</v>
      </c>
      <c r="I156" s="4">
        <f ca="1">SUM(B$2:B156)*12/44+Parameters!B$20-SUM(C156:F156)*12/44</f>
        <v>899.2069643586243</v>
      </c>
      <c r="J156" s="22">
        <f ca="1">MIN(Parameters!B$22+Parameters!B$23*I156+Parameters!B$24*Temperatures!G156,Parameters!B$25)</f>
        <v>61.77383553444664</v>
      </c>
      <c r="K156" s="22">
        <f ca="1">Parameters!B$26*EXP(Parameters!B$27*J156)</f>
        <v>2.2526394549439073</v>
      </c>
    </row>
    <row r="157" spans="1:11" x14ac:dyDescent="0.25">
      <c r="A157" s="4">
        <v>2165</v>
      </c>
      <c r="B157" s="22">
        <f ca="1">INDEX(RCPs!C$1:F$293,RCPs!B157,MATCH(Settings!F$3,RCPs!C$1:F$1,0))/1000+'PCF model'!G156+'Amazon dieback'!F156</f>
        <v>6.2143384701678297</v>
      </c>
      <c r="C157" s="22">
        <f ca="1">Parameters!B$5*B157+(1-Parameters!B$9/K156)*C156</f>
        <v>1274.6863833249295</v>
      </c>
      <c r="D157" s="22">
        <f ca="1">Parameters!B$6*B157+(1-Parameters!B$10/K156)*D156</f>
        <v>817.33290539885809</v>
      </c>
      <c r="E157" s="22">
        <f ca="1">Parameters!B$7*B157+(1-Parameters!B$11/K156)*E156</f>
        <v>207.25622787789825</v>
      </c>
      <c r="F157" s="22">
        <f ca="1">Parameters!B$8*B157+(1-Parameters!B$12/K156)*F156</f>
        <v>15.905656709350534</v>
      </c>
      <c r="G157" s="22">
        <f ca="1">SUM(C157:F157)+Parameters!B$18*Parameters!B$19</f>
        <v>4486.3611733110365</v>
      </c>
      <c r="H157">
        <f ca="1">G157/Parameters!B$19</f>
        <v>574.43805035992784</v>
      </c>
      <c r="I157" s="4">
        <f ca="1">SUM(B$2:B157)*12/44+Parameters!B$20-SUM(C157:F157)*12/44</f>
        <v>900.76162567884398</v>
      </c>
      <c r="J157" s="22">
        <f ca="1">MIN(Parameters!B$22+Parameters!B$23*I157+Parameters!B$24*Temperatures!G157,Parameters!B$25)</f>
        <v>61.819330251659316</v>
      </c>
      <c r="K157" s="22">
        <f ca="1">Parameters!B$26*EXP(Parameters!B$27*J157)</f>
        <v>2.261532005751663</v>
      </c>
    </row>
    <row r="158" spans="1:11" x14ac:dyDescent="0.25">
      <c r="A158" s="4">
        <v>2166</v>
      </c>
      <c r="B158" s="22">
        <f ca="1">INDEX(RCPs!C$1:F$293,RCPs!B158,MATCH(Settings!F$3,RCPs!C$1:F$1,0))/1000+'PCF model'!G157+'Amazon dieback'!F157</f>
        <v>6.1654676912165183</v>
      </c>
      <c r="C158" s="22">
        <f ca="1">Parameters!B$5*B158+(1-Parameters!B$9/K157)*C157</f>
        <v>1276.1338784212496</v>
      </c>
      <c r="D158" s="22">
        <f ca="1">Parameters!B$6*B158+(1-Parameters!B$10/K157)*D157</f>
        <v>817.41258063832072</v>
      </c>
      <c r="E158" s="22">
        <f ca="1">Parameters!B$7*B158+(1-Parameters!B$11/K157)*E157</f>
        <v>206.28195102140347</v>
      </c>
      <c r="F158" s="22">
        <f ca="1">Parameters!B$8*B158+(1-Parameters!B$12/K157)*F157</f>
        <v>15.857600056309083</v>
      </c>
      <c r="G158" s="22">
        <f ca="1">SUM(C158:F158)+Parameters!B$18*Parameters!B$19</f>
        <v>4486.8660101372825</v>
      </c>
      <c r="H158">
        <f ca="1">G158/Parameters!B$19</f>
        <v>574.50269015842287</v>
      </c>
      <c r="I158" s="4">
        <f ca="1">SUM(B$2:B158)*12/44+Parameters!B$20-SUM(C158:F158)*12/44</f>
        <v>902.30543409656309</v>
      </c>
      <c r="J158" s="22">
        <f ca="1">MIN(Parameters!B$22+Parameters!B$23*I158+Parameters!B$24*Temperatures!G158,Parameters!B$25)</f>
        <v>61.864574086453118</v>
      </c>
      <c r="K158" s="22">
        <f ca="1">Parameters!B$26*EXP(Parameters!B$27*J158)</f>
        <v>2.2704103324979443</v>
      </c>
    </row>
    <row r="159" spans="1:11" x14ac:dyDescent="0.25">
      <c r="A159" s="4">
        <v>2167</v>
      </c>
      <c r="B159" s="22">
        <f ca="1">INDEX(RCPs!C$1:F$293,RCPs!B159,MATCH(Settings!F$3,RCPs!C$1:F$1,0))/1000+'PCF model'!G158+'Amazon dieback'!F158</f>
        <v>6.1167829528219277</v>
      </c>
      <c r="C159" s="22">
        <f ca="1">Parameters!B$5*B159+(1-Parameters!B$9/K158)*C158</f>
        <v>1277.5699406943343</v>
      </c>
      <c r="D159" s="22">
        <f ca="1">Parameters!B$6*B159+(1-Parameters!B$10/K158)*D158</f>
        <v>817.48631314946897</v>
      </c>
      <c r="E159" s="22">
        <f ca="1">Parameters!B$7*B159+(1-Parameters!B$11/K158)*E158</f>
        <v>205.31718464675302</v>
      </c>
      <c r="F159" s="22">
        <f ca="1">Parameters!B$8*B159+(1-Parameters!B$12/K158)*F158</f>
        <v>15.808214497509061</v>
      </c>
      <c r="G159" s="22">
        <f ca="1">SUM(C159:F159)+Parameters!B$18*Parameters!B$19</f>
        <v>4487.3616529880655</v>
      </c>
      <c r="H159">
        <f ca="1">G159/Parameters!B$19</f>
        <v>574.56615275135289</v>
      </c>
      <c r="I159" s="4">
        <f ca="1">SUM(B$2:B159)*12/44+Parameters!B$20-SUM(C159:F159)*12/44</f>
        <v>903.83847230620995</v>
      </c>
      <c r="J159" s="22">
        <f ca="1">MIN(Parameters!B$22+Parameters!B$23*I159+Parameters!B$24*Temperatures!G159,Parameters!B$25)</f>
        <v>61.909565255602828</v>
      </c>
      <c r="K159" s="22">
        <f ca="1">Parameters!B$26*EXP(Parameters!B$27*J159)</f>
        <v>2.2792736408182606</v>
      </c>
    </row>
    <row r="160" spans="1:11" x14ac:dyDescent="0.25">
      <c r="A160" s="4">
        <v>2168</v>
      </c>
      <c r="B160" s="22">
        <f ca="1">INDEX(RCPs!C$1:F$293,RCPs!B160,MATCH(Settings!F$3,RCPs!C$1:F$1,0))/1000+'PCF model'!G159+'Amazon dieback'!F159</f>
        <v>6.068272606242461</v>
      </c>
      <c r="C160" s="22">
        <f ca="1">Parameters!B$5*B160+(1-Parameters!B$9/K159)*C159</f>
        <v>1278.9946110920102</v>
      </c>
      <c r="D160" s="22">
        <f ca="1">Parameters!B$6*B160+(1-Parameters!B$10/K159)*D159</f>
        <v>817.55410421354986</v>
      </c>
      <c r="E160" s="22">
        <f ca="1">Parameters!B$7*B160+(1-Parameters!B$11/K159)*E159</f>
        <v>204.36166465901832</v>
      </c>
      <c r="F160" s="22">
        <f ca="1">Parameters!B$8*B160+(1-Parameters!B$12/K159)*F159</f>
        <v>15.757587518220216</v>
      </c>
      <c r="G160" s="22">
        <f ca="1">SUM(C160:F160)+Parameters!B$18*Parameters!B$19</f>
        <v>4487.8479674827986</v>
      </c>
      <c r="H160">
        <f ca="1">G160/Parameters!B$19</f>
        <v>574.62842093249662</v>
      </c>
      <c r="I160" s="4">
        <f ca="1">SUM(B$2:B160)*12/44+Parameters!B$20-SUM(C160:F160)*12/44</f>
        <v>905.36082451844004</v>
      </c>
      <c r="J160" s="22">
        <f ca="1">MIN(Parameters!B$22+Parameters!B$23*I160+Parameters!B$24*Temperatures!G160,Parameters!B$25)</f>
        <v>61.954302642273689</v>
      </c>
      <c r="K160" s="22">
        <f ca="1">Parameters!B$26*EXP(Parameters!B$27*J160)</f>
        <v>2.2881212621546849</v>
      </c>
    </row>
    <row r="161" spans="1:11" x14ac:dyDescent="0.25">
      <c r="A161" s="4">
        <v>2169</v>
      </c>
      <c r="B161" s="22">
        <f ca="1">INDEX(RCPs!C$1:F$293,RCPs!B161,MATCH(Settings!F$3,RCPs!C$1:F$1,0))/1000+'PCF model'!G160+'Amazon dieback'!F160</f>
        <v>6.0199265368685992</v>
      </c>
      <c r="C161" s="22">
        <f ca="1">Parameters!B$5*B161+(1-Parameters!B$9/K160)*C160</f>
        <v>1280.4079281865024</v>
      </c>
      <c r="D161" s="22">
        <f ca="1">Parameters!B$6*B161+(1-Parameters!B$10/K160)*D160</f>
        <v>817.61595300423107</v>
      </c>
      <c r="E161" s="22">
        <f ca="1">Parameters!B$7*B161+(1-Parameters!B$11/K160)*E160</f>
        <v>203.41513086608688</v>
      </c>
      <c r="F161" s="22">
        <f ca="1">Parameters!B$8*B161+(1-Parameters!B$12/K160)*F160</f>
        <v>15.705793581209285</v>
      </c>
      <c r="G161" s="22">
        <f ca="1">SUM(C161:F161)+Parameters!B$18*Parameters!B$19</f>
        <v>4488.3248056380298</v>
      </c>
      <c r="H161">
        <f ca="1">G161/Parameters!B$19</f>
        <v>574.68947575390905</v>
      </c>
      <c r="I161" s="4">
        <f ca="1">SUM(B$2:B161)*12/44+Parameters!B$20-SUM(C161:F161)*12/44</f>
        <v>906.87257589525018</v>
      </c>
      <c r="J161" s="22">
        <f ca="1">MIN(Parameters!B$22+Parameters!B$23*I161+Parameters!B$24*Temperatures!G161,Parameters!B$25)</f>
        <v>61.998785620084575</v>
      </c>
      <c r="K161" s="22">
        <f ca="1">Parameters!B$26*EXP(Parameters!B$27*J161)</f>
        <v>2.2969526213677947</v>
      </c>
    </row>
    <row r="162" spans="1:11" x14ac:dyDescent="0.25">
      <c r="A162" s="4">
        <v>2170</v>
      </c>
      <c r="B162" s="22">
        <f ca="1">INDEX(RCPs!C$1:F$293,RCPs!B162,MATCH(Settings!F$3,RCPs!C$1:F$1,0))/1000+'PCF model'!G161+'Amazon dieback'!F161</f>
        <v>5.9717358118145842</v>
      </c>
      <c r="C162" s="22">
        <f ca="1">Parameters!B$5*B162+(1-Parameters!B$9/K161)*C161</f>
        <v>1281.8099284520054</v>
      </c>
      <c r="D162" s="22">
        <f ca="1">Parameters!B$6*B162+(1-Parameters!B$10/K161)*D161</f>
        <v>817.67185690947269</v>
      </c>
      <c r="E162" s="22">
        <f ca="1">Parameters!B$7*B162+(1-Parameters!B$11/K161)*E161</f>
        <v>202.47732725771846</v>
      </c>
      <c r="F162" s="22">
        <f ca="1">Parameters!B$8*B162+(1-Parameters!B$12/K161)*F161</f>
        <v>15.65289610567469</v>
      </c>
      <c r="G162" s="22">
        <f ca="1">SUM(C162:F162)+Parameters!B$18*Parameters!B$19</f>
        <v>4488.7920087248713</v>
      </c>
      <c r="H162">
        <f ca="1">G162/Parameters!B$19</f>
        <v>574.74929689178896</v>
      </c>
      <c r="I162" s="4">
        <f ca="1">SUM(B$2:B162)*12/44+Parameters!B$20-SUM(C162:F162)*12/44</f>
        <v>908.37381209297007</v>
      </c>
      <c r="J162" s="22">
        <f ca="1">MIN(Parameters!B$22+Parameters!B$23*I162+Parameters!B$24*Temperatures!G162,Parameters!B$25)</f>
        <v>62.043013923461054</v>
      </c>
      <c r="K162" s="22">
        <f ca="1">Parameters!B$26*EXP(Parameters!B$27*J162)</f>
        <v>2.3057672127733544</v>
      </c>
    </row>
    <row r="163" spans="1:11" x14ac:dyDescent="0.25">
      <c r="A163" s="4">
        <v>2171</v>
      </c>
      <c r="B163" s="22">
        <f ca="1">INDEX(RCPs!C$1:F$293,RCPs!B163,MATCH(Settings!F$3,RCPs!C$1:F$1,0))/1000+'PCF model'!G162+'Amazon dieback'!F162</f>
        <v>5.9236924200050378</v>
      </c>
      <c r="C163" s="22">
        <f ca="1">Parameters!B$5*B163+(1-Parameters!B$9/K162)*C162</f>
        <v>1283.200646481205</v>
      </c>
      <c r="D163" s="22">
        <f ca="1">Parameters!B$6*B163+(1-Parameters!B$10/K162)*D162</f>
        <v>817.72181177924074</v>
      </c>
      <c r="E163" s="22">
        <f ca="1">Parameters!B$7*B163+(1-Parameters!B$11/K162)*E162</f>
        <v>201.54800218220649</v>
      </c>
      <c r="F163" s="22">
        <f ca="1">Parameters!B$8*B163+(1-Parameters!B$12/K162)*F162</f>
        <v>15.598949108667508</v>
      </c>
      <c r="G163" s="22">
        <f ca="1">SUM(C163:F163)+Parameters!B$18*Parameters!B$19</f>
        <v>4489.2494095513193</v>
      </c>
      <c r="H163">
        <f ca="1">G163/Parameters!B$19</f>
        <v>574.80786293870926</v>
      </c>
      <c r="I163" s="4">
        <f ca="1">SUM(B$2:B163)*12/44+Parameters!B$20-SUM(C163:F163)*12/44</f>
        <v>909.8646188912129</v>
      </c>
      <c r="J163" s="22">
        <f ca="1">MIN(Parameters!B$22+Parameters!B$23*I163+Parameters!B$24*Temperatures!G163,Parameters!B$25)</f>
        <v>62.086987552006732</v>
      </c>
      <c r="K163" s="22">
        <f ca="1">Parameters!B$26*EXP(Parameters!B$27*J163)</f>
        <v>2.3145645823952532</v>
      </c>
    </row>
    <row r="164" spans="1:11" x14ac:dyDescent="0.25">
      <c r="A164" s="4">
        <v>2172</v>
      </c>
      <c r="B164" s="22">
        <f ca="1">INDEX(RCPs!C$1:F$293,RCPs!B164,MATCH(Settings!F$3,RCPs!C$1:F$1,0))/1000+'PCF model'!G163+'Amazon dieback'!F163</f>
        <v>5.8794190800505914</v>
      </c>
      <c r="C164" s="22">
        <f ca="1">Parameters!B$5*B164+(1-Parameters!B$9/K163)*C163</f>
        <v>1284.5809677202499</v>
      </c>
      <c r="D164" s="22">
        <f ca="1">Parameters!B$6*B164+(1-Parameters!B$10/K163)*D163</f>
        <v>817.76662523846653</v>
      </c>
      <c r="E164" s="22">
        <f ca="1">Parameters!B$7*B164+(1-Parameters!B$11/K163)*E163</f>
        <v>200.62787088206326</v>
      </c>
      <c r="F164" s="22">
        <f ca="1">Parameters!B$8*B164+(1-Parameters!B$12/K163)*F163</f>
        <v>15.545000458597283</v>
      </c>
      <c r="G164" s="22">
        <f ca="1">SUM(C164:F164)+Parameters!B$18*Parameters!B$19</f>
        <v>4489.700464299377</v>
      </c>
      <c r="H164">
        <f ca="1">G164/Parameters!B$19</f>
        <v>574.86561642757715</v>
      </c>
      <c r="I164" s="4">
        <f ca="1">SUM(B$2:B164)*12/44+Parameters!B$20-SUM(C164:F164)*12/44</f>
        <v>911.34508189084727</v>
      </c>
      <c r="J164" s="22">
        <f ca="1">MIN(Parameters!B$22+Parameters!B$23*I164+Parameters!B$24*Temperatures!G164,Parameters!B$25)</f>
        <v>62.130709071453637</v>
      </c>
      <c r="K164" s="22">
        <f ca="1">Parameters!B$26*EXP(Parameters!B$27*J164)</f>
        <v>2.3233447919702295</v>
      </c>
    </row>
    <row r="165" spans="1:11" x14ac:dyDescent="0.25">
      <c r="A165" s="4">
        <v>2173</v>
      </c>
      <c r="B165" s="22">
        <f ca="1">INDEX(RCPs!C$1:F$293,RCPs!B165,MATCH(Settings!F$3,RCPs!C$1:F$1,0))/1000+'PCF model'!G164+'Amazon dieback'!F164</f>
        <v>5.8352790977932019</v>
      </c>
      <c r="C165" s="22">
        <f ca="1">Parameters!B$5*B165+(1-Parameters!B$9/K164)*C164</f>
        <v>1285.9509234792688</v>
      </c>
      <c r="D165" s="22">
        <f ca="1">Parameters!B$6*B165+(1-Parameters!B$10/K164)*D164</f>
        <v>817.8062895995397</v>
      </c>
      <c r="E165" s="22">
        <f ca="1">Parameters!B$7*B165+(1-Parameters!B$11/K164)*E164</f>
        <v>199.71667938832627</v>
      </c>
      <c r="F165" s="22">
        <f ca="1">Parameters!B$8*B165+(1-Parameters!B$12/K164)*F164</f>
        <v>15.490982319908152</v>
      </c>
      <c r="G165" s="22">
        <f ca="1">SUM(C165:F165)+Parameters!B$18*Parameters!B$19</f>
        <v>4490.1448747870427</v>
      </c>
      <c r="H165">
        <f ca="1">G165/Parameters!B$19</f>
        <v>574.9225191788787</v>
      </c>
      <c r="I165" s="4">
        <f ca="1">SUM(B$2:B165)*12/44+Parameters!B$20-SUM(C165:F165)*12/44</f>
        <v>912.81531878451847</v>
      </c>
      <c r="J165" s="22">
        <f ca="1">MIN(Parameters!B$22+Parameters!B$23*I165+Parameters!B$24*Temperatures!G165,Parameters!B$25)</f>
        <v>62.174181127639216</v>
      </c>
      <c r="K165" s="22">
        <f ca="1">Parameters!B$26*EXP(Parameters!B$27*J165)</f>
        <v>2.3321079266435931</v>
      </c>
    </row>
    <row r="166" spans="1:11" x14ac:dyDescent="0.25">
      <c r="A166" s="4">
        <v>2174</v>
      </c>
      <c r="B166" s="22">
        <f ca="1">INDEX(RCPs!C$1:F$293,RCPs!B166,MATCH(Settings!F$3,RCPs!C$1:F$1,0))/1000+'PCF model'!G165+'Amazon dieback'!F165</f>
        <v>5.7912694458130316</v>
      </c>
      <c r="C166" s="22">
        <f ca="1">Parameters!B$5*B166+(1-Parameters!B$9/K165)*C165</f>
        <v>1287.3105443575178</v>
      </c>
      <c r="D166" s="22">
        <f ca="1">Parameters!B$6*B166+(1-Parameters!B$10/K165)*D165</f>
        <v>817.8407970835035</v>
      </c>
      <c r="E166" s="22">
        <f ca="1">Parameters!B$7*B166+(1-Parameters!B$11/K165)*E165</f>
        <v>198.8141798421488</v>
      </c>
      <c r="F166" s="22">
        <f ca="1">Parameters!B$8*B166+(1-Parameters!B$12/K165)*F165</f>
        <v>15.436834767656837</v>
      </c>
      <c r="G166" s="22">
        <f ca="1">SUM(C166:F166)+Parameters!B$18*Parameters!B$19</f>
        <v>4490.582356050827</v>
      </c>
      <c r="H166">
        <f ca="1">G166/Parameters!B$19</f>
        <v>574.97853470561165</v>
      </c>
      <c r="I166" s="4">
        <f ca="1">SUM(B$2:B166)*12/44+Parameters!B$20-SUM(C166:F166)*12/44</f>
        <v>914.27544283416273</v>
      </c>
      <c r="J166" s="22">
        <f ca="1">MIN(Parameters!B$22+Parameters!B$23*I166+Parameters!B$24*Temperatures!G166,Parameters!B$25)</f>
        <v>62.217405904664766</v>
      </c>
      <c r="K166" s="22">
        <f ca="1">Parameters!B$26*EXP(Parameters!B$27*J166)</f>
        <v>2.340853985430122</v>
      </c>
    </row>
    <row r="167" spans="1:11" x14ac:dyDescent="0.25">
      <c r="A167" s="4">
        <v>2175</v>
      </c>
      <c r="B167" s="22">
        <f ca="1">INDEX(RCPs!C$1:F$293,RCPs!B167,MATCH(Settings!F$3,RCPs!C$1:F$1,0))/1000+'PCF model'!G166+'Amazon dieback'!F166</f>
        <v>5.7473864826388494</v>
      </c>
      <c r="C167" s="22">
        <f ca="1">Parameters!B$5*B167+(1-Parameters!B$9/K166)*C166</f>
        <v>1288.6598600991363</v>
      </c>
      <c r="D167" s="22">
        <f ca="1">Parameters!B$6*B167+(1-Parameters!B$10/K166)*D166</f>
        <v>817.87013962525816</v>
      </c>
      <c r="E167" s="22">
        <f ca="1">Parameters!B$7*B167+(1-Parameters!B$11/K166)*E166</f>
        <v>197.92013004976428</v>
      </c>
      <c r="F167" s="22">
        <f ca="1">Parameters!B$8*B167+(1-Parameters!B$12/K166)*F166</f>
        <v>15.38250457988695</v>
      </c>
      <c r="G167" s="22">
        <f ca="1">SUM(C167:F167)+Parameters!B$18*Parameters!B$19</f>
        <v>4491.012634354046</v>
      </c>
      <c r="H167">
        <f ca="1">G167/Parameters!B$19</f>
        <v>575.03362795826456</v>
      </c>
      <c r="I167" s="4">
        <f ca="1">SUM(B$2:B167)*12/44+Parameters!B$20-SUM(C167:F167)*12/44</f>
        <v>915.72556324673155</v>
      </c>
      <c r="J167" s="22">
        <f ca="1">MIN(Parameters!B$22+Parameters!B$23*I167+Parameters!B$24*Temperatures!G167,Parameters!B$25)</f>
        <v>62.260385242877518</v>
      </c>
      <c r="K167" s="22">
        <f ca="1">Parameters!B$26*EXP(Parameters!B$27*J167)</f>
        <v>2.3495829034718643</v>
      </c>
    </row>
    <row r="168" spans="1:11" x14ac:dyDescent="0.25">
      <c r="A168" s="4">
        <v>2176</v>
      </c>
      <c r="B168" s="22">
        <f ca="1">INDEX(RCPs!C$1:F$293,RCPs!B168,MATCH(Settings!F$3,RCPs!C$1:F$1,0))/1000+'PCF model'!G167+'Amazon dieback'!F167</f>
        <v>5.7036261767813805</v>
      </c>
      <c r="C168" s="22">
        <f ca="1">Parameters!B$5*B168+(1-Parameters!B$9/K167)*C167</f>
        <v>1289.9988995015285</v>
      </c>
      <c r="D168" s="22">
        <f ca="1">Parameters!B$6*B168+(1-Parameters!B$10/K167)*D167</f>
        <v>817.89430874308664</v>
      </c>
      <c r="E168" s="22">
        <f ca="1">Parameters!B$7*B168+(1-Parameters!B$11/K167)*E167</f>
        <v>197.03429313443507</v>
      </c>
      <c r="F168" s="22">
        <f ca="1">Parameters!B$8*B168+(1-Parameters!B$12/K167)*F167</f>
        <v>15.327944257258256</v>
      </c>
      <c r="G168" s="22">
        <f ca="1">SUM(C168:F168)+Parameters!B$18*Parameters!B$19</f>
        <v>4491.4354456363089</v>
      </c>
      <c r="H168">
        <f ca="1">G168/Parameters!B$19</f>
        <v>575.08776512628799</v>
      </c>
      <c r="I168" s="4">
        <f ca="1">SUM(B$2:B168)*12/44+Parameters!B$20-SUM(C168:F168)*12/44</f>
        <v>917.16578549069152</v>
      </c>
      <c r="J168" s="22">
        <f ca="1">MIN(Parameters!B$22+Parameters!B$23*I168+Parameters!B$24*Temperatures!G168,Parameters!B$25)</f>
        <v>62.303120725539614</v>
      </c>
      <c r="K168" s="22">
        <f ca="1">Parameters!B$26*EXP(Parameters!B$27*J168)</f>
        <v>2.3582945684446184</v>
      </c>
    </row>
    <row r="169" spans="1:11" x14ac:dyDescent="0.25">
      <c r="A169" s="4">
        <v>2177</v>
      </c>
      <c r="B169" s="22">
        <f ca="1">INDEX(RCPs!C$1:F$293,RCPs!B169,MATCH(Settings!F$3,RCPs!C$1:F$1,0))/1000+'PCF model'!G168+'Amazon dieback'!F168</f>
        <v>5.6599842681658448</v>
      </c>
      <c r="C169" s="22">
        <f ca="1">Parameters!B$5*B169+(1-Parameters!B$9/K168)*C168</f>
        <v>1291.3276903616643</v>
      </c>
      <c r="D169" s="22">
        <f ca="1">Parameters!B$6*B169+(1-Parameters!B$10/K168)*D168</f>
        <v>817.91329545468579</v>
      </c>
      <c r="E169" s="22">
        <f ca="1">Parameters!B$7*B169+(1-Parameters!B$11/K168)*E168</f>
        <v>196.15643725959666</v>
      </c>
      <c r="F169" s="22">
        <f ca="1">Parameters!B$8*B169+(1-Parameters!B$12/K168)*F168</f>
        <v>15.27311122017513</v>
      </c>
      <c r="G169" s="22">
        <f ca="1">SUM(C169:F169)+Parameters!B$18*Parameters!B$19</f>
        <v>4491.8505342961216</v>
      </c>
      <c r="H169">
        <f ca="1">G169/Parameters!B$19</f>
        <v>575.14091348221791</v>
      </c>
      <c r="I169" s="4">
        <f ca="1">SUM(B$2:B169)*12/44+Parameters!B$20-SUM(C169:F169)*12/44</f>
        <v>918.59621156569665</v>
      </c>
      <c r="J169" s="22">
        <f ca="1">MIN(Parameters!B$22+Parameters!B$23*I169+Parameters!B$24*Temperatures!G169,Parameters!B$25)</f>
        <v>62.345613742521238</v>
      </c>
      <c r="K169" s="22">
        <f ca="1">Parameters!B$26*EXP(Parameters!B$27*J169)</f>
        <v>2.3669888326534054</v>
      </c>
    </row>
    <row r="170" spans="1:11" x14ac:dyDescent="0.25">
      <c r="A170" s="4">
        <v>2178</v>
      </c>
      <c r="B170" s="22">
        <f ca="1">INDEX(RCPs!C$1:F$293,RCPs!B170,MATCH(Settings!F$3,RCPs!C$1:F$1,0))/1000+'PCF model'!G169+'Amazon dieback'!F169</f>
        <v>5.6164563838236372</v>
      </c>
      <c r="C170" s="22">
        <f ca="1">Parameters!B$5*B170+(1-Parameters!B$9/K169)*C169</f>
        <v>1292.6462594495538</v>
      </c>
      <c r="D170" s="22">
        <f ca="1">Parameters!B$6*B170+(1-Parameters!B$10/K169)*D169</f>
        <v>817.92709022668305</v>
      </c>
      <c r="E170" s="22">
        <f ca="1">Parameters!B$7*B170+(1-Parameters!B$11/K169)*E169</f>
        <v>195.28633540435766</v>
      </c>
      <c r="F170" s="22">
        <f ca="1">Parameters!B$8*B170+(1-Parameters!B$12/K169)*F169</f>
        <v>15.217967145670334</v>
      </c>
      <c r="G170" s="22">
        <f ca="1">SUM(C170:F170)+Parameters!B$18*Parameters!B$19</f>
        <v>4492.2576522262643</v>
      </c>
      <c r="H170">
        <f ca="1">G170/Parameters!B$19</f>
        <v>575.1930412581645</v>
      </c>
      <c r="I170" s="4">
        <f ca="1">SUM(B$2:B170)*12/44+Parameters!B$20-SUM(C170:F170)*12/44</f>
        <v>920.01694023488233</v>
      </c>
      <c r="J170" s="22">
        <f ca="1">MIN(Parameters!B$22+Parameters!B$23*I170+Parameters!B$24*Temperatures!G170,Parameters!B$25)</f>
        <v>62.387865537133742</v>
      </c>
      <c r="K170" s="22">
        <f ca="1">Parameters!B$26*EXP(Parameters!B$27*J170)</f>
        <v>2.3756655219516771</v>
      </c>
    </row>
    <row r="171" spans="1:11" x14ac:dyDescent="0.25">
      <c r="A171" s="4">
        <v>2179</v>
      </c>
      <c r="B171" s="22">
        <f ca="1">INDEX(RCPs!C$1:F$293,RCPs!B171,MATCH(Settings!F$3,RCPs!C$1:F$1,0))/1000+'PCF model'!G170+'Amazon dieback'!F170</f>
        <v>5.5730381201883494</v>
      </c>
      <c r="C171" s="22">
        <f ca="1">Parameters!B$5*B171+(1-Parameters!B$9/K170)*C170</f>
        <v>1293.9546325010538</v>
      </c>
      <c r="D171" s="22">
        <f ca="1">Parameters!B$6*B171+(1-Parameters!B$10/K170)*D170</f>
        <v>817.93568294813167</v>
      </c>
      <c r="E171" s="22">
        <f ca="1">Parameters!B$7*B171+(1-Parameters!B$11/K170)*E170</f>
        <v>194.42376517759263</v>
      </c>
      <c r="F171" s="22">
        <f ca="1">Parameters!B$8*B171+(1-Parameters!B$12/K170)*F170</f>
        <v>15.162477415245586</v>
      </c>
      <c r="G171" s="22">
        <f ca="1">SUM(C171:F171)+Parameters!B$18*Parameters!B$19</f>
        <v>4492.6565580420229</v>
      </c>
      <c r="H171">
        <f ca="1">G171/Parameters!B$19</f>
        <v>575.24411754699395</v>
      </c>
      <c r="I171" s="4">
        <f ca="1">SUM(B$2:B171)*12/44+Parameters!B$20-SUM(C171:F171)*12/44</f>
        <v>921.42806722699936</v>
      </c>
      <c r="J171" s="22">
        <f ca="1">MIN(Parameters!B$22+Parameters!B$23*I171+Parameters!B$24*Temperatures!G171,Parameters!B$25)</f>
        <v>62.429877240589256</v>
      </c>
      <c r="K171" s="22">
        <f ca="1">Parameters!B$26*EXP(Parameters!B$27*J171)</f>
        <v>2.3843244423202061</v>
      </c>
    </row>
    <row r="172" spans="1:11" x14ac:dyDescent="0.25">
      <c r="A172" s="4">
        <v>2180</v>
      </c>
      <c r="B172" s="22">
        <f ca="1">INDEX(RCPs!C$1:F$293,RCPs!B172,MATCH(Settings!F$3,RCPs!C$1:F$1,0))/1000+'PCF model'!G171+'Amazon dieback'!F171</f>
        <v>5.5297251010657931</v>
      </c>
      <c r="C172" s="22">
        <f ca="1">Parameters!B$5*B172+(1-Parameters!B$9/K171)*C171</f>
        <v>1295.2528342242917</v>
      </c>
      <c r="D172" s="22">
        <f ca="1">Parameters!B$6*B172+(1-Parameters!B$10/K171)*D171</f>
        <v>817.93906292105498</v>
      </c>
      <c r="E172" s="22">
        <f ca="1">Parameters!B$7*B172+(1-Parameters!B$11/K171)*E171</f>
        <v>193.5685086605813</v>
      </c>
      <c r="F172" s="22">
        <f ca="1">Parameters!B$8*B172+(1-Parameters!B$12/K171)*F171</f>
        <v>15.106610651564331</v>
      </c>
      <c r="G172" s="22">
        <f ca="1">SUM(C172:F172)+Parameters!B$18*Parameters!B$19</f>
        <v>4493.0470164574926</v>
      </c>
      <c r="H172">
        <f ca="1">G172/Parameters!B$19</f>
        <v>575.29411222247029</v>
      </c>
      <c r="I172" s="4">
        <f ca="1">SUM(B$2:B172)*12/44+Parameters!B$20-SUM(C172:F172)*12/44</f>
        <v>922.8296854139802</v>
      </c>
      <c r="J172" s="22">
        <f ca="1">MIN(Parameters!B$22+Parameters!B$23*I172+Parameters!B$24*Temperatures!G172,Parameters!B$25)</f>
        <v>62.471649897378569</v>
      </c>
      <c r="K172" s="22">
        <f ca="1">Parameters!B$26*EXP(Parameters!B$27*J172)</f>
        <v>2.3929653847215837</v>
      </c>
    </row>
    <row r="173" spans="1:11" x14ac:dyDescent="0.25">
      <c r="A173" s="4">
        <v>2181</v>
      </c>
      <c r="B173" s="22">
        <f ca="1">INDEX(RCPs!C$1:F$293,RCPs!B173,MATCH(Settings!F$3,RCPs!C$1:F$1,0))/1000+'PCF model'!G172+'Amazon dieback'!F172</f>
        <v>5.486513017878627</v>
      </c>
      <c r="C173" s="22">
        <f ca="1">Parameters!B$5*B173+(1-Parameters!B$9/K172)*C172</f>
        <v>1296.5408883155417</v>
      </c>
      <c r="D173" s="22">
        <f ca="1">Parameters!B$6*B173+(1-Parameters!B$10/K172)*D172</f>
        <v>817.93721886298863</v>
      </c>
      <c r="E173" s="22">
        <f ca="1">Parameters!B$7*B173+(1-Parameters!B$11/K172)*E172</f>
        <v>192.72035227085124</v>
      </c>
      <c r="F173" s="22">
        <f ca="1">Parameters!B$8*B173+(1-Parameters!B$12/K172)*F172</f>
        <v>15.050338326903294</v>
      </c>
      <c r="G173" s="22">
        <f ca="1">SUM(C173:F173)+Parameters!B$18*Parameters!B$19</f>
        <v>4493.4287977762851</v>
      </c>
      <c r="H173">
        <f ca="1">G173/Parameters!B$19</f>
        <v>575.34299587404428</v>
      </c>
      <c r="I173" s="4">
        <f ca="1">SUM(B$2:B173)*12/44+Parameters!B$20-SUM(C173:F173)*12/44</f>
        <v>924.22188496827664</v>
      </c>
      <c r="J173" s="22">
        <f ca="1">MIN(Parameters!B$22+Parameters!B$23*I173+Parameters!B$24*Temperatures!G173,Parameters!B$25)</f>
        <v>62.513184483982357</v>
      </c>
      <c r="K173" s="22">
        <f ca="1">Parameters!B$26*EXP(Parameters!B$27*J173)</f>
        <v>2.4015881286840668</v>
      </c>
    </row>
    <row r="174" spans="1:11" x14ac:dyDescent="0.25">
      <c r="A174" s="4">
        <v>2182</v>
      </c>
      <c r="B174" s="22">
        <f ca="1">INDEX(RCPs!C$1:F$293,RCPs!B174,MATCH(Settings!F$3,RCPs!C$1:F$1,0))/1000+'PCF model'!G173+'Amazon dieback'!F173</f>
        <v>5.4487509903796481</v>
      </c>
      <c r="C174" s="22">
        <f ca="1">Parameters!B$5*B174+(1-Parameters!B$9/K173)*C173</f>
        <v>1297.8200747975197</v>
      </c>
      <c r="D174" s="22">
        <f ca="1">Parameters!B$6*B174+(1-Parameters!B$10/K173)*D173</f>
        <v>817.93133806451488</v>
      </c>
      <c r="E174" s="22">
        <f ca="1">Parameters!B$7*B174+(1-Parameters!B$11/K173)*E173</f>
        <v>191.88050598788141</v>
      </c>
      <c r="F174" s="22">
        <f ca="1">Parameters!B$8*B174+(1-Parameters!B$12/K173)*F173</f>
        <v>14.995111954718583</v>
      </c>
      <c r="G174" s="22">
        <f ca="1">SUM(C174:F174)+Parameters!B$18*Parameters!B$19</f>
        <v>4493.8070308046345</v>
      </c>
      <c r="H174">
        <f ca="1">G174/Parameters!B$19</f>
        <v>575.39142519905693</v>
      </c>
      <c r="I174" s="4">
        <f ca="1">SUM(B$2:B174)*12/44+Parameters!B$20-SUM(C174:F174)*12/44</f>
        <v>925.60475350337549</v>
      </c>
      <c r="J174" s="22">
        <f ca="1">MIN(Parameters!B$22+Parameters!B$23*I174+Parameters!B$24*Temperatures!G174,Parameters!B$25)</f>
        <v>62.554485339039942</v>
      </c>
      <c r="K174" s="22">
        <f ca="1">Parameters!B$26*EXP(Parameters!B$27*J174)</f>
        <v>2.4101931580193399</v>
      </c>
    </row>
    <row r="175" spans="1:11" x14ac:dyDescent="0.25">
      <c r="A175" s="4">
        <v>2183</v>
      </c>
      <c r="B175" s="22">
        <f ca="1">INDEX(RCPs!C$1:F$293,RCPs!B175,MATCH(Settings!F$3,RCPs!C$1:F$1,0))/1000+'PCF model'!G174+'Amazon dieback'!F174</f>
        <v>5.4110815847161957</v>
      </c>
      <c r="C175" s="22">
        <f ca="1">Parameters!B$5*B175+(1-Parameters!B$9/K174)*C174</f>
        <v>1299.0904154135997</v>
      </c>
      <c r="D175" s="22">
        <f ca="1">Parameters!B$6*B175+(1-Parameters!B$10/K174)*D174</f>
        <v>817.92140668243781</v>
      </c>
      <c r="E175" s="22">
        <f ca="1">Parameters!B$7*B175+(1-Parameters!B$11/K174)*E174</f>
        <v>191.04874845847667</v>
      </c>
      <c r="F175" s="22">
        <f ca="1">Parameters!B$8*B175+(1-Parameters!B$12/K174)*F174</f>
        <v>14.940755700654664</v>
      </c>
      <c r="G175" s="22">
        <f ca="1">SUM(C175:F175)+Parameters!B$18*Parameters!B$19</f>
        <v>4494.1813262551686</v>
      </c>
      <c r="H175">
        <f ca="1">G175/Parameters!B$19</f>
        <v>575.43935035277445</v>
      </c>
      <c r="I175" s="4">
        <f ca="1">SUM(B$2:B175)*12/44+Parameters!B$20-SUM(C175:F175)*12/44</f>
        <v>926.97842244906178</v>
      </c>
      <c r="J175" s="22">
        <f ca="1">MIN(Parameters!B$22+Parameters!B$23*I175+Parameters!B$24*Temperatures!G175,Parameters!B$25)</f>
        <v>62.595556664163553</v>
      </c>
      <c r="K175" s="22">
        <f ca="1">Parameters!B$26*EXP(Parameters!B$27*J175)</f>
        <v>2.4187809403794573</v>
      </c>
    </row>
    <row r="176" spans="1:11" x14ac:dyDescent="0.25">
      <c r="A176" s="4">
        <v>2184</v>
      </c>
      <c r="B176" s="22">
        <f ca="1">INDEX(RCPs!C$1:F$293,RCPs!B176,MATCH(Settings!F$3,RCPs!C$1:F$1,0))/1000+'PCF model'!G175+'Amazon dieback'!F175</f>
        <v>5.373505413678374</v>
      </c>
      <c r="C176" s="22">
        <f ca="1">Parameters!B$5*B176+(1-Parameters!B$9/K175)*C175</f>
        <v>1300.3519320513144</v>
      </c>
      <c r="D176" s="22">
        <f ca="1">Parameters!B$6*B176+(1-Parameters!B$10/K175)*D175</f>
        <v>817.90741173243293</v>
      </c>
      <c r="E176" s="22">
        <f ca="1">Parameters!B$7*B176+(1-Parameters!B$11/K175)*E175</f>
        <v>190.2248645536113</v>
      </c>
      <c r="F176" s="22">
        <f ca="1">Parameters!B$8*B176+(1-Parameters!B$12/K175)*F175</f>
        <v>14.887114679093184</v>
      </c>
      <c r="G176" s="22">
        <f ca="1">SUM(C176:F176)+Parameters!B$18*Parameters!B$19</f>
        <v>4494.5513230164515</v>
      </c>
      <c r="H176">
        <f ca="1">G176/Parameters!B$19</f>
        <v>575.48672509813719</v>
      </c>
      <c r="I176" s="4">
        <f ca="1">SUM(B$2:B176)*12/44+Parameters!B$20-SUM(C176:F176)*12/44</f>
        <v>928.34301571789672</v>
      </c>
      <c r="J176" s="22">
        <f ca="1">MIN(Parameters!B$22+Parameters!B$23*I176+Parameters!B$24*Temperatures!G176,Parameters!B$25)</f>
        <v>62.63640182011634</v>
      </c>
      <c r="K176" s="22">
        <f ca="1">Parameters!B$26*EXP(Parameters!B$27*J176)</f>
        <v>2.4273517787644363</v>
      </c>
    </row>
    <row r="177" spans="1:11" x14ac:dyDescent="0.25">
      <c r="A177" s="4">
        <v>2185</v>
      </c>
      <c r="B177" s="22">
        <f ca="1">INDEX(RCPs!C$1:F$293,RCPs!B177,MATCH(Settings!F$3,RCPs!C$1:F$1,0))/1000+'PCF model'!G176+'Amazon dieback'!F176</f>
        <v>5.3360217680426993</v>
      </c>
      <c r="C177" s="22">
        <f ca="1">Parameters!B$5*B177+(1-Parameters!B$9/K176)*C176</f>
        <v>1301.6046464318194</v>
      </c>
      <c r="D177" s="22">
        <f ca="1">Parameters!B$6*B177+(1-Parameters!B$10/K176)*D176</f>
        <v>817.88934069430411</v>
      </c>
      <c r="E177" s="22">
        <f ca="1">Parameters!B$7*B177+(1-Parameters!B$11/K176)*E176</f>
        <v>189.40864468365552</v>
      </c>
      <c r="F177" s="22">
        <f ca="1">Parameters!B$8*B177+(1-Parameters!B$12/K176)*F176</f>
        <v>14.834052027017826</v>
      </c>
      <c r="G177" s="22">
        <f ca="1">SUM(C177:F177)+Parameters!B$18*Parameters!B$19</f>
        <v>4494.9166838367964</v>
      </c>
      <c r="H177">
        <f ca="1">G177/Parameters!B$19</f>
        <v>575.533506253111</v>
      </c>
      <c r="I177" s="4">
        <f ca="1">SUM(B$2:B177)*12/44+Parameters!B$20-SUM(C177:F177)*12/44</f>
        <v>929.6986505218141</v>
      </c>
      <c r="J177" s="22">
        <f ca="1">MIN(Parameters!B$22+Parameters!B$23*I177+Parameters!B$24*Temperatures!G177,Parameters!B$25)</f>
        <v>62.677023540351904</v>
      </c>
      <c r="K177" s="22">
        <f ca="1">Parameters!B$26*EXP(Parameters!B$27*J177)</f>
        <v>2.435905853421823</v>
      </c>
    </row>
    <row r="178" spans="1:11" x14ac:dyDescent="0.25">
      <c r="A178" s="4">
        <v>2186</v>
      </c>
      <c r="B178" s="22">
        <f ca="1">INDEX(RCPs!C$1:F$293,RCPs!B178,MATCH(Settings!F$3,RCPs!C$1:F$1,0))/1000+'PCF model'!G177+'Amazon dieback'!F177</f>
        <v>5.2986290238036755</v>
      </c>
      <c r="C178" s="22">
        <f ca="1">Parameters!B$5*B178+(1-Parameters!B$9/K177)*C177</f>
        <v>1302.8485798950103</v>
      </c>
      <c r="D178" s="22">
        <f ca="1">Parameters!B$6*B178+(1-Parameters!B$10/K177)*D177</f>
        <v>817.86718123313665</v>
      </c>
      <c r="E178" s="22">
        <f ca="1">Parameters!B$7*B178+(1-Parameters!B$11/K177)*E177</f>
        <v>188.59988428027074</v>
      </c>
      <c r="F178" s="22">
        <f ca="1">Parameters!B$8*B178+(1-Parameters!B$12/K177)*F177</f>
        <v>14.781446465582395</v>
      </c>
      <c r="G178" s="22">
        <f ca="1">SUM(C178:F178)+Parameters!B$18*Parameters!B$19</f>
        <v>4495.2770918739998</v>
      </c>
      <c r="H178">
        <f ca="1">G178/Parameters!B$19</f>
        <v>575.57965324891165</v>
      </c>
      <c r="I178" s="4">
        <f ca="1">SUM(B$2:B178)*12/44+Parameters!B$20-SUM(C178:F178)*12/44</f>
        <v>931.0454380636146</v>
      </c>
      <c r="J178" s="22">
        <f ca="1">MIN(Parameters!B$22+Parameters!B$23*I178+Parameters!B$24*Temperatures!G178,Parameters!B$25)</f>
        <v>62.717424088389478</v>
      </c>
      <c r="K178" s="22">
        <f ca="1">Parameters!B$26*EXP(Parameters!B$27*J178)</f>
        <v>2.4444432528224489</v>
      </c>
    </row>
    <row r="179" spans="1:11" x14ac:dyDescent="0.25">
      <c r="A179" s="4">
        <v>2187</v>
      </c>
      <c r="B179" s="22">
        <f ca="1">INDEX(RCPs!C$1:F$293,RCPs!B179,MATCH(Settings!F$3,RCPs!C$1:F$1,0))/1000+'PCF model'!G178+'Amazon dieback'!F178</f>
        <v>5.2613249375794719</v>
      </c>
      <c r="C179" s="22">
        <f ca="1">Parameters!B$5*B179+(1-Parameters!B$9/K178)*C178</f>
        <v>1304.0837532540302</v>
      </c>
      <c r="D179" s="22">
        <f ca="1">Parameters!B$6*B179+(1-Parameters!B$10/K178)*D178</f>
        <v>817.84092100474152</v>
      </c>
      <c r="E179" s="22">
        <f ca="1">Parameters!B$7*B179+(1-Parameters!B$11/K178)*E178</f>
        <v>187.79838340029215</v>
      </c>
      <c r="F179" s="22">
        <f ca="1">Parameters!B$8*B179+(1-Parameters!B$12/K178)*F178</f>
        <v>14.729190252736144</v>
      </c>
      <c r="G179" s="22">
        <f ca="1">SUM(C179:F179)+Parameters!B$18*Parameters!B$19</f>
        <v>4495.6322479117998</v>
      </c>
      <c r="H179">
        <f ca="1">G179/Parameters!B$19</f>
        <v>575.62512777359791</v>
      </c>
      <c r="I179" s="4">
        <f ca="1">SUM(B$2:B179)*12/44+Parameters!B$20-SUM(C179:F179)*12/44</f>
        <v>932.38348412719063</v>
      </c>
      <c r="J179" s="22">
        <f ca="1">MIN(Parameters!B$22+Parameters!B$23*I179+Parameters!B$24*Temperatures!G179,Parameters!B$25)</f>
        <v>62.757605373917784</v>
      </c>
      <c r="K179" s="22">
        <f ca="1">Parameters!B$26*EXP(Parameters!B$27*J179)</f>
        <v>2.452963996579085</v>
      </c>
    </row>
    <row r="180" spans="1:11" x14ac:dyDescent="0.25">
      <c r="A180" s="4">
        <v>2188</v>
      </c>
      <c r="B180" s="22">
        <f ca="1">INDEX(RCPs!C$1:F$293,RCPs!B180,MATCH(Settings!F$3,RCPs!C$1:F$1,0))/1000+'PCF model'!G179+'Amazon dieback'!F179</f>
        <v>5.2241068602780825</v>
      </c>
      <c r="C180" s="22">
        <f ca="1">Parameters!B$5*B180+(1-Parameters!B$9/K179)*C179</f>
        <v>1305.3101866999637</v>
      </c>
      <c r="D180" s="22">
        <f ca="1">Parameters!B$6*B180+(1-Parameters!B$10/K179)*D179</f>
        <v>817.81054752228511</v>
      </c>
      <c r="E180" s="22">
        <f ca="1">Parameters!B$7*B180+(1-Parameters!B$11/K179)*E179</f>
        <v>187.00394641895446</v>
      </c>
      <c r="F180" s="22">
        <f ca="1">Parameters!B$8*B180+(1-Parameters!B$12/K179)*F179</f>
        <v>14.677187452179108</v>
      </c>
      <c r="G180" s="22">
        <f ca="1">SUM(C180:F180)+Parameters!B$18*Parameters!B$19</f>
        <v>4495.9818680933822</v>
      </c>
      <c r="H180">
        <f ca="1">G180/Parameters!B$19</f>
        <v>575.66989348186712</v>
      </c>
      <c r="I180" s="4">
        <f ca="1">SUM(B$2:B180)*12/44+Parameters!B$20-SUM(C180:F180)*12/44</f>
        <v>933.71288958501657</v>
      </c>
      <c r="J180" s="22">
        <f ca="1">MIN(Parameters!B$22+Parameters!B$23*I180+Parameters!B$24*Temperatures!G180,Parameters!B$25)</f>
        <v>62.797569038559701</v>
      </c>
      <c r="K180" s="22">
        <f ca="1">Parameters!B$26*EXP(Parameters!B$27*J180)</f>
        <v>2.4614680524206691</v>
      </c>
    </row>
    <row r="181" spans="1:11" x14ac:dyDescent="0.25">
      <c r="A181" s="4">
        <v>2189</v>
      </c>
      <c r="B181" s="22">
        <f ca="1">INDEX(RCPs!C$1:F$293,RCPs!B181,MATCH(Settings!F$3,RCPs!C$1:F$1,0))/1000+'PCF model'!G180+'Amazon dieback'!F180</f>
        <v>5.1869718910324725</v>
      </c>
      <c r="C181" s="22">
        <f ca="1">Parameters!B$5*B181+(1-Parameters!B$9/K180)*C180</f>
        <v>1306.527899742691</v>
      </c>
      <c r="D181" s="22">
        <f ca="1">Parameters!B$6*B181+(1-Parameters!B$10/K180)*D180</f>
        <v>817.77604806721092</v>
      </c>
      <c r="E181" s="22">
        <f ca="1">Parameters!B$7*B181+(1-Parameters!B$11/K180)*E180</f>
        <v>186.21638178860513</v>
      </c>
      <c r="F181" s="22">
        <f ca="1">Parameters!B$8*B181+(1-Parameters!B$12/K180)*F180</f>
        <v>14.625352460420229</v>
      </c>
      <c r="G181" s="22">
        <f ca="1">SUM(C181:F181)+Parameters!B$18*Parameters!B$19</f>
        <v>4496.3256820589268</v>
      </c>
      <c r="H181">
        <f ca="1">G181/Parameters!B$19</f>
        <v>575.71391575658481</v>
      </c>
      <c r="I181" s="4">
        <f ca="1">SUM(B$2:B181)*12/44+Parameters!B$20-SUM(C181:F181)*12/44</f>
        <v>935.03375083742264</v>
      </c>
      <c r="J181" s="22">
        <f ca="1">MIN(Parameters!B$22+Parameters!B$23*I181+Parameters!B$24*Temperatures!G181,Parameters!B$25)</f>
        <v>62.837316519323892</v>
      </c>
      <c r="K181" s="22">
        <f ca="1">Parameters!B$26*EXP(Parameters!B$27*J181)</f>
        <v>2.4699553487792305</v>
      </c>
    </row>
    <row r="182" spans="1:11" x14ac:dyDescent="0.25">
      <c r="A182" s="4">
        <v>2190</v>
      </c>
      <c r="B182" s="22">
        <f ca="1">INDEX(RCPs!C$1:F$293,RCPs!B182,MATCH(Settings!F$3,RCPs!C$1:F$1,0))/1000+'PCF model'!G181+'Amazon dieback'!F181</f>
        <v>5.1499169875489619</v>
      </c>
      <c r="C182" s="22">
        <f ca="1">Parameters!B$5*B182+(1-Parameters!B$9/K181)*C181</f>
        <v>1307.7369111776625</v>
      </c>
      <c r="D182" s="22">
        <f ca="1">Parameters!B$6*B182+(1-Parameters!B$10/K181)*D181</f>
        <v>817.7374096321156</v>
      </c>
      <c r="E182" s="22">
        <f ca="1">Parameters!B$7*B182+(1-Parameters!B$11/K181)*E181</f>
        <v>185.43550184548158</v>
      </c>
      <c r="F182" s="22">
        <f ca="1">Parameters!B$8*B182+(1-Parameters!B$12/K181)*F181</f>
        <v>14.573608746210525</v>
      </c>
      <c r="G182" s="22">
        <f ca="1">SUM(C182:F182)+Parameters!B$18*Parameters!B$19</f>
        <v>4496.66343140147</v>
      </c>
      <c r="H182">
        <f ca="1">G182/Parameters!B$19</f>
        <v>575.75716151107179</v>
      </c>
      <c r="I182" s="4">
        <f ca="1">SUM(B$2:B182)*12/44+Parameters!B$20-SUM(C182:F182)*12/44</f>
        <v>936.34616019515113</v>
      </c>
      <c r="J182" s="22">
        <f ca="1">MIN(Parameters!B$22+Parameters!B$23*I182+Parameters!B$24*Temperatures!G182,Parameters!B$25)</f>
        <v>62.876849095637368</v>
      </c>
      <c r="K182" s="22">
        <f ca="1">Parameters!B$26*EXP(Parameters!B$27*J182)</f>
        <v>2.4784257841374226</v>
      </c>
    </row>
    <row r="183" spans="1:11" x14ac:dyDescent="0.25">
      <c r="A183" s="4">
        <v>2191</v>
      </c>
      <c r="B183" s="22">
        <f ca="1">INDEX(RCPs!C$1:F$293,RCPs!B183,MATCH(Settings!F$3,RCPs!C$1:F$1,0))/1000+'PCF model'!G182+'Amazon dieback'!F182</f>
        <v>5.1129390446772289</v>
      </c>
      <c r="C183" s="22">
        <f ca="1">Parameters!B$5*B183+(1-Parameters!B$9/K182)*C182</f>
        <v>1308.9372390711267</v>
      </c>
      <c r="D183" s="22">
        <f ca="1">Parameters!B$6*B183+(1-Parameters!B$10/K182)*D182</f>
        <v>817.69461888657565</v>
      </c>
      <c r="E183" s="22">
        <f ca="1">Parameters!B$7*B183+(1-Parameters!B$11/K182)*E182</f>
        <v>184.66112265182542</v>
      </c>
      <c r="F183" s="22">
        <f ca="1">Parameters!B$8*B183+(1-Parameters!B$12/K182)*F182</f>
        <v>14.521887766136745</v>
      </c>
      <c r="G183" s="22">
        <f ca="1">SUM(C183:F183)+Parameters!B$18*Parameters!B$19</f>
        <v>4496.9948683756647</v>
      </c>
      <c r="H183">
        <f ca="1">G183/Parameters!B$19</f>
        <v>575.79959902377277</v>
      </c>
      <c r="I183" s="4">
        <f ca="1">SUM(B$2:B183)*12/44+Parameters!B$20-SUM(C183:F183)*12/44</f>
        <v>937.65020621437395</v>
      </c>
      <c r="J183" s="22">
        <f ca="1">MIN(Parameters!B$22+Parameters!B$23*I183+Parameters!B$24*Temperatures!G183,Parameters!B$25)</f>
        <v>62.916167924288523</v>
      </c>
      <c r="K183" s="22">
        <f ca="1">Parameters!B$26*EXP(Parameters!B$27*J183)</f>
        <v>2.486879233983029</v>
      </c>
    </row>
    <row r="184" spans="1:11" x14ac:dyDescent="0.25">
      <c r="A184" s="4">
        <v>2192</v>
      </c>
      <c r="B184" s="22">
        <f ca="1">INDEX(RCPs!C$1:F$293,RCPs!B184,MATCH(Settings!F$3,RCPs!C$1:F$1,0))/1000+'PCF model'!G183+'Amazon dieback'!F183</f>
        <v>5.080838283171075</v>
      </c>
      <c r="C184" s="22">
        <f ca="1">Parameters!B$5*B184+(1-Parameters!B$9/K183)*C183</f>
        <v>1310.1300288980672</v>
      </c>
      <c r="D184" s="22">
        <f ca="1">Parameters!B$6*B184+(1-Parameters!B$10/K183)*D183</f>
        <v>817.64873810602262</v>
      </c>
      <c r="E184" s="22">
        <f ca="1">Parameters!B$7*B184+(1-Parameters!B$11/K183)*E183</f>
        <v>183.89433738683437</v>
      </c>
      <c r="F184" s="22">
        <f ca="1">Parameters!B$8*B184+(1-Parameters!B$12/K183)*F183</f>
        <v>14.471453751631778</v>
      </c>
      <c r="G184" s="22">
        <f ca="1">SUM(C184:F184)+Parameters!B$18*Parameters!B$19</f>
        <v>4497.3245581425563</v>
      </c>
      <c r="H184">
        <f ca="1">G184/Parameters!B$19</f>
        <v>575.84181282235033</v>
      </c>
      <c r="I184" s="4">
        <f ca="1">SUM(B$2:B184)*12/44+Parameters!B$20-SUM(C184:F184)*12/44</f>
        <v>938.94597399154088</v>
      </c>
      <c r="J184" s="22">
        <f ca="1">MIN(Parameters!B$22+Parameters!B$23*I184+Parameters!B$24*Temperatures!G184,Parameters!B$25)</f>
        <v>62.955277107839244</v>
      </c>
      <c r="K184" s="22">
        <f ca="1">Parameters!B$26*EXP(Parameters!B$27*J184)</f>
        <v>2.4953162134352649</v>
      </c>
    </row>
    <row r="185" spans="1:11" x14ac:dyDescent="0.25">
      <c r="A185" s="4">
        <v>2193</v>
      </c>
      <c r="B185" s="22">
        <f ca="1">INDEX(RCPs!C$1:F$293,RCPs!B185,MATCH(Settings!F$3,RCPs!C$1:F$1,0))/1000+'PCF model'!G184+'Amazon dieback'!F184</f>
        <v>5.0488082883164616</v>
      </c>
      <c r="C185" s="22">
        <f ca="1">Parameters!B$5*B185+(1-Parameters!B$9/K184)*C184</f>
        <v>1311.3152972698372</v>
      </c>
      <c r="D185" s="22">
        <f ca="1">Parameters!B$6*B185+(1-Parameters!B$10/K184)*D184</f>
        <v>817.59975203043564</v>
      </c>
      <c r="E185" s="22">
        <f ca="1">Parameters!B$7*B185+(1-Parameters!B$11/K184)*E184</f>
        <v>183.13495521204766</v>
      </c>
      <c r="F185" s="22">
        <f ca="1">Parameters!B$8*B185+(1-Parameters!B$12/K184)*F184</f>
        <v>14.422119652249112</v>
      </c>
      <c r="G185" s="22">
        <f ca="1">SUM(C185:F185)+Parameters!B$18*Parameters!B$19</f>
        <v>4497.6521241645696</v>
      </c>
      <c r="H185">
        <f ca="1">G185/Parameters!B$19</f>
        <v>575.88375469456719</v>
      </c>
      <c r="I185" s="4">
        <f ca="1">SUM(B$2:B185)*12/44+Parameters!B$20-SUM(C185:F185)*12/44</f>
        <v>940.2335855187149</v>
      </c>
      <c r="J185" s="22">
        <f ca="1">MIN(Parameters!B$22+Parameters!B$23*I185+Parameters!B$24*Temperatures!G185,Parameters!B$25)</f>
        <v>62.994180572539243</v>
      </c>
      <c r="K185" s="22">
        <f ca="1">Parameters!B$26*EXP(Parameters!B$27*J185)</f>
        <v>2.5037372110522504</v>
      </c>
    </row>
    <row r="186" spans="1:11" x14ac:dyDescent="0.25">
      <c r="A186" s="4">
        <v>2194</v>
      </c>
      <c r="B186" s="22">
        <f ca="1">INDEX(RCPs!C$1:F$293,RCPs!B186,MATCH(Settings!F$3,RCPs!C$1:F$1,0))/1000+'PCF model'!G185+'Amazon dieback'!F185</f>
        <v>5.0168501229567433</v>
      </c>
      <c r="C186" s="22">
        <f ca="1">Parameters!B$5*B186+(1-Parameters!B$9/K185)*C185</f>
        <v>1312.4930610476322</v>
      </c>
      <c r="D186" s="22">
        <f ca="1">Parameters!B$6*B186+(1-Parameters!B$10/K185)*D185</f>
        <v>817.54764628409623</v>
      </c>
      <c r="E186" s="22">
        <f ca="1">Parameters!B$7*B186+(1-Parameters!B$11/K185)*E185</f>
        <v>182.38279057961685</v>
      </c>
      <c r="F186" s="22">
        <f ca="1">Parameters!B$8*B186+(1-Parameters!B$12/K185)*F185</f>
        <v>14.373719861368068</v>
      </c>
      <c r="G186" s="22">
        <f ca="1">SUM(C186:F186)+Parameters!B$18*Parameters!B$19</f>
        <v>4497.9772177727136</v>
      </c>
      <c r="H186">
        <f ca="1">G186/Parameters!B$19</f>
        <v>575.92537999650631</v>
      </c>
      <c r="I186" s="4">
        <f ca="1">SUM(B$2:B186)*12/44+Parameters!B$20-SUM(C186:F186)*12/44</f>
        <v>941.51315547730007</v>
      </c>
      <c r="J186" s="22">
        <f ca="1">MIN(Parameters!B$22+Parameters!B$23*I186+Parameters!B$24*Temperatures!G186,Parameters!B$25)</f>
        <v>63.032881473632635</v>
      </c>
      <c r="K186" s="22">
        <f ca="1">Parameters!B$26*EXP(Parameters!B$27*J186)</f>
        <v>2.5121425587798796</v>
      </c>
    </row>
    <row r="187" spans="1:11" x14ac:dyDescent="0.25">
      <c r="A187" s="4">
        <v>2195</v>
      </c>
      <c r="B187" s="22">
        <f ca="1">INDEX(RCPs!C$1:F$293,RCPs!B187,MATCH(Settings!F$3,RCPs!C$1:F$1,0))/1000+'PCF model'!G186+'Amazon dieback'!F186</f>
        <v>4.9849636373037818</v>
      </c>
      <c r="C187" s="22">
        <f ca="1">Parameters!B$5*B187+(1-Parameters!B$9/K186)*C186</f>
        <v>1313.6633370576455</v>
      </c>
      <c r="D187" s="22">
        <f ca="1">Parameters!B$6*B187+(1-Parameters!B$10/K186)*D186</f>
        <v>817.49240701664405</v>
      </c>
      <c r="E187" s="22">
        <f ca="1">Parameters!B$7*B187+(1-Parameters!B$11/K186)*E186</f>
        <v>181.6376626346721</v>
      </c>
      <c r="F187" s="22">
        <f ca="1">Parameters!B$8*B187+(1-Parameters!B$12/K186)*F186</f>
        <v>14.326107370515386</v>
      </c>
      <c r="G187" s="22">
        <f ca="1">SUM(C187:F187)+Parameters!B$18*Parameters!B$19</f>
        <v>4498.2995140794774</v>
      </c>
      <c r="H187">
        <f ca="1">G187/Parameters!B$19</f>
        <v>575.96664712925451</v>
      </c>
      <c r="I187" s="4">
        <f ca="1">SUM(B$2:B187)*12/44+Parameters!B$20-SUM(C187:F187)*12/44</f>
        <v>942.78479202199264</v>
      </c>
      <c r="J187" s="22">
        <f ca="1">MIN(Parameters!B$22+Parameters!B$23*I187+Parameters!B$24*Temperatures!G187,Parameters!B$25)</f>
        <v>63.071382389131713</v>
      </c>
      <c r="K187" s="22">
        <f ca="1">Parameters!B$26*EXP(Parameters!B$27*J187)</f>
        <v>2.5205324714174169</v>
      </c>
    </row>
    <row r="188" spans="1:11" x14ac:dyDescent="0.25">
      <c r="A188" s="4">
        <v>2196</v>
      </c>
      <c r="B188" s="22">
        <f ca="1">INDEX(RCPs!C$1:F$293,RCPs!B188,MATCH(Settings!F$3,RCPs!C$1:F$1,0))/1000+'PCF model'!G187+'Amazon dieback'!F187</f>
        <v>4.9531478373334119</v>
      </c>
      <c r="C188" s="22">
        <f ca="1">Parameters!B$5*B188+(1-Parameters!B$9/K187)*C187</f>
        <v>1314.8261418927591</v>
      </c>
      <c r="D188" s="22">
        <f ca="1">Parameters!B$6*B188+(1-Parameters!B$10/K187)*D187</f>
        <v>817.43402064824147</v>
      </c>
      <c r="E188" s="22">
        <f ca="1">Parameters!B$7*B188+(1-Parameters!B$11/K187)*E187</f>
        <v>180.89939476428634</v>
      </c>
      <c r="F188" s="22">
        <f ca="1">Parameters!B$8*B188+(1-Parameters!B$12/K187)*F187</f>
        <v>14.279151374766649</v>
      </c>
      <c r="G188" s="22">
        <f ca="1">SUM(C188:F188)+Parameters!B$18*Parameters!B$19</f>
        <v>4498.6187086800528</v>
      </c>
      <c r="H188">
        <f ca="1">G188/Parameters!B$19</f>
        <v>576.00751711652413</v>
      </c>
      <c r="I188" s="4">
        <f ca="1">SUM(B$2:B188)*12/44+Parameters!B$20-SUM(C188:F188)*12/44</f>
        <v>944.04859745019905</v>
      </c>
      <c r="J188" s="22">
        <f ca="1">MIN(Parameters!B$22+Parameters!B$23*I188+Parameters!B$24*Temperatures!G188,Parameters!B$25)</f>
        <v>63.109685462848446</v>
      </c>
      <c r="K188" s="22">
        <f ca="1">Parameters!B$26*EXP(Parameters!B$27*J188)</f>
        <v>2.528907075829181</v>
      </c>
    </row>
    <row r="189" spans="1:11" x14ac:dyDescent="0.25">
      <c r="A189" s="4">
        <v>2197</v>
      </c>
      <c r="B189" s="22">
        <f ca="1">INDEX(RCPs!C$1:F$293,RCPs!B189,MATCH(Settings!F$3,RCPs!C$1:F$1,0))/1000+'PCF model'!G188+'Amazon dieback'!F188</f>
        <v>4.9214011522155419</v>
      </c>
      <c r="C189" s="22">
        <f ca="1">Parameters!B$5*B189+(1-Parameters!B$9/K188)*C188</f>
        <v>1315.9814917770505</v>
      </c>
      <c r="D189" s="22">
        <f ca="1">Parameters!B$6*B189+(1-Parameters!B$10/K188)*D188</f>
        <v>817.37247369052625</v>
      </c>
      <c r="E189" s="22">
        <f ca="1">Parameters!B$7*B189+(1-Parameters!B$11/K188)*E188</f>
        <v>180.16781425375362</v>
      </c>
      <c r="F189" s="22">
        <f ca="1">Parameters!B$8*B189+(1-Parameters!B$12/K188)*F188</f>
        <v>14.232735243051339</v>
      </c>
      <c r="G189" s="22">
        <f ca="1">SUM(C189:F189)+Parameters!B$18*Parameters!B$19</f>
        <v>4498.9345149643814</v>
      </c>
      <c r="H189">
        <f ca="1">G189/Parameters!B$19</f>
        <v>576.04795326048418</v>
      </c>
      <c r="I189" s="4">
        <f ca="1">SUM(B$2:B189)*12/44+Parameters!B$20-SUM(C189:F189)*12/44</f>
        <v>945.30466877780509</v>
      </c>
      <c r="J189" s="22">
        <f ca="1">MIN(Parameters!B$22+Parameters!B$23*I189+Parameters!B$24*Temperatures!G189,Parameters!B$25)</f>
        <v>63.147792510113618</v>
      </c>
      <c r="K189" s="22">
        <f ca="1">Parameters!B$26*EXP(Parameters!B$27*J189)</f>
        <v>2.5372664325903185</v>
      </c>
    </row>
    <row r="190" spans="1:11" x14ac:dyDescent="0.25">
      <c r="A190" s="4">
        <v>2198</v>
      </c>
      <c r="B190" s="22">
        <f ca="1">INDEX(RCPs!C$1:F$293,RCPs!B190,MATCH(Settings!F$3,RCPs!C$1:F$1,0))/1000+'PCF model'!G189+'Amazon dieback'!F189</f>
        <v>4.8897216278965869</v>
      </c>
      <c r="C190" s="22">
        <f ca="1">Parameters!B$5*B190+(1-Parameters!B$9/K189)*C189</f>
        <v>1317.1294024757715</v>
      </c>
      <c r="D190" s="22">
        <f ca="1">Parameters!B$6*B190+(1-Parameters!B$10/K189)*D189</f>
        <v>817.30775262263194</v>
      </c>
      <c r="E190" s="22">
        <f ca="1">Parameters!B$7*B190+(1-Parameters!B$11/K189)*E189</f>
        <v>179.44275202145866</v>
      </c>
      <c r="F190" s="22">
        <f ca="1">Parameters!B$8*B190+(1-Parameters!B$12/K189)*F189</f>
        <v>14.186754786328567</v>
      </c>
      <c r="G190" s="22">
        <f ca="1">SUM(C190:F190)+Parameters!B$18*Parameters!B$19</f>
        <v>4499.2466619061906</v>
      </c>
      <c r="H190">
        <f ca="1">G190/Parameters!B$19</f>
        <v>576.08792085866719</v>
      </c>
      <c r="I190" s="4">
        <f ca="1">SUM(B$2:B190)*12/44+Parameters!B$20-SUM(C190:F190)*12/44</f>
        <v>946.55309823764708</v>
      </c>
      <c r="J190" s="22">
        <f ca="1">MIN(Parameters!B$22+Parameters!B$23*I190+Parameters!B$24*Temperatures!G190,Parameters!B$25)</f>
        <v>63.185705096045282</v>
      </c>
      <c r="K190" s="22">
        <f ca="1">Parameters!B$26*EXP(Parameters!B$27*J190)</f>
        <v>2.5456105520477239</v>
      </c>
    </row>
    <row r="191" spans="1:11" x14ac:dyDescent="0.25">
      <c r="A191" s="4">
        <v>2199</v>
      </c>
      <c r="B191" s="22">
        <f ca="1">INDEX(RCPs!C$1:F$293,RCPs!B191,MATCH(Settings!F$3,RCPs!C$1:F$1,0))/1000+'PCF model'!G190+'Amazon dieback'!F190</f>
        <v>4.8581070667426003</v>
      </c>
      <c r="C191" s="22">
        <f ca="1">Parameters!B$5*B191+(1-Parameters!B$9/K190)*C190</f>
        <v>1318.2698892381266</v>
      </c>
      <c r="D191" s="22">
        <f ca="1">Parameters!B$6*B191+(1-Parameters!B$10/K190)*D190</f>
        <v>817.23984380713216</v>
      </c>
      <c r="E191" s="22">
        <f ca="1">Parameters!B$7*B191+(1-Parameters!B$11/K190)*E190</f>
        <v>178.72404241134763</v>
      </c>
      <c r="F191" s="22">
        <f ca="1">Parameters!B$8*B191+(1-Parameters!B$12/K190)*F190</f>
        <v>14.141116771074268</v>
      </c>
      <c r="G191" s="22">
        <f ca="1">SUM(C191:F191)+Parameters!B$18*Parameters!B$19</f>
        <v>4499.5548922276803</v>
      </c>
      <c r="H191">
        <f ca="1">G191/Parameters!B$19</f>
        <v>576.12738696897316</v>
      </c>
      <c r="I191" s="4">
        <f ca="1">SUM(B$2:B191)*12/44+Parameters!B$20-SUM(C191:F191)*12/44</f>
        <v>947.79397371362518</v>
      </c>
      <c r="J191" s="22">
        <f ca="1">MIN(Parameters!B$22+Parameters!B$23*I191+Parameters!B$24*Temperatures!G191,Parameters!B$25)</f>
        <v>63.223424593610133</v>
      </c>
      <c r="K191" s="22">
        <f ca="1">Parameters!B$26*EXP(Parameters!B$27*J191)</f>
        <v>2.5539394062566676</v>
      </c>
    </row>
    <row r="192" spans="1:11" x14ac:dyDescent="0.25">
      <c r="A192" s="4">
        <v>2200</v>
      </c>
      <c r="B192" s="22">
        <f ca="1">INDEX(RCPs!C$1:F$293,RCPs!B192,MATCH(Settings!F$3,RCPs!C$1:F$1,0))/1000+'PCF model'!G191+'Amazon dieback'!F191</f>
        <v>4.8265551277772119</v>
      </c>
      <c r="C192" s="22">
        <f ca="1">Parameters!B$5*B192+(1-Parameters!B$9/K191)*C191</f>
        <v>1319.4029667635978</v>
      </c>
      <c r="D192" s="22">
        <f ca="1">Parameters!B$6*B192+(1-Parameters!B$10/K191)*D191</f>
        <v>817.16873343483246</v>
      </c>
      <c r="E192" s="22">
        <f ca="1">Parameters!B$7*B192+(1-Parameters!B$11/K191)*E191</f>
        <v>178.01152302765317</v>
      </c>
      <c r="F192" s="22">
        <f ca="1">Parameters!B$8*B192+(1-Parameters!B$12/K191)*F191</f>
        <v>14.095737636502452</v>
      </c>
      <c r="G192" s="22">
        <f ca="1">SUM(C192:F192)+Parameters!B$18*Parameters!B$19</f>
        <v>4499.8589608625862</v>
      </c>
      <c r="H192">
        <f ca="1">G192/Parameters!B$19</f>
        <v>576.16632021287921</v>
      </c>
      <c r="I192" s="4">
        <f ca="1">SUM(B$2:B192)*12/44+Parameters!B$20-SUM(C192:F192)*12/44</f>
        <v>949.0273791207718</v>
      </c>
      <c r="J192" s="22">
        <f ca="1">MIN(Parameters!B$22+Parameters!B$23*I192+Parameters!B$24*Temperatures!G192,Parameters!B$25)</f>
        <v>63.260952226798906</v>
      </c>
      <c r="K192" s="22">
        <f ca="1">Parameters!B$26*EXP(Parameters!B$27*J192)</f>
        <v>2.5622529378697778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N192"/>
  <sheetViews>
    <sheetView workbookViewId="0">
      <selection activeCell="D2" sqref="D2"/>
    </sheetView>
  </sheetViews>
  <sheetFormatPr defaultColWidth="8.85546875" defaultRowHeight="15" x14ac:dyDescent="0.25"/>
  <cols>
    <col min="3" max="3" width="8.85546875" style="3"/>
    <col min="6" max="6" width="9.42578125" bestFit="1" customWidth="1"/>
    <col min="8" max="9" width="9.42578125" bestFit="1" customWidth="1"/>
  </cols>
  <sheetData>
    <row r="1" spans="1:14" s="6" customFormat="1" x14ac:dyDescent="0.25">
      <c r="A1" s="6" t="s">
        <v>15</v>
      </c>
      <c r="B1" s="6" t="s">
        <v>32</v>
      </c>
      <c r="C1" s="9" t="s">
        <v>460</v>
      </c>
      <c r="D1" s="6" t="s">
        <v>29</v>
      </c>
    </row>
    <row r="2" spans="1:14" x14ac:dyDescent="0.25">
      <c r="A2">
        <v>2010</v>
      </c>
      <c r="B2" s="4">
        <f>INDEX(RCPs!O$1:R$3,3,MATCH(Settings!F$3,RCPs!O$1:R$1,0))</f>
        <v>1767.0978</v>
      </c>
      <c r="C2" s="5">
        <f>0.47*LN(1+Parameters!B$43*(B2*INDEX(RCPs!S$1:V$3,RCPs!B$3,MATCH(Settings!F$3,RCPs!S$1:V$1,0)))^0.75+Parameters!B$44*B2*(B2*INDEX(RCPs!S$1:V$3,RCPs!B$3,MATCH(Settings!F$3,RCPs!S$1:V$1,0)))^1.52)</f>
        <v>0.16567923997537062</v>
      </c>
      <c r="D2" s="4">
        <f ca="1">Parameters!B$42*(SQRT(B2)-SQRT(Parameters!B$49))-(C2-Parameters!B$45)</f>
        <v>0.47140499869302449</v>
      </c>
      <c r="H2" s="23"/>
      <c r="I2" s="2"/>
      <c r="N2" s="3"/>
    </row>
    <row r="3" spans="1:14" x14ac:dyDescent="0.25">
      <c r="A3">
        <v>2011</v>
      </c>
      <c r="B3" s="4">
        <f ca="1">Parameters!B$49+('Methane model'!B2-Parameters!B$49)*(1-Parameters!B$47)+(INDEX(RCPs!G$1:J$293,RCPs!B3,MATCH(Settings!F$3,RCPs!G$1:J$1,0))+'PCF model'!H2+OMH!F2)/Parameters!B$48</f>
        <v>1798.8390287073566</v>
      </c>
      <c r="C3" s="5">
        <f ca="1">0.47*LN(1+Parameters!B$43*(B3*INDEX(RCPs!S$1:V$3,RCPs!B$3,MATCH(Settings!F$3,RCPs!S$1:V$1,0)))^0.75+Parameters!B$44*B3*(B3*INDEX(RCPs!S$1:V$3,RCPs!B$3,MATCH(Settings!F$3,RCPs!S$1:V$1,0)))^1.52)</f>
        <v>0.16760862292406997</v>
      </c>
      <c r="D3" s="4">
        <f ca="1">Parameters!B$42*(SQRT(B3)-SQRT(Parameters!B$49))-(C3-Parameters!B$45)</f>
        <v>0.48300657904121269</v>
      </c>
    </row>
    <row r="4" spans="1:14" x14ac:dyDescent="0.25">
      <c r="A4">
        <v>2012</v>
      </c>
      <c r="B4" s="4">
        <f ca="1">Parameters!B$49+('Methane model'!B3-Parameters!B$49)*(1-Parameters!B$47)+(INDEX(RCPs!G$1:J$293,RCPs!B4,MATCH(Settings!F$3,RCPs!G$1:J$1,0))+'PCF model'!H3+OMH!F3)/Parameters!B$48</f>
        <v>1828.4867830643288</v>
      </c>
      <c r="C4" s="5">
        <f ca="1">0.47*LN(1+Parameters!B$43*(B4*INDEX(RCPs!S$1:V$3,RCPs!B$3,MATCH(Settings!F$3,RCPs!S$1:V$1,0)))^0.75+Parameters!B$44*B4*(B4*INDEX(RCPs!S$1:V$3,RCPs!B$3,MATCH(Settings!F$3,RCPs!S$1:V$1,0)))^1.52)</f>
        <v>0.16939826116744955</v>
      </c>
      <c r="D4" s="4">
        <f ca="1">Parameters!B$42*(SQRT(B4)-SQRT(Parameters!B$49))-(C4-Parameters!B$45)</f>
        <v>0.49374805391130921</v>
      </c>
      <c r="F4" s="25"/>
      <c r="G4" s="34"/>
      <c r="H4" s="34"/>
      <c r="I4" s="25"/>
    </row>
    <row r="5" spans="1:14" x14ac:dyDescent="0.25">
      <c r="A5">
        <v>2013</v>
      </c>
      <c r="B5" s="4">
        <f ca="1">Parameters!B$49+('Methane model'!B4-Parameters!B$49)*(1-Parameters!B$47)+(INDEX(RCPs!G$1:J$293,RCPs!B5,MATCH(Settings!F$3,RCPs!G$1:J$1,0))+'PCF model'!H4+OMH!F4)/Parameters!B$48</f>
        <v>1857.0938828022379</v>
      </c>
      <c r="C5" s="5">
        <f ca="1">0.47*LN(1+Parameters!B$43*(B5*INDEX(RCPs!S$1:V$3,RCPs!B$3,MATCH(Settings!F$3,RCPs!S$1:V$1,0)))^0.75+Parameters!B$44*B5*(B5*INDEX(RCPs!S$1:V$3,RCPs!B$3,MATCH(Settings!F$3,RCPs!S$1:V$1,0)))^1.52)</f>
        <v>0.17111390133209625</v>
      </c>
      <c r="D5" s="4">
        <f ca="1">Parameters!B$42*(SQRT(B5)-SQRT(Parameters!B$49))-(C5-Parameters!B$45)</f>
        <v>0.50402772836361687</v>
      </c>
      <c r="F5" s="25"/>
      <c r="G5" s="25"/>
      <c r="H5" s="35"/>
      <c r="I5" s="29"/>
    </row>
    <row r="6" spans="1:14" x14ac:dyDescent="0.25">
      <c r="A6">
        <v>2014</v>
      </c>
      <c r="B6" s="4">
        <f ca="1">Parameters!B$49+('Methane model'!B5-Parameters!B$49)*(1-Parameters!B$47)+(INDEX(RCPs!G$1:J$293,RCPs!B6,MATCH(Settings!F$3,RCPs!G$1:J$1,0))+'PCF model'!H5+OMH!F5)/Parameters!B$48</f>
        <v>1884.6014810123775</v>
      </c>
      <c r="C6" s="5">
        <f ca="1">0.47*LN(1+Parameters!B$43*(B6*INDEX(RCPs!S$1:V$3,RCPs!B$3,MATCH(Settings!F$3,RCPs!S$1:V$1,0)))^0.75+Parameters!B$44*B6*(B6*INDEX(RCPs!S$1:V$3,RCPs!B$3,MATCH(Settings!F$3,RCPs!S$1:V$1,0)))^1.52)</f>
        <v>0.17275346625514493</v>
      </c>
      <c r="D6" s="4">
        <f ca="1">Parameters!B$42*(SQRT(B6)-SQRT(Parameters!B$49))-(C6-Parameters!B$45)</f>
        <v>0.51383561715711079</v>
      </c>
    </row>
    <row r="7" spans="1:14" x14ac:dyDescent="0.25">
      <c r="A7">
        <v>2015</v>
      </c>
      <c r="B7" s="4">
        <f ca="1">Parameters!B$49+('Methane model'!B6-Parameters!B$49)*(1-Parameters!B$47)+(INDEX(RCPs!G$1:J$293,RCPs!B7,MATCH(Settings!F$3,RCPs!G$1:J$1,0))+'PCF model'!H6+OMH!F6)/Parameters!B$48</f>
        <v>1910.9981734015732</v>
      </c>
      <c r="C7" s="5">
        <f ca="1">0.47*LN(1+Parameters!B$43*(B7*INDEX(RCPs!S$1:V$3,RCPs!B$3,MATCH(Settings!F$3,RCPs!S$1:V$1,0)))^0.75+Parameters!B$44*B7*(B7*INDEX(RCPs!S$1:V$3,RCPs!B$3,MATCH(Settings!F$3,RCPs!S$1:V$1,0)))^1.52)</f>
        <v>0.17431766315513186</v>
      </c>
      <c r="D7" s="4">
        <f ca="1">Parameters!B$42*(SQRT(B7)-SQRT(Parameters!B$49))-(C7-Parameters!B$45)</f>
        <v>0.52317827277968632</v>
      </c>
    </row>
    <row r="8" spans="1:14" x14ac:dyDescent="0.25">
      <c r="A8">
        <v>2016</v>
      </c>
      <c r="B8" s="4">
        <f ca="1">Parameters!B$49+('Methane model'!B7-Parameters!B$49)*(1-Parameters!B$47)+(INDEX(RCPs!G$1:J$293,RCPs!B8,MATCH(Settings!F$3,RCPs!G$1:J$1,0))+'PCF model'!H7+OMH!F7)/Parameters!B$48</f>
        <v>1936.2990055220682</v>
      </c>
      <c r="C8" s="5">
        <f ca="1">0.47*LN(1+Parameters!B$43*(B8*INDEX(RCPs!S$1:V$3,RCPs!B$3,MATCH(Settings!F$3,RCPs!S$1:V$1,0)))^0.75+Parameters!B$44*B8*(B8*INDEX(RCPs!S$1:V$3,RCPs!B$3,MATCH(Settings!F$3,RCPs!S$1:V$1,0)))^1.52)</f>
        <v>0.17580867006346951</v>
      </c>
      <c r="D8" s="4">
        <f ca="1">Parameters!B$42*(SQRT(B8)-SQRT(Parameters!B$49))-(C8-Parameters!B$45)</f>
        <v>0.53207083811011302</v>
      </c>
    </row>
    <row r="9" spans="1:14" x14ac:dyDescent="0.25">
      <c r="A9">
        <v>2017</v>
      </c>
      <c r="B9" s="4">
        <f ca="1">Parameters!B$49+('Methane model'!B8-Parameters!B$49)*(1-Parameters!B$47)+(INDEX(RCPs!G$1:J$293,RCPs!B9,MATCH(Settings!F$3,RCPs!G$1:J$1,0))+'PCF model'!H8+OMH!F8)/Parameters!B$48</f>
        <v>1960.5355529295632</v>
      </c>
      <c r="C9" s="5">
        <f ca="1">0.47*LN(1+Parameters!B$43*(B9*INDEX(RCPs!S$1:V$3,RCPs!B$3,MATCH(Settings!F$3,RCPs!S$1:V$1,0)))^0.75+Parameters!B$44*B9*(B9*INDEX(RCPs!S$1:V$3,RCPs!B$3,MATCH(Settings!F$3,RCPs!S$1:V$1,0)))^1.52)</f>
        <v>0.17722952115583929</v>
      </c>
      <c r="D9" s="4">
        <f ca="1">Parameters!B$42*(SQRT(B9)-SQRT(Parameters!B$49))-(C9-Parameters!B$45)</f>
        <v>0.54053334148911469</v>
      </c>
    </row>
    <row r="10" spans="1:14" x14ac:dyDescent="0.25">
      <c r="A10">
        <v>2018</v>
      </c>
      <c r="B10" s="4">
        <f ca="1">Parameters!B$49+('Methane model'!B9-Parameters!B$49)*(1-Parameters!B$47)+(INDEX(RCPs!G$1:J$293,RCPs!B10,MATCH(Settings!F$3,RCPs!G$1:J$1,0))+'PCF model'!H9+OMH!F9)/Parameters!B$48</f>
        <v>1983.7494147707905</v>
      </c>
      <c r="C10" s="5">
        <f ca="1">0.47*LN(1+Parameters!B$43*(B10*INDEX(RCPs!S$1:V$3,RCPs!B$3,MATCH(Settings!F$3,RCPs!S$1:V$1,0)))^0.75+Parameters!B$44*B10*(B10*INDEX(RCPs!S$1:V$3,RCPs!B$3,MATCH(Settings!F$3,RCPs!S$1:V$1,0)))^1.52)</f>
        <v>0.17858371398903558</v>
      </c>
      <c r="D10" s="4">
        <f ca="1">Parameters!B$42*(SQRT(B10)-SQRT(Parameters!B$49))-(C10-Parameters!B$45)</f>
        <v>0.54858834728312778</v>
      </c>
    </row>
    <row r="11" spans="1:14" x14ac:dyDescent="0.25">
      <c r="A11">
        <v>2019</v>
      </c>
      <c r="B11" s="4">
        <f ca="1">Parameters!B$49+('Methane model'!B10-Parameters!B$49)*(1-Parameters!B$47)+(INDEX(RCPs!G$1:J$293,RCPs!B11,MATCH(Settings!F$3,RCPs!G$1:J$1,0))+'PCF model'!H10+OMH!F10)/Parameters!B$48</f>
        <v>2005.9879734411745</v>
      </c>
      <c r="C11" s="5">
        <f ca="1">0.47*LN(1+Parameters!B$43*(B11*INDEX(RCPs!S$1:V$3,RCPs!B$3,MATCH(Settings!F$3,RCPs!S$1:V$1,0)))^0.75+Parameters!B$44*B11*(B11*INDEX(RCPs!S$1:V$3,RCPs!B$3,MATCH(Settings!F$3,RCPs!S$1:V$1,0)))^1.52)</f>
        <v>0.17987496149827159</v>
      </c>
      <c r="D11" s="4">
        <f ca="1">Parameters!B$42*(SQRT(B11)-SQRT(Parameters!B$49))-(C11-Parameters!B$45)</f>
        <v>0.55625948631007294</v>
      </c>
    </row>
    <row r="12" spans="1:14" x14ac:dyDescent="0.25">
      <c r="A12">
        <v>2020</v>
      </c>
      <c r="B12" s="4">
        <f ca="1">Parameters!B$49+('Methane model'!B11-Parameters!B$49)*(1-Parameters!B$47)+(INDEX(RCPs!G$1:J$293,RCPs!B12,MATCH(Settings!F$3,RCPs!G$1:J$1,0))+'PCF model'!H11+OMH!F11)/Parameters!B$48</f>
        <v>2027.3015396494682</v>
      </c>
      <c r="C12" s="5">
        <f ca="1">0.47*LN(1+Parameters!B$43*(B12*INDEX(RCPs!S$1:V$3,RCPs!B$3,MATCH(Settings!F$3,RCPs!S$1:V$1,0)))^0.75+Parameters!B$44*B12*(B12*INDEX(RCPs!S$1:V$3,RCPs!B$3,MATCH(Settings!F$3,RCPs!S$1:V$1,0)))^1.52)</f>
        <v>0.18110703141079912</v>
      </c>
      <c r="D12" s="4">
        <f ca="1">Parameters!B$42*(SQRT(B12)-SQRT(Parameters!B$49))-(C12-Parameters!B$45)</f>
        <v>0.56357051546842063</v>
      </c>
    </row>
    <row r="13" spans="1:14" x14ac:dyDescent="0.25">
      <c r="A13">
        <v>2021</v>
      </c>
      <c r="B13" s="4">
        <f ca="1">Parameters!B$49+('Methane model'!B12-Parameters!B$49)*(1-Parameters!B$47)+(INDEX(RCPs!G$1:J$293,RCPs!B13,MATCH(Settings!F$3,RCPs!G$1:J$1,0))+'PCF model'!H12+OMH!F12)/Parameters!B$48</f>
        <v>2047.7424282734323</v>
      </c>
      <c r="C13" s="5">
        <f ca="1">0.47*LN(1+Parameters!B$43*(B13*INDEX(RCPs!S$1:V$3,RCPs!B$3,MATCH(Settings!F$3,RCPs!S$1:V$1,0)))^0.75+Parameters!B$44*B13*(B13*INDEX(RCPs!S$1:V$3,RCPs!B$3,MATCH(Settings!F$3,RCPs!S$1:V$1,0)))^1.52)</f>
        <v>0.18228370064099719</v>
      </c>
      <c r="D13" s="4">
        <f ca="1">Parameters!B$42*(SQRT(B13)-SQRT(Parameters!B$49))-(C13-Parameters!B$45)</f>
        <v>0.57054506391984539</v>
      </c>
    </row>
    <row r="14" spans="1:14" x14ac:dyDescent="0.25">
      <c r="A14">
        <v>2022</v>
      </c>
      <c r="B14" s="4">
        <f ca="1">Parameters!B$49+('Methane model'!B13-Parameters!B$49)*(1-Parameters!B$47)+(INDEX(RCPs!G$1:J$293,RCPs!B14,MATCH(Settings!F$3,RCPs!G$1:J$1,0))+'PCF model'!H13+OMH!F13)/Parameters!B$48</f>
        <v>2067.0202916536446</v>
      </c>
      <c r="C14" s="5">
        <f ca="1">0.47*LN(1+Parameters!B$43*(B14*INDEX(RCPs!S$1:V$3,RCPs!B$3,MATCH(Settings!F$3,RCPs!S$1:V$1,0)))^0.75+Parameters!B$44*B14*(B14*INDEX(RCPs!S$1:V$3,RCPs!B$3,MATCH(Settings!F$3,RCPs!S$1:V$1,0)))^1.52)</f>
        <v>0.18338903933437919</v>
      </c>
      <c r="D14" s="4">
        <f ca="1">Parameters!B$42*(SQRT(B14)-SQRT(Parameters!B$49))-(C14-Parameters!B$45)</f>
        <v>0.57708996759740017</v>
      </c>
    </row>
    <row r="15" spans="1:14" x14ac:dyDescent="0.25">
      <c r="A15">
        <v>2023</v>
      </c>
      <c r="B15" s="4">
        <f ca="1">Parameters!B$49+('Methane model'!B14-Parameters!B$49)*(1-Parameters!B$47)+(INDEX(RCPs!G$1:J$293,RCPs!B15,MATCH(Settings!F$3,RCPs!G$1:J$1,0))+'PCF model'!H14+OMH!F14)/Parameters!B$48</f>
        <v>2085.208054944253</v>
      </c>
      <c r="C15" s="5">
        <f ca="1">0.47*LN(1+Parameters!B$43*(B15*INDEX(RCPs!S$1:V$3,RCPs!B$3,MATCH(Settings!F$3,RCPs!S$1:V$1,0)))^0.75+Parameters!B$44*B15*(B15*INDEX(RCPs!S$1:V$3,RCPs!B$3,MATCH(Settings!F$3,RCPs!S$1:V$1,0)))^1.52)</f>
        <v>0.18442802727445834</v>
      </c>
      <c r="D15" s="4">
        <f ca="1">Parameters!B$42*(SQRT(B15)-SQRT(Parameters!B$49))-(C15-Parameters!B$45)</f>
        <v>0.5832359871168683</v>
      </c>
    </row>
    <row r="16" spans="1:14" x14ac:dyDescent="0.25">
      <c r="A16">
        <v>2024</v>
      </c>
      <c r="B16" s="4">
        <f ca="1">Parameters!B$49+('Methane model'!B15-Parameters!B$49)*(1-Parameters!B$47)+(INDEX(RCPs!G$1:J$293,RCPs!B16,MATCH(Settings!F$3,RCPs!G$1:J$1,0))+'PCF model'!H15+OMH!F15)/Parameters!B$48</f>
        <v>2102.3752887547407</v>
      </c>
      <c r="C16" s="5">
        <f ca="1">0.47*LN(1+Parameters!B$43*(B16*INDEX(RCPs!S$1:V$3,RCPs!B$3,MATCH(Settings!F$3,RCPs!S$1:V$1,0)))^0.75+Parameters!B$44*B16*(B16*INDEX(RCPs!S$1:V$3,RCPs!B$3,MATCH(Settings!F$3,RCPs!S$1:V$1,0)))^1.52)</f>
        <v>0.18540533252982974</v>
      </c>
      <c r="D16" s="4">
        <f ca="1">Parameters!B$42*(SQRT(B16)-SQRT(Parameters!B$49))-(C16-Parameters!B$45)</f>
        <v>0.58901184133478512</v>
      </c>
    </row>
    <row r="17" spans="1:4" x14ac:dyDescent="0.25">
      <c r="A17">
        <v>2025</v>
      </c>
      <c r="B17" s="4">
        <f ca="1">Parameters!B$49+('Methane model'!B16-Parameters!B$49)*(1-Parameters!B$47)+(INDEX(RCPs!G$1:J$293,RCPs!B17,MATCH(Settings!F$3,RCPs!G$1:J$1,0))+'PCF model'!H16+OMH!F16)/Parameters!B$48</f>
        <v>2118.5892357988464</v>
      </c>
      <c r="C17" s="5">
        <f ca="1">0.47*LN(1+Parameters!B$43*(B17*INDEX(RCPs!S$1:V$3,RCPs!B$3,MATCH(Settings!F$3,RCPs!S$1:V$1,0)))^0.75+Parameters!B$44*B17*(B17*INDEX(RCPs!S$1:V$3,RCPs!B$3,MATCH(Settings!F$3,RCPs!S$1:V$1,0)))^1.52)</f>
        <v>0.18632538599687976</v>
      </c>
      <c r="D17" s="4">
        <f ca="1">Parameters!B$42*(SQRT(B17)-SQRT(Parameters!B$49))-(C17-Parameters!B$45)</f>
        <v>0.59444467593027839</v>
      </c>
    </row>
    <row r="18" spans="1:4" x14ac:dyDescent="0.25">
      <c r="A18">
        <v>2026</v>
      </c>
      <c r="B18" s="4">
        <f ca="1">Parameters!B$49+('Methane model'!B17-Parameters!B$49)*(1-Parameters!B$47)+(INDEX(RCPs!G$1:J$293,RCPs!B18,MATCH(Settings!F$3,RCPs!G$1:J$1,0))+'PCF model'!H17+OMH!F17)/Parameters!B$48</f>
        <v>2133.9132172207819</v>
      </c>
      <c r="C18" s="5">
        <f ca="1">0.47*LN(1+Parameters!B$43*(B18*INDEX(RCPs!S$1:V$3,RCPs!B$3,MATCH(Settings!F$3,RCPs!S$1:V$1,0)))^0.75+Parameters!B$44*B18*(B18*INDEX(RCPs!S$1:V$3,RCPs!B$3,MATCH(Settings!F$3,RCPs!S$1:V$1,0)))^1.52)</f>
        <v>0.18719230480101734</v>
      </c>
      <c r="D18" s="4">
        <f ca="1">Parameters!B$42*(SQRT(B18)-SQRT(Parameters!B$49))-(C18-Parameters!B$45)</f>
        <v>0.59955963494550291</v>
      </c>
    </row>
    <row r="19" spans="1:4" x14ac:dyDescent="0.25">
      <c r="A19">
        <v>2027</v>
      </c>
      <c r="B19" s="4">
        <f ca="1">Parameters!B$49+('Methane model'!B18-Parameters!B$49)*(1-Parameters!B$47)+(INDEX(RCPs!G$1:J$293,RCPs!B19,MATCH(Settings!F$3,RCPs!G$1:J$1,0))+'PCF model'!H18+OMH!F18)/Parameters!B$48</f>
        <v>2148.4067124699541</v>
      </c>
      <c r="C19" s="5">
        <f ca="1">0.47*LN(1+Parameters!B$43*(B19*INDEX(RCPs!S$1:V$3,RCPs!B$3,MATCH(Settings!F$3,RCPs!S$1:V$1,0)))^0.75+Parameters!B$44*B19*(B19*INDEX(RCPs!S$1:V$3,RCPs!B$3,MATCH(Settings!F$3,RCPs!S$1:V$1,0)))^1.52)</f>
        <v>0.1880099098137232</v>
      </c>
      <c r="D19" s="4">
        <f ca="1">Parameters!B$42*(SQRT(B19)-SQRT(Parameters!B$49))-(C19-Parameters!B$45)</f>
        <v>0.60437998619293576</v>
      </c>
    </row>
    <row r="20" spans="1:4" x14ac:dyDescent="0.25">
      <c r="A20">
        <v>2028</v>
      </c>
      <c r="B20" s="4">
        <f ca="1">Parameters!B$49+('Methane model'!B19-Parameters!B$49)*(1-Parameters!B$47)+(INDEX(RCPs!G$1:J$293,RCPs!B20,MATCH(Settings!F$3,RCPs!G$1:J$1,0))+'PCF model'!H19+OMH!F19)/Parameters!B$48</f>
        <v>2162.1254608118761</v>
      </c>
      <c r="C20" s="5">
        <f ca="1">0.47*LN(1+Parameters!B$43*(B20*INDEX(RCPs!S$1:V$3,RCPs!B$3,MATCH(Settings!F$3,RCPs!S$1:V$1,0)))^0.75+Parameters!B$44*B20*(B20*INDEX(RCPs!S$1:V$3,RCPs!B$3,MATCH(Settings!F$3,RCPs!S$1:V$1,0)))^1.52)</f>
        <v>0.18878174264474779</v>
      </c>
      <c r="D20" s="4">
        <f ca="1">Parameters!B$42*(SQRT(B20)-SQRT(Parameters!B$49))-(C20-Parameters!B$45)</f>
        <v>0.60892724039839585</v>
      </c>
    </row>
    <row r="21" spans="1:4" x14ac:dyDescent="0.25">
      <c r="A21">
        <v>2029</v>
      </c>
      <c r="B21" s="4">
        <f ca="1">Parameters!B$49+('Methane model'!B20-Parameters!B$49)*(1-Parameters!B$47)+(INDEX(RCPs!G$1:J$293,RCPs!B21,MATCH(Settings!F$3,RCPs!G$1:J$1,0))+'PCF model'!H20+OMH!F20)/Parameters!B$48</f>
        <v>2175.1216072545494</v>
      </c>
      <c r="C21" s="5">
        <f ca="1">0.47*LN(1+Parameters!B$43*(B21*INDEX(RCPs!S$1:V$3,RCPs!B$3,MATCH(Settings!F$3,RCPs!S$1:V$1,0)))^0.75+Parameters!B$44*B21*(B21*INDEX(RCPs!S$1:V$3,RCPs!B$3,MATCH(Settings!F$3,RCPs!S$1:V$1,0)))^1.52)</f>
        <v>0.18951108360677055</v>
      </c>
      <c r="D21" s="4">
        <f ca="1">Parameters!B$42*(SQRT(B21)-SQRT(Parameters!B$49))-(C21-Parameters!B$45)</f>
        <v>0.61322127334678744</v>
      </c>
    </row>
    <row r="22" spans="1:4" x14ac:dyDescent="0.25">
      <c r="A22">
        <v>2030</v>
      </c>
      <c r="B22" s="4">
        <f ca="1">Parameters!B$49+('Methane model'!B21-Parameters!B$49)*(1-Parameters!B$47)+(INDEX(RCPs!G$1:J$293,RCPs!B22,MATCH(Settings!F$3,RCPs!G$1:J$1,0))+'PCF model'!H21+OMH!F21)/Parameters!B$48</f>
        <v>2187.443853525514</v>
      </c>
      <c r="C22" s="5">
        <f ca="1">0.47*LN(1+Parameters!B$43*(B22*INDEX(RCPs!S$1:V$3,RCPs!B$3,MATCH(Settings!F$3,RCPs!S$1:V$1,0)))^0.75+Parameters!B$44*B22*(B22*INDEX(RCPs!S$1:V$3,RCPs!B$3,MATCH(Settings!F$3,RCPs!S$1:V$1,0)))^1.52)</f>
        <v>0.1902009686204503</v>
      </c>
      <c r="D22" s="4">
        <f ca="1">Parameters!B$42*(SQRT(B22)-SQRT(Parameters!B$49))-(C22-Parameters!B$45)</f>
        <v>0.61728043942632338</v>
      </c>
    </row>
    <row r="23" spans="1:4" x14ac:dyDescent="0.25">
      <c r="A23">
        <v>2031</v>
      </c>
      <c r="B23" s="4">
        <f ca="1">Parameters!B$49+('Methane model'!B22-Parameters!B$49)*(1-Parameters!B$47)+(INDEX(RCPs!G$1:J$293,RCPs!B23,MATCH(Settings!F$3,RCPs!G$1:J$1,0))+'PCF model'!H22+OMH!F22)/Parameters!B$48</f>
        <v>2199.1376310890937</v>
      </c>
      <c r="C23" s="5">
        <f ca="1">0.47*LN(1+Parameters!B$43*(B23*INDEX(RCPs!S$1:V$3,RCPs!B$3,MATCH(Settings!F$3,RCPs!S$1:V$1,0)))^0.75+Parameters!B$44*B23*(B23*INDEX(RCPs!S$1:V$3,RCPs!B$3,MATCH(Settings!F$3,RCPs!S$1:V$1,0)))^1.52)</f>
        <v>0.19085420618935703</v>
      </c>
      <c r="D23" s="4">
        <f ca="1">Parameters!B$42*(SQRT(B23)-SQRT(Parameters!B$49))-(C23-Parameters!B$45)</f>
        <v>0.62112168355949049</v>
      </c>
    </row>
    <row r="24" spans="1:4" x14ac:dyDescent="0.25">
      <c r="A24">
        <v>2032</v>
      </c>
      <c r="B24" s="4">
        <f ca="1">Parameters!B$49+('Methane model'!B23-Parameters!B$49)*(1-Parameters!B$47)+(INDEX(RCPs!G$1:J$293,RCPs!B24,MATCH(Settings!F$3,RCPs!G$1:J$1,0))+'PCF model'!H23+OMH!F23)/Parameters!B$48</f>
        <v>2210.0692590867347</v>
      </c>
      <c r="C24" s="5">
        <f ca="1">0.47*LN(1+Parameters!B$43*(B24*INDEX(RCPs!S$1:V$3,RCPs!B$3,MATCH(Settings!F$3,RCPs!S$1:V$1,0)))^0.75+Parameters!B$44*B24*(B24*INDEX(RCPs!S$1:V$3,RCPs!B$3,MATCH(Settings!F$3,RCPs!S$1:V$1,0)))^1.52)</f>
        <v>0.19146359141748184</v>
      </c>
      <c r="D24" s="4">
        <f ca="1">Parameters!B$42*(SQRT(B24)-SQRT(Parameters!B$49))-(C24-Parameters!B$45)</f>
        <v>0.62470305497515233</v>
      </c>
    </row>
    <row r="25" spans="1:4" x14ac:dyDescent="0.25">
      <c r="A25">
        <v>2033</v>
      </c>
      <c r="B25" s="4">
        <f ca="1">Parameters!B$49+('Methane model'!B24-Parameters!B$49)*(1-Parameters!B$47)+(INDEX(RCPs!G$1:J$293,RCPs!B25,MATCH(Settings!F$3,RCPs!G$1:J$1,0))+'PCF model'!H24+OMH!F24)/Parameters!B$48</f>
        <v>2220.2943533980424</v>
      </c>
      <c r="C25" s="5">
        <f ca="1">0.47*LN(1+Parameters!B$43*(B25*INDEX(RCPs!S$1:V$3,RCPs!B$3,MATCH(Settings!F$3,RCPs!S$1:V$1,0)))^0.75+Parameters!B$44*B25*(B25*INDEX(RCPs!S$1:V$3,RCPs!B$3,MATCH(Settings!F$3,RCPs!S$1:V$1,0)))^1.52)</f>
        <v>0.19203248179350946</v>
      </c>
      <c r="D25" s="4">
        <f ca="1">Parameters!B$42*(SQRT(B25)-SQRT(Parameters!B$49))-(C25-Parameters!B$45)</f>
        <v>0.62804469285970121</v>
      </c>
    </row>
    <row r="26" spans="1:4" x14ac:dyDescent="0.25">
      <c r="A26">
        <v>2034</v>
      </c>
      <c r="B26" s="4">
        <f ca="1">Parameters!B$49+('Methane model'!B25-Parameters!B$49)*(1-Parameters!B$47)+(INDEX(RCPs!G$1:J$293,RCPs!B26,MATCH(Settings!F$3,RCPs!G$1:J$1,0))+'PCF model'!H25+OMH!F25)/Parameters!B$48</f>
        <v>2229.8626054666015</v>
      </c>
      <c r="C26" s="5">
        <f ca="1">0.47*LN(1+Parameters!B$43*(B26*INDEX(RCPs!S$1:V$3,RCPs!B$3,MATCH(Settings!F$3,RCPs!S$1:V$1,0)))^0.75+Parameters!B$44*B26*(B26*INDEX(RCPs!S$1:V$3,RCPs!B$3,MATCH(Settings!F$3,RCPs!S$1:V$1,0)))^1.52)</f>
        <v>0.19256386324920627</v>
      </c>
      <c r="D26" s="4">
        <f ca="1">Parameters!B$42*(SQRT(B26)-SQRT(Parameters!B$49))-(C26-Parameters!B$45)</f>
        <v>0.63116448680988479</v>
      </c>
    </row>
    <row r="27" spans="1:4" x14ac:dyDescent="0.25">
      <c r="A27">
        <v>2035</v>
      </c>
      <c r="B27" s="4">
        <f ca="1">Parameters!B$49+('Methane model'!B26-Parameters!B$49)*(1-Parameters!B$47)+(INDEX(RCPs!G$1:J$293,RCPs!B27,MATCH(Settings!F$3,RCPs!G$1:J$1,0))+'PCF model'!H26+OMH!F26)/Parameters!B$48</f>
        <v>2238.8178805072398</v>
      </c>
      <c r="C27" s="5">
        <f ca="1">0.47*LN(1+Parameters!B$43*(B27*INDEX(RCPs!S$1:V$3,RCPs!B$3,MATCH(Settings!F$3,RCPs!S$1:V$1,0)))^0.75+Parameters!B$44*B27*(B27*INDEX(RCPs!S$1:V$3,RCPs!B$3,MATCH(Settings!F$3,RCPs!S$1:V$1,0)))^1.52)</f>
        <v>0.19306036305821028</v>
      </c>
      <c r="D27" s="4">
        <f ca="1">Parameters!B$42*(SQRT(B27)-SQRT(Parameters!B$49))-(C27-Parameters!B$45)</f>
        <v>0.63407816460580935</v>
      </c>
    </row>
    <row r="28" spans="1:4" x14ac:dyDescent="0.25">
      <c r="A28">
        <v>2036</v>
      </c>
      <c r="B28" s="4">
        <f ca="1">Parameters!B$49+('Methane model'!B27-Parameters!B$49)*(1-Parameters!B$47)+(INDEX(RCPs!G$1:J$293,RCPs!B28,MATCH(Settings!F$3,RCPs!G$1:J$1,0))+'PCF model'!H27+OMH!F27)/Parameters!B$48</f>
        <v>2247.2002267075381</v>
      </c>
      <c r="C28" s="5">
        <f ca="1">0.47*LN(1+Parameters!B$43*(B28*INDEX(RCPs!S$1:V$3,RCPs!B$3,MATCH(Settings!F$3,RCPs!S$1:V$1,0)))^0.75+Parameters!B$44*B28*(B28*INDEX(RCPs!S$1:V$3,RCPs!B$3,MATCH(Settings!F$3,RCPs!S$1:V$1,0)))^1.52)</f>
        <v>0.19352436733781717</v>
      </c>
      <c r="D28" s="4">
        <f ca="1">Parameters!B$42*(SQRT(B28)-SQRT(Parameters!B$49))-(C28-Parameters!B$45)</f>
        <v>0.63679999162837864</v>
      </c>
    </row>
    <row r="29" spans="1:4" x14ac:dyDescent="0.25">
      <c r="A29">
        <v>2037</v>
      </c>
      <c r="B29" s="4">
        <f ca="1">Parameters!B$49+('Methane model'!B28-Parameters!B$49)*(1-Parameters!B$47)+(INDEX(RCPs!G$1:J$293,RCPs!B29,MATCH(Settings!F$3,RCPs!G$1:J$1,0))+'PCF model'!H28+OMH!F28)/Parameters!B$48</f>
        <v>2255.0463548566736</v>
      </c>
      <c r="C29" s="5">
        <f ca="1">0.47*LN(1+Parameters!B$43*(B29*INDEX(RCPs!S$1:V$3,RCPs!B$3,MATCH(Settings!F$3,RCPs!S$1:V$1,0)))^0.75+Parameters!B$44*B29*(B29*INDEX(RCPs!S$1:V$3,RCPs!B$3,MATCH(Settings!F$3,RCPs!S$1:V$1,0)))^1.52)</f>
        <v>0.19395805222599494</v>
      </c>
      <c r="D29" s="4">
        <f ca="1">Parameters!B$42*(SQRT(B29)-SQRT(Parameters!B$49))-(C29-Parameters!B$45)</f>
        <v>0.63934296122200118</v>
      </c>
    </row>
    <row r="30" spans="1:4" x14ac:dyDescent="0.25">
      <c r="A30">
        <v>2038</v>
      </c>
      <c r="B30" s="4">
        <f ca="1">Parameters!B$49+('Methane model'!B29-Parameters!B$49)*(1-Parameters!B$47)+(INDEX(RCPs!G$1:J$293,RCPs!B30,MATCH(Settings!F$3,RCPs!G$1:J$1,0))+'PCF model'!H29+OMH!F29)/Parameters!B$48</f>
        <v>2262.3900243139801</v>
      </c>
      <c r="C30" s="5">
        <f ca="1">0.47*LN(1+Parameters!B$43*(B30*INDEX(RCPs!S$1:V$3,RCPs!B$3,MATCH(Settings!F$3,RCPs!S$1:V$1,0)))^0.75+Parameters!B$44*B30*(B30*INDEX(RCPs!S$1:V$3,RCPs!B$3,MATCH(Settings!F$3,RCPs!S$1:V$1,0)))^1.52)</f>
        <v>0.19436340907110233</v>
      </c>
      <c r="D30" s="4">
        <f ca="1">Parameters!B$42*(SQRT(B30)-SQRT(Parameters!B$49))-(C30-Parameters!B$45)</f>
        <v>0.64171894862325818</v>
      </c>
    </row>
    <row r="31" spans="1:4" x14ac:dyDescent="0.25">
      <c r="A31">
        <v>2039</v>
      </c>
      <c r="B31" s="4">
        <f ca="1">Parameters!B$49+('Methane model'!B30-Parameters!B$49)*(1-Parameters!B$47)+(INDEX(RCPs!G$1:J$293,RCPs!B31,MATCH(Settings!F$3,RCPs!G$1:J$1,0))+'PCF model'!H30+OMH!F30)/Parameters!B$48</f>
        <v>2269.2623569350103</v>
      </c>
      <c r="C31" s="5">
        <f ca="1">0.47*LN(1+Parameters!B$43*(B31*INDEX(RCPs!S$1:V$3,RCPs!B$3,MATCH(Settings!F$3,RCPs!S$1:V$1,0)))^0.75+Parameters!B$44*B31*(B31*INDEX(RCPs!S$1:V$3,RCPs!B$3,MATCH(Settings!F$3,RCPs!S$1:V$1,0)))^1.52)</f>
        <v>0.19474226499768635</v>
      </c>
      <c r="D31" s="4">
        <f ca="1">Parameters!B$42*(SQRT(B31)-SQRT(Parameters!B$49))-(C31-Parameters!B$45)</f>
        <v>0.64393883672817698</v>
      </c>
    </row>
    <row r="32" spans="1:4" x14ac:dyDescent="0.25">
      <c r="A32">
        <v>2040</v>
      </c>
      <c r="B32" s="4">
        <f ca="1">Parameters!B$49+('Methane model'!B31-Parameters!B$49)*(1-Parameters!B$47)+(INDEX(RCPs!G$1:J$293,RCPs!B32,MATCH(Settings!F$3,RCPs!G$1:J$1,0))+'PCF model'!H31+OMH!F31)/Parameters!B$48</f>
        <v>2275.6921050922183</v>
      </c>
      <c r="C32" s="5">
        <f ca="1">0.47*LN(1+Parameters!B$43*(B32*INDEX(RCPs!S$1:V$3,RCPs!B$3,MATCH(Settings!F$3,RCPs!S$1:V$1,0)))^0.75+Parameters!B$44*B32*(B32*INDEX(RCPs!S$1:V$3,RCPs!B$3,MATCH(Settings!F$3,RCPs!S$1:V$1,0)))^1.52)</f>
        <v>0.19509630041756665</v>
      </c>
      <c r="D32" s="4">
        <f ca="1">Parameters!B$42*(SQRT(B32)-SQRT(Parameters!B$49))-(C32-Parameters!B$45)</f>
        <v>0.64601262310495233</v>
      </c>
    </row>
    <row r="33" spans="1:4" x14ac:dyDescent="0.25">
      <c r="A33">
        <v>2041</v>
      </c>
      <c r="B33" s="4">
        <f ca="1">Parameters!B$49+('Methane model'!B32-Parameters!B$49)*(1-Parameters!B$47)+(INDEX(RCPs!G$1:J$293,RCPs!B33,MATCH(Settings!F$3,RCPs!G$1:J$1,0))+'PCF model'!H32+OMH!F32)/Parameters!B$48</f>
        <v>2281.7058732758569</v>
      </c>
      <c r="C33" s="5">
        <f ca="1">0.47*LN(1+Parameters!B$43*(B33*INDEX(RCPs!S$1:V$3,RCPs!B$3,MATCH(Settings!F$3,RCPs!S$1:V$1,0)))^0.75+Parameters!B$44*B33*(B33*INDEX(RCPs!S$1:V$3,RCPs!B$3,MATCH(Settings!F$3,RCPs!S$1:V$1,0)))^1.52)</f>
        <v>0.19542706355449968</v>
      </c>
      <c r="D33" s="4">
        <f ca="1">Parameters!B$42*(SQRT(B33)-SQRT(Parameters!B$49))-(C33-Parameters!B$45)</f>
        <v>0.64794950881182267</v>
      </c>
    </row>
    <row r="34" spans="1:4" x14ac:dyDescent="0.25">
      <c r="A34">
        <v>2042</v>
      </c>
      <c r="B34" s="4">
        <f ca="1">Parameters!B$49+('Methane model'!B33-Parameters!B$49)*(1-Parameters!B$47)+(INDEX(RCPs!G$1:J$293,RCPs!B34,MATCH(Settings!F$3,RCPs!G$1:J$1,0))+'PCF model'!H33+OMH!F33)/Parameters!B$48</f>
        <v>2287.1559145195502</v>
      </c>
      <c r="C34" s="5">
        <f ca="1">0.47*LN(1+Parameters!B$43*(B34*INDEX(RCPs!S$1:V$3,RCPs!B$3,MATCH(Settings!F$3,RCPs!S$1:V$1,0)))^0.75+Parameters!B$44*B34*(B34*INDEX(RCPs!S$1:V$3,RCPs!B$3,MATCH(Settings!F$3,RCPs!S$1:V$1,0)))^1.52)</f>
        <v>0.19572651546153885</v>
      </c>
      <c r="D34" s="4">
        <f ca="1">Parameters!B$42*(SQRT(B34)-SQRT(Parameters!B$49))-(C34-Parameters!B$45)</f>
        <v>0.64970255781699027</v>
      </c>
    </row>
    <row r="35" spans="1:4" x14ac:dyDescent="0.25">
      <c r="A35">
        <v>2043</v>
      </c>
      <c r="B35" s="4">
        <f ca="1">Parameters!B$49+('Methane model'!B34-Parameters!B$49)*(1-Parameters!B$47)+(INDEX(RCPs!G$1:J$293,RCPs!B35,MATCH(Settings!F$3,RCPs!G$1:J$1,0))+'PCF model'!H34+OMH!F34)/Parameters!B$48</f>
        <v>2292.0810752723823</v>
      </c>
      <c r="C35" s="5">
        <f ca="1">0.47*LN(1+Parameters!B$43*(B35*INDEX(RCPs!S$1:V$3,RCPs!B$3,MATCH(Settings!F$3,RCPs!S$1:V$1,0)))^0.75+Parameters!B$44*B35*(B35*INDEX(RCPs!S$1:V$3,RCPs!B$3,MATCH(Settings!F$3,RCPs!S$1:V$1,0)))^1.52)</f>
        <v>0.19599687872332466</v>
      </c>
      <c r="D35" s="4">
        <f ca="1">Parameters!B$42*(SQRT(B35)-SQRT(Parameters!B$49))-(C35-Parameters!B$45)</f>
        <v>0.65128492149162842</v>
      </c>
    </row>
    <row r="36" spans="1:4" x14ac:dyDescent="0.25">
      <c r="A36">
        <v>2044</v>
      </c>
      <c r="B36" s="4">
        <f ca="1">Parameters!B$49+('Methane model'!B35-Parameters!B$49)*(1-Parameters!B$47)+(INDEX(RCPs!G$1:J$293,RCPs!B36,MATCH(Settings!F$3,RCPs!G$1:J$1,0))+'PCF model'!H35+OMH!F35)/Parameters!B$48</f>
        <v>2296.5156987149885</v>
      </c>
      <c r="C36" s="5">
        <f ca="1">0.47*LN(1+Parameters!B$43*(B36*INDEX(RCPs!S$1:V$3,RCPs!B$3,MATCH(Settings!F$3,RCPs!S$1:V$1,0)))^0.75+Parameters!B$44*B36*(B36*INDEX(RCPs!S$1:V$3,RCPs!B$3,MATCH(Settings!F$3,RCPs!S$1:V$1,0)))^1.52)</f>
        <v>0.19624011254656301</v>
      </c>
      <c r="D36" s="4">
        <f ca="1">Parameters!B$42*(SQRT(B36)-SQRT(Parameters!B$49))-(C36-Parameters!B$45)</f>
        <v>0.65270818397074304</v>
      </c>
    </row>
    <row r="37" spans="1:4" x14ac:dyDescent="0.25">
      <c r="A37">
        <v>2045</v>
      </c>
      <c r="B37" s="4">
        <f ca="1">Parameters!B$49+('Methane model'!B36-Parameters!B$49)*(1-Parameters!B$47)+(INDEX(RCPs!G$1:J$293,RCPs!B37,MATCH(Settings!F$3,RCPs!G$1:J$1,0))+'PCF model'!H36+OMH!F36)/Parameters!B$48</f>
        <v>2300.4898861141714</v>
      </c>
      <c r="C37" s="5">
        <f ca="1">0.47*LN(1+Parameters!B$43*(B37*INDEX(RCPs!S$1:V$3,RCPs!B$3,MATCH(Settings!F$3,RCPs!S$1:V$1,0)))^0.75+Parameters!B$44*B37*(B37*INDEX(RCPs!S$1:V$3,RCPs!B$3,MATCH(Settings!F$3,RCPs!S$1:V$1,0)))^1.52)</f>
        <v>0.19645793004140499</v>
      </c>
      <c r="D37" s="4">
        <f ca="1">Parameters!B$42*(SQRT(B37)-SQRT(Parameters!B$49))-(C37-Parameters!B$45)</f>
        <v>0.65398246798578719</v>
      </c>
    </row>
    <row r="38" spans="1:4" x14ac:dyDescent="0.25">
      <c r="A38">
        <v>2046</v>
      </c>
      <c r="B38" s="4">
        <f ca="1">Parameters!B$49+('Methane model'!B37-Parameters!B$49)*(1-Parameters!B$47)+(INDEX(RCPs!G$1:J$293,RCPs!B38,MATCH(Settings!F$3,RCPs!G$1:J$1,0))+'PCF model'!H37+OMH!F37)/Parameters!B$48</f>
        <v>2304.0315030028491</v>
      </c>
      <c r="C38" s="5">
        <f ca="1">0.47*LN(1+Parameters!B$43*(B38*INDEX(RCPs!S$1:V$3,RCPs!B$3,MATCH(Settings!F$3,RCPs!S$1:V$1,0)))^0.75+Parameters!B$44*B38*(B38*INDEX(RCPs!S$1:V$3,RCPs!B$3,MATCH(Settings!F$3,RCPs!S$1:V$1,0)))^1.52)</f>
        <v>0.1966519105123723</v>
      </c>
      <c r="D38" s="4">
        <f ca="1">Parameters!B$42*(SQRT(B38)-SQRT(Parameters!B$49))-(C38-Parameters!B$45)</f>
        <v>0.65511709552863095</v>
      </c>
    </row>
    <row r="39" spans="1:4" x14ac:dyDescent="0.25">
      <c r="A39">
        <v>2047</v>
      </c>
      <c r="B39" s="4">
        <f ca="1">Parameters!B$49+('Methane model'!B38-Parameters!B$49)*(1-Parameters!B$47)+(INDEX(RCPs!G$1:J$293,RCPs!B39,MATCH(Settings!F$3,RCPs!G$1:J$1,0))+'PCF model'!H38+OMH!F38)/Parameters!B$48</f>
        <v>2307.1666170716844</v>
      </c>
      <c r="C39" s="5">
        <f ca="1">0.47*LN(1+Parameters!B$43*(B39*INDEX(RCPs!S$1:V$3,RCPs!B$3,MATCH(Settings!F$3,RCPs!S$1:V$1,0)))^0.75+Parameters!B$44*B39*(B39*INDEX(RCPs!S$1:V$3,RCPs!B$3,MATCH(Settings!F$3,RCPs!S$1:V$1,0)))^1.52)</f>
        <v>0.1968235251631</v>
      </c>
      <c r="D39" s="4">
        <f ca="1">Parameters!B$42*(SQRT(B39)-SQRT(Parameters!B$49))-(C39-Parameters!B$45)</f>
        <v>0.65612074095570683</v>
      </c>
    </row>
    <row r="40" spans="1:4" x14ac:dyDescent="0.25">
      <c r="A40">
        <v>2048</v>
      </c>
      <c r="B40" s="4">
        <f ca="1">Parameters!B$49+('Methane model'!B39-Parameters!B$49)*(1-Parameters!B$47)+(INDEX(RCPs!G$1:J$293,RCPs!B40,MATCH(Settings!F$3,RCPs!G$1:J$1,0))+'PCF model'!H39+OMH!F39)/Parameters!B$48</f>
        <v>2309.9197788001829</v>
      </c>
      <c r="C40" s="5">
        <f ca="1">0.47*LN(1+Parameters!B$43*(B40*INDEX(RCPs!S$1:V$3,RCPs!B$3,MATCH(Settings!F$3,RCPs!S$1:V$1,0)))^0.75+Parameters!B$44*B40*(B40*INDEX(RCPs!S$1:V$3,RCPs!B$3,MATCH(Settings!F$3,RCPs!S$1:V$1,0)))^1.52)</f>
        <v>0.1969741538921243</v>
      </c>
      <c r="D40" s="4">
        <f ca="1">Parameters!B$42*(SQRT(B40)-SQRT(Parameters!B$49))-(C40-Parameters!B$45)</f>
        <v>0.65700153150708585</v>
      </c>
    </row>
    <row r="41" spans="1:4" x14ac:dyDescent="0.25">
      <c r="A41">
        <v>2049</v>
      </c>
      <c r="B41" s="4">
        <f ca="1">Parameters!B$49+('Methane model'!B40-Parameters!B$49)*(1-Parameters!B$47)+(INDEX(RCPs!G$1:J$293,RCPs!B41,MATCH(Settings!F$3,RCPs!G$1:J$1,0))+'PCF model'!H40+OMH!F40)/Parameters!B$48</f>
        <v>2312.3141940485498</v>
      </c>
      <c r="C41" s="5">
        <f ca="1">0.47*LN(1+Parameters!B$43*(B41*INDEX(RCPs!S$1:V$3,RCPs!B$3,MATCH(Settings!F$3,RCPs!S$1:V$1,0)))^0.75+Parameters!B$44*B41*(B41*INDEX(RCPs!S$1:V$3,RCPs!B$3,MATCH(Settings!F$3,RCPs!S$1:V$1,0)))^1.52)</f>
        <v>0.19710509595429462</v>
      </c>
      <c r="D41" s="4">
        <f ca="1">Parameters!B$42*(SQRT(B41)-SQRT(Parameters!B$49))-(C41-Parameters!B$45)</f>
        <v>0.65776711159589496</v>
      </c>
    </row>
    <row r="42" spans="1:4" x14ac:dyDescent="0.25">
      <c r="A42">
        <v>2050</v>
      </c>
      <c r="B42" s="4">
        <f ca="1">Parameters!B$49+('Methane model'!B41-Parameters!B$49)*(1-Parameters!B$47)+(INDEX(RCPs!G$1:J$293,RCPs!B42,MATCH(Settings!F$3,RCPs!G$1:J$1,0))+'PCF model'!H41+OMH!F41)/Parameters!B$48</f>
        <v>2314.3718277644766</v>
      </c>
      <c r="C42" s="5">
        <f ca="1">0.47*LN(1+Parameters!B$43*(B42*INDEX(RCPs!S$1:V$3,RCPs!B$3,MATCH(Settings!F$3,RCPs!S$1:V$1,0)))^0.75+Parameters!B$44*B42*(B42*INDEX(RCPs!S$1:V$3,RCPs!B$3,MATCH(Settings!F$3,RCPs!S$1:V$1,0)))^1.52)</f>
        <v>0.19721757668166953</v>
      </c>
      <c r="D42" s="4">
        <f ca="1">Parameters!B$42*(SQRT(B42)-SQRT(Parameters!B$49))-(C42-Parameters!B$45)</f>
        <v>0.65842468377982499</v>
      </c>
    </row>
    <row r="43" spans="1:4" x14ac:dyDescent="0.25">
      <c r="A43">
        <v>2051</v>
      </c>
      <c r="B43" s="4">
        <f ca="1">Parameters!B$49+('Methane model'!B42-Parameters!B$49)*(1-Parameters!B$47)+(INDEX(RCPs!G$1:J$293,RCPs!B43,MATCH(Settings!F$3,RCPs!G$1:J$1,0))+'PCF model'!H42+OMH!F42)/Parameters!B$48</f>
        <v>2316.1134716495685</v>
      </c>
      <c r="C43" s="5">
        <f ca="1">0.47*LN(1+Parameters!B$43*(B43*INDEX(RCPs!S$1:V$3,RCPs!B$3,MATCH(Settings!F$3,RCPs!S$1:V$1,0)))^0.75+Parameters!B$44*B43*(B43*INDEX(RCPs!S$1:V$3,RCPs!B$3,MATCH(Settings!F$3,RCPs!S$1:V$1,0)))^1.52)</f>
        <v>0.19731275209324897</v>
      </c>
      <c r="D43" s="4">
        <f ca="1">Parameters!B$42*(SQRT(B43)-SQRT(Parameters!B$49))-(C43-Parameters!B$45)</f>
        <v>0.65898103716394829</v>
      </c>
    </row>
    <row r="44" spans="1:4" x14ac:dyDescent="0.25">
      <c r="A44">
        <v>2052</v>
      </c>
      <c r="B44" s="4">
        <f ca="1">Parameters!B$49+('Methane model'!B43-Parameters!B$49)*(1-Parameters!B$47)+(INDEX(RCPs!G$1:J$293,RCPs!B44,MATCH(Settings!F$3,RCPs!G$1:J$1,0))+'PCF model'!H43+OMH!F43)/Parameters!B$48</f>
        <v>2317.2868869478634</v>
      </c>
      <c r="C44" s="5">
        <f ca="1">0.47*LN(1+Parameters!B$43*(B44*INDEX(RCPs!S$1:V$3,RCPs!B$3,MATCH(Settings!F$3,RCPs!S$1:V$1,0)))^0.75+Parameters!B$44*B44*(B44*INDEX(RCPs!S$1:V$3,RCPs!B$3,MATCH(Settings!F$3,RCPs!S$1:V$1,0)))^1.52)</f>
        <v>0.19737685921136824</v>
      </c>
      <c r="D44" s="4">
        <f ca="1">Parameters!B$42*(SQRT(B44)-SQRT(Parameters!B$49))-(C44-Parameters!B$45)</f>
        <v>0.65935575300166438</v>
      </c>
    </row>
    <row r="45" spans="1:4" x14ac:dyDescent="0.25">
      <c r="A45">
        <v>2053</v>
      </c>
      <c r="B45" s="4">
        <f ca="1">Parameters!B$49+('Methane model'!B44-Parameters!B$49)*(1-Parameters!B$47)+(INDEX(RCPs!G$1:J$293,RCPs!B45,MATCH(Settings!F$3,RCPs!G$1:J$1,0))+'PCF model'!H44+OMH!F44)/Parameters!B$48</f>
        <v>2317.9258354166268</v>
      </c>
      <c r="C45" s="5">
        <f ca="1">0.47*LN(1+Parameters!B$43*(B45*INDEX(RCPs!S$1:V$3,RCPs!B$3,MATCH(Settings!F$3,RCPs!S$1:V$1,0)))^0.75+Parameters!B$44*B45*(B45*INDEX(RCPs!S$1:V$3,RCPs!B$3,MATCH(Settings!F$3,RCPs!S$1:V$1,0)))^1.52)</f>
        <v>0.19741176130124063</v>
      </c>
      <c r="D45" s="4">
        <f ca="1">Parameters!B$42*(SQRT(B45)-SQRT(Parameters!B$49))-(C45-Parameters!B$45)</f>
        <v>0.65955975220613494</v>
      </c>
    </row>
    <row r="46" spans="1:4" x14ac:dyDescent="0.25">
      <c r="A46">
        <v>2054</v>
      </c>
      <c r="B46" s="4">
        <f ca="1">Parameters!B$49+('Methane model'!B45-Parameters!B$49)*(1-Parameters!B$47)+(INDEX(RCPs!G$1:J$293,RCPs!B46,MATCH(Settings!F$3,RCPs!G$1:J$1,0))+'PCF model'!H45+OMH!F45)/Parameters!B$48</f>
        <v>2318.0593339267634</v>
      </c>
      <c r="C46" s="5">
        <f ca="1">0.47*LN(1+Parameters!B$43*(B46*INDEX(RCPs!S$1:V$3,RCPs!B$3,MATCH(Settings!F$3,RCPs!S$1:V$1,0)))^0.75+Parameters!B$44*B46*(B46*INDEX(RCPs!S$1:V$3,RCPs!B$3,MATCH(Settings!F$3,RCPs!S$1:V$1,0)))^1.52)</f>
        <v>0.19741905306612428</v>
      </c>
      <c r="D46" s="4">
        <f ca="1">Parameters!B$42*(SQRT(B46)-SQRT(Parameters!B$49))-(C46-Parameters!B$45)</f>
        <v>0.65960237105414166</v>
      </c>
    </row>
    <row r="47" spans="1:4" x14ac:dyDescent="0.25">
      <c r="A47">
        <v>2055</v>
      </c>
      <c r="B47" s="4">
        <f ca="1">Parameters!B$49+('Methane model'!B46-Parameters!B$49)*(1-Parameters!B$47)+(INDEX(RCPs!G$1:J$293,RCPs!B47,MATCH(Settings!F$3,RCPs!G$1:J$1,0))+'PCF model'!H46+OMH!F46)/Parameters!B$48</f>
        <v>2317.7154126175237</v>
      </c>
      <c r="C47" s="5">
        <f ca="1">0.47*LN(1+Parameters!B$43*(B47*INDEX(RCPs!S$1:V$3,RCPs!B$3,MATCH(Settings!F$3,RCPs!S$1:V$1,0)))^0.75+Parameters!B$44*B47*(B47*INDEX(RCPs!S$1:V$3,RCPs!B$3,MATCH(Settings!F$3,RCPs!S$1:V$1,0)))^1.52)</f>
        <v>0.19740026754181178</v>
      </c>
      <c r="D47" s="4">
        <f ca="1">Parameters!B$42*(SQRT(B47)-SQRT(Parameters!B$49))-(C47-Parameters!B$45)</f>
        <v>0.659492573024267</v>
      </c>
    </row>
    <row r="48" spans="1:4" x14ac:dyDescent="0.25">
      <c r="A48">
        <v>2056</v>
      </c>
      <c r="B48" s="4">
        <f ca="1">Parameters!B$49+('Methane model'!B47-Parameters!B$49)*(1-Parameters!B$47)+(INDEX(RCPs!G$1:J$293,RCPs!B48,MATCH(Settings!F$3,RCPs!G$1:J$1,0))+'PCF model'!H47+OMH!F47)/Parameters!B$48</f>
        <v>2316.9211252247296</v>
      </c>
      <c r="C48" s="5">
        <f ca="1">0.47*LN(1+Parameters!B$43*(B48*INDEX(RCPs!S$1:V$3,RCPs!B$3,MATCH(Settings!F$3,RCPs!S$1:V$1,0)))^0.75+Parameters!B$44*B48*(B48*INDEX(RCPs!S$1:V$3,RCPs!B$3,MATCH(Settings!F$3,RCPs!S$1:V$1,0)))^1.52)</f>
        <v>0.19735687798917961</v>
      </c>
      <c r="D48" s="4">
        <f ca="1">Parameters!B$42*(SQRT(B48)-SQRT(Parameters!B$49))-(C48-Parameters!B$45)</f>
        <v>0.65923896197237575</v>
      </c>
    </row>
    <row r="49" spans="1:4" x14ac:dyDescent="0.25">
      <c r="A49">
        <v>2057</v>
      </c>
      <c r="B49" s="4">
        <f ca="1">Parameters!B$49+('Methane model'!B48-Parameters!B$49)*(1-Parameters!B$47)+(INDEX(RCPs!G$1:J$293,RCPs!B49,MATCH(Settings!F$3,RCPs!G$1:J$1,0))+'PCF model'!H48+OMH!F48)/Parameters!B$48</f>
        <v>2315.7024593664473</v>
      </c>
      <c r="C49" s="5">
        <f ca="1">0.47*LN(1+Parameters!B$43*(B49*INDEX(RCPs!S$1:V$3,RCPs!B$3,MATCH(Settings!F$3,RCPs!S$1:V$1,0)))^0.75+Parameters!B$44*B49*(B49*INDEX(RCPs!S$1:V$3,RCPs!B$3,MATCH(Settings!F$3,RCPs!S$1:V$1,0)))^1.52)</f>
        <v>0.1972902941711461</v>
      </c>
      <c r="D49" s="4">
        <f ca="1">Parameters!B$42*(SQRT(B49)-SQRT(Parameters!B$49))-(C49-Parameters!B$45)</f>
        <v>0.65884976224320801</v>
      </c>
    </row>
    <row r="50" spans="1:4" x14ac:dyDescent="0.25">
      <c r="A50">
        <v>2058</v>
      </c>
      <c r="B50" s="4">
        <f ca="1">Parameters!B$49+('Methane model'!B49-Parameters!B$49)*(1-Parameters!B$47)+(INDEX(RCPs!G$1:J$293,RCPs!B50,MATCH(Settings!F$3,RCPs!G$1:J$1,0))+'PCF model'!H49+OMH!F49)/Parameters!B$48</f>
        <v>2314.084328514075</v>
      </c>
      <c r="C50" s="5">
        <f ca="1">0.47*LN(1+Parameters!B$43*(B50*INDEX(RCPs!S$1:V$3,RCPs!B$3,MATCH(Settings!F$3,RCPs!S$1:V$1,0)))^0.75+Parameters!B$44*B50*(B50*INDEX(RCPs!S$1:V$3,RCPs!B$3,MATCH(Settings!F$3,RCPs!S$1:V$1,0)))^1.52)</f>
        <v>0.19720186294935974</v>
      </c>
      <c r="D50" s="4">
        <f ca="1">Parameters!B$42*(SQRT(B50)-SQRT(Parameters!B$49))-(C50-Parameters!B$45)</f>
        <v>0.65833282380314362</v>
      </c>
    </row>
    <row r="51" spans="1:4" x14ac:dyDescent="0.25">
      <c r="A51">
        <v>2059</v>
      </c>
      <c r="B51" s="4">
        <f ca="1">Parameters!B$49+('Methane model'!B50-Parameters!B$49)*(1-Parameters!B$47)+(INDEX(RCPs!G$1:J$293,RCPs!B51,MATCH(Settings!F$3,RCPs!G$1:J$1,0))+'PCF model'!H50+OMH!F50)/Parameters!B$48</f>
        <v>2312.0905574165513</v>
      </c>
      <c r="C51" s="5">
        <f ca="1">0.47*LN(1+Parameters!B$43*(B51*INDEX(RCPs!S$1:V$3,RCPs!B$3,MATCH(Settings!F$3,RCPs!S$1:V$1,0)))^0.75+Parameters!B$44*B51*(B51*INDEX(RCPs!S$1:V$3,RCPs!B$3,MATCH(Settings!F$3,RCPs!S$1:V$1,0)))^1.52)</f>
        <v>0.19709286839171472</v>
      </c>
      <c r="D51" s="4">
        <f ca="1">Parameters!B$42*(SQRT(B51)-SQRT(Parameters!B$49))-(C51-Parameters!B$45)</f>
        <v>0.65769562430396777</v>
      </c>
    </row>
    <row r="52" spans="1:4" x14ac:dyDescent="0.25">
      <c r="A52">
        <v>2060</v>
      </c>
      <c r="B52" s="4">
        <f ca="1">Parameters!B$49+('Methane model'!B51-Parameters!B$49)*(1-Parameters!B$47)+(INDEX(RCPs!G$1:J$293,RCPs!B52,MATCH(Settings!F$3,RCPs!G$1:J$1,0))+'PCF model'!H51+OMH!F51)/Parameters!B$48</f>
        <v>2309.7438724267035</v>
      </c>
      <c r="C52" s="5">
        <f ca="1">0.47*LN(1+Parameters!B$43*(B52*INDEX(RCPs!S$1:V$3,RCPs!B$3,MATCH(Settings!F$3,RCPs!S$1:V$1,0)))^0.75+Parameters!B$44*B52*(B52*INDEX(RCPs!S$1:V$3,RCPs!B$3,MATCH(Settings!F$3,RCPs!S$1:V$1,0)))^1.52)</f>
        <v>0.19696453202627601</v>
      </c>
      <c r="D52" s="4">
        <f ca="1">Parameters!B$42*(SQRT(B52)-SQRT(Parameters!B$49))-(C52-Parameters!B$45)</f>
        <v>0.6569452718090335</v>
      </c>
    </row>
    <row r="53" spans="1:4" x14ac:dyDescent="0.25">
      <c r="A53">
        <v>2061</v>
      </c>
      <c r="B53" s="4">
        <f ca="1">Parameters!B$49+('Methane model'!B52-Parameters!B$49)*(1-Parameters!B$47)+(INDEX(RCPs!G$1:J$293,RCPs!B53,MATCH(Settings!F$3,RCPs!G$1:J$1,0))+'PCF model'!H52+OMH!F52)/Parameters!B$48</f>
        <v>2307.0659052838901</v>
      </c>
      <c r="C53" s="5">
        <f ca="1">0.47*LN(1+Parameters!B$43*(B53*INDEX(RCPs!S$1:V$3,RCPs!B$3,MATCH(Settings!F$3,RCPs!S$1:V$1,0)))^0.75+Parameters!B$44*B53*(B53*INDEX(RCPs!S$1:V$3,RCPs!B$3,MATCH(Settings!F$3,RCPs!S$1:V$1,0)))^1.52)</f>
        <v>0.19681801371969176</v>
      </c>
      <c r="D53" s="4">
        <f ca="1">Parameters!B$42*(SQRT(B53)-SQRT(Parameters!B$49))-(C53-Parameters!B$45)</f>
        <v>0.6560885109935195</v>
      </c>
    </row>
    <row r="54" spans="1:4" x14ac:dyDescent="0.25">
      <c r="A54">
        <v>2062</v>
      </c>
      <c r="B54" s="4">
        <f ca="1">Parameters!B$49+('Methane model'!B53-Parameters!B$49)*(1-Parameters!B$47)+(INDEX(RCPs!G$1:J$293,RCPs!B54,MATCH(Settings!F$3,RCPs!G$1:J$1,0))+'PCF model'!H53+OMH!F53)/Parameters!B$48</f>
        <v>2303.9644430272838</v>
      </c>
      <c r="C54" s="5">
        <f ca="1">0.47*LN(1+Parameters!B$43*(B54*INDEX(RCPs!S$1:V$3,RCPs!B$3,MATCH(Settings!F$3,RCPs!S$1:V$1,0)))^0.75+Parameters!B$44*B54*(B54*INDEX(RCPs!S$1:V$3,RCPs!B$3,MATCH(Settings!F$3,RCPs!S$1:V$1,0)))^1.52)</f>
        <v>0.19664823864631456</v>
      </c>
      <c r="D54" s="4">
        <f ca="1">Parameters!B$42*(SQRT(B54)-SQRT(Parameters!B$49))-(C54-Parameters!B$45)</f>
        <v>0.65509561989278897</v>
      </c>
    </row>
    <row r="55" spans="1:4" x14ac:dyDescent="0.25">
      <c r="A55">
        <v>2063</v>
      </c>
      <c r="B55" s="4">
        <f ca="1">Parameters!B$49+('Methane model'!B54-Parameters!B$49)*(1-Parameters!B$47)+(INDEX(RCPs!G$1:J$293,RCPs!B55,MATCH(Settings!F$3,RCPs!G$1:J$1,0))+'PCF model'!H54+OMH!F54)/Parameters!B$48</f>
        <v>2300.4663597598192</v>
      </c>
      <c r="C55" s="5">
        <f ca="1">0.47*LN(1+Parameters!B$43*(B55*INDEX(RCPs!S$1:V$3,RCPs!B$3,MATCH(Settings!F$3,RCPs!S$1:V$1,0)))^0.75+Parameters!B$44*B55*(B55*INDEX(RCPs!S$1:V$3,RCPs!B$3,MATCH(Settings!F$3,RCPs!S$1:V$1,0)))^1.52)</f>
        <v>0.19645664105724669</v>
      </c>
      <c r="D55" s="4">
        <f ca="1">Parameters!B$42*(SQRT(B55)-SQRT(Parameters!B$49))-(C55-Parameters!B$45)</f>
        <v>0.65397492783640909</v>
      </c>
    </row>
    <row r="56" spans="1:4" x14ac:dyDescent="0.25">
      <c r="A56">
        <v>2064</v>
      </c>
      <c r="B56" s="4">
        <f ca="1">Parameters!B$49+('Methane model'!B55-Parameters!B$49)*(1-Parameters!B$47)+(INDEX(RCPs!G$1:J$293,RCPs!B56,MATCH(Settings!F$3,RCPs!G$1:J$1,0))+'PCF model'!H55+OMH!F55)/Parameters!B$48</f>
        <v>2296.5958979200886</v>
      </c>
      <c r="C56" s="5">
        <f ca="1">0.47*LN(1+Parameters!B$43*(B56*INDEX(RCPs!S$1:V$3,RCPs!B$3,MATCH(Settings!F$3,RCPs!S$1:V$1,0)))^0.75+Parameters!B$44*B56*(B56*INDEX(RCPs!S$1:V$3,RCPs!B$3,MATCH(Settings!F$3,RCPs!S$1:V$1,0)))^1.52)</f>
        <v>0.19624450962133033</v>
      </c>
      <c r="D56" s="4">
        <f ca="1">Parameters!B$42*(SQRT(B56)-SQRT(Parameters!B$49))-(C56-Parameters!B$45)</f>
        <v>0.65273391030147709</v>
      </c>
    </row>
    <row r="57" spans="1:4" x14ac:dyDescent="0.25">
      <c r="A57">
        <v>2065</v>
      </c>
      <c r="B57" s="4">
        <f ca="1">Parameters!B$49+('Methane model'!B56-Parameters!B$49)*(1-Parameters!B$47)+(INDEX(RCPs!G$1:J$293,RCPs!B57,MATCH(Settings!F$3,RCPs!G$1:J$1,0))+'PCF model'!H56+OMH!F56)/Parameters!B$48</f>
        <v>2292.3757678377096</v>
      </c>
      <c r="C57" s="5">
        <f ca="1">0.47*LN(1+Parameters!B$43*(B57*INDEX(RCPs!S$1:V$3,RCPs!B$3,MATCH(Settings!F$3,RCPs!S$1:V$1,0)))^0.75+Parameters!B$44*B57*(B57*INDEX(RCPs!S$1:V$3,RCPs!B$3,MATCH(Settings!F$3,RCPs!S$1:V$1,0)))^1.52)</f>
        <v>0.19601304818308507</v>
      </c>
      <c r="D57" s="4">
        <f ca="1">Parameters!B$42*(SQRT(B57)-SQRT(Parameters!B$49))-(C57-Parameters!B$45)</f>
        <v>0.65137954513799257</v>
      </c>
    </row>
    <row r="58" spans="1:4" x14ac:dyDescent="0.25">
      <c r="A58">
        <v>2066</v>
      </c>
      <c r="B58" s="4">
        <f ca="1">Parameters!B$49+('Methane model'!B57-Parameters!B$49)*(1-Parameters!B$47)+(INDEX(RCPs!G$1:J$293,RCPs!B58,MATCH(Settings!F$3,RCPs!G$1:J$1,0))+'PCF model'!H57+OMH!F57)/Parameters!B$48</f>
        <v>2287.8272735826417</v>
      </c>
      <c r="C58" s="5">
        <f ca="1">0.47*LN(1+Parameters!B$43*(B58*INDEX(RCPs!S$1:V$3,RCPs!B$3,MATCH(Settings!F$3,RCPs!S$1:V$1,0)))^0.75+Parameters!B$44*B58*(B58*INDEX(RCPs!S$1:V$3,RCPs!B$3,MATCH(Settings!F$3,RCPs!S$1:V$1,0)))^1.52)</f>
        <v>0.19576338315457573</v>
      </c>
      <c r="D58" s="4">
        <f ca="1">Parameters!B$42*(SQRT(B58)-SQRT(Parameters!B$49))-(C58-Parameters!B$45)</f>
        <v>0.64991835659167985</v>
      </c>
    </row>
    <row r="59" spans="1:4" x14ac:dyDescent="0.25">
      <c r="A59">
        <v>2067</v>
      </c>
      <c r="B59" s="4">
        <f ca="1">Parameters!B$49+('Methane model'!B58-Parameters!B$49)*(1-Parameters!B$47)+(INDEX(RCPs!G$1:J$293,RCPs!B59,MATCH(Settings!F$3,RCPs!G$1:J$1,0))+'PCF model'!H58+OMH!F58)/Parameters!B$48</f>
        <v>2282.9703829105656</v>
      </c>
      <c r="C59" s="5">
        <f ca="1">0.47*LN(1+Parameters!B$43*(B59*INDEX(RCPs!S$1:V$3,RCPs!B$3,MATCH(Settings!F$3,RCPs!S$1:V$1,0)))^0.75+Parameters!B$44*B59*(B59*INDEX(RCPs!S$1:V$3,RCPs!B$3,MATCH(Settings!F$3,RCPs!S$1:V$1,0)))^1.52)</f>
        <v>0.19549656775073521</v>
      </c>
      <c r="D59" s="4">
        <f ca="1">Parameters!B$42*(SQRT(B59)-SQRT(Parameters!B$49))-(C59-Parameters!B$45)</f>
        <v>0.64835644071370546</v>
      </c>
    </row>
    <row r="60" spans="1:4" x14ac:dyDescent="0.25">
      <c r="A60">
        <v>2068</v>
      </c>
      <c r="B60" s="4">
        <f ca="1">Parameters!B$49+('Methane model'!B59-Parameters!B$49)*(1-Parameters!B$47)+(INDEX(RCPs!G$1:J$293,RCPs!B60,MATCH(Settings!F$3,RCPs!G$1:J$1,0))+'PCF model'!H59+OMH!F59)/Parameters!B$48</f>
        <v>2277.8238083861752</v>
      </c>
      <c r="C60" s="5">
        <f ca="1">0.47*LN(1+Parameters!B$43*(B60*INDEX(RCPs!S$1:V$3,RCPs!B$3,MATCH(Settings!F$3,RCPs!S$1:V$1,0)))^0.75+Parameters!B$44*B60*(B60*INDEX(RCPs!S$1:V$3,RCPs!B$3,MATCH(Settings!F$3,RCPs!S$1:V$1,0)))^1.52)</f>
        <v>0.19521358675688127</v>
      </c>
      <c r="D60" s="4">
        <f ca="1">Parameters!B$42*(SQRT(B60)-SQRT(Parameters!B$49))-(C60-Parameters!B$45)</f>
        <v>0.64669949375646718</v>
      </c>
    </row>
    <row r="61" spans="1:4" x14ac:dyDescent="0.25">
      <c r="A61">
        <v>2069</v>
      </c>
      <c r="B61" s="4">
        <f ca="1">Parameters!B$49+('Methane model'!B60-Parameters!B$49)*(1-Parameters!B$47)+(INDEX(RCPs!G$1:J$293,RCPs!B61,MATCH(Settings!F$3,RCPs!G$1:J$1,0))+'PCF model'!H60+OMH!F60)/Parameters!B$48</f>
        <v>2272.4051349320198</v>
      </c>
      <c r="C61" s="5">
        <f ca="1">0.47*LN(1+Parameters!B$43*(B61*INDEX(RCPs!S$1:V$3,RCPs!B$3,MATCH(Settings!F$3,RCPs!S$1:V$1,0)))^0.75+Parameters!B$44*B61*(B61*INDEX(RCPs!S$1:V$3,RCPs!B$3,MATCH(Settings!F$3,RCPs!S$1:V$1,0)))^1.52)</f>
        <v>0.19491536378639773</v>
      </c>
      <c r="D61" s="4">
        <f ca="1">Parameters!B$42*(SQRT(B61)-SQRT(Parameters!B$49))-(C61-Parameters!B$45)</f>
        <v>0.64495285505150668</v>
      </c>
    </row>
    <row r="62" spans="1:4" x14ac:dyDescent="0.25">
      <c r="A62">
        <v>2070</v>
      </c>
      <c r="B62" s="4">
        <f ca="1">Parameters!B$49+('Methane model'!B61-Parameters!B$49)*(1-Parameters!B$47)+(INDEX(RCPs!G$1:J$293,RCPs!B62,MATCH(Settings!F$3,RCPs!G$1:J$1,0))+'PCF model'!H61+OMH!F61)/Parameters!B$48</f>
        <v>2266.7309133899985</v>
      </c>
      <c r="C62" s="5">
        <f ca="1">0.47*LN(1+Parameters!B$43*(B62*INDEX(RCPs!S$1:V$3,RCPs!B$3,MATCH(Settings!F$3,RCPs!S$1:V$1,0)))^0.75+Parameters!B$44*B62*(B62*INDEX(RCPs!S$1:V$3,RCPs!B$3,MATCH(Settings!F$3,RCPs!S$1:V$1,0)))^1.52)</f>
        <v>0.19460276662677278</v>
      </c>
      <c r="D62" s="4">
        <f ca="1">Parameters!B$42*(SQRT(B62)-SQRT(Parameters!B$49))-(C62-Parameters!B$45)</f>
        <v>0.64312153862663923</v>
      </c>
    </row>
    <row r="63" spans="1:4" x14ac:dyDescent="0.25">
      <c r="A63">
        <v>2071</v>
      </c>
      <c r="B63" s="4">
        <f ca="1">Parameters!B$49+('Methane model'!B62-Parameters!B$49)*(1-Parameters!B$47)+(INDEX(RCPs!G$1:J$293,RCPs!B63,MATCH(Settings!F$3,RCPs!G$1:J$1,0))+'PCF model'!H62+OMH!F62)/Parameters!B$48</f>
        <v>2260.8167339783513</v>
      </c>
      <c r="C63" s="5">
        <f ca="1">0.47*LN(1+Parameters!B$43*(B63*INDEX(RCPs!S$1:V$3,RCPs!B$3,MATCH(Settings!F$3,RCPs!S$1:V$1,0)))^0.75+Parameters!B$44*B63*(B63*INDEX(RCPs!S$1:V$3,RCPs!B$3,MATCH(Settings!F$3,RCPs!S$1:V$1,0)))^1.52)</f>
        <v>0.1942766114396158</v>
      </c>
      <c r="D63" s="4">
        <f ca="1">Parameters!B$42*(SQRT(B63)-SQRT(Parameters!B$49))-(C63-Parameters!B$45)</f>
        <v>0.64121025804883114</v>
      </c>
    </row>
    <row r="64" spans="1:4" x14ac:dyDescent="0.25">
      <c r="A64">
        <v>2072</v>
      </c>
      <c r="B64" s="4">
        <f ca="1">Parameters!B$49+('Methane model'!B63-Parameters!B$49)*(1-Parameters!B$47)+(INDEX(RCPs!G$1:J$293,RCPs!B64,MATCH(Settings!F$3,RCPs!G$1:J$1,0))+'PCF model'!H63+OMH!F63)/Parameters!B$48</f>
        <v>2254.5645707432868</v>
      </c>
      <c r="C64" s="5">
        <f ca="1">0.47*LN(1+Parameters!B$43*(B64*INDEX(RCPs!S$1:V$3,RCPs!B$3,MATCH(Settings!F$3,RCPs!S$1:V$1,0)))^0.75+Parameters!B$44*B64*(B64*INDEX(RCPs!S$1:V$3,RCPs!B$3,MATCH(Settings!F$3,RCPs!S$1:V$1,0)))^1.52)</f>
        <v>0.19393143990496631</v>
      </c>
      <c r="D64" s="4">
        <f ca="1">Parameters!B$42*(SQRT(B64)-SQRT(Parameters!B$49))-(C64-Parameters!B$45)</f>
        <v>0.63918694424837785</v>
      </c>
    </row>
    <row r="65" spans="1:4" x14ac:dyDescent="0.25">
      <c r="A65">
        <v>2073</v>
      </c>
      <c r="B65" s="4">
        <f ca="1">Parameters!B$49+('Methane model'!B64-Parameters!B$49)*(1-Parameters!B$47)+(INDEX(RCPs!G$1:J$293,RCPs!B65,MATCH(Settings!F$3,RCPs!G$1:J$1,0))+'PCF model'!H64+OMH!F64)/Parameters!B$48</f>
        <v>2247.9956831331046</v>
      </c>
      <c r="C65" s="5">
        <f ca="1">0.47*LN(1+Parameters!B$43*(B65*INDEX(RCPs!S$1:V$3,RCPs!B$3,MATCH(Settings!F$3,RCPs!S$1:V$1,0)))^0.75+Parameters!B$44*B65*(B65*INDEX(RCPs!S$1:V$3,RCPs!B$3,MATCH(Settings!F$3,RCPs!S$1:V$1,0)))^1.52)</f>
        <v>0.1935683631987565</v>
      </c>
      <c r="D65" s="4">
        <f ca="1">Parameters!B$42*(SQRT(B65)-SQRT(Parameters!B$49))-(C65-Parameters!B$45)</f>
        <v>0.63705801151409469</v>
      </c>
    </row>
    <row r="66" spans="1:4" x14ac:dyDescent="0.25">
      <c r="A66">
        <v>2074</v>
      </c>
      <c r="B66" s="4">
        <f ca="1">Parameters!B$49+('Methane model'!B65-Parameters!B$49)*(1-Parameters!B$47)+(INDEX(RCPs!G$1:J$293,RCPs!B66,MATCH(Settings!F$3,RCPs!G$1:J$1,0))+'PCF model'!H65+OMH!F65)/Parameters!B$48</f>
        <v>2241.1289760714958</v>
      </c>
      <c r="C66" s="5">
        <f ca="1">0.47*LN(1+Parameters!B$43*(B66*INDEX(RCPs!S$1:V$3,RCPs!B$3,MATCH(Settings!F$3,RCPs!S$1:V$1,0)))^0.75+Parameters!B$44*B66*(B66*INDEX(RCPs!S$1:V$3,RCPs!B$3,MATCH(Settings!F$3,RCPs!S$1:V$1,0)))^1.52)</f>
        <v>0.19318836403147169</v>
      </c>
      <c r="D66" s="4">
        <f ca="1">Parameters!B$42*(SQRT(B66)-SQRT(Parameters!B$49))-(C66-Parameters!B$45)</f>
        <v>0.63482912338722286</v>
      </c>
    </row>
    <row r="67" spans="1:4" x14ac:dyDescent="0.25">
      <c r="A67">
        <v>2075</v>
      </c>
      <c r="B67" s="4">
        <f ca="1">Parameters!B$49+('Methane model'!B66-Parameters!B$49)*(1-Parameters!B$47)+(INDEX(RCPs!G$1:J$293,RCPs!B67,MATCH(Settings!F$3,RCPs!G$1:J$1,0))+'PCF model'!H66+OMH!F66)/Parameters!B$48</f>
        <v>2233.982091830816</v>
      </c>
      <c r="C67" s="5">
        <f ca="1">0.47*LN(1+Parameters!B$43*(B67*INDEX(RCPs!S$1:V$3,RCPs!B$3,MATCH(Settings!F$3,RCPs!S$1:V$1,0)))^0.75+Parameters!B$44*B67*(B67*INDEX(RCPs!S$1:V$3,RCPs!B$3,MATCH(Settings!F$3,RCPs!S$1:V$1,0)))^1.52)</f>
        <v>0.19279235698468028</v>
      </c>
      <c r="D67" s="4">
        <f ca="1">Parameters!B$42*(SQRT(B67)-SQRT(Parameters!B$49))-(C67-Parameters!B$45)</f>
        <v>0.63250554641843448</v>
      </c>
    </row>
    <row r="68" spans="1:4" x14ac:dyDescent="0.25">
      <c r="A68">
        <v>2076</v>
      </c>
      <c r="B68" s="4">
        <f ca="1">Parameters!B$49+('Methane model'!B67-Parameters!B$49)*(1-Parameters!B$47)+(INDEX(RCPs!G$1:J$293,RCPs!B68,MATCH(Settings!F$3,RCPs!G$1:J$1,0))+'PCF model'!H67+OMH!F67)/Parameters!B$48</f>
        <v>2226.5715328568854</v>
      </c>
      <c r="C68" s="5">
        <f ca="1">0.47*LN(1+Parameters!B$43*(B68*INDEX(RCPs!S$1:V$3,RCPs!B$3,MATCH(Settings!F$3,RCPs!S$1:V$1,0)))^0.75+Parameters!B$44*B68*(B68*INDEX(RCPs!S$1:V$3,RCPs!B$3,MATCH(Settings!F$3,RCPs!S$1:V$1,0)))^1.52)</f>
        <v>0.19238119539987605</v>
      </c>
      <c r="D68" s="4">
        <f ca="1">Parameters!B$42*(SQRT(B68)-SQRT(Parameters!B$49))-(C68-Parameters!B$45)</f>
        <v>0.63009219070949651</v>
      </c>
    </row>
    <row r="69" spans="1:4" x14ac:dyDescent="0.25">
      <c r="A69">
        <v>2077</v>
      </c>
      <c r="B69" s="4">
        <f ca="1">Parameters!B$49+('Methane model'!B68-Parameters!B$49)*(1-Parameters!B$47)+(INDEX(RCPs!G$1:J$293,RCPs!B69,MATCH(Settings!F$3,RCPs!G$1:J$1,0))+'PCF model'!H68+OMH!F68)/Parameters!B$48</f>
        <v>2218.9127681963405</v>
      </c>
      <c r="C69" s="5">
        <f ca="1">0.47*LN(1+Parameters!B$43*(B69*INDEX(RCPs!S$1:V$3,RCPs!B$3,MATCH(Settings!F$3,RCPs!S$1:V$1,0)))^0.75+Parameters!B$44*B69*(B69*INDEX(RCPs!S$1:V$3,RCPs!B$3,MATCH(Settings!F$3,RCPs!S$1:V$1,0)))^1.52)</f>
        <v>0.19195567733494737</v>
      </c>
      <c r="D69" s="4">
        <f ca="1">Parameters!B$42*(SQRT(B69)-SQRT(Parameters!B$49))-(C69-Parameters!B$45)</f>
        <v>0.62759364494715275</v>
      </c>
    </row>
    <row r="70" spans="1:4" x14ac:dyDescent="0.25">
      <c r="A70">
        <v>2078</v>
      </c>
      <c r="B70" s="4">
        <f ca="1">Parameters!B$49+('Methane model'!B69-Parameters!B$49)*(1-Parameters!B$47)+(INDEX(RCPs!G$1:J$293,RCPs!B70,MATCH(Settings!F$3,RCPs!G$1:J$1,0))+'PCF model'!H69+OMH!F69)/Parameters!B$48</f>
        <v>2211.0202792095624</v>
      </c>
      <c r="C70" s="5">
        <f ca="1">0.47*LN(1+Parameters!B$43*(B70*INDEX(RCPs!S$1:V$3,RCPs!B$3,MATCH(Settings!F$3,RCPs!S$1:V$1,0)))^0.75+Parameters!B$44*B70*(B70*INDEX(RCPs!S$1:V$3,RCPs!B$3,MATCH(Settings!F$3,RCPs!S$1:V$1,0)))^1.52)</f>
        <v>0.19151654812433455</v>
      </c>
      <c r="D70" s="4">
        <f ca="1">Parameters!B$42*(SQRT(B70)-SQRT(Parameters!B$49))-(C70-Parameters!B$45)</f>
        <v>0.62501419145877035</v>
      </c>
    </row>
    <row r="71" spans="1:4" x14ac:dyDescent="0.25">
      <c r="A71">
        <v>2079</v>
      </c>
      <c r="B71" s="4">
        <f ca="1">Parameters!B$49+('Methane model'!B70-Parameters!B$49)*(1-Parameters!B$47)+(INDEX(RCPs!G$1:J$293,RCPs!B71,MATCH(Settings!F$3,RCPs!G$1:J$1,0))+'PCF model'!H70+OMH!F70)/Parameters!B$48</f>
        <v>2202.9076205416718</v>
      </c>
      <c r="C71" s="5">
        <f ca="1">0.47*LN(1+Parameters!B$43*(B71*INDEX(RCPs!S$1:V$3,RCPs!B$3,MATCH(Settings!F$3,RCPs!S$1:V$1,0)))^0.75+Parameters!B$44*B71*(B71*INDEX(RCPs!S$1:V$3,RCPs!B$3,MATCH(Settings!F$3,RCPs!S$1:V$1,0)))^1.52)</f>
        <v>0.19106450375457162</v>
      </c>
      <c r="D71" s="4">
        <f ca="1">Parameters!B$42*(SQRT(B71)-SQRT(Parameters!B$49))-(C71-Parameters!B$45)</f>
        <v>0.62235782600517786</v>
      </c>
    </row>
    <row r="72" spans="1:4" x14ac:dyDescent="0.25">
      <c r="A72">
        <v>2080</v>
      </c>
      <c r="B72" s="4">
        <f ca="1">Parameters!B$49+('Methane model'!B71-Parameters!B$49)*(1-Parameters!B$47)+(INDEX(RCPs!G$1:J$293,RCPs!B72,MATCH(Settings!F$3,RCPs!G$1:J$1,0))+'PCF model'!H71+OMH!F71)/Parameters!B$48</f>
        <v>2194.5875364510712</v>
      </c>
      <c r="C72" s="5">
        <f ca="1">0.47*LN(1+Parameters!B$43*(B72*INDEX(RCPs!S$1:V$3,RCPs!B$3,MATCH(Settings!F$3,RCPs!S$1:V$1,0)))^0.75+Parameters!B$44*B72*(B72*INDEX(RCPs!S$1:V$3,RCPs!B$3,MATCH(Settings!F$3,RCPs!S$1:V$1,0)))^1.52)</f>
        <v>0.19060019731029207</v>
      </c>
      <c r="D72" s="4">
        <f ca="1">Parameters!B$42*(SQRT(B72)-SQRT(Parameters!B$49))-(C72-Parameters!B$45)</f>
        <v>0.61962829559475041</v>
      </c>
    </row>
    <row r="73" spans="1:4" x14ac:dyDescent="0.25">
      <c r="A73">
        <v>2081</v>
      </c>
      <c r="B73" s="4">
        <f ca="1">Parameters!B$49+('Methane model'!B72-Parameters!B$49)*(1-Parameters!B$47)+(INDEX(RCPs!G$1:J$293,RCPs!B73,MATCH(Settings!F$3,RCPs!G$1:J$1,0))+'PCF model'!H72+OMH!F72)/Parameters!B$48</f>
        <v>2186.0720922393743</v>
      </c>
      <c r="C73" s="5">
        <f ca="1">0.47*LN(1+Parameters!B$43*(B73*INDEX(RCPs!S$1:V$3,RCPs!B$3,MATCH(Settings!F$3,RCPs!S$1:V$1,0)))^0.75+Parameters!B$44*B73*(B73*INDEX(RCPs!S$1:V$3,RCPs!B$3,MATCH(Settings!F$3,RCPs!S$1:V$1,0)))^1.52)</f>
        <v>0.19012424627980112</v>
      </c>
      <c r="D73" s="4">
        <f ca="1">Parameters!B$42*(SQRT(B73)-SQRT(Parameters!B$49))-(C73-Parameters!B$45)</f>
        <v>0.61682914137743861</v>
      </c>
    </row>
    <row r="74" spans="1:4" x14ac:dyDescent="0.25">
      <c r="A74">
        <v>2082</v>
      </c>
      <c r="B74" s="4">
        <f ca="1">Parameters!B$49+('Methane model'!B73-Parameters!B$49)*(1-Parameters!B$47)+(INDEX(RCPs!G$1:J$293,RCPs!B74,MATCH(Settings!F$3,RCPs!G$1:J$1,0))+'PCF model'!H73+OMH!F73)/Parameters!B$48</f>
        <v>2177.823324901764</v>
      </c>
      <c r="C74" s="5">
        <f ca="1">0.47*LN(1+Parameters!B$43*(B74*INDEX(RCPs!S$1:V$3,RCPs!B$3,MATCH(Settings!F$3,RCPs!S$1:V$1,0)))^0.75+Parameters!B$44*B74*(B74*INDEX(RCPs!S$1:V$3,RCPs!B$3,MATCH(Settings!F$3,RCPs!S$1:V$1,0)))^1.52)</f>
        <v>0.18966248043685133</v>
      </c>
      <c r="D74" s="4">
        <f ca="1">Parameters!B$42*(SQRT(B74)-SQRT(Parameters!B$49))-(C74-Parameters!B$45)</f>
        <v>0.61411228010300378</v>
      </c>
    </row>
    <row r="75" spans="1:4" x14ac:dyDescent="0.25">
      <c r="A75">
        <v>2083</v>
      </c>
      <c r="B75" s="4">
        <f ca="1">Parameters!B$49+('Methane model'!B74-Parameters!B$49)*(1-Parameters!B$47)+(INDEX(RCPs!G$1:J$293,RCPs!B75,MATCH(Settings!F$3,RCPs!G$1:J$1,0))+'PCF model'!H74+OMH!F74)/Parameters!B$48</f>
        <v>2169.8092380351763</v>
      </c>
      <c r="C75" s="5">
        <f ca="1">0.47*LN(1+Parameters!B$43*(B75*INDEX(RCPs!S$1:V$3,RCPs!B$3,MATCH(Settings!F$3,RCPs!S$1:V$1,0)))^0.75+Parameters!B$44*B75*(B75*INDEX(RCPs!S$1:V$3,RCPs!B$3,MATCH(Settings!F$3,RCPs!S$1:V$1,0)))^1.52)</f>
        <v>0.18921316957949672</v>
      </c>
      <c r="D75" s="4">
        <f ca="1">Parameters!B$42*(SQRT(B75)-SQRT(Parameters!B$49))-(C75-Parameters!B$45)</f>
        <v>0.61146762653031839</v>
      </c>
    </row>
    <row r="76" spans="1:4" x14ac:dyDescent="0.25">
      <c r="A76">
        <v>2084</v>
      </c>
      <c r="B76" s="4">
        <f ca="1">Parameters!B$49+('Methane model'!B75-Parameters!B$49)*(1-Parameters!B$47)+(INDEX(RCPs!G$1:J$293,RCPs!B76,MATCH(Settings!F$3,RCPs!G$1:J$1,0))+'PCF model'!H75+OMH!F75)/Parameters!B$48</f>
        <v>2162.005497449662</v>
      </c>
      <c r="C76" s="5">
        <f ca="1">0.47*LN(1+Parameters!B$43*(B76*INDEX(RCPs!S$1:V$3,RCPs!B$3,MATCH(Settings!F$3,RCPs!S$1:V$1,0)))^0.75+Parameters!B$44*B76*(B76*INDEX(RCPs!S$1:V$3,RCPs!B$3,MATCH(Settings!F$3,RCPs!S$1:V$1,0)))^1.52)</f>
        <v>0.18877500202453257</v>
      </c>
      <c r="D76" s="4">
        <f ca="1">Parameters!B$42*(SQRT(B76)-SQRT(Parameters!B$49))-(C76-Parameters!B$45)</f>
        <v>0.60888754160651981</v>
      </c>
    </row>
    <row r="77" spans="1:4" x14ac:dyDescent="0.25">
      <c r="A77">
        <v>2085</v>
      </c>
      <c r="B77" s="4">
        <f ca="1">Parameters!B$49+('Methane model'!B76-Parameters!B$49)*(1-Parameters!B$47)+(INDEX(RCPs!G$1:J$293,RCPs!B77,MATCH(Settings!F$3,RCPs!G$1:J$1,0))+'PCF model'!H76+OMH!F76)/Parameters!B$48</f>
        <v>2154.3956747545294</v>
      </c>
      <c r="C77" s="5">
        <f ca="1">0.47*LN(1+Parameters!B$43*(B77*INDEX(RCPs!S$1:V$3,RCPs!B$3,MATCH(Settings!F$3,RCPs!S$1:V$1,0)))^0.75+Parameters!B$44*B77*(B77*INDEX(RCPs!S$1:V$3,RCPs!B$3,MATCH(Settings!F$3,RCPs!S$1:V$1,0)))^1.52)</f>
        <v>0.18834710197138424</v>
      </c>
      <c r="D77" s="4">
        <f ca="1">Parameters!B$42*(SQRT(B77)-SQRT(Parameters!B$49))-(C77-Parameters!B$45)</f>
        <v>0.60636694045997852</v>
      </c>
    </row>
    <row r="78" spans="1:4" x14ac:dyDescent="0.25">
      <c r="A78">
        <v>2086</v>
      </c>
      <c r="B78" s="4">
        <f ca="1">Parameters!B$49+('Methane model'!B77-Parameters!B$49)*(1-Parameters!B$47)+(INDEX(RCPs!G$1:J$293,RCPs!B78,MATCH(Settings!F$3,RCPs!G$1:J$1,0))+'PCF model'!H77+OMH!F77)/Parameters!B$48</f>
        <v>2146.9669379122142</v>
      </c>
      <c r="C78" s="5">
        <f ca="1">0.47*LN(1+Parameters!B$43*(B78*INDEX(RCPs!S$1:V$3,RCPs!B$3,MATCH(Settings!F$3,RCPs!S$1:V$1,0)))^0.75+Parameters!B$44*B78*(B78*INDEX(RCPs!S$1:V$3,RCPs!B$3,MATCH(Settings!F$3,RCPs!S$1:V$1,0)))^1.52)</f>
        <v>0.18792879018114436</v>
      </c>
      <c r="D78" s="4">
        <f ca="1">Parameters!B$42*(SQRT(B78)-SQRT(Parameters!B$49))-(C78-Parameters!B$45)</f>
        <v>0.60390188732638372</v>
      </c>
    </row>
    <row r="79" spans="1:4" x14ac:dyDescent="0.25">
      <c r="A79">
        <v>2087</v>
      </c>
      <c r="B79" s="4">
        <f ca="1">Parameters!B$49+('Methane model'!B78-Parameters!B$49)*(1-Parameters!B$47)+(INDEX(RCPs!G$1:J$293,RCPs!B79,MATCH(Settings!F$3,RCPs!G$1:J$1,0))+'PCF model'!H78+OMH!F78)/Parameters!B$48</f>
        <v>2139.7089614144106</v>
      </c>
      <c r="C79" s="5">
        <f ca="1">0.47*LN(1+Parameters!B$43*(B79*INDEX(RCPs!S$1:V$3,RCPs!B$3,MATCH(Settings!F$3,RCPs!S$1:V$1,0)))^0.75+Parameters!B$44*B79*(B79*INDEX(RCPs!S$1:V$3,RCPs!B$3,MATCH(Settings!F$3,RCPs!S$1:V$1,0)))^1.52)</f>
        <v>0.18751952411404782</v>
      </c>
      <c r="D79" s="4">
        <f ca="1">Parameters!B$42*(SQRT(B79)-SQRT(Parameters!B$49))-(C79-Parameters!B$45)</f>
        <v>0.60148924512871549</v>
      </c>
    </row>
    <row r="80" spans="1:4" x14ac:dyDescent="0.25">
      <c r="A80">
        <v>2088</v>
      </c>
      <c r="B80" s="4">
        <f ca="1">Parameters!B$49+('Methane model'!B79-Parameters!B$49)*(1-Parameters!B$47)+(INDEX(RCPs!G$1:J$293,RCPs!B80,MATCH(Settings!F$3,RCPs!G$1:J$1,0))+'PCF model'!H79+OMH!F79)/Parameters!B$48</f>
        <v>2132.6131641420138</v>
      </c>
      <c r="C80" s="5">
        <f ca="1">0.47*LN(1+Parameters!B$43*(B80*INDEX(RCPs!S$1:V$3,RCPs!B$3,MATCH(Settings!F$3,RCPs!S$1:V$1,0)))^0.75+Parameters!B$44*B80*(B80*INDEX(RCPs!S$1:V$3,RCPs!B$3,MATCH(Settings!F$3,RCPs!S$1:V$1,0)))^1.52)</f>
        <v>0.18711885599270567</v>
      </c>
      <c r="D80" s="4">
        <f ca="1">Parameters!B$42*(SQRT(B80)-SQRT(Parameters!B$49))-(C80-Parameters!B$45)</f>
        <v>0.59912642987201958</v>
      </c>
    </row>
    <row r="81" spans="1:4" x14ac:dyDescent="0.25">
      <c r="A81">
        <v>2089</v>
      </c>
      <c r="B81" s="4">
        <f ca="1">Parameters!B$49+('Methane model'!B80-Parameters!B$49)*(1-Parameters!B$47)+(INDEX(RCPs!G$1:J$293,RCPs!B81,MATCH(Settings!F$3,RCPs!G$1:J$1,0))+'PCF model'!H80+OMH!F80)/Parameters!B$48</f>
        <v>2125.672142736531</v>
      </c>
      <c r="C81" s="5">
        <f ca="1">0.47*LN(1+Parameters!B$43*(B81*INDEX(RCPs!S$1:V$3,RCPs!B$3,MATCH(Settings!F$3,RCPs!S$1:V$1,0)))^0.75+Parameters!B$44*B81*(B81*INDEX(RCPs!S$1:V$3,RCPs!B$3,MATCH(Settings!F$3,RCPs!S$1:V$1,0)))^1.52)</f>
        <v>0.18672640152500794</v>
      </c>
      <c r="D81" s="4">
        <f ca="1">Parameters!B$42*(SQRT(B81)-SQRT(Parameters!B$49))-(C81-Parameters!B$45)</f>
        <v>0.59681122730933323</v>
      </c>
    </row>
    <row r="82" spans="1:4" x14ac:dyDescent="0.25">
      <c r="A82">
        <v>2090</v>
      </c>
      <c r="B82" s="4">
        <f ca="1">Parameters!B$49+('Methane model'!B81-Parameters!B$49)*(1-Parameters!B$47)+(INDEX(RCPs!G$1:J$293,RCPs!B82,MATCH(Settings!F$3,RCPs!G$1:J$1,0))+'PCF model'!H81+OMH!F81)/Parameters!B$48</f>
        <v>2118.8792990786569</v>
      </c>
      <c r="C82" s="5">
        <f ca="1">0.47*LN(1+Parameters!B$43*(B82*INDEX(RCPs!S$1:V$3,RCPs!B$3,MATCH(Settings!F$3,RCPs!S$1:V$1,0)))^0.75+Parameters!B$44*B82*(B82*INDEX(RCPs!S$1:V$3,RCPs!B$3,MATCH(Settings!F$3,RCPs!S$1:V$1,0)))^1.52)</f>
        <v>0.18634181933387511</v>
      </c>
      <c r="D82" s="4">
        <f ca="1">Parameters!B$42*(SQRT(B82)-SQRT(Parameters!B$49))-(C82-Parameters!B$45)</f>
        <v>0.59454167235331956</v>
      </c>
    </row>
    <row r="83" spans="1:4" x14ac:dyDescent="0.25">
      <c r="A83">
        <v>2091</v>
      </c>
      <c r="B83" s="4">
        <f ca="1">Parameters!B$49+('Methane model'!B82-Parameters!B$49)*(1-Parameters!B$47)+(INDEX(RCPs!G$1:J$293,RCPs!B83,MATCH(Settings!F$3,RCPs!G$1:J$1,0))+'PCF model'!H82+OMH!F82)/Parameters!B$48</f>
        <v>2112.2286378049102</v>
      </c>
      <c r="C83" s="5">
        <f ca="1">0.47*LN(1+Parameters!B$43*(B83*INDEX(RCPs!S$1:V$3,RCPs!B$3,MATCH(Settings!F$3,RCPs!S$1:V$1,0)))^0.75+Parameters!B$44*B83*(B83*INDEX(RCPs!S$1:V$3,RCPs!B$3,MATCH(Settings!F$3,RCPs!S$1:V$1,0)))^1.52)</f>
        <v>0.18596479984486414</v>
      </c>
      <c r="D83" s="4">
        <f ca="1">Parameters!B$42*(SQRT(B83)-SQRT(Parameters!B$49))-(C83-Parameters!B$45)</f>
        <v>0.59231598403946706</v>
      </c>
    </row>
    <row r="84" spans="1:4" x14ac:dyDescent="0.25">
      <c r="A84">
        <v>2092</v>
      </c>
      <c r="B84" s="4">
        <f ca="1">Parameters!B$49+('Methane model'!B83-Parameters!B$49)*(1-Parameters!B$47)+(INDEX(RCPs!G$1:J$293,RCPs!B84,MATCH(Settings!F$3,RCPs!G$1:J$1,0))+'PCF model'!H83+OMH!F83)/Parameters!B$48</f>
        <v>2105.7143685602105</v>
      </c>
      <c r="C84" s="5">
        <f ca="1">0.47*LN(1+Parameters!B$43*(B84*INDEX(RCPs!S$1:V$3,RCPs!B$3,MATCH(Settings!F$3,RCPs!S$1:V$1,0)))^0.75+Parameters!B$44*B84*(B84*INDEX(RCPs!S$1:V$3,RCPs!B$3,MATCH(Settings!F$3,RCPs!S$1:V$1,0)))^1.52)</f>
        <v>0.18559504297970217</v>
      </c>
      <c r="D84" s="4">
        <f ca="1">Parameters!B$42*(SQRT(B84)-SQRT(Parameters!B$49))-(C84-Parameters!B$45)</f>
        <v>0.59013243421261108</v>
      </c>
    </row>
    <row r="85" spans="1:4" x14ac:dyDescent="0.25">
      <c r="A85">
        <v>2093</v>
      </c>
      <c r="B85" s="4">
        <f ca="1">Parameters!B$49+('Methane model'!B84-Parameters!B$49)*(1-Parameters!B$47)+(INDEX(RCPs!G$1:J$293,RCPs!B85,MATCH(Settings!F$3,RCPs!G$1:J$1,0))+'PCF model'!H84+OMH!F84)/Parameters!B$48</f>
        <v>2099.3312981016397</v>
      </c>
      <c r="C85" s="5">
        <f ca="1">0.47*LN(1+Parameters!B$43*(B85*INDEX(RCPs!S$1:V$3,RCPs!B$3,MATCH(Settings!F$3,RCPs!S$1:V$1,0)))^0.75+Parameters!B$44*B85*(B85*INDEX(RCPs!S$1:V$3,RCPs!B$3,MATCH(Settings!F$3,RCPs!S$1:V$1,0)))^1.52)</f>
        <v>0.18523228058625327</v>
      </c>
      <c r="D85" s="4">
        <f ca="1">Parameters!B$42*(SQRT(B85)-SQRT(Parameters!B$49))-(C85-Parameters!B$45)</f>
        <v>0.58798948024867115</v>
      </c>
    </row>
    <row r="86" spans="1:4" x14ac:dyDescent="0.25">
      <c r="A86">
        <v>2094</v>
      </c>
      <c r="B86" s="4">
        <f ca="1">Parameters!B$49+('Methane model'!B85-Parameters!B$49)*(1-Parameters!B$47)+(INDEX(RCPs!G$1:J$293,RCPs!B86,MATCH(Settings!F$3,RCPs!G$1:J$1,0))+'PCF model'!H85+OMH!F85)/Parameters!B$48</f>
        <v>2093.0745145297346</v>
      </c>
      <c r="C86" s="5">
        <f ca="1">0.47*LN(1+Parameters!B$43*(B86*INDEX(RCPs!S$1:V$3,RCPs!B$3,MATCH(Settings!F$3,RCPs!S$1:V$1,0)))^0.75+Parameters!B$44*B86*(B86*INDEX(RCPs!S$1:V$3,RCPs!B$3,MATCH(Settings!F$3,RCPs!S$1:V$1,0)))^1.52)</f>
        <v>0.18487625872262367</v>
      </c>
      <c r="D86" s="4">
        <f ca="1">Parameters!B$42*(SQRT(B86)-SQRT(Parameters!B$49))-(C86-Parameters!B$45)</f>
        <v>0.58588566075400206</v>
      </c>
    </row>
    <row r="87" spans="1:4" x14ac:dyDescent="0.25">
      <c r="A87">
        <v>2095</v>
      </c>
      <c r="B87" s="4">
        <f ca="1">Parameters!B$49+('Methane model'!B86-Parameters!B$49)*(1-Parameters!B$47)+(INDEX(RCPs!G$1:J$293,RCPs!B87,MATCH(Settings!F$3,RCPs!G$1:J$1,0))+'PCF model'!H86+OMH!F86)/Parameters!B$48</f>
        <v>2086.9393333578055</v>
      </c>
      <c r="C87" s="5">
        <f ca="1">0.47*LN(1+Parameters!B$43*(B87*INDEX(RCPs!S$1:V$3,RCPs!B$3,MATCH(Settings!F$3,RCPs!S$1:V$1,0)))^0.75+Parameters!B$44*B87*(B87*INDEX(RCPs!S$1:V$3,RCPs!B$3,MATCH(Settings!F$3,RCPs!S$1:V$1,0)))^1.52)</f>
        <v>0.18452673472698991</v>
      </c>
      <c r="D87" s="4">
        <f ca="1">Parameters!B$42*(SQRT(B87)-SQRT(Parameters!B$49))-(C87-Parameters!B$45)</f>
        <v>0.58381957846083277</v>
      </c>
    </row>
    <row r="88" spans="1:4" x14ac:dyDescent="0.25">
      <c r="A88">
        <v>2096</v>
      </c>
      <c r="B88" s="4">
        <f ca="1">Parameters!B$49+('Methane model'!B87-Parameters!B$49)*(1-Parameters!B$47)+(INDEX(RCPs!G$1:J$293,RCPs!B88,MATCH(Settings!F$3,RCPs!G$1:J$1,0))+'PCF model'!H87+OMH!F87)/Parameters!B$48</f>
        <v>2080.9212415582688</v>
      </c>
      <c r="C88" s="5">
        <f ca="1">0.47*LN(1+Parameters!B$43*(B88*INDEX(RCPs!S$1:V$3,RCPs!B$3,MATCH(Settings!F$3,RCPs!S$1:V$1,0)))^0.75+Parameters!B$44*B88*(B88*INDEX(RCPs!S$1:V$3,RCPs!B$3,MATCH(Settings!F$3,RCPs!S$1:V$1,0)))^1.52)</f>
        <v>0.18418347414469194</v>
      </c>
      <c r="D88" s="4">
        <f ca="1">Parameters!B$42*(SQRT(B88)-SQRT(Parameters!B$49))-(C88-Parameters!B$45)</f>
        <v>0.5817898822365305</v>
      </c>
    </row>
    <row r="89" spans="1:4" x14ac:dyDescent="0.25">
      <c r="A89">
        <v>2097</v>
      </c>
      <c r="B89" s="4">
        <f ca="1">Parameters!B$49+('Methane model'!B88-Parameters!B$49)*(1-Parameters!B$47)+(INDEX(RCPs!G$1:J$293,RCPs!B89,MATCH(Settings!F$3,RCPs!G$1:J$1,0))+'PCF model'!H88+OMH!F88)/Parameters!B$48</f>
        <v>2075.015866531457</v>
      </c>
      <c r="C89" s="5">
        <f ca="1">0.47*LN(1+Parameters!B$43*(B89*INDEX(RCPs!S$1:V$3,RCPs!B$3,MATCH(Settings!F$3,RCPs!S$1:V$1,0)))^0.75+Parameters!B$44*B89*(B89*INDEX(RCPs!S$1:V$3,RCPs!B$3,MATCH(Settings!F$3,RCPs!S$1:V$1,0)))^1.52)</f>
        <v>0.18384624905263922</v>
      </c>
      <c r="D89" s="4">
        <f ca="1">Parameters!B$42*(SQRT(B89)-SQRT(Parameters!B$49))-(C89-Parameters!B$45)</f>
        <v>0.57979525731776849</v>
      </c>
    </row>
    <row r="90" spans="1:4" x14ac:dyDescent="0.25">
      <c r="A90">
        <v>2098</v>
      </c>
      <c r="B90" s="4">
        <f ca="1">Parameters!B$49+('Methane model'!B89-Parameters!B$49)*(1-Parameters!B$47)+(INDEX(RCPs!G$1:J$293,RCPs!B90,MATCH(Settings!F$3,RCPs!G$1:J$1,0))+'PCF model'!H89+OMH!F89)/Parameters!B$48</f>
        <v>2069.218961885239</v>
      </c>
      <c r="C90" s="5">
        <f ca="1">0.47*LN(1+Parameters!B$43*(B90*INDEX(RCPs!S$1:V$3,RCPs!B$3,MATCH(Settings!F$3,RCPs!S$1:V$1,0)))^0.75+Parameters!B$44*B90*(B90*INDEX(RCPs!S$1:V$3,RCPs!B$3,MATCH(Settings!F$3,RCPs!S$1:V$1,0)))^1.52)</f>
        <v>0.18351483732971047</v>
      </c>
      <c r="D90" s="4">
        <f ca="1">Parameters!B$42*(SQRT(B90)-SQRT(Parameters!B$49))-(C90-Parameters!B$45)</f>
        <v>0.57783442111862104</v>
      </c>
    </row>
    <row r="91" spans="1:4" x14ac:dyDescent="0.25">
      <c r="A91">
        <v>2099</v>
      </c>
      <c r="B91" s="4">
        <f ca="1">Parameters!B$49+('Methane model'!B90-Parameters!B$49)*(1-Parameters!B$47)+(INDEX(RCPs!G$1:J$293,RCPs!B91,MATCH(Settings!F$3,RCPs!G$1:J$1,0))+'PCF model'!H90+OMH!F90)/Parameters!B$48</f>
        <v>2063.5264000192124</v>
      </c>
      <c r="C91" s="5">
        <f ca="1">0.47*LN(1+Parameters!B$43*(B91*INDEX(RCPs!S$1:V$3,RCPs!B$3,MATCH(Settings!F$3,RCPs!S$1:V$1,0)))^0.75+Parameters!B$44*B91*(B91*INDEX(RCPs!S$1:V$3,RCPs!B$3,MATCH(Settings!F$3,RCPs!S$1:V$1,0)))^1.52)</f>
        <v>0.18318902230841774</v>
      </c>
      <c r="D91" s="4">
        <f ca="1">Parameters!B$42*(SQRT(B91)-SQRT(Parameters!B$49))-(C91-Parameters!B$45)</f>
        <v>0.57590612128265739</v>
      </c>
    </row>
    <row r="92" spans="1:4" x14ac:dyDescent="0.25">
      <c r="A92">
        <v>2100</v>
      </c>
      <c r="B92" s="4">
        <f ca="1">Parameters!B$49+('Methane model'!B91-Parameters!B$49)*(1-Parameters!B$47)+(INDEX(RCPs!G$1:J$293,RCPs!B92,MATCH(Settings!F$3,RCPs!G$1:J$1,0))+'PCF model'!H91+OMH!F91)/Parameters!B$48</f>
        <v>2057.9341329425538</v>
      </c>
      <c r="C92" s="5">
        <f ca="1">0.47*LN(1+Parameters!B$43*(B92*INDEX(RCPs!S$1:V$3,RCPs!B$3,MATCH(Settings!F$3,RCPs!S$1:V$1,0)))^0.75+Parameters!B$44*B92*(B92*INDEX(RCPs!S$1:V$3,RCPs!B$3,MATCH(Settings!F$3,RCPs!S$1:V$1,0)))^1.52)</f>
        <v>0.18286859059991026</v>
      </c>
      <c r="D92" s="4">
        <f ca="1">Parameters!B$42*(SQRT(B92)-SQRT(Parameters!B$49))-(C92-Parameters!B$45)</f>
        <v>0.57400912291120121</v>
      </c>
    </row>
    <row r="93" spans="1:4" x14ac:dyDescent="0.25">
      <c r="A93">
        <v>2101</v>
      </c>
      <c r="B93" s="4">
        <f ca="1">Parameters!B$49+('Methane model'!B92-Parameters!B$49)*(1-Parameters!B$47)+(INDEX(RCPs!G$1:J$293,RCPs!B93,MATCH(Settings!F$3,RCPs!G$1:J$1,0))+'PCF model'!H92+OMH!F92)/Parameters!B$48</f>
        <v>2052.4381850868403</v>
      </c>
      <c r="C93" s="5">
        <f ca="1">0.47*LN(1+Parameters!B$43*(B93*INDEX(RCPs!S$1:V$3,RCPs!B$3,MATCH(Settings!F$3,RCPs!S$1:V$1,0)))^0.75+Parameters!B$44*B93*(B93*INDEX(RCPs!S$1:V$3,RCPs!B$3,MATCH(Settings!F$3,RCPs!S$1:V$1,0)))^1.52)</f>
        <v>0.18255333173810318</v>
      </c>
      <c r="D93" s="4">
        <f ca="1">Parameters!B$42*(SQRT(B93)-SQRT(Parameters!B$49))-(C93-Parameters!B$45)</f>
        <v>0.57214220653919645</v>
      </c>
    </row>
    <row r="94" spans="1:4" x14ac:dyDescent="0.25">
      <c r="A94">
        <v>2102</v>
      </c>
      <c r="B94" s="4">
        <f ca="1">Parameters!B$49+('Methane model'!B93-Parameters!B$49)*(1-Parameters!B$47)+(INDEX(RCPs!G$1:J$293,RCPs!B94,MATCH(Settings!F$3,RCPs!G$1:J$1,0))+'PCF model'!H93+OMH!F93)/Parameters!B$48</f>
        <v>2047.2995130070856</v>
      </c>
      <c r="C94" s="5">
        <f ca="1">0.47*LN(1+Parameters!B$43*(B94*INDEX(RCPs!S$1:V$3,RCPs!B$3,MATCH(Settings!F$3,RCPs!S$1:V$1,0)))^0.75+Parameters!B$44*B94*(B94*INDEX(RCPs!S$1:V$3,RCPs!B$3,MATCH(Settings!F$3,RCPs!S$1:V$1,0)))^1.52)</f>
        <v>0.18225825536905046</v>
      </c>
      <c r="D94" s="4">
        <f ca="1">Parameters!B$42*(SQRT(B94)-SQRT(Parameters!B$49))-(C94-Parameters!B$45)</f>
        <v>0.57039432011649138</v>
      </c>
    </row>
    <row r="95" spans="1:4" x14ac:dyDescent="0.25">
      <c r="A95">
        <v>2103</v>
      </c>
      <c r="B95" s="4">
        <f ca="1">Parameters!B$49+('Methane model'!B94-Parameters!B$49)*(1-Parameters!B$47)+(INDEX(RCPs!G$1:J$293,RCPs!B95,MATCH(Settings!F$3,RCPs!G$1:J$1,0))+'PCF model'!H94+OMH!F94)/Parameters!B$48</f>
        <v>2042.4914863554636</v>
      </c>
      <c r="C95" s="5">
        <f ca="1">0.47*LN(1+Parameters!B$43*(B95*INDEX(RCPs!S$1:V$3,RCPs!B$3,MATCH(Settings!F$3,RCPs!S$1:V$1,0)))^0.75+Parameters!B$44*B95*(B95*INDEX(RCPs!S$1:V$3,RCPs!B$3,MATCH(Settings!F$3,RCPs!S$1:V$1,0)))^1.52)</f>
        <v>0.18198189189902539</v>
      </c>
      <c r="D95" s="4">
        <f ca="1">Parameters!B$42*(SQRT(B95)-SQRT(Parameters!B$49))-(C95-Parameters!B$45)</f>
        <v>0.56875685125583186</v>
      </c>
    </row>
    <row r="96" spans="1:4" x14ac:dyDescent="0.25">
      <c r="A96">
        <v>2104</v>
      </c>
      <c r="B96" s="4">
        <f ca="1">Parameters!B$49+('Methane model'!B95-Parameters!B$49)*(1-Parameters!B$47)+(INDEX(RCPs!G$1:J$293,RCPs!B96,MATCH(Settings!F$3,RCPs!G$1:J$1,0))+'PCF model'!H95+OMH!F95)/Parameters!B$48</f>
        <v>2037.9888858715967</v>
      </c>
      <c r="C96" s="5">
        <f ca="1">0.47*LN(1+Parameters!B$43*(B96*INDEX(RCPs!S$1:V$3,RCPs!B$3,MATCH(Settings!F$3,RCPs!S$1:V$1,0)))^0.75+Parameters!B$44*B96*(B96*INDEX(RCPs!S$1:V$3,RCPs!B$3,MATCH(Settings!F$3,RCPs!S$1:V$1,0)))^1.52)</f>
        <v>0.18172284351899745</v>
      </c>
      <c r="D96" s="4">
        <f ca="1">Parameters!B$42*(SQRT(B96)-SQRT(Parameters!B$49))-(C96-Parameters!B$45)</f>
        <v>0.56722159848314935</v>
      </c>
    </row>
    <row r="97" spans="1:4" x14ac:dyDescent="0.25">
      <c r="A97">
        <v>2105</v>
      </c>
      <c r="B97" s="4">
        <f ca="1">Parameters!B$49+('Methane model'!B96-Parameters!B$49)*(1-Parameters!B$47)+(INDEX(RCPs!G$1:J$293,RCPs!B97,MATCH(Settings!F$3,RCPs!G$1:J$1,0))+'PCF model'!H96+OMH!F96)/Parameters!B$48</f>
        <v>2033.7685872457666</v>
      </c>
      <c r="C97" s="5">
        <f ca="1">0.47*LN(1+Parameters!B$43*(B97*INDEX(RCPs!S$1:V$3,RCPs!B$3,MATCH(Settings!F$3,RCPs!S$1:V$1,0)))^0.75+Parameters!B$44*B97*(B97*INDEX(RCPs!S$1:V$3,RCPs!B$3,MATCH(Settings!F$3,RCPs!S$1:V$1,0)))^1.52)</f>
        <v>0.18147982480806168</v>
      </c>
      <c r="D97" s="4">
        <f ca="1">Parameters!B$42*(SQRT(B97)-SQRT(Parameters!B$49))-(C97-Parameters!B$45)</f>
        <v>0.5657810137997713</v>
      </c>
    </row>
    <row r="98" spans="1:4" x14ac:dyDescent="0.25">
      <c r="A98">
        <v>2106</v>
      </c>
      <c r="B98" s="4">
        <f ca="1">Parameters!B$49+('Methane model'!B97-Parameters!B$49)*(1-Parameters!B$47)+(INDEX(RCPs!G$1:J$293,RCPs!B98,MATCH(Settings!F$3,RCPs!G$1:J$1,0))+'PCF model'!H97+OMH!F97)/Parameters!B$48</f>
        <v>2029.8088734446897</v>
      </c>
      <c r="C98" s="5">
        <f ca="1">0.47*LN(1+Parameters!B$43*(B98*INDEX(RCPs!S$1:V$3,RCPs!B$3,MATCH(Settings!F$3,RCPs!S$1:V$1,0)))^0.75+Parameters!B$44*B98*(B98*INDEX(RCPs!S$1:V$3,RCPs!B$3,MATCH(Settings!F$3,RCPs!S$1:V$1,0)))^1.52)</f>
        <v>0.18125162433043071</v>
      </c>
      <c r="D98" s="4">
        <f ca="1">Parameters!B$42*(SQRT(B98)-SQRT(Parameters!B$49))-(C98-Parameters!B$45)</f>
        <v>0.56442797686838653</v>
      </c>
    </row>
    <row r="99" spans="1:4" x14ac:dyDescent="0.25">
      <c r="A99">
        <v>2107</v>
      </c>
      <c r="B99" s="4">
        <f ca="1">Parameters!B$49+('Methane model'!B98-Parameters!B$49)*(1-Parameters!B$47)+(INDEX(RCPs!G$1:J$293,RCPs!B99,MATCH(Settings!F$3,RCPs!G$1:J$1,0))+'PCF model'!H98+OMH!F98)/Parameters!B$48</f>
        <v>2026.0894326116827</v>
      </c>
      <c r="C99" s="5">
        <f ca="1">0.47*LN(1+Parameters!B$43*(B99*INDEX(RCPs!S$1:V$3,RCPs!B$3,MATCH(Settings!F$3,RCPs!S$1:V$1,0)))^0.75+Parameters!B$44*B99*(B99*INDEX(RCPs!S$1:V$3,RCPs!B$3,MATCH(Settings!F$3,RCPs!S$1:V$1,0)))^1.52)</f>
        <v>0.1810371054710192</v>
      </c>
      <c r="D99" s="4">
        <f ca="1">Parameters!B$42*(SQRT(B99)-SQRT(Parameters!B$49))-(C99-Parameters!B$45)</f>
        <v>0.56315580143419253</v>
      </c>
    </row>
    <row r="100" spans="1:4" x14ac:dyDescent="0.25">
      <c r="A100">
        <v>2108</v>
      </c>
      <c r="B100" s="4">
        <f ca="1">Parameters!B$49+('Methane model'!B99-Parameters!B$49)*(1-Parameters!B$47)+(INDEX(RCPs!G$1:J$293,RCPs!B100,MATCH(Settings!F$3,RCPs!G$1:J$1,0))+'PCF model'!H99+OMH!F99)/Parameters!B$48</f>
        <v>2022.5913293787939</v>
      </c>
      <c r="C100" s="5">
        <f ca="1">0.47*LN(1+Parameters!B$43*(B100*INDEX(RCPs!S$1:V$3,RCPs!B$3,MATCH(Settings!F$3,RCPs!S$1:V$1,0)))^0.75+Parameters!B$44*B100*(B100*INDEX(RCPs!S$1:V$3,RCPs!B$3,MATCH(Settings!F$3,RCPs!S$1:V$1,0)))^1.52)</f>
        <v>0.18083520563597383</v>
      </c>
      <c r="D100" s="4">
        <f ca="1">Parameters!B$42*(SQRT(B100)-SQRT(Parameters!B$49))-(C100-Parameters!B$45)</f>
        <v>0.56195823189692529</v>
      </c>
    </row>
    <row r="101" spans="1:4" x14ac:dyDescent="0.25">
      <c r="A101">
        <v>2109</v>
      </c>
      <c r="B101" s="4">
        <f ca="1">Parameters!B$49+('Methane model'!B100-Parameters!B$49)*(1-Parameters!B$47)+(INDEX(RCPs!G$1:J$293,RCPs!B101,MATCH(Settings!F$3,RCPs!G$1:J$1,0))+'PCF model'!H100+OMH!F100)/Parameters!B$48</f>
        <v>2019.296959447357</v>
      </c>
      <c r="C101" s="5">
        <f ca="1">0.47*LN(1+Parameters!B$43*(B101*INDEX(RCPs!S$1:V$3,RCPs!B$3,MATCH(Settings!F$3,RCPs!S$1:V$1,0)))^0.75+Parameters!B$44*B101*(B101*INDEX(RCPs!S$1:V$3,RCPs!B$3,MATCH(Settings!F$3,RCPs!S$1:V$1,0)))^1.52)</f>
        <v>0.18064493438913554</v>
      </c>
      <c r="D101" s="4">
        <f ca="1">Parameters!B$42*(SQRT(B101)-SQRT(Parameters!B$49))-(C101-Parameters!B$45)</f>
        <v>0.56082943342279323</v>
      </c>
    </row>
    <row r="102" spans="1:4" x14ac:dyDescent="0.25">
      <c r="A102">
        <v>2110</v>
      </c>
      <c r="B102" s="4">
        <f ca="1">Parameters!B$49+('Methane model'!B101-Parameters!B$49)*(1-Parameters!B$47)+(INDEX(RCPs!G$1:J$293,RCPs!B102,MATCH(Settings!F$3,RCPs!G$1:J$1,0))+'PCF model'!H101+OMH!F101)/Parameters!B$48</f>
        <v>2016.1899899745117</v>
      </c>
      <c r="C102" s="5">
        <f ca="1">0.47*LN(1+Parameters!B$43*(B102*INDEX(RCPs!S$1:V$3,RCPs!B$3,MATCH(Settings!F$3,RCPs!S$1:V$1,0)))^0.75+Parameters!B$44*B102*(B102*INDEX(RCPs!S$1:V$3,RCPs!B$3,MATCH(Settings!F$3,RCPs!S$1:V$1,0)))^1.52)</f>
        <v>0.18046537067644469</v>
      </c>
      <c r="D102" s="4">
        <f ca="1">Parameters!B$42*(SQRT(B102)-SQRT(Parameters!B$49))-(C102-Parameters!B$45)</f>
        <v>0.55976397650563015</v>
      </c>
    </row>
    <row r="103" spans="1:4" x14ac:dyDescent="0.25">
      <c r="A103">
        <v>2111</v>
      </c>
      <c r="B103" s="4">
        <f ca="1">Parameters!B$49+('Methane model'!B102-Parameters!B$49)*(1-Parameters!B$47)+(INDEX(RCPs!G$1:J$293,RCPs!B103,MATCH(Settings!F$3,RCPs!G$1:J$1,0))+'PCF model'!H102+OMH!F102)/Parameters!B$48</f>
        <v>2013.2552565949975</v>
      </c>
      <c r="C103" s="5">
        <f ca="1">0.47*LN(1+Parameters!B$43*(B103*INDEX(RCPs!S$1:V$3,RCPs!B$3,MATCH(Settings!F$3,RCPs!S$1:V$1,0)))^0.75+Parameters!B$44*B103*(B103*INDEX(RCPs!S$1:V$3,RCPs!B$3,MATCH(Settings!F$3,RCPs!S$1:V$1,0)))^1.52)</f>
        <v>0.18029565745708029</v>
      </c>
      <c r="D103" s="4">
        <f ca="1">Parameters!B$42*(SQRT(B103)-SQRT(Parameters!B$49))-(C103-Parameters!B$45)</f>
        <v>0.55875680600818933</v>
      </c>
    </row>
    <row r="104" spans="1:4" x14ac:dyDescent="0.25">
      <c r="A104">
        <v>2112</v>
      </c>
      <c r="B104" s="4">
        <f ca="1">Parameters!B$49+('Methane model'!B103-Parameters!B$49)*(1-Parameters!B$47)+(INDEX(RCPs!G$1:J$293,RCPs!B104,MATCH(Settings!F$3,RCPs!G$1:J$1,0))+'PCF model'!H103+OMH!F103)/Parameters!B$48</f>
        <v>2010.4786680212733</v>
      </c>
      <c r="C104" s="5">
        <f ca="1">0.47*LN(1+Parameters!B$43*(B104*INDEX(RCPs!S$1:V$3,RCPs!B$3,MATCH(Settings!F$3,RCPs!S$1:V$1,0)))^0.75+Parameters!B$44*B104*(B104*INDEX(RCPs!S$1:V$3,RCPs!B$3,MATCH(Settings!F$3,RCPs!S$1:V$1,0)))^1.52)</f>
        <v>0.18013499668937524</v>
      </c>
      <c r="D104" s="4">
        <f ca="1">Parameters!B$42*(SQRT(B104)-SQRT(Parameters!B$49))-(C104-Parameters!B$45)</f>
        <v>0.55780321218125373</v>
      </c>
    </row>
    <row r="105" spans="1:4" x14ac:dyDescent="0.25">
      <c r="A105">
        <v>2113</v>
      </c>
      <c r="B105" s="4">
        <f ca="1">Parameters!B$49+('Methane model'!B104-Parameters!B$49)*(1-Parameters!B$47)+(INDEX(RCPs!G$1:J$293,RCPs!B105,MATCH(Settings!F$3,RCPs!G$1:J$1,0))+'PCF model'!H104+OMH!F104)/Parameters!B$48</f>
        <v>2007.8472176234832</v>
      </c>
      <c r="C105" s="5">
        <f ca="1">0.47*LN(1+Parameters!B$43*(B105*INDEX(RCPs!S$1:V$3,RCPs!B$3,MATCH(Settings!F$3,RCPs!S$1:V$1,0)))^0.75+Parameters!B$44*B105*(B105*INDEX(RCPs!S$1:V$3,RCPs!B$3,MATCH(Settings!F$3,RCPs!S$1:V$1,0)))^1.52)</f>
        <v>0.17998265043948899</v>
      </c>
      <c r="D105" s="4">
        <f ca="1">Parameters!B$42*(SQRT(B105)-SQRT(Parameters!B$49))-(C105-Parameters!B$45)</f>
        <v>0.55689883792114792</v>
      </c>
    </row>
    <row r="106" spans="1:4" x14ac:dyDescent="0.25">
      <c r="A106">
        <v>2114</v>
      </c>
      <c r="B106" s="4">
        <f ca="1">Parameters!B$49+('Methane model'!B105-Parameters!B$49)*(1-Parameters!B$47)+(INDEX(RCPs!G$1:J$293,RCPs!B106,MATCH(Settings!F$3,RCPs!G$1:J$1,0))+'PCF model'!H105+OMH!F105)/Parameters!B$48</f>
        <v>2005.349237641957</v>
      </c>
      <c r="C106" s="5">
        <f ca="1">0.47*LN(1+Parameters!B$43*(B106*INDEX(RCPs!S$1:V$3,RCPs!B$3,MATCH(Settings!F$3,RCPs!S$1:V$1,0)))^0.75+Parameters!B$44*B106*(B106*INDEX(RCPs!S$1:V$3,RCPs!B$3,MATCH(Settings!F$3,RCPs!S$1:V$1,0)))^1.52)</f>
        <v>0.17983795600312458</v>
      </c>
      <c r="D106" s="4">
        <f ca="1">Parameters!B$42*(SQRT(B106)-SQRT(Parameters!B$49))-(C106-Parameters!B$45)</f>
        <v>0.55603976916182096</v>
      </c>
    </row>
    <row r="107" spans="1:4" x14ac:dyDescent="0.25">
      <c r="A107">
        <v>2115</v>
      </c>
      <c r="B107" s="4">
        <f ca="1">Parameters!B$49+('Methane model'!B106-Parameters!B$49)*(1-Parameters!B$47)+(INDEX(RCPs!G$1:J$293,RCPs!B107,MATCH(Settings!F$3,RCPs!G$1:J$1,0))+'PCF model'!H106+OMH!F106)/Parameters!B$48</f>
        <v>2002.9742077961766</v>
      </c>
      <c r="C107" s="5">
        <f ca="1">0.47*LN(1+Parameters!B$43*(B107*INDEX(RCPs!S$1:V$3,RCPs!B$3,MATCH(Settings!F$3,RCPs!S$1:V$1,0)))^0.75+Parameters!B$44*B107*(B107*INDEX(RCPs!S$1:V$3,RCPs!B$3,MATCH(Settings!F$3,RCPs!S$1:V$1,0)))^1.52)</f>
        <v>0.17970031519719359</v>
      </c>
      <c r="D107" s="4">
        <f ca="1">Parameters!B$42*(SQRT(B107)-SQRT(Parameters!B$49))-(C107-Parameters!B$45)</f>
        <v>0.55522247188328333</v>
      </c>
    </row>
    <row r="108" spans="1:4" x14ac:dyDescent="0.25">
      <c r="A108">
        <v>2116</v>
      </c>
      <c r="B108" s="4">
        <f ca="1">Parameters!B$49+('Methane model'!B107-Parameters!B$49)*(1-Parameters!B$47)+(INDEX(RCPs!G$1:J$293,RCPs!B108,MATCH(Settings!F$3,RCPs!G$1:J$1,0))+'PCF model'!H107+OMH!F107)/Parameters!B$48</f>
        <v>2000.7126051638174</v>
      </c>
      <c r="C108" s="5">
        <f ca="1">0.47*LN(1+Parameters!B$43*(B108*INDEX(RCPs!S$1:V$3,RCPs!B$3,MATCH(Settings!F$3,RCPs!S$1:V$1,0)))^0.75+Parameters!B$44*B108*(B108*INDEX(RCPs!S$1:V$3,RCPs!B$3,MATCH(Settings!F$3,RCPs!S$1:V$1,0)))^1.52)</f>
        <v>0.17956918597151333</v>
      </c>
      <c r="D108" s="4">
        <f ca="1">Parameters!B$42*(SQRT(B108)-SQRT(Parameters!B$49))-(C108-Parameters!B$45)</f>
        <v>0.5544437427854344</v>
      </c>
    </row>
    <row r="109" spans="1:4" x14ac:dyDescent="0.25">
      <c r="A109">
        <v>2117</v>
      </c>
      <c r="B109" s="4">
        <f ca="1">Parameters!B$49+('Methane model'!B108-Parameters!B$49)*(1-Parameters!B$47)+(INDEX(RCPs!G$1:J$293,RCPs!B109,MATCH(Settings!F$3,RCPs!G$1:J$1,0))+'PCF model'!H108+OMH!F108)/Parameters!B$48</f>
        <v>1998.5557639872864</v>
      </c>
      <c r="C109" s="5">
        <f ca="1">0.47*LN(1+Parameters!B$43*(B109*INDEX(RCPs!S$1:V$3,RCPs!B$3,MATCH(Settings!F$3,RCPs!S$1:V$1,0)))^0.75+Parameters!B$44*B109*(B109*INDEX(RCPs!S$1:V$3,RCPs!B$3,MATCH(Settings!F$3,RCPs!S$1:V$1,0)))^1.52)</f>
        <v>0.17944407453932437</v>
      </c>
      <c r="D109" s="4">
        <f ca="1">Parameters!B$42*(SQRT(B109)-SQRT(Parameters!B$49))-(C109-Parameters!B$45)</f>
        <v>0.5537006629552611</v>
      </c>
    </row>
    <row r="110" spans="1:4" x14ac:dyDescent="0.25">
      <c r="A110">
        <v>2118</v>
      </c>
      <c r="B110" s="4">
        <f ca="1">Parameters!B$49+('Methane model'!B109-Parameters!B$49)*(1-Parameters!B$47)+(INDEX(RCPs!G$1:J$293,RCPs!B110,MATCH(Settings!F$3,RCPs!G$1:J$1,0))+'PCF model'!H109+OMH!F109)/Parameters!B$48</f>
        <v>1996.4957511770856</v>
      </c>
      <c r="C110" s="5">
        <f ca="1">0.47*LN(1+Parameters!B$43*(B110*INDEX(RCPs!S$1:V$3,RCPs!B$3,MATCH(Settings!F$3,RCPs!S$1:V$1,0)))^0.75+Parameters!B$44*B110*(B110*INDEX(RCPs!S$1:V$3,RCPs!B$3,MATCH(Settings!F$3,RCPs!S$1:V$1,0)))^1.52)</f>
        <v>0.17932452837065457</v>
      </c>
      <c r="D110" s="4">
        <f ca="1">Parameters!B$42*(SQRT(B110)-SQRT(Parameters!B$49))-(C110-Parameters!B$45)</f>
        <v>0.55299055658511664</v>
      </c>
    </row>
    <row r="111" spans="1:4" x14ac:dyDescent="0.25">
      <c r="A111">
        <v>2119</v>
      </c>
      <c r="B111" s="4">
        <f ca="1">Parameters!B$49+('Methane model'!B110-Parameters!B$49)*(1-Parameters!B$47)+(INDEX(RCPs!G$1:J$293,RCPs!B111,MATCH(Settings!F$3,RCPs!G$1:J$1,0))+'PCF model'!H110+OMH!F110)/Parameters!B$48</f>
        <v>1994.5252734855089</v>
      </c>
      <c r="C111" s="5">
        <f ca="1">0.47*LN(1+Parameters!B$43*(B111*INDEX(RCPs!S$1:V$3,RCPs!B$3,MATCH(Settings!F$3,RCPs!S$1:V$1,0)))^0.75+Parameters!B$44*B111*(B111*INDEX(RCPs!S$1:V$3,RCPs!B$3,MATCH(Settings!F$3,RCPs!S$1:V$1,0)))^1.52)</f>
        <v>0.17921013098481781</v>
      </c>
      <c r="D111" s="4">
        <f ca="1">Parameters!B$42*(SQRT(B111)-SQRT(Parameters!B$49))-(C111-Parameters!B$45)</f>
        <v>0.55231096031796978</v>
      </c>
    </row>
    <row r="112" spans="1:4" x14ac:dyDescent="0.25">
      <c r="A112">
        <v>2120</v>
      </c>
      <c r="B112" s="4">
        <f ca="1">Parameters!B$49+('Methane model'!B111-Parameters!B$49)*(1-Parameters!B$47)+(INDEX(RCPs!G$1:J$293,RCPs!B112,MATCH(Settings!F$3,RCPs!G$1:J$1,0))+'PCF model'!H111+OMH!F111)/Parameters!B$48</f>
        <v>1992.6376081900908</v>
      </c>
      <c r="C112" s="5">
        <f ca="1">0.47*LN(1+Parameters!B$43*(B112*INDEX(RCPs!S$1:V$3,RCPs!B$3,MATCH(Settings!F$3,RCPs!S$1:V$1,0)))^0.75+Parameters!B$44*B112*(B112*INDEX(RCPs!S$1:V$3,RCPs!B$3,MATCH(Settings!F$3,RCPs!S$1:V$1,0)))^1.52)</f>
        <v>0.17910049807794431</v>
      </c>
      <c r="D112" s="4">
        <f ca="1">Parameters!B$42*(SQRT(B112)-SQRT(Parameters!B$49))-(C112-Parameters!B$45)</f>
        <v>0.55165960047753204</v>
      </c>
    </row>
    <row r="113" spans="1:4" x14ac:dyDescent="0.25">
      <c r="A113">
        <v>2121</v>
      </c>
      <c r="B113" s="4">
        <f ca="1">Parameters!B$49+('Methane model'!B112-Parameters!B$49)*(1-Parameters!B$47)+(INDEX(RCPs!G$1:J$293,RCPs!B113,MATCH(Settings!F$3,RCPs!G$1:J$1,0))+'PCF model'!H112+OMH!F112)/Parameters!B$48</f>
        <v>1990.8265460105372</v>
      </c>
      <c r="C113" s="5">
        <f ca="1">0.47*LN(1+Parameters!B$43*(B113*INDEX(RCPs!S$1:V$3,RCPs!B$3,MATCH(Settings!F$3,RCPs!S$1:V$1,0)))^0.75+Parameters!B$44*B113*(B113*INDEX(RCPs!S$1:V$3,RCPs!B$3,MATCH(Settings!F$3,RCPs!S$1:V$1,0)))^1.52)</f>
        <v>0.17899527433749635</v>
      </c>
      <c r="D113" s="4">
        <f ca="1">Parameters!B$42*(SQRT(B113)-SQRT(Parameters!B$49))-(C113-Parameters!B$45)</f>
        <v>0.55103437434361802</v>
      </c>
    </row>
    <row r="114" spans="1:4" x14ac:dyDescent="0.25">
      <c r="A114">
        <v>2122</v>
      </c>
      <c r="B114" s="4">
        <f ca="1">Parameters!B$49+('Methane model'!B113-Parameters!B$49)*(1-Parameters!B$47)+(INDEX(RCPs!G$1:J$293,RCPs!B114,MATCH(Settings!F$3,RCPs!G$1:J$1,0))+'PCF model'!H113+OMH!F113)/Parameters!B$48</f>
        <v>1989.0863046803113</v>
      </c>
      <c r="C114" s="5">
        <f ca="1">0.47*LN(1+Parameters!B$43*(B114*INDEX(RCPs!S$1:V$3,RCPs!B$3,MATCH(Settings!F$3,RCPs!S$1:V$1,0)))^0.75+Parameters!B$44*B114*(B114*INDEX(RCPs!S$1:V$3,RCPs!B$3,MATCH(Settings!F$3,RCPs!S$1:V$1,0)))^1.52)</f>
        <v>0.17889412853125208</v>
      </c>
      <c r="D114" s="4">
        <f ca="1">Parameters!B$42*(SQRT(B114)-SQRT(Parameters!B$49))-(C114-Parameters!B$45)</f>
        <v>0.55043332114287724</v>
      </c>
    </row>
    <row r="115" spans="1:4" x14ac:dyDescent="0.25">
      <c r="A115">
        <v>2123</v>
      </c>
      <c r="B115" s="4">
        <f ca="1">Parameters!B$49+('Methane model'!B114-Parameters!B$49)*(1-Parameters!B$47)+(INDEX(RCPs!G$1:J$293,RCPs!B115,MATCH(Settings!F$3,RCPs!G$1:J$1,0))+'PCF model'!H114+OMH!F114)/Parameters!B$48</f>
        <v>1987.4114886363416</v>
      </c>
      <c r="C115" s="5">
        <f ca="1">0.47*LN(1+Parameters!B$43*(B115*INDEX(RCPs!S$1:V$3,RCPs!B$3,MATCH(Settings!F$3,RCPs!S$1:V$1,0)))^0.75+Parameters!B$44*B115*(B115*INDEX(RCPs!S$1:V$3,RCPs!B$3,MATCH(Settings!F$3,RCPs!S$1:V$1,0)))^1.52)</f>
        <v>0.17879675125724132</v>
      </c>
      <c r="D115" s="4">
        <f ca="1">Parameters!B$42*(SQRT(B115)-SQRT(Parameters!B$49))-(C115-Parameters!B$45)</f>
        <v>0.54985460882181614</v>
      </c>
    </row>
    <row r="116" spans="1:4" x14ac:dyDescent="0.25">
      <c r="A116">
        <v>2124</v>
      </c>
      <c r="B116" s="4">
        <f ca="1">Parameters!B$49+('Methane model'!B115-Parameters!B$49)*(1-Parameters!B$47)+(INDEX(RCPs!G$1:J$293,RCPs!B116,MATCH(Settings!F$3,RCPs!G$1:J$1,0))+'PCF model'!H115+OMH!F115)/Parameters!B$48</f>
        <v>1985.7975769811196</v>
      </c>
      <c r="C116" s="5">
        <f ca="1">0.47*LN(1+Parameters!B$43*(B116*INDEX(RCPs!S$1:V$3,RCPs!B$3,MATCH(Settings!F$3,RCPs!S$1:V$1,0)))^0.75+Parameters!B$44*B116*(B116*INDEX(RCPs!S$1:V$3,RCPs!B$3,MATCH(Settings!F$3,RCPs!S$1:V$1,0)))^1.52)</f>
        <v>0.17870288341077717</v>
      </c>
      <c r="D116" s="4">
        <f ca="1">Parameters!B$42*(SQRT(B116)-SQRT(Parameters!B$49))-(C116-Parameters!B$45)</f>
        <v>0.54929670337512559</v>
      </c>
    </row>
    <row r="117" spans="1:4" x14ac:dyDescent="0.25">
      <c r="A117">
        <v>2125</v>
      </c>
      <c r="B117" s="4">
        <f ca="1">Parameters!B$49+('Methane model'!B116-Parameters!B$49)*(1-Parameters!B$47)+(INDEX(RCPs!G$1:J$293,RCPs!B117,MATCH(Settings!F$3,RCPs!G$1:J$1,0))+'PCF model'!H116+OMH!F116)/Parameters!B$48</f>
        <v>1984.2407202209376</v>
      </c>
      <c r="C117" s="5">
        <f ca="1">0.47*LN(1+Parameters!B$43*(B117*INDEX(RCPs!S$1:V$3,RCPs!B$3,MATCH(Settings!F$3,RCPs!S$1:V$1,0)))^0.75+Parameters!B$44*B117*(B117*INDEX(RCPs!S$1:V$3,RCPs!B$3,MATCH(Settings!F$3,RCPs!S$1:V$1,0)))^1.52)</f>
        <v>0.17861230447643725</v>
      </c>
      <c r="D117" s="4">
        <f ca="1">Parameters!B$42*(SQRT(B117)-SQRT(Parameters!B$49))-(C117-Parameters!B$45)</f>
        <v>0.54875829943637155</v>
      </c>
    </row>
    <row r="118" spans="1:4" x14ac:dyDescent="0.25">
      <c r="A118">
        <v>2126</v>
      </c>
      <c r="B118" s="4">
        <f ca="1">Parameters!B$49+('Methane model'!B117-Parameters!B$49)*(1-Parameters!B$47)+(INDEX(RCPs!G$1:J$293,RCPs!B118,MATCH(Settings!F$3,RCPs!G$1:J$1,0))+'PCF model'!H117+OMH!F117)/Parameters!B$48</f>
        <v>1982.737588230196</v>
      </c>
      <c r="C118" s="5">
        <f ca="1">0.47*LN(1+Parameters!B$43*(B118*INDEX(RCPs!S$1:V$3,RCPs!B$3,MATCH(Settings!F$3,RCPs!S$1:V$1,0)))^0.75+Parameters!B$44*B118*(B118*INDEX(RCPs!S$1:V$3,RCPs!B$3,MATCH(Settings!F$3,RCPs!S$1:V$1,0)))^1.52)</f>
        <v>0.17852482376880399</v>
      </c>
      <c r="D118" s="4">
        <f ca="1">Parameters!B$42*(SQRT(B118)-SQRT(Parameters!B$49))-(C118-Parameters!B$45)</f>
        <v>0.54823826834700207</v>
      </c>
    </row>
    <row r="119" spans="1:4" x14ac:dyDescent="0.25">
      <c r="A119">
        <v>2127</v>
      </c>
      <c r="B119" s="4">
        <f ca="1">Parameters!B$49+('Methane model'!B118-Parameters!B$49)*(1-Parameters!B$47)+(INDEX(RCPs!G$1:J$293,RCPs!B119,MATCH(Settings!F$3,RCPs!G$1:J$1,0))+'PCF model'!H118+OMH!F118)/Parameters!B$48</f>
        <v>1981.2852673192806</v>
      </c>
      <c r="C119" s="5">
        <f ca="1">0.47*LN(1+Parameters!B$43*(B119*INDEX(RCPs!S$1:V$3,RCPs!B$3,MATCH(Settings!F$3,RCPs!S$1:V$1,0)))^0.75+Parameters!B$44*B119*(B119*INDEX(RCPs!S$1:V$3,RCPs!B$3,MATCH(Settings!F$3,RCPs!S$1:V$1,0)))^1.52)</f>
        <v>0.17844027450842251</v>
      </c>
      <c r="D119" s="4">
        <f ca="1">Parameters!B$42*(SQRT(B119)-SQRT(Parameters!B$49))-(C119-Parameters!B$45)</f>
        <v>0.54773562304421941</v>
      </c>
    </row>
    <row r="120" spans="1:4" x14ac:dyDescent="0.25">
      <c r="A120">
        <v>2128</v>
      </c>
      <c r="B120" s="4">
        <f ca="1">Parameters!B$49+('Methane model'!B119-Parameters!B$49)*(1-Parameters!B$47)+(INDEX(RCPs!G$1:J$293,RCPs!B120,MATCH(Settings!F$3,RCPs!G$1:J$1,0))+'PCF model'!H119+OMH!F119)/Parameters!B$48</f>
        <v>1979.88115715453</v>
      </c>
      <c r="C120" s="5">
        <f ca="1">0.47*LN(1+Parameters!B$43*(B120*INDEX(RCPs!S$1:V$3,RCPs!B$3,MATCH(Settings!F$3,RCPs!S$1:V$1,0)))^0.75+Parameters!B$44*B120*(B120*INDEX(RCPs!S$1:V$3,RCPs!B$3,MATCH(Settings!F$3,RCPs!S$1:V$1,0)))^1.52)</f>
        <v>0.1783585078728864</v>
      </c>
      <c r="D120" s="4">
        <f ca="1">Parameters!B$42*(SQRT(B120)-SQRT(Parameters!B$49))-(C120-Parameters!B$45)</f>
        <v>0.54724948277565522</v>
      </c>
    </row>
    <row r="121" spans="1:4" x14ac:dyDescent="0.25">
      <c r="A121">
        <v>2129</v>
      </c>
      <c r="B121" s="4">
        <f ca="1">Parameters!B$49+('Methane model'!B120-Parameters!B$49)*(1-Parameters!B$47)+(INDEX(RCPs!G$1:J$293,RCPs!B121,MATCH(Settings!F$3,RCPs!G$1:J$1,0))+'PCF model'!H120+OMH!F120)/Parameters!B$48</f>
        <v>1978.5228767290882</v>
      </c>
      <c r="C121" s="5">
        <f ca="1">0.47*LN(1+Parameters!B$43*(B121*INDEX(RCPs!S$1:V$3,RCPs!B$3,MATCH(Settings!F$3,RCPs!S$1:V$1,0)))^0.75+Parameters!B$44*B121*(B121*INDEX(RCPs!S$1:V$3,RCPs!B$3,MATCH(Settings!F$3,RCPs!S$1:V$1,0)))^1.52)</f>
        <v>0.17827938756066755</v>
      </c>
      <c r="D121" s="4">
        <f ca="1">Parameters!B$42*(SQRT(B121)-SQRT(Parameters!B$49))-(C121-Parameters!B$45)</f>
        <v>0.54677904084024709</v>
      </c>
    </row>
    <row r="122" spans="1:4" x14ac:dyDescent="0.25">
      <c r="A122">
        <v>2130</v>
      </c>
      <c r="B122" s="4">
        <f ca="1">Parameters!B$49+('Methane model'!B121-Parameters!B$49)*(1-Parameters!B$47)+(INDEX(RCPs!G$1:J$293,RCPs!B122,MATCH(Settings!F$3,RCPs!G$1:J$1,0))+'PCF model'!H121+OMH!F121)/Parameters!B$48</f>
        <v>1977.2082122542383</v>
      </c>
      <c r="C122" s="5">
        <f ca="1">0.47*LN(1+Parameters!B$43*(B122*INDEX(RCPs!S$1:V$3,RCPs!B$3,MATCH(Settings!F$3,RCPs!S$1:V$1,0)))^0.75+Parameters!B$44*B122*(B122*INDEX(RCPs!S$1:V$3,RCPs!B$3,MATCH(Settings!F$3,RCPs!S$1:V$1,0)))^1.52)</f>
        <v>0.17820278678566182</v>
      </c>
      <c r="D122" s="4">
        <f ca="1">Parameters!B$42*(SQRT(B122)-SQRT(Parameters!B$49))-(C122-Parameters!B$45)</f>
        <v>0.54632354676448935</v>
      </c>
    </row>
    <row r="123" spans="1:4" x14ac:dyDescent="0.25">
      <c r="A123">
        <v>2131</v>
      </c>
      <c r="B123" s="4">
        <f ca="1">Parameters!B$49+('Methane model'!B122-Parameters!B$49)*(1-Parameters!B$47)+(INDEX(RCPs!G$1:J$293,RCPs!B123,MATCH(Settings!F$3,RCPs!G$1:J$1,0))+'PCF model'!H122+OMH!F122)/Parameters!B$48</f>
        <v>1975.9350856592562</v>
      </c>
      <c r="C123" s="5">
        <f ca="1">0.47*LN(1+Parameters!B$43*(B123*INDEX(RCPs!S$1:V$3,RCPs!B$3,MATCH(Settings!F$3,RCPs!S$1:V$1,0)))^0.75+Parameters!B$44*B123*(B123*INDEX(RCPs!S$1:V$3,RCPs!B$3,MATCH(Settings!F$3,RCPs!S$1:V$1,0)))^1.52)</f>
        <v>0.17812858646591082</v>
      </c>
      <c r="D123" s="4">
        <f ca="1">Parameters!B$42*(SQRT(B123)-SQRT(Parameters!B$49))-(C123-Parameters!B$45)</f>
        <v>0.54588229556940404</v>
      </c>
    </row>
    <row r="124" spans="1:4" x14ac:dyDescent="0.25">
      <c r="A124">
        <v>2132</v>
      </c>
      <c r="B124" s="4">
        <f ca="1">Parameters!B$49+('Methane model'!B123-Parameters!B$49)*(1-Parameters!B$47)+(INDEX(RCPs!G$1:J$293,RCPs!B124,MATCH(Settings!F$3,RCPs!G$1:J$1,0))+'PCF model'!H123+OMH!F123)/Parameters!B$48</f>
        <v>1974.701525657717</v>
      </c>
      <c r="C124" s="5">
        <f ca="1">0.47*LN(1+Parameters!B$43*(B124*INDEX(RCPs!S$1:V$3,RCPs!B$3,MATCH(Settings!F$3,RCPs!S$1:V$1,0)))^0.75+Parameters!B$44*B124*(B124*INDEX(RCPs!S$1:V$3,RCPs!B$3,MATCH(Settings!F$3,RCPs!S$1:V$1,0)))^1.52)</f>
        <v>0.17805667355740493</v>
      </c>
      <c r="D124" s="4">
        <f ca="1">Parameters!B$42*(SQRT(B124)-SQRT(Parameters!B$49))-(C124-Parameters!B$45)</f>
        <v>0.545454617893255</v>
      </c>
    </row>
    <row r="125" spans="1:4" x14ac:dyDescent="0.25">
      <c r="A125">
        <v>2133</v>
      </c>
      <c r="B125" s="4">
        <f ca="1">Parameters!B$49+('Methane model'!B124-Parameters!B$49)*(1-Parameters!B$47)+(INDEX(RCPs!G$1:J$293,RCPs!B125,MATCH(Settings!F$3,RCPs!G$1:J$1,0))+'PCF model'!H124+OMH!F124)/Parameters!B$48</f>
        <v>1973.5056334983346</v>
      </c>
      <c r="C125" s="5">
        <f ca="1">0.47*LN(1+Parameters!B$43*(B125*INDEX(RCPs!S$1:V$3,RCPs!B$3,MATCH(Settings!F$3,RCPs!S$1:V$1,0)))^0.75+Parameters!B$44*B125*(B125*INDEX(RCPs!S$1:V$3,RCPs!B$3,MATCH(Settings!F$3,RCPs!S$1:V$1,0)))^1.52)</f>
        <v>0.17798693907397861</v>
      </c>
      <c r="D125" s="4">
        <f ca="1">Parameters!B$42*(SQRT(B125)-SQRT(Parameters!B$49))-(C125-Parameters!B$45)</f>
        <v>0.54503986824114736</v>
      </c>
    </row>
    <row r="126" spans="1:4" x14ac:dyDescent="0.25">
      <c r="A126">
        <v>2134</v>
      </c>
      <c r="B126" s="4">
        <f ca="1">Parameters!B$49+('Methane model'!B125-Parameters!B$49)*(1-Parameters!B$47)+(INDEX(RCPs!G$1:J$293,RCPs!B126,MATCH(Settings!F$3,RCPs!G$1:J$1,0))+'PCF model'!H125+OMH!F125)/Parameters!B$48</f>
        <v>1972.3456332378287</v>
      </c>
      <c r="C126" s="5">
        <f ca="1">0.47*LN(1+Parameters!B$43*(B126*INDEX(RCPs!S$1:V$3,RCPs!B$3,MATCH(Settings!F$3,RCPs!S$1:V$1,0)))^0.75+Parameters!B$44*B126*(B126*INDEX(RCPs!S$1:V$3,RCPs!B$3,MATCH(Settings!F$3,RCPs!S$1:V$1,0)))^1.52)</f>
        <v>0.17791928103361276</v>
      </c>
      <c r="D126" s="4">
        <f ca="1">Parameters!B$42*(SQRT(B126)-SQRT(Parameters!B$49))-(C126-Parameters!B$45)</f>
        <v>0.54463744253128832</v>
      </c>
    </row>
    <row r="127" spans="1:4" x14ac:dyDescent="0.25">
      <c r="A127">
        <v>2135</v>
      </c>
      <c r="B127" s="4">
        <f ca="1">Parameters!B$49+('Methane model'!B126-Parameters!B$49)*(1-Parameters!B$47)+(INDEX(RCPs!G$1:J$293,RCPs!B127,MATCH(Settings!F$3,RCPs!G$1:J$1,0))+'PCF model'!H126+OMH!F126)/Parameters!B$48</f>
        <v>1971.2198799969015</v>
      </c>
      <c r="C127" s="5">
        <f ca="1">0.47*LN(1+Parameters!B$43*(B127*INDEX(RCPs!S$1:V$3,RCPs!B$3,MATCH(Settings!F$3,RCPs!S$1:V$1,0)))^0.75+Parameters!B$44*B127*(B127*INDEX(RCPs!S$1:V$3,RCPs!B$3,MATCH(Settings!F$3,RCPs!S$1:V$1,0)))^1.52)</f>
        <v>0.17785360495645597</v>
      </c>
      <c r="D127" s="4">
        <f ca="1">Parameters!B$42*(SQRT(B127)-SQRT(Parameters!B$49))-(C127-Parameters!B$45)</f>
        <v>0.54424678108276225</v>
      </c>
    </row>
    <row r="128" spans="1:4" x14ac:dyDescent="0.25">
      <c r="A128">
        <v>2136</v>
      </c>
      <c r="B128" s="4">
        <f ca="1">Parameters!B$49+('Methane model'!B127-Parameters!B$49)*(1-Parameters!B$47)+(INDEX(RCPs!G$1:J$293,RCPs!B128,MATCH(Settings!F$3,RCPs!G$1:J$1,0))+'PCF model'!H127+OMH!F127)/Parameters!B$48</f>
        <v>1970.1268565633691</v>
      </c>
      <c r="C128" s="5">
        <f ca="1">0.47*LN(1+Parameters!B$43*(B128*INDEX(RCPs!S$1:V$3,RCPs!B$3,MATCH(Settings!F$3,RCPs!S$1:V$1,0)))^0.75+Parameters!B$44*B128*(B128*INDEX(RCPs!S$1:V$3,RCPs!B$3,MATCH(Settings!F$3,RCPs!S$1:V$1,0)))^1.52)</f>
        <v>0.17778982368234938</v>
      </c>
      <c r="D128" s="4">
        <f ca="1">Parameters!B$42*(SQRT(B128)-SQRT(Parameters!B$49))-(C128-Parameters!B$45)</f>
        <v>0.54386736755453291</v>
      </c>
    </row>
    <row r="129" spans="1:4" x14ac:dyDescent="0.25">
      <c r="A129">
        <v>2137</v>
      </c>
      <c r="B129" s="4">
        <f ca="1">Parameters!B$49+('Methane model'!B128-Parameters!B$49)*(1-Parameters!B$47)+(INDEX(RCPs!G$1:J$293,RCPs!B129,MATCH(Settings!F$3,RCPs!G$1:J$1,0))+'PCF model'!H128+OMH!F128)/Parameters!B$48</f>
        <v>1969.065165024092</v>
      </c>
      <c r="C129" s="5">
        <f ca="1">0.47*LN(1+Parameters!B$43*(B129*INDEX(RCPs!S$1:V$3,RCPs!B$3,MATCH(Settings!F$3,RCPs!S$1:V$1,0)))^0.75+Parameters!B$44*B129*(B129*INDEX(RCPs!S$1:V$3,RCPs!B$3,MATCH(Settings!F$3,RCPs!S$1:V$1,0)))^1.52)</f>
        <v>0.17772785689685627</v>
      </c>
      <c r="D129" s="4">
        <f ca="1">Parameters!B$42*(SQRT(B129)-SQRT(Parameters!B$49))-(C129-Parameters!B$45)</f>
        <v>0.54349872614822192</v>
      </c>
    </row>
    <row r="130" spans="1:4" x14ac:dyDescent="0.25">
      <c r="A130">
        <v>2138</v>
      </c>
      <c r="B130" s="4">
        <f ca="1">Parameters!B$49+('Methane model'!B129-Parameters!B$49)*(1-Parameters!B$47)+(INDEX(RCPs!G$1:J$293,RCPs!B130,MATCH(Settings!F$3,RCPs!G$1:J$1,0))+'PCF model'!H129+OMH!F129)/Parameters!B$48</f>
        <v>1968.0335205818596</v>
      </c>
      <c r="C130" s="5">
        <f ca="1">0.47*LN(1+Parameters!B$43*(B130*INDEX(RCPs!S$1:V$3,RCPs!B$3,MATCH(Settings!F$3,RCPs!S$1:V$1,0)))^0.75+Parameters!B$44*B130*(B130*INDEX(RCPs!S$1:V$3,RCPs!B$3,MATCH(Settings!F$3,RCPs!S$1:V$1,0)))^1.52)</f>
        <v>0.177667630783269</v>
      </c>
      <c r="D130" s="4">
        <f ca="1">Parameters!B$42*(SQRT(B130)-SQRT(Parameters!B$49))-(C130-Parameters!B$45)</f>
        <v>0.54314041955794823</v>
      </c>
    </row>
    <row r="131" spans="1:4" x14ac:dyDescent="0.25">
      <c r="A131">
        <v>2139</v>
      </c>
      <c r="B131" s="4">
        <f ca="1">Parameters!B$49+('Methane model'!B130-Parameters!B$49)*(1-Parameters!B$47)+(INDEX(RCPs!G$1:J$293,RCPs!B131,MATCH(Settings!F$3,RCPs!G$1:J$1,0))+'PCF model'!H130+OMH!F130)/Parameters!B$48</f>
        <v>1967.0307269275111</v>
      </c>
      <c r="C131" s="5">
        <f ca="1">0.47*LN(1+Parameters!B$43*(B131*INDEX(RCPs!S$1:V$3,RCPs!B$3,MATCH(Settings!F$3,RCPs!S$1:V$1,0)))^0.75+Parameters!B$44*B131*(B131*INDEX(RCPs!S$1:V$3,RCPs!B$3,MATCH(Settings!F$3,RCPs!S$1:V$1,0)))^1.52)</f>
        <v>0.17760907659619493</v>
      </c>
      <c r="D131" s="4">
        <f ca="1">Parameters!B$42*(SQRT(B131)-SQRT(Parameters!B$49))-(C131-Parameters!B$45)</f>
        <v>0.54279204050169994</v>
      </c>
    </row>
    <row r="132" spans="1:4" x14ac:dyDescent="0.25">
      <c r="A132">
        <v>2140</v>
      </c>
      <c r="B132" s="4">
        <f ca="1">Parameters!B$49+('Methane model'!B131-Parameters!B$49)*(1-Parameters!B$47)+(INDEX(RCPs!G$1:J$293,RCPs!B132,MATCH(Settings!F$3,RCPs!G$1:J$1,0))+'PCF model'!H131+OMH!F131)/Parameters!B$48</f>
        <v>1966.0556451983666</v>
      </c>
      <c r="C132" s="5">
        <f ca="1">0.47*LN(1+Parameters!B$43*(B132*INDEX(RCPs!S$1:V$3,RCPs!B$3,MATCH(Settings!F$3,RCPs!S$1:V$1,0)))^0.75+Parameters!B$44*B132*(B132*INDEX(RCPs!S$1:V$3,RCPs!B$3,MATCH(Settings!F$3,RCPs!S$1:V$1,0)))^1.52)</f>
        <v>0.17755212885801772</v>
      </c>
      <c r="D132" s="4">
        <f ca="1">Parameters!B$42*(SQRT(B132)-SQRT(Parameters!B$49))-(C132-Parameters!B$45)</f>
        <v>0.5424532010048525</v>
      </c>
    </row>
    <row r="133" spans="1:4" x14ac:dyDescent="0.25">
      <c r="A133">
        <v>2141</v>
      </c>
      <c r="B133" s="4">
        <f ca="1">Parameters!B$49+('Methane model'!B132-Parameters!B$49)*(1-Parameters!B$47)+(INDEX(RCPs!G$1:J$293,RCPs!B133,MATCH(Settings!F$3,RCPs!G$1:J$1,0))+'PCF model'!H132+OMH!F132)/Parameters!B$48</f>
        <v>1965.1071780157195</v>
      </c>
      <c r="C133" s="5">
        <f ca="1">0.47*LN(1+Parameters!B$43*(B133*INDEX(RCPs!S$1:V$3,RCPs!B$3,MATCH(Settings!F$3,RCPs!S$1:V$1,0)))^0.75+Parameters!B$44*B133*(B133*INDEX(RCPs!S$1:V$3,RCPs!B$3,MATCH(Settings!F$3,RCPs!S$1:V$1,0)))^1.52)</f>
        <v>0.17749672443355113</v>
      </c>
      <c r="D133" s="4">
        <f ca="1">Parameters!B$42*(SQRT(B133)-SQRT(Parameters!B$49))-(C133-Parameters!B$45)</f>
        <v>0.54212352690506871</v>
      </c>
    </row>
    <row r="134" spans="1:4" x14ac:dyDescent="0.25">
      <c r="A134">
        <v>2142</v>
      </c>
      <c r="B134" s="4">
        <f ca="1">Parameters!B$49+('Methane model'!B133-Parameters!B$49)*(1-Parameters!B$47)+(INDEX(RCPs!G$1:J$293,RCPs!B134,MATCH(Settings!F$3,RCPs!G$1:J$1,0))+'PCF model'!H133+OMH!F133)/Parameters!B$48</f>
        <v>1964.1842603729092</v>
      </c>
      <c r="C134" s="5">
        <f ca="1">0.47*LN(1+Parameters!B$43*(B134*INDEX(RCPs!S$1:V$3,RCPs!B$3,MATCH(Settings!F$3,RCPs!S$1:V$1,0)))^0.75+Parameters!B$44*B134*(B134*INDEX(RCPs!S$1:V$3,RCPs!B$3,MATCH(Settings!F$3,RCPs!S$1:V$1,0)))^1.52)</f>
        <v>0.1774428020034961</v>
      </c>
      <c r="D134" s="4">
        <f ca="1">Parameters!B$42*(SQRT(B134)-SQRT(Parameters!B$49))-(C134-Parameters!B$45)</f>
        <v>0.54180265472808642</v>
      </c>
    </row>
    <row r="135" spans="1:4" x14ac:dyDescent="0.25">
      <c r="A135">
        <v>2143</v>
      </c>
      <c r="B135" s="4">
        <f ca="1">Parameters!B$49+('Methane model'!B134-Parameters!B$49)*(1-Parameters!B$47)+(INDEX(RCPs!G$1:J$293,RCPs!B135,MATCH(Settings!F$3,RCPs!G$1:J$1,0))+'PCF model'!H134+OMH!F134)/Parameters!B$48</f>
        <v>1963.2858675001683</v>
      </c>
      <c r="C135" s="5">
        <f ca="1">0.47*LN(1+Parameters!B$43*(B135*INDEX(RCPs!S$1:V$3,RCPs!B$3,MATCH(Settings!F$3,RCPs!S$1:V$1,0)))^0.75+Parameters!B$44*B135*(B135*INDEX(RCPs!S$1:V$3,RCPs!B$3,MATCH(Settings!F$3,RCPs!S$1:V$1,0)))^1.52)</f>
        <v>0.17739030252914834</v>
      </c>
      <c r="D135" s="4">
        <f ca="1">Parameters!B$42*(SQRT(B135)-SQRT(Parameters!B$49))-(C135-Parameters!B$45)</f>
        <v>0.54149023446107269</v>
      </c>
    </row>
    <row r="136" spans="1:4" x14ac:dyDescent="0.25">
      <c r="A136">
        <v>2144</v>
      </c>
      <c r="B136" s="4">
        <f ca="1">Parameters!B$49+('Methane model'!B135-Parameters!B$49)*(1-Parameters!B$47)+(INDEX(RCPs!G$1:J$293,RCPs!B136,MATCH(Settings!F$3,RCPs!G$1:J$1,0))+'PCF model'!H135+OMH!F135)/Parameters!B$48</f>
        <v>1962.4109577846159</v>
      </c>
      <c r="C136" s="5">
        <f ca="1">0.47*LN(1+Parameters!B$43*(B136*INDEX(RCPs!S$1:V$3,RCPs!B$3,MATCH(Settings!F$3,RCPs!S$1:V$1,0)))^0.75+Parameters!B$44*B136*(B136*INDEX(RCPs!S$1:V$3,RCPs!B$3,MATCH(Settings!F$3,RCPs!S$1:V$1,0)))^1.52)</f>
        <v>0.17733916592110896</v>
      </c>
      <c r="D136" s="4">
        <f ca="1">Parameters!B$42*(SQRT(B136)-SQRT(Parameters!B$49))-(C136-Parameters!B$45)</f>
        <v>0.54118590973503988</v>
      </c>
    </row>
    <row r="137" spans="1:4" x14ac:dyDescent="0.25">
      <c r="A137">
        <v>2145</v>
      </c>
      <c r="B137" s="4">
        <f ca="1">Parameters!B$49+('Methane model'!B136-Parameters!B$49)*(1-Parameters!B$47)+(INDEX(RCPs!G$1:J$293,RCPs!B137,MATCH(Settings!F$3,RCPs!G$1:J$1,0))+'PCF model'!H136+OMH!F136)/Parameters!B$48</f>
        <v>1961.5584807681803</v>
      </c>
      <c r="C137" s="5">
        <f ca="1">0.47*LN(1+Parameters!B$43*(B137*INDEX(RCPs!S$1:V$3,RCPs!B$3,MATCH(Settings!F$3,RCPs!S$1:V$1,0)))^0.75+Parameters!B$44*B137*(B137*INDEX(RCPs!S$1:V$3,RCPs!B$3,MATCH(Settings!F$3,RCPs!S$1:V$1,0)))^1.52)</f>
        <v>0.17728933150884807</v>
      </c>
      <c r="D137" s="4">
        <f ca="1">Parameters!B$42*(SQRT(B137)-SQRT(Parameters!B$49))-(C137-Parameters!B$45)</f>
        <v>0.54088932062253647</v>
      </c>
    </row>
    <row r="138" spans="1:4" x14ac:dyDescent="0.25">
      <c r="A138">
        <v>2146</v>
      </c>
      <c r="B138" s="4">
        <f ca="1">Parameters!B$49+('Methane model'!B137-Parameters!B$49)*(1-Parameters!B$47)+(INDEX(RCPs!G$1:J$293,RCPs!B138,MATCH(Settings!F$3,RCPs!G$1:J$1,0))+'PCF model'!H137+OMH!F137)/Parameters!B$48</f>
        <v>1960.7274200921229</v>
      </c>
      <c r="C138" s="5">
        <f ca="1">0.47*LN(1+Parameters!B$43*(B138*INDEX(RCPs!S$1:V$3,RCPs!B$3,MATCH(Settings!F$3,RCPs!S$1:V$1,0)))^0.75+Parameters!B$44*B138*(B138*INDEX(RCPs!S$1:V$3,RCPs!B$3,MATCH(Settings!F$3,RCPs!S$1:V$1,0)))^1.52)</f>
        <v>0.17724074055415803</v>
      </c>
      <c r="D138" s="4">
        <f ca="1">Parameters!B$42*(SQRT(B138)-SQRT(Parameters!B$49))-(C138-Parameters!B$45)</f>
        <v>0.54060011860105683</v>
      </c>
    </row>
    <row r="139" spans="1:4" x14ac:dyDescent="0.25">
      <c r="A139">
        <v>2147</v>
      </c>
      <c r="B139" s="4">
        <f ca="1">Parameters!B$49+('Methane model'!B138-Parameters!B$49)*(1-Parameters!B$47)+(INDEX(RCPs!G$1:J$293,RCPs!B139,MATCH(Settings!F$3,RCPs!G$1:J$1,0))+'PCF model'!H138+OMH!F138)/Parameters!B$48</f>
        <v>1959.9168209638731</v>
      </c>
      <c r="C139" s="5">
        <f ca="1">0.47*LN(1+Parameters!B$43*(B139*INDEX(RCPs!S$1:V$3,RCPs!B$3,MATCH(Settings!F$3,RCPs!S$1:V$1,0)))^0.75+Parameters!B$44*B139*(B139*INDEX(RCPs!S$1:V$3,RCPs!B$3,MATCH(Settings!F$3,RCPs!S$1:V$1,0)))^1.52)</f>
        <v>0.17719333786187111</v>
      </c>
      <c r="D139" s="4">
        <f ca="1">Parameters!B$42*(SQRT(B139)-SQRT(Parameters!B$49))-(C139-Parameters!B$45)</f>
        <v>0.54031797614707489</v>
      </c>
    </row>
    <row r="140" spans="1:4" x14ac:dyDescent="0.25">
      <c r="A140">
        <v>2148</v>
      </c>
      <c r="B140" s="4">
        <f ca="1">Parameters!B$49+('Methane model'!B139-Parameters!B$49)*(1-Parameters!B$47)+(INDEX(RCPs!G$1:J$293,RCPs!B140,MATCH(Settings!F$3,RCPs!G$1:J$1,0))+'PCF model'!H139+OMH!F139)/Parameters!B$48</f>
        <v>1959.125789628258</v>
      </c>
      <c r="C140" s="5">
        <f ca="1">0.47*LN(1+Parameters!B$43*(B140*INDEX(RCPs!S$1:V$3,RCPs!B$3,MATCH(Settings!F$3,RCPs!S$1:V$1,0)))^0.75+Parameters!B$44*B140*(B140*INDEX(RCPs!S$1:V$3,RCPs!B$3,MATCH(Settings!F$3,RCPs!S$1:V$1,0)))^1.52)</f>
        <v>0.17714707175437222</v>
      </c>
      <c r="D140" s="4">
        <f ca="1">Parameters!B$42*(SQRT(B140)-SQRT(Parameters!B$49))-(C140-Parameters!B$45)</f>
        <v>0.54004258659280746</v>
      </c>
    </row>
    <row r="141" spans="1:4" x14ac:dyDescent="0.25">
      <c r="A141">
        <v>2149</v>
      </c>
      <c r="B141" s="4">
        <f ca="1">Parameters!B$49+('Methane model'!B140-Parameters!B$49)*(1-Parameters!B$47)+(INDEX(RCPs!G$1:J$293,RCPs!B141,MATCH(Settings!F$3,RCPs!G$1:J$1,0))+'PCF model'!H140+OMH!F140)/Parameters!B$48</f>
        <v>1958.3535117214265</v>
      </c>
      <c r="C141" s="5">
        <f ca="1">0.47*LN(1+Parameters!B$43*(B141*INDEX(RCPs!S$1:V$3,RCPs!B$3,MATCH(Settings!F$3,RCPs!S$1:V$1,0)))^0.75+Parameters!B$44*B141*(B141*INDEX(RCPs!S$1:V$3,RCPs!B$3,MATCH(Settings!F$3,RCPs!S$1:V$1,0)))^1.52)</f>
        <v>0.17710189515044963</v>
      </c>
      <c r="D141" s="4">
        <f ca="1">Parameters!B$42*(SQRT(B141)-SQRT(Parameters!B$49))-(C141-Parameters!B$45)</f>
        <v>0.53977367055619896</v>
      </c>
    </row>
    <row r="142" spans="1:4" x14ac:dyDescent="0.25">
      <c r="A142">
        <v>2150</v>
      </c>
      <c r="B142" s="4">
        <f ca="1">Parameters!B$49+('Methane model'!B141-Parameters!B$49)*(1-Parameters!B$47)+(INDEX(RCPs!G$1:J$293,RCPs!B142,MATCH(Settings!F$3,RCPs!G$1:J$1,0))+'PCF model'!H141+OMH!F141)/Parameters!B$48</f>
        <v>1957.6055960245353</v>
      </c>
      <c r="C142" s="5">
        <f ca="1">0.47*LN(1+Parameters!B$43*(B142*INDEX(RCPs!S$1:V$3,RCPs!B$3,MATCH(Settings!F$3,RCPs!S$1:V$1,0)))^0.75+Parameters!B$44*B142*(B142*INDEX(RCPs!S$1:V$3,RCPs!B$3,MATCH(Settings!F$3,RCPs!S$1:V$1,0)))^1.52)</f>
        <v>0.17705813675488694</v>
      </c>
      <c r="D142" s="4">
        <f ca="1">Parameters!B$42*(SQRT(B142)-SQRT(Parameters!B$49))-(C142-Parameters!B$45)</f>
        <v>0.53951318561257944</v>
      </c>
    </row>
    <row r="143" spans="1:4" x14ac:dyDescent="0.25">
      <c r="A143">
        <v>2151</v>
      </c>
      <c r="B143" s="4">
        <f ca="1">Parameters!B$49+('Methane model'!B142-Parameters!B$49)*(1-Parameters!B$47)+(INDEX(RCPs!G$1:J$293,RCPs!B143,MATCH(Settings!F$3,RCPs!G$1:J$1,0))+'PCF model'!H142+OMH!F142)/Parameters!B$48</f>
        <v>1956.8774287391166</v>
      </c>
      <c r="C143" s="5">
        <f ca="1">0.47*LN(1+Parameters!B$43*(B143*INDEX(RCPs!S$1:V$3,RCPs!B$3,MATCH(Settings!F$3,RCPs!S$1:V$1,0)))^0.75+Parameters!B$44*B143*(B143*INDEX(RCPs!S$1:V$3,RCPs!B$3,MATCH(Settings!F$3,RCPs!S$1:V$1,0)))^1.52)</f>
        <v>0.17701552722846203</v>
      </c>
      <c r="D143" s="4">
        <f ca="1">Parameters!B$42*(SQRT(B143)-SQRT(Parameters!B$49))-(C143-Parameters!B$45)</f>
        <v>0.53925952937968602</v>
      </c>
    </row>
    <row r="144" spans="1:4" x14ac:dyDescent="0.25">
      <c r="A144">
        <v>2152</v>
      </c>
      <c r="B144" s="4">
        <f ca="1">Parameters!B$49+('Methane model'!B143-Parameters!B$49)*(1-Parameters!B$47)+(INDEX(RCPs!G$1:J$293,RCPs!B144,MATCH(Settings!F$3,RCPs!G$1:J$1,0))+'PCF model'!H143+OMH!F143)/Parameters!B$48</f>
        <v>1956.1696645201541</v>
      </c>
      <c r="C144" s="5">
        <f ca="1">0.47*LN(1+Parameters!B$43*(B144*INDEX(RCPs!S$1:V$3,RCPs!B$3,MATCH(Settings!F$3,RCPs!S$1:V$1,0)))^0.75+Parameters!B$44*B144*(B144*INDEX(RCPs!S$1:V$3,RCPs!B$3,MATCH(Settings!F$3,RCPs!S$1:V$1,0)))^1.52)</f>
        <v>0.17697410541044092</v>
      </c>
      <c r="D144" s="4">
        <f ca="1">Parameters!B$42*(SQRT(B144)-SQRT(Parameters!B$49))-(C144-Parameters!B$45)</f>
        <v>0.53901293390057425</v>
      </c>
    </row>
    <row r="145" spans="1:4" x14ac:dyDescent="0.25">
      <c r="A145">
        <v>2153</v>
      </c>
      <c r="B145" s="4">
        <f ca="1">Parameters!B$49+('Methane model'!B144-Parameters!B$49)*(1-Parameters!B$47)+(INDEX(RCPs!G$1:J$293,RCPs!B145,MATCH(Settings!F$3,RCPs!G$1:J$1,0))+'PCF model'!H144+OMH!F144)/Parameters!B$48</f>
        <v>1955.4829836257391</v>
      </c>
      <c r="C145" s="5">
        <f ca="1">0.47*LN(1+Parameters!B$43*(B145*INDEX(RCPs!S$1:V$3,RCPs!B$3,MATCH(Settings!F$3,RCPs!S$1:V$1,0)))^0.75+Parameters!B$44*B145*(B145*INDEX(RCPs!S$1:V$3,RCPs!B$3,MATCH(Settings!F$3,RCPs!S$1:V$1,0)))^1.52)</f>
        <v>0.17693391164708011</v>
      </c>
      <c r="D145" s="4">
        <f ca="1">Parameters!B$42*(SQRT(B145)-SQRT(Parameters!B$49))-(C145-Parameters!B$45)</f>
        <v>0.53877364020357854</v>
      </c>
    </row>
    <row r="146" spans="1:4" x14ac:dyDescent="0.25">
      <c r="A146">
        <v>2154</v>
      </c>
      <c r="B146" s="4">
        <f ca="1">Parameters!B$49+('Methane model'!B145-Parameters!B$49)*(1-Parameters!B$47)+(INDEX(RCPs!G$1:J$293,RCPs!B146,MATCH(Settings!F$3,RCPs!G$1:J$1,0))+'PCF model'!H145+OMH!F145)/Parameters!B$48</f>
        <v>1954.8187122936854</v>
      </c>
      <c r="C146" s="5">
        <f ca="1">0.47*LN(1+Parameters!B$43*(B146*INDEX(RCPs!S$1:V$3,RCPs!B$3,MATCH(Settings!F$3,RCPs!S$1:V$1,0)))^0.75+Parameters!B$44*B146*(B146*INDEX(RCPs!S$1:V$3,RCPs!B$3,MATCH(Settings!F$3,RCPs!S$1:V$1,0)))^1.52)</f>
        <v>0.17689502411138824</v>
      </c>
      <c r="D146" s="4">
        <f ca="1">Parameters!B$42*(SQRT(B146)-SQRT(Parameters!B$49))-(C146-Parameters!B$45)</f>
        <v>0.53854211454310619</v>
      </c>
    </row>
    <row r="147" spans="1:4" x14ac:dyDescent="0.25">
      <c r="A147">
        <v>2155</v>
      </c>
      <c r="B147" s="4">
        <f ca="1">Parameters!B$49+('Methane model'!B146-Parameters!B$49)*(1-Parameters!B$47)+(INDEX(RCPs!G$1:J$293,RCPs!B147,MATCH(Settings!F$3,RCPs!G$1:J$1,0))+'PCF model'!H146+OMH!F146)/Parameters!B$48</f>
        <v>1954.1778764565634</v>
      </c>
      <c r="C147" s="5">
        <f ca="1">0.47*LN(1+Parameters!B$43*(B147*INDEX(RCPs!S$1:V$3,RCPs!B$3,MATCH(Settings!F$3,RCPs!S$1:V$1,0)))^0.75+Parameters!B$44*B147*(B147*INDEX(RCPs!S$1:V$3,RCPs!B$3,MATCH(Settings!F$3,RCPs!S$1:V$1,0)))^1.52)</f>
        <v>0.17685750341831971</v>
      </c>
      <c r="D147" s="4">
        <f ca="1">Parameters!B$42*(SQRT(B147)-SQRT(Parameters!B$49))-(C147-Parameters!B$45)</f>
        <v>0.53831871867303427</v>
      </c>
    </row>
    <row r="148" spans="1:4" x14ac:dyDescent="0.25">
      <c r="A148">
        <v>2156</v>
      </c>
      <c r="B148" s="4">
        <f ca="1">Parameters!B$49+('Methane model'!B147-Parameters!B$49)*(1-Parameters!B$47)+(INDEX(RCPs!G$1:J$293,RCPs!B148,MATCH(Settings!F$3,RCPs!G$1:J$1,0))+'PCF model'!H147+OMH!F147)/Parameters!B$48</f>
        <v>1953.560921556151</v>
      </c>
      <c r="C148" s="5">
        <f ca="1">0.47*LN(1+Parameters!B$43*(B148*INDEX(RCPs!S$1:V$3,RCPs!B$3,MATCH(Settings!F$3,RCPs!S$1:V$1,0)))^0.75+Parameters!B$44*B148*(B148*INDEX(RCPs!S$1:V$3,RCPs!B$3,MATCH(Settings!F$3,RCPs!S$1:V$1,0)))^1.52)</f>
        <v>0.1768213762017653</v>
      </c>
      <c r="D148" s="4">
        <f ca="1">Parameters!B$42*(SQRT(B148)-SQRT(Parameters!B$49))-(C148-Parameters!B$45)</f>
        <v>0.53810361203650181</v>
      </c>
    </row>
    <row r="149" spans="1:4" x14ac:dyDescent="0.25">
      <c r="A149">
        <v>2157</v>
      </c>
      <c r="B149" s="4">
        <f ca="1">Parameters!B$49+('Methane model'!B148-Parameters!B$49)*(1-Parameters!B$47)+(INDEX(RCPs!G$1:J$293,RCPs!B149,MATCH(Settings!F$3,RCPs!G$1:J$1,0))+'PCF model'!H148+OMH!F148)/Parameters!B$48</f>
        <v>1952.9685931092322</v>
      </c>
      <c r="C149" s="5">
        <f ca="1">0.47*LN(1+Parameters!B$43*(B149*INDEX(RCPs!S$1:V$3,RCPs!B$3,MATCH(Settings!F$3,RCPs!S$1:V$1,0)))^0.75+Parameters!B$44*B149*(B149*INDEX(RCPs!S$1:V$3,RCPs!B$3,MATCH(Settings!F$3,RCPs!S$1:V$1,0)))^1.52)</f>
        <v>0.1767866866637838</v>
      </c>
      <c r="D149" s="4">
        <f ca="1">Parameters!B$42*(SQRT(B149)-SQRT(Parameters!B$49))-(C149-Parameters!B$45)</f>
        <v>0.53789705867496673</v>
      </c>
    </row>
    <row r="150" spans="1:4" x14ac:dyDescent="0.25">
      <c r="A150">
        <v>2158</v>
      </c>
      <c r="B150" s="4">
        <f ca="1">Parameters!B$49+('Methane model'!B149-Parameters!B$49)*(1-Parameters!B$47)+(INDEX(RCPs!G$1:J$293,RCPs!B150,MATCH(Settings!F$3,RCPs!G$1:J$1,0))+'PCF model'!H149+OMH!F149)/Parameters!B$48</f>
        <v>1952.4002943052581</v>
      </c>
      <c r="C150" s="5">
        <f ca="1">0.47*LN(1+Parameters!B$43*(B150*INDEX(RCPs!S$1:V$3,RCPs!B$3,MATCH(Settings!F$3,RCPs!S$1:V$1,0)))^0.75+Parameters!B$44*B150*(B150*INDEX(RCPs!S$1:V$3,RCPs!B$3,MATCH(Settings!F$3,RCPs!S$1:V$1,0)))^1.52)</f>
        <v>0.1767534003795162</v>
      </c>
      <c r="D150" s="4">
        <f ca="1">Parameters!B$42*(SQRT(B150)-SQRT(Parameters!B$49))-(C150-Parameters!B$45)</f>
        <v>0.53769885443678467</v>
      </c>
    </row>
    <row r="151" spans="1:4" x14ac:dyDescent="0.25">
      <c r="A151">
        <v>2159</v>
      </c>
      <c r="B151" s="4">
        <f ca="1">Parameters!B$49+('Methane model'!B150-Parameters!B$49)*(1-Parameters!B$47)+(INDEX(RCPs!G$1:J$293,RCPs!B151,MATCH(Settings!F$3,RCPs!G$1:J$1,0))+'PCF model'!H150+OMH!F150)/Parameters!B$48</f>
        <v>1951.8552974733727</v>
      </c>
      <c r="C151" s="5">
        <f ca="1">0.47*LN(1+Parameters!B$43*(B151*INDEX(RCPs!S$1:V$3,RCPs!B$3,MATCH(Settings!F$3,RCPs!S$1:V$1,0)))^0.75+Parameters!B$44*B151*(B151*INDEX(RCPs!S$1:V$3,RCPs!B$3,MATCH(Settings!F$3,RCPs!S$1:V$1,0)))^1.52)</f>
        <v>0.17672147522032949</v>
      </c>
      <c r="D151" s="4">
        <f ca="1">Parameters!B$42*(SQRT(B151)-SQRT(Parameters!B$49))-(C151-Parameters!B$45)</f>
        <v>0.53750874923694225</v>
      </c>
    </row>
    <row r="152" spans="1:4" x14ac:dyDescent="0.25">
      <c r="A152">
        <v>2160</v>
      </c>
      <c r="B152" s="4">
        <f ca="1">Parameters!B$49+('Methane model'!B151-Parameters!B$49)*(1-Parameters!B$47)+(INDEX(RCPs!G$1:J$293,RCPs!B152,MATCH(Settings!F$3,RCPs!G$1:J$1,0))+'PCF model'!H151+OMH!F151)/Parameters!B$48</f>
        <v>1951.3327944319924</v>
      </c>
      <c r="C152" s="5">
        <f ca="1">0.47*LN(1+Parameters!B$43*(B152*INDEX(RCPs!S$1:V$3,RCPs!B$3,MATCH(Settings!F$3,RCPs!S$1:V$1,0)))^0.75+Parameters!B$44*B152*(B152*INDEX(RCPs!S$1:V$3,RCPs!B$3,MATCH(Settings!F$3,RCPs!S$1:V$1,0)))^1.52)</f>
        <v>0.17669086430120448</v>
      </c>
      <c r="D152" s="4">
        <f ca="1">Parameters!B$42*(SQRT(B152)-SQRT(Parameters!B$49))-(C152-Parameters!B$45)</f>
        <v>0.53732646460470657</v>
      </c>
    </row>
    <row r="153" spans="1:4" x14ac:dyDescent="0.25">
      <c r="A153">
        <v>2161</v>
      </c>
      <c r="B153" s="4">
        <f ca="1">Parameters!B$49+('Methane model'!B152-Parameters!B$49)*(1-Parameters!B$47)+(INDEX(RCPs!G$1:J$293,RCPs!B153,MATCH(Settings!F$3,RCPs!G$1:J$1,0))+'PCF model'!H152+OMH!F152)/Parameters!B$48</f>
        <v>1950.8319324922561</v>
      </c>
      <c r="C153" s="5">
        <f ca="1">0.47*LN(1+Parameters!B$43*(B153*INDEX(RCPs!S$1:V$3,RCPs!B$3,MATCH(Settings!F$3,RCPs!S$1:V$1,0)))^0.75+Parameters!B$44*B153*(B153*INDEX(RCPs!S$1:V$3,RCPs!B$3,MATCH(Settings!F$3,RCPs!S$1:V$1,0)))^1.52)</f>
        <v>0.17666151808985678</v>
      </c>
      <c r="D153" s="4">
        <f ca="1">Parameters!B$42*(SQRT(B153)-SQRT(Parameters!B$49))-(C153-Parameters!B$45)</f>
        <v>0.53715170624294217</v>
      </c>
    </row>
    <row r="154" spans="1:4" x14ac:dyDescent="0.25">
      <c r="A154">
        <v>2162</v>
      </c>
      <c r="B154" s="4">
        <f ca="1">Parameters!B$49+('Methane model'!B153-Parameters!B$49)*(1-Parameters!B$47)+(INDEX(RCPs!G$1:J$293,RCPs!B154,MATCH(Settings!F$3,RCPs!G$1:J$1,0))+'PCF model'!H153+OMH!F153)/Parameters!B$48</f>
        <v>1950.3527788495196</v>
      </c>
      <c r="C154" s="5">
        <f ca="1">0.47*LN(1+Parameters!B$43*(B154*INDEX(RCPs!S$1:V$3,RCPs!B$3,MATCH(Settings!F$3,RCPs!S$1:V$1,0)))^0.75+Parameters!B$44*B154*(B154*INDEX(RCPs!S$1:V$3,RCPs!B$3,MATCH(Settings!F$3,RCPs!S$1:V$1,0)))^1.52)</f>
        <v>0.17663344092125338</v>
      </c>
      <c r="D154" s="4">
        <f ca="1">Parameters!B$42*(SQRT(B154)-SQRT(Parameters!B$49))-(C154-Parameters!B$45)</f>
        <v>0.53698450059008607</v>
      </c>
    </row>
    <row r="155" spans="1:4" x14ac:dyDescent="0.25">
      <c r="A155">
        <v>2163</v>
      </c>
      <c r="B155" s="4">
        <f ca="1">Parameters!B$49+('Methane model'!B154-Parameters!B$49)*(1-Parameters!B$47)+(INDEX(RCPs!G$1:J$293,RCPs!B155,MATCH(Settings!F$3,RCPs!G$1:J$1,0))+'PCF model'!H154+OMH!F154)/Parameters!B$48</f>
        <v>1949.8943850986209</v>
      </c>
      <c r="C155" s="5">
        <f ca="1">0.47*LN(1+Parameters!B$43*(B155*INDEX(RCPs!S$1:V$3,RCPs!B$3,MATCH(Settings!F$3,RCPs!S$1:V$1,0)))^0.75+Parameters!B$44*B155*(B155*INDEX(RCPs!S$1:V$3,RCPs!B$3,MATCH(Settings!F$3,RCPs!S$1:V$1,0)))^1.52)</f>
        <v>0.1766065775946711</v>
      </c>
      <c r="D155" s="4">
        <f ca="1">Parameters!B$42*(SQRT(B155)-SQRT(Parameters!B$49))-(C155-Parameters!B$45)</f>
        <v>0.53682451949889365</v>
      </c>
    </row>
    <row r="156" spans="1:4" x14ac:dyDescent="0.25">
      <c r="A156">
        <v>2164</v>
      </c>
      <c r="B156" s="4">
        <f ca="1">Parameters!B$49+('Methane model'!B155-Parameters!B$49)*(1-Parameters!B$47)+(INDEX(RCPs!G$1:J$293,RCPs!B156,MATCH(Settings!F$3,RCPs!G$1:J$1,0))+'PCF model'!H155+OMH!F155)/Parameters!B$48</f>
        <v>1949.4558034731392</v>
      </c>
      <c r="C156" s="5">
        <f ca="1">0.47*LN(1+Parameters!B$43*(B156*INDEX(RCPs!S$1:V$3,RCPs!B$3,MATCH(Settings!F$3,RCPs!S$1:V$1,0)))^0.75+Parameters!B$44*B156*(B156*INDEX(RCPs!S$1:V$3,RCPs!B$3,MATCH(Settings!F$3,RCPs!S$1:V$1,0)))^1.52)</f>
        <v>0.17658087290940536</v>
      </c>
      <c r="D156" s="4">
        <f ca="1">Parameters!B$42*(SQRT(B156)-SQRT(Parameters!B$49))-(C156-Parameters!B$45)</f>
        <v>0.53667143476369294</v>
      </c>
    </row>
    <row r="157" spans="1:4" x14ac:dyDescent="0.25">
      <c r="A157">
        <v>2165</v>
      </c>
      <c r="B157" s="4">
        <f ca="1">Parameters!B$49+('Methane model'!B156-Parameters!B$49)*(1-Parameters!B$47)+(INDEX(RCPs!G$1:J$293,RCPs!B157,MATCH(Settings!F$3,RCPs!G$1:J$1,0))+'PCF model'!H156+OMH!F156)/Parameters!B$48</f>
        <v>1949.0361014391815</v>
      </c>
      <c r="C157" s="5">
        <f ca="1">0.47*LN(1+Parameters!B$43*(B157*INDEX(RCPs!S$1:V$3,RCPs!B$3,MATCH(Settings!F$3,RCPs!S$1:V$1,0)))^0.75+Parameters!B$44*B157*(B157*INDEX(RCPs!S$1:V$3,RCPs!B$3,MATCH(Settings!F$3,RCPs!S$1:V$1,0)))^1.52)</f>
        <v>0.17655627252254111</v>
      </c>
      <c r="D157" s="4">
        <f ca="1">Parameters!B$42*(SQRT(B157)-SQRT(Parameters!B$49))-(C157-Parameters!B$45)</f>
        <v>0.53652492323266288</v>
      </c>
    </row>
    <row r="158" spans="1:4" x14ac:dyDescent="0.25">
      <c r="A158">
        <v>2166</v>
      </c>
      <c r="B158" s="4">
        <f ca="1">Parameters!B$49+('Methane model'!B157-Parameters!B$49)*(1-Parameters!B$47)+(INDEX(RCPs!G$1:J$293,RCPs!B158,MATCH(Settings!F$3,RCPs!G$1:J$1,0))+'PCF model'!H157+OMH!F157)/Parameters!B$48</f>
        <v>1948.6343713969095</v>
      </c>
      <c r="C158" s="5">
        <f ca="1">0.47*LN(1+Parameters!B$43*(B158*INDEX(RCPs!S$1:V$3,RCPs!B$3,MATCH(Settings!F$3,RCPs!S$1:V$1,0)))^0.75+Parameters!B$44*B158*(B158*INDEX(RCPs!S$1:V$3,RCPs!B$3,MATCH(Settings!F$3,RCPs!S$1:V$1,0)))^1.52)</f>
        <v>0.17653272352025554</v>
      </c>
      <c r="D158" s="4">
        <f ca="1">Parameters!B$42*(SQRT(B158)-SQRT(Parameters!B$49))-(C158-Parameters!B$45)</f>
        <v>0.53638467021446512</v>
      </c>
    </row>
    <row r="159" spans="1:4" x14ac:dyDescent="0.25">
      <c r="A159">
        <v>2167</v>
      </c>
      <c r="B159" s="4">
        <f ca="1">Parameters!B$49+('Methane model'!B158-Parameters!B$49)*(1-Parameters!B$47)+(INDEX(RCPs!G$1:J$293,RCPs!B159,MATCH(Settings!F$3,RCPs!G$1:J$1,0))+'PCF model'!H158+OMH!F158)/Parameters!B$48</f>
        <v>1948.2497368718286</v>
      </c>
      <c r="C159" s="5">
        <f ca="1">0.47*LN(1+Parameters!B$43*(B159*INDEX(RCPs!S$1:V$3,RCPs!B$3,MATCH(Settings!F$3,RCPs!S$1:V$1,0)))^0.75+Parameters!B$44*B159*(B159*INDEX(RCPs!S$1:V$3,RCPs!B$3,MATCH(Settings!F$3,RCPs!S$1:V$1,0)))^1.52)</f>
        <v>0.1765101747834513</v>
      </c>
      <c r="D159" s="4">
        <f ca="1">Parameters!B$42*(SQRT(B159)-SQRT(Parameters!B$49))-(C159-Parameters!B$45)</f>
        <v>0.53625037166010991</v>
      </c>
    </row>
    <row r="160" spans="1:4" x14ac:dyDescent="0.25">
      <c r="A160">
        <v>2168</v>
      </c>
      <c r="B160" s="4">
        <f ca="1">Parameters!B$49+('Methane model'!B159-Parameters!B$49)*(1-Parameters!B$47)+(INDEX(RCPs!G$1:J$293,RCPs!B160,MATCH(Settings!F$3,RCPs!G$1:J$1,0))+'PCF model'!H159+OMH!F159)/Parameters!B$48</f>
        <v>1947.8813562025884</v>
      </c>
      <c r="C160" s="5">
        <f ca="1">0.47*LN(1+Parameters!B$43*(B160*INDEX(RCPs!S$1:V$3,RCPs!B$3,MATCH(Settings!F$3,RCPs!S$1:V$1,0)))^0.75+Parameters!B$44*B160*(B160*INDEX(RCPs!S$1:V$3,RCPs!B$3,MATCH(Settings!F$3,RCPs!S$1:V$1,0)))^1.52)</f>
        <v>0.17648857720659955</v>
      </c>
      <c r="D160" s="4">
        <f ca="1">Parameters!B$42*(SQRT(B160)-SQRT(Parameters!B$49))-(C160-Parameters!B$45)</f>
        <v>0.53612173547051889</v>
      </c>
    </row>
    <row r="161" spans="1:4" x14ac:dyDescent="0.25">
      <c r="A161">
        <v>2169</v>
      </c>
      <c r="B161" s="4">
        <f ca="1">Parameters!B$49+('Methane model'!B160-Parameters!B$49)*(1-Parameters!B$47)+(INDEX(RCPs!G$1:J$293,RCPs!B161,MATCH(Settings!F$3,RCPs!G$1:J$1,0))+'PCF model'!H160+OMH!F160)/Parameters!B$48</f>
        <v>1947.528424457566</v>
      </c>
      <c r="C161" s="5">
        <f ca="1">0.47*LN(1+Parameters!B$43*(B161*INDEX(RCPs!S$1:V$3,RCPs!B$3,MATCH(Settings!F$3,RCPs!S$1:V$1,0)))^0.75+Parameters!B$44*B161*(B161*INDEX(RCPs!S$1:V$3,RCPs!B$3,MATCH(Settings!F$3,RCPs!S$1:V$1,0)))^1.52)</f>
        <v>0.17646788381264281</v>
      </c>
      <c r="D161" s="4">
        <f ca="1">Parameters!B$42*(SQRT(B161)-SQRT(Parameters!B$49))-(C161-Parameters!B$45)</f>
        <v>0.53599848218483193</v>
      </c>
    </row>
    <row r="162" spans="1:4" x14ac:dyDescent="0.25">
      <c r="A162">
        <v>2170</v>
      </c>
      <c r="B162" s="4">
        <f ca="1">Parameters!B$49+('Methane model'!B161-Parameters!B$49)*(1-Parameters!B$47)+(INDEX(RCPs!G$1:J$293,RCPs!B162,MATCH(Settings!F$3,RCPs!G$1:J$1,0))+'PCF model'!H161+OMH!F161)/Parameters!B$48</f>
        <v>1947.190174111704</v>
      </c>
      <c r="C162" s="5">
        <f ca="1">0.47*LN(1+Parameters!B$43*(B162*INDEX(RCPs!S$1:V$3,RCPs!B$3,MATCH(Settings!F$3,RCPs!S$1:V$1,0)))^0.75+Parameters!B$44*B162*(B162*INDEX(RCPs!S$1:V$3,RCPs!B$3,MATCH(Settings!F$3,RCPs!S$1:V$1,0)))^1.52)</f>
        <v>0.17644804979505876</v>
      </c>
      <c r="D162" s="4">
        <f ca="1">Parameters!B$42*(SQRT(B162)-SQRT(Parameters!B$49))-(C162-Parameters!B$45)</f>
        <v>0.53588034523468742</v>
      </c>
    </row>
    <row r="163" spans="1:4" x14ac:dyDescent="0.25">
      <c r="A163">
        <v>2171</v>
      </c>
      <c r="B163" s="4">
        <f ca="1">Parameters!B$49+('Methane model'!B162-Parameters!B$49)*(1-Parameters!B$47)+(INDEX(RCPs!G$1:J$293,RCPs!B163,MATCH(Settings!F$3,RCPs!G$1:J$1,0))+'PCF model'!H162+OMH!F162)/Parameters!B$48</f>
        <v>1946.8658748684084</v>
      </c>
      <c r="C163" s="5">
        <f ca="1">0.47*LN(1+Parameters!B$43*(B163*INDEX(RCPs!S$1:V$3,RCPs!B$3,MATCH(Settings!F$3,RCPs!S$1:V$1,0)))^0.75+Parameters!B$44*B163*(B163*INDEX(RCPs!S$1:V$3,RCPs!B$3,MATCH(Settings!F$3,RCPs!S$1:V$1,0)))^1.52)</f>
        <v>0.17642903250963046</v>
      </c>
      <c r="D163" s="4">
        <f ca="1">Parameters!B$42*(SQRT(B163)-SQRT(Parameters!B$49))-(C163-Parameters!B$45)</f>
        <v>0.53576707089865649</v>
      </c>
    </row>
    <row r="164" spans="1:4" x14ac:dyDescent="0.25">
      <c r="A164">
        <v>2172</v>
      </c>
      <c r="B164" s="4">
        <f ca="1">Parameters!B$49+('Methane model'!B163-Parameters!B$49)*(1-Parameters!B$47)+(INDEX(RCPs!G$1:J$293,RCPs!B164,MATCH(Settings!F$3,RCPs!G$1:J$1,0))+'PCF model'!H163+OMH!F163)/Parameters!B$48</f>
        <v>1946.5549264293741</v>
      </c>
      <c r="C164" s="5">
        <f ca="1">0.47*LN(1+Parameters!B$43*(B164*INDEX(RCPs!S$1:V$3,RCPs!B$3,MATCH(Settings!F$3,RCPs!S$1:V$1,0)))^0.75+Parameters!B$44*B164*(B164*INDEX(RCPs!S$1:V$3,RCPs!B$3,MATCH(Settings!F$3,RCPs!S$1:V$1,0)))^1.52)</f>
        <v>0.17641079691715972</v>
      </c>
      <c r="D164" s="4">
        <f ca="1">Parameters!B$42*(SQRT(B164)-SQRT(Parameters!B$49))-(C164-Parameters!B$45)</f>
        <v>0.53565845072519391</v>
      </c>
    </row>
    <row r="165" spans="1:4" x14ac:dyDescent="0.25">
      <c r="A165">
        <v>2173</v>
      </c>
      <c r="B165" s="4">
        <f ca="1">Parameters!B$49+('Methane model'!B164-Parameters!B$49)*(1-Parameters!B$47)+(INDEX(RCPs!G$1:J$293,RCPs!B165,MATCH(Settings!F$3,RCPs!G$1:J$1,0))+'PCF model'!H164+OMH!F164)/Parameters!B$48</f>
        <v>1946.2566627687693</v>
      </c>
      <c r="C165" s="5">
        <f ca="1">0.47*LN(1+Parameters!B$43*(B165*INDEX(RCPs!S$1:V$3,RCPs!B$3,MATCH(Settings!F$3,RCPs!S$1:V$1,0)))^0.75+Parameters!B$44*B165*(B165*INDEX(RCPs!S$1:V$3,RCPs!B$3,MATCH(Settings!F$3,RCPs!S$1:V$1,0)))^1.52)</f>
        <v>0.17639330410760842</v>
      </c>
      <c r="D165" s="4">
        <f ca="1">Parameters!B$42*(SQRT(B165)-SQRT(Parameters!B$49))-(C165-Parameters!B$45)</f>
        <v>0.53555425318069194</v>
      </c>
    </row>
    <row r="166" spans="1:4" x14ac:dyDescent="0.25">
      <c r="A166">
        <v>2174</v>
      </c>
      <c r="B166" s="4">
        <f ca="1">Parameters!B$49+('Methane model'!B165-Parameters!B$49)*(1-Parameters!B$47)+(INDEX(RCPs!G$1:J$293,RCPs!B166,MATCH(Settings!F$3,RCPs!G$1:J$1,0))+'PCF model'!H165+OMH!F165)/Parameters!B$48</f>
        <v>1945.9704622501076</v>
      </c>
      <c r="C166" s="5">
        <f ca="1">0.47*LN(1+Parameters!B$43*(B166*INDEX(RCPs!S$1:V$3,RCPs!B$3,MATCH(Settings!F$3,RCPs!S$1:V$1,0)))^0.75+Parameters!B$44*B166*(B166*INDEX(RCPs!S$1:V$3,RCPs!B$3,MATCH(Settings!F$3,RCPs!S$1:V$1,0)))^1.52)</f>
        <v>0.17637651775870816</v>
      </c>
      <c r="D166" s="4">
        <f ca="1">Parameters!B$42*(SQRT(B166)-SQRT(Parameters!B$49))-(C166-Parameters!B$45)</f>
        <v>0.53545426212136649</v>
      </c>
    </row>
    <row r="167" spans="1:4" x14ac:dyDescent="0.25">
      <c r="A167">
        <v>2175</v>
      </c>
      <c r="B167" s="4">
        <f ca="1">Parameters!B$49+('Methane model'!B166-Parameters!B$49)*(1-Parameters!B$47)+(INDEX(RCPs!G$1:J$293,RCPs!B167,MATCH(Settings!F$3,RCPs!G$1:J$1,0))+'PCF model'!H166+OMH!F166)/Parameters!B$48</f>
        <v>1945.6957421555978</v>
      </c>
      <c r="C167" s="5">
        <f ca="1">0.47*LN(1+Parameters!B$43*(B167*INDEX(RCPs!S$1:V$3,RCPs!B$3,MATCH(Settings!F$3,RCPs!S$1:V$1,0)))^0.75+Parameters!B$44*B167*(B167*INDEX(RCPs!S$1:V$3,RCPs!B$3,MATCH(Settings!F$3,RCPs!S$1:V$1,0)))^1.52)</f>
        <v>0.17636040381681381</v>
      </c>
      <c r="D167" s="4">
        <f ca="1">Parameters!B$42*(SQRT(B167)-SQRT(Parameters!B$49))-(C167-Parameters!B$45)</f>
        <v>0.5353582748949095</v>
      </c>
    </row>
    <row r="168" spans="1:4" x14ac:dyDescent="0.25">
      <c r="A168">
        <v>2176</v>
      </c>
      <c r="B168" s="4">
        <f ca="1">Parameters!B$49+('Methane model'!B167-Parameters!B$49)*(1-Parameters!B$47)+(INDEX(RCPs!G$1:J$293,RCPs!B168,MATCH(Settings!F$3,RCPs!G$1:J$1,0))+'PCF model'!H167+OMH!F167)/Parameters!B$48</f>
        <v>1945.4319543465456</v>
      </c>
      <c r="C168" s="5">
        <f ca="1">0.47*LN(1+Parameters!B$43*(B168*INDEX(RCPs!S$1:V$3,RCPs!B$3,MATCH(Settings!F$3,RCPs!S$1:V$1,0)))^0.75+Parameters!B$44*B168*(B168*INDEX(RCPs!S$1:V$3,RCPs!B$3,MATCH(Settings!F$3,RCPs!S$1:V$1,0)))^1.52)</f>
        <v>0.17634493024386019</v>
      </c>
      <c r="D168" s="4">
        <f ca="1">Parameters!B$42*(SQRT(B168)-SQRT(Parameters!B$49))-(C168-Parameters!B$45)</f>
        <v>0.53526610083550452</v>
      </c>
    </row>
    <row r="169" spans="1:4" x14ac:dyDescent="0.25">
      <c r="A169">
        <v>2177</v>
      </c>
      <c r="B169" s="4">
        <f ca="1">Parameters!B$49+('Methane model'!B168-Parameters!B$49)*(1-Parameters!B$47)+(INDEX(RCPs!G$1:J$293,RCPs!B169,MATCH(Settings!F$3,RCPs!G$1:J$1,0))+'PCF model'!H168+OMH!F168)/Parameters!B$48</f>
        <v>1945.178581770828</v>
      </c>
      <c r="C169" s="5">
        <f ca="1">0.47*LN(1+Parameters!B$43*(B169*INDEX(RCPs!S$1:V$3,RCPs!B$3,MATCH(Settings!F$3,RCPs!S$1:V$1,0)))^0.75+Parameters!B$44*B169*(B169*INDEX(RCPs!S$1:V$3,RCPs!B$3,MATCH(Settings!F$3,RCPs!S$1:V$1,0)))^1.52)</f>
        <v>0.17633006681380922</v>
      </c>
      <c r="D169" s="4">
        <f ca="1">Parameters!B$42*(SQRT(B169)-SQRT(Parameters!B$49))-(C169-Parameters!B$45)</f>
        <v>0.53517756005334982</v>
      </c>
    </row>
    <row r="170" spans="1:4" x14ac:dyDescent="0.25">
      <c r="A170">
        <v>2178</v>
      </c>
      <c r="B170" s="4">
        <f ca="1">Parameters!B$49+('Methane model'!B169-Parameters!B$49)*(1-Parameters!B$47)+(INDEX(RCPs!G$1:J$293,RCPs!B170,MATCH(Settings!F$3,RCPs!G$1:J$1,0))+'PCF model'!H169+OMH!F169)/Parameters!B$48</f>
        <v>1944.9351356082743</v>
      </c>
      <c r="C170" s="5">
        <f ca="1">0.47*LN(1+Parameters!B$43*(B170*INDEX(RCPs!S$1:V$3,RCPs!B$3,MATCH(Settings!F$3,RCPs!S$1:V$1,0)))^0.75+Parameters!B$44*B170*(B170*INDEX(RCPs!S$1:V$3,RCPs!B$3,MATCH(Settings!F$3,RCPs!S$1:V$1,0)))^1.52)</f>
        <v>0.17631578494635519</v>
      </c>
      <c r="D170" s="4">
        <f ca="1">Parameters!B$42*(SQRT(B170)-SQRT(Parameters!B$49))-(C170-Parameters!B$45)</f>
        <v>0.53509248244587115</v>
      </c>
    </row>
    <row r="171" spans="1:4" x14ac:dyDescent="0.25">
      <c r="A171">
        <v>2179</v>
      </c>
      <c r="B171" s="4">
        <f ca="1">Parameters!B$49+('Methane model'!B170-Parameters!B$49)*(1-Parameters!B$47)+(INDEX(RCPs!G$1:J$293,RCPs!B171,MATCH(Settings!F$3,RCPs!G$1:J$1,0))+'PCF model'!H170+OMH!F170)/Parameters!B$48</f>
        <v>1944.7011528996748</v>
      </c>
      <c r="C171" s="5">
        <f ca="1">0.47*LN(1+Parameters!B$43*(B171*INDEX(RCPs!S$1:V$3,RCPs!B$3,MATCH(Settings!F$3,RCPs!S$1:V$1,0)))^0.75+Parameters!B$44*B171*(B171*INDEX(RCPs!S$1:V$3,RCPs!B$3,MATCH(Settings!F$3,RCPs!S$1:V$1,0)))^1.52)</f>
        <v>0.17630205756886572</v>
      </c>
      <c r="D171" s="4">
        <f ca="1">Parameters!B$42*(SQRT(B171)-SQRT(Parameters!B$49))-(C171-Parameters!B$45)</f>
        <v>0.5350107068769181</v>
      </c>
    </row>
    <row r="172" spans="1:4" x14ac:dyDescent="0.25">
      <c r="A172">
        <v>2180</v>
      </c>
      <c r="B172" s="4">
        <f ca="1">Parameters!B$49+('Methane model'!B171-Parameters!B$49)*(1-Parameters!B$47)+(INDEX(RCPs!G$1:J$293,RCPs!B172,MATCH(Settings!F$3,RCPs!G$1:J$1,0))+'PCF model'!H171+OMH!F171)/Parameters!B$48</f>
        <v>1944.4761945455084</v>
      </c>
      <c r="C172" s="5">
        <f ca="1">0.47*LN(1+Parameters!B$43*(B172*INDEX(RCPs!S$1:V$3,RCPs!B$3,MATCH(Settings!F$3,RCPs!S$1:V$1,0)))^0.75+Parameters!B$44*B172*(B172*INDEX(RCPs!S$1:V$3,RCPs!B$3,MATCH(Settings!F$3,RCPs!S$1:V$1,0)))^1.52)</f>
        <v>0.17628885899989691</v>
      </c>
      <c r="D172" s="4">
        <f ca="1">Parameters!B$42*(SQRT(B172)-SQRT(Parameters!B$49))-(C172-Parameters!B$45)</f>
        <v>0.5349320804843023</v>
      </c>
    </row>
    <row r="173" spans="1:4" x14ac:dyDescent="0.25">
      <c r="A173">
        <v>2181</v>
      </c>
      <c r="B173" s="4">
        <f ca="1">Parameters!B$49+('Methane model'!B172-Parameters!B$49)*(1-Parameters!B$47)+(INDEX(RCPs!G$1:J$293,RCPs!B173,MATCH(Settings!F$3,RCPs!G$1:J$1,0))+'PCF model'!H172+OMH!F172)/Parameters!B$48</f>
        <v>1944.2598435899877</v>
      </c>
      <c r="C173" s="5">
        <f ca="1">0.47*LN(1+Parameters!B$43*(B173*INDEX(RCPs!S$1:V$3,RCPs!B$3,MATCH(Settings!F$3,RCPs!S$1:V$1,0)))^0.75+Parameters!B$44*B173*(B173*INDEX(RCPs!S$1:V$3,RCPs!B$3,MATCH(Settings!F$3,RCPs!S$1:V$1,0)))^1.52)</f>
        <v>0.17627616484934719</v>
      </c>
      <c r="D173" s="4">
        <f ca="1">Parameters!B$42*(SQRT(B173)-SQRT(Parameters!B$49))-(C173-Parameters!B$45)</f>
        <v>0.53485645808630322</v>
      </c>
    </row>
    <row r="174" spans="1:4" x14ac:dyDescent="0.25">
      <c r="A174">
        <v>2182</v>
      </c>
      <c r="B174" s="4">
        <f ca="1">Parameters!B$49+('Methane model'!B173-Parameters!B$49)*(1-Parameters!B$47)+(INDEX(RCPs!G$1:J$293,RCPs!B174,MATCH(Settings!F$3,RCPs!G$1:J$1,0))+'PCF model'!H173+OMH!F173)/Parameters!B$48</f>
        <v>1944.0514591234839</v>
      </c>
      <c r="C174" s="5">
        <f ca="1">0.47*LN(1+Parameters!B$43*(B174*INDEX(RCPs!S$1:V$3,RCPs!B$3,MATCH(Settings!F$3,RCPs!S$1:V$1,0)))^0.75+Parameters!B$44*B174*(B174*INDEX(RCPs!S$1:V$3,RCPs!B$3,MATCH(Settings!F$3,RCPs!S$1:V$1,0)))^1.52)</f>
        <v>0.17626393757875591</v>
      </c>
      <c r="D174" s="4">
        <f ca="1">Parameters!B$42*(SQRT(B174)-SQRT(Parameters!B$49))-(C174-Parameters!B$45)</f>
        <v>0.53478361616022851</v>
      </c>
    </row>
    <row r="175" spans="1:4" x14ac:dyDescent="0.25">
      <c r="A175">
        <v>2183</v>
      </c>
      <c r="B175" s="4">
        <f ca="1">Parameters!B$49+('Methane model'!B174-Parameters!B$49)*(1-Parameters!B$47)+(INDEX(RCPs!G$1:J$293,RCPs!B175,MATCH(Settings!F$3,RCPs!G$1:J$1,0))+'PCF model'!H174+OMH!F174)/Parameters!B$48</f>
        <v>1943.8506839001066</v>
      </c>
      <c r="C175" s="5">
        <f ca="1">0.47*LN(1+Parameters!B$43*(B175*INDEX(RCPs!S$1:V$3,RCPs!B$3,MATCH(Settings!F$3,RCPs!S$1:V$1,0)))^0.75+Parameters!B$44*B175*(B175*INDEX(RCPs!S$1:V$3,RCPs!B$3,MATCH(Settings!F$3,RCPs!S$1:V$1,0)))^1.52)</f>
        <v>0.17625215628608826</v>
      </c>
      <c r="D175" s="4">
        <f ca="1">Parameters!B$42*(SQRT(B175)-SQRT(Parameters!B$49))-(C175-Parameters!B$45)</f>
        <v>0.53471343027963592</v>
      </c>
    </row>
    <row r="176" spans="1:4" x14ac:dyDescent="0.25">
      <c r="A176">
        <v>2184</v>
      </c>
      <c r="B176" s="4">
        <f ca="1">Parameters!B$49+('Methane model'!B175-Parameters!B$49)*(1-Parameters!B$47)+(INDEX(RCPs!G$1:J$293,RCPs!B176,MATCH(Settings!F$3,RCPs!G$1:J$1,0))+'PCF model'!H175+OMH!F175)/Parameters!B$48</f>
        <v>1943.6571913710982</v>
      </c>
      <c r="C176" s="5">
        <f ca="1">0.47*LN(1+Parameters!B$43*(B176*INDEX(RCPs!S$1:V$3,RCPs!B$3,MATCH(Settings!F$3,RCPs!S$1:V$1,0)))^0.75+Parameters!B$44*B176*(B176*INDEX(RCPs!S$1:V$3,RCPs!B$3,MATCH(Settings!F$3,RCPs!S$1:V$1,0)))^1.52)</f>
        <v>0.17624080186497493</v>
      </c>
      <c r="D176" s="4">
        <f ca="1">Parameters!B$42*(SQRT(B176)-SQRT(Parameters!B$49))-(C176-Parameters!B$45)</f>
        <v>0.53464578670678453</v>
      </c>
    </row>
    <row r="177" spans="1:4" x14ac:dyDescent="0.25">
      <c r="A177">
        <v>2185</v>
      </c>
      <c r="B177" s="4">
        <f ca="1">Parameters!B$49+('Methane model'!B176-Parameters!B$49)*(1-Parameters!B$47)+(INDEX(RCPs!G$1:J$293,RCPs!B177,MATCH(Settings!F$3,RCPs!G$1:J$1,0))+'PCF model'!H176+OMH!F176)/Parameters!B$48</f>
        <v>1943.4706791383478</v>
      </c>
      <c r="C177" s="5">
        <f ca="1">0.47*LN(1+Parameters!B$43*(B177*INDEX(RCPs!S$1:V$3,RCPs!B$3,MATCH(Settings!F$3,RCPs!S$1:V$1,0)))^0.75+Parameters!B$44*B177*(B177*INDEX(RCPs!S$1:V$3,RCPs!B$3,MATCH(Settings!F$3,RCPs!S$1:V$1,0)))^1.52)</f>
        <v>0.17622985662120888</v>
      </c>
      <c r="D177" s="4">
        <f ca="1">Parameters!B$42*(SQRT(B177)-SQRT(Parameters!B$49))-(C177-Parameters!B$45)</f>
        <v>0.53458058010894915</v>
      </c>
    </row>
    <row r="178" spans="1:4" x14ac:dyDescent="0.25">
      <c r="A178">
        <v>2186</v>
      </c>
      <c r="B178" s="4">
        <f ca="1">Parameters!B$49+('Methane model'!B177-Parameters!B$49)*(1-Parameters!B$47)+(INDEX(RCPs!G$1:J$293,RCPs!B178,MATCH(Settings!F$3,RCPs!G$1:J$1,0))+'PCF model'!H177+OMH!F177)/Parameters!B$48</f>
        <v>1943.2908641898453</v>
      </c>
      <c r="C178" s="5">
        <f ca="1">0.47*LN(1+Parameters!B$43*(B178*INDEX(RCPs!S$1:V$3,RCPs!B$3,MATCH(Settings!F$3,RCPs!S$1:V$1,0)))^0.75+Parameters!B$44*B178*(B178*INDEX(RCPs!S$1:V$3,RCPs!B$3,MATCH(Settings!F$3,RCPs!S$1:V$1,0)))^1.52)</f>
        <v>0.17621930399367847</v>
      </c>
      <c r="D178" s="4">
        <f ca="1">Parameters!B$42*(SQRT(B178)-SQRT(Parameters!B$49))-(C178-Parameters!B$45)</f>
        <v>0.53451771189671904</v>
      </c>
    </row>
    <row r="179" spans="1:4" x14ac:dyDescent="0.25">
      <c r="A179">
        <v>2187</v>
      </c>
      <c r="B179" s="4">
        <f ca="1">Parameters!B$49+('Methane model'!B178-Parameters!B$49)*(1-Parameters!B$47)+(INDEX(RCPs!G$1:J$293,RCPs!B179,MATCH(Settings!F$3,RCPs!G$1:J$1,0))+'PCF model'!H178+OMH!F178)/Parameters!B$48</f>
        <v>1943.1174794290239</v>
      </c>
      <c r="C179" s="5">
        <f ca="1">0.47*LN(1+Parameters!B$43*(B179*INDEX(RCPs!S$1:V$3,RCPs!B$3,MATCH(Settings!F$3,RCPs!S$1:V$1,0)))^0.75+Parameters!B$44*B179*(B179*INDEX(RCPs!S$1:V$3,RCPs!B$3,MATCH(Settings!F$3,RCPs!S$1:V$1,0)))^1.52)</f>
        <v>0.17620912835113678</v>
      </c>
      <c r="D179" s="4">
        <f ca="1">Parameters!B$42*(SQRT(B179)-SQRT(Parameters!B$49))-(C179-Parameters!B$45)</f>
        <v>0.53445708901393052</v>
      </c>
    </row>
    <row r="180" spans="1:4" x14ac:dyDescent="0.25">
      <c r="A180">
        <v>2188</v>
      </c>
      <c r="B180" s="4">
        <f ca="1">Parameters!B$49+('Methane model'!B179-Parameters!B$49)*(1-Parameters!B$47)+(INDEX(RCPs!G$1:J$293,RCPs!B180,MATCH(Settings!F$3,RCPs!G$1:J$1,0))+'PCF model'!H179+OMH!F179)/Parameters!B$48</f>
        <v>1942.9502711419423</v>
      </c>
      <c r="C180" s="5">
        <f ca="1">0.47*LN(1+Parameters!B$43*(B180*INDEX(RCPs!S$1:V$3,RCPs!B$3,MATCH(Settings!F$3,RCPs!S$1:V$1,0)))^0.75+Parameters!B$44*B180*(B180*INDEX(RCPs!S$1:V$3,RCPs!B$3,MATCH(Settings!F$3,RCPs!S$1:V$1,0)))^1.52)</f>
        <v>0.17619931484393844</v>
      </c>
      <c r="D180" s="4">
        <f ca="1">Parameters!B$42*(SQRT(B180)-SQRT(Parameters!B$49))-(C180-Parameters!B$45)</f>
        <v>0.53439862305496488</v>
      </c>
    </row>
    <row r="181" spans="1:4" x14ac:dyDescent="0.25">
      <c r="A181">
        <v>2189</v>
      </c>
      <c r="B181" s="4">
        <f ca="1">Parameters!B$49+('Methane model'!B180-Parameters!B$49)*(1-Parameters!B$47)+(INDEX(RCPs!G$1:J$293,RCPs!B181,MATCH(Settings!F$3,RCPs!G$1:J$1,0))+'PCF model'!H180+OMH!F180)/Parameters!B$48</f>
        <v>1942.7889971427437</v>
      </c>
      <c r="C181" s="5">
        <f ca="1">0.47*LN(1+Parameters!B$43*(B181*INDEX(RCPs!S$1:V$3,RCPs!B$3,MATCH(Settings!F$3,RCPs!S$1:V$1,0)))^0.75+Parameters!B$44*B181*(B181*INDEX(RCPs!S$1:V$3,RCPs!B$3,MATCH(Settings!F$3,RCPs!S$1:V$1,0)))^1.52)</f>
        <v>0.17618984929552819</v>
      </c>
      <c r="D181" s="4">
        <f ca="1">Parameters!B$42*(SQRT(B181)-SQRT(Parameters!B$49))-(C181-Parameters!B$45)</f>
        <v>0.53434222961879629</v>
      </c>
    </row>
    <row r="182" spans="1:4" x14ac:dyDescent="0.25">
      <c r="A182">
        <v>2190</v>
      </c>
      <c r="B182" s="4">
        <f ca="1">Parameters!B$49+('Methane model'!B181-Parameters!B$49)*(1-Parameters!B$47)+(INDEX(RCPs!G$1:J$293,RCPs!B182,MATCH(Settings!F$3,RCPs!G$1:J$1,0))+'PCF model'!H181+OMH!F181)/Parameters!B$48</f>
        <v>1942.633425408472</v>
      </c>
      <c r="C182" s="5">
        <f ca="1">0.47*LN(1+Parameters!B$43*(B182*INDEX(RCPs!S$1:V$3,RCPs!B$3,MATCH(Settings!F$3,RCPs!S$1:V$1,0)))^0.75+Parameters!B$44*B182*(B182*INDEX(RCPs!S$1:V$3,RCPs!B$3,MATCH(Settings!F$3,RCPs!S$1:V$1,0)))^1.52)</f>
        <v>0.17618071812260977</v>
      </c>
      <c r="D182" s="4">
        <f ca="1">Parameters!B$42*(SQRT(B182)-SQRT(Parameters!B$49))-(C182-Parameters!B$45)</f>
        <v>0.53428782783383455</v>
      </c>
    </row>
    <row r="183" spans="1:4" x14ac:dyDescent="0.25">
      <c r="A183">
        <v>2191</v>
      </c>
      <c r="B183" s="4">
        <f ca="1">Parameters!B$49+('Methane model'!B182-Parameters!B$49)*(1-Parameters!B$47)+(INDEX(RCPs!G$1:J$293,RCPs!B183,MATCH(Settings!F$3,RCPs!G$1:J$1,0))+'PCF model'!H182+OMH!F182)/Parameters!B$48</f>
        <v>1942.4833330659271</v>
      </c>
      <c r="C183" s="5">
        <f ca="1">0.47*LN(1+Parameters!B$43*(B183*INDEX(RCPs!S$1:V$3,RCPs!B$3,MATCH(Settings!F$3,RCPs!S$1:V$1,0)))^0.75+Parameters!B$44*B183*(B183*INDEX(RCPs!S$1:V$3,RCPs!B$3,MATCH(Settings!F$3,RCPs!S$1:V$1,0)))^1.52)</f>
        <v>0.17617190827594364</v>
      </c>
      <c r="D183" s="4">
        <f ca="1">Parameters!B$42*(SQRT(B183)-SQRT(Parameters!B$49))-(C183-Parameters!B$45)</f>
        <v>0.53423534000562312</v>
      </c>
    </row>
    <row r="184" spans="1:4" x14ac:dyDescent="0.25">
      <c r="A184">
        <v>2192</v>
      </c>
      <c r="B184" s="4">
        <f ca="1">Parameters!B$49+('Methane model'!B183-Parameters!B$49)*(1-Parameters!B$47)+(INDEX(RCPs!G$1:J$293,RCPs!B184,MATCH(Settings!F$3,RCPs!G$1:J$1,0))+'PCF model'!H183+OMH!F183)/Parameters!B$48</f>
        <v>1942.3381854870202</v>
      </c>
      <c r="C184" s="5">
        <f ca="1">0.47*LN(1+Parameters!B$43*(B184*INDEX(RCPs!S$1:V$3,RCPs!B$3,MATCH(Settings!F$3,RCPs!S$1:V$1,0)))^0.75+Parameters!B$44*B184*(B184*INDEX(RCPs!S$1:V$3,RCPs!B$3,MATCH(Settings!F$3,RCPs!S$1:V$1,0)))^1.52)</f>
        <v>0.17616338840384083</v>
      </c>
      <c r="D184" s="4">
        <f ca="1">Parameters!B$42*(SQRT(B184)-SQRT(Parameters!B$49))-(C184-Parameters!B$45)</f>
        <v>0.53418457939059227</v>
      </c>
    </row>
    <row r="185" spans="1:4" x14ac:dyDescent="0.25">
      <c r="A185">
        <v>2193</v>
      </c>
      <c r="B185" s="4">
        <f ca="1">Parameters!B$49+('Methane model'!B184-Parameters!B$49)*(1-Parameters!B$47)+(INDEX(RCPs!G$1:J$293,RCPs!B185,MATCH(Settings!F$3,RCPs!G$1:J$1,0))+'PCF model'!H184+OMH!F184)/Parameters!B$48</f>
        <v>1942.1978018141365</v>
      </c>
      <c r="C185" s="5">
        <f ca="1">0.47*LN(1+Parameters!B$43*(B185*INDEX(RCPs!S$1:V$3,RCPs!B$3,MATCH(Settings!F$3,RCPs!S$1:V$1,0)))^0.75+Parameters!B$44*B185*(B185*INDEX(RCPs!S$1:V$3,RCPs!B$3,MATCH(Settings!F$3,RCPs!S$1:V$1,0)))^1.52)</f>
        <v>0.17615514791636608</v>
      </c>
      <c r="D185" s="4">
        <f ca="1">Parameters!B$42*(SQRT(B185)-SQRT(Parameters!B$49))-(C185-Parameters!B$45)</f>
        <v>0.53413548293573443</v>
      </c>
    </row>
    <row r="186" spans="1:4" x14ac:dyDescent="0.25">
      <c r="A186">
        <v>2194</v>
      </c>
      <c r="B186" s="4">
        <f ca="1">Parameters!B$49+('Methane model'!B185-Parameters!B$49)*(1-Parameters!B$47)+(INDEX(RCPs!G$1:J$293,RCPs!B186,MATCH(Settings!F$3,RCPs!G$1:J$1,0))+'PCF model'!H185+OMH!F185)/Parameters!B$48</f>
        <v>1942.062019047796</v>
      </c>
      <c r="C186" s="5">
        <f ca="1">0.47*LN(1+Parameters!B$43*(B186*INDEX(RCPs!S$1:V$3,RCPs!B$3,MATCH(Settings!F$3,RCPs!S$1:V$1,0)))^0.75+Parameters!B$44*B186*(B186*INDEX(RCPs!S$1:V$3,RCPs!B$3,MATCH(Settings!F$3,RCPs!S$1:V$1,0)))^1.52)</f>
        <v>0.17614717726979001</v>
      </c>
      <c r="D186" s="4">
        <f ca="1">Parameters!B$42*(SQRT(B186)-SQRT(Parameters!B$49))-(C186-Parameters!B$45)</f>
        <v>0.53408799381805228</v>
      </c>
    </row>
    <row r="187" spans="1:4" x14ac:dyDescent="0.25">
      <c r="A187">
        <v>2195</v>
      </c>
      <c r="B187" s="4">
        <f ca="1">Parameters!B$49+('Methane model'!B186-Parameters!B$49)*(1-Parameters!B$47)+(INDEX(RCPs!G$1:J$293,RCPs!B187,MATCH(Settings!F$3,RCPs!G$1:J$1,0))+'PCF model'!H186+OMH!F186)/Parameters!B$48</f>
        <v>1941.9306868723907</v>
      </c>
      <c r="C187" s="5">
        <f ca="1">0.47*LN(1+Parameters!B$43*(B187*INDEX(RCPs!S$1:V$3,RCPs!B$3,MATCH(Settings!F$3,RCPs!S$1:V$1,0)))^0.75+Parameters!B$44*B187*(B187*INDEX(RCPs!S$1:V$3,RCPs!B$3,MATCH(Settings!F$3,RCPs!S$1:V$1,0)))^1.52)</f>
        <v>0.17613946766308639</v>
      </c>
      <c r="D187" s="4">
        <f ca="1">Parameters!B$42*(SQRT(B187)-SQRT(Parameters!B$49))-(C187-Parameters!B$45)</f>
        <v>0.53404205963666884</v>
      </c>
    </row>
    <row r="188" spans="1:4" x14ac:dyDescent="0.25">
      <c r="A188">
        <v>2196</v>
      </c>
      <c r="B188" s="4">
        <f ca="1">Parameters!B$49+('Methane model'!B187-Parameters!B$49)*(1-Parameters!B$47)+(INDEX(RCPs!G$1:J$293,RCPs!B188,MATCH(Settings!F$3,RCPs!G$1:J$1,0))+'PCF model'!H187+OMH!F187)/Parameters!B$48</f>
        <v>1941.8036640336138</v>
      </c>
      <c r="C188" s="5">
        <f ca="1">0.47*LN(1+Parameters!B$43*(B188*INDEX(RCPs!S$1:V$3,RCPs!B$3,MATCH(Settings!F$3,RCPs!S$1:V$1,0)))^0.75+Parameters!B$44*B188*(B188*INDEX(RCPs!S$1:V$3,RCPs!B$3,MATCH(Settings!F$3,RCPs!S$1:V$1,0)))^1.52)</f>
        <v>0.17613201082545915</v>
      </c>
      <c r="D188" s="4">
        <f ca="1">Parameters!B$42*(SQRT(B188)-SQRT(Parameters!B$49))-(C188-Parameters!B$45)</f>
        <v>0.53399763114717191</v>
      </c>
    </row>
    <row r="189" spans="1:4" x14ac:dyDescent="0.25">
      <c r="A189">
        <v>2197</v>
      </c>
      <c r="B189" s="4">
        <f ca="1">Parameters!B$49+('Methane model'!B188-Parameters!B$49)*(1-Parameters!B$47)+(INDEX(RCPs!G$1:J$293,RCPs!B189,MATCH(Settings!F$3,RCPs!G$1:J$1,0))+'PCF model'!H188+OMH!F188)/Parameters!B$48</f>
        <v>1941.6808158315362</v>
      </c>
      <c r="C189" s="5">
        <f ca="1">0.47*LN(1+Parameters!B$43*(B189*INDEX(RCPs!S$1:V$3,RCPs!B$3,MATCH(Settings!F$3,RCPs!S$1:V$1,0)))^0.75+Parameters!B$44*B189*(B189*INDEX(RCPs!S$1:V$3,RCPs!B$3,MATCH(Settings!F$3,RCPs!S$1:V$1,0)))^1.52)</f>
        <v>0.17612479886931509</v>
      </c>
      <c r="D189" s="4">
        <f ca="1">Parameters!B$42*(SQRT(B189)-SQRT(Parameters!B$49))-(C189-Parameters!B$45)</f>
        <v>0.53395466138585557</v>
      </c>
    </row>
    <row r="190" spans="1:4" x14ac:dyDescent="0.25">
      <c r="A190">
        <v>2198</v>
      </c>
      <c r="B190" s="4">
        <f ca="1">Parameters!B$49+('Methane model'!B189-Parameters!B$49)*(1-Parameters!B$47)+(INDEX(RCPs!G$1:J$293,RCPs!B190,MATCH(Settings!F$3,RCPs!G$1:J$1,0))+'PCF model'!H189+OMH!F189)/Parameters!B$48</f>
        <v>1941.5620124119559</v>
      </c>
      <c r="C190" s="5">
        <f ca="1">0.47*LN(1+Parameters!B$43*(B190*INDEX(RCPs!S$1:V$3,RCPs!B$3,MATCH(Settings!F$3,RCPs!S$1:V$1,0)))^0.75+Parameters!B$44*B190*(B190*INDEX(RCPs!S$1:V$3,RCPs!B$3,MATCH(Settings!F$3,RCPs!S$1:V$1,0)))^1.52)</f>
        <v>0.17611782419007549</v>
      </c>
      <c r="D190" s="4">
        <f ca="1">Parameters!B$42*(SQRT(B190)-SQRT(Parameters!B$49))-(C190-Parameters!B$45)</f>
        <v>0.5339131050729512</v>
      </c>
    </row>
    <row r="191" spans="1:4" x14ac:dyDescent="0.25">
      <c r="A191">
        <v>2199</v>
      </c>
      <c r="B191" s="4">
        <f ca="1">Parameters!B$49+('Methane model'!B190-Parameters!B$49)*(1-Parameters!B$47)+(INDEX(RCPs!G$1:J$293,RCPs!B191,MATCH(Settings!F$3,RCPs!G$1:J$1,0))+'PCF model'!H190+OMH!F190)/Parameters!B$48</f>
        <v>1941.447127625552</v>
      </c>
      <c r="C191" s="5">
        <f ca="1">0.47*LN(1+Parameters!B$43*(B191*INDEX(RCPs!S$1:V$3,RCPs!B$3,MATCH(Settings!F$3,RCPs!S$1:V$1,0)))^0.75+Parameters!B$44*B191*(B191*INDEX(RCPs!S$1:V$3,RCPs!B$3,MATCH(Settings!F$3,RCPs!S$1:V$1,0)))^1.52)</f>
        <v>0.17611107939929688</v>
      </c>
      <c r="D191" s="4">
        <f ca="1">Parameters!B$42*(SQRT(B191)-SQRT(Parameters!B$49))-(C191-Parameters!B$45)</f>
        <v>0.53387291821432237</v>
      </c>
    </row>
    <row r="192" spans="1:4" x14ac:dyDescent="0.25">
      <c r="A192">
        <v>2200</v>
      </c>
      <c r="B192" s="4">
        <f ca="1">Parameters!B$49+('Methane model'!B191-Parameters!B$49)*(1-Parameters!B$47)+(INDEX(RCPs!G$1:J$293,RCPs!B192,MATCH(Settings!F$3,RCPs!G$1:J$1,0))+'PCF model'!H191+OMH!F191)/Parameters!B$48</f>
        <v>1941.3360382877033</v>
      </c>
      <c r="C192" s="5">
        <f ca="1">0.47*LN(1+Parameters!B$43*(B192*INDEX(RCPs!S$1:V$3,RCPs!B$3,MATCH(Settings!F$3,RCPs!S$1:V$1,0)))^0.75+Parameters!B$44*B192*(B192*INDEX(RCPs!S$1:V$3,RCPs!B$3,MATCH(Settings!F$3,RCPs!S$1:V$1,0)))^1.52)</f>
        <v>0.17610455728130547</v>
      </c>
      <c r="D192" s="4">
        <f ca="1">Parameters!B$42*(SQRT(B192)-SQRT(Parameters!B$49))-(C192-Parameters!B$45)</f>
        <v>0.5338340578432041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K192"/>
  <sheetViews>
    <sheetView workbookViewId="0">
      <selection activeCell="H1" sqref="H1"/>
    </sheetView>
  </sheetViews>
  <sheetFormatPr defaultColWidth="8.85546875" defaultRowHeight="15" x14ac:dyDescent="0.25"/>
  <cols>
    <col min="5" max="5" width="8.85546875" style="22"/>
    <col min="7" max="7" width="8.85546875" style="22"/>
    <col min="10" max="10" width="35.140625" customWidth="1"/>
  </cols>
  <sheetData>
    <row r="1" spans="1:11" s="6" customFormat="1" x14ac:dyDescent="0.25">
      <c r="A1" s="6" t="s">
        <v>15</v>
      </c>
      <c r="B1" s="6" t="s">
        <v>51</v>
      </c>
      <c r="C1" s="6" t="s">
        <v>365</v>
      </c>
      <c r="D1" s="6" t="s">
        <v>366</v>
      </c>
      <c r="E1" s="6" t="s">
        <v>451</v>
      </c>
      <c r="F1" s="6" t="s">
        <v>456</v>
      </c>
      <c r="G1" s="6" t="s">
        <v>457</v>
      </c>
      <c r="H1" s="6" t="s">
        <v>367</v>
      </c>
      <c r="J1" s="6" t="s">
        <v>450</v>
      </c>
    </row>
    <row r="2" spans="1:11" x14ac:dyDescent="0.25">
      <c r="A2">
        <v>2010</v>
      </c>
      <c r="B2">
        <f>Temperatures!C2</f>
        <v>0.85399999999999998</v>
      </c>
      <c r="F2" s="21">
        <f ca="1">Parameters!F$36</f>
        <v>3.25312</v>
      </c>
      <c r="H2">
        <f>Temperatures!C2</f>
        <v>0.85399999999999998</v>
      </c>
      <c r="J2" s="22" t="s">
        <v>385</v>
      </c>
      <c r="K2">
        <f>(Parameters!B$137*(B2^3)/3+Parameters!B$138*B2^2/2+Parameters!B$139*B2)+Parameters!B$140*B2*Parameters!B$142</f>
        <v>0.30786094326878777</v>
      </c>
    </row>
    <row r="3" spans="1:11" x14ac:dyDescent="0.25">
      <c r="A3">
        <v>2011</v>
      </c>
      <c r="B3">
        <f ca="1">B2+(Parameters!$F$36*Temperatures!$B2/(Parameters!$B$141*LN(2)) - Parameters!$B$143*Parameters!$F$36*(Temperatures!B3-Temperatures!B2)/(Parameters!$B$141*LN(2)) - B2) * (1 - EXP(-1 / Parameters!$B$143)) + Parameters!$F$36*(Temperatures!B3-Temperatures!B2)/(Parameters!$B$141*LN(2))</f>
        <v>0.88031371483651555</v>
      </c>
      <c r="C3">
        <f ca="1">((Parameters!B$137*(B3^3)/3+Parameters!B$138*B3^2/2+Parameters!B$139*B3)+Parameters!B$140*B3*Parameters!B$142-K$2)/(B3-B$2)</f>
        <v>0.35668484625754648</v>
      </c>
      <c r="D3">
        <f ca="1">C3-Parameters!B$136</f>
        <v>7.0943747635933141E-3</v>
      </c>
      <c r="E3" s="22">
        <f ca="1">IF(H2&lt;10,(Parameters!B$137*(H2^3)/3+Parameters!B$138*H2^2/2+Parameters!B$139*H2)+Parameters!B$140*H2*Parameters!B$142-C3*H2,K$3+Parameters!B$144*(H2-10)+Parameters!B$145*(H2 - 10)*Parameters!B$142-C3*H2)</f>
        <v>3.2520845648430496E-3</v>
      </c>
      <c r="F3">
        <f ca="1">Parameters!F$36/(1-Parameters!F$36*D3/(LN(2)*Parameters!B$141))</f>
        <v>3.2729335937186677</v>
      </c>
      <c r="G3" s="22">
        <f ca="1">Parameters!B$143 / (1 - Parameters!F$36 * D3 / (LN(2)*Parameters!B$141))</f>
        <v>28.505901561791596</v>
      </c>
      <c r="H3">
        <f ca="1">H2+(F3*(Temperatures!$B2-(Temperatures!B3-Temperatures!B2)*G3+E3)/(Parameters!$B$141*LN(2)) - H2) * (1 - EXP(-1 / G3)) +F3*(Temperatures!B3-Temperatures!B2)/(Parameters!$B$141*LN(2))</f>
        <v>0.88059204207705011</v>
      </c>
      <c r="J3" s="33" t="s">
        <v>455</v>
      </c>
      <c r="K3">
        <f>(Parameters!B$137*(10^3)/3+Parameters!B$138*10^2/2+Parameters!B$139*10)+Parameters!B$140*10*Parameters!B$142</f>
        <v>2.6647781839215652</v>
      </c>
    </row>
    <row r="4" spans="1:11" x14ac:dyDescent="0.25">
      <c r="A4">
        <v>2012</v>
      </c>
      <c r="B4" s="22">
        <f ca="1">B3+(Parameters!$F$36*Temperatures!$B3/(Parameters!$B$141*LN(2)) - Parameters!$B$143*Parameters!$F$36*(Temperatures!B4-Temperatures!B3)/(Parameters!$B$141*LN(2)) - B3) * (1 - EXP(-1 / Parameters!$B$143)) + Parameters!$F$36*(Temperatures!B4-Temperatures!B3)/(Parameters!$B$141*LN(2))</f>
        <v>0.90682460303435375</v>
      </c>
      <c r="C4" s="22">
        <f ca="1">((Parameters!B$137*(B4^3)/3+Parameters!B$138*B4^2/2+Parameters!B$139*B4)+Parameters!B$140*B4*Parameters!B$142-K$2)/(B4-B$2)</f>
        <v>0.35655447103730203</v>
      </c>
      <c r="D4">
        <f ca="1">C4-Parameters!B$136</f>
        <v>6.9639995433488644E-3</v>
      </c>
      <c r="E4" s="22">
        <f ca="1">IF(H3&lt;10,(Parameters!B$137*(H3^3)/3+Parameters!B$138*H3^2/2+Parameters!B$139*H3)+Parameters!B$140*H3*Parameters!B$142-C4*H3,K$3+Parameters!B$144*(H3-10)+Parameters!B$145*(H3 - 10)*Parameters!B$142-C4*H3)</f>
        <v>3.3668556749684164E-3</v>
      </c>
      <c r="F4" s="22">
        <f ca="1">Parameters!F$36/(1-Parameters!F$36*D4/(LN(2)*Parameters!B$141))</f>
        <v>3.2725672972899043</v>
      </c>
      <c r="G4" s="22">
        <f ca="1">Parameters!B$143 / (1 - Parameters!F$36 * D4 / (LN(2)*Parameters!B$141))</f>
        <v>28.502711270989238</v>
      </c>
      <c r="H4" s="22">
        <f ca="1">H3+(F4*(Temperatures!$B3-(Temperatures!B4-Temperatures!B3)*G4+E4)/(Parameters!$B$141*LN(2)) - H3) * (1 - EXP(-1 / G4)) +F4*(Temperatures!B4-Temperatures!B3)/(Parameters!$B$141*LN(2))</f>
        <v>0.90737715122752849</v>
      </c>
    </row>
    <row r="5" spans="1:11" x14ac:dyDescent="0.25">
      <c r="A5">
        <v>2013</v>
      </c>
      <c r="B5" s="22">
        <f ca="1">B4+(Parameters!$F$36*Temperatures!$B4/(Parameters!$B$141*LN(2)) - Parameters!$B$143*Parameters!$F$36*(Temperatures!B5-Temperatures!B4)/(Parameters!$B$141*LN(2)) - B4) * (1 - EXP(-1 / Parameters!$B$143)) + Parameters!$F$36*(Temperatures!B5-Temperatures!B4)/(Parameters!$B$141*LN(2))</f>
        <v>0.93370472031333585</v>
      </c>
      <c r="C5" s="22">
        <f ca="1">((Parameters!B$137*(B5^3)/3+Parameters!B$138*B5^2/2+Parameters!B$139*B5)+Parameters!B$140*B5*Parameters!B$142-K$2)/(B5-B$2)</f>
        <v>0.3564213431154824</v>
      </c>
      <c r="D5">
        <f ca="1">C5-Parameters!B$136</f>
        <v>6.8308716215292331E-3</v>
      </c>
      <c r="E5" s="22">
        <f ca="1">IF(H4&lt;10,(Parameters!B$137*(H4^3)/3+Parameters!B$138*H4^2/2+Parameters!B$139*H4)+Parameters!B$140*H4*Parameters!B$142-C5*H4,K$3+Parameters!B$144*(H4-10)+Parameters!B$145*(H4 - 10)*Parameters!B$142-C5*H4)</f>
        <v>3.4840766734474671E-3</v>
      </c>
      <c r="F5" s="22">
        <f ca="1">Parameters!F$36/(1-Parameters!F$36*D5/(LN(2)*Parameters!B$141))</f>
        <v>3.2721933515877888</v>
      </c>
      <c r="G5" s="22">
        <f ca="1">Parameters!B$143 / (1 - Parameters!F$36 * D5 / (LN(2)*Parameters!B$141))</f>
        <v>28.499454358171203</v>
      </c>
      <c r="H5" s="22">
        <f ca="1">H4+(F5*(Temperatures!$B4-(Temperatures!B5-Temperatures!B4)*G5+E5)/(Parameters!$B$141*LN(2)) - H4) * (1 - EXP(-1 / G5)) +F5*(Temperatures!B5-Temperatures!B4)/(Parameters!$B$141*LN(2))</f>
        <v>0.93452737641629779</v>
      </c>
    </row>
    <row r="6" spans="1:11" x14ac:dyDescent="0.25">
      <c r="A6">
        <v>2014</v>
      </c>
      <c r="B6" s="22">
        <f ca="1">B5+(Parameters!$F$36*Temperatures!$B5/(Parameters!$B$141*LN(2)) - Parameters!$B$143*Parameters!$F$36*(Temperatures!B6-Temperatures!B5)/(Parameters!$B$141*LN(2)) - B5) * (1 - EXP(-1 / Parameters!$B$143)) + Parameters!$F$36*(Temperatures!B6-Temperatures!B5)/(Parameters!$B$141*LN(2))</f>
        <v>0.96101011278344606</v>
      </c>
      <c r="C6" s="22">
        <f ca="1">((Parameters!B$137*(B6^3)/3+Parameters!B$138*B6^2/2+Parameters!B$139*B6)+Parameters!B$140*B6*Parameters!B$142-K$2)/(B6-B$2)</f>
        <v>0.35628514306006509</v>
      </c>
      <c r="D6">
        <f ca="1">C6-Parameters!B$136</f>
        <v>6.6946715661119205E-3</v>
      </c>
      <c r="E6" s="22">
        <f ca="1">IF(H5&lt;10,(Parameters!B$137*(H5^3)/3+Parameters!B$138*H5^2/2+Parameters!B$139*H5)+Parameters!B$140*H5*Parameters!B$142-C6*H5,K$3+Parameters!B$144*(H5-10)+Parameters!B$145*(H5 - 10)*Parameters!B$142-C6*H5)</f>
        <v>3.6040696353593082E-3</v>
      </c>
      <c r="F6" s="22">
        <f ca="1">Parameters!F$36/(1-Parameters!F$36*D6/(LN(2)*Parameters!B$141))</f>
        <v>3.2718108649374149</v>
      </c>
      <c r="G6" s="22">
        <f ca="1">Parameters!B$143 / (1 - Parameters!F$36 * D6 / (LN(2)*Parameters!B$141))</f>
        <v>28.496123057216863</v>
      </c>
      <c r="H6" s="22">
        <f ca="1">H5+(F6*(Temperatures!$B5-(Temperatures!B6-Temperatures!B5)*G6+E6)/(Parameters!$B$141*LN(2)) - H5) * (1 - EXP(-1 / G6)) +F6*(Temperatures!B6-Temperatures!B5)/(Parameters!$B$141*LN(2))</f>
        <v>0.96209876901316127</v>
      </c>
    </row>
    <row r="7" spans="1:11" x14ac:dyDescent="0.25">
      <c r="A7">
        <v>2015</v>
      </c>
      <c r="B7" s="22">
        <f ca="1">B6+(Parameters!$F$36*Temperatures!$B6/(Parameters!$B$141*LN(2)) - Parameters!$B$143*Parameters!$F$36*(Temperatures!B7-Temperatures!B6)/(Parameters!$B$141*LN(2)) - B6) * (1 - EXP(-1 / Parameters!$B$143)) + Parameters!$F$36*(Temperatures!B7-Temperatures!B6)/(Parameters!$B$141*LN(2))</f>
        <v>0.9887500302563188</v>
      </c>
      <c r="C7" s="22">
        <f ca="1">((Parameters!B$137*(B7^3)/3+Parameters!B$138*B7^2/2+Parameters!B$139*B7)+Parameters!B$140*B7*Parameters!B$142-K$2)/(B7-B$2)</f>
        <v>0.35614577874801062</v>
      </c>
      <c r="D7">
        <f ca="1">C7-Parameters!B$136</f>
        <v>6.555307254057452E-3</v>
      </c>
      <c r="E7" s="22">
        <f ca="1">IF(H6&lt;10,(Parameters!B$137*(H6^3)/3+Parameters!B$138*H6^2/2+Parameters!B$139*H6)+Parameters!B$140*H6*Parameters!B$142-C7*H6,K$3+Parameters!B$144*(H6-10)+Parameters!B$145*(H6 - 10)*Parameters!B$142-C7*H6)</f>
        <v>3.7269241440913148E-3</v>
      </c>
      <c r="F7" s="22">
        <f ca="1">Parameters!F$36/(1-Parameters!F$36*D7/(LN(2)*Parameters!B$141))</f>
        <v>3.2714195847441183</v>
      </c>
      <c r="G7" s="22">
        <f ca="1">Parameters!B$143 / (1 - Parameters!F$36 * D7 / (LN(2)*Parameters!B$141))</f>
        <v>28.492715168130875</v>
      </c>
      <c r="H7" s="22">
        <f ca="1">H6+(F7*(Temperatures!$B6-(Temperatures!B7-Temperatures!B6)*G7+E7)/(Parameters!$B$141*LN(2)) - H6) * (1 - EXP(-1 / G7)) +F7*(Temperatures!B7-Temperatures!B6)/(Parameters!$B$141*LN(2))</f>
        <v>0.99010057691136122</v>
      </c>
    </row>
    <row r="8" spans="1:11" x14ac:dyDescent="0.25">
      <c r="A8">
        <v>2016</v>
      </c>
      <c r="B8" s="22">
        <f ca="1">B7+(Parameters!$F$36*Temperatures!$B7/(Parameters!$B$141*LN(2)) - Parameters!$B$143*Parameters!$F$36*(Temperatures!B8-Temperatures!B7)/(Parameters!$B$141*LN(2)) - B7) * (1 - EXP(-1 / Parameters!$B$143)) + Parameters!$F$36*(Temperatures!B8-Temperatures!B7)/(Parameters!$B$141*LN(2))</f>
        <v>1.0169214679623042</v>
      </c>
      <c r="C8" s="22">
        <f ca="1">((Parameters!B$137*(B8^3)/3+Parameters!B$138*B8^2/2+Parameters!B$139*B8)+Parameters!B$140*B8*Parameters!B$142-K$2)/(B8-B$2)</f>
        <v>0.35600321822636388</v>
      </c>
      <c r="D8">
        <f ca="1">C8-Parameters!B$136</f>
        <v>6.4127467324107124E-3</v>
      </c>
      <c r="E8" s="22">
        <f ca="1">IF(H7&lt;10,(Parameters!B$137*(H7^3)/3+Parameters!B$138*H7^2/2+Parameters!B$139*H7)+Parameters!B$140*H7*Parameters!B$142-C8*H7,K$3+Parameters!B$144*(H7-10)+Parameters!B$145*(H7 - 10)*Parameters!B$142-C8*H7)</f>
        <v>3.8526705264821937E-3</v>
      </c>
      <c r="F8" s="22">
        <f ca="1">Parameters!F$36/(1-Parameters!F$36*D8/(LN(2)*Parameters!B$141))</f>
        <v>3.271019427670697</v>
      </c>
      <c r="G8" s="22">
        <f ca="1">Parameters!B$143 / (1 - Parameters!F$36 * D8 / (LN(2)*Parameters!B$141))</f>
        <v>28.48922996508059</v>
      </c>
      <c r="H8" s="22">
        <f ca="1">H7+(F8*(Temperatures!$B7-(Temperatures!B8-Temperatures!B7)*G8+E8)/(Parameters!$B$141*LN(2)) - H7) * (1 - EXP(-1 / G8)) +F8*(Temperatures!B8-Temperatures!B7)/(Parameters!$B$141*LN(2))</f>
        <v>1.0185297808081264</v>
      </c>
    </row>
    <row r="9" spans="1:11" x14ac:dyDescent="0.25">
      <c r="A9">
        <v>2017</v>
      </c>
      <c r="B9" s="22">
        <f ca="1">B8+(Parameters!$F$36*Temperatures!$B8/(Parameters!$B$141*LN(2)) - Parameters!$B$143*Parameters!$F$36*(Temperatures!B9-Temperatures!B8)/(Parameters!$B$141*LN(2)) - B8) * (1 - EXP(-1 / Parameters!$B$143)) + Parameters!$F$36*(Temperatures!B9-Temperatures!B8)/(Parameters!$B$141*LN(2))</f>
        <v>1.0455156287997107</v>
      </c>
      <c r="C9" s="22">
        <f ca="1">((Parameters!B$137*(B9^3)/3+Parameters!B$138*B9^2/2+Parameters!B$139*B9)+Parameters!B$140*B9*Parameters!B$142-K$2)/(B9-B$2)</f>
        <v>0.35585745888616505</v>
      </c>
      <c r="D9">
        <f ca="1">C9-Parameters!B$136</f>
        <v>6.2669873922118757E-3</v>
      </c>
      <c r="E9" s="22">
        <f ca="1">IF(H8&lt;10,(Parameters!B$137*(H8^3)/3+Parameters!B$138*H8^2/2+Parameters!B$139*H8)+Parameters!B$140*H8*Parameters!B$142-C9*H8,K$3+Parameters!B$144*(H8-10)+Parameters!B$145*(H8 - 10)*Parameters!B$142-C9*H8)</f>
        <v>3.9813109116410006E-3</v>
      </c>
      <c r="F9" s="22">
        <f ca="1">Parameters!F$36/(1-Parameters!F$36*D9/(LN(2)*Parameters!B$141))</f>
        <v>3.2706103929454993</v>
      </c>
      <c r="G9" s="22">
        <f ca="1">Parameters!B$143 / (1 - Parameters!F$36 * D9 / (LN(2)*Parameters!B$141))</f>
        <v>28.485667441345242</v>
      </c>
      <c r="H9" s="22">
        <f ca="1">H8+(F9*(Temperatures!$B8-(Temperatures!B9-Temperatures!B8)*G9+E9)/(Parameters!$B$141*LN(2)) - H8) * (1 - EXP(-1 / G9)) +F9*(Temperatures!B9-Temperatures!B8)/(Parameters!$B$141*LN(2))</f>
        <v>1.0473775549305424</v>
      </c>
    </row>
    <row r="10" spans="1:11" x14ac:dyDescent="0.25">
      <c r="A10">
        <v>2018</v>
      </c>
      <c r="B10" s="22">
        <f ca="1">B9+(Parameters!$F$36*Temperatures!$B9/(Parameters!$B$141*LN(2)) - Parameters!$B$143*Parameters!$F$36*(Temperatures!B10-Temperatures!B9)/(Parameters!$B$141*LN(2)) - B9) * (1 - EXP(-1 / Parameters!$B$143)) + Parameters!$F$36*(Temperatures!B10-Temperatures!B9)/(Parameters!$B$141*LN(2))</f>
        <v>1.0745215485956103</v>
      </c>
      <c r="C10" s="22">
        <f ca="1">((Parameters!B$137*(B10^3)/3+Parameters!B$138*B10^2/2+Parameters!B$139*B10)+Parameters!B$140*B10*Parameters!B$142-K$2)/(B10-B$2)</f>
        <v>0.35570850989164632</v>
      </c>
      <c r="D10">
        <f ca="1">C10-Parameters!B$136</f>
        <v>6.1180383976931485E-3</v>
      </c>
      <c r="E10" s="22">
        <f ca="1">IF(H9&lt;10,(Parameters!B$137*(H9^3)/3+Parameters!B$138*H9^2/2+Parameters!B$139*H9)+Parameters!B$140*H9*Parameters!B$142-C10*H9,K$3+Parameters!B$144*(H9-10)+Parameters!B$145*(H9 - 10)*Parameters!B$142-C10*H9)</f>
        <v>4.1128366683255702E-3</v>
      </c>
      <c r="F10" s="22">
        <f ca="1">Parameters!F$36/(1-Parameters!F$36*D10/(LN(2)*Parameters!B$141))</f>
        <v>3.2701925129727898</v>
      </c>
      <c r="G10" s="22">
        <f ca="1">Parameters!B$143 / (1 - Parameters!F$36 * D10 / (LN(2)*Parameters!B$141))</f>
        <v>28.482027879152607</v>
      </c>
      <c r="H10" s="22">
        <f ca="1">H9+(F10*(Temperatures!$B9-(Temperatures!B10-Temperatures!B9)*G10+E10)/(Parameters!$B$141*LN(2)) - H9) * (1 - EXP(-1 / G10)) +F10*(Temperatures!B10-Temperatures!B9)/(Parameters!$B$141*LN(2))</f>
        <v>1.0766328920238537</v>
      </c>
    </row>
    <row r="11" spans="1:11" x14ac:dyDescent="0.25">
      <c r="A11">
        <v>2019</v>
      </c>
      <c r="B11" s="22">
        <f ca="1">B10+(Parameters!$F$36*Temperatures!$B10/(Parameters!$B$141*LN(2)) - Parameters!$B$143*Parameters!$F$36*(Temperatures!B11-Temperatures!B10)/(Parameters!$B$141*LN(2)) - B10) * (1 - EXP(-1 / Parameters!$B$143)) + Parameters!$F$36*(Temperatures!B11-Temperatures!B10)/(Parameters!$B$141*LN(2))</f>
        <v>1.103933863089148</v>
      </c>
      <c r="C11" s="22">
        <f ca="1">((Parameters!B$137*(B11^3)/3+Parameters!B$138*B11^2/2+Parameters!B$139*B11)+Parameters!B$140*B11*Parameters!B$142-K$2)/(B11-B$2)</f>
        <v>0.35555635231460486</v>
      </c>
      <c r="D11">
        <f ca="1">C11-Parameters!B$136</f>
        <v>5.9658808206516922E-3</v>
      </c>
      <c r="E11" s="22">
        <f ca="1">IF(H10&lt;10,(Parameters!B$137*(H10^3)/3+Parameters!B$138*H10^2/2+Parameters!B$139*H10)+Parameters!B$140*H10*Parameters!B$142-C11*H10,K$3+Parameters!B$144*(H10-10)+Parameters!B$145*(H10 - 10)*Parameters!B$142-C11*H10)</f>
        <v>4.2472703366721598E-3</v>
      </c>
      <c r="F11" s="22">
        <f ca="1">Parameters!F$36/(1-Parameters!F$36*D11/(LN(2)*Parameters!B$141))</f>
        <v>3.2697657414892767</v>
      </c>
      <c r="G11" s="22">
        <f ca="1">Parameters!B$143 / (1 - Parameters!F$36 * D11 / (LN(2)*Parameters!B$141))</f>
        <v>28.4783108755685</v>
      </c>
      <c r="H11" s="22">
        <f ca="1">H10+(F11*(Temperatures!$B10-(Temperatures!B11-Temperatures!B10)*G11+E11)/(Parameters!$B$141*LN(2)) - H10) * (1 - EXP(-1 / G11)) +F11*(Temperatures!B11-Temperatures!B10)/(Parameters!$B$141*LN(2))</f>
        <v>1.1062903709608725</v>
      </c>
    </row>
    <row r="12" spans="1:11" x14ac:dyDescent="0.25">
      <c r="A12">
        <v>2020</v>
      </c>
      <c r="B12" s="22">
        <f ca="1">B11+(Parameters!$F$36*Temperatures!$B11/(Parameters!$B$141*LN(2)) - Parameters!$B$143*Parameters!$F$36*(Temperatures!B12-Temperatures!B11)/(Parameters!$B$141*LN(2)) - B11) * (1 - EXP(-1 / Parameters!$B$143)) + Parameters!$F$36*(Temperatures!B12-Temperatures!B11)/(Parameters!$B$141*LN(2))</f>
        <v>1.1337394848447286</v>
      </c>
      <c r="C12" s="22">
        <f ca="1">((Parameters!B$137*(B12^3)/3+Parameters!B$138*B12^2/2+Parameters!B$139*B12)+Parameters!B$140*B12*Parameters!B$142-K$2)/(B12-B$2)</f>
        <v>0.3554010078010798</v>
      </c>
      <c r="D12">
        <f ca="1">C12-Parameters!B$136</f>
        <v>5.8105363071266347E-3</v>
      </c>
      <c r="E12" s="22">
        <f ca="1">IF(H11&lt;10,(Parameters!B$137*(H11^3)/3+Parameters!B$138*H11^2/2+Parameters!B$139*H11)+Parameters!B$140*H11*Parameters!B$142-C12*H11,K$3+Parameters!B$144*(H11-10)+Parameters!B$145*(H11 - 10)*Parameters!B$142-C12*H11)</f>
        <v>4.3845865724289612E-3</v>
      </c>
      <c r="F12" s="22">
        <f ca="1">Parameters!F$36/(1-Parameters!F$36*D12/(LN(2)*Parameters!B$141))</f>
        <v>3.2693301461872175</v>
      </c>
      <c r="G12" s="22">
        <f ca="1">Parameters!B$143 / (1 - Parameters!F$36 * D12 / (LN(2)*Parameters!B$141))</f>
        <v>28.474517020164555</v>
      </c>
      <c r="H12" s="22">
        <f ca="1">H11+(F12*(Temperatures!$B11-(Temperatures!B12-Temperatures!B11)*G12+E12)/(Parameters!$B$141*LN(2)) - H11) * (1 - EXP(-1 / G12)) +F12*(Temperatures!B12-Temperatures!B11)/(Parameters!$B$141*LN(2))</f>
        <v>1.1363368345026525</v>
      </c>
    </row>
    <row r="13" spans="1:11" x14ac:dyDescent="0.25">
      <c r="A13">
        <v>2021</v>
      </c>
      <c r="B13" s="22">
        <f ca="1">B12+(Parameters!$F$36*Temperatures!$B12/(Parameters!$B$141*LN(2)) - Parameters!$B$143*Parameters!$F$36*(Temperatures!B13-Temperatures!B12)/(Parameters!$B$141*LN(2)) - B12) * (1 - EXP(-1 / Parameters!$B$143)) + Parameters!$F$36*(Temperatures!B13-Temperatures!B12)/(Parameters!$B$141*LN(2))</f>
        <v>1.1638952876334274</v>
      </c>
      <c r="C13" s="22">
        <f ca="1">((Parameters!B$137*(B13^3)/3+Parameters!B$138*B13^2/2+Parameters!B$139*B13)+Parameters!B$140*B13*Parameters!B$142-K$2)/(B13-B$2)</f>
        <v>0.35524265774233943</v>
      </c>
      <c r="D13">
        <f ca="1">C13-Parameters!B$136</f>
        <v>5.6521862483862595E-3</v>
      </c>
      <c r="E13" s="22">
        <f ca="1">IF(H12&lt;10,(Parameters!B$137*(H12^3)/3+Parameters!B$138*H12^2/2+Parameters!B$139*H12)+Parameters!B$140*H12*Parameters!B$142-C13*H12,K$3+Parameters!B$144*(H12-10)+Parameters!B$145*(H12 - 10)*Parameters!B$142-C13*H12)</f>
        <v>4.524584054620695E-3</v>
      </c>
      <c r="F13" s="22">
        <f ca="1">Parameters!F$36/(1-Parameters!F$36*D13/(LN(2)*Parameters!B$141))</f>
        <v>3.2688862425896597</v>
      </c>
      <c r="G13" s="22">
        <f ca="1">Parameters!B$143 / (1 - Parameters!F$36 * D13 / (LN(2)*Parameters!B$141))</f>
        <v>28.470650802933875</v>
      </c>
      <c r="H13" s="22">
        <f ca="1">H12+(F13*(Temperatures!$B12-(Temperatures!B13-Temperatures!B12)*G13+E13)/(Parameters!$B$141*LN(2)) - H12) * (1 - EXP(-1 / G13)) +F13*(Temperatures!B13-Temperatures!B12)/(Parameters!$B$141*LN(2))</f>
        <v>1.1667290706710725</v>
      </c>
    </row>
    <row r="14" spans="1:11" x14ac:dyDescent="0.25">
      <c r="A14">
        <v>2022</v>
      </c>
      <c r="B14" s="22">
        <f ca="1">B13+(Parameters!$F$36*Temperatures!$B13/(Parameters!$B$141*LN(2)) - Parameters!$B$143*Parameters!$F$36*(Temperatures!B14-Temperatures!B13)/(Parameters!$B$141*LN(2)) - B13) * (1 - EXP(-1 / Parameters!$B$143)) + Parameters!$F$36*(Temperatures!B14-Temperatures!B13)/(Parameters!$B$141*LN(2))</f>
        <v>1.1943615906706355</v>
      </c>
      <c r="C14" s="22">
        <f ca="1">((Parameters!B$137*(B14^3)/3+Parameters!B$138*B14^2/2+Parameters!B$139*B14)+Parameters!B$140*B14*Parameters!B$142-K$2)/(B14-B$2)</f>
        <v>0.35508147150237163</v>
      </c>
      <c r="D14">
        <f ca="1">C14-Parameters!B$136</f>
        <v>5.4910000084184563E-3</v>
      </c>
      <c r="E14" s="22">
        <f ca="1">IF(H13&lt;10,(Parameters!B$137*(H13^3)/3+Parameters!B$138*H13^2/2+Parameters!B$139*H13)+Parameters!B$140*H13*Parameters!B$142-C14*H13,K$3+Parameters!B$144*(H13-10)+Parameters!B$145*(H13 - 10)*Parameters!B$142-C14*H13)</f>
        <v>4.6671016166207613E-3</v>
      </c>
      <c r="F14" s="22">
        <f ca="1">Parameters!F$36/(1-Parameters!F$36*D14/(LN(2)*Parameters!B$141))</f>
        <v>3.2684345120951748</v>
      </c>
      <c r="G14" s="22">
        <f ca="1">Parameters!B$143 / (1 - Parameters!F$36 * D14 / (LN(2)*Parameters!B$141))</f>
        <v>28.466716416659448</v>
      </c>
      <c r="H14" s="22">
        <f ca="1">H13+(F14*(Temperatures!$B13-(Temperatures!B14-Temperatures!B13)*G14+E14)/(Parameters!$B$141*LN(2)) - H13) * (1 - EXP(-1 / G14)) +F14*(Temperatures!B14-Temperatures!B13)/(Parameters!$B$141*LN(2))</f>
        <v>1.197427296085054</v>
      </c>
    </row>
    <row r="15" spans="1:11" x14ac:dyDescent="0.25">
      <c r="A15">
        <v>2023</v>
      </c>
      <c r="B15" s="22">
        <f ca="1">B14+(Parameters!$F$36*Temperatures!$B14/(Parameters!$B$141*LN(2)) - Parameters!$B$143*Parameters!$F$36*(Temperatures!B15-Temperatures!B14)/(Parameters!$B$141*LN(2)) - B14) * (1 - EXP(-1 / Parameters!$B$143)) + Parameters!$F$36*(Temperatures!B15-Temperatures!B14)/(Parameters!$B$141*LN(2))</f>
        <v>1.2251265865320464</v>
      </c>
      <c r="C15" s="22">
        <f ca="1">((Parameters!B$137*(B15^3)/3+Parameters!B$138*B15^2/2+Parameters!B$139*B15)+Parameters!B$140*B15*Parameters!B$142-K$2)/(B15-B$2)</f>
        <v>0.35491747520563666</v>
      </c>
      <c r="D15">
        <f ca="1">C15-Parameters!B$136</f>
        <v>5.3270037116834867E-3</v>
      </c>
      <c r="E15" s="22">
        <f ca="1">IF(H14&lt;10,(Parameters!B$137*(H14^3)/3+Parameters!B$138*H14^2/2+Parameters!B$139*H14)+Parameters!B$140*H14*Parameters!B$142-C15*H14,K$3+Parameters!B$144*(H14-10)+Parameters!B$145*(H14 - 10)*Parameters!B$142-C15*H14)</f>
        <v>4.8121469665399763E-3</v>
      </c>
      <c r="F15" s="22">
        <f ca="1">Parameters!F$36/(1-Parameters!F$36*D15/(LN(2)*Parameters!B$141))</f>
        <v>3.2679750344269785</v>
      </c>
      <c r="G15" s="22">
        <f ca="1">Parameters!B$143 / (1 - Parameters!F$36 * D15 / (LN(2)*Parameters!B$141))</f>
        <v>28.462714555697591</v>
      </c>
      <c r="H15" s="22">
        <f ca="1">H14+(F15*(Temperatures!$B14-(Temperatures!B15-Temperatures!B14)*G15+E15)/(Parameters!$B$141*LN(2)) - H14) * (1 - EXP(-1 / G15)) +F15*(Temperatures!B15-Temperatures!B14)/(Parameters!$B$141*LN(2))</f>
        <v>1.2284195893705347</v>
      </c>
    </row>
    <row r="16" spans="1:11" x14ac:dyDescent="0.25">
      <c r="A16">
        <v>2024</v>
      </c>
      <c r="B16" s="22">
        <f ca="1">B15+(Parameters!$F$36*Temperatures!$B15/(Parameters!$B$141*LN(2)) - Parameters!$B$143*Parameters!$F$36*(Temperatures!B16-Temperatures!B15)/(Parameters!$B$141*LN(2)) - B15) * (1 - EXP(-1 / Parameters!$B$143)) + Parameters!$F$36*(Temperatures!B16-Temperatures!B15)/(Parameters!$B$141*LN(2))</f>
        <v>1.2561807964450482</v>
      </c>
      <c r="C16" s="22">
        <f ca="1">((Parameters!B$137*(B16^3)/3+Parameters!B$138*B16^2/2+Parameters!B$139*B16)+Parameters!B$140*B16*Parameters!B$142-K$2)/(B16-B$2)</f>
        <v>0.35475068396055676</v>
      </c>
      <c r="D16">
        <f ca="1">C16-Parameters!B$136</f>
        <v>5.1602124666035865E-3</v>
      </c>
      <c r="E16" s="22">
        <f ca="1">IF(H15&lt;10,(Parameters!B$137*(H15^3)/3+Parameters!B$138*H15^2/2+Parameters!B$139*H15)+Parameters!B$140*H15*Parameters!B$142-C16*H15,K$3+Parameters!B$144*(H15-10)+Parameters!B$145*(H15 - 10)*Parameters!B$142-C16*H15)</f>
        <v>4.9597092038720647E-3</v>
      </c>
      <c r="F16" s="22">
        <f ca="1">Parameters!F$36/(1-Parameters!F$36*D16/(LN(2)*Parameters!B$141))</f>
        <v>3.2675078584839032</v>
      </c>
      <c r="G16" s="22">
        <f ca="1">Parameters!B$143 / (1 - Parameters!F$36 * D16 / (LN(2)*Parameters!B$141))</f>
        <v>28.458645645936972</v>
      </c>
      <c r="H16" s="22">
        <f ca="1">H15+(F16*(Temperatures!$B15-(Temperatures!B16-Temperatures!B15)*G16+E16)/(Parameters!$B$141*LN(2)) - H15) * (1 - EXP(-1 / G16)) +F16*(Temperatures!B16-Temperatures!B15)/(Parameters!$B$141*LN(2))</f>
        <v>1.2596963486728363</v>
      </c>
    </row>
    <row r="17" spans="1:8" x14ac:dyDescent="0.25">
      <c r="A17">
        <v>2025</v>
      </c>
      <c r="B17" s="22">
        <f ca="1">B16+(Parameters!$F$36*Temperatures!$B16/(Parameters!$B$141*LN(2)) - Parameters!$B$143*Parameters!$F$36*(Temperatures!B17-Temperatures!B16)/(Parameters!$B$141*LN(2)) - B16) * (1 - EXP(-1 / Parameters!$B$143)) + Parameters!$F$36*(Temperatures!B17-Temperatures!B16)/(Parameters!$B$141*LN(2))</f>
        <v>1.2875094986257252</v>
      </c>
      <c r="C17" s="22">
        <f ca="1">((Parameters!B$137*(B17^3)/3+Parameters!B$138*B17^2/2+Parameters!B$139*B17)+Parameters!B$140*B17*Parameters!B$142-K$2)/(B17-B$2)</f>
        <v>0.35458114255878065</v>
      </c>
      <c r="D17">
        <f ca="1">C17-Parameters!B$136</f>
        <v>4.9906710648274788E-3</v>
      </c>
      <c r="E17" s="22">
        <f ca="1">IF(H16&lt;10,(Parameters!B$137*(H16^3)/3+Parameters!B$138*H16^2/2+Parameters!B$139*H16)+Parameters!B$140*H16*Parameters!B$142-C17*H16,K$3+Parameters!B$144*(H16-10)+Parameters!B$145*(H16 - 10)*Parameters!B$142-C17*H16)</f>
        <v>5.1097373347052666E-3</v>
      </c>
      <c r="F17" s="22">
        <f ca="1">Parameters!F$36/(1-Parameters!F$36*D17/(LN(2)*Parameters!B$141))</f>
        <v>3.2670331163292463</v>
      </c>
      <c r="G17" s="22">
        <f ca="1">Parameters!B$143 / (1 - Parameters!F$36 * D17 / (LN(2)*Parameters!B$141))</f>
        <v>28.454510837594434</v>
      </c>
      <c r="H17" s="22">
        <f ca="1">H16+(F17*(Temperatures!$B16-(Temperatures!B17-Temperatures!B16)*G17+E17)/(Parameters!$B$141*LN(2)) - H16) * (1 - EXP(-1 / G17)) +F17*(Temperatures!B17-Temperatures!B16)/(Parameters!$B$141*LN(2))</f>
        <v>1.291242719579055</v>
      </c>
    </row>
    <row r="18" spans="1:8" x14ac:dyDescent="0.25">
      <c r="A18">
        <v>2026</v>
      </c>
      <c r="B18" s="22">
        <f ca="1">B17+(Parameters!$F$36*Temperatures!$B17/(Parameters!$B$141*LN(2)) - Parameters!$B$143*Parameters!$F$36*(Temperatures!B18-Temperatures!B17)/(Parameters!$B$141*LN(2)) - B17) * (1 - EXP(-1 / Parameters!$B$143)) + Parameters!$F$36*(Temperatures!B18-Temperatures!B17)/(Parameters!$B$141*LN(2))</f>
        <v>1.3190992143942237</v>
      </c>
      <c r="C18" s="22">
        <f ca="1">((Parameters!B$137*(B18^3)/3+Parameters!B$138*B18^2/2+Parameters!B$139*B18)+Parameters!B$140*B18*Parameters!B$142-K$2)/(B18-B$2)</f>
        <v>0.35440889109074053</v>
      </c>
      <c r="D18">
        <f ca="1">C18-Parameters!B$136</f>
        <v>4.81841959678736E-3</v>
      </c>
      <c r="E18" s="22">
        <f ca="1">IF(H17&lt;10,(Parameters!B$137*(H17^3)/3+Parameters!B$138*H17^2/2+Parameters!B$139*H17)+Parameters!B$140*H17*Parameters!B$142-C18*H17,K$3+Parameters!B$144*(H17-10)+Parameters!B$145*(H17 - 10)*Parameters!B$142-C18*H17)</f>
        <v>5.2621949758457909E-3</v>
      </c>
      <c r="F18" s="22">
        <f ca="1">Parameters!F$36/(1-Parameters!F$36*D18/(LN(2)*Parameters!B$141))</f>
        <v>3.2665509268265369</v>
      </c>
      <c r="G18" s="22">
        <f ca="1">Parameters!B$143 / (1 - Parameters!F$36 * D18 / (LN(2)*Parameters!B$141))</f>
        <v>28.450311165922283</v>
      </c>
      <c r="H18" s="22">
        <f ca="1">H17+(F18*(Temperatures!$B17-(Temperatures!B18-Temperatures!B17)*G18+E18)/(Parameters!$B$141*LN(2)) - H17) * (1 - EXP(-1 / G18)) +F18*(Temperatures!B18-Temperatures!B17)/(Parameters!$B$141*LN(2))</f>
        <v>1.323045081992225</v>
      </c>
    </row>
    <row r="19" spans="1:8" x14ac:dyDescent="0.25">
      <c r="A19">
        <v>2027</v>
      </c>
      <c r="B19" s="22">
        <f ca="1">B18+(Parameters!$F$36*Temperatures!$B18/(Parameters!$B$141*LN(2)) - Parameters!$B$143*Parameters!$F$36*(Temperatures!B19-Temperatures!B18)/(Parameters!$B$141*LN(2)) - B18) * (1 - EXP(-1 / Parameters!$B$143)) + Parameters!$F$36*(Temperatures!B19-Temperatures!B18)/(Parameters!$B$141*LN(2))</f>
        <v>1.350937513562781</v>
      </c>
      <c r="C19" s="22">
        <f ca="1">((Parameters!B$137*(B19^3)/3+Parameters!B$138*B19^2/2+Parameters!B$139*B19)+Parameters!B$140*B19*Parameters!B$142-K$2)/(B19-B$2)</f>
        <v>0.35423396581191618</v>
      </c>
      <c r="D19">
        <f ca="1">C19-Parameters!B$136</f>
        <v>4.643494317963015E-3</v>
      </c>
      <c r="E19" s="22">
        <f ca="1">IF(H18&lt;10,(Parameters!B$137*(H18^3)/3+Parameters!B$138*H18^2/2+Parameters!B$139*H18)+Parameters!B$140*H18*Parameters!B$142-C19*H18,K$3+Parameters!B$144*(H18-10)+Parameters!B$145*(H18 - 10)*Parameters!B$142-C19*H18)</f>
        <v>5.4170494396847957E-3</v>
      </c>
      <c r="F19" s="22">
        <f ca="1">Parameters!F$36/(1-Parameters!F$36*D19/(LN(2)*Parameters!B$141))</f>
        <v>3.2660613980771989</v>
      </c>
      <c r="G19" s="22">
        <f ca="1">Parameters!B$143 / (1 - Parameters!F$36 * D19 / (LN(2)*Parameters!B$141))</f>
        <v>28.44604757243934</v>
      </c>
      <c r="H19" s="22">
        <f ca="1">H18+(F19*(Temperatures!$B18-(Temperatures!B19-Temperatures!B18)*G19+E19)/(Parameters!$B$141*LN(2)) - H18) * (1 - EXP(-1 / G19)) +F19*(Temperatures!B19-Temperatures!B18)/(Parameters!$B$141*LN(2))</f>
        <v>1.3550908562437662</v>
      </c>
    </row>
    <row r="20" spans="1:8" x14ac:dyDescent="0.25">
      <c r="A20">
        <v>2028</v>
      </c>
      <c r="B20" s="22">
        <f ca="1">B19+(Parameters!$F$36*Temperatures!$B19/(Parameters!$B$141*LN(2)) - Parameters!$B$143*Parameters!$F$36*(Temperatures!B20-Temperatures!B19)/(Parameters!$B$141*LN(2)) - B19) * (1 - EXP(-1 / Parameters!$B$143)) + Parameters!$F$36*(Temperatures!B20-Temperatures!B19)/(Parameters!$B$141*LN(2))</f>
        <v>1.3830128760032827</v>
      </c>
      <c r="C20" s="22">
        <f ca="1">((Parameters!B$137*(B20^3)/3+Parameters!B$138*B20^2/2+Parameters!B$139*B20)+Parameters!B$140*B20*Parameters!B$142-K$2)/(B20-B$2)</f>
        <v>0.35405639973729536</v>
      </c>
      <c r="D20">
        <f ca="1">C20-Parameters!B$136</f>
        <v>4.4659282433421876E-3</v>
      </c>
      <c r="E20" s="22">
        <f ca="1">IF(H19&lt;10,(Parameters!B$137*(H19^3)/3+Parameters!B$138*H19^2/2+Parameters!B$139*H19)+Parameters!B$140*H19*Parameters!B$142-C20*H19,K$3+Parameters!B$144*(H19-10)+Parameters!B$145*(H19 - 10)*Parameters!B$142-C20*H19)</f>
        <v>5.5742712348204049E-3</v>
      </c>
      <c r="F20" s="22">
        <f ca="1">Parameters!F$36/(1-Parameters!F$36*D20/(LN(2)*Parameters!B$141))</f>
        <v>3.2655646290944635</v>
      </c>
      <c r="G20" s="22">
        <f ca="1">Parameters!B$143 / (1 - Parameters!F$36 * D20 / (LN(2)*Parameters!B$141))</f>
        <v>28.441720919509997</v>
      </c>
      <c r="H20" s="22">
        <f ca="1">H19+(F20*(Temperatures!$B19-(Temperatures!B20-Temperatures!B19)*G20+E20)/(Parameters!$B$141*LN(2)) - H19) * (1 - EXP(-1 / G20)) +F20*(Temperatures!B20-Temperatures!B19)/(Parameters!$B$141*LN(2))</f>
        <v>1.3873683653221913</v>
      </c>
    </row>
    <row r="21" spans="1:8" x14ac:dyDescent="0.25">
      <c r="A21">
        <v>2029</v>
      </c>
      <c r="B21" s="22">
        <f ca="1">B20+(Parameters!$F$36*Temperatures!$B20/(Parameters!$B$141*LN(2)) - Parameters!$B$143*Parameters!$F$36*(Temperatures!B21-Temperatures!B20)/(Parameters!$B$141*LN(2)) - B20) * (1 - EXP(-1 / Parameters!$B$143)) + Parameters!$F$36*(Temperatures!B21-Temperatures!B20)/(Parameters!$B$141*LN(2))</f>
        <v>1.4153145512565892</v>
      </c>
      <c r="C21" s="22">
        <f ca="1">((Parameters!B$137*(B21^3)/3+Parameters!B$138*B21^2/2+Parameters!B$139*B21)+Parameters!B$140*B21*Parameters!B$142-K$2)/(B21-B$2)</f>
        <v>0.3538762232748599</v>
      </c>
      <c r="D21">
        <f ca="1">C21-Parameters!B$136</f>
        <v>4.2857517809067325E-3</v>
      </c>
      <c r="E21" s="22">
        <f ca="1">IF(H20&lt;10,(Parameters!B$137*(H20^3)/3+Parameters!B$138*H20^2/2+Parameters!B$139*H20)+Parameters!B$140*H20*Parameters!B$142-C21*H20,K$3+Parameters!B$144*(H20-10)+Parameters!B$145*(H20 - 10)*Parameters!B$142-C21*H20)</f>
        <v>5.7338334222194476E-3</v>
      </c>
      <c r="F21" s="22">
        <f ca="1">Parameters!F$36/(1-Parameters!F$36*D21/(LN(2)*Parameters!B$141))</f>
        <v>3.2650607115841099</v>
      </c>
      <c r="G21" s="22">
        <f ca="1">Parameters!B$143 / (1 - Parameters!F$36 * D21 / (LN(2)*Parameters!B$141))</f>
        <v>28.437332005853769</v>
      </c>
      <c r="H21" s="22">
        <f ca="1">H20+(F21*(Temperatures!$B20-(Temperatures!B21-Temperatures!B20)*G21+E21)/(Parameters!$B$141*LN(2)) - H20) * (1 - EXP(-1 / G21)) +F21*(Temperatures!B21-Temperatures!B20)/(Parameters!$B$141*LN(2))</f>
        <v>1.4198666950754621</v>
      </c>
    </row>
    <row r="22" spans="1:8" x14ac:dyDescent="0.25">
      <c r="A22">
        <v>2030</v>
      </c>
      <c r="B22" s="22">
        <f ca="1">B21+(Parameters!$F$36*Temperatures!$B21/(Parameters!$B$141*LN(2)) - Parameters!$B$143*Parameters!$F$36*(Temperatures!B22-Temperatures!B21)/(Parameters!$B$141*LN(2)) - B21) * (1 - EXP(-1 / Parameters!$B$143)) + Parameters!$F$36*(Temperatures!B22-Temperatures!B21)/(Parameters!$B$141*LN(2))</f>
        <v>1.4478370489365491</v>
      </c>
      <c r="C22" s="22">
        <f ca="1">((Parameters!B$137*(B22^3)/3+Parameters!B$138*B22^2/2+Parameters!B$139*B22)+Parameters!B$140*B22*Parameters!B$142-K$2)/(B22-B$2)</f>
        <v>0.35369343876448417</v>
      </c>
      <c r="D22">
        <f ca="1">C22-Parameters!B$136</f>
        <v>4.1029672705309994E-3</v>
      </c>
      <c r="E22" s="22">
        <f ca="1">IF(H21&lt;10,(Parameters!B$137*(H21^3)/3+Parameters!B$138*H21^2/2+Parameters!B$139*H21)+Parameters!B$140*H21*Parameters!B$142-C22*H21,K$3+Parameters!B$144*(H21-10)+Parameters!B$145*(H21 - 10)*Parameters!B$142-C22*H21)</f>
        <v>5.8957480317569644E-3</v>
      </c>
      <c r="F22" s="22">
        <f ca="1">Parameters!F$36/(1-Parameters!F$36*D22/(LN(2)*Parameters!B$141))</f>
        <v>3.2645496587752998</v>
      </c>
      <c r="G22" s="22">
        <f ca="1">Parameters!B$143 / (1 - Parameters!F$36 * D22 / (LN(2)*Parameters!B$141))</f>
        <v>28.432880946691192</v>
      </c>
      <c r="H22" s="22">
        <f ca="1">H21+(F22*(Temperatures!$B21-(Temperatures!B22-Temperatures!B21)*G22+E22)/(Parameters!$B$141*LN(2)) - H21) * (1 - EXP(-1 / G22)) +F22*(Temperatures!B22-Temperatures!B21)/(Parameters!$B$141*LN(2))</f>
        <v>1.4525801853381415</v>
      </c>
    </row>
    <row r="23" spans="1:8" x14ac:dyDescent="0.25">
      <c r="A23">
        <v>2031</v>
      </c>
      <c r="B23" s="22">
        <f ca="1">B22+(Parameters!$F$36*Temperatures!$B22/(Parameters!$B$141*LN(2)) - Parameters!$B$143*Parameters!$F$36*(Temperatures!B23-Temperatures!B22)/(Parameters!$B$141*LN(2)) - B22) * (1 - EXP(-1 / Parameters!$B$143)) + Parameters!$F$36*(Temperatures!B23-Temperatures!B22)/(Parameters!$B$141*LN(2))</f>
        <v>1.4805843780828758</v>
      </c>
      <c r="C23" s="22">
        <f ca="1">((Parameters!B$137*(B23^3)/3+Parameters!B$138*B23^2/2+Parameters!B$139*B23)+Parameters!B$140*B23*Parameters!B$142-K$2)/(B23-B$2)</f>
        <v>0.3535079952874689</v>
      </c>
      <c r="D23">
        <f ca="1">C23-Parameters!B$136</f>
        <v>3.9175237935157314E-3</v>
      </c>
      <c r="E23" s="22">
        <f ca="1">IF(H22&lt;10,(Parameters!B$137*(H22^3)/3+Parameters!B$138*H22^2/2+Parameters!B$139*H22)+Parameters!B$140*H22*Parameters!B$142-C23*H22,K$3+Parameters!B$144*(H22-10)+Parameters!B$145*(H22 - 10)*Parameters!B$142-C23*H22)</f>
        <v>6.0600922998925721E-3</v>
      </c>
      <c r="F23" s="22">
        <f ca="1">Parameters!F$36/(1-Parameters!F$36*D23/(LN(2)*Parameters!B$141))</f>
        <v>3.2640313351437982</v>
      </c>
      <c r="G23" s="22">
        <f ca="1">Parameters!B$143 / (1 - Parameters!F$36 * D23 / (LN(2)*Parameters!B$141))</f>
        <v>28.428366561662088</v>
      </c>
      <c r="H23" s="22">
        <f ca="1">H22+(F23*(Temperatures!$B22-(Temperatures!B23-Temperatures!B22)*G23+E23)/(Parameters!$B$141*LN(2)) - H22) * (1 - EXP(-1 / G23)) +F23*(Temperatures!B23-Temperatures!B22)/(Parameters!$B$141*LN(2))</f>
        <v>1.4855126701581873</v>
      </c>
    </row>
    <row r="24" spans="1:8" x14ac:dyDescent="0.25">
      <c r="A24">
        <v>2032</v>
      </c>
      <c r="B24" s="22">
        <f ca="1">B23+(Parameters!$F$36*Temperatures!$B23/(Parameters!$B$141*LN(2)) - Parameters!$B$143*Parameters!$F$36*(Temperatures!B24-Temperatures!B23)/(Parameters!$B$141*LN(2)) - B23) * (1 - EXP(-1 / Parameters!$B$143)) + Parameters!$F$36*(Temperatures!B24-Temperatures!B23)/(Parameters!$B$141*LN(2))</f>
        <v>1.5135479963540253</v>
      </c>
      <c r="C24" s="22">
        <f ca="1">((Parameters!B$137*(B24^3)/3+Parameters!B$138*B24^2/2+Parameters!B$139*B24)+Parameters!B$140*B24*Parameters!B$142-K$2)/(B24-B$2)</f>
        <v>0.35331991292911524</v>
      </c>
      <c r="D24">
        <f ca="1">C24-Parameters!B$136</f>
        <v>3.729441435162073E-3</v>
      </c>
      <c r="E24" s="22">
        <f ca="1">IF(H23&lt;10,(Parameters!B$137*(H23^3)/3+Parameters!B$138*H23^2/2+Parameters!B$139*H23)+Parameters!B$140*H23*Parameters!B$142-C24*H23,K$3+Parameters!B$144*(H23-10)+Parameters!B$145*(H23 - 10)*Parameters!B$142-C24*H23)</f>
        <v>6.2268130776325092E-3</v>
      </c>
      <c r="F24" s="22">
        <f ca="1">Parameters!F$36/(1-Parameters!F$36*D24/(LN(2)*Parameters!B$141))</f>
        <v>3.2635058038041187</v>
      </c>
      <c r="G24" s="22">
        <f ca="1">Parameters!B$143 / (1 - Parameters!F$36 * D24 / (LN(2)*Parameters!B$141))</f>
        <v>28.423789400467832</v>
      </c>
      <c r="H24" s="22">
        <f ca="1">H23+(F24*(Temperatures!$B23-(Temperatures!B24-Temperatures!B23)*G24+E24)/(Parameters!$B$141*LN(2)) - H23) * (1 - EXP(-1 / G24)) +F24*(Temperatures!B24-Temperatures!B23)/(Parameters!$B$141*LN(2))</f>
        <v>1.5186554264074592</v>
      </c>
    </row>
    <row r="25" spans="1:8" x14ac:dyDescent="0.25">
      <c r="A25">
        <v>2033</v>
      </c>
      <c r="B25" s="22">
        <f ca="1">B24+(Parameters!$F$36*Temperatures!$B24/(Parameters!$B$141*LN(2)) - Parameters!$B$143*Parameters!$F$36*(Temperatures!B25-Temperatures!B24)/(Parameters!$B$141*LN(2)) - B24) * (1 - EXP(-1 / Parameters!$B$143)) + Parameters!$F$36*(Temperatures!B25-Temperatures!B24)/(Parameters!$B$141*LN(2))</f>
        <v>1.546697663247073</v>
      </c>
      <c r="C25" s="22">
        <f ca="1">((Parameters!B$137*(B25^3)/3+Parameters!B$138*B25^2/2+Parameters!B$139*B25)+Parameters!B$140*B25*Parameters!B$142-K$2)/(B25-B$2)</f>
        <v>0.35312933826797199</v>
      </c>
      <c r="D25">
        <f ca="1">C25-Parameters!B$136</f>
        <v>3.5388667740188229E-3</v>
      </c>
      <c r="E25" s="22">
        <f ca="1">IF(H24&lt;10,(Parameters!B$137*(H24^3)/3+Parameters!B$138*H24^2/2+Parameters!B$139*H24)+Parameters!B$140*H24*Parameters!B$142-C25*H24,K$3+Parameters!B$144*(H24-10)+Parameters!B$145*(H24 - 10)*Parameters!B$142-C25*H24)</f>
        <v>6.3957012784050526E-3</v>
      </c>
      <c r="F25" s="22">
        <f ca="1">Parameters!F$36/(1-Parameters!F$36*D25/(LN(2)*Parameters!B$141))</f>
        <v>3.2629734811617794</v>
      </c>
      <c r="G25" s="22">
        <f ca="1">Parameters!B$143 / (1 - Parameters!F$36 * D25 / (LN(2)*Parameters!B$141))</f>
        <v>28.419153089828733</v>
      </c>
      <c r="H25" s="22">
        <f ca="1">H24+(F25*(Temperatures!$B24-(Temperatures!B25-Temperatures!B24)*G25+E25)/(Parameters!$B$141*LN(2)) - H24) * (1 - EXP(-1 / G25)) +F25*(Temperatures!B25-Temperatures!B24)/(Parameters!$B$141*LN(2))</f>
        <v>1.551978025894726</v>
      </c>
    </row>
    <row r="26" spans="1:8" x14ac:dyDescent="0.25">
      <c r="A26">
        <v>2034</v>
      </c>
      <c r="B26" s="22">
        <f ca="1">B25+(Parameters!$F$36*Temperatures!$B25/(Parameters!$B$141*LN(2)) - Parameters!$B$143*Parameters!$F$36*(Temperatures!B26-Temperatures!B25)/(Parameters!$B$141*LN(2)) - B25) * (1 - EXP(-1 / Parameters!$B$143)) + Parameters!$F$36*(Temperatures!B26-Temperatures!B25)/(Parameters!$B$141*LN(2))</f>
        <v>1.5800050153937362</v>
      </c>
      <c r="C26" s="22">
        <f ca="1">((Parameters!B$137*(B26^3)/3+Parameters!B$138*B26^2/2+Parameters!B$139*B26)+Parameters!B$140*B26*Parameters!B$142-K$2)/(B26-B$2)</f>
        <v>0.35293641205284465</v>
      </c>
      <c r="D26">
        <f ca="1">C26-Parameters!B$136</f>
        <v>3.3459405588914803E-3</v>
      </c>
      <c r="E26" s="22">
        <f ca="1">IF(H25&lt;10,(Parameters!B$137*(H25^3)/3+Parameters!B$138*H25^2/2+Parameters!B$139*H25)+Parameters!B$140*H25*Parameters!B$142-C26*H25,K$3+Parameters!B$144*(H25-10)+Parameters!B$145*(H25 - 10)*Parameters!B$142-C26*H25)</f>
        <v>6.5666250959217631E-3</v>
      </c>
      <c r="F26" s="22">
        <f ca="1">Parameters!F$36/(1-Parameters!F$36*D26/(LN(2)*Parameters!B$141))</f>
        <v>3.262434766898163</v>
      </c>
      <c r="G26" s="22">
        <f ca="1">Parameters!B$143 / (1 - Parameters!F$36 * D26 / (LN(2)*Parameters!B$141))</f>
        <v>28.414461110804758</v>
      </c>
      <c r="H26" s="22">
        <f ca="1">H25+(F26*(Temperatures!$B25-(Temperatures!B26-Temperatures!B25)*G26+E26)/(Parameters!$B$141*LN(2)) - H25) * (1 - EXP(-1 / G26)) +F26*(Temperatures!B26-Temperatures!B25)/(Parameters!$B$141*LN(2))</f>
        <v>1.58545191293605</v>
      </c>
    </row>
    <row r="27" spans="1:8" x14ac:dyDescent="0.25">
      <c r="A27">
        <v>2035</v>
      </c>
      <c r="B27" s="22">
        <f ca="1">B26+(Parameters!$F$36*Temperatures!$B26/(Parameters!$B$141*LN(2)) - Parameters!$B$143*Parameters!$F$36*(Temperatures!B27-Temperatures!B26)/(Parameters!$B$141*LN(2)) - B26) * (1 - EXP(-1 / Parameters!$B$143)) + Parameters!$F$36*(Temperatures!B27-Temperatures!B26)/(Parameters!$B$141*LN(2))</f>
        <v>1.6134486674146087</v>
      </c>
      <c r="C27" s="22">
        <f ca="1">((Parameters!B$137*(B27^3)/3+Parameters!B$138*B27^2/2+Parameters!B$139*B27)+Parameters!B$140*B27*Parameters!B$142-K$2)/(B27-B$2)</f>
        <v>0.35274123898124771</v>
      </c>
      <c r="D27">
        <f ca="1">C27-Parameters!B$136</f>
        <v>3.1507674872945368E-3</v>
      </c>
      <c r="E27" s="22">
        <f ca="1">IF(H26&lt;10,(Parameters!B$137*(H26^3)/3+Parameters!B$138*H26^2/2+Parameters!B$139*H26)+Parameters!B$140*H26*Parameters!B$142-C27*H26,K$3+Parameters!B$144*(H26-10)+Parameters!B$145*(H26 - 10)*Parameters!B$142-C27*H26)</f>
        <v>6.7395067376151419E-3</v>
      </c>
      <c r="F27" s="22">
        <f ca="1">Parameters!F$36/(1-Parameters!F$36*D27/(LN(2)*Parameters!B$141))</f>
        <v>3.2618899596346629</v>
      </c>
      <c r="G27" s="22">
        <f ca="1">Parameters!B$143 / (1 - Parameters!F$36 * D27 / (LN(2)*Parameters!B$141))</f>
        <v>28.409716064265076</v>
      </c>
      <c r="H27" s="22">
        <f ca="1">H26+(F27*(Temperatures!$B26-(Temperatures!B27-Temperatures!B26)*G27+E27)/(Parameters!$B$141*LN(2)) - H26) * (1 - EXP(-1 / G27)) +F27*(Temperatures!B27-Temperatures!B26)/(Parameters!$B$141*LN(2))</f>
        <v>1.619055507137577</v>
      </c>
    </row>
    <row r="28" spans="1:8" x14ac:dyDescent="0.25">
      <c r="A28">
        <v>2036</v>
      </c>
      <c r="B28" s="22">
        <f ca="1">B27+(Parameters!$F$36*Temperatures!$B27/(Parameters!$B$141*LN(2)) - Parameters!$B$143*Parameters!$F$36*(Temperatures!B28-Temperatures!B27)/(Parameters!$B$141*LN(2)) - B27) * (1 - EXP(-1 / Parameters!$B$143)) + Parameters!$F$36*(Temperatures!B28-Temperatures!B27)/(Parameters!$B$141*LN(2))</f>
        <v>1.6470081766585936</v>
      </c>
      <c r="C28" s="22">
        <f ca="1">((Parameters!B$137*(B28^3)/3+Parameters!B$138*B28^2/2+Parameters!B$139*B28)+Parameters!B$140*B28*Parameters!B$142-K$2)/(B28-B$2)</f>
        <v>0.3525439218414177</v>
      </c>
      <c r="D28">
        <f ca="1">C28-Parameters!B$136</f>
        <v>2.9534503474645257E-3</v>
      </c>
      <c r="E28" s="22">
        <f ca="1">IF(H27&lt;10,(Parameters!B$137*(H27^3)/3+Parameters!B$138*H27^2/2+Parameters!B$139*H27)+Parameters!B$140*H27*Parameters!B$142-C28*H27,K$3+Parameters!B$144*(H27-10)+Parameters!B$145*(H27 - 10)*Parameters!B$142-C28*H27)</f>
        <v>6.9142499736603025E-3</v>
      </c>
      <c r="F28" s="22">
        <f ca="1">Parameters!F$36/(1-Parameters!F$36*D28/(LN(2)*Parameters!B$141))</f>
        <v>3.2613393523437315</v>
      </c>
      <c r="G28" s="22">
        <f ca="1">Parameters!B$143 / (1 - Parameters!F$36 * D28 / (LN(2)*Parameters!B$141))</f>
        <v>28.404920501878898</v>
      </c>
      <c r="H28" s="22">
        <f ca="1">H27+(F28*(Temperatures!$B27-(Temperatures!B28-Temperatures!B27)*G28+E28)/(Parameters!$B$141*LN(2)) - H27) * (1 - EXP(-1 / G28)) +F28*(Temperatures!B28-Temperatures!B27)/(Parameters!$B$141*LN(2))</f>
        <v>1.652768168759406</v>
      </c>
    </row>
    <row r="29" spans="1:8" x14ac:dyDescent="0.25">
      <c r="A29">
        <v>2037</v>
      </c>
      <c r="B29" s="22">
        <f ca="1">B28+(Parameters!$F$36*Temperatures!$B28/(Parameters!$B$141*LN(2)) - Parameters!$B$143*Parameters!$F$36*(Temperatures!B29-Temperatures!B28)/(Parameters!$B$141*LN(2)) - B28) * (1 - EXP(-1 / Parameters!$B$143)) + Parameters!$F$36*(Temperatures!B29-Temperatures!B28)/(Parameters!$B$141*LN(2))</f>
        <v>1.6806639116531299</v>
      </c>
      <c r="C29" s="22">
        <f ca="1">((Parameters!B$137*(B29^3)/3+Parameters!B$138*B29^2/2+Parameters!B$139*B29)+Parameters!B$140*B29*Parameters!B$142-K$2)/(B29-B$2)</f>
        <v>0.35234456212239063</v>
      </c>
      <c r="D29">
        <f ca="1">C29-Parameters!B$136</f>
        <v>2.7540906284374556E-3</v>
      </c>
      <c r="E29" s="22">
        <f ca="1">IF(H28&lt;10,(Parameters!B$137*(H28^3)/3+Parameters!B$138*H28^2/2+Parameters!B$139*H28)+Parameters!B$140*H28*Parameters!B$142-C29*H28,K$3+Parameters!B$144*(H28-10)+Parameters!B$145*(H28 - 10)*Parameters!B$142-C29*H28)</f>
        <v>7.0907597835829783E-3</v>
      </c>
      <c r="F29" s="22">
        <f ca="1">Parameters!F$36/(1-Parameters!F$36*D29/(LN(2)*Parameters!B$141))</f>
        <v>3.2607832340488412</v>
      </c>
      <c r="G29" s="22">
        <f ca="1">Parameters!B$143 / (1 - Parameters!F$36 * D29 / (LN(2)*Parameters!B$141))</f>
        <v>28.400076940921451</v>
      </c>
      <c r="H29" s="22">
        <f ca="1">H28+(F29*(Temperatures!$B28-(Temperatures!B29-Temperatures!B28)*G29+E29)/(Parameters!$B$141*LN(2)) - H28) * (1 - EXP(-1 / G29)) +F29*(Temperatures!B29-Temperatures!B28)/(Parameters!$B$141*LN(2))</f>
        <v>1.6865700681339844</v>
      </c>
    </row>
    <row r="30" spans="1:8" x14ac:dyDescent="0.25">
      <c r="A30">
        <v>2038</v>
      </c>
      <c r="B30" s="22">
        <f ca="1">B29+(Parameters!$F$36*Temperatures!$B29/(Parameters!$B$141*LN(2)) - Parameters!$B$143*Parameters!$F$36*(Temperatures!B30-Temperatures!B29)/(Parameters!$B$141*LN(2)) - B29) * (1 - EXP(-1 / Parameters!$B$143)) + Parameters!$F$36*(Temperatures!B30-Temperatures!B29)/(Parameters!$B$141*LN(2))</f>
        <v>1.714396981936199</v>
      </c>
      <c r="C30" s="22">
        <f ca="1">((Parameters!B$137*(B30^3)/3+Parameters!B$138*B30^2/2+Parameters!B$139*B30)+Parameters!B$140*B30*Parameters!B$142-K$2)/(B30-B$2)</f>
        <v>0.3521432602838423</v>
      </c>
      <c r="D30">
        <f ca="1">C30-Parameters!B$136</f>
        <v>2.5527887898891266E-3</v>
      </c>
      <c r="E30" s="22">
        <f ca="1">IF(H29&lt;10,(Parameters!B$137*(H29^3)/3+Parameters!B$138*H29^2/2+Parameters!B$139*H29)+Parameters!B$140*H29*Parameters!B$142-C30*H29,K$3+Parameters!B$144*(H29-10)+Parameters!B$145*(H29 - 10)*Parameters!B$142-C30*H29)</f>
        <v>7.2689423148551979E-3</v>
      </c>
      <c r="F30" s="22">
        <f ca="1">Parameters!F$36/(1-Parameters!F$36*D30/(LN(2)*Parameters!B$141))</f>
        <v>3.2602218905731286</v>
      </c>
      <c r="G30" s="22">
        <f ca="1">Parameters!B$143 / (1 - Parameters!F$36 * D30 / (LN(2)*Parameters!B$141))</f>
        <v>28.395187870794359</v>
      </c>
      <c r="H30" s="22">
        <f ca="1">H29+(F30*(Temperatures!$B29-(Temperatures!B30-Temperatures!B29)*G30+E30)/(Parameters!$B$141*LN(2)) - H29) * (1 - EXP(-1 / G30)) +F30*(Temperatures!B30-Temperatures!B29)/(Parameters!$B$141*LN(2))</f>
        <v>1.7204421164205943</v>
      </c>
    </row>
    <row r="31" spans="1:8" x14ac:dyDescent="0.25">
      <c r="A31">
        <v>2039</v>
      </c>
      <c r="B31" s="22">
        <f ca="1">B30+(Parameters!$F$36*Temperatures!$B30/(Parameters!$B$141*LN(2)) - Parameters!$B$143*Parameters!$F$36*(Temperatures!B31-Temperatures!B30)/(Parameters!$B$141*LN(2)) - B30) * (1 - EXP(-1 / Parameters!$B$143)) + Parameters!$F$36*(Temperatures!B31-Temperatures!B30)/(Parameters!$B$141*LN(2))</f>
        <v>1.7481891696921554</v>
      </c>
      <c r="C31" s="22">
        <f ca="1">((Parameters!B$137*(B31^3)/3+Parameters!B$138*B31^2/2+Parameters!B$139*B31)+Parameters!B$140*B31*Parameters!B$142-K$2)/(B31-B$2)</f>
        <v>0.351940116027257</v>
      </c>
      <c r="D31">
        <f ca="1">C31-Parameters!B$136</f>
        <v>2.3496445333038296E-3</v>
      </c>
      <c r="E31" s="22">
        <f ca="1">IF(H30&lt;10,(Parameters!B$137*(H30^3)/3+Parameters!B$138*H30^2/2+Parameters!B$139*H30)+Parameters!B$140*H30*Parameters!B$142-C31*H30,K$3+Parameters!B$144*(H30-10)+Parameters!B$145*(H30 - 10)*Parameters!B$142-C31*H30)</f>
        <v>7.4487046183392414E-3</v>
      </c>
      <c r="F31" s="22">
        <f ca="1">Parameters!F$36/(1-Parameters!F$36*D31/(LN(2)*Parameters!B$141))</f>
        <v>3.2596556052908654</v>
      </c>
      <c r="G31" s="22">
        <f ca="1">Parameters!B$143 / (1 - Parameters!F$36 * D31 / (LN(2)*Parameters!B$141))</f>
        <v>28.390255759570632</v>
      </c>
      <c r="H31" s="22">
        <f ca="1">H30+(F31*(Temperatures!$B30-(Temperatures!B31-Temperatures!B30)*G31+E31)/(Parameters!$B$141*LN(2)) - H30) * (1 - EXP(-1 / G31)) +F31*(Temperatures!B31-Temperatures!B30)/(Parameters!$B$141*LN(2))</f>
        <v>1.7543658981208448</v>
      </c>
    </row>
    <row r="32" spans="1:8" x14ac:dyDescent="0.25">
      <c r="A32">
        <v>2040</v>
      </c>
      <c r="B32" s="22">
        <f ca="1">B31+(Parameters!$F$36*Temperatures!$B31/(Parameters!$B$141*LN(2)) - Parameters!$B$143*Parameters!$F$36*(Temperatures!B32-Temperatures!B31)/(Parameters!$B$141*LN(2)) - B31) * (1 - EXP(-1 / Parameters!$B$143)) + Parameters!$F$36*(Temperatures!B32-Temperatures!B31)/(Parameters!$B$141*LN(2))</f>
        <v>1.7820275303182147</v>
      </c>
      <c r="C32" s="22">
        <f ca="1">((Parameters!B$137*(B32^3)/3+Parameters!B$138*B32^2/2+Parameters!B$139*B32)+Parameters!B$140*B32*Parameters!B$142-K$2)/(B32-B$2)</f>
        <v>0.35173520020272481</v>
      </c>
      <c r="D32">
        <f ca="1">C32-Parameters!B$136</f>
        <v>2.1447287087716371E-3</v>
      </c>
      <c r="E32" s="22">
        <f ca="1">IF(H31&lt;10,(Parameters!B$137*(H31^3)/3+Parameters!B$138*H31^2/2+Parameters!B$139*H31)+Parameters!B$140*H31*Parameters!B$142-C32*H31,K$3+Parameters!B$144*(H31-10)+Parameters!B$145*(H31 - 10)*Parameters!B$142-C32*H31)</f>
        <v>7.6300041424246512E-3</v>
      </c>
      <c r="F32" s="22">
        <f ca="1">Parameters!F$36/(1-Parameters!F$36*D32/(LN(2)*Parameters!B$141))</f>
        <v>3.2590845808508351</v>
      </c>
      <c r="G32" s="22">
        <f ca="1">Parameters!B$143 / (1 - Parameters!F$36 * D32 / (LN(2)*Parameters!B$141))</f>
        <v>28.38528237223759</v>
      </c>
      <c r="H32" s="22">
        <f ca="1">H31+(F32*(Temperatures!$B31-(Temperatures!B32-Temperatures!B31)*G32+E32)/(Parameters!$B$141*LN(2)) - H31) * (1 - EXP(-1 / G32)) +F32*(Temperatures!B32-Temperatures!B31)/(Parameters!$B$141*LN(2))</f>
        <v>1.7883282725681506</v>
      </c>
    </row>
    <row r="33" spans="1:8" x14ac:dyDescent="0.25">
      <c r="A33">
        <v>2041</v>
      </c>
      <c r="B33" s="22">
        <f ca="1">B32+(Parameters!$F$36*Temperatures!$B32/(Parameters!$B$141*LN(2)) - Parameters!$B$143*Parameters!$F$36*(Temperatures!B33-Temperatures!B32)/(Parameters!$B$141*LN(2)) - B32) * (1 - EXP(-1 / Parameters!$B$143)) + Parameters!$F$36*(Temperatures!B33-Temperatures!B32)/(Parameters!$B$141*LN(2))</f>
        <v>1.8159089553287766</v>
      </c>
      <c r="C33" s="22">
        <f ca="1">((Parameters!B$137*(B33^3)/3+Parameters!B$138*B33^2/2+Parameters!B$139*B33)+Parameters!B$140*B33*Parameters!B$142-K$2)/(B33-B$2)</f>
        <v>0.35152852572066129</v>
      </c>
      <c r="D33">
        <f ca="1">C33-Parameters!B$136</f>
        <v>1.9380542267081191E-3</v>
      </c>
      <c r="E33" s="22">
        <f ca="1">IF(H32&lt;10,(Parameters!B$137*(H32^3)/3+Parameters!B$138*H32^2/2+Parameters!B$139*H32)+Parameters!B$140*H32*Parameters!B$142-C33*H32,K$3+Parameters!B$144*(H32-10)+Parameters!B$145*(H32 - 10)*Parameters!B$142-C33*H32)</f>
        <v>7.8128800303216561E-3</v>
      </c>
      <c r="F33" s="22">
        <f ca="1">Parameters!F$36/(1-Parameters!F$36*D33/(LN(2)*Parameters!B$141))</f>
        <v>3.2585088582947055</v>
      </c>
      <c r="G33" s="22">
        <f ca="1">Parameters!B$143 / (1 - Parameters!F$36 * D33 / (LN(2)*Parameters!B$141))</f>
        <v>28.380268066251237</v>
      </c>
      <c r="H33" s="22">
        <f ca="1">H32+(F33*(Temperatures!$B32-(Temperatures!B33-Temperatures!B32)*G33+E33)/(Parameters!$B$141*LN(2)) - H32) * (1 - EXP(-1 / G33)) +F33*(Temperatures!B33-Temperatures!B32)/(Parameters!$B$141*LN(2))</f>
        <v>1.8223259372466512</v>
      </c>
    </row>
    <row r="34" spans="1:8" x14ac:dyDescent="0.25">
      <c r="A34">
        <v>2042</v>
      </c>
      <c r="B34" s="22">
        <f ca="1">B33+(Parameters!$F$36*Temperatures!$B33/(Parameters!$B$141*LN(2)) - Parameters!$B$143*Parameters!$F$36*(Temperatures!B34-Temperatures!B33)/(Parameters!$B$141*LN(2)) - B33) * (1 - EXP(-1 / Parameters!$B$143)) + Parameters!$F$36*(Temperatures!B34-Temperatures!B33)/(Parameters!$B$141*LN(2))</f>
        <v>1.8498196034123122</v>
      </c>
      <c r="C34" s="22">
        <f ca="1">((Parameters!B$137*(B34^3)/3+Parameters!B$138*B34^2/2+Parameters!B$139*B34)+Parameters!B$140*B34*Parameters!B$142-K$2)/(B34-B$2)</f>
        <v>0.35132017221610978</v>
      </c>
      <c r="D34">
        <f ca="1">C34-Parameters!B$136</f>
        <v>1.729700722156613E-3</v>
      </c>
      <c r="E34" s="22">
        <f ca="1">IF(H33&lt;10,(Parameters!B$137*(H33^3)/3+Parameters!B$138*H33^2/2+Parameters!B$139*H33)+Parameters!B$140*H33*Parameters!B$142-C34*H33,K$3+Parameters!B$144*(H33-10)+Parameters!B$145*(H33 - 10)*Parameters!B$142-C34*H33)</f>
        <v>7.9972034812095805E-3</v>
      </c>
      <c r="F34" s="22">
        <f ca="1">Parameters!F$36/(1-Parameters!F$36*D34/(LN(2)*Parameters!B$141))</f>
        <v>3.2579286644247074</v>
      </c>
      <c r="G34" s="22">
        <f ca="1">Parameters!B$143 / (1 - Parameters!F$36 * D34 / (LN(2)*Parameters!B$141))</f>
        <v>28.375214816965435</v>
      </c>
      <c r="H34" s="22">
        <f ca="1">H33+(F34*(Temperatures!$B33-(Temperatures!B34-Temperatures!B33)*G34+E34)/(Parameters!$B$141*LN(2)) - H33) * (1 - EXP(-1 / G34)) +F34*(Temperatures!B34-Temperatures!B33)/(Parameters!$B$141*LN(2))</f>
        <v>1.8563448578274644</v>
      </c>
    </row>
    <row r="35" spans="1:8" x14ac:dyDescent="0.25">
      <c r="A35">
        <v>2043</v>
      </c>
      <c r="B35" s="22">
        <f ca="1">B34+(Parameters!$F$36*Temperatures!$B34/(Parameters!$B$141*LN(2)) - Parameters!$B$143*Parameters!$F$36*(Temperatures!B35-Temperatures!B34)/(Parameters!$B$141*LN(2)) - B34) * (1 - EXP(-1 / Parameters!$B$143)) + Parameters!$F$36*(Temperatures!B35-Temperatures!B34)/(Parameters!$B$141*LN(2))</f>
        <v>1.8837273656042517</v>
      </c>
      <c r="C35" s="22">
        <f ca="1">((Parameters!B$137*(B35^3)/3+Parameters!B$138*B35^2/2+Parameters!B$139*B35)+Parameters!B$140*B35*Parameters!B$142-K$2)/(B35-B$2)</f>
        <v>0.35111033522410179</v>
      </c>
      <c r="D35">
        <f ca="1">C35-Parameters!B$136</f>
        <v>1.5198637301486184E-3</v>
      </c>
      <c r="E35" s="22">
        <f ca="1">IF(H34&lt;10,(Parameters!B$137*(H34^3)/3+Parameters!B$138*H34^2/2+Parameters!B$139*H34)+Parameters!B$140*H34*Parameters!B$142-C35*H34,K$3+Parameters!B$144*(H34-10)+Parameters!B$145*(H34 - 10)*Parameters!B$142-C35*H34)</f>
        <v>8.1826869408005987E-3</v>
      </c>
      <c r="F35" s="22">
        <f ca="1">Parameters!F$36/(1-Parameters!F$36*D35/(LN(2)*Parameters!B$141))</f>
        <v>3.2573445483324077</v>
      </c>
      <c r="G35" s="22">
        <f ca="1">Parameters!B$143 / (1 - Parameters!F$36 * D35 / (LN(2)*Parameters!B$141))</f>
        <v>28.370127406741258</v>
      </c>
      <c r="H35" s="22">
        <f ca="1">H34+(F35*(Temperatures!$B34-(Temperatures!B35-Temperatures!B34)*G35+E35)/(Parameters!$B$141*LN(2)) - H34) * (1 - EXP(-1 / G35)) +F35*(Temperatures!B35-Temperatures!B34)/(Parameters!$B$141*LN(2))</f>
        <v>1.8903527345744713</v>
      </c>
    </row>
    <row r="36" spans="1:8" x14ac:dyDescent="0.25">
      <c r="A36">
        <v>2044</v>
      </c>
      <c r="B36" s="22">
        <f ca="1">B35+(Parameters!$F$36*Temperatures!$B35/(Parameters!$B$141*LN(2)) - Parameters!$B$143*Parameters!$F$36*(Temperatures!B36-Temperatures!B35)/(Parameters!$B$141*LN(2)) - B35) * (1 - EXP(-1 / Parameters!$B$143)) + Parameters!$F$36*(Temperatures!B36-Temperatures!B35)/(Parameters!$B$141*LN(2))</f>
        <v>1.9176052203059459</v>
      </c>
      <c r="C36" s="22">
        <f ca="1">((Parameters!B$137*(B36^3)/3+Parameters!B$138*B36^2/2+Parameters!B$139*B36)+Parameters!B$140*B36*Parameters!B$142-K$2)/(B36-B$2)</f>
        <v>0.35089918414399962</v>
      </c>
      <c r="D36">
        <f ca="1">C36-Parameters!B$136</f>
        <v>1.3087126500464508E-3</v>
      </c>
      <c r="E36" s="22">
        <f ca="1">IF(H35&lt;10,(Parameters!B$137*(H35^3)/3+Parameters!B$138*H35^2/2+Parameters!B$139*H35)+Parameters!B$140*H35*Parameters!B$142-C36*H35,K$3+Parameters!B$144*(H35-10)+Parameters!B$145*(H35 - 10)*Parameters!B$142-C36*H35)</f>
        <v>8.3691939655733405E-3</v>
      </c>
      <c r="F36" s="22">
        <f ca="1">Parameters!F$36/(1-Parameters!F$36*D36/(LN(2)*Parameters!B$141))</f>
        <v>3.256756985644393</v>
      </c>
      <c r="G36" s="22">
        <f ca="1">Parameters!B$143 / (1 - Parameters!F$36 * D36 / (LN(2)*Parameters!B$141))</f>
        <v>28.365009978090068</v>
      </c>
      <c r="H36" s="22">
        <f ca="1">H35+(F36*(Temperatures!$B35-(Temperatures!B36-Temperatures!B35)*G36+E36)/(Parameters!$B$141*LN(2)) - H35) * (1 - EXP(-1 / G36)) +F36*(Temperatures!B36-Temperatures!B35)/(Parameters!$B$141*LN(2))</f>
        <v>1.9243223614547162</v>
      </c>
    </row>
    <row r="37" spans="1:8" x14ac:dyDescent="0.25">
      <c r="A37">
        <v>2045</v>
      </c>
      <c r="B37" s="22">
        <f ca="1">B36+(Parameters!$F$36*Temperatures!$B36/(Parameters!$B$141*LN(2)) - Parameters!$B$143*Parameters!$F$36*(Temperatures!B37-Temperatures!B36)/(Parameters!$B$141*LN(2)) - B36) * (1 - EXP(-1 / Parameters!$B$143)) + Parameters!$F$36*(Temperatures!B37-Temperatures!B36)/(Parameters!$B$141*LN(2))</f>
        <v>1.9514357716249409</v>
      </c>
      <c r="C37" s="22">
        <f ca="1">((Parameters!B$137*(B37^3)/3+Parameters!B$138*B37^2/2+Parameters!B$139*B37)+Parameters!B$140*B37*Parameters!B$142-K$2)/(B37-B$2)</f>
        <v>0.35068683252146537</v>
      </c>
      <c r="D37">
        <f ca="1">C37-Parameters!B$136</f>
        <v>1.0963610275122049E-3</v>
      </c>
      <c r="E37" s="22">
        <f ca="1">IF(H36&lt;10,(Parameters!B$137*(H36^3)/3+Parameters!B$138*H36^2/2+Parameters!B$139*H36)+Parameters!B$140*H36*Parameters!B$142-C37*H36,K$3+Parameters!B$144*(H36-10)+Parameters!B$145*(H36 - 10)*Parameters!B$142-C37*H36)</f>
        <v>8.5566722946903706E-3</v>
      </c>
      <c r="F37" s="22">
        <f ca="1">Parameters!F$36/(1-Parameters!F$36*D37/(LN(2)*Parameters!B$141))</f>
        <v>3.2561662959917594</v>
      </c>
      <c r="G37" s="22">
        <f ca="1">Parameters!B$143 / (1 - Parameters!F$36 * D37 / (LN(2)*Parameters!B$141))</f>
        <v>28.35986531486688</v>
      </c>
      <c r="H37" s="22">
        <f ca="1">H36+(F37*(Temperatures!$B36-(Temperatures!B37-Temperatures!B36)*G37+E37)/(Parameters!$B$141*LN(2)) - H36) * (1 - EXP(-1 / G37)) +F37*(Temperatures!B37-Temperatures!B36)/(Parameters!$B$141*LN(2))</f>
        <v>1.9582361653440961</v>
      </c>
    </row>
    <row r="38" spans="1:8" x14ac:dyDescent="0.25">
      <c r="A38">
        <v>2046</v>
      </c>
      <c r="B38" s="22">
        <f ca="1">B37+(Parameters!$F$36*Temperatures!$B37/(Parameters!$B$141*LN(2)) - Parameters!$B$143*Parameters!$F$36*(Temperatures!B38-Temperatures!B37)/(Parameters!$B$141*LN(2)) - B37) * (1 - EXP(-1 / Parameters!$B$143)) + Parameters!$F$36*(Temperatures!B38-Temperatures!B37)/(Parameters!$B$141*LN(2))</f>
        <v>1.9852048774713471</v>
      </c>
      <c r="C38" s="22">
        <f ca="1">((Parameters!B$137*(B38^3)/3+Parameters!B$138*B38^2/2+Parameters!B$139*B38)+Parameters!B$140*B38*Parameters!B$142-K$2)/(B38-B$2)</f>
        <v>0.35047337632954906</v>
      </c>
      <c r="D38">
        <f ca="1">C38-Parameters!B$136</f>
        <v>8.8290483559588795E-4</v>
      </c>
      <c r="E38" s="22">
        <f ca="1">IF(H37&lt;10,(Parameters!B$137*(H37^3)/3+Parameters!B$138*H37^2/2+Parameters!B$139*H37)+Parameters!B$140*H37*Parameters!B$142-C38*H37,K$3+Parameters!B$144*(H37-10)+Parameters!B$145*(H37 - 10)*Parameters!B$142-C38*H37)</f>
        <v>8.7450518543272793E-3</v>
      </c>
      <c r="F38" s="22">
        <f ca="1">Parameters!F$36/(1-Parameters!F$36*D38/(LN(2)*Parameters!B$141))</f>
        <v>3.2555727497108919</v>
      </c>
      <c r="G38" s="22">
        <f ca="1">Parameters!B$143 / (1 - Parameters!F$36 * D38 / (LN(2)*Parameters!B$141))</f>
        <v>28.354695771590091</v>
      </c>
      <c r="H38" s="22">
        <f ca="1">H37+(F38*(Temperatures!$B37-(Temperatures!B38-Temperatures!B37)*G38+E38)/(Parameters!$B$141*LN(2)) - H37) * (1 - EXP(-1 / G38)) +F38*(Temperatures!B38-Temperatures!B37)/(Parameters!$B$141*LN(2))</f>
        <v>1.9920798334644338</v>
      </c>
    </row>
    <row r="39" spans="1:8" x14ac:dyDescent="0.25">
      <c r="A39">
        <v>2047</v>
      </c>
      <c r="B39" s="22">
        <f ca="1">B38+(Parameters!$F$36*Temperatures!$B38/(Parameters!$B$141*LN(2)) - Parameters!$B$143*Parameters!$F$36*(Temperatures!B39-Temperatures!B38)/(Parameters!$B$141*LN(2)) - B38) * (1 - EXP(-1 / Parameters!$B$143)) + Parameters!$F$36*(Temperatures!B39-Temperatures!B38)/(Parameters!$B$141*LN(2))</f>
        <v>2.0189009847803447</v>
      </c>
      <c r="C39" s="22">
        <f ca="1">((Parameters!B$137*(B39^3)/3+Parameters!B$138*B39^2/2+Parameters!B$139*B39)+Parameters!B$140*B39*Parameters!B$142-K$2)/(B39-B$2)</f>
        <v>0.35025889748632466</v>
      </c>
      <c r="D39">
        <f ca="1">C39-Parameters!B$136</f>
        <v>6.6842599237149081E-4</v>
      </c>
      <c r="E39" s="22">
        <f ca="1">IF(H38&lt;10,(Parameters!B$137*(H38^3)/3+Parameters!B$138*H38^2/2+Parameters!B$139*H38)+Parameters!B$140*H38*Parameters!B$142-C39*H38,K$3+Parameters!B$144*(H38-10)+Parameters!B$145*(H38 - 10)*Parameters!B$142-C39*H38)</f>
        <v>8.9342737926904059E-3</v>
      </c>
      <c r="F39" s="22">
        <f ca="1">Parameters!F$36/(1-Parameters!F$36*D39/(LN(2)*Parameters!B$141))</f>
        <v>3.2549765777032467</v>
      </c>
      <c r="G39" s="22">
        <f ca="1">Parameters!B$143 / (1 - Parameters!F$36 * D39 / (LN(2)*Parameters!B$141))</f>
        <v>28.349503359316149</v>
      </c>
      <c r="H39" s="22">
        <f ca="1">H38+(F39*(Temperatures!$B38-(Temperatures!B39-Temperatures!B38)*G39+E39)/(Parameters!$B$141*LN(2)) - H38) * (1 - EXP(-1 / G39)) +F39*(Temperatures!B39-Temperatures!B38)/(Parameters!$B$141*LN(2))</f>
        <v>2.025841648730935</v>
      </c>
    </row>
    <row r="40" spans="1:8" x14ac:dyDescent="0.25">
      <c r="A40">
        <v>2048</v>
      </c>
      <c r="B40" s="22">
        <f ca="1">B39+(Parameters!$F$36*Temperatures!$B39/(Parameters!$B$141*LN(2)) - Parameters!$B$143*Parameters!$F$36*(Temperatures!B40-Temperatures!B39)/(Parameters!$B$141*LN(2)) - B39) * (1 - EXP(-1 / Parameters!$B$143)) + Parameters!$F$36*(Temperatures!B40-Temperatures!B39)/(Parameters!$B$141*LN(2))</f>
        <v>2.0525145538878253</v>
      </c>
      <c r="C40" s="22">
        <f ca="1">((Parameters!B$137*(B40^3)/3+Parameters!B$138*B40^2/2+Parameters!B$139*B40)+Parameters!B$140*B40*Parameters!B$142-K$2)/(B40-B$2)</f>
        <v>0.35004346697601513</v>
      </c>
      <c r="D40">
        <f ca="1">C40-Parameters!B$136</f>
        <v>4.529954820619575E-4</v>
      </c>
      <c r="E40" s="22">
        <f ca="1">IF(H39&lt;10,(Parameters!B$137*(H39^3)/3+Parameters!B$138*H39^2/2+Parameters!B$139*H39)+Parameters!B$140*H39*Parameters!B$142-C40*H39,K$3+Parameters!B$144*(H39-10)+Parameters!B$145*(H39 - 10)*Parameters!B$142-C40*H39)</f>
        <v>9.1242875642308929E-3</v>
      </c>
      <c r="F40" s="22">
        <f ca="1">Parameters!F$36/(1-Parameters!F$36*D40/(LN(2)*Parameters!B$141))</f>
        <v>3.2543779801736457</v>
      </c>
      <c r="G40" s="22">
        <f ca="1">Parameters!B$143 / (1 - Parameters!F$36 * D40 / (LN(2)*Parameters!B$141))</f>
        <v>28.344289821746464</v>
      </c>
      <c r="H40" s="22">
        <f ca="1">H39+(F40*(Temperatures!$B39-(Temperatures!B40-Temperatures!B39)*G40+E40)/(Parameters!$B$141*LN(2)) - H39) * (1 - EXP(-1 / G40)) +F40*(Temperatures!B40-Temperatures!B39)/(Parameters!$B$141*LN(2))</f>
        <v>2.0595119141822478</v>
      </c>
    </row>
    <row r="41" spans="1:8" x14ac:dyDescent="0.25">
      <c r="A41">
        <v>2049</v>
      </c>
      <c r="B41" s="22">
        <f ca="1">B40+(Parameters!$F$36*Temperatures!$B40/(Parameters!$B$141*LN(2)) - Parameters!$B$143*Parameters!$F$36*(Temperatures!B41-Temperatures!B40)/(Parameters!$B$141*LN(2)) - B40) * (1 - EXP(-1 / Parameters!$B$143)) + Parameters!$F$36*(Temperatures!B41-Temperatures!B40)/(Parameters!$B$141*LN(2))</f>
        <v>2.0860376199338559</v>
      </c>
      <c r="C41" s="22">
        <f ca="1">((Parameters!B$137*(B41^3)/3+Parameters!B$138*B41^2/2+Parameters!B$139*B41)+Parameters!B$140*B41*Parameters!B$142-K$2)/(B41-B$2)</f>
        <v>0.34982714723633007</v>
      </c>
      <c r="D41">
        <f ca="1">C41-Parameters!B$136</f>
        <v>2.366757423769017E-4</v>
      </c>
      <c r="E41" s="22">
        <f ca="1">IF(H40&lt;10,(Parameters!B$137*(H40^3)/3+Parameters!B$138*H40^2/2+Parameters!B$139*H40)+Parameters!B$140*H40*Parameters!B$142-C41*H40,K$3+Parameters!B$144*(H40-10)+Parameters!B$145*(H40 - 10)*Parameters!B$142-C41*H40)</f>
        <v>9.3150491403601876E-3</v>
      </c>
      <c r="F41" s="22">
        <f ca="1">Parameters!F$36/(1-Parameters!F$36*D41/(LN(2)*Parameters!B$141))</f>
        <v>3.2537771333127656</v>
      </c>
      <c r="G41" s="22">
        <f ca="1">Parameters!B$143 / (1 - Parameters!F$36 * D41 / (LN(2)*Parameters!B$141))</f>
        <v>28.339056693429157</v>
      </c>
      <c r="H41" s="22">
        <f ca="1">H40+(F41*(Temperatures!$B40-(Temperatures!B41-Temperatures!B40)*G41+E41)/(Parameters!$B$141*LN(2)) - H40) * (1 - EXP(-1 / G41)) +F41*(Temperatures!B41-Temperatures!B40)/(Parameters!$B$141*LN(2))</f>
        <v>2.0930825144004714</v>
      </c>
    </row>
    <row r="42" spans="1:8" x14ac:dyDescent="0.25">
      <c r="A42">
        <v>2050</v>
      </c>
      <c r="B42" s="22">
        <f ca="1">B41+(Parameters!$F$36*Temperatures!$B41/(Parameters!$B$141*LN(2)) - Parameters!$B$143*Parameters!$F$36*(Temperatures!B42-Temperatures!B41)/(Parameters!$B$141*LN(2)) - B41) * (1 - EXP(-1 / Parameters!$B$143)) + Parameters!$F$36*(Temperatures!B42-Temperatures!B41)/(Parameters!$B$141*LN(2))</f>
        <v>2.1194481435121562</v>
      </c>
      <c r="C42" s="22">
        <f ca="1">((Parameters!B$137*(B42^3)/3+Parameters!B$138*B42^2/2+Parameters!B$139*B42)+Parameters!B$140*B42*Parameters!B$142-K$2)/(B42-B$2)</f>
        <v>0.34961009381239377</v>
      </c>
      <c r="D42">
        <f ca="1">C42-Parameters!B$136</f>
        <v>1.9622318440604136E-5</v>
      </c>
      <c r="E42" s="22">
        <f ca="1">IF(H41&lt;10,(Parameters!B$137*(H41^3)/3+Parameters!B$138*H41^2/2+Parameters!B$139*H41)+Parameters!B$140*H41*Parameters!B$142-C42*H41,K$3+Parameters!B$144*(H41-10)+Parameters!B$145*(H41 - 10)*Parameters!B$142-C42*H41)</f>
        <v>9.5063107085050502E-3</v>
      </c>
      <c r="F42" s="22">
        <f ca="1">Parameters!F$36/(1-Parameters!F$36*D42/(LN(2)*Parameters!B$141))</f>
        <v>3.2531744715342912</v>
      </c>
      <c r="G42" s="22">
        <f ca="1">Parameters!B$143 / (1 - Parameters!F$36 * D42 / (LN(2)*Parameters!B$141))</f>
        <v>28.333807757928227</v>
      </c>
      <c r="H42" s="22">
        <f ca="1">H41+(F42*(Temperatures!$B41-(Temperatures!B42-Temperatures!B41)*G42+E42)/(Parameters!$B$141*LN(2)) - H41) * (1 - EXP(-1 / G42)) +F42*(Temperatures!B42-Temperatures!B41)/(Parameters!$B$141*LN(2))</f>
        <v>2.1265312661983105</v>
      </c>
    </row>
    <row r="43" spans="1:8" x14ac:dyDescent="0.25">
      <c r="A43">
        <v>2051</v>
      </c>
      <c r="B43" s="22">
        <f ca="1">B42+(Parameters!$F$36*Temperatures!$B42/(Parameters!$B$141*LN(2)) - Parameters!$B$143*Parameters!$F$36*(Temperatures!B43-Temperatures!B42)/(Parameters!$B$141*LN(2)) - B42) * (1 - EXP(-1 / Parameters!$B$143)) + Parameters!$F$36*(Temperatures!B43-Temperatures!B42)/(Parameters!$B$141*LN(2))</f>
        <v>2.1526951323766101</v>
      </c>
      <c r="C43" s="22">
        <f ca="1">((Parameters!B$137*(B43^3)/3+Parameters!B$138*B43^2/2+Parameters!B$139*B43)+Parameters!B$140*B43*Parameters!B$142-K$2)/(B43-B$2)</f>
        <v>0.34939265603389685</v>
      </c>
      <c r="D43">
        <f ca="1">C43-Parameters!B$136</f>
        <v>-1.9781546005631645E-4</v>
      </c>
      <c r="E43" s="22">
        <f ca="1">IF(H42&lt;10,(Parameters!B$137*(H42^3)/3+Parameters!B$138*H42^2/2+Parameters!B$139*H42)+Parameters!B$140*H42*Parameters!B$142-C43*H42,K$3+Parameters!B$144*(H42-10)+Parameters!B$145*(H42 - 10)*Parameters!B$142-C43*H42)</f>
        <v>9.6975164141297476E-3</v>
      </c>
      <c r="F43" s="22">
        <f ca="1">Parameters!F$36/(1-Parameters!F$36*D43/(LN(2)*Parameters!B$141))</f>
        <v>3.2525709663732489</v>
      </c>
      <c r="G43" s="22">
        <f ca="1">Parameters!B$143 / (1 - Parameters!F$36 * D43 / (LN(2)*Parameters!B$141))</f>
        <v>28.32855147691302</v>
      </c>
      <c r="H43" s="22">
        <f ca="1">H42+(F43*(Temperatures!$B42-(Temperatures!B43-Temperatures!B42)*G43+E43)/(Parameters!$B$141*LN(2)) - H42) * (1 - EXP(-1 / G43)) +F43*(Temperatures!B43-Temperatures!B42)/(Parameters!$B$141*LN(2))</f>
        <v>2.1598070443631525</v>
      </c>
    </row>
    <row r="44" spans="1:8" x14ac:dyDescent="0.25">
      <c r="A44">
        <v>2052</v>
      </c>
      <c r="B44" s="22">
        <f ca="1">B43+(Parameters!$F$36*Temperatures!$B43/(Parameters!$B$141*LN(2)) - Parameters!$B$143*Parameters!$F$36*(Temperatures!B44-Temperatures!B43)/(Parameters!$B$141*LN(2)) - B43) * (1 - EXP(-1 / Parameters!$B$143)) + Parameters!$F$36*(Temperatures!B44-Temperatures!B43)/(Parameters!$B$141*LN(2))</f>
        <v>2.1857182653817238</v>
      </c>
      <c r="C44" s="22">
        <f ca="1">((Parameters!B$137*(B44^3)/3+Parameters!B$138*B44^2/2+Parameters!B$139*B44)+Parameters!B$140*B44*Parameters!B$142-K$2)/(B44-B$2)</f>
        <v>0.34917525361470547</v>
      </c>
      <c r="D44">
        <f ca="1">C44-Parameters!B$136</f>
        <v>-4.1521787924769793E-4</v>
      </c>
      <c r="E44" s="22">
        <f ca="1">IF(H43&lt;10,(Parameters!B$137*(H43^3)/3+Parameters!B$138*H43^2/2+Parameters!B$139*H43)+Parameters!B$140*H43*Parameters!B$142-C44*H43,K$3+Parameters!B$144*(H43-10)+Parameters!B$145*(H43 - 10)*Parameters!B$142-C44*H43)</f>
        <v>9.8881813475695246E-3</v>
      </c>
      <c r="F44" s="22">
        <f ca="1">Parameters!F$36/(1-Parameters!F$36*D44/(LN(2)*Parameters!B$141))</f>
        <v>3.2519677831726401</v>
      </c>
      <c r="G44" s="22">
        <f ca="1">Parameters!B$143 / (1 - Parameters!F$36 * D44 / (LN(2)*Parameters!B$141))</f>
        <v>28.323298000040381</v>
      </c>
      <c r="H44" s="22">
        <f ca="1">H43+(F44*(Temperatures!$B43-(Temperatures!B44-Temperatures!B43)*G44+E44)/(Parameters!$B$141*LN(2)) - H43) * (1 - EXP(-1 / G44)) +F44*(Temperatures!B44-Temperatures!B43)/(Parameters!$B$141*LN(2))</f>
        <v>2.192849414465968</v>
      </c>
    </row>
    <row r="45" spans="1:8" x14ac:dyDescent="0.25">
      <c r="A45">
        <v>2053</v>
      </c>
      <c r="B45" s="22">
        <f ca="1">B44+(Parameters!$F$36*Temperatures!$B44/(Parameters!$B$141*LN(2)) - Parameters!$B$143*Parameters!$F$36*(Temperatures!B45-Temperatures!B44)/(Parameters!$B$141*LN(2)) - B44) * (1 - EXP(-1 / Parameters!$B$143)) + Parameters!$F$36*(Temperatures!B45-Temperatures!B44)/(Parameters!$B$141*LN(2))</f>
        <v>2.2184796999098202</v>
      </c>
      <c r="C45" s="22">
        <f ca="1">((Parameters!B$137*(B45^3)/3+Parameters!B$138*B45^2/2+Parameters!B$139*B45)+Parameters!B$140*B45*Parameters!B$142-K$2)/(B45-B$2)</f>
        <v>0.34895816707679095</v>
      </c>
      <c r="D45">
        <f ca="1">C45-Parameters!B$136</f>
        <v>-6.3230441716222163E-4</v>
      </c>
      <c r="E45" s="22">
        <f ca="1">IF(H44&lt;10,(Parameters!B$137*(H44^3)/3+Parameters!B$138*H44^2/2+Parameters!B$139*H44)+Parameters!B$140*H44*Parameters!B$142-C45*H44,K$3+Parameters!B$144*(H44-10)+Parameters!B$145*(H44 - 10)*Parameters!B$142-C45*H44)</f>
        <v>1.0078209852055986E-2</v>
      </c>
      <c r="F45" s="22">
        <f ca="1">Parameters!F$36/(1-Parameters!F$36*D45/(LN(2)*Parameters!B$141))</f>
        <v>3.251365699574619</v>
      </c>
      <c r="G45" s="22">
        <f ca="1">Parameters!B$143 / (1 - Parameters!F$36 * D45 / (LN(2)*Parameters!B$141))</f>
        <v>28.318054100252713</v>
      </c>
      <c r="H45" s="22">
        <f ca="1">H44+(F45*(Temperatures!$B44-(Temperatures!B45-Temperatures!B44)*G45+E45)/(Parameters!$B$141*LN(2)) - H44) * (1 - EXP(-1 / G45)) +F45*(Temperatures!B45-Temperatures!B44)/(Parameters!$B$141*LN(2))</f>
        <v>2.2256204450474866</v>
      </c>
    </row>
    <row r="46" spans="1:8" x14ac:dyDescent="0.25">
      <c r="A46">
        <v>2054</v>
      </c>
      <c r="B46" s="22">
        <f ca="1">B45+(Parameters!$F$36*Temperatures!$B45/(Parameters!$B$141*LN(2)) - Parameters!$B$143*Parameters!$F$36*(Temperatures!B46-Temperatures!B45)/(Parameters!$B$141*LN(2)) - B45) * (1 - EXP(-1 / Parameters!$B$143)) + Parameters!$F$36*(Temperatures!B46-Temperatures!B45)/(Parameters!$B$141*LN(2))</f>
        <v>2.2509607176799564</v>
      </c>
      <c r="C46" s="22">
        <f ca="1">((Parameters!B$137*(B46^3)/3+Parameters!B$138*B46^2/2+Parameters!B$139*B46)+Parameters!B$140*B46*Parameters!B$142-K$2)/(B46-B$2)</f>
        <v>0.34874155522963968</v>
      </c>
      <c r="D46">
        <f ca="1">C46-Parameters!B$136</f>
        <v>-8.4891626431349287E-4</v>
      </c>
      <c r="E46" s="22">
        <f ca="1">IF(H45&lt;10,(Parameters!B$137*(H45^3)/3+Parameters!B$138*H45^2/2+Parameters!B$139*H45)+Parameters!B$140*H45*Parameters!B$142-C46*H45,K$3+Parameters!B$144*(H45-10)+Parameters!B$145*(H45 - 10)*Parameters!B$142-C46*H45)</f>
        <v>1.0267608791334704E-2</v>
      </c>
      <c r="F46" s="22">
        <f ca="1">Parameters!F$36/(1-Parameters!F$36*D46/(LN(2)*Parameters!B$141))</f>
        <v>3.2507651546915373</v>
      </c>
      <c r="G46" s="22">
        <f ca="1">Parameters!B$143 / (1 - Parameters!F$36 * D46 / (LN(2)*Parameters!B$141))</f>
        <v>28.312823602037462</v>
      </c>
      <c r="H46" s="22">
        <f ca="1">H45+(F46*(Temperatures!$B45-(Temperatures!B46-Temperatures!B45)*G46+E46)/(Parameters!$B$141*LN(2)) - H45) * (1 - EXP(-1 / G46)) +F46*(Temperatures!B46-Temperatures!B45)/(Parameters!$B$141*LN(2))</f>
        <v>2.2581013492949076</v>
      </c>
    </row>
    <row r="47" spans="1:8" x14ac:dyDescent="0.25">
      <c r="A47">
        <v>2055</v>
      </c>
      <c r="B47" s="22">
        <f ca="1">B46+(Parameters!$F$36*Temperatures!$B46/(Parameters!$B$141*LN(2)) - Parameters!$B$143*Parameters!$F$36*(Temperatures!B47-Temperatures!B46)/(Parameters!$B$141*LN(2)) - B46) * (1 - EXP(-1 / Parameters!$B$143)) + Parameters!$F$36*(Temperatures!B47-Temperatures!B46)/(Parameters!$B$141*LN(2))</f>
        <v>2.2831451642341212</v>
      </c>
      <c r="C47" s="22">
        <f ca="1">((Parameters!B$137*(B47^3)/3+Parameters!B$138*B47^2/2+Parameters!B$139*B47)+Parameters!B$140*B47*Parameters!B$142-K$2)/(B47-B$2)</f>
        <v>0.34852556250335842</v>
      </c>
      <c r="D47">
        <f ca="1">C47-Parameters!B$136</f>
        <v>-1.0649089905947484E-3</v>
      </c>
      <c r="E47" s="22">
        <f ca="1">IF(H46&lt;10,(Parameters!B$137*(H46^3)/3+Parameters!B$138*H46^2/2+Parameters!B$139*H46)+Parameters!B$140*H46*Parameters!B$142-C47*H46,K$3+Parameters!B$144*(H46-10)+Parameters!B$145*(H46 - 10)*Parameters!B$142-C47*H46)</f>
        <v>1.0456265954435717E-2</v>
      </c>
      <c r="F47" s="22">
        <f ca="1">Parameters!F$36/(1-Parameters!F$36*D47/(LN(2)*Parameters!B$141))</f>
        <v>3.2501665471451986</v>
      </c>
      <c r="G47" s="22">
        <f ca="1">Parameters!B$143 / (1 - Parameters!F$36 * D47 / (LN(2)*Parameters!B$141))</f>
        <v>28.307609977226125</v>
      </c>
      <c r="H47" s="22">
        <f ca="1">H46+(F47*(Temperatures!$B46-(Temperatures!B47-Temperatures!B46)*G47+E47)/(Parameters!$B$141*LN(2)) - H46) * (1 - EXP(-1 / G47)) +F47*(Temperatures!B47-Temperatures!B46)/(Parameters!$B$141*LN(2))</f>
        <v>2.2902759203218488</v>
      </c>
    </row>
    <row r="48" spans="1:8" x14ac:dyDescent="0.25">
      <c r="A48">
        <v>2056</v>
      </c>
      <c r="B48" s="22">
        <f ca="1">B47+(Parameters!$F$36*Temperatures!$B47/(Parameters!$B$141*LN(2)) - Parameters!$B$143*Parameters!$F$36*(Temperatures!B48-Temperatures!B47)/(Parameters!$B$141*LN(2)) - B47) * (1 - EXP(-1 / Parameters!$B$143)) + Parameters!$F$36*(Temperatures!B48-Temperatures!B47)/(Parameters!$B$141*LN(2))</f>
        <v>2.3150189216897297</v>
      </c>
      <c r="C48" s="22">
        <f ca="1">((Parameters!B$137*(B48^3)/3+Parameters!B$138*B48^2/2+Parameters!B$139*B48)+Parameters!B$140*B48*Parameters!B$142-K$2)/(B48-B$2)</f>
        <v>0.34831032191587658</v>
      </c>
      <c r="D48">
        <f ca="1">C48-Parameters!B$136</f>
        <v>-1.2801495780765948E-3</v>
      </c>
      <c r="E48" s="22">
        <f ca="1">IF(H47&lt;10,(Parameters!B$137*(H47^3)/3+Parameters!B$138*H47^2/2+Parameters!B$139*H47)+Parameters!B$140*H47*Parameters!B$142-C48*H47,K$3+Parameters!B$144*(H47-10)+Parameters!B$145*(H47 - 10)*Parameters!B$142-C48*H47)</f>
        <v>1.0644077164907229E-2</v>
      </c>
      <c r="F48" s="22">
        <f ca="1">Parameters!F$36/(1-Parameters!F$36*D48/(LN(2)*Parameters!B$141))</f>
        <v>3.24957024336384</v>
      </c>
      <c r="G48" s="22">
        <f ca="1">Parameters!B$143 / (1 - Parameters!F$36 * D48 / (LN(2)*Parameters!B$141))</f>
        <v>28.302416417257493</v>
      </c>
      <c r="H48" s="22">
        <f ca="1">H47+(F48*(Temperatures!$B47-(Temperatures!B48-Temperatures!B47)*G48+E48)/(Parameters!$B$141*LN(2)) - H47) * (1 - EXP(-1 / G48)) +F48*(Temperatures!B48-Temperatures!B47)/(Parameters!$B$141*LN(2))</f>
        <v>2.3221300037063357</v>
      </c>
    </row>
    <row r="49" spans="1:8" x14ac:dyDescent="0.25">
      <c r="A49">
        <v>2057</v>
      </c>
      <c r="B49" s="22">
        <f ca="1">B48+(Parameters!$F$36*Temperatures!$B48/(Parameters!$B$141*LN(2)) - Parameters!$B$143*Parameters!$F$36*(Temperatures!B49-Temperatures!B48)/(Parameters!$B$141*LN(2)) - B48) * (1 - EXP(-1 / Parameters!$B$143)) + Parameters!$F$36*(Temperatures!B49-Temperatures!B48)/(Parameters!$B$141*LN(2))</f>
        <v>2.3465699022840552</v>
      </c>
      <c r="C49" s="22">
        <f ca="1">((Parameters!B$137*(B49^3)/3+Parameters!B$138*B49^2/2+Parameters!B$139*B49)+Parameters!B$140*B49*Parameters!B$142-K$2)/(B49-B$2)</f>
        <v>0.34809595463325743</v>
      </c>
      <c r="D49">
        <f ca="1">C49-Parameters!B$136</f>
        <v>-1.4945168606957382E-3</v>
      </c>
      <c r="E49" s="22">
        <f ca="1">IF(H48&lt;10,(Parameters!B$137*(H48^3)/3+Parameters!B$138*H48^2/2+Parameters!B$139*H48)+Parameters!B$140*H48*Parameters!B$142-C49*H48,K$3+Parameters!B$144*(H48-10)+Parameters!B$145*(H48 - 10)*Parameters!B$142-C49*H48)</f>
        <v>1.0830951027304692E-2</v>
      </c>
      <c r="F49" s="22">
        <f ca="1">Parameters!F$36/(1-Parameters!F$36*D49/(LN(2)*Parameters!B$141))</f>
        <v>3.2489765764279297</v>
      </c>
      <c r="G49" s="22">
        <f ca="1">Parameters!B$143 / (1 - Parameters!F$36 * D49 / (LN(2)*Parameters!B$141))</f>
        <v>28.297245823125053</v>
      </c>
      <c r="H49" s="22">
        <f ca="1">H48+(F49*(Temperatures!$B48-(Temperatures!B49-Temperatures!B48)*G49+E49)/(Parameters!$B$141*LN(2)) - H48) * (1 - EXP(-1 / G49)) +F49*(Temperatures!B49-Temperatures!B48)/(Parameters!$B$141*LN(2))</f>
        <v>2.3536514908016266</v>
      </c>
    </row>
    <row r="50" spans="1:8" x14ac:dyDescent="0.25">
      <c r="A50">
        <v>2058</v>
      </c>
      <c r="B50" s="22">
        <f ca="1">B49+(Parameters!$F$36*Temperatures!$B49/(Parameters!$B$141*LN(2)) - Parameters!$B$143*Parameters!$F$36*(Temperatures!B50-Temperatures!B49)/(Parameters!$B$141*LN(2)) - B49) * (1 - EXP(-1 / Parameters!$B$143)) + Parameters!$F$36*(Temperatures!B50-Temperatures!B49)/(Parameters!$B$141*LN(2))</f>
        <v>2.3777877161069334</v>
      </c>
      <c r="C50" s="22">
        <f ca="1">((Parameters!B$137*(B50^3)/3+Parameters!B$138*B50^2/2+Parameters!B$139*B50)+Parameters!B$140*B50*Parameters!B$142-K$2)/(B50-B$2)</f>
        <v>0.34788257177535931</v>
      </c>
      <c r="D50">
        <f ca="1">C50-Parameters!B$136</f>
        <v>-1.7078997185938638E-3</v>
      </c>
      <c r="E50" s="22">
        <f ca="1">IF(H49&lt;10,(Parameters!B$137*(H49^3)/3+Parameters!B$138*H49^2/2+Parameters!B$139*H49)+Parameters!B$140*H49*Parameters!B$142-C50*H49,K$3+Parameters!B$144*(H49-10)+Parameters!B$145*(H49 - 10)*Parameters!B$142-C50*H49)</f>
        <v>1.1016804015577919E-2</v>
      </c>
      <c r="F50" s="22">
        <f ca="1">Parameters!F$36/(1-Parameters!F$36*D50/(LN(2)*Parameters!B$141))</f>
        <v>3.2483858511335342</v>
      </c>
      <c r="G50" s="22">
        <f ca="1">Parameters!B$143 / (1 - Parameters!F$36 * D50 / (LN(2)*Parameters!B$141))</f>
        <v>28.292100849476817</v>
      </c>
      <c r="H50" s="22">
        <f ca="1">H49+(F50*(Temperatures!$B49-(Temperatures!B50-Temperatures!B49)*G50+E50)/(Parameters!$B$141*LN(2)) - H49) * (1 - EXP(-1 / G50)) +F50*(Temperatures!B50-Temperatures!B49)/(Parameters!$B$141*LN(2))</f>
        <v>2.3848299860990023</v>
      </c>
    </row>
    <row r="51" spans="1:8" x14ac:dyDescent="0.25">
      <c r="A51">
        <v>2059</v>
      </c>
      <c r="B51" s="22">
        <f ca="1">B50+(Parameters!$F$36*Temperatures!$B50/(Parameters!$B$141*LN(2)) - Parameters!$B$143*Parameters!$F$36*(Temperatures!B51-Temperatures!B50)/(Parameters!$B$141*LN(2)) - B50) * (1 - EXP(-1 / Parameters!$B$143)) + Parameters!$F$36*(Temperatures!B51-Temperatures!B50)/(Parameters!$B$141*LN(2))</f>
        <v>2.4086634569944989</v>
      </c>
      <c r="C51" s="22">
        <f ca="1">((Parameters!B$137*(B51^3)/3+Parameters!B$138*B51^2/2+Parameters!B$139*B51)+Parameters!B$140*B51*Parameters!B$142-K$2)/(B51-B$2)</f>
        <v>0.3476702754982201</v>
      </c>
      <c r="D51">
        <f ca="1">C51-Parameters!B$136</f>
        <v>-1.920195995733065E-3</v>
      </c>
      <c r="E51" s="22">
        <f ca="1">IF(H50&lt;10,(Parameters!B$137*(H50^3)/3+Parameters!B$138*H50^2/2+Parameters!B$139*H50)+Parameters!B$140*H50*Parameters!B$142-C51*H50,K$3+Parameters!B$144*(H50-10)+Parameters!B$145*(H50 - 10)*Parameters!B$142-C51*H50)</f>
        <v>1.1201560249762266E-2</v>
      </c>
      <c r="F51" s="22">
        <f ca="1">Parameters!F$36/(1-Parameters!F$36*D51/(LN(2)*Parameters!B$141))</f>
        <v>3.2477983470433984</v>
      </c>
      <c r="G51" s="22">
        <f ca="1">Parameters!B$143 / (1 - Parameters!F$36 * D51 / (LN(2)*Parameters!B$141))</f>
        <v>28.286983931188985</v>
      </c>
      <c r="H51" s="22">
        <f ca="1">H50+(F51*(Temperatures!$B50-(Temperatures!B51-Temperatures!B50)*G51+E51)/(Parameters!$B$141*LN(2)) - H50) * (1 - EXP(-1 / G51)) +F51*(Temperatures!B51-Temperatures!B50)/(Parameters!$B$141*LN(2))</f>
        <v>2.4156565927299107</v>
      </c>
    </row>
    <row r="52" spans="1:8" x14ac:dyDescent="0.25">
      <c r="A52">
        <v>2060</v>
      </c>
      <c r="B52" s="22">
        <f ca="1">B51+(Parameters!$F$36*Temperatures!$B51/(Parameters!$B$141*LN(2)) - Parameters!$B$143*Parameters!$F$36*(Temperatures!B52-Temperatures!B51)/(Parameters!$B$141*LN(2)) - B51) * (1 - EXP(-1 / Parameters!$B$143)) + Parameters!$F$36*(Temperatures!B52-Temperatures!B51)/(Parameters!$B$141*LN(2))</f>
        <v>2.4391857065695888</v>
      </c>
      <c r="C52" s="22">
        <f ca="1">((Parameters!B$137*(B52^3)/3+Parameters!B$138*B52^2/2+Parameters!B$139*B52)+Parameters!B$140*B52*Parameters!B$142-K$2)/(B52-B$2)</f>
        <v>0.34745918636782985</v>
      </c>
      <c r="D52">
        <f ca="1">C52-Parameters!B$136</f>
        <v>-2.1312851261233168E-3</v>
      </c>
      <c r="E52" s="22">
        <f ca="1">IF(H51&lt;10,(Parameters!B$137*(H51^3)/3+Parameters!B$138*H51^2/2+Parameters!B$139*H51)+Parameters!B$140*H51*Parameters!B$142-C52*H51,K$3+Parameters!B$144*(H51-10)+Parameters!B$145*(H51 - 10)*Parameters!B$142-C52*H51)</f>
        <v>1.1385086793023524E-2</v>
      </c>
      <c r="F52" s="22">
        <f ca="1">Parameters!F$36/(1-Parameters!F$36*D52/(LN(2)*Parameters!B$141))</f>
        <v>3.2472143942502036</v>
      </c>
      <c r="G52" s="22">
        <f ca="1">Parameters!B$143 / (1 - Parameters!F$36 * D52 / (LN(2)*Parameters!B$141))</f>
        <v>28.28189794323265</v>
      </c>
      <c r="H52" s="22">
        <f ca="1">H51+(F52*(Temperatures!$B51-(Temperatures!B52-Temperatures!B51)*G52+E52)/(Parameters!$B$141*LN(2)) - H51) * (1 - EXP(-1 / G52)) +F52*(Temperatures!B52-Temperatures!B51)/(Parameters!$B$141*LN(2))</f>
        <v>2.4461199161703693</v>
      </c>
    </row>
    <row r="53" spans="1:8" x14ac:dyDescent="0.25">
      <c r="A53">
        <v>2061</v>
      </c>
      <c r="B53" s="22">
        <f ca="1">B52+(Parameters!$F$36*Temperatures!$B52/(Parameters!$B$141*LN(2)) - Parameters!$B$143*Parameters!$F$36*(Temperatures!B53-Temperatures!B52)/(Parameters!$B$141*LN(2)) - B52) * (1 - EXP(-1 / Parameters!$B$143)) + Parameters!$F$36*(Temperatures!B53-Temperatures!B52)/(Parameters!$B$141*LN(2))</f>
        <v>2.4693366153496119</v>
      </c>
      <c r="C53" s="22">
        <f ca="1">((Parameters!B$137*(B53^3)/3+Parameters!B$138*B53^2/2+Parameters!B$139*B53)+Parameters!B$140*B53*Parameters!B$142-K$2)/(B53-B$2)</f>
        <v>0.34724947114954341</v>
      </c>
      <c r="D53">
        <f ca="1">C53-Parameters!B$136</f>
        <v>-2.3410003444097605E-3</v>
      </c>
      <c r="E53" s="22">
        <f ca="1">IF(H52&lt;10,(Parameters!B$137*(H52^3)/3+Parameters!B$138*H52^2/2+Parameters!B$139*H52)+Parameters!B$140*H52*Parameters!B$142-C53*H52,K$3+Parameters!B$144*(H52-10)+Parameters!B$145*(H52 - 10)*Parameters!B$142-C53*H52)</f>
        <v>1.1567164433711863E-2</v>
      </c>
      <c r="F53" s="22">
        <f ca="1">Parameters!F$36/(1-Parameters!F$36*D53/(LN(2)*Parameters!B$141))</f>
        <v>3.2466344501263871</v>
      </c>
      <c r="G53" s="22">
        <f ca="1">Parameters!B$143 / (1 - Parameters!F$36 * D53 / (LN(2)*Parameters!B$141))</f>
        <v>28.276846869133077</v>
      </c>
      <c r="H53" s="22">
        <f ca="1">H52+(F53*(Temperatures!$B52-(Temperatures!B53-Temperatures!B52)*G53+E53)/(Parameters!$B$141*LN(2)) - H52) * (1 - EXP(-1 / G53)) +F53*(Temperatures!B53-Temperatures!B52)/(Parameters!$B$141*LN(2))</f>
        <v>2.4762021466112603</v>
      </c>
    </row>
    <row r="54" spans="1:8" x14ac:dyDescent="0.25">
      <c r="A54">
        <v>2062</v>
      </c>
      <c r="B54" s="22">
        <f ca="1">B53+(Parameters!$F$36*Temperatures!$B53/(Parameters!$B$141*LN(2)) - Parameters!$B$143*Parameters!$F$36*(Temperatures!B54-Temperatures!B53)/(Parameters!$B$141*LN(2)) - B53) * (1 - EXP(-1 / Parameters!$B$143)) + Parameters!$F$36*(Temperatures!B54-Temperatures!B53)/(Parameters!$B$141*LN(2))</f>
        <v>2.4990944671517612</v>
      </c>
      <c r="C54" s="22">
        <f ca="1">((Parameters!B$137*(B54^3)/3+Parameters!B$138*B54^2/2+Parameters!B$139*B54)+Parameters!B$140*B54*Parameters!B$142-K$2)/(B54-B$2)</f>
        <v>0.34704132601743598</v>
      </c>
      <c r="D54">
        <f ca="1">C54-Parameters!B$136</f>
        <v>-2.5491454765171895E-3</v>
      </c>
      <c r="E54" s="22">
        <f ca="1">IF(H53&lt;10,(Parameters!B$137*(H53^3)/3+Parameters!B$138*H53^2/2+Parameters!B$139*H53)+Parameters!B$140*H53*Parameters!B$142-C54*H53,K$3+Parameters!B$144*(H53-10)+Parameters!B$145*(H53 - 10)*Parameters!B$142-C54*H53)</f>
        <v>1.1747569635160326E-2</v>
      </c>
      <c r="F54" s="22">
        <f ca="1">Parameters!F$36/(1-Parameters!F$36*D54/(LN(2)*Parameters!B$141))</f>
        <v>3.2460590526975643</v>
      </c>
      <c r="G54" s="22">
        <f ca="1">Parameters!B$143 / (1 - Parameters!F$36 * D54 / (LN(2)*Parameters!B$141))</f>
        <v>28.271835394871452</v>
      </c>
      <c r="H54" s="22">
        <f ca="1">H53+(F54*(Temperatures!$B53-(Temperatures!B54-Temperatures!B53)*G54+E54)/(Parameters!$B$141*LN(2)) - H53) * (1 - EXP(-1 / G54)) +F54*(Temperatures!B54-Temperatures!B53)/(Parameters!$B$141*LN(2))</f>
        <v>2.5058816261489811</v>
      </c>
    </row>
    <row r="55" spans="1:8" x14ac:dyDescent="0.25">
      <c r="A55">
        <v>2063</v>
      </c>
      <c r="B55" s="22">
        <f ca="1">B54+(Parameters!$F$36*Temperatures!$B54/(Parameters!$B$141*LN(2)) - Parameters!$B$143*Parameters!$F$36*(Temperatures!B55-Temperatures!B54)/(Parameters!$B$141*LN(2)) - B54) * (1 - EXP(-1 / Parameters!$B$143)) + Parameters!$F$36*(Temperatures!B55-Temperatures!B54)/(Parameters!$B$141*LN(2))</f>
        <v>2.5284416222503405</v>
      </c>
      <c r="C55" s="22">
        <f ca="1">((Parameters!B$137*(B55^3)/3+Parameters!B$138*B55^2/2+Parameters!B$139*B55)+Parameters!B$140*B55*Parameters!B$142-K$2)/(B55-B$2)</f>
        <v>0.34683492118841586</v>
      </c>
      <c r="D55">
        <f ca="1">C55-Parameters!B$136</f>
        <v>-2.7555503055373132E-3</v>
      </c>
      <c r="E55" s="22">
        <f ca="1">IF(H54&lt;10,(Parameters!B$137*(H54^3)/3+Parameters!B$138*H54^2/2+Parameters!B$139*H54)+Parameters!B$140*H54*Parameters!B$142-C55*H54,K$3+Parameters!B$144*(H54-10)+Parameters!B$145*(H54 - 10)*Parameters!B$142-C55*H54)</f>
        <v>1.1926188572991103E-2</v>
      </c>
      <c r="F55" s="22">
        <f ca="1">Parameters!F$36/(1-Parameters!F$36*D55/(LN(2)*Parameters!B$141))</f>
        <v>3.2454886675391168</v>
      </c>
      <c r="G55" s="22">
        <f ca="1">Parameters!B$143 / (1 - Parameters!F$36 * D55 / (LN(2)*Parameters!B$141))</f>
        <v>28.266867575417304</v>
      </c>
      <c r="H55" s="22">
        <f ca="1">H54+(F55*(Temperatures!$B54-(Temperatures!B55-Temperatures!B54)*G55+E55)/(Parameters!$B$141*LN(2)) - H54) * (1 - EXP(-1 / G55)) +F55*(Temperatures!B55-Temperatures!B54)/(Parameters!$B$141*LN(2))</f>
        <v>2.5351407937211179</v>
      </c>
    </row>
    <row r="56" spans="1:8" x14ac:dyDescent="0.25">
      <c r="A56">
        <v>2064</v>
      </c>
      <c r="B56" s="22">
        <f ca="1">B55+(Parameters!$F$36*Temperatures!$B55/(Parameters!$B$141*LN(2)) - Parameters!$B$143*Parameters!$F$36*(Temperatures!B56-Temperatures!B55)/(Parameters!$B$141*LN(2)) - B55) * (1 - EXP(-1 / Parameters!$B$143)) + Parameters!$F$36*(Temperatures!B56-Temperatures!B55)/(Parameters!$B$141*LN(2))</f>
        <v>2.5573657357584585</v>
      </c>
      <c r="C56" s="22">
        <f ca="1">((Parameters!B$137*(B56^3)/3+Parameters!B$138*B56^2/2+Parameters!B$139*B56)+Parameters!B$140*B56*Parameters!B$142-K$2)/(B56-B$2)</f>
        <v>0.34663039139972207</v>
      </c>
      <c r="D56">
        <f ca="1">C56-Parameters!B$136</f>
        <v>-2.960080094231099E-3</v>
      </c>
      <c r="E56" s="22">
        <f ca="1">IF(H55&lt;10,(Parameters!B$137*(H55^3)/3+Parameters!B$138*H55^2/2+Parameters!B$139*H55)+Parameters!B$140*H55*Parameters!B$142-C56*H55,K$3+Parameters!B$144*(H55-10)+Parameters!B$145*(H55 - 10)*Parameters!B$142-C56*H55)</f>
        <v>1.2102957541627379E-2</v>
      </c>
      <c r="F56" s="22">
        <f ca="1">Parameters!F$36/(1-Parameters!F$36*D56/(LN(2)*Parameters!B$141))</f>
        <v>3.2449236616163324</v>
      </c>
      <c r="G56" s="22">
        <f ca="1">Parameters!B$143 / (1 - Parameters!F$36 * D56 / (LN(2)*Parameters!B$141))</f>
        <v>28.261946606886919</v>
      </c>
      <c r="H56" s="22">
        <f ca="1">H55+(F56*(Temperatures!$B55-(Temperatures!B56-Temperatures!B55)*G56+E56)/(Parameters!$B$141*LN(2)) - H55) * (1 - EXP(-1 / G56)) +F56*(Temperatures!B56-Temperatures!B55)/(Parameters!$B$141*LN(2))</f>
        <v>2.5639674020107366</v>
      </c>
    </row>
    <row r="57" spans="1:8" x14ac:dyDescent="0.25">
      <c r="A57">
        <v>2065</v>
      </c>
      <c r="B57" s="22">
        <f ca="1">B56+(Parameters!$F$36*Temperatures!$B56/(Parameters!$B$141*LN(2)) - Parameters!$B$143*Parameters!$F$36*(Temperatures!B57-Temperatures!B56)/(Parameters!$B$141*LN(2)) - B56) * (1 - EXP(-1 / Parameters!$B$143)) + Parameters!$F$36*(Temperatures!B57-Temperatures!B56)/(Parameters!$B$141*LN(2))</f>
        <v>2.5858554416590604</v>
      </c>
      <c r="C57" s="22">
        <f ca="1">((Parameters!B$137*(B57^3)/3+Parameters!B$138*B57^2/2+Parameters!B$139*B57)+Parameters!B$140*B57*Parameters!B$142-K$2)/(B57-B$2)</f>
        <v>0.34642786558911404</v>
      </c>
      <c r="D57">
        <f ca="1">C57-Parameters!B$136</f>
        <v>-3.1626059048391331E-3</v>
      </c>
      <c r="E57" s="22">
        <f ca="1">IF(H56&lt;10,(Parameters!B$137*(H56^3)/3+Parameters!B$138*H56^2/2+Parameters!B$139*H56)+Parameters!B$140*H56*Parameters!B$142-C57*H56,K$3+Parameters!B$144*(H56-10)+Parameters!B$145*(H56 - 10)*Parameters!B$142-C57*H56)</f>
        <v>1.2277771969488427E-2</v>
      </c>
      <c r="F57" s="22">
        <f ca="1">Parameters!F$36/(1-Parameters!F$36*D57/(LN(2)*Parameters!B$141))</f>
        <v>3.2443643854165063</v>
      </c>
      <c r="G57" s="22">
        <f ca="1">Parameters!B$143 / (1 - Parameters!F$36 * D57 / (LN(2)*Parameters!B$141))</f>
        <v>28.25707554188007</v>
      </c>
      <c r="H57" s="22">
        <f ca="1">H56+(F57*(Temperatures!$B56-(Temperatures!B57-Temperatures!B56)*G57+E57)/(Parameters!$B$141*LN(2)) - H56) * (1 - EXP(-1 / G57)) +F57*(Temperatures!B57-Temperatures!B56)/(Parameters!$B$141*LN(2))</f>
        <v>2.5923501996050025</v>
      </c>
    </row>
    <row r="58" spans="1:8" x14ac:dyDescent="0.25">
      <c r="A58">
        <v>2066</v>
      </c>
      <c r="B58" s="22">
        <f ca="1">B57+(Parameters!$F$36*Temperatures!$B57/(Parameters!$B$141*LN(2)) - Parameters!$B$143*Parameters!$F$36*(Temperatures!B58-Temperatures!B57)/(Parameters!$B$141*LN(2)) - B57) * (1 - EXP(-1 / Parameters!$B$143)) + Parameters!$F$36*(Temperatures!B58-Temperatures!B57)/(Parameters!$B$141*LN(2))</f>
        <v>2.6139001116124367</v>
      </c>
      <c r="C58" s="22">
        <f ca="1">((Parameters!B$137*(B58^3)/3+Parameters!B$138*B58^2/2+Parameters!B$139*B58)+Parameters!B$140*B58*Parameters!B$142-K$2)/(B58-B$2)</f>
        <v>0.34622746837437834</v>
      </c>
      <c r="D58">
        <f ca="1">C58-Parameters!B$136</f>
        <v>-3.3630031195748256E-3</v>
      </c>
      <c r="E58" s="22">
        <f ca="1">IF(H57&lt;10,(Parameters!B$137*(H57^3)/3+Parameters!B$138*H57^2/2+Parameters!B$139*H57)+Parameters!B$140*H57*Parameters!B$142-C58*H57,K$3+Parameters!B$144*(H57-10)+Parameters!B$145*(H57 - 10)*Parameters!B$142-C58*H57)</f>
        <v>1.245052916330458E-2</v>
      </c>
      <c r="F58" s="22">
        <f ca="1">Parameters!F$36/(1-Parameters!F$36*D58/(LN(2)*Parameters!B$141))</f>
        <v>3.2438111770726463</v>
      </c>
      <c r="G58" s="22">
        <f ca="1">Parameters!B$143 / (1 - Parameters!F$36 * D58 / (LN(2)*Parameters!B$141))</f>
        <v>28.252257325395789</v>
      </c>
      <c r="H58" s="22">
        <f ca="1">H57+(F58*(Temperatures!$B57-(Temperatures!B58-Temperatures!B57)*G58+E58)/(Parameters!$B$141*LN(2)) - H57) * (1 - EXP(-1 / G58)) +F58*(Temperatures!B58-Temperatures!B57)/(Parameters!$B$141*LN(2))</f>
        <v>2.6202786894182721</v>
      </c>
    </row>
    <row r="59" spans="1:8" x14ac:dyDescent="0.25">
      <c r="A59">
        <v>2067</v>
      </c>
      <c r="B59" s="22">
        <f ca="1">B58+(Parameters!$F$36*Temperatures!$B58/(Parameters!$B$141*LN(2)) - Parameters!$B$143*Parameters!$F$36*(Temperatures!B59-Temperatures!B58)/(Parameters!$B$141*LN(2)) - B58) * (1 - EXP(-1 / Parameters!$B$143)) + Parameters!$F$36*(Temperatures!B59-Temperatures!B58)/(Parameters!$B$141*LN(2))</f>
        <v>2.6414901748783945</v>
      </c>
      <c r="C59" s="22">
        <f ca="1">((Parameters!B$137*(B59^3)/3+Parameters!B$138*B59^2/2+Parameters!B$139*B59)+Parameters!B$140*B59*Parameters!B$142-K$2)/(B59-B$2)</f>
        <v>0.34602931755172911</v>
      </c>
      <c r="D59">
        <f ca="1">C59-Parameters!B$136</f>
        <v>-3.5611539422240601E-3</v>
      </c>
      <c r="E59" s="22">
        <f ca="1">IF(H58&lt;10,(Parameters!B$137*(H58^3)/3+Parameters!B$138*H58^2/2+Parameters!B$139*H58)+Parameters!B$140*H58*Parameters!B$142-C59*H58,K$3+Parameters!B$144*(H58-10)+Parameters!B$145*(H58 - 10)*Parameters!B$142-C59*H58)</f>
        <v>1.2621137180424014E-2</v>
      </c>
      <c r="F59" s="22">
        <f ca="1">Parameters!F$36/(1-Parameters!F$36*D59/(LN(2)*Parameters!B$141))</f>
        <v>3.2432643554942699</v>
      </c>
      <c r="G59" s="22">
        <f ca="1">Parameters!B$143 / (1 - Parameters!F$36 * D59 / (LN(2)*Parameters!B$141))</f>
        <v>28.247494735004409</v>
      </c>
      <c r="H59" s="22">
        <f ca="1">H58+(F59*(Temperatures!$B58-(Temperatures!B59-Temperatures!B58)*G59+E59)/(Parameters!$B$141*LN(2)) - H58) * (1 - EXP(-1 / G59)) +F59*(Temperatures!B59-Temperatures!B58)/(Parameters!$B$141*LN(2))</f>
        <v>2.6477434482393836</v>
      </c>
    </row>
    <row r="60" spans="1:8" x14ac:dyDescent="0.25">
      <c r="A60">
        <v>2068</v>
      </c>
      <c r="B60" s="22">
        <f ca="1">B59+(Parameters!$F$36*Temperatures!$B59/(Parameters!$B$141*LN(2)) - Parameters!$B$143*Parameters!$F$36*(Temperatures!B60-Temperatures!B59)/(Parameters!$B$141*LN(2)) - B59) * (1 - EXP(-1 / Parameters!$B$143)) + Parameters!$F$36*(Temperatures!B60-Temperatures!B59)/(Parameters!$B$141*LN(2))</f>
        <v>2.668617293706832</v>
      </c>
      <c r="C60" s="22">
        <f ca="1">((Parameters!B$137*(B60^3)/3+Parameters!B$138*B60^2/2+Parameters!B$139*B60)+Parameters!B$140*B60*Parameters!B$142-K$2)/(B60-B$2)</f>
        <v>0.34583352257701649</v>
      </c>
      <c r="D60">
        <f ca="1">C60-Parameters!B$136</f>
        <v>-3.7569489169366754E-3</v>
      </c>
      <c r="E60" s="22">
        <f ca="1">IF(H59&lt;10,(Parameters!B$137*(H59^3)/3+Parameters!B$138*H59^2/2+Parameters!B$139*H59)+Parameters!B$140*H59*Parameters!B$142-C60*H59,K$3+Parameters!B$144*(H59-10)+Parameters!B$145*(H59 - 10)*Parameters!B$142-C60*H59)</f>
        <v>1.2789514702714277E-2</v>
      </c>
      <c r="F60" s="22">
        <f ca="1">Parameters!F$36/(1-Parameters!F$36*D60/(LN(2)*Parameters!B$141))</f>
        <v>3.2427242162228045</v>
      </c>
      <c r="G60" s="22">
        <f ca="1">Parameters!B$143 / (1 - Parameters!F$36 * D60 / (LN(2)*Parameters!B$141))</f>
        <v>28.242790344749867</v>
      </c>
      <c r="H60" s="22">
        <f ca="1">H59+(F60*(Temperatures!$B59-(Temperatures!B60-Temperatures!B59)*G60+E60)/(Parameters!$B$141*LN(2)) - H59) * (1 - EXP(-1 / G60)) +F60*(Temperatures!B60-Temperatures!B59)/(Parameters!$B$141*LN(2))</f>
        <v>2.6747363015211754</v>
      </c>
    </row>
    <row r="61" spans="1:8" x14ac:dyDescent="0.25">
      <c r="A61">
        <v>2069</v>
      </c>
      <c r="B61" s="22">
        <f ca="1">B60+(Parameters!$F$36*Temperatures!$B60/(Parameters!$B$141*LN(2)) - Parameters!$B$143*Parameters!$F$36*(Temperatures!B61-Temperatures!B60)/(Parameters!$B$141*LN(2)) - B60) * (1 - EXP(-1 / Parameters!$B$143)) + Parameters!$F$36*(Temperatures!B61-Temperatures!B60)/(Parameters!$B$141*LN(2))</f>
        <v>2.6952741841375514</v>
      </c>
      <c r="C61" s="22">
        <f ca="1">((Parameters!B$137*(B61^3)/3+Parameters!B$138*B61^2/2+Parameters!B$139*B61)+Parameters!B$140*B61*Parameters!B$142-K$2)/(B61-B$2)</f>
        <v>0.34564018559659104</v>
      </c>
      <c r="D61">
        <f ca="1">C61-Parameters!B$136</f>
        <v>-3.9502858973621269E-3</v>
      </c>
      <c r="E61" s="22">
        <f ca="1">IF(H60&lt;10,(Parameters!B$137*(H60^3)/3+Parameters!B$138*H60^2/2+Parameters!B$139*H60)+Parameters!B$140*H60*Parameters!B$142-C61*H60,K$3+Parameters!B$144*(H60-10)+Parameters!B$145*(H60 - 10)*Parameters!B$142-C61*H60)</f>
        <v>1.295558568431332E-2</v>
      </c>
      <c r="F61" s="22">
        <f ca="1">Parameters!F$36/(1-Parameters!F$36*D61/(LN(2)*Parameters!B$141))</f>
        <v>3.2421910343249474</v>
      </c>
      <c r="G61" s="22">
        <f ca="1">Parameters!B$143 / (1 - Parameters!F$36 * D61 / (LN(2)*Parameters!B$141))</f>
        <v>28.238146550349636</v>
      </c>
      <c r="H61" s="22">
        <f ca="1">H60+(F61*(Temperatures!$B60-(Temperatures!B61-Temperatures!B60)*G61+E61)/(Parameters!$B$141*LN(2)) - H60) * (1 - EXP(-1 / G61)) +F61*(Temperatures!B61-Temperatures!B60)/(Parameters!$B$141*LN(2))</f>
        <v>2.7012501434412162</v>
      </c>
    </row>
    <row r="62" spans="1:8" x14ac:dyDescent="0.25">
      <c r="A62">
        <v>2070</v>
      </c>
      <c r="B62" s="22">
        <f ca="1">B61+(Parameters!$F$36*Temperatures!$B61/(Parameters!$B$141*LN(2)) - Parameters!$B$143*Parameters!$F$36*(Temperatures!B62-Temperatures!B61)/(Parameters!$B$141*LN(2)) - B61) * (1 - EXP(-1 / Parameters!$B$143)) + Parameters!$F$36*(Temperatures!B62-Temperatures!B61)/(Parameters!$B$141*LN(2))</f>
        <v>2.7214507296291957</v>
      </c>
      <c r="C62" s="22">
        <f ca="1">((Parameters!B$137*(B62^3)/3+Parameters!B$138*B62^2/2+Parameters!B$139*B62)+Parameters!B$140*B62*Parameters!B$142-K$2)/(B62-B$2)</f>
        <v>0.34544942960388503</v>
      </c>
      <c r="D62">
        <f ca="1">C62-Parameters!B$136</f>
        <v>-4.1410418900681423E-3</v>
      </c>
      <c r="E62" s="22">
        <f ca="1">IF(H61&lt;10,(Parameters!B$137*(H61^3)/3+Parameters!B$138*H61^2/2+Parameters!B$139*H61)+Parameters!B$140*H61*Parameters!B$142-C62*H61,K$3+Parameters!B$144*(H61-10)+Parameters!B$145*(H61 - 10)*Parameters!B$142-C62*H61)</f>
        <v>1.3119204973213838E-2</v>
      </c>
      <c r="F62" s="22">
        <f ca="1">Parameters!F$36/(1-Parameters!F$36*D62/(LN(2)*Parameters!B$141))</f>
        <v>3.2416651420498899</v>
      </c>
      <c r="G62" s="22">
        <f ca="1">Parameters!B$143 / (1 - Parameters!F$36 * D62 / (LN(2)*Parameters!B$141))</f>
        <v>28.233566245557117</v>
      </c>
      <c r="H62" s="22">
        <f ca="1">H61+(F62*(Temperatures!$B61-(Temperatures!B62-Temperatures!B61)*G62+E62)/(Parameters!$B$141*LN(2)) - H61) * (1 - EXP(-1 / G62)) +F62*(Temperatures!B62-Temperatures!B61)/(Parameters!$B$141*LN(2))</f>
        <v>2.7272750499693919</v>
      </c>
    </row>
    <row r="63" spans="1:8" x14ac:dyDescent="0.25">
      <c r="A63">
        <v>2071</v>
      </c>
      <c r="B63" s="22">
        <f ca="1">B62+(Parameters!$F$36*Temperatures!$B62/(Parameters!$B$141*LN(2)) - Parameters!$B$143*Parameters!$F$36*(Temperatures!B63-Temperatures!B62)/(Parameters!$B$141*LN(2)) - B62) * (1 - EXP(-1 / Parameters!$B$143)) + Parameters!$F$36*(Temperatures!B63-Temperatures!B62)/(Parameters!$B$141*LN(2))</f>
        <v>2.7471301596158537</v>
      </c>
      <c r="C63" s="22">
        <f ca="1">((Parameters!B$137*(B63^3)/3+Parameters!B$138*B63^2/2+Parameters!B$139*B63)+Parameters!B$140*B63*Parameters!B$142-K$2)/(B63-B$2)</f>
        <v>0.34526142691077394</v>
      </c>
      <c r="D63">
        <f ca="1">C63-Parameters!B$136</f>
        <v>-4.3290445831792312E-3</v>
      </c>
      <c r="E63" s="22">
        <f ca="1">IF(H62&lt;10,(Parameters!B$137*(H62^3)/3+Parameters!B$138*H62^2/2+Parameters!B$139*H62)+Parameters!B$140*H62*Parameters!B$142-C63*H62,K$3+Parameters!B$144*(H62-10)+Parameters!B$145*(H62 - 10)*Parameters!B$142-C63*H62)</f>
        <v>1.3280129173788957E-2</v>
      </c>
      <c r="F63" s="22">
        <f ca="1">Parameters!F$36/(1-Parameters!F$36*D63/(LN(2)*Parameters!B$141))</f>
        <v>3.2411470072041344</v>
      </c>
      <c r="G63" s="22">
        <f ca="1">Parameters!B$143 / (1 - Parameters!F$36 * D63 / (LN(2)*Parameters!B$141))</f>
        <v>28.229053504773994</v>
      </c>
      <c r="H63" s="22">
        <f ca="1">H62+(F63*(Temperatures!$B62-(Temperatures!B63-Temperatures!B62)*G63+E63)/(Parameters!$B$141*LN(2)) - H62) * (1 - EXP(-1 / G63)) +F63*(Temperatures!B63-Temperatures!B62)/(Parameters!$B$141*LN(2))</f>
        <v>2.752794459048582</v>
      </c>
    </row>
    <row r="64" spans="1:8" x14ac:dyDescent="0.25">
      <c r="A64">
        <v>2072</v>
      </c>
      <c r="B64" s="22">
        <f ca="1">B63+(Parameters!$F$36*Temperatures!$B63/(Parameters!$B$141*LN(2)) - Parameters!$B$143*Parameters!$F$36*(Temperatures!B64-Temperatures!B63)/(Parameters!$B$141*LN(2)) - B63) * (1 - EXP(-1 / Parameters!$B$143)) + Parameters!$F$36*(Temperatures!B64-Temperatures!B63)/(Parameters!$B$141*LN(2))</f>
        <v>2.772291747615216</v>
      </c>
      <c r="C64" s="22">
        <f ca="1">((Parameters!B$137*(B64^3)/3+Parameters!B$138*B64^2/2+Parameters!B$139*B64)+Parameters!B$140*B64*Parameters!B$142-K$2)/(B64-B$2)</f>
        <v>0.34507638028982868</v>
      </c>
      <c r="D64">
        <f ca="1">C64-Parameters!B$136</f>
        <v>-4.5140912041244929E-3</v>
      </c>
      <c r="E64" s="22">
        <f ca="1">IF(H63&lt;10,(Parameters!B$137*(H63^3)/3+Parameters!B$138*H63^2/2+Parameters!B$139*H63)+Parameters!B$140*H63*Parameters!B$142-C64*H63,K$3+Parameters!B$144*(H63-10)+Parameters!B$145*(H63 - 10)*Parameters!B$142-C64*H63)</f>
        <v>1.3438118575168745E-2</v>
      </c>
      <c r="F64" s="22">
        <f ca="1">Parameters!F$36/(1-Parameters!F$36*D64/(LN(2)*Parameters!B$141))</f>
        <v>3.2406371810059409</v>
      </c>
      <c r="G64" s="22">
        <f ca="1">Parameters!B$143 / (1 - Parameters!F$36 * D64 / (LN(2)*Parameters!B$141))</f>
        <v>28.224613128883927</v>
      </c>
      <c r="H64" s="22">
        <f ca="1">H63+(F64*(Temperatures!$B63-(Temperatures!B64-Temperatures!B63)*G64+E64)/(Parameters!$B$141*LN(2)) - H63) * (1 - EXP(-1 / G64)) +F64*(Temperatures!B64-Temperatures!B63)/(Parameters!$B$141*LN(2))</f>
        <v>2.7777878721019347</v>
      </c>
    </row>
    <row r="65" spans="1:8" x14ac:dyDescent="0.25">
      <c r="A65">
        <v>2073</v>
      </c>
      <c r="B65" s="22">
        <f ca="1">B64+(Parameters!$F$36*Temperatures!$B64/(Parameters!$B$141*LN(2)) - Parameters!$B$143*Parameters!$F$36*(Temperatures!B65-Temperatures!B64)/(Parameters!$B$141*LN(2)) - B64) * (1 - EXP(-1 / Parameters!$B$143)) + Parameters!$F$36*(Temperatures!B65-Temperatures!B64)/(Parameters!$B$141*LN(2))</f>
        <v>2.7969186976389695</v>
      </c>
      <c r="C65" s="22">
        <f ca="1">((Parameters!B$137*(B65^3)/3+Parameters!B$138*B65^2/2+Parameters!B$139*B65)+Parameters!B$140*B65*Parameters!B$142-K$2)/(B65-B$2)</f>
        <v>0.34489446511727812</v>
      </c>
      <c r="D65">
        <f ca="1">C65-Parameters!B$136</f>
        <v>-4.6960063766750548E-3</v>
      </c>
      <c r="E65" s="22">
        <f ca="1">IF(H64&lt;10,(Parameters!B$137*(H64^3)/3+Parameters!B$138*H64^2/2+Parameters!B$139*H64)+Parameters!B$140*H64*Parameters!B$142-C65*H64,K$3+Parameters!B$144*(H64-10)+Parameters!B$145*(H64 - 10)*Parameters!B$142-C65*H64)</f>
        <v>1.3593064536129629E-2</v>
      </c>
      <c r="F65" s="22">
        <f ca="1">Parameters!F$36/(1-Parameters!F$36*D65/(LN(2)*Parameters!B$141))</f>
        <v>3.2401361386500649</v>
      </c>
      <c r="G65" s="22">
        <f ca="1">Parameters!B$143 / (1 - Parameters!F$36 * D65 / (LN(2)*Parameters!B$141))</f>
        <v>28.220249256637238</v>
      </c>
      <c r="H65" s="22">
        <f ca="1">H64+(F65*(Temperatures!$B64-(Temperatures!B65-Temperatures!B64)*G65+E65)/(Parameters!$B$141*LN(2)) - H64) * (1 - EXP(-1 / G65)) +F65*(Temperatures!B65-Temperatures!B64)/(Parameters!$B$141*LN(2))</f>
        <v>2.8022387421995276</v>
      </c>
    </row>
    <row r="66" spans="1:8" x14ac:dyDescent="0.25">
      <c r="A66">
        <v>2074</v>
      </c>
      <c r="B66" s="22">
        <f ca="1">B65+(Parameters!$F$36*Temperatures!$B65/(Parameters!$B$141*LN(2)) - Parameters!$B$143*Parameters!$F$36*(Temperatures!B66-Temperatures!B65)/(Parameters!$B$141*LN(2)) - B65) * (1 - EXP(-1 / Parameters!$B$143)) + Parameters!$F$36*(Temperatures!B66-Temperatures!B65)/(Parameters!$B$141*LN(2))</f>
        <v>2.8209992163190685</v>
      </c>
      <c r="C66" s="22">
        <f ca="1">((Parameters!B$137*(B66^3)/3+Parameters!B$138*B66^2/2+Parameters!B$139*B66)+Parameters!B$140*B66*Parameters!B$142-K$2)/(B66-B$2)</f>
        <v>0.34471582064184603</v>
      </c>
      <c r="D66">
        <f ca="1">C66-Parameters!B$136</f>
        <v>-4.874650852107143E-3</v>
      </c>
      <c r="E66" s="22">
        <f ca="1">IF(H65&lt;10,(Parameters!B$137*(H65^3)/3+Parameters!B$138*H65^2/2+Parameters!B$139*H65)+Parameters!B$140*H65*Parameters!B$142-C66*H65,K$3+Parameters!B$144*(H65-10)+Parameters!B$145*(H65 - 10)*Parameters!B$142-C66*H65)</f>
        <v>1.3744909461501975E-2</v>
      </c>
      <c r="F66" s="22">
        <f ca="1">Parameters!F$36/(1-Parameters!F$36*D66/(LN(2)*Parameters!B$141))</f>
        <v>3.2396442554148881</v>
      </c>
      <c r="G66" s="22">
        <f ca="1">Parameters!B$143 / (1 - Parameters!F$36 * D66 / (LN(2)*Parameters!B$141))</f>
        <v>28.215965156553828</v>
      </c>
      <c r="H66" s="22">
        <f ca="1">H65+(F66*(Temperatures!$B65-(Temperatures!B66-Temperatures!B65)*G66+E66)/(Parameters!$B$141*LN(2)) - H65) * (1 - EXP(-1 / G66)) +F66*(Temperatures!B66-Temperatures!B65)/(Parameters!$B$141*LN(2))</f>
        <v>2.8261355437270033</v>
      </c>
    </row>
    <row r="67" spans="1:8" x14ac:dyDescent="0.25">
      <c r="A67">
        <v>2075</v>
      </c>
      <c r="B67" s="22">
        <f ca="1">B66+(Parameters!$F$36*Temperatures!$B66/(Parameters!$B$141*LN(2)) - Parameters!$B$143*Parameters!$F$36*(Temperatures!B67-Temperatures!B66)/(Parameters!$B$141*LN(2)) - B66) * (1 - EXP(-1 / Parameters!$B$143)) + Parameters!$F$36*(Temperatures!B67-Temperatures!B66)/(Parameters!$B$141*LN(2))</f>
        <v>2.8445225166478418</v>
      </c>
      <c r="C67" s="22">
        <f ca="1">((Parameters!B$137*(B67^3)/3+Parameters!B$138*B67^2/2+Parameters!B$139*B67)+Parameters!B$140*B67*Parameters!B$142-K$2)/(B67-B$2)</f>
        <v>0.34454057892997619</v>
      </c>
      <c r="D67">
        <f ca="1">C67-Parameters!B$136</f>
        <v>-5.0498925639769765E-3</v>
      </c>
      <c r="E67" s="22">
        <f ca="1">IF(H66&lt;10,(Parameters!B$137*(H66^3)/3+Parameters!B$138*H66^2/2+Parameters!B$139*H66)+Parameters!B$140*H66*Parameters!B$142-C67*H66,K$3+Parameters!B$144*(H66-10)+Parameters!B$145*(H66 - 10)*Parameters!B$142-C67*H66)</f>
        <v>1.3893548794661315E-2</v>
      </c>
      <c r="F67" s="22">
        <f ca="1">Parameters!F$36/(1-Parameters!F$36*D67/(LN(2)*Parameters!B$141))</f>
        <v>3.2391618864997698</v>
      </c>
      <c r="G67" s="22">
        <f ca="1">Parameters!B$143 / (1 - Parameters!F$36 * D67 / (LN(2)*Parameters!B$141))</f>
        <v>28.211763922273605</v>
      </c>
      <c r="H67" s="22">
        <f ca="1">H66+(F67*(Temperatures!$B66-(Temperatures!B67-Temperatures!B66)*G67+E67)/(Parameters!$B$141*LN(2)) - H66) * (1 - EXP(-1 / G67)) +F67*(Temperatures!B67-Temperatures!B66)/(Parameters!$B$141*LN(2))</f>
        <v>2.8494677735037159</v>
      </c>
    </row>
    <row r="68" spans="1:8" x14ac:dyDescent="0.25">
      <c r="A68">
        <v>2076</v>
      </c>
      <c r="B68" s="22">
        <f ca="1">B67+(Parameters!$F$36*Temperatures!$B67/(Parameters!$B$141*LN(2)) - Parameters!$B$143*Parameters!$F$36*(Temperatures!B68-Temperatures!B67)/(Parameters!$B$141*LN(2)) - B67) * (1 - EXP(-1 / Parameters!$B$143)) + Parameters!$F$36*(Temperatures!B68-Temperatures!B67)/(Parameters!$B$141*LN(2))</f>
        <v>2.867478510159283</v>
      </c>
      <c r="C68" s="22">
        <f ca="1">((Parameters!B$137*(B68^3)/3+Parameters!B$138*B68^2/2+Parameters!B$139*B68)+Parameters!B$140*B68*Parameters!B$142-K$2)/(B68-B$2)</f>
        <v>0.34436886693709207</v>
      </c>
      <c r="D68">
        <f ca="1">C68-Parameters!B$136</f>
        <v>-5.2216045568611036E-3</v>
      </c>
      <c r="E68" s="22">
        <f ca="1">IF(H67&lt;10,(Parameters!B$137*(H67^3)/3+Parameters!B$138*H67^2/2+Parameters!B$139*H67)+Parameters!B$140*H67*Parameters!B$142-C68*H67,K$3+Parameters!B$144*(H67-10)+Parameters!B$145*(H67 - 10)*Parameters!B$142-C68*H67)</f>
        <v>1.4038878788109832E-2</v>
      </c>
      <c r="F68" s="22">
        <f ca="1">Parameters!F$36/(1-Parameters!F$36*D68/(LN(2)*Parameters!B$141))</f>
        <v>3.2386893727746275</v>
      </c>
      <c r="G68" s="22">
        <f ca="1">Parameters!B$143 / (1 - Parameters!F$36 * D68 / (LN(2)*Parameters!B$141))</f>
        <v>28.20764852263294</v>
      </c>
      <c r="H68" s="22">
        <f ca="1">H67+(F68*(Temperatures!$B67-(Temperatures!B68-Temperatures!B67)*G68+E68)/(Parameters!$B$141*LN(2)) - H67) * (1 - EXP(-1 / G68)) +F68*(Temperatures!B68-Temperatures!B67)/(Parameters!$B$141*LN(2))</f>
        <v>2.872225642122423</v>
      </c>
    </row>
    <row r="69" spans="1:8" x14ac:dyDescent="0.25">
      <c r="A69">
        <v>2077</v>
      </c>
      <c r="B69" s="22">
        <f ca="1">B68+(Parameters!$F$36*Temperatures!$B68/(Parameters!$B$141*LN(2)) - Parameters!$B$143*Parameters!$F$36*(Temperatures!B69-Temperatures!B68)/(Parameters!$B$141*LN(2)) - B68) * (1 - EXP(-1 / Parameters!$B$143)) + Parameters!$F$36*(Temperatures!B69-Temperatures!B68)/(Parameters!$B$141*LN(2))</f>
        <v>2.8898575685225398</v>
      </c>
      <c r="C69" s="22">
        <f ca="1">((Parameters!B$137*(B69^3)/3+Parameters!B$138*B69^2/2+Parameters!B$139*B69)+Parameters!B$140*B69*Parameters!B$142-K$2)/(B69-B$2)</f>
        <v>0.34420080812014098</v>
      </c>
      <c r="D69">
        <f ca="1">C69-Parameters!B$136</f>
        <v>-5.3896633738121924E-3</v>
      </c>
      <c r="E69" s="22">
        <f ca="1">IF(H68&lt;10,(Parameters!B$137*(H68^3)/3+Parameters!B$138*H68^2/2+Parameters!B$139*H68)+Parameters!B$140*H68*Parameters!B$142-C69*H68,K$3+Parameters!B$144*(H68-10)+Parameters!B$145*(H68 - 10)*Parameters!B$142-C69*H68)</f>
        <v>1.418079573149722E-2</v>
      </c>
      <c r="F69" s="22">
        <f ca="1">Parameters!F$36/(1-Parameters!F$36*D69/(LN(2)*Parameters!B$141))</f>
        <v>3.238227045256997</v>
      </c>
      <c r="G69" s="22">
        <f ca="1">Parameters!B$143 / (1 - Parameters!F$36 * D69 / (LN(2)*Parameters!B$141))</f>
        <v>28.203621840658034</v>
      </c>
      <c r="H69" s="22">
        <f ca="1">H68+(F69*(Temperatures!$B68-(Temperatures!B69-Temperatures!B68)*G69+E69)/(Parameters!$B$141*LN(2)) - H68) * (1 - EXP(-1 / G69)) +F69*(Temperatures!B69-Temperatures!B68)/(Parameters!$B$141*LN(2))</f>
        <v>2.8943998348327957</v>
      </c>
    </row>
    <row r="70" spans="1:8" x14ac:dyDescent="0.25">
      <c r="A70">
        <v>2078</v>
      </c>
      <c r="B70" s="22">
        <f ca="1">B69+(Parameters!$F$36*Temperatures!$B69/(Parameters!$B$141*LN(2)) - Parameters!$B$143*Parameters!$F$36*(Temperatures!B70-Temperatures!B69)/(Parameters!$B$141*LN(2)) - B69) * (1 - EXP(-1 / Parameters!$B$143)) + Parameters!$F$36*(Temperatures!B70-Temperatures!B69)/(Parameters!$B$141*LN(2))</f>
        <v>2.9116509234978314</v>
      </c>
      <c r="C70" s="22">
        <f ca="1">((Parameters!B$137*(B70^3)/3+Parameters!B$138*B70^2/2+Parameters!B$139*B70)+Parameters!B$140*B70*Parameters!B$142-K$2)/(B70-B$2)</f>
        <v>0.34403651927599238</v>
      </c>
      <c r="D70">
        <f ca="1">C70-Parameters!B$136</f>
        <v>-5.5539522179607892E-3</v>
      </c>
      <c r="E70" s="22">
        <f ca="1">IF(H69&lt;10,(Parameters!B$137*(H69^3)/3+Parameters!B$138*H69^2/2+Parameters!B$139*H69)+Parameters!B$140*H69*Parameters!B$142-C70*H69,K$3+Parameters!B$144*(H69-10)+Parameters!B$145*(H69 - 10)*Parameters!B$142-C70*H69)</f>
        <v>1.4319208152654528E-2</v>
      </c>
      <c r="F70" s="22">
        <f ca="1">Parameters!F$36/(1-Parameters!F$36*D70/(LN(2)*Parameters!B$141))</f>
        <v>3.2377752164529694</v>
      </c>
      <c r="G70" s="22">
        <f ca="1">Parameters!B$143 / (1 - Parameters!F$36 * D70 / (LN(2)*Parameters!B$141))</f>
        <v>28.199686598148041</v>
      </c>
      <c r="H70" s="22">
        <f ca="1">H69+(F70*(Temperatures!$B69-(Temperatures!B70-Temperatures!B69)*G70+E70)/(Parameters!$B$141*LN(2)) - H69) * (1 - EXP(-1 / G70)) +F70*(Temperatures!B70-Temperatures!B69)/(Parameters!$B$141*LN(2))</f>
        <v>2.9159819108291249</v>
      </c>
    </row>
    <row r="71" spans="1:8" x14ac:dyDescent="0.25">
      <c r="A71">
        <v>2079</v>
      </c>
      <c r="B71" s="22">
        <f ca="1">B70+(Parameters!$F$36*Temperatures!$B70/(Parameters!$B$141*LN(2)) - Parameters!$B$143*Parameters!$F$36*(Temperatures!B71-Temperatures!B70)/(Parameters!$B$141*LN(2)) - B70) * (1 - EXP(-1 / Parameters!$B$143)) + Parameters!$F$36*(Temperatures!B71-Temperatures!B70)/(Parameters!$B$141*LN(2))</f>
        <v>2.9328512207112269</v>
      </c>
      <c r="C71" s="22">
        <f ca="1">((Parameters!B$137*(B71^3)/3+Parameters!B$138*B71^2/2+Parameters!B$139*B71)+Parameters!B$140*B71*Parameters!B$142-K$2)/(B71-B$2)</f>
        <v>0.34387610615145098</v>
      </c>
      <c r="D71">
        <f ca="1">C71-Parameters!B$136</f>
        <v>-5.7143653425021923E-3</v>
      </c>
      <c r="E71" s="22">
        <f ca="1">IF(H70&lt;10,(Parameters!B$137*(H70^3)/3+Parameters!B$138*H70^2/2+Parameters!B$139*H70)+Parameters!B$140*H70*Parameters!B$142-C71*H70,K$3+Parameters!B$144*(H70-10)+Parameters!B$145*(H70 - 10)*Parameters!B$142-C71*H70)</f>
        <v>1.4454043467321265E-2</v>
      </c>
      <c r="F71" s="22">
        <f ca="1">Parameters!F$36/(1-Parameters!F$36*D71/(LN(2)*Parameters!B$141))</f>
        <v>3.2373341683351544</v>
      </c>
      <c r="G71" s="22">
        <f ca="1">Parameters!B$143 / (1 - Parameters!F$36 * D71 / (LN(2)*Parameters!B$141))</f>
        <v>28.195845250968077</v>
      </c>
      <c r="H71" s="22">
        <f ca="1">H70+(F71*(Temperatures!$B70-(Temperatures!B71-Temperatures!B70)*G71+E71)/(Parameters!$B$141*LN(2)) - H70) * (1 - EXP(-1 / G71)) +F71*(Temperatures!B71-Temperatures!B70)/(Parameters!$B$141*LN(2))</f>
        <v>2.936964856036806</v>
      </c>
    </row>
    <row r="72" spans="1:8" x14ac:dyDescent="0.25">
      <c r="A72">
        <v>2080</v>
      </c>
      <c r="B72" s="22">
        <f ca="1">B71+(Parameters!$F$36*Temperatures!$B71/(Parameters!$B$141*LN(2)) - Parameters!$B$143*Parameters!$F$36*(Temperatures!B72-Temperatures!B71)/(Parameters!$B$141*LN(2)) - B71) * (1 - EXP(-1 / Parameters!$B$143)) + Parameters!$F$36*(Temperatures!B72-Temperatures!B71)/(Parameters!$B$141*LN(2))</f>
        <v>2.9534378324712884</v>
      </c>
      <c r="C72" s="22">
        <f ca="1">((Parameters!B$137*(B72^3)/3+Parameters!B$138*B72^2/2+Parameters!B$139*B72)+Parameters!B$140*B72*Parameters!B$142-K$2)/(B72-B$2)</f>
        <v>0.34371977491508243</v>
      </c>
      <c r="D72">
        <f ca="1">C72-Parameters!B$136</f>
        <v>-5.8706965788707377E-3</v>
      </c>
      <c r="E72" s="22">
        <f ca="1">IF(H71&lt;10,(Parameters!B$137*(H71^3)/3+Parameters!B$138*H71^2/2+Parameters!B$139*H71)+Parameters!B$140*H71*Parameters!B$142-C72*H71,K$3+Parameters!B$144*(H71-10)+Parameters!B$145*(H71 - 10)*Parameters!B$142-C72*H71)</f>
        <v>1.4584911934654166E-2</v>
      </c>
      <c r="F72" s="22">
        <f ca="1">Parameters!F$36/(1-Parameters!F$36*D72/(LN(2)*Parameters!B$141))</f>
        <v>3.236904458767111</v>
      </c>
      <c r="G72" s="22">
        <f ca="1">Parameters!B$143 / (1 - Parameters!F$36 * D72 / (LN(2)*Parameters!B$141))</f>
        <v>28.192102657879627</v>
      </c>
      <c r="H72" s="22">
        <f ca="1">H71+(F72*(Temperatures!$B71-(Temperatures!B72-Temperatures!B71)*G72+E72)/(Parameters!$B$141*LN(2)) - H71) * (1 - EXP(-1 / G72)) +F72*(Temperatures!B72-Temperatures!B71)/(Parameters!$B$141*LN(2))</f>
        <v>2.9573283954654768</v>
      </c>
    </row>
    <row r="73" spans="1:8" x14ac:dyDescent="0.25">
      <c r="A73">
        <v>2081</v>
      </c>
      <c r="B73" s="22">
        <f ca="1">B72+(Parameters!$F$36*Temperatures!$B72/(Parameters!$B$141*LN(2)) - Parameters!$B$143*Parameters!$F$36*(Temperatures!B73-Temperatures!B72)/(Parameters!$B$141*LN(2)) - B72) * (1 - EXP(-1 / Parameters!$B$143)) + Parameters!$F$36*(Temperatures!B73-Temperatures!B72)/(Parameters!$B$141*LN(2))</f>
        <v>2.973361979923606</v>
      </c>
      <c r="C73" s="22">
        <f ca="1">((Parameters!B$137*(B73^3)/3+Parameters!B$138*B73^2/2+Parameters!B$139*B73)+Parameters!B$140*B73*Parameters!B$142-K$2)/(B73-B$2)</f>
        <v>0.34356794739692492</v>
      </c>
      <c r="D73">
        <f ca="1">C73-Parameters!B$136</f>
        <v>-6.0225240970282479E-3</v>
      </c>
      <c r="E73" s="22">
        <f ca="1">IF(H72&lt;10,(Parameters!B$137*(H72^3)/3+Parameters!B$138*H72^2/2+Parameters!B$139*H72)+Parameters!B$140*H72*Parameters!B$142-C73*H72,K$3+Parameters!B$144*(H72-10)+Parameters!B$145*(H72 - 10)*Parameters!B$142-C73*H72)</f>
        <v>1.4710987248072405E-2</v>
      </c>
      <c r="F73" s="22">
        <f ca="1">Parameters!F$36/(1-Parameters!F$36*D73/(LN(2)*Parameters!B$141))</f>
        <v>3.2364872378032374</v>
      </c>
      <c r="G73" s="22">
        <f ca="1">Parameters!B$143 / (1 - Parameters!F$36 * D73 / (LN(2)*Parameters!B$141))</f>
        <v>28.188468835382121</v>
      </c>
      <c r="H73" s="22">
        <f ca="1">H72+(F73*(Temperatures!$B72-(Temperatures!B73-Temperatures!B72)*G73+E73)/(Parameters!$B$141*LN(2)) - H72) * (1 - EXP(-1 / G73)) +F73*(Temperatures!B73-Temperatures!B72)/(Parameters!$B$141*LN(2))</f>
        <v>2.9770241253651748</v>
      </c>
    </row>
    <row r="74" spans="1:8" x14ac:dyDescent="0.25">
      <c r="A74">
        <v>2082</v>
      </c>
      <c r="B74" s="22">
        <f ca="1">B73+(Parameters!$F$36*Temperatures!$B73/(Parameters!$B$141*LN(2)) - Parameters!$B$143*Parameters!$F$36*(Temperatures!B74-Temperatures!B73)/(Parameters!$B$141*LN(2)) - B73) * (1 - EXP(-1 / Parameters!$B$143)) + Parameters!$F$36*(Temperatures!B74-Temperatures!B73)/(Parameters!$B$141*LN(2))</f>
        <v>2.9926097958457958</v>
      </c>
      <c r="C74" s="22">
        <f ca="1">((Parameters!B$137*(B74^3)/3+Parameters!B$138*B74^2/2+Parameters!B$139*B74)+Parameters!B$140*B74*Parameters!B$142-K$2)/(B74-B$2)</f>
        <v>0.34342078149807198</v>
      </c>
      <c r="D74">
        <f ca="1">C74-Parameters!B$136</f>
        <v>-6.169689995881189E-3</v>
      </c>
      <c r="E74" s="22">
        <f ca="1">IF(H73&lt;10,(Parameters!B$137*(H73^3)/3+Parameters!B$138*H73^2/2+Parameters!B$139*H73)+Parameters!B$140*H73*Parameters!B$142-C74*H73,K$3+Parameters!B$144*(H73-10)+Parameters!B$145*(H73 - 10)*Parameters!B$142-C74*H73)</f>
        <v>1.4832666604324585E-2</v>
      </c>
      <c r="F74" s="22">
        <f ca="1">Parameters!F$36/(1-Parameters!F$36*D74/(LN(2)*Parameters!B$141))</f>
        <v>3.236082929576622</v>
      </c>
      <c r="G74" s="22">
        <f ca="1">Parameters!B$143 / (1 - Parameters!F$36 * D74 / (LN(2)*Parameters!B$141))</f>
        <v>28.184947477499811</v>
      </c>
      <c r="H74" s="22">
        <f ca="1">H73+(F74*(Temperatures!$B73-(Temperatures!B74-Temperatures!B73)*G74+E74)/(Parameters!$B$141*LN(2)) - H73) * (1 - EXP(-1 / G74)) +F74*(Temperatures!B74-Temperatures!B73)/(Parameters!$B$141*LN(2))</f>
        <v>2.996038590514015</v>
      </c>
    </row>
    <row r="75" spans="1:8" x14ac:dyDescent="0.25">
      <c r="A75">
        <v>2083</v>
      </c>
      <c r="B75" s="22">
        <f ca="1">B74+(Parameters!$F$36*Temperatures!$B74/(Parameters!$B$141*LN(2)) - Parameters!$B$143*Parameters!$F$36*(Temperatures!B75-Temperatures!B74)/(Parameters!$B$141*LN(2)) - B74) * (1 - EXP(-1 / Parameters!$B$143)) + Parameters!$F$36*(Temperatures!B75-Temperatures!B74)/(Parameters!$B$141*LN(2))</f>
        <v>3.0112290152852403</v>
      </c>
      <c r="C75" s="22">
        <f ca="1">((Parameters!B$137*(B75^3)/3+Parameters!B$138*B75^2/2+Parameters!B$139*B75)+Parameters!B$140*B75*Parameters!B$142-K$2)/(B75-B$2)</f>
        <v>0.34327796147531592</v>
      </c>
      <c r="D75">
        <f ca="1">C75-Parameters!B$136</f>
        <v>-6.3125100186372518E-3</v>
      </c>
      <c r="E75" s="22">
        <f ca="1">IF(H74&lt;10,(Parameters!B$137*(H74^3)/3+Parameters!B$138*H74^2/2+Parameters!B$139*H74)+Parameters!B$140*H74*Parameters!B$142-C75*H74,K$3+Parameters!B$144*(H74-10)+Parameters!B$145*(H74 - 10)*Parameters!B$142-C75*H74)</f>
        <v>1.495122565576712E-2</v>
      </c>
      <c r="F75" s="22">
        <f ca="1">Parameters!F$36/(1-Parameters!F$36*D75/(LN(2)*Parameters!B$141))</f>
        <v>3.2356906573280746</v>
      </c>
      <c r="G75" s="22">
        <f ca="1">Parameters!B$143 / (1 - Parameters!F$36 * D75 / (LN(2)*Parameters!B$141))</f>
        <v>28.181530948021798</v>
      </c>
      <c r="H75" s="22">
        <f ca="1">H74+(F75*(Temperatures!$B74-(Temperatures!B75-Temperatures!B74)*G75+E75)/(Parameters!$B$141*LN(2)) - H74) * (1 - EXP(-1 / G75)) +F75*(Temperatures!B75-Temperatures!B74)/(Parameters!$B$141*LN(2))</f>
        <v>3.0144199458859489</v>
      </c>
    </row>
    <row r="76" spans="1:8" x14ac:dyDescent="0.25">
      <c r="A76">
        <v>2084</v>
      </c>
      <c r="B76" s="22">
        <f ca="1">B75+(Parameters!$F$36*Temperatures!$B75/(Parameters!$B$141*LN(2)) - Parameters!$B$143*Parameters!$F$36*(Temperatures!B76-Temperatures!B75)/(Parameters!$B$141*LN(2)) - B75) * (1 - EXP(-1 / Parameters!$B$143)) + Parameters!$F$36*(Temperatures!B76-Temperatures!B75)/(Parameters!$B$141*LN(2))</f>
        <v>3.0292669284704083</v>
      </c>
      <c r="C76" s="22">
        <f ca="1">((Parameters!B$137*(B76^3)/3+Parameters!B$138*B76^2/2+Parameters!B$139*B76)+Parameters!B$140*B76*Parameters!B$142-K$2)/(B76-B$2)</f>
        <v>0.34313916874249939</v>
      </c>
      <c r="D76">
        <f ca="1">C76-Parameters!B$136</f>
        <v>-6.4513027514537802E-3</v>
      </c>
      <c r="E76" s="22">
        <f ca="1">IF(H75&lt;10,(Parameters!B$137*(H75^3)/3+Parameters!B$138*H75^2/2+Parameters!B$139*H75)+Parameters!B$140*H75*Parameters!B$142-C76*H75,K$3+Parameters!B$144*(H75-10)+Parameters!B$145*(H75 - 10)*Parameters!B$142-C76*H75)</f>
        <v>1.5066966604623033E-2</v>
      </c>
      <c r="F76" s="22">
        <f ca="1">Parameters!F$36/(1-Parameters!F$36*D76/(LN(2)*Parameters!B$141))</f>
        <v>3.2353095376179306</v>
      </c>
      <c r="G76" s="22">
        <f ca="1">Parameters!B$143 / (1 - Parameters!F$36 * D76 / (LN(2)*Parameters!B$141))</f>
        <v>28.178211552553012</v>
      </c>
      <c r="H76" s="22">
        <f ca="1">H75+(F76*(Temperatures!$B75-(Temperatures!B76-Temperatures!B75)*G76+E76)/(Parameters!$B$141*LN(2)) - H75) * (1 - EXP(-1 / G76)) +F76*(Temperatures!B76-Temperatures!B75)/(Parameters!$B$141*LN(2))</f>
        <v>3.0322158730912232</v>
      </c>
    </row>
    <row r="77" spans="1:8" x14ac:dyDescent="0.25">
      <c r="A77">
        <v>2085</v>
      </c>
      <c r="B77" s="22">
        <f ca="1">B76+(Parameters!$F$36*Temperatures!$B76/(Parameters!$B$141*LN(2)) - Parameters!$B$143*Parameters!$F$36*(Temperatures!B77-Temperatures!B76)/(Parameters!$B$141*LN(2)) - B76) * (1 - EXP(-1 / Parameters!$B$143)) + Parameters!$F$36*(Temperatures!B77-Temperatures!B76)/(Parameters!$B$141*LN(2))</f>
        <v>3.0467560134814011</v>
      </c>
      <c r="C77" s="22">
        <f ca="1">((Parameters!B$137*(B77^3)/3+Parameters!B$138*B77^2/2+Parameters!B$139*B77)+Parameters!B$140*B77*Parameters!B$142-K$2)/(B77-B$2)</f>
        <v>0.34300419334506227</v>
      </c>
      <c r="D77">
        <f ca="1">C77-Parameters!B$136</f>
        <v>-6.5862781488909006E-3</v>
      </c>
      <c r="E77" s="22">
        <f ca="1">IF(H76&lt;10,(Parameters!B$137*(H76^3)/3+Parameters!B$138*H76^2/2+Parameters!B$139*H76)+Parameters!B$140*H76*Parameters!B$142-C77*H76,K$3+Parameters!B$144*(H76-10)+Parameters!B$145*(H76 - 10)*Parameters!B$142-C77*H76)</f>
        <v>1.5179854552238581E-2</v>
      </c>
      <c r="F77" s="22">
        <f ca="1">Parameters!F$36/(1-Parameters!F$36*D77/(LN(2)*Parameters!B$141))</f>
        <v>3.2349389862709126</v>
      </c>
      <c r="G77" s="22">
        <f ca="1">Parameters!B$143 / (1 - Parameters!F$36 * D77 / (LN(2)*Parameters!B$141))</f>
        <v>28.174984203167753</v>
      </c>
      <c r="H77" s="22">
        <f ca="1">H76+(F77*(Temperatures!$B76-(Temperatures!B77-Temperatures!B76)*G77+E77)/(Parameters!$B$141*LN(2)) - H76) * (1 - EXP(-1 / G77)) +F77*(Temperatures!B77-Temperatures!B76)/(Parameters!$B$141*LN(2))</f>
        <v>3.0494592145858723</v>
      </c>
    </row>
    <row r="78" spans="1:8" x14ac:dyDescent="0.25">
      <c r="A78">
        <v>2086</v>
      </c>
      <c r="B78" s="22">
        <f ca="1">B77+(Parameters!$F$36*Temperatures!$B77/(Parameters!$B$141*LN(2)) - Parameters!$B$143*Parameters!$F$36*(Temperatures!B78-Temperatures!B77)/(Parameters!$B$141*LN(2)) - B77) * (1 - EXP(-1 / Parameters!$B$143)) + Parameters!$F$36*(Temperatures!B78-Temperatures!B77)/(Parameters!$B$141*LN(2))</f>
        <v>3.0637260268313757</v>
      </c>
      <c r="C78" s="22">
        <f ca="1">((Parameters!B$137*(B78^3)/3+Parameters!B$138*B78^2/2+Parameters!B$139*B78)+Parameters!B$140*B78*Parameters!B$142-K$2)/(B78-B$2)</f>
        <v>0.34287284222978198</v>
      </c>
      <c r="D78">
        <f ca="1">C78-Parameters!B$136</f>
        <v>-6.7176292641711877E-3</v>
      </c>
      <c r="E78" s="22">
        <f ca="1">IF(H77&lt;10,(Parameters!B$137*(H77^3)/3+Parameters!B$138*H77^2/2+Parameters!B$139*H77)+Parameters!B$140*H77*Parameters!B$142-C78*H77,K$3+Parameters!B$144*(H77-10)+Parameters!B$145*(H77 - 10)*Parameters!B$142-C78*H77)</f>
        <v>1.5290031069988164E-2</v>
      </c>
      <c r="F78" s="22">
        <f ca="1">Parameters!F$36/(1-Parameters!F$36*D78/(LN(2)*Parameters!B$141))</f>
        <v>3.2345784662405244</v>
      </c>
      <c r="G78" s="22">
        <f ca="1">Parameters!B$143 / (1 - Parameters!F$36 * D78 / (LN(2)*Parameters!B$141))</f>
        <v>28.17184422241256</v>
      </c>
      <c r="H78" s="22">
        <f ca="1">H77+(F78*(Temperatures!$B77-(Temperatures!B78-Temperatures!B77)*G78+E78)/(Parameters!$B$141*LN(2)) - H77) * (1 - EXP(-1 / G78)) +F78*(Temperatures!B78-Temperatures!B77)/(Parameters!$B$141*LN(2))</f>
        <v>3.0661800718459036</v>
      </c>
    </row>
    <row r="79" spans="1:8" x14ac:dyDescent="0.25">
      <c r="A79">
        <v>2087</v>
      </c>
      <c r="B79" s="22">
        <f ca="1">B78+(Parameters!$F$36*Temperatures!$B78/(Parameters!$B$141*LN(2)) - Parameters!$B$143*Parameters!$F$36*(Temperatures!B79-Temperatures!B78)/(Parameters!$B$141*LN(2)) - B78) * (1 - EXP(-1 / Parameters!$B$143)) + Parameters!$F$36*(Temperatures!B79-Temperatures!B78)/(Parameters!$B$141*LN(2))</f>
        <v>3.0802041814367942</v>
      </c>
      <c r="C79" s="22">
        <f ca="1">((Parameters!B$137*(B79^3)/3+Parameters!B$138*B79^2/2+Parameters!B$139*B79)+Parameters!B$140*B79*Parameters!B$142-K$2)/(B79-B$2)</f>
        <v>0.34274493838015663</v>
      </c>
      <c r="D79">
        <f ca="1">C79-Parameters!B$136</f>
        <v>-6.8455331137965425E-3</v>
      </c>
      <c r="E79" s="22">
        <f ca="1">IF(H78&lt;10,(Parameters!B$137*(H78^3)/3+Parameters!B$138*H78^2/2+Parameters!B$139*H78)+Parameters!B$140*H78*Parameters!B$142-C79*H78,K$3+Parameters!B$144*(H78-10)+Parameters!B$145*(H78 - 10)*Parameters!B$142-C79*H78)</f>
        <v>1.5397623541413497E-2</v>
      </c>
      <c r="F79" s="22">
        <f ca="1">Parameters!F$36/(1-Parameters!F$36*D79/(LN(2)*Parameters!B$141))</f>
        <v>3.2342274851492645</v>
      </c>
      <c r="G79" s="22">
        <f ca="1">Parameters!B$143 / (1 - Parameters!F$36 * D79 / (LN(2)*Parameters!B$141))</f>
        <v>28.168787321882498</v>
      </c>
      <c r="H79" s="22">
        <f ca="1">H78+(F79*(Temperatures!$B78-(Temperatures!B79-Temperatures!B78)*G79+E79)/(Parameters!$B$141*LN(2)) - H78) * (1 - EXP(-1 / G79)) +F79*(Temperatures!B79-Temperatures!B78)/(Parameters!$B$141*LN(2))</f>
        <v>3.0824059843421252</v>
      </c>
    </row>
    <row r="80" spans="1:8" x14ac:dyDescent="0.25">
      <c r="A80">
        <v>2088</v>
      </c>
      <c r="B80" s="22">
        <f ca="1">B79+(Parameters!$F$36*Temperatures!$B79/(Parameters!$B$141*LN(2)) - Parameters!$B$143*Parameters!$F$36*(Temperatures!B80-Temperatures!B79)/(Parameters!$B$141*LN(2)) - B79) * (1 - EXP(-1 / Parameters!$B$143)) + Parameters!$F$36*(Temperatures!B80-Temperatures!B79)/(Parameters!$B$141*LN(2))</f>
        <v>3.0962153524295593</v>
      </c>
      <c r="C80" s="22">
        <f ca="1">((Parameters!B$137*(B80^3)/3+Parameters!B$138*B80^2/2+Parameters!B$139*B80)+Parameters!B$140*B80*Parameters!B$142-K$2)/(B80-B$2)</f>
        <v>0.34262031967420847</v>
      </c>
      <c r="D80">
        <f ca="1">C80-Parameters!B$136</f>
        <v>-6.9701518197446966E-3</v>
      </c>
      <c r="E80" s="22">
        <f ca="1">IF(H79&lt;10,(Parameters!B$137*(H79^3)/3+Parameters!B$138*H79^2/2+Parameters!B$139*H79)+Parameters!B$140*H79*Parameters!B$142-C80*H79,K$3+Parameters!B$144*(H79-10)+Parameters!B$145*(H79 - 10)*Parameters!B$142-C80*H79)</f>
        <v>1.5502747043651066E-2</v>
      </c>
      <c r="F80" s="22">
        <f ca="1">Parameters!F$36/(1-Parameters!F$36*D80/(LN(2)*Parameters!B$141))</f>
        <v>3.23388559207639</v>
      </c>
      <c r="G80" s="22">
        <f ca="1">Parameters!B$143 / (1 - Parameters!F$36 * D80 / (LN(2)*Parameters!B$141))</f>
        <v>28.165809574243887</v>
      </c>
      <c r="H80" s="22">
        <f ca="1">H79+(F80*(Temperatures!$B79-(Temperatures!B80-Temperatures!B79)*G80+E80)/(Parameters!$B$141*LN(2)) - H79) * (1 - EXP(-1 / G80)) +F80*(Temperatures!B80-Temperatures!B79)/(Parameters!$B$141*LN(2))</f>
        <v>3.0981621364017169</v>
      </c>
    </row>
    <row r="81" spans="1:8" x14ac:dyDescent="0.25">
      <c r="A81">
        <v>2089</v>
      </c>
      <c r="B81" s="22">
        <f ca="1">B80+(Parameters!$F$36*Temperatures!$B80/(Parameters!$B$141*LN(2)) - Parameters!$B$143*Parameters!$F$36*(Temperatures!B81-Temperatures!B80)/(Parameters!$B$141*LN(2)) - B80) * (1 - EXP(-1 / Parameters!$B$143)) + Parameters!$F$36*(Temperatures!B81-Temperatures!B80)/(Parameters!$B$141*LN(2))</f>
        <v>3.1117827604943531</v>
      </c>
      <c r="C81" s="22">
        <f ca="1">((Parameters!B$137*(B81^3)/3+Parameters!B$138*B81^2/2+Parameters!B$139*B81)+Parameters!B$140*B81*Parameters!B$142-K$2)/(B81-B$2)</f>
        <v>0.3424988339524469</v>
      </c>
      <c r="D81">
        <f ca="1">C81-Parameters!B$136</f>
        <v>-7.0916375415062682E-3</v>
      </c>
      <c r="E81" s="22">
        <f ca="1">IF(H80&lt;10,(Parameters!B$137*(H80^3)/3+Parameters!B$138*H80^2/2+Parameters!B$139*H80)+Parameters!B$140*H80*Parameters!B$142-C81*H80,K$3+Parameters!B$144*(H80-10)+Parameters!B$145*(H80 - 10)*Parameters!B$142-C81*H80)</f>
        <v>1.560551734535065E-2</v>
      </c>
      <c r="F81" s="22">
        <f ca="1">Parameters!F$36/(1-Parameters!F$36*D81/(LN(2)*Parameters!B$141))</f>
        <v>3.2335523639606314</v>
      </c>
      <c r="G81" s="22">
        <f ca="1">Parameters!B$143 / (1 - Parameters!F$36 * D81 / (LN(2)*Parameters!B$141))</f>
        <v>28.162907294807585</v>
      </c>
      <c r="H81" s="22">
        <f ca="1">H80+(F81*(Temperatures!$B80-(Temperatures!B81-Temperatures!B80)*G81+E81)/(Parameters!$B$141*LN(2)) - H80) * (1 - EXP(-1 / G81)) +F81*(Temperatures!B81-Temperatures!B80)/(Parameters!$B$141*LN(2))</f>
        <v>3.1134720415258217</v>
      </c>
    </row>
    <row r="82" spans="1:8" x14ac:dyDescent="0.25">
      <c r="A82">
        <v>2090</v>
      </c>
      <c r="B82" s="22">
        <f ca="1">B81+(Parameters!$F$36*Temperatures!$B81/(Parameters!$B$141*LN(2)) - Parameters!$B$143*Parameters!$F$36*(Temperatures!B82-Temperatures!B81)/(Parameters!$B$141*LN(2)) - B81) * (1 - EXP(-1 / Parameters!$B$143)) + Parameters!$F$36*(Temperatures!B82-Temperatures!B81)/(Parameters!$B$141*LN(2))</f>
        <v>3.1269283700168944</v>
      </c>
      <c r="C82" s="22">
        <f ca="1">((Parameters!B$137*(B82^3)/3+Parameters!B$138*B82^2/2+Parameters!B$139*B82)+Parameters!B$140*B82*Parameters!B$142-K$2)/(B82-B$2)</f>
        <v>0.34238033621010411</v>
      </c>
      <c r="D82">
        <f ca="1">C82-Parameters!B$136</f>
        <v>-7.2101352838490618E-3</v>
      </c>
      <c r="E82" s="22">
        <f ca="1">IF(H81&lt;10,(Parameters!B$137*(H81^3)/3+Parameters!B$138*H81^2/2+Parameters!B$139*H81)+Parameters!B$140*H81*Parameters!B$142-C82*H81,K$3+Parameters!B$144*(H81-10)+Parameters!B$145*(H81 - 10)*Parameters!B$142-C82*H81)</f>
        <v>1.5706049096143815E-2</v>
      </c>
      <c r="F82" s="22">
        <f ca="1">Parameters!F$36/(1-Parameters!F$36*D82/(LN(2)*Parameters!B$141))</f>
        <v>3.2332273978488324</v>
      </c>
      <c r="G82" s="22">
        <f ca="1">Parameters!B$143 / (1 - Parameters!F$36 * D82 / (LN(2)*Parameters!B$141))</f>
        <v>28.160076974017805</v>
      </c>
      <c r="H82" s="22">
        <f ca="1">H81+(F82*(Temperatures!$B81-(Temperatures!B82-Temperatures!B81)*G82+E82)/(Parameters!$B$141*LN(2)) - H81) * (1 - EXP(-1 / G82)) +F82*(Temperatures!B82-Temperatures!B81)/(Parameters!$B$141*LN(2))</f>
        <v>3.1283579411385141</v>
      </c>
    </row>
    <row r="83" spans="1:8" x14ac:dyDescent="0.25">
      <c r="A83">
        <v>2091</v>
      </c>
      <c r="B83" s="22">
        <f ca="1">B82+(Parameters!$F$36*Temperatures!$B82/(Parameters!$B$141*LN(2)) - Parameters!$B$143*Parameters!$F$36*(Temperatures!B83-Temperatures!B82)/(Parameters!$B$141*LN(2)) - B82) * (1 - EXP(-1 / Parameters!$B$143)) + Parameters!$F$36*(Temperatures!B83-Temperatures!B82)/(Parameters!$B$141*LN(2))</f>
        <v>3.141672908168986</v>
      </c>
      <c r="C83" s="22">
        <f ca="1">((Parameters!B$137*(B83^3)/3+Parameters!B$138*B83^2/2+Parameters!B$139*B83)+Parameters!B$140*B83*Parameters!B$142-K$2)/(B83-B$2)</f>
        <v>0.34226468869922544</v>
      </c>
      <c r="D83">
        <f ca="1">C83-Parameters!B$136</f>
        <v>-7.325782794727731E-3</v>
      </c>
      <c r="E83" s="22">
        <f ca="1">IF(H82&lt;10,(Parameters!B$137*(H82^3)/3+Parameters!B$138*H82^2/2+Parameters!B$139*H82)+Parameters!B$140*H82*Parameters!B$142-C83*H82,K$3+Parameters!B$144*(H82-10)+Parameters!B$145*(H82 - 10)*Parameters!B$142-C83*H82)</f>
        <v>1.5804449483107108E-2</v>
      </c>
      <c r="F83" s="22">
        <f ca="1">Parameters!F$36/(1-Parameters!F$36*D83/(LN(2)*Parameters!B$141))</f>
        <v>3.2329103111344764</v>
      </c>
      <c r="G83" s="22">
        <f ca="1">Parameters!B$143 / (1 - Parameters!F$36 * D83 / (LN(2)*Parameters!B$141))</f>
        <v>28.15731527952962</v>
      </c>
      <c r="H83" s="22">
        <f ca="1">H82+(F83*(Temperatures!$B82-(Temperatures!B83-Temperatures!B82)*G83+E83)/(Parameters!$B$141*LN(2)) - H82) * (1 - EXP(-1 / G83)) +F83*(Temperatures!B83-Temperatures!B82)/(Parameters!$B$141*LN(2))</f>
        <v>3.1428408241293133</v>
      </c>
    </row>
    <row r="84" spans="1:8" x14ac:dyDescent="0.25">
      <c r="A84">
        <v>2092</v>
      </c>
      <c r="B84" s="22">
        <f ca="1">B83+(Parameters!$F$36*Temperatures!$B83/(Parameters!$B$141*LN(2)) - Parameters!$B$143*Parameters!$F$36*(Temperatures!B84-Temperatures!B83)/(Parameters!$B$141*LN(2)) - B83) * (1 - EXP(-1 / Parameters!$B$143)) + Parameters!$F$36*(Temperatures!B84-Temperatures!B83)/(Parameters!$B$141*LN(2))</f>
        <v>3.1560360911173944</v>
      </c>
      <c r="C84" s="22">
        <f ca="1">((Parameters!B$137*(B84^3)/3+Parameters!B$138*B84^2/2+Parameters!B$139*B84)+Parameters!B$140*B84*Parameters!B$142-K$2)/(B84-B$2)</f>
        <v>0.34215175938184161</v>
      </c>
      <c r="D84">
        <f ca="1">C84-Parameters!B$136</f>
        <v>-7.4387121121115563E-3</v>
      </c>
      <c r="E84" s="22">
        <f ca="1">IF(H83&lt;10,(Parameters!B$137*(H83^3)/3+Parameters!B$138*H83^2/2+Parameters!B$139*H83)+Parameters!B$140*H83*Parameters!B$142-C84*H83,K$3+Parameters!B$144*(H83-10)+Parameters!B$145*(H83 - 10)*Parameters!B$142-C84*H83)</f>
        <v>1.5900823412326126E-2</v>
      </c>
      <c r="F84" s="22">
        <f ca="1">Parameters!F$36/(1-Parameters!F$36*D84/(LN(2)*Parameters!B$141))</f>
        <v>3.2326007372786303</v>
      </c>
      <c r="G84" s="22">
        <f ca="1">Parameters!B$143 / (1 - Parameters!F$36 * D84 / (LN(2)*Parameters!B$141))</f>
        <v>28.1546190189401</v>
      </c>
      <c r="H84" s="22">
        <f ca="1">H83+(F84*(Temperatures!$B83-(Temperatures!B84-Temperatures!B83)*G84+E84)/(Parameters!$B$141*LN(2)) - H83) * (1 - EXP(-1 / G84)) +F84*(Temperatures!B84-Temperatures!B83)/(Parameters!$B$141*LN(2))</f>
        <v>3.1569406535619371</v>
      </c>
    </row>
    <row r="85" spans="1:8" x14ac:dyDescent="0.25">
      <c r="A85">
        <v>2093</v>
      </c>
      <c r="B85" s="22">
        <f ca="1">B84+(Parameters!$F$36*Temperatures!$B84/(Parameters!$B$141*LN(2)) - Parameters!$B$143*Parameters!$F$36*(Temperatures!B85-Temperatures!B84)/(Parameters!$B$141*LN(2)) - B84) * (1 - EXP(-1 / Parameters!$B$143)) + Parameters!$F$36*(Temperatures!B85-Temperatures!B84)/(Parameters!$B$141*LN(2))</f>
        <v>3.1700367329305479</v>
      </c>
      <c r="C85" s="22">
        <f ca="1">((Parameters!B$137*(B85^3)/3+Parameters!B$138*B85^2/2+Parameters!B$139*B85)+Parameters!B$140*B85*Parameters!B$142-K$2)/(B85-B$2)</f>
        <v>0.34204142126883946</v>
      </c>
      <c r="D85">
        <f ca="1">C85-Parameters!B$136</f>
        <v>-7.549050225113707E-3</v>
      </c>
      <c r="E85" s="22">
        <f ca="1">IF(H84&lt;10,(Parameters!B$137*(H84^3)/3+Parameters!B$138*H84^2/2+Parameters!B$139*H84)+Parameters!B$140*H84*Parameters!B$142-C85*H84,K$3+Parameters!B$144*(H84-10)+Parameters!B$145*(H84 - 10)*Parameters!B$142-C85*H84)</f>
        <v>1.5995272247992798E-2</v>
      </c>
      <c r="F85" s="22">
        <f ca="1">Parameters!F$36/(1-Parameters!F$36*D85/(LN(2)*Parameters!B$141))</f>
        <v>3.2322983239652539</v>
      </c>
      <c r="G85" s="22">
        <f ca="1">Parameters!B$143 / (1 - Parameters!F$36 * D85 / (LN(2)*Parameters!B$141))</f>
        <v>28.151985123721868</v>
      </c>
      <c r="H85" s="22">
        <f ca="1">H84+(F85*(Temperatures!$B84-(Temperatures!B85-Temperatures!B84)*G85+E85)/(Parameters!$B$141*LN(2)) - H84) * (1 - EXP(-1 / G85)) +F85*(Temperatures!B85-Temperatures!B84)/(Parameters!$B$141*LN(2))</f>
        <v>3.1706764759779538</v>
      </c>
    </row>
    <row r="86" spans="1:8" x14ac:dyDescent="0.25">
      <c r="A86">
        <v>2094</v>
      </c>
      <c r="B86" s="22">
        <f ca="1">B85+(Parameters!$F$36*Temperatures!$B85/(Parameters!$B$141*LN(2)) - Parameters!$B$143*Parameters!$F$36*(Temperatures!B86-Temperatures!B85)/(Parameters!$B$141*LN(2)) - B85) * (1 - EXP(-1 / Parameters!$B$143)) + Parameters!$F$36*(Temperatures!B86-Temperatures!B85)/(Parameters!$B$141*LN(2))</f>
        <v>3.1836925950987167</v>
      </c>
      <c r="C86" s="22">
        <f ca="1">((Parameters!B$137*(B86^3)/3+Parameters!B$138*B86^2/2+Parameters!B$139*B86)+Parameters!B$140*B86*Parameters!B$142-K$2)/(B86-B$2)</f>
        <v>0.34193355378600832</v>
      </c>
      <c r="D86">
        <f ca="1">C86-Parameters!B$136</f>
        <v>-7.6569177079448547E-3</v>
      </c>
      <c r="E86" s="22">
        <f ca="1">IF(H85&lt;10,(Parameters!B$137*(H85^3)/3+Parameters!B$138*H85^2/2+Parameters!B$139*H85)+Parameters!B$140*H85*Parameters!B$142-C86*H85,K$3+Parameters!B$144*(H85-10)+Parameters!B$145*(H85 - 10)*Parameters!B$142-C86*H85)</f>
        <v>1.6087888076341317E-2</v>
      </c>
      <c r="F86" s="22">
        <f ca="1">Parameters!F$36/(1-Parameters!F$36*D86/(LN(2)*Parameters!B$141))</f>
        <v>3.2320027368149353</v>
      </c>
      <c r="G86" s="22">
        <f ca="1">Parameters!B$143 / (1 - Parameters!F$36 * D86 / (LN(2)*Parameters!B$141))</f>
        <v>28.149410681568174</v>
      </c>
      <c r="H86" s="22">
        <f ca="1">H85+(F86*(Temperatures!$B85-(Temperatures!B86-Temperatures!B85)*G86+E86)/(Parameters!$B$141*LN(2)) - H85) * (1 - EXP(-1 / G86)) +F86*(Temperatures!B86-Temperatures!B85)/(Parameters!$B$141*LN(2))</f>
        <v>3.1840662713281298</v>
      </c>
    </row>
    <row r="87" spans="1:8" x14ac:dyDescent="0.25">
      <c r="A87">
        <v>2095</v>
      </c>
      <c r="B87" s="22">
        <f ca="1">B86+(Parameters!$F$36*Temperatures!$B86/(Parameters!$B$141*LN(2)) - Parameters!$B$143*Parameters!$F$36*(Temperatures!B87-Temperatures!B86)/(Parameters!$B$141*LN(2)) - B86) * (1 - EXP(-1 / Parameters!$B$143)) + Parameters!$F$36*(Temperatures!B87-Temperatures!B86)/(Parameters!$B$141*LN(2))</f>
        <v>3.1970203740325855</v>
      </c>
      <c r="C87" s="22">
        <f ca="1">((Parameters!B$137*(B87^3)/3+Parameters!B$138*B87^2/2+Parameters!B$139*B87)+Parameters!B$140*B87*Parameters!B$142-K$2)/(B87-B$2)</f>
        <v>0.34182804305145853</v>
      </c>
      <c r="D87">
        <f ca="1">C87-Parameters!B$136</f>
        <v>-7.7624284424946399E-3</v>
      </c>
      <c r="E87" s="22">
        <f ca="1">IF(H86&lt;10,(Parameters!B$137*(H86^3)/3+Parameters!B$138*H86^2/2+Parameters!B$139*H86)+Parameters!B$140*H86*Parameters!B$142-C87*H86,K$3+Parameters!B$144*(H86-10)+Parameters!B$145*(H86 - 10)*Parameters!B$142-C87*H86)</f>
        <v>1.6178755959856073E-2</v>
      </c>
      <c r="F87" s="22">
        <f ca="1">Parameters!F$36/(1-Parameters!F$36*D87/(LN(2)*Parameters!B$141))</f>
        <v>3.2317136601139338</v>
      </c>
      <c r="G87" s="22">
        <f ca="1">Parameters!B$143 / (1 - Parameters!F$36 * D87 / (LN(2)*Parameters!B$141))</f>
        <v>28.146892942742564</v>
      </c>
      <c r="H87" s="22">
        <f ca="1">H86+(F87*(Temperatures!$B86-(Temperatures!B87-Temperatures!B86)*G87+E87)/(Parameters!$B$141*LN(2)) - H86) * (1 - EXP(-1 / G87)) +F87*(Temperatures!B87-Temperatures!B86)/(Parameters!$B$141*LN(2))</f>
        <v>3.1971269410421779</v>
      </c>
    </row>
    <row r="88" spans="1:8" x14ac:dyDescent="0.25">
      <c r="A88">
        <v>2096</v>
      </c>
      <c r="B88" s="22">
        <f ca="1">B87+(Parameters!$F$36*Temperatures!$B87/(Parameters!$B$141*LN(2)) - Parameters!$B$143*Parameters!$F$36*(Temperatures!B88-Temperatures!B87)/(Parameters!$B$141*LN(2)) - B87) * (1 - EXP(-1 / Parameters!$B$143)) + Parameters!$F$36*(Temperatures!B88-Temperatures!B87)/(Parameters!$B$141*LN(2))</f>
        <v>3.2100358364095953</v>
      </c>
      <c r="C88" s="22">
        <f ca="1">((Parameters!B$137*(B88^3)/3+Parameters!B$138*B88^2/2+Parameters!B$139*B88)+Parameters!B$140*B88*Parameters!B$142-K$2)/(B88-B$2)</f>
        <v>0.34172478096906928</v>
      </c>
      <c r="D88">
        <f ca="1">C88-Parameters!B$136</f>
        <v>-7.8656905248838949E-3</v>
      </c>
      <c r="E88" s="22">
        <f ca="1">IF(H87&lt;10,(Parameters!B$137*(H87^3)/3+Parameters!B$138*H87^2/2+Parameters!B$139*H87)+Parameters!B$140*H87*Parameters!B$142-C88*H87,K$3+Parameters!B$144*(H87-10)+Parameters!B$145*(H87 - 10)*Parameters!B$142-C88*H87)</f>
        <v>1.6267957522482224E-2</v>
      </c>
      <c r="F88" s="22">
        <f ca="1">Parameters!F$36/(1-Parameters!F$36*D88/(LN(2)*Parameters!B$141))</f>
        <v>3.2314307943012532</v>
      </c>
      <c r="G88" s="22">
        <f ca="1">Parameters!B$143 / (1 - Parameters!F$36 * D88 / (LN(2)*Parameters!B$141))</f>
        <v>28.144429298192321</v>
      </c>
      <c r="H88" s="22">
        <f ca="1">H87+(F88*(Temperatures!$B87-(Temperatures!B88-Temperatures!B87)*G88+E88)/(Parameters!$B$141*LN(2)) - H87) * (1 - EXP(-1 / G88)) +F88*(Temperatures!B88-Temperatures!B87)/(Parameters!$B$141*LN(2))</f>
        <v>3.2098744439809597</v>
      </c>
    </row>
    <row r="89" spans="1:8" x14ac:dyDescent="0.25">
      <c r="A89">
        <v>2097</v>
      </c>
      <c r="B89" s="22">
        <f ca="1">B88+(Parameters!$F$36*Temperatures!$B88/(Parameters!$B$141*LN(2)) - Parameters!$B$143*Parameters!$F$36*(Temperatures!B89-Temperatures!B88)/(Parameters!$B$141*LN(2)) - B88) * (1 - EXP(-1 / Parameters!$B$143)) + Parameters!$F$36*(Temperatures!B89-Temperatures!B88)/(Parameters!$B$141*LN(2))</f>
        <v>3.2227539174669677</v>
      </c>
      <c r="C89" s="22">
        <f ca="1">((Parameters!B$137*(B89^3)/3+Parameters!B$138*B89^2/2+Parameters!B$139*B89)+Parameters!B$140*B89*Parameters!B$142-K$2)/(B89-B$2)</f>
        <v>0.34162366459308874</v>
      </c>
      <c r="D89">
        <f ca="1">C89-Parameters!B$136</f>
        <v>-7.9668069008644316E-3</v>
      </c>
      <c r="E89" s="22">
        <f ca="1">IF(H88&lt;10,(Parameters!B$137*(H88^3)/3+Parameters!B$138*H88^2/2+Parameters!B$139*H88)+Parameters!B$140*H88*Parameters!B$142-C89*H88,K$3+Parameters!B$144*(H88-10)+Parameters!B$145*(H88 - 10)*Parameters!B$142-C89*H88)</f>
        <v>1.6355570974941891E-2</v>
      </c>
      <c r="F89" s="22">
        <f ca="1">Parameters!F$36/(1-Parameters!F$36*D89/(LN(2)*Parameters!B$141))</f>
        <v>3.2311538542025398</v>
      </c>
      <c r="G89" s="22">
        <f ca="1">Parameters!B$143 / (1 - Parameters!F$36 * D89 / (LN(2)*Parameters!B$141))</f>
        <v>28.142017264166459</v>
      </c>
      <c r="H89" s="22">
        <f ca="1">H88+(F89*(Temperatures!$B88-(Temperatures!B89-Temperatures!B88)*G89+E89)/(Parameters!$B$141*LN(2)) - H88) * (1 - EXP(-1 / G89)) +F89*(Temperatures!B89-Temperatures!B88)/(Parameters!$B$141*LN(2))</f>
        <v>3.2223238952748225</v>
      </c>
    </row>
    <row r="90" spans="1:8" x14ac:dyDescent="0.25">
      <c r="A90">
        <v>2098</v>
      </c>
      <c r="B90" s="22">
        <f ca="1">B89+(Parameters!$F$36*Temperatures!$B89/(Parameters!$B$141*LN(2)) - Parameters!$B$143*Parameters!$F$36*(Temperatures!B90-Temperatures!B89)/(Parameters!$B$141*LN(2)) - B89) * (1 - EXP(-1 / Parameters!$B$143)) + Parameters!$F$36*(Temperatures!B90-Temperatures!B89)/(Parameters!$B$141*LN(2))</f>
        <v>3.2351885624512757</v>
      </c>
      <c r="C90" s="22">
        <f ca="1">((Parameters!B$137*(B90^3)/3+Parameters!B$138*B90^2/2+Parameters!B$139*B90)+Parameters!B$140*B90*Parameters!B$142-K$2)/(B90-B$2)</f>
        <v>0.34152459752276859</v>
      </c>
      <c r="D90">
        <f ca="1">C90-Parameters!B$136</f>
        <v>-8.0658739711845784E-3</v>
      </c>
      <c r="E90" s="22">
        <f ca="1">IF(H89&lt;10,(Parameters!B$137*(H89^3)/3+Parameters!B$138*H89^2/2+Parameters!B$139*H89)+Parameters!B$140*H89*Parameters!B$142-C90*H89,K$3+Parameters!B$144*(H89-10)+Parameters!B$145*(H89 - 10)*Parameters!B$142-C90*H89)</f>
        <v>1.6441665208229095E-2</v>
      </c>
      <c r="F90" s="22">
        <f ca="1">Parameters!F$36/(1-Parameters!F$36*D90/(LN(2)*Parameters!B$141))</f>
        <v>3.2308825728256889</v>
      </c>
      <c r="G90" s="22">
        <f ca="1">Parameters!B$143 / (1 - Parameters!F$36 * D90 / (LN(2)*Parameters!B$141))</f>
        <v>28.139654515273872</v>
      </c>
      <c r="H90" s="22">
        <f ca="1">H89+(F90*(Temperatures!$B89-(Temperatures!B90-Temperatures!B89)*G90+E90)/(Parameters!$B$141*LN(2)) - H89) * (1 - EXP(-1 / G90)) +F90*(Temperatures!B90-Temperatures!B89)/(Parameters!$B$141*LN(2))</f>
        <v>3.2344894083006266</v>
      </c>
    </row>
    <row r="91" spans="1:8" x14ac:dyDescent="0.25">
      <c r="A91">
        <v>2099</v>
      </c>
      <c r="B91" s="22">
        <f ca="1">B90+(Parameters!$F$36*Temperatures!$B90/(Parameters!$B$141*LN(2)) - Parameters!$B$143*Parameters!$F$36*(Temperatures!B91-Temperatures!B90)/(Parameters!$B$141*LN(2)) - B90) * (1 - EXP(-1 / Parameters!$B$143)) + Parameters!$F$36*(Temperatures!B91-Temperatures!B90)/(Parameters!$B$141*LN(2))</f>
        <v>3.2473526722456945</v>
      </c>
      <c r="C91" s="22">
        <f ca="1">((Parameters!B$137*(B91^3)/3+Parameters!B$138*B91^2/2+Parameters!B$139*B91)+Parameters!B$140*B91*Parameters!B$142-K$2)/(B91-B$2)</f>
        <v>0.34142749047202087</v>
      </c>
      <c r="D91">
        <f ca="1">C91-Parameters!B$136</f>
        <v>-8.1629810219323029E-3</v>
      </c>
      <c r="E91" s="22">
        <f ca="1">IF(H90&lt;10,(Parameters!B$137*(H90^3)/3+Parameters!B$138*H90^2/2+Parameters!B$139*H90)+Parameters!B$140*H90*Parameters!B$142-C91*H90,K$3+Parameters!B$144*(H90-10)+Parameters!B$145*(H90 - 10)*Parameters!B$142-C91*H90)</f>
        <v>1.6526301205772809E-2</v>
      </c>
      <c r="F91" s="22">
        <f ca="1">Parameters!F$36/(1-Parameters!F$36*D91/(LN(2)*Parameters!B$141))</f>
        <v>3.2306167028954209</v>
      </c>
      <c r="G91" s="22">
        <f ca="1">Parameters!B$143 / (1 - Parameters!F$36 * D91 / (LN(2)*Parameters!B$141))</f>
        <v>28.137338897848881</v>
      </c>
      <c r="H91" s="22">
        <f ca="1">H90+(F91*(Temperatures!$B90-(Temperatures!B91-Temperatures!B90)*G91+E91)/(Parameters!$B$141*LN(2)) - H90) * (1 - EXP(-1 / G91)) +F91*(Temperatures!B91-Temperatures!B90)/(Parameters!$B$141*LN(2))</f>
        <v>3.2463840410052911</v>
      </c>
    </row>
    <row r="92" spans="1:8" x14ac:dyDescent="0.25">
      <c r="A92">
        <v>2100</v>
      </c>
      <c r="B92" s="22">
        <f ca="1">B91+(Parameters!$F$36*Temperatures!$B91/(Parameters!$B$141*LN(2)) - Parameters!$B$143*Parameters!$F$36*(Temperatures!B92-Temperatures!B91)/(Parameters!$B$141*LN(2)) - B91) * (1 - EXP(-1 / Parameters!$B$143)) + Parameters!$F$36*(Temperatures!B92-Temperatures!B91)/(Parameters!$B$141*LN(2))</f>
        <v>3.2592550166367844</v>
      </c>
      <c r="C92" s="22">
        <f ca="1">((Parameters!B$137*(B92^3)/3+Parameters!B$138*B92^2/2+Parameters!B$139*B92)+Parameters!B$140*B92*Parameters!B$142-K$2)/(B92-B$2)</f>
        <v>0.341332286115061</v>
      </c>
      <c r="D92">
        <f ca="1">C92-Parameters!B$136</f>
        <v>-8.2581853788921689E-3</v>
      </c>
      <c r="E92" s="22">
        <f ca="1">IF(H91&lt;10,(Parameters!B$137*(H91^3)/3+Parameters!B$138*H91^2/2+Parameters!B$139*H91)+Parameters!B$140*H91*Parameters!B$142-C92*H91,K$3+Parameters!B$144*(H91-10)+Parameters!B$145*(H91 - 10)*Parameters!B$142-C92*H91)</f>
        <v>1.6609452739412056E-2</v>
      </c>
      <c r="F92" s="22">
        <f ca="1">Parameters!F$36/(1-Parameters!F$36*D92/(LN(2)*Parameters!B$141))</f>
        <v>3.2303560848368753</v>
      </c>
      <c r="G92" s="22">
        <f ca="1">Parameters!B$143 / (1 - Parameters!F$36 * D92 / (LN(2)*Parameters!B$141))</f>
        <v>28.135069022060264</v>
      </c>
      <c r="H92" s="22">
        <f ca="1">H91+(F92*(Temperatures!$B91-(Temperatures!B92-Temperatures!B91)*G92+E92)/(Parameters!$B$141*LN(2)) - H91) * (1 - EXP(-1 / G92)) +F92*(Temperatures!B92-Temperatures!B91)/(Parameters!$B$141*LN(2))</f>
        <v>3.2580167101701876</v>
      </c>
    </row>
    <row r="93" spans="1:8" x14ac:dyDescent="0.25">
      <c r="A93">
        <v>2101</v>
      </c>
      <c r="B93" s="22">
        <f ca="1">B92+(Parameters!$F$36*Temperatures!$B92/(Parameters!$B$141*LN(2)) - Parameters!$B$143*Parameters!$F$36*(Temperatures!B93-Temperatures!B92)/(Parameters!$B$141*LN(2)) - B92) * (1 - EXP(-1 / Parameters!$B$143)) + Parameters!$F$36*(Temperatures!B93-Temperatures!B92)/(Parameters!$B$141*LN(2))</f>
        <v>3.2708971490099565</v>
      </c>
      <c r="C93" s="22">
        <f ca="1">((Parameters!B$137*(B93^3)/3+Parameters!B$138*B93^2/2+Parameters!B$139*B93)+Parameters!B$140*B93*Parameters!B$142-K$2)/(B93-B$2)</f>
        <v>0.34123898419475435</v>
      </c>
      <c r="D93">
        <f ca="1">C93-Parameters!B$136</f>
        <v>-8.3514872991988232E-3</v>
      </c>
      <c r="E93" s="22">
        <f ca="1">IF(H92&lt;10,(Parameters!B$137*(H92^3)/3+Parameters!B$138*H92^2/2+Parameters!B$139*H92)+Parameters!B$140*H92*Parameters!B$142-C93*H92,K$3+Parameters!B$144*(H92-10)+Parameters!B$145*(H92 - 10)*Parameters!B$142-C93*H92)</f>
        <v>1.669098254086232E-2</v>
      </c>
      <c r="F93" s="22">
        <f ca="1">Parameters!F$36/(1-Parameters!F$36*D93/(LN(2)*Parameters!B$141))</f>
        <v>3.2301007154149586</v>
      </c>
      <c r="G93" s="22">
        <f ca="1">Parameters!B$143 / (1 - Parameters!F$36 * D93 / (LN(2)*Parameters!B$141))</f>
        <v>28.132844859731701</v>
      </c>
      <c r="H93" s="22">
        <f ca="1">H92+(F93*(Temperatures!$B92-(Temperatures!B93-Temperatures!B92)*G93+E93)/(Parameters!$B$141*LN(2)) - H92) * (1 - EXP(-1 / G93)) +F93*(Temperatures!B93-Temperatures!B92)/(Parameters!$B$141*LN(2))</f>
        <v>3.2693891099224315</v>
      </c>
    </row>
    <row r="94" spans="1:8" x14ac:dyDescent="0.25">
      <c r="A94">
        <v>2102</v>
      </c>
      <c r="B94" s="22">
        <f ca="1">B93+(Parameters!$F$36*Temperatures!$B93/(Parameters!$B$141*LN(2)) - Parameters!$B$143*Parameters!$F$36*(Temperatures!B94-Temperatures!B93)/(Parameters!$B$141*LN(2)) - B93) * (1 - EXP(-1 / Parameters!$B$143)) + Parameters!$F$36*(Temperatures!B94-Temperatures!B93)/(Parameters!$B$141*LN(2))</f>
        <v>3.282277824888622</v>
      </c>
      <c r="C94" s="22">
        <f ca="1">((Parameters!B$137*(B94^3)/3+Parameters!B$138*B94^2/2+Parameters!B$139*B94)+Parameters!B$140*B94*Parameters!B$142-K$2)/(B94-B$2)</f>
        <v>0.34114760657859933</v>
      </c>
      <c r="D94">
        <f ca="1">C94-Parameters!B$136</f>
        <v>-8.4428649153538426E-3</v>
      </c>
      <c r="E94" s="22">
        <f ca="1">IF(H93&lt;10,(Parameters!B$137*(H93^3)/3+Parameters!B$138*H93^2/2+Parameters!B$139*H93)+Parameters!B$140*H93*Parameters!B$142-C94*H93,K$3+Parameters!B$144*(H93-10)+Parameters!B$145*(H93 - 10)*Parameters!B$142-C94*H93)</f>
        <v>1.6770815437727071E-2</v>
      </c>
      <c r="F94" s="22">
        <f ca="1">Parameters!F$36/(1-Parameters!F$36*D94/(LN(2)*Parameters!B$141))</f>
        <v>3.2298506519880408</v>
      </c>
      <c r="G94" s="22">
        <f ca="1">Parameters!B$143 / (1 - Parameters!F$36 * D94 / (LN(2)*Parameters!B$141))</f>
        <v>28.130666910430925</v>
      </c>
      <c r="H94" s="22">
        <f ca="1">H93+(F94*(Temperatures!$B93-(Temperatures!B94-Temperatures!B93)*G94+E94)/(Parameters!$B$141*LN(2)) - H93) * (1 - EXP(-1 / G94)) +F94*(Temperatures!B94-Temperatures!B93)/(Parameters!$B$141*LN(2))</f>
        <v>3.2805001357489232</v>
      </c>
    </row>
    <row r="95" spans="1:8" x14ac:dyDescent="0.25">
      <c r="A95">
        <v>2103</v>
      </c>
      <c r="B95" s="22">
        <f ca="1">B94+(Parameters!$F$36*Temperatures!$B94/(Parameters!$B$141*LN(2)) - Parameters!$B$143*Parameters!$F$36*(Temperatures!B95-Temperatures!B94)/(Parameters!$B$141*LN(2)) - B94) * (1 - EXP(-1 / Parameters!$B$143)) + Parameters!$F$36*(Temperatures!B95-Temperatures!B94)/(Parameters!$B$141*LN(2))</f>
        <v>3.2934002775653748</v>
      </c>
      <c r="C95" s="22">
        <f ca="1">((Parameters!B$137*(B95^3)/3+Parameters!B$138*B95^2/2+Parameters!B$139*B95)+Parameters!B$140*B95*Parameters!B$142-K$2)/(B95-B$2)</f>
        <v>0.3410581388900048</v>
      </c>
      <c r="D95">
        <f ca="1">C95-Parameters!B$136</f>
        <v>-8.5323326039483671E-3</v>
      </c>
      <c r="E95" s="22">
        <f ca="1">IF(H94&lt;10,(Parameters!B$137*(H94^3)/3+Parameters!B$138*H94^2/2+Parameters!B$139*H94)+Parameters!B$140*H94*Parameters!B$142-C95*H94,K$3+Parameters!B$144*(H94-10)+Parameters!B$145*(H94 - 10)*Parameters!B$142-C95*H94)</f>
        <v>1.6849047476443335E-2</v>
      </c>
      <c r="F95" s="22">
        <f ca="1">Parameters!F$36/(1-Parameters!F$36*D95/(LN(2)*Parameters!B$141))</f>
        <v>3.2296058527670701</v>
      </c>
      <c r="G95" s="22">
        <f ca="1">Parameters!B$143 / (1 - Parameters!F$36 * D95 / (LN(2)*Parameters!B$141))</f>
        <v>28.128534810192537</v>
      </c>
      <c r="H95" s="22">
        <f ca="1">H94+(F95*(Temperatures!$B94-(Temperatures!B95-Temperatures!B94)*G95+E95)/(Parameters!$B$141*LN(2)) - H94) * (1 - EXP(-1 / G95)) +F95*(Temperatures!B95-Temperatures!B94)/(Parameters!$B$141*LN(2))</f>
        <v>3.291353161369249</v>
      </c>
    </row>
    <row r="96" spans="1:8" x14ac:dyDescent="0.25">
      <c r="A96">
        <v>2104</v>
      </c>
      <c r="B96" s="22">
        <f ca="1">B95+(Parameters!$F$36*Temperatures!$B95/(Parameters!$B$141*LN(2)) - Parameters!$B$143*Parameters!$F$36*(Temperatures!B96-Temperatures!B95)/(Parameters!$B$141*LN(2)) - B95) * (1 - EXP(-1 / Parameters!$B$143)) + Parameters!$F$36*(Temperatures!B96-Temperatures!B95)/(Parameters!$B$141*LN(2))</f>
        <v>3.3042683031665865</v>
      </c>
      <c r="C96" s="22">
        <f ca="1">((Parameters!B$137*(B96^3)/3+Parameters!B$138*B96^2/2+Parameters!B$139*B96)+Parameters!B$140*B96*Parameters!B$142-K$2)/(B96-B$2)</f>
        <v>0.34097056176174928</v>
      </c>
      <c r="D96">
        <f ca="1">C96-Parameters!B$136</f>
        <v>-8.6199097322038898E-3</v>
      </c>
      <c r="E96" s="22">
        <f ca="1">IF(H95&lt;10,(Parameters!B$137*(H95^3)/3+Parameters!B$138*H95^2/2+Parameters!B$139*H95)+Parameters!B$140*H95*Parameters!B$142-C96*H95,K$3+Parameters!B$144*(H95-10)+Parameters!B$145*(H95 - 10)*Parameters!B$142-C96*H95)</f>
        <v>1.6925704784358286E-2</v>
      </c>
      <c r="F96" s="22">
        <f ca="1">Parameters!F$36/(1-Parameters!F$36*D96/(LN(2)*Parameters!B$141))</f>
        <v>3.2293662623867809</v>
      </c>
      <c r="G96" s="22">
        <f ca="1">Parameters!B$143 / (1 - Parameters!F$36 * D96 / (LN(2)*Parameters!B$141))</f>
        <v>28.126448076807915</v>
      </c>
      <c r="H96" s="22">
        <f ca="1">H95+(F96*(Temperatures!$B95-(Temperatures!B96-Temperatures!B95)*G96+E96)/(Parameters!$B$141*LN(2)) - H95) * (1 - EXP(-1 / G96)) +F96*(Temperatures!B96-Temperatures!B95)/(Parameters!$B$141*LN(2))</f>
        <v>3.3019521200567223</v>
      </c>
    </row>
    <row r="97" spans="1:8" x14ac:dyDescent="0.25">
      <c r="A97">
        <v>2105</v>
      </c>
      <c r="B97" s="22">
        <f ca="1">B96+(Parameters!$F$36*Temperatures!$B96/(Parameters!$B$141*LN(2)) - Parameters!$B$143*Parameters!$F$36*(Temperatures!B97-Temperatures!B96)/(Parameters!$B$141*LN(2)) - B96) * (1 - EXP(-1 / Parameters!$B$143)) + Parameters!$F$36*(Temperatures!B97-Temperatures!B96)/(Parameters!$B$141*LN(2))</f>
        <v>3.3148825440100298</v>
      </c>
      <c r="C97" s="22">
        <f ca="1">((Parameters!B$137*(B97^3)/3+Parameters!B$138*B97^2/2+Parameters!B$139*B97)+Parameters!B$140*B97*Parameters!B$142-K$2)/(B97-B$2)</f>
        <v>0.34088488083527479</v>
      </c>
      <c r="D97">
        <f ca="1">C97-Parameters!B$136</f>
        <v>-8.7055906586783749E-3</v>
      </c>
      <c r="E97" s="22">
        <f ca="1">IF(H96&lt;10,(Parameters!B$137*(H96^3)/3+Parameters!B$138*H96^2/2+Parameters!B$139*H96)+Parameters!B$140*H96*Parameters!B$142-C97*H96,K$3+Parameters!B$144*(H96-10)+Parameters!B$145*(H96 - 10)*Parameters!B$142-C97*H96)</f>
        <v>1.7000718937660864E-2</v>
      </c>
      <c r="F97" s="22">
        <f ca="1">Parameters!F$36/(1-Parameters!F$36*D97/(LN(2)*Parameters!B$141))</f>
        <v>3.2291318939672555</v>
      </c>
      <c r="G97" s="22">
        <f ca="1">Parameters!B$143 / (1 - Parameters!F$36 * D97 / (LN(2)*Parameters!B$141))</f>
        <v>28.124406824547552</v>
      </c>
      <c r="H97" s="22">
        <f ca="1">H96+(F97*(Temperatures!$B96-(Temperatures!B97-Temperatures!B96)*G97+E97)/(Parameters!$B$141*LN(2)) - H96) * (1 - EXP(-1 / G97)) +F97*(Temperatures!B97-Temperatures!B96)/(Parameters!$B$141*LN(2))</f>
        <v>3.312297788361338</v>
      </c>
    </row>
    <row r="98" spans="1:8" x14ac:dyDescent="0.25">
      <c r="A98">
        <v>2106</v>
      </c>
      <c r="B98" s="22">
        <f ca="1">B97+(Parameters!$F$36*Temperatures!$B97/(Parameters!$B$141*LN(2)) - Parameters!$B$143*Parameters!$F$36*(Temperatures!B98-Temperatures!B97)/(Parameters!$B$141*LN(2)) - B97) * (1 - EXP(-1 / Parameters!$B$143)) + Parameters!$F$36*(Temperatures!B98-Temperatures!B97)/(Parameters!$B$141*LN(2))</f>
        <v>3.325243550656924</v>
      </c>
      <c r="C98" s="22">
        <f ca="1">((Parameters!B$137*(B98^3)/3+Parameters!B$138*B98^2/2+Parameters!B$139*B98)+Parameters!B$140*B98*Parameters!B$142-K$2)/(B98-B$2)</f>
        <v>0.34080110220627291</v>
      </c>
      <c r="D98">
        <f ca="1">C98-Parameters!B$136</f>
        <v>-8.7893692876802598E-3</v>
      </c>
      <c r="E98" s="22">
        <f ca="1">IF(H97&lt;10,(Parameters!B$137*(H97^3)/3+Parameters!B$138*H97^2/2+Parameters!B$139*H97)+Parameters!B$140*H97*Parameters!B$142-C98*H97,K$3+Parameters!B$144*(H97-10)+Parameters!B$145*(H97 - 10)*Parameters!B$142-C98*H97)</f>
        <v>1.707408005903166E-2</v>
      </c>
      <c r="F98" s="22">
        <f ca="1">Parameters!F$36/(1-Parameters!F$36*D98/(LN(2)*Parameters!B$141))</f>
        <v>3.228902761912785</v>
      </c>
      <c r="G98" s="22">
        <f ca="1">Parameters!B$143 / (1 - Parameters!F$36 * D98 / (LN(2)*Parameters!B$141))</f>
        <v>28.122411178866894</v>
      </c>
      <c r="H98" s="22">
        <f ca="1">H97+(F98*(Temperatures!$B97-(Temperatures!B98-Temperatures!B97)*G98+E98)/(Parameters!$B$141*LN(2)) - H97) * (1 - EXP(-1 / G98)) +F98*(Temperatures!B98-Temperatures!B97)/(Parameters!$B$141*LN(2))</f>
        <v>3.3223908502305317</v>
      </c>
    </row>
    <row r="99" spans="1:8" x14ac:dyDescent="0.25">
      <c r="A99">
        <v>2107</v>
      </c>
      <c r="B99" s="22">
        <f ca="1">B98+(Parameters!$F$36*Temperatures!$B98/(Parameters!$B$141*LN(2)) - Parameters!$B$143*Parameters!$F$36*(Temperatures!B99-Temperatures!B98)/(Parameters!$B$141*LN(2)) - B98) * (1 - EXP(-1 / Parameters!$B$143)) + Parameters!$F$36*(Temperatures!B99-Temperatures!B98)/(Parameters!$B$141*LN(2))</f>
        <v>3.3353518098394193</v>
      </c>
      <c r="C99" s="22">
        <f ca="1">((Parameters!B$137*(B99^3)/3+Parameters!B$138*B99^2/2+Parameters!B$139*B99)+Parameters!B$140*B99*Parameters!B$142-K$2)/(B99-B$2)</f>
        <v>0.34071923220648748</v>
      </c>
      <c r="D99">
        <f ca="1">C99-Parameters!B$136</f>
        <v>-8.8712392874656931E-3</v>
      </c>
      <c r="E99" s="22">
        <f ca="1">IF(H98&lt;10,(Parameters!B$137*(H98^3)/3+Parameters!B$138*H98^2/2+Parameters!B$139*H98)+Parameters!B$140*H98*Parameters!B$142-C99*H98,K$3+Parameters!B$144*(H98-10)+Parameters!B$145*(H98 - 10)*Parameters!B$142-C99*H98)</f>
        <v>1.7145778530911482E-2</v>
      </c>
      <c r="F99" s="22">
        <f ca="1">Parameters!F$36/(1-Parameters!F$36*D99/(LN(2)*Parameters!B$141))</f>
        <v>3.2286788813148219</v>
      </c>
      <c r="G99" s="22">
        <f ca="1">Parameters!B$143 / (1 - Parameters!F$36 * D99 / (LN(2)*Parameters!B$141))</f>
        <v>28.12046127120626</v>
      </c>
      <c r="H99" s="22">
        <f ca="1">H98+(F99*(Temperatures!$B98-(Temperatures!B99-Temperatures!B98)*G99+E99)/(Parameters!$B$141*LN(2)) - H98) * (1 - EXP(-1 / G99)) +F99*(Temperatures!B99-Temperatures!B98)/(Parameters!$B$141*LN(2))</f>
        <v>3.3322319249325179</v>
      </c>
    </row>
    <row r="100" spans="1:8" x14ac:dyDescent="0.25">
      <c r="A100">
        <v>2108</v>
      </c>
      <c r="B100" s="22">
        <f ca="1">B99+(Parameters!$F$36*Temperatures!$B99/(Parameters!$B$141*LN(2)) - Parameters!$B$143*Parameters!$F$36*(Temperatures!B100-Temperatures!B99)/(Parameters!$B$141*LN(2)) - B99) * (1 - EXP(-1 / Parameters!$B$143)) + Parameters!$F$36*(Temperatures!B100-Temperatures!B99)/(Parameters!$B$141*LN(2))</f>
        <v>3.3452077548062853</v>
      </c>
      <c r="C100" s="22">
        <f ca="1">((Parameters!B$137*(B100^3)/3+Parameters!B$138*B100^2/2+Parameters!B$139*B100)+Parameters!B$140*B100*Parameters!B$142-K$2)/(B100-B$2)</f>
        <v>0.34063927732564536</v>
      </c>
      <c r="D100">
        <f ca="1">C100-Parameters!B$136</f>
        <v>-8.9511941683078078E-3</v>
      </c>
      <c r="E100" s="22">
        <f ca="1">IF(H99&lt;10,(Parameters!B$137*(H99^3)/3+Parameters!B$138*H99^2/2+Parameters!B$139*H99)+Parameters!B$140*H99*Parameters!B$142-C100*H99,K$3+Parameters!B$144*(H99-10)+Parameters!B$145*(H99 - 10)*Parameters!B$142-C100*H99)</f>
        <v>1.7215804734256546E-2</v>
      </c>
      <c r="F100" s="22">
        <f ca="1">Parameters!F$36/(1-Parameters!F$36*D100/(LN(2)*Parameters!B$141))</f>
        <v>3.2284602677385803</v>
      </c>
      <c r="G100" s="22">
        <f ca="1">Parameters!B$143 / (1 - Parameters!F$36 * D100 / (LN(2)*Parameters!B$141))</f>
        <v>28.118557237132251</v>
      </c>
      <c r="H100" s="22">
        <f ca="1">H99+(F100*(Temperatures!$B99-(Temperatures!B100-Temperatures!B99)*G100+E100)/(Parameters!$B$141*LN(2)) - H99) * (1 - EXP(-1 / G100)) +F100*(Temperatures!B100-Temperatures!B99)/(Parameters!$B$141*LN(2))</f>
        <v>3.3418215773774809</v>
      </c>
    </row>
    <row r="101" spans="1:8" x14ac:dyDescent="0.25">
      <c r="A101">
        <v>2109</v>
      </c>
      <c r="B101" s="22">
        <f ca="1">B100+(Parameters!$F$36*Temperatures!$B100/(Parameters!$B$141*LN(2)) - Parameters!$B$143*Parameters!$F$36*(Temperatures!B101-Temperatures!B100)/(Parameters!$B$141*LN(2)) - B100) * (1 - EXP(-1 / Parameters!$B$143)) + Parameters!$F$36*(Temperatures!B101-Temperatures!B100)/(Parameters!$B$141*LN(2))</f>
        <v>3.3548115378491912</v>
      </c>
      <c r="C101" s="22">
        <f ca="1">((Parameters!B$137*(B101^3)/3+Parameters!B$138*B101^2/2+Parameters!B$139*B101)+Parameters!B$140*B101*Parameters!B$142-K$2)/(B101-B$2)</f>
        <v>0.34056124606607696</v>
      </c>
      <c r="D101">
        <f ca="1">C101-Parameters!B$136</f>
        <v>-9.0292254278762085E-3</v>
      </c>
      <c r="E101" s="22">
        <f ca="1">IF(H100&lt;10,(Parameters!B$137*(H100^3)/3+Parameters!B$138*H100^2/2+Parameters!B$139*H100)+Parameters!B$140*H100*Parameters!B$142-C101*H100,K$3+Parameters!B$144*(H100-10)+Parameters!B$145*(H100 - 10)*Parameters!B$142-C101*H100)</f>
        <v>1.7284142666860625E-2</v>
      </c>
      <c r="F101" s="22">
        <f ca="1">Parameters!F$36/(1-Parameters!F$36*D101/(LN(2)*Parameters!B$141))</f>
        <v>3.228246942293183</v>
      </c>
      <c r="G101" s="22">
        <f ca="1">Parameters!B$143 / (1 - Parameters!F$36 * D101 / (LN(2)*Parameters!B$141))</f>
        <v>28.116699260496617</v>
      </c>
      <c r="H101" s="22">
        <f ca="1">H100+(F101*(Temperatures!$B100-(Temperatures!B101-Temperatures!B100)*G101+E101)/(Parameters!$B$141*LN(2)) - H100) * (1 - EXP(-1 / G101)) +F101*(Temperatures!B101-Temperatures!B100)/(Parameters!$B$141*LN(2))</f>
        <v>3.3511600906364656</v>
      </c>
    </row>
    <row r="102" spans="1:8" x14ac:dyDescent="0.25">
      <c r="A102">
        <v>2110</v>
      </c>
      <c r="B102" s="22">
        <f ca="1">B101+(Parameters!$F$36*Temperatures!$B101/(Parameters!$B$141*LN(2)) - Parameters!$B$143*Parameters!$F$36*(Temperatures!B102-Temperatures!B101)/(Parameters!$B$141*LN(2)) - B101) * (1 - EXP(-1 / Parameters!$B$143)) + Parameters!$F$36*(Temperatures!B102-Temperatures!B101)/(Parameters!$B$141*LN(2))</f>
        <v>3.3641629189797961</v>
      </c>
      <c r="C102" s="22">
        <f ca="1">((Parameters!B$137*(B102^3)/3+Parameters!B$138*B102^2/2+Parameters!B$139*B102)+Parameters!B$140*B102*Parameters!B$142-K$2)/(B102-B$2)</f>
        <v>0.34048514986785777</v>
      </c>
      <c r="D102">
        <f ca="1">C102-Parameters!B$136</f>
        <v>-9.1053216260953973E-3</v>
      </c>
      <c r="E102" s="22">
        <f ca="1">IF(H101&lt;10,(Parameters!B$137*(H101^3)/3+Parameters!B$138*H101^2/2+Parameters!B$139*H101)+Parameters!B$140*H101*Parameters!B$142-C102*H101,K$3+Parameters!B$144*(H101-10)+Parameters!B$145*(H101 - 10)*Parameters!B$142-C102*H101)</f>
        <v>1.7350771365907347E-2</v>
      </c>
      <c r="F102" s="22">
        <f ca="1">Parameters!F$36/(1-Parameters!F$36*D102/(LN(2)*Parameters!B$141))</f>
        <v>3.2280389341573414</v>
      </c>
      <c r="G102" s="22">
        <f ca="1">Parameters!B$143 / (1 - Parameters!F$36 * D102 / (LN(2)*Parameters!B$141))</f>
        <v>28.114887595433892</v>
      </c>
      <c r="H102" s="22">
        <f ca="1">H101+(F102*(Temperatures!$B101-(Temperatures!B102-Temperatures!B101)*G102+E102)/(Parameters!$B$141*LN(2)) - H101) * (1 - EXP(-1 / G102)) +F102*(Temperatures!B102-Temperatures!B101)/(Parameters!$B$141*LN(2))</f>
        <v>3.3602473548192129</v>
      </c>
    </row>
    <row r="103" spans="1:8" x14ac:dyDescent="0.25">
      <c r="A103">
        <v>2111</v>
      </c>
      <c r="B103" s="22">
        <f ca="1">B102+(Parameters!$F$36*Temperatures!$B102/(Parameters!$B$141*LN(2)) - Parameters!$B$143*Parameters!$F$36*(Temperatures!B103-Temperatures!B102)/(Parameters!$B$141*LN(2)) - B102) * (1 - EXP(-1 / Parameters!$B$143)) + Parameters!$F$36*(Temperatures!B103-Temperatures!B102)/(Parameters!$B$141*LN(2))</f>
        <v>3.3732616795731643</v>
      </c>
      <c r="C103" s="22">
        <f ca="1">((Parameters!B$137*(B103^3)/3+Parameters!B$138*B103^2/2+Parameters!B$139*B103)+Parameters!B$140*B103*Parameters!B$142-K$2)/(B103-B$2)</f>
        <v>0.34041099975917788</v>
      </c>
      <c r="D103">
        <f ca="1">C103-Parameters!B$136</f>
        <v>-9.1794717347752908E-3</v>
      </c>
      <c r="E103" s="22">
        <f ca="1">IF(H102&lt;10,(Parameters!B$137*(H102^3)/3+Parameters!B$138*H102^2/2+Parameters!B$139*H102)+Parameters!B$140*H102*Parameters!B$142-C103*H102,K$3+Parameters!B$144*(H102-10)+Parameters!B$145*(H102 - 10)*Parameters!B$142-C103*H102)</f>
        <v>1.7415678430962478E-2</v>
      </c>
      <c r="F103" s="22">
        <f ca="1">Parameters!F$36/(1-Parameters!F$36*D103/(LN(2)*Parameters!B$141))</f>
        <v>3.2278362714205908</v>
      </c>
      <c r="G103" s="22">
        <f ca="1">Parameters!B$143 / (1 - Parameters!F$36 * D103 / (LN(2)*Parameters!B$141))</f>
        <v>28.113122486592346</v>
      </c>
      <c r="H103" s="22">
        <f ca="1">H102+(F103*(Temperatures!$B102-(Temperatures!B103-Temperatures!B102)*G103+E103)/(Parameters!$B$141*LN(2)) - H102) * (1 - EXP(-1 / G103)) +F103*(Temperatures!B103-Temperatures!B102)/(Parameters!$B$141*LN(2))</f>
        <v>3.369083280938499</v>
      </c>
    </row>
    <row r="104" spans="1:8" x14ac:dyDescent="0.25">
      <c r="A104">
        <v>2112</v>
      </c>
      <c r="B104" s="22">
        <f ca="1">B103+(Parameters!$F$36*Temperatures!$B103/(Parameters!$B$141*LN(2)) - Parameters!$B$143*Parameters!$F$36*(Temperatures!B104-Temperatures!B103)/(Parameters!$B$141*LN(2)) - B103) * (1 - EXP(-1 / Parameters!$B$143)) + Parameters!$F$36*(Temperatures!B104-Temperatures!B103)/(Parameters!$B$141*LN(2))</f>
        <v>3.3821098600753907</v>
      </c>
      <c r="C104" s="22">
        <f ca="1">((Parameters!B$137*(B104^3)/3+Parameters!B$138*B104^2/2+Parameters!B$139*B104)+Parameters!B$140*B104*Parameters!B$142-K$2)/(B104-B$2)</f>
        <v>0.34033878807903867</v>
      </c>
      <c r="D104">
        <f ca="1">C104-Parameters!B$136</f>
        <v>-9.2516834149145022E-3</v>
      </c>
      <c r="E104" s="22">
        <f ca="1">IF(H103&lt;10,(Parameters!B$137*(H103^3)/3+Parameters!B$138*H103^2/2+Parameters!B$139*H103)+Parameters!B$140*H103*Parameters!B$142-C104*H103,K$3+Parameters!B$144*(H103-10)+Parameters!B$145*(H103 - 10)*Parameters!B$142-C104*H103)</f>
        <v>1.747891337998575E-2</v>
      </c>
      <c r="F104" s="22">
        <f ca="1">Parameters!F$36/(1-Parameters!F$36*D104/(LN(2)*Parameters!B$141))</f>
        <v>3.2276389311397504</v>
      </c>
      <c r="G104" s="22">
        <f ca="1">Parameters!B$143 / (1 - Parameters!F$36 * D104 / (LN(2)*Parameters!B$141))</f>
        <v>28.111403734146343</v>
      </c>
      <c r="H104" s="22">
        <f ca="1">H103+(F104*(Temperatures!$B103-(Temperatures!B104-Temperatures!B103)*G104+E104)/(Parameters!$B$141*LN(2)) - H103) * (1 - EXP(-1 / G104)) +F104*(Temperatures!B104-Temperatures!B103)/(Parameters!$B$141*LN(2))</f>
        <v>3.37767003828667</v>
      </c>
    </row>
    <row r="105" spans="1:8" x14ac:dyDescent="0.25">
      <c r="A105">
        <v>2113</v>
      </c>
      <c r="B105" s="22">
        <f ca="1">B104+(Parameters!$F$36*Temperatures!$B104/(Parameters!$B$141*LN(2)) - Parameters!$B$143*Parameters!$F$36*(Temperatures!B105-Temperatures!B104)/(Parameters!$B$141*LN(2)) - B104) * (1 - EXP(-1 / Parameters!$B$143)) + Parameters!$F$36*(Temperatures!B105-Temperatures!B104)/(Parameters!$B$141*LN(2))</f>
        <v>3.3907114941379271</v>
      </c>
      <c r="C105" s="22">
        <f ca="1">((Parameters!B$137*(B105^3)/3+Parameters!B$138*B105^2/2+Parameters!B$139*B105)+Parameters!B$140*B105*Parameters!B$142-K$2)/(B105-B$2)</f>
        <v>0.34026849052404073</v>
      </c>
      <c r="D105">
        <f ca="1">C105-Parameters!B$136</f>
        <v>-9.3219809699124356E-3</v>
      </c>
      <c r="E105" s="22">
        <f ca="1">IF(H104&lt;10,(Parameters!B$137*(H104^3)/3+Parameters!B$138*H104^2/2+Parameters!B$139*H104)+Parameters!B$140*H104*Parameters!B$142-C105*H104,K$3+Parameters!B$144*(H104-10)+Parameters!B$145*(H104 - 10)*Parameters!B$142-C105*H104)</f>
        <v>1.7540535676209501E-2</v>
      </c>
      <c r="F105" s="22">
        <f ca="1">Parameters!F$36/(1-Parameters!F$36*D105/(LN(2)*Parameters!B$141))</f>
        <v>3.2274468449627136</v>
      </c>
      <c r="G105" s="22">
        <f ca="1">Parameters!B$143 / (1 - Parameters!F$36 * D105 / (LN(2)*Parameters!B$141))</f>
        <v>28.109730742777224</v>
      </c>
      <c r="H105" s="22">
        <f ca="1">H104+(F105*(Temperatures!$B104-(Temperatures!B105-Temperatures!B104)*G105+E105)/(Parameters!$B$141*LN(2)) - H104) * (1 - EXP(-1 / G105)) +F105*(Temperatures!B105-Temperatures!B104)/(Parameters!$B$141*LN(2))</f>
        <v>3.3860117863519967</v>
      </c>
    </row>
    <row r="106" spans="1:8" x14ac:dyDescent="0.25">
      <c r="A106">
        <v>2114</v>
      </c>
      <c r="B106" s="22">
        <f ca="1">B105+(Parameters!$F$36*Temperatures!$B105/(Parameters!$B$141*LN(2)) - Parameters!$B$143*Parameters!$F$36*(Temperatures!B106-Temperatures!B105)/(Parameters!$B$141*LN(2)) - B105) * (1 - EXP(-1 / Parameters!$B$143)) + Parameters!$F$36*(Temperatures!B106-Temperatures!B105)/(Parameters!$B$141*LN(2))</f>
        <v>3.3990704856832537</v>
      </c>
      <c r="C106" s="22">
        <f ca="1">((Parameters!B$137*(B106^3)/3+Parameters!B$138*B106^2/2+Parameters!B$139*B106)+Parameters!B$140*B106*Parameters!B$142-K$2)/(B106-B$2)</f>
        <v>0.34020008343123498</v>
      </c>
      <c r="D106">
        <f ca="1">C106-Parameters!B$136</f>
        <v>-9.3903880627181913E-3</v>
      </c>
      <c r="E106" s="22">
        <f ca="1">IF(H105&lt;10,(Parameters!B$137*(H105^3)/3+Parameters!B$138*H105^2/2+Parameters!B$139*H105)+Parameters!B$140*H105*Parameters!B$142-C106*H105,K$3+Parameters!B$144*(H105-10)+Parameters!B$145*(H105 - 10)*Parameters!B$142-C106*H105)</f>
        <v>1.7600561289885297E-2</v>
      </c>
      <c r="F106" s="22">
        <f ca="1">Parameters!F$36/(1-Parameters!F$36*D106/(LN(2)*Parameters!B$141))</f>
        <v>3.2272599463706806</v>
      </c>
      <c r="G106" s="22">
        <f ca="1">Parameters!B$143 / (1 - Parameters!F$36 * D106 / (LN(2)*Parameters!B$141))</f>
        <v>28.108102933133679</v>
      </c>
      <c r="H106" s="22">
        <f ca="1">H105+(F106*(Temperatures!$B105-(Temperatures!B106-Temperatures!B105)*G106+E106)/(Parameters!$B$141*LN(2)) - H105) * (1 - EXP(-1 / G106)) +F106*(Temperatures!B106-Temperatures!B105)/(Parameters!$B$141*LN(2))</f>
        <v>3.3941125504729004</v>
      </c>
    </row>
    <row r="107" spans="1:8" x14ac:dyDescent="0.25">
      <c r="A107">
        <v>2115</v>
      </c>
      <c r="B107" s="22">
        <f ca="1">B106+(Parameters!$F$36*Temperatures!$B106/(Parameters!$B$141*LN(2)) - Parameters!$B$143*Parameters!$F$36*(Temperatures!B107-Temperatures!B106)/(Parameters!$B$141*LN(2)) - B106) * (1 - EXP(-1 / Parameters!$B$143)) + Parameters!$F$36*(Temperatures!B107-Temperatures!B106)/(Parameters!$B$141*LN(2))</f>
        <v>3.4071905337616113</v>
      </c>
      <c r="C107" s="22">
        <f ca="1">((Parameters!B$137*(B107^3)/3+Parameters!B$138*B107^2/2+Parameters!B$139*B107)+Parameters!B$140*B107*Parameters!B$142-K$2)/(B107-B$2)</f>
        <v>0.34013354441403176</v>
      </c>
      <c r="D107">
        <f ca="1">C107-Parameters!B$136</f>
        <v>-9.4569270799214067E-3</v>
      </c>
      <c r="E107" s="22">
        <f ca="1">IF(H106&lt;10,(Parameters!B$137*(H106^3)/3+Parameters!B$138*H106^2/2+Parameters!B$139*H106)+Parameters!B$140*H106*Parameters!B$142-C107*H106,K$3+Parameters!B$144*(H106-10)+Parameters!B$145*(H106 - 10)*Parameters!B$142-C107*H106)</f>
        <v>1.7659003484457481E-2</v>
      </c>
      <c r="F107" s="22">
        <f ca="1">Parameters!F$36/(1-Parameters!F$36*D107/(LN(2)*Parameters!B$141))</f>
        <v>3.2270781724120789</v>
      </c>
      <c r="G107" s="22">
        <f ca="1">Parameters!B$143 / (1 - Parameters!F$36 * D107 / (LN(2)*Parameters!B$141))</f>
        <v>28.106519756933483</v>
      </c>
      <c r="H107" s="22">
        <f ca="1">H106+(F107*(Temperatures!$B106-(Temperatures!B107-Temperatures!B106)*G107+E107)/(Parameters!$B$141*LN(2)) - H106) * (1 - EXP(-1 / G107)) +F107*(Temperatures!B107-Temperatures!B106)/(Parameters!$B$141*LN(2))</f>
        <v>3.4019761467997269</v>
      </c>
    </row>
    <row r="108" spans="1:8" x14ac:dyDescent="0.25">
      <c r="A108">
        <v>2116</v>
      </c>
      <c r="B108" s="22">
        <f ca="1">B107+(Parameters!$F$36*Temperatures!$B107/(Parameters!$B$141*LN(2)) - Parameters!$B$143*Parameters!$F$36*(Temperatures!B108-Temperatures!B107)/(Parameters!$B$141*LN(2)) - B107) * (1 - EXP(-1 / Parameters!$B$143)) + Parameters!$F$36*(Temperatures!B108-Temperatures!B107)/(Parameters!$B$141*LN(2))</f>
        <v>3.4150749642592051</v>
      </c>
      <c r="C108" s="22">
        <f ca="1">((Parameters!B$137*(B108^3)/3+Parameters!B$138*B108^2/2+Parameters!B$139*B108)+Parameters!B$140*B108*Parameters!B$142-K$2)/(B108-B$2)</f>
        <v>0.34006885376669166</v>
      </c>
      <c r="D108">
        <f ca="1">C108-Parameters!B$136</f>
        <v>-9.521617727261511E-3</v>
      </c>
      <c r="E108" s="22">
        <f ca="1">IF(H107&lt;10,(Parameters!B$137*(H107^3)/3+Parameters!B$138*H107^2/2+Parameters!B$139*H107)+Parameters!B$140*H107*Parameters!B$142-C108*H107,K$3+Parameters!B$144*(H107-10)+Parameters!B$145*(H107 - 10)*Parameters!B$142-C108*H107)</f>
        <v>1.7715869629697956E-2</v>
      </c>
      <c r="F108" s="22">
        <f ca="1">Parameters!F$36/(1-Parameters!F$36*D108/(LN(2)*Parameters!B$141))</f>
        <v>3.2269014675347516</v>
      </c>
      <c r="G108" s="22">
        <f ca="1">Parameters!B$143 / (1 - Parameters!F$36 * D108 / (LN(2)*Parameters!B$141))</f>
        <v>28.104980730340266</v>
      </c>
      <c r="H108" s="22">
        <f ca="1">H107+(F108*(Temperatures!$B107-(Temperatures!B108-Temperatures!B107)*G108+E108)/(Parameters!$B$141*LN(2)) - H107) * (1 - EXP(-1 / G108)) +F108*(Temperatures!B108-Temperatures!B107)/(Parameters!$B$141*LN(2))</f>
        <v>3.4096060142007212</v>
      </c>
    </row>
    <row r="109" spans="1:8" x14ac:dyDescent="0.25">
      <c r="A109">
        <v>2117</v>
      </c>
      <c r="B109" s="22">
        <f ca="1">B108+(Parameters!$F$36*Temperatures!$B108/(Parameters!$B$141*LN(2)) - Parameters!$B$143*Parameters!$F$36*(Temperatures!B109-Temperatures!B108)/(Parameters!$B$141*LN(2)) - B108) * (1 - EXP(-1 / Parameters!$B$143)) + Parameters!$F$36*(Temperatures!B109-Temperatures!B108)/(Parameters!$B$141*LN(2))</f>
        <v>3.42272671239592</v>
      </c>
      <c r="C109" s="22">
        <f ca="1">((Parameters!B$137*(B109^3)/3+Parameters!B$138*B109^2/2+Parameters!B$139*B109)+Parameters!B$140*B109*Parameters!B$142-K$2)/(B109-B$2)</f>
        <v>0.34000599463828773</v>
      </c>
      <c r="D109">
        <f ca="1">C109-Parameters!B$136</f>
        <v>-9.5844768556654358E-3</v>
      </c>
      <c r="E109" s="22">
        <f ca="1">IF(H108&lt;10,(Parameters!B$137*(H108^3)/3+Parameters!B$138*H108^2/2+Parameters!B$139*H108)+Parameters!B$140*H108*Parameters!B$142-C109*H108,K$3+Parameters!B$144*(H108-10)+Parameters!B$145*(H108 - 10)*Parameters!B$142-C109*H108)</f>
        <v>1.7771164127049932E-2</v>
      </c>
      <c r="F109" s="22">
        <f ca="1">Parameters!F$36/(1-Parameters!F$36*D109/(LN(2)*Parameters!B$141))</f>
        <v>3.2267297840551916</v>
      </c>
      <c r="G109" s="22">
        <f ca="1">Parameters!B$143 / (1 - Parameters!F$36 * D109 / (LN(2)*Parameters!B$141))</f>
        <v>28.103485438050342</v>
      </c>
      <c r="H109" s="22">
        <f ca="1">H108+(F109*(Temperatures!$B108-(Temperatures!B109-Temperatures!B108)*G109+E109)/(Parameters!$B$141*LN(2)) - H108) * (1 - EXP(-1 / G109)) +F109*(Temperatures!B109-Temperatures!B108)/(Parameters!$B$141*LN(2))</f>
        <v>3.4170051970940154</v>
      </c>
    </row>
    <row r="110" spans="1:8" x14ac:dyDescent="0.25">
      <c r="A110">
        <v>2118</v>
      </c>
      <c r="B110" s="22">
        <f ca="1">B109+(Parameters!$F$36*Temperatures!$B109/(Parameters!$B$141*LN(2)) - Parameters!$B$143*Parameters!$F$36*(Temperatures!B110-Temperatures!B109)/(Parameters!$B$141*LN(2)) - B109) * (1 - EXP(-1 / Parameters!$B$143)) + Parameters!$F$36*(Temperatures!B110-Temperatures!B109)/(Parameters!$B$141*LN(2))</f>
        <v>3.4301484167812215</v>
      </c>
      <c r="C110" s="22">
        <f ca="1">((Parameters!B$137*(B110^3)/3+Parameters!B$138*B110^2/2+Parameters!B$139*B110)+Parameters!B$140*B110*Parameters!B$142-K$2)/(B110-B$2)</f>
        <v>0.3399449522877438</v>
      </c>
      <c r="D110">
        <f ca="1">C110-Parameters!B$136</f>
        <v>-9.6455192062093742E-3</v>
      </c>
      <c r="E110" s="22">
        <f ca="1">IF(H109&lt;10,(Parameters!B$137*(H109^3)/3+Parameters!B$138*H109^2/2+Parameters!B$139*H109)+Parameters!B$140*H109*Parameters!B$142-C110*H109,K$3+Parameters!B$144*(H109-10)+Parameters!B$145*(H109 - 10)*Parameters!B$142-C110*H109)</f>
        <v>1.7824891395164633E-2</v>
      </c>
      <c r="F110" s="22">
        <f ca="1">Parameters!F$36/(1-Parameters!F$36*D110/(LN(2)*Parameters!B$141))</f>
        <v>3.2265630801184382</v>
      </c>
      <c r="G110" s="22">
        <f ca="1">Parameters!B$143 / (1 - Parameters!F$36 * D110 / (LN(2)*Parameters!B$141))</f>
        <v>28.102033515524266</v>
      </c>
      <c r="H110" s="22">
        <f ca="1">H109+(F110*(Temperatures!$B109-(Temperatures!B110-Temperatures!B109)*G110+E110)/(Parameters!$B$141*LN(2)) - H109) * (1 - EXP(-1 / G110)) +F110*(Temperatures!B110-Temperatures!B109)/(Parameters!$B$141*LN(2))</f>
        <v>3.4241764398326997</v>
      </c>
    </row>
    <row r="111" spans="1:8" x14ac:dyDescent="0.25">
      <c r="A111">
        <v>2119</v>
      </c>
      <c r="B111" s="22">
        <f ca="1">B110+(Parameters!$F$36*Temperatures!$B110/(Parameters!$B$141*LN(2)) - Parameters!$B$143*Parameters!$F$36*(Temperatures!B111-Temperatures!B110)/(Parameters!$B$141*LN(2)) - B110) * (1 - EXP(-1 / Parameters!$B$143)) + Parameters!$F$36*(Temperatures!B111-Temperatures!B110)/(Parameters!$B$141*LN(2))</f>
        <v>3.4373424798705567</v>
      </c>
      <c r="C111" s="22">
        <f ca="1">((Parameters!B$137*(B111^3)/3+Parameters!B$138*B111^2/2+Parameters!B$139*B111)+Parameters!B$140*B111*Parameters!B$142-K$2)/(B111-B$2)</f>
        <v>0.3398857136085216</v>
      </c>
      <c r="D111">
        <f ca="1">C111-Parameters!B$136</f>
        <v>-9.7047578854315697E-3</v>
      </c>
      <c r="E111" s="22">
        <f ca="1">IF(H110&lt;10,(Parameters!B$137*(H110^3)/3+Parameters!B$138*H110^2/2+Parameters!B$139*H110)+Parameters!B$140*H110*Parameters!B$142-C111*H110,K$3+Parameters!B$144*(H110-10)+Parameters!B$145*(H110 - 10)*Parameters!B$142-C111*H110)</f>
        <v>1.7877055624143434E-2</v>
      </c>
      <c r="F111" s="22">
        <f ca="1">Parameters!F$36/(1-Parameters!F$36*D111/(LN(2)*Parameters!B$141))</f>
        <v>3.2264013183958649</v>
      </c>
      <c r="G111" s="22">
        <f ca="1">Parameters!B$143 / (1 - Parameters!F$36 * D111 / (LN(2)*Parameters!B$141))</f>
        <v>28.100624637645108</v>
      </c>
      <c r="H111" s="22">
        <f ca="1">H110+(F111*(Temperatures!$B110-(Temperatures!B111-Temperatures!B110)*G111+E111)/(Parameters!$B$141*LN(2)) - H110) * (1 - EXP(-1 / G111)) +F111*(Temperatures!B111-Temperatures!B110)/(Parameters!$B$141*LN(2))</f>
        <v>3.4311222474078624</v>
      </c>
    </row>
    <row r="112" spans="1:8" x14ac:dyDescent="0.25">
      <c r="A112">
        <v>2120</v>
      </c>
      <c r="B112" s="22">
        <f ca="1">B111+(Parameters!$F$36*Temperatures!$B111/(Parameters!$B$141*LN(2)) - Parameters!$B$143*Parameters!$F$36*(Temperatures!B112-Temperatures!B111)/(Parameters!$B$141*LN(2)) - B111) * (1 - EXP(-1 / Parameters!$B$143)) + Parameters!$F$36*(Temperatures!B112-Temperatures!B111)/(Parameters!$B$141*LN(2))</f>
        <v>3.4443108779990999</v>
      </c>
      <c r="C112" s="22">
        <f ca="1">((Parameters!B$137*(B112^3)/3+Parameters!B$138*B112^2/2+Parameters!B$139*B112)+Parameters!B$140*B112*Parameters!B$142-K$2)/(B112-B$2)</f>
        <v>0.3398282687141207</v>
      </c>
      <c r="D112">
        <f ca="1">C112-Parameters!B$136</f>
        <v>-9.762202779832474E-3</v>
      </c>
      <c r="E112" s="22">
        <f ca="1">IF(H111&lt;10,(Parameters!B$137*(H111^3)/3+Parameters!B$138*H111^2/2+Parameters!B$139*H111)+Parameters!B$140*H111*Parameters!B$142-C112*H111,K$3+Parameters!B$144*(H111-10)+Parameters!B$145*(H111 - 10)*Parameters!B$142-C112*H111)</f>
        <v>1.7927654137566584E-2</v>
      </c>
      <c r="F112" s="22">
        <f ca="1">Parameters!F$36/(1-Parameters!F$36*D112/(LN(2)*Parameters!B$141))</f>
        <v>3.2262444704105802</v>
      </c>
      <c r="G112" s="22">
        <f ca="1">Parameters!B$143 / (1 - Parameters!F$36 * D112 / (LN(2)*Parameters!B$141))</f>
        <v>28.09925855639089</v>
      </c>
      <c r="H112" s="22">
        <f ca="1">H111+(F112*(Temperatures!$B111-(Temperatures!B112-Temperatures!B111)*G112+E112)/(Parameters!$B$141*LN(2)) - H111) * (1 - EXP(-1 / G112)) +F112*(Temperatures!B112-Temperatures!B111)/(Parameters!$B$141*LN(2))</f>
        <v>3.4378446957015658</v>
      </c>
    </row>
    <row r="113" spans="1:8" x14ac:dyDescent="0.25">
      <c r="A113">
        <v>2121</v>
      </c>
      <c r="B113" s="22">
        <f ca="1">B112+(Parameters!$F$36*Temperatures!$B112/(Parameters!$B$141*LN(2)) - Parameters!$B$143*Parameters!$F$36*(Temperatures!B113-Temperatures!B112)/(Parameters!$B$141*LN(2)) - B112) * (1 - EXP(-1 / Parameters!$B$143)) + Parameters!$F$36*(Temperatures!B113-Temperatures!B112)/(Parameters!$B$141*LN(2))</f>
        <v>3.4510550714605093</v>
      </c>
      <c r="C113" s="22">
        <f ca="1">((Parameters!B$137*(B113^3)/3+Parameters!B$138*B113^2/2+Parameters!B$139*B113)+Parameters!B$140*B113*Parameters!B$142-K$2)/(B113-B$2)</f>
        <v>0.33977261170642259</v>
      </c>
      <c r="D113">
        <f ca="1">C113-Parameters!B$136</f>
        <v>-9.8178597875305806E-3</v>
      </c>
      <c r="E113" s="22">
        <f ca="1">IF(H112&lt;10,(Parameters!B$137*(H112^3)/3+Parameters!B$138*H112^2/2+Parameters!B$139*H112)+Parameters!B$140*H112*Parameters!B$142-C113*H112,K$3+Parameters!B$144*(H112-10)+Parameters!B$145*(H112 - 10)*Parameters!B$142-C113*H112)</f>
        <v>1.7976678771735255E-2</v>
      </c>
      <c r="F113" s="22">
        <f ca="1">Parameters!F$36/(1-Parameters!F$36*D113/(LN(2)*Parameters!B$141))</f>
        <v>3.2260925186297569</v>
      </c>
      <c r="G113" s="22">
        <f ca="1">Parameters!B$143 / (1 - Parameters!F$36 * D113 / (LN(2)*Parameters!B$141))</f>
        <v>28.097935119057912</v>
      </c>
      <c r="H113" s="22">
        <f ca="1">H112+(F113*(Temperatures!$B112-(Temperatures!B113-Temperatures!B112)*G113+E113)/(Parameters!$B$141*LN(2)) - H112) * (1 - EXP(-1 / G113)) +F113*(Temperatures!B113-Temperatures!B112)/(Parameters!$B$141*LN(2))</f>
        <v>3.4443453419703172</v>
      </c>
    </row>
    <row r="114" spans="1:8" x14ac:dyDescent="0.25">
      <c r="A114">
        <v>2122</v>
      </c>
      <c r="B114" s="22">
        <f ca="1">B113+(Parameters!$F$36*Temperatures!$B113/(Parameters!$B$141*LN(2)) - Parameters!$B$143*Parameters!$F$36*(Temperatures!B114-Temperatures!B113)/(Parameters!$B$141*LN(2)) - B113) * (1 - EXP(-1 / Parameters!$B$143)) + Parameters!$F$36*(Temperatures!B114-Temperatures!B113)/(Parameters!$B$141*LN(2))</f>
        <v>3.4575794024381437</v>
      </c>
      <c r="C114" s="22">
        <f ca="1">((Parameters!B$137*(B114^3)/3+Parameters!B$138*B114^2/2+Parameters!B$139*B114)+Parameters!B$140*B114*Parameters!B$142-K$2)/(B114-B$2)</f>
        <v>0.33971871261785758</v>
      </c>
      <c r="D114">
        <f ca="1">C114-Parameters!B$136</f>
        <v>-9.8717588760955932E-3</v>
      </c>
      <c r="E114" s="22">
        <f ca="1">IF(H113&lt;10,(Parameters!B$137*(H113^3)/3+Parameters!B$138*H113^2/2+Parameters!B$139*H113)+Parameters!B$140*H113*Parameters!B$142-C114*H113,K$3+Parameters!B$144*(H113-10)+Parameters!B$145*(H113 - 10)*Parameters!B$142-C114*H113)</f>
        <v>1.8024214470245825E-2</v>
      </c>
      <c r="F114" s="22">
        <f ca="1">Parameters!F$36/(1-Parameters!F$36*D114/(LN(2)*Parameters!B$141))</f>
        <v>3.2259453798674125</v>
      </c>
      <c r="G114" s="22">
        <f ca="1">Parameters!B$143 / (1 - Parameters!F$36 * D114 / (LN(2)*Parameters!B$141))</f>
        <v>28.09665360113058</v>
      </c>
      <c r="H114" s="22">
        <f ca="1">H113+(F114*(Temperatures!$B113-(Temperatures!B114-Temperatures!B113)*G114+E114)/(Parameters!$B$141*LN(2)) - H113) * (1 - EXP(-1 / G114)) +F114*(Temperatures!B114-Temperatures!B113)/(Parameters!$B$141*LN(2))</f>
        <v>3.4506286228841749</v>
      </c>
    </row>
    <row r="115" spans="1:8" x14ac:dyDescent="0.25">
      <c r="A115">
        <v>2123</v>
      </c>
      <c r="B115" s="22">
        <f ca="1">B114+(Parameters!$F$36*Temperatures!$B114/(Parameters!$B$141*LN(2)) - Parameters!$B$143*Parameters!$F$36*(Temperatures!B115-Temperatures!B114)/(Parameters!$B$141*LN(2)) - B114) * (1 - EXP(-1 / Parameters!$B$143)) + Parameters!$F$36*(Temperatures!B115-Temperatures!B114)/(Parameters!$B$141*LN(2))</f>
        <v>3.4638911086649968</v>
      </c>
      <c r="C115" s="22">
        <f ca="1">((Parameters!B$137*(B115^3)/3+Parameters!B$138*B115^2/2+Parameters!B$139*B115)+Parameters!B$140*B115*Parameters!B$142-K$2)/(B115-B$2)</f>
        <v>0.33966651718400842</v>
      </c>
      <c r="D115">
        <f ca="1">C115-Parameters!B$136</f>
        <v>-9.9239543099447491E-3</v>
      </c>
      <c r="E115" s="22">
        <f ca="1">IF(H114&lt;10,(Parameters!B$137*(H114^3)/3+Parameters!B$138*H114^2/2+Parameters!B$139*H114)+Parameters!B$140*H114*Parameters!B$142-C115*H114,K$3+Parameters!B$144*(H114-10)+Parameters!B$145*(H114 - 10)*Parameters!B$142-C115*H114)</f>
        <v>1.8070368553924965E-2</v>
      </c>
      <c r="F115" s="22">
        <f ca="1">Parameters!F$36/(1-Parameters!F$36*D115/(LN(2)*Parameters!B$141))</f>
        <v>3.225802904692193</v>
      </c>
      <c r="G115" s="22">
        <f ca="1">Parameters!B$143 / (1 - Parameters!F$36 * D115 / (LN(2)*Parameters!B$141))</f>
        <v>28.095412701123443</v>
      </c>
      <c r="H115" s="22">
        <f ca="1">H114+(F115*(Temperatures!$B114-(Temperatures!B115-Temperatures!B114)*G115+E115)/(Parameters!$B$141*LN(2)) - H114) * (1 - EXP(-1 / G115)) +F115*(Temperatures!B115-Temperatures!B114)/(Parameters!$B$141*LN(2))</f>
        <v>3.4567018651793009</v>
      </c>
    </row>
    <row r="116" spans="1:8" x14ac:dyDescent="0.25">
      <c r="A116">
        <v>2124</v>
      </c>
      <c r="B116" s="22">
        <f ca="1">B115+(Parameters!$F$36*Temperatures!$B115/(Parameters!$B$141*LN(2)) - Parameters!$B$143*Parameters!$F$36*(Temperatures!B116-Temperatures!B115)/(Parameters!$B$141*LN(2)) - B115) * (1 - EXP(-1 / Parameters!$B$143)) + Parameters!$F$36*(Temperatures!B116-Temperatures!B115)/(Parameters!$B$141*LN(2))</f>
        <v>3.4699971325512955</v>
      </c>
      <c r="C116" s="22">
        <f ca="1">((Parameters!B$137*(B116^3)/3+Parameters!B$138*B116^2/2+Parameters!B$139*B116)+Parameters!B$140*B116*Parameters!B$142-K$2)/(B116-B$2)</f>
        <v>0.33961597316648562</v>
      </c>
      <c r="D116">
        <f ca="1">C116-Parameters!B$136</f>
        <v>-9.9744983274675514E-3</v>
      </c>
      <c r="E116" s="22">
        <f ca="1">IF(H115&lt;10,(Parameters!B$137*(H115^3)/3+Parameters!B$138*H115^2/2+Parameters!B$139*H115)+Parameters!B$140*H115*Parameters!B$142-C116*H115,K$3+Parameters!B$144*(H115-10)+Parameters!B$145*(H115 - 10)*Parameters!B$142-C116*H115)</f>
        <v>1.8115179181108942E-2</v>
      </c>
      <c r="F116" s="22">
        <f ca="1">Parameters!F$36/(1-Parameters!F$36*D116/(LN(2)*Parameters!B$141))</f>
        <v>3.2256649492961453</v>
      </c>
      <c r="G116" s="22">
        <f ca="1">Parameters!B$143 / (1 - Parameters!F$36 * D116 / (LN(2)*Parameters!B$141))</f>
        <v>28.094211166528545</v>
      </c>
      <c r="H116" s="22">
        <f ca="1">H115+(F116*(Temperatures!$B115-(Temperatures!B116-Temperatures!B115)*G116+E116)/(Parameters!$B$141*LN(2)) - H115) * (1 - EXP(-1 / G116)) +F116*(Temperatures!B116-Temperatures!B115)/(Parameters!$B$141*LN(2))</f>
        <v>3.4625720927706554</v>
      </c>
    </row>
    <row r="117" spans="1:8" x14ac:dyDescent="0.25">
      <c r="A117">
        <v>2125</v>
      </c>
      <c r="B117" s="22">
        <f ca="1">B116+(Parameters!$F$36*Temperatures!$B116/(Parameters!$B$141*LN(2)) - Parameters!$B$143*Parameters!$F$36*(Temperatures!B117-Temperatures!B116)/(Parameters!$B$141*LN(2)) - B116) * (1 - EXP(-1 / Parameters!$B$143)) + Parameters!$F$36*(Temperatures!B117-Temperatures!B116)/(Parameters!$B$141*LN(2))</f>
        <v>3.4759042020974888</v>
      </c>
      <c r="C117" s="22">
        <f ca="1">((Parameters!B$137*(B117^3)/3+Parameters!B$138*B117^2/2+Parameters!B$139*B117)+Parameters!B$140*B117*Parameters!B$142-K$2)/(B117-B$2)</f>
        <v>0.3395670297133469</v>
      </c>
      <c r="D117">
        <f ca="1">C117-Parameters!B$136</f>
        <v>-1.0023441780606268E-2</v>
      </c>
      <c r="E117" s="22">
        <f ca="1">IF(H116&lt;10,(Parameters!B$137*(H116^3)/3+Parameters!B$138*H116^2/2+Parameters!B$139*H116)+Parameters!B$140*H116*Parameters!B$142-C117*H116,K$3+Parameters!B$144*(H116-10)+Parameters!B$145*(H116 - 10)*Parameters!B$142-C117*H116)</f>
        <v>1.8158685038553335E-2</v>
      </c>
      <c r="F117" s="22">
        <f ca="1">Parameters!F$36/(1-Parameters!F$36*D117/(LN(2)*Parameters!B$141))</f>
        <v>3.2255313737427178</v>
      </c>
      <c r="G117" s="22">
        <f ca="1">Parameters!B$143 / (1 - Parameters!F$36 * D117 / (LN(2)*Parameters!B$141))</f>
        <v>28.093047778556244</v>
      </c>
      <c r="H117" s="22">
        <f ca="1">H116+(F117*(Temperatures!$B116-(Temperatures!B117-Temperatures!B116)*G117+E117)/(Parameters!$B$141*LN(2)) - H116) * (1 - EXP(-1 / G117)) +F117*(Temperatures!B117-Temperatures!B116)/(Parameters!$B$141*LN(2))</f>
        <v>3.4682461080221043</v>
      </c>
    </row>
    <row r="118" spans="1:8" x14ac:dyDescent="0.25">
      <c r="A118">
        <v>2126</v>
      </c>
      <c r="B118" s="22">
        <f ca="1">B117+(Parameters!$F$36*Temperatures!$B117/(Parameters!$B$141*LN(2)) - Parameters!$B$143*Parameters!$F$36*(Temperatures!B118-Temperatures!B117)/(Parameters!$B$141*LN(2)) - B117) * (1 - EXP(-1 / Parameters!$B$143)) + Parameters!$F$36*(Temperatures!B118-Temperatures!B117)/(Parameters!$B$141*LN(2))</f>
        <v>3.4816187565306596</v>
      </c>
      <c r="C118" s="22">
        <f ca="1">((Parameters!B$137*(B118^3)/3+Parameters!B$138*B118^2/2+Parameters!B$139*B118)+Parameters!B$140*B118*Parameters!B$142-K$2)/(B118-B$2)</f>
        <v>0.33951963800241042</v>
      </c>
      <c r="D118">
        <f ca="1">C118-Parameters!B$136</f>
        <v>-1.0070833491542752E-2</v>
      </c>
      <c r="E118" s="22">
        <f ca="1">IF(H117&lt;10,(Parameters!B$137*(H117^3)/3+Parameters!B$138*H117^2/2+Parameters!B$139*H117)+Parameters!B$140*H117*Parameters!B$142-C118*H117,K$3+Parameters!B$144*(H117-10)+Parameters!B$145*(H117 - 10)*Parameters!B$142-C118*H117)</f>
        <v>1.8200921469038844E-2</v>
      </c>
      <c r="F118" s="22">
        <f ca="1">Parameters!F$36/(1-Parameters!F$36*D118/(LN(2)*Parameters!B$141))</f>
        <v>3.2254020437167883</v>
      </c>
      <c r="G118" s="22">
        <f ca="1">Parameters!B$143 / (1 - Parameters!F$36 * D118 / (LN(2)*Parameters!B$141))</f>
        <v>28.091921367377232</v>
      </c>
      <c r="H118" s="22">
        <f ca="1">H117+(F118*(Temperatures!$B117-(Temperatures!B118-Temperatures!B117)*G118+E118)/(Parameters!$B$141*LN(2)) - H117) * (1 - EXP(-1 / G118)) +F118*(Temperatures!B118-Temperatures!B117)/(Parameters!$B$141*LN(2))</f>
        <v>3.4737304176734827</v>
      </c>
    </row>
    <row r="119" spans="1:8" x14ac:dyDescent="0.25">
      <c r="A119">
        <v>2127</v>
      </c>
      <c r="B119" s="22">
        <f ca="1">B118+(Parameters!$F$36*Temperatures!$B118/(Parameters!$B$141*LN(2)) - Parameters!$B$143*Parameters!$F$36*(Temperatures!B119-Temperatures!B118)/(Parameters!$B$141*LN(2)) - B118) * (1 - EXP(-1 / Parameters!$B$143)) + Parameters!$F$36*(Temperatures!B119-Temperatures!B118)/(Parameters!$B$141*LN(2))</f>
        <v>3.4871466968222307</v>
      </c>
      <c r="C119" s="22">
        <f ca="1">((Parameters!B$137*(B119^3)/3+Parameters!B$138*B119^2/2+Parameters!B$139*B119)+Parameters!B$140*B119*Parameters!B$142-K$2)/(B119-B$2)</f>
        <v>0.33947375334058882</v>
      </c>
      <c r="D119">
        <f ca="1">C119-Parameters!B$136</f>
        <v>-1.0116718153364346E-2</v>
      </c>
      <c r="E119" s="22">
        <f ca="1">IF(H118&lt;10,(Parameters!B$137*(H118^3)/3+Parameters!B$138*H118^2/2+Parameters!B$139*H118)+Parameters!B$140*H118*Parameters!B$142-C119*H118,K$3+Parameters!B$144*(H118-10)+Parameters!B$145*(H118 - 10)*Parameters!B$142-C119*H118)</f>
        <v>1.8241914837606732E-2</v>
      </c>
      <c r="F119" s="22">
        <f ca="1">Parameters!F$36/(1-Parameters!F$36*D119/(LN(2)*Parameters!B$141))</f>
        <v>3.2252768362471027</v>
      </c>
      <c r="G119" s="22">
        <f ca="1">Parameters!B$143 / (1 - Parameters!F$36 * D119 / (LN(2)*Parameters!B$141))</f>
        <v>28.090830861962608</v>
      </c>
      <c r="H119" s="22">
        <f ca="1">H118+(F119*(Temperatures!$B118-(Temperatures!B119-Temperatures!B118)*G119+E119)/(Parameters!$B$141*LN(2)) - H118) * (1 - EXP(-1 / G119)) +F119*(Temperatures!B119-Temperatures!B118)/(Parameters!$B$141*LN(2))</f>
        <v>3.4790309837591376</v>
      </c>
    </row>
    <row r="120" spans="1:8" x14ac:dyDescent="0.25">
      <c r="A120">
        <v>2128</v>
      </c>
      <c r="B120" s="22">
        <f ca="1">B119+(Parameters!$F$36*Temperatures!$B119/(Parameters!$B$141*LN(2)) - Parameters!$B$143*Parameters!$F$36*(Temperatures!B120-Temperatures!B119)/(Parameters!$B$141*LN(2)) - B119) * (1 - EXP(-1 / Parameters!$B$143)) + Parameters!$F$36*(Temperatures!B120-Temperatures!B119)/(Parameters!$B$141*LN(2))</f>
        <v>3.4924933887851388</v>
      </c>
      <c r="C120" s="22">
        <f ca="1">((Parameters!B$137*(B120^3)/3+Parameters!B$138*B120^2/2+Parameters!B$139*B120)+Parameters!B$140*B120*Parameters!B$142-K$2)/(B120-B$2)</f>
        <v>0.33942933517285273</v>
      </c>
      <c r="D120">
        <f ca="1">C120-Parameters!B$136</f>
        <v>-1.0161136321100439E-2</v>
      </c>
      <c r="E120" s="22">
        <f ca="1">IF(H119&lt;10,(Parameters!B$137*(H119^3)/3+Parameters!B$138*H119^2/2+Parameters!B$139*H119)+Parameters!B$140*H119*Parameters!B$142-C120*H119,K$3+Parameters!B$144*(H119-10)+Parameters!B$145*(H119 - 10)*Parameters!B$142-C120*H119)</f>
        <v>1.8281687919622147E-2</v>
      </c>
      <c r="F120" s="22">
        <f ca="1">Parameters!F$36/(1-Parameters!F$36*D120/(LN(2)*Parameters!B$141))</f>
        <v>3.2251556397230177</v>
      </c>
      <c r="G120" s="22">
        <f ca="1">Parameters!B$143 / (1 - Parameters!F$36 * D120 / (LN(2)*Parameters!B$141))</f>
        <v>28.089775290229706</v>
      </c>
      <c r="H120" s="22">
        <f ca="1">H119+(F120*(Temperatures!$B119-(Temperatures!B120-Temperatures!B119)*G120+E120)/(Parameters!$B$141*LN(2)) - H119) * (1 - EXP(-1 / G120)) +F120*(Temperatures!B120-Temperatures!B119)/(Parameters!$B$141*LN(2))</f>
        <v>3.4841532273090428</v>
      </c>
    </row>
    <row r="121" spans="1:8" x14ac:dyDescent="0.25">
      <c r="A121">
        <v>2129</v>
      </c>
      <c r="B121" s="22">
        <f ca="1">B120+(Parameters!$F$36*Temperatures!$B120/(Parameters!$B$141*LN(2)) - Parameters!$B$143*Parameters!$F$36*(Temperatures!B121-Temperatures!B120)/(Parameters!$B$141*LN(2)) - B120) * (1 - EXP(-1 / Parameters!$B$143)) + Parameters!$F$36*(Temperatures!B121-Temperatures!B120)/(Parameters!$B$141*LN(2))</f>
        <v>3.4976638156956006</v>
      </c>
      <c r="C121" s="22">
        <f ca="1">((Parameters!B$137*(B121^3)/3+Parameters!B$138*B121^2/2+Parameters!B$139*B121)+Parameters!B$140*B121*Parameters!B$142-K$2)/(B121-B$2)</f>
        <v>0.33938634584496635</v>
      </c>
      <c r="D121">
        <f ca="1">C121-Parameters!B$136</f>
        <v>-1.0204125648986817E-2</v>
      </c>
      <c r="E121" s="22">
        <f ca="1">IF(H120&lt;10,(Parameters!B$137*(H120^3)/3+Parameters!B$138*H120^2/2+Parameters!B$139*H120)+Parameters!B$140*H120*Parameters!B$142-C121*H120,K$3+Parameters!B$144*(H120-10)+Parameters!B$145*(H120 - 10)*Parameters!B$142-C121*H120)</f>
        <v>1.8320264231115324E-2</v>
      </c>
      <c r="F121" s="22">
        <f ca="1">Parameters!F$36/(1-Parameters!F$36*D121/(LN(2)*Parameters!B$141))</f>
        <v>3.2250383505117566</v>
      </c>
      <c r="G121" s="22">
        <f ca="1">Parameters!B$143 / (1 - Parameters!F$36 * D121 / (LN(2)*Parameters!B$141))</f>
        <v>28.088753749579787</v>
      </c>
      <c r="H121" s="22">
        <f ca="1">H120+(F121*(Temperatures!$B120-(Temperatures!B121-Temperatures!B120)*G121+E121)/(Parameters!$B$141*LN(2)) - H120) * (1 - EXP(-1 / G121)) +F121*(Temperatures!B121-Temperatures!B120)/(Parameters!$B$141*LN(2))</f>
        <v>3.4891021815288439</v>
      </c>
    </row>
    <row r="122" spans="1:8" x14ac:dyDescent="0.25">
      <c r="A122">
        <v>2130</v>
      </c>
      <c r="B122" s="22">
        <f ca="1">B121+(Parameters!$F$36*Temperatures!$B121/(Parameters!$B$141*LN(2)) - Parameters!$B$143*Parameters!$F$36*(Temperatures!B122-Temperatures!B121)/(Parameters!$B$141*LN(2)) - B121) * (1 - EXP(-1 / Parameters!$B$143)) + Parameters!$F$36*(Temperatures!B122-Temperatures!B121)/(Parameters!$B$141*LN(2))</f>
        <v>3.5026626434601162</v>
      </c>
      <c r="C122" s="22">
        <f ca="1">((Parameters!B$137*(B122^3)/3+Parameters!B$138*B122^2/2+Parameters!B$139*B122)+Parameters!B$140*B122*Parameters!B$142-K$2)/(B122-B$2)</f>
        <v>0.3393447500860079</v>
      </c>
      <c r="D122">
        <f ca="1">C122-Parameters!B$136</f>
        <v>-1.0245721407945274E-2</v>
      </c>
      <c r="E122" s="22">
        <f ca="1">IF(H121&lt;10,(Parameters!B$137*(H121^3)/3+Parameters!B$138*H121^2/2+Parameters!B$139*H121)+Parameters!B$140*H121*Parameters!B$142-C122*H121,K$3+Parameters!B$144*(H121-10)+Parameters!B$145*(H121 - 10)*Parameters!B$142-C122*H121)</f>
        <v>1.8357666621996227E-2</v>
      </c>
      <c r="F122" s="22">
        <f ca="1">Parameters!F$36/(1-Parameters!F$36*D122/(LN(2)*Parameters!B$141))</f>
        <v>3.2249248715411865</v>
      </c>
      <c r="G122" s="22">
        <f ca="1">Parameters!B$143 / (1 - Parameters!F$36 * D122 / (LN(2)*Parameters!B$141))</f>
        <v>28.087765394554616</v>
      </c>
      <c r="H122" s="22">
        <f ca="1">H121+(F122*(Temperatures!$B121-(Temperatures!B122-Temperatures!B121)*G122+E122)/(Parameters!$B$141*LN(2)) - H121) * (1 - EXP(-1 / G122)) +F122*(Temperatures!B122-Temperatures!B121)/(Parameters!$B$141*LN(2))</f>
        <v>3.4938825573883614</v>
      </c>
    </row>
    <row r="123" spans="1:8" x14ac:dyDescent="0.25">
      <c r="A123">
        <v>2131</v>
      </c>
      <c r="B123" s="22">
        <f ca="1">B122+(Parameters!$F$36*Temperatures!$B122/(Parameters!$B$141*LN(2)) - Parameters!$B$143*Parameters!$F$36*(Temperatures!B123-Temperatures!B122)/(Parameters!$B$141*LN(2)) - B122) * (1 - EXP(-1 / Parameters!$B$143)) + Parameters!$F$36*(Temperatures!B123-Temperatures!B122)/(Parameters!$B$141*LN(2))</f>
        <v>3.5074940413779983</v>
      </c>
      <c r="C123" s="22">
        <f ca="1">((Parameters!B$137*(B123^3)/3+Parameters!B$138*B123^2/2+Parameters!B$139*B123)+Parameters!B$140*B123*Parameters!B$142-K$2)/(B123-B$2)</f>
        <v>0.33930451652285742</v>
      </c>
      <c r="D123">
        <f ca="1">C123-Parameters!B$136</f>
        <v>-1.0285954971095745E-2</v>
      </c>
      <c r="E123" s="22">
        <f ca="1">IF(H122&lt;10,(Parameters!B$137*(H122^3)/3+Parameters!B$138*H122^2/2+Parameters!B$139*H122)+Parameters!B$140*H122*Parameters!B$142-C123*H122,K$3+Parameters!B$144*(H122-10)+Parameters!B$145*(H122 - 10)*Parameters!B$142-C123*H122)</f>
        <v>1.8393910636900213E-2</v>
      </c>
      <c r="F123" s="22">
        <f ca="1">Parameters!F$36/(1-Parameters!F$36*D123/(LN(2)*Parameters!B$141))</f>
        <v>3.2248151164264311</v>
      </c>
      <c r="G123" s="22">
        <f ca="1">Parameters!B$143 / (1 - Parameters!F$36 * D123 / (LN(2)*Parameters!B$141))</f>
        <v>28.086809472777549</v>
      </c>
      <c r="H123" s="22">
        <f ca="1">H122+(F123*(Temperatures!$B122-(Temperatures!B123-Temperatures!B122)*G123+E123)/(Parameters!$B$141*LN(2)) - H122) * (1 - EXP(-1 / G123)) +F123*(Temperatures!B123-Temperatures!B122)/(Parameters!$B$141*LN(2))</f>
        <v>3.4984985647673161</v>
      </c>
    </row>
    <row r="124" spans="1:8" x14ac:dyDescent="0.25">
      <c r="A124">
        <v>2132</v>
      </c>
      <c r="B124" s="22">
        <f ca="1">B123+(Parameters!$F$36*Temperatures!$B123/(Parameters!$B$141*LN(2)) - Parameters!$B$143*Parameters!$F$36*(Temperatures!B124-Temperatures!B123)/(Parameters!$B$141*LN(2)) - B123) * (1 - EXP(-1 / Parameters!$B$143)) + Parameters!$F$36*(Temperatures!B124-Temperatures!B123)/(Parameters!$B$141*LN(2))</f>
        <v>3.5121620647629168</v>
      </c>
      <c r="C124" s="22">
        <f ca="1">((Parameters!B$137*(B124^3)/3+Parameters!B$138*B124^2/2+Parameters!B$139*B124)+Parameters!B$140*B124*Parameters!B$142-K$2)/(B124-B$2)</f>
        <v>0.33926561451581633</v>
      </c>
      <c r="D124">
        <f ca="1">C124-Parameters!B$136</f>
        <v>-1.0324856978136843E-2</v>
      </c>
      <c r="E124" s="22">
        <f ca="1">IF(H123&lt;10,(Parameters!B$137*(H123^3)/3+Parameters!B$138*H123^2/2+Parameters!B$139*H123)+Parameters!B$140*H123*Parameters!B$142-C124*H123,K$3+Parameters!B$144*(H123-10)+Parameters!B$145*(H123 - 10)*Parameters!B$142-C124*H123)</f>
        <v>1.8429019526288171E-2</v>
      </c>
      <c r="F124" s="22">
        <f ca="1">Parameters!F$36/(1-Parameters!F$36*D124/(LN(2)*Parameters!B$141))</f>
        <v>3.224709000832708</v>
      </c>
      <c r="G124" s="22">
        <f ca="1">Parameters!B$143 / (1 - Parameters!F$36 * D124 / (LN(2)*Parameters!B$141))</f>
        <v>28.085885249727426</v>
      </c>
      <c r="H124" s="22">
        <f ca="1">H123+(F124*(Temperatures!$B123-(Temperatures!B124-Temperatures!B123)*G124+E124)/(Parameters!$B$141*LN(2)) - H123) * (1 - EXP(-1 / G124)) +F124*(Temperatures!B124-Temperatures!B123)/(Parameters!$B$141*LN(2))</f>
        <v>3.5029542955899342</v>
      </c>
    </row>
    <row r="125" spans="1:8" x14ac:dyDescent="0.25">
      <c r="A125">
        <v>2133</v>
      </c>
      <c r="B125" s="22">
        <f ca="1">B124+(Parameters!$F$36*Temperatures!$B124/(Parameters!$B$141*LN(2)) - Parameters!$B$143*Parameters!$F$36*(Temperatures!B125-Temperatures!B124)/(Parameters!$B$141*LN(2)) - B124) * (1 - EXP(-1 / Parameters!$B$143)) + Parameters!$F$36*(Temperatures!B125-Temperatures!B124)/(Parameters!$B$141*LN(2))</f>
        <v>3.5166710452364707</v>
      </c>
      <c r="C125" s="22">
        <f ca="1">((Parameters!B$137*(B125^3)/3+Parameters!B$138*B125^2/2+Parameters!B$139*B125)+Parameters!B$140*B125*Parameters!B$142-K$2)/(B125-B$2)</f>
        <v>0.33922801091487859</v>
      </c>
      <c r="D125">
        <f ca="1">C125-Parameters!B$136</f>
        <v>-1.0362460579074584E-2</v>
      </c>
      <c r="E125" s="22">
        <f ca="1">IF(H124&lt;10,(Parameters!B$137*(H124^3)/3+Parameters!B$138*H124^2/2+Parameters!B$139*H124)+Parameters!B$140*H124*Parameters!B$142-C125*H124,K$3+Parameters!B$144*(H124-10)+Parameters!B$145*(H124 - 10)*Parameters!B$142-C125*H124)</f>
        <v>1.846302734743821E-2</v>
      </c>
      <c r="F125" s="22">
        <f ca="1">Parameters!F$36/(1-Parameters!F$36*D125/(LN(2)*Parameters!B$141))</f>
        <v>3.224606433625441</v>
      </c>
      <c r="G125" s="22">
        <f ca="1">Parameters!B$143 / (1 - Parameters!F$36 * D125 / (LN(2)*Parameters!B$141))</f>
        <v>28.084991931659673</v>
      </c>
      <c r="H125" s="22">
        <f ca="1">H124+(F125*(Temperatures!$B124-(Temperatures!B125-Temperatures!B124)*G125+E125)/(Parameters!$B$141*LN(2)) - H124) * (1 - EXP(-1 / G125)) +F125*(Temperatures!B125-Temperatures!B124)/(Parameters!$B$141*LN(2))</f>
        <v>3.5072541141790228</v>
      </c>
    </row>
    <row r="126" spans="1:8" x14ac:dyDescent="0.25">
      <c r="A126">
        <v>2134</v>
      </c>
      <c r="B126" s="22">
        <f ca="1">B125+(Parameters!$F$36*Temperatures!$B125/(Parameters!$B$141*LN(2)) - Parameters!$B$143*Parameters!$F$36*(Temperatures!B126-Temperatures!B125)/(Parameters!$B$141*LN(2)) - B125) * (1 - EXP(-1 / Parameters!$B$143)) + Parameters!$F$36*(Temperatures!B126-Temperatures!B125)/(Parameters!$B$141*LN(2))</f>
        <v>3.5210253740629458</v>
      </c>
      <c r="C126" s="22">
        <f ca="1">((Parameters!B$137*(B126^3)/3+Parameters!B$138*B126^2/2+Parameters!B$139*B126)+Parameters!B$140*B126*Parameters!B$142-K$2)/(B126-B$2)</f>
        <v>0.33919167186921567</v>
      </c>
      <c r="D126">
        <f ca="1">C126-Parameters!B$136</f>
        <v>-1.0398799624737498E-2</v>
      </c>
      <c r="E126" s="22">
        <f ca="1">IF(H125&lt;10,(Parameters!B$137*(H125^3)/3+Parameters!B$138*H125^2/2+Parameters!B$139*H125)+Parameters!B$140*H125*Parameters!B$142-C126*H125,K$3+Parameters!B$144*(H125-10)+Parameters!B$145*(H125 - 10)*Parameters!B$142-C126*H125)</f>
        <v>1.8495964140058607E-2</v>
      </c>
      <c r="F126" s="22">
        <f ca="1">Parameters!F$36/(1-Parameters!F$36*D126/(LN(2)*Parameters!B$141))</f>
        <v>3.2245073218055595</v>
      </c>
      <c r="G126" s="22">
        <f ca="1">Parameters!B$143 / (1 - Parameters!F$36 * D126 / (LN(2)*Parameters!B$141))</f>
        <v>28.084128708590754</v>
      </c>
      <c r="H126" s="22">
        <f ca="1">H125+(F126*(Temperatures!$B125-(Temperatures!B126-Temperatures!B125)*G126+E126)/(Parameters!$B$141*LN(2)) - H125) * (1 - EXP(-1 / G126)) +F126*(Temperatures!B126-Temperatures!B125)/(Parameters!$B$141*LN(2))</f>
        <v>3.5114024404183146</v>
      </c>
    </row>
    <row r="127" spans="1:8" x14ac:dyDescent="0.25">
      <c r="A127">
        <v>2135</v>
      </c>
      <c r="B127" s="22">
        <f ca="1">B126+(Parameters!$F$36*Temperatures!$B126/(Parameters!$B$141*LN(2)) - Parameters!$B$143*Parameters!$F$36*(Temperatures!B127-Temperatures!B126)/(Parameters!$B$141*LN(2)) - B126) * (1 - EXP(-1 / Parameters!$B$143)) + Parameters!$F$36*(Temperatures!B127-Temperatures!B126)/(Parameters!$B$141*LN(2))</f>
        <v>3.5252294426658022</v>
      </c>
      <c r="C127" s="22">
        <f ca="1">((Parameters!B$137*(B127^3)/3+Parameters!B$138*B127^2/2+Parameters!B$139*B127)+Parameters!B$140*B127*Parameters!B$142-K$2)/(B127-B$2)</f>
        <v>0.33915656333132693</v>
      </c>
      <c r="D127">
        <f ca="1">C127-Parameters!B$136</f>
        <v>-1.0433908162626238E-2</v>
      </c>
      <c r="E127" s="22">
        <f ca="1">IF(H126&lt;10,(Parameters!B$137*(H126^3)/3+Parameters!B$138*H126^2/2+Parameters!B$139*H126)+Parameters!B$140*H126*Parameters!B$142-C127*H126,K$3+Parameters!B$144*(H126-10)+Parameters!B$145*(H126 - 10)*Parameters!B$142-C127*H126)</f>
        <v>1.852785889837083E-2</v>
      </c>
      <c r="F127" s="22">
        <f ca="1">Parameters!F$36/(1-Parameters!F$36*D127/(LN(2)*Parameters!B$141))</f>
        <v>3.2244115718829938</v>
      </c>
      <c r="G127" s="22">
        <f ca="1">Parameters!B$143 / (1 - Parameters!F$36 * D127 / (LN(2)*Parameters!B$141))</f>
        <v>28.08329476626071</v>
      </c>
      <c r="H127" s="22">
        <f ca="1">H126+(F127*(Temperatures!$B126-(Temperatures!B127-Temperatures!B126)*G127+E127)/(Parameters!$B$141*LN(2)) - H126) * (1 - EXP(-1 / G127)) +F127*(Temperatures!B127-Temperatures!B126)/(Parameters!$B$141*LN(2))</f>
        <v>3.5154036902811359</v>
      </c>
    </row>
    <row r="128" spans="1:8" x14ac:dyDescent="0.25">
      <c r="A128">
        <v>2136</v>
      </c>
      <c r="B128" s="22">
        <f ca="1">B127+(Parameters!$F$36*Temperatures!$B127/(Parameters!$B$141*LN(2)) - Parameters!$B$143*Parameters!$F$36*(Temperatures!B128-Temperatures!B127)/(Parameters!$B$141*LN(2)) - B127) * (1 - EXP(-1 / Parameters!$B$143)) + Parameters!$F$36*(Temperatures!B128-Temperatures!B127)/(Parameters!$B$141*LN(2))</f>
        <v>3.5292876347317153</v>
      </c>
      <c r="C128" s="22">
        <f ca="1">((Parameters!B$137*(B128^3)/3+Parameters!B$138*B128^2/2+Parameters!B$139*B128)+Parameters!B$140*B128*Parameters!B$142-K$2)/(B128-B$2)</f>
        <v>0.33912265113177958</v>
      </c>
      <c r="D128">
        <f ca="1">C128-Parameters!B$136</f>
        <v>-1.0467820362173585E-2</v>
      </c>
      <c r="E128" s="22">
        <f ca="1">IF(H127&lt;10,(Parameters!B$137*(H127^3)/3+Parameters!B$138*H127^2/2+Parameters!B$139*H127)+Parameters!B$140*H127*Parameters!B$142-C128*H127,K$3+Parameters!B$144*(H127-10)+Parameters!B$145*(H127 - 10)*Parameters!B$142-C128*H127)</f>
        <v>1.8558740631955173E-2</v>
      </c>
      <c r="F128" s="22">
        <f ca="1">Parameters!F$36/(1-Parameters!F$36*D128/(LN(2)*Parameters!B$141))</f>
        <v>3.2243190900786836</v>
      </c>
      <c r="G128" s="22">
        <f ca="1">Parameters!B$143 / (1 - Parameters!F$36 * D128 / (LN(2)*Parameters!B$141))</f>
        <v>28.082489287892624</v>
      </c>
      <c r="H128" s="22">
        <f ca="1">H127+(F128*(Temperatures!$B127-(Temperatures!B128-Temperatures!B127)*G128+E128)/(Parameters!$B$141*LN(2)) - H127) * (1 - EXP(-1 / G128)) +F128*(Temperatures!B128-Temperatures!B127)/(Parameters!$B$141*LN(2))</f>
        <v>3.5192622679994567</v>
      </c>
    </row>
    <row r="129" spans="1:8" x14ac:dyDescent="0.25">
      <c r="A129">
        <v>2137</v>
      </c>
      <c r="B129" s="22">
        <f ca="1">B128+(Parameters!$F$36*Temperatures!$B128/(Parameters!$B$141*LN(2)) - Parameters!$B$143*Parameters!$F$36*(Temperatures!B129-Temperatures!B128)/(Parameters!$B$141*LN(2)) - B128) * (1 - EXP(-1 / Parameters!$B$143)) + Parameters!$F$36*(Temperatures!B129-Temperatures!B128)/(Parameters!$B$141*LN(2))</f>
        <v>3.5332042275089144</v>
      </c>
      <c r="C129" s="22">
        <f ca="1">((Parameters!B$137*(B129^3)/3+Parameters!B$138*B129^2/2+Parameters!B$139*B129)+Parameters!B$140*B129*Parameters!B$142-K$2)/(B129-B$2)</f>
        <v>0.33908990181346094</v>
      </c>
      <c r="D129">
        <f ca="1">C129-Parameters!B$136</f>
        <v>-1.0500569680492233E-2</v>
      </c>
      <c r="E129" s="22">
        <f ca="1">IF(H128&lt;10,(Parameters!B$137*(H128^3)/3+Parameters!B$138*H128^2/2+Parameters!B$139*H128)+Parameters!B$140*H128*Parameters!B$142-C129*H128,K$3+Parameters!B$144*(H128-10)+Parameters!B$145*(H128 - 10)*Parameters!B$142-C129*H128)</f>
        <v>1.8588635626270777E-2</v>
      </c>
      <c r="F129" s="22">
        <f ca="1">Parameters!F$36/(1-Parameters!F$36*D129/(LN(2)*Parameters!B$141))</f>
        <v>3.2242297845976413</v>
      </c>
      <c r="G129" s="22">
        <f ca="1">Parameters!B$143 / (1 - Parameters!F$36 * D129 / (LN(2)*Parameters!B$141))</f>
        <v>28.081711473990012</v>
      </c>
      <c r="H129" s="22">
        <f ca="1">H128+(F129*(Temperatures!$B128-(Temperatures!B129-Temperatures!B128)*G129+E129)/(Parameters!$B$141*LN(2)) - H128) * (1 - EXP(-1 / G129)) +F129*(Temperatures!B129-Temperatures!B128)/(Parameters!$B$141*LN(2))</f>
        <v>3.5229824674424206</v>
      </c>
    </row>
    <row r="130" spans="1:8" x14ac:dyDescent="0.25">
      <c r="A130">
        <v>2138</v>
      </c>
      <c r="B130" s="22">
        <f ca="1">B129+(Parameters!$F$36*Temperatures!$B129/(Parameters!$B$141*LN(2)) - Parameters!$B$143*Parameters!$F$36*(Temperatures!B130-Temperatures!B129)/(Parameters!$B$141*LN(2)) - B129) * (1 - EXP(-1 / Parameters!$B$143)) + Parameters!$F$36*(Temperatures!B130-Temperatures!B129)/(Parameters!$B$141*LN(2))</f>
        <v>3.536983206354134</v>
      </c>
      <c r="C130" s="22">
        <f ca="1">((Parameters!B$137*(B130^3)/3+Parameters!B$138*B130^2/2+Parameters!B$139*B130)+Parameters!B$140*B130*Parameters!B$142-K$2)/(B130-B$2)</f>
        <v>0.33905828419451778</v>
      </c>
      <c r="D130">
        <f ca="1">C130-Parameters!B$136</f>
        <v>-1.0532187299435392E-2</v>
      </c>
      <c r="E130" s="22">
        <f ca="1">IF(H129&lt;10,(Parameters!B$137*(H129^3)/3+Parameters!B$138*H129^2/2+Parameters!B$139*H129)+Parameters!B$140*H129*Parameters!B$142-C130*H129,K$3+Parameters!B$144*(H129-10)+Parameters!B$145*(H129 - 10)*Parameters!B$142-C130*H129)</f>
        <v>1.8617564131929276E-2</v>
      </c>
      <c r="F130" s="22">
        <f ca="1">Parameters!F$36/(1-Parameters!F$36*D130/(LN(2)*Parameters!B$141))</f>
        <v>3.2241435698882634</v>
      </c>
      <c r="G130" s="22">
        <f ca="1">Parameters!B$143 / (1 - Parameters!F$36 * D130 / (LN(2)*Parameters!B$141))</f>
        <v>28.0809605794337</v>
      </c>
      <c r="H130" s="22">
        <f ca="1">H129+(F130*(Temperatures!$B129-(Temperatures!B130-Temperatures!B129)*G130+E130)/(Parameters!$B$141*LN(2)) - H129) * (1 - EXP(-1 / G130)) +F130*(Temperatures!B130-Temperatures!B129)/(Parameters!$B$141*LN(2))</f>
        <v>3.5265682868618837</v>
      </c>
    </row>
    <row r="131" spans="1:8" x14ac:dyDescent="0.25">
      <c r="A131">
        <v>2139</v>
      </c>
      <c r="B131" s="22">
        <f ca="1">B130+(Parameters!$F$36*Temperatures!$B130/(Parameters!$B$141*LN(2)) - Parameters!$B$143*Parameters!$F$36*(Temperatures!B131-Temperatures!B130)/(Parameters!$B$141*LN(2)) - B130) * (1 - EXP(-1 / Parameters!$B$143)) + Parameters!$F$36*(Temperatures!B131-Temperatures!B130)/(Parameters!$B$141*LN(2))</f>
        <v>3.5406282311464738</v>
      </c>
      <c r="C131" s="22">
        <f ca="1">((Parameters!B$137*(B131^3)/3+Parameters!B$138*B131^2/2+Parameters!B$139*B131)+Parameters!B$140*B131*Parameters!B$142-K$2)/(B131-B$2)</f>
        <v>0.33902776966433984</v>
      </c>
      <c r="D131">
        <f ca="1">C131-Parameters!B$136</f>
        <v>-1.056270182961333E-2</v>
      </c>
      <c r="E131" s="22">
        <f ca="1">IF(H130&lt;10,(Parameters!B$137*(H130^3)/3+Parameters!B$138*H130^2/2+Parameters!B$139*H130)+Parameters!B$140*H130*Parameters!B$142-C131*H130,K$3+Parameters!B$144*(H130-10)+Parameters!B$145*(H130 - 10)*Parameters!B$142-C131*H130)</f>
        <v>1.8645543438534196E-2</v>
      </c>
      <c r="F131" s="22">
        <f ca="1">Parameters!F$36/(1-Parameters!F$36*D131/(LN(2)*Parameters!B$141))</f>
        <v>3.224060367445968</v>
      </c>
      <c r="G131" s="22">
        <f ca="1">Parameters!B$143 / (1 - Parameters!F$36 * D131 / (LN(2)*Parameters!B$141))</f>
        <v>28.080235920481154</v>
      </c>
      <c r="H131" s="22">
        <f ca="1">H130+(F131*(Temperatures!$B130-(Temperatures!B131-Temperatures!B130)*G131+E131)/(Parameters!$B$141*LN(2)) - H130) * (1 - EXP(-1 / G131)) +F131*(Temperatures!B131-Temperatures!B130)/(Parameters!$B$141*LN(2))</f>
        <v>3.5300233956630045</v>
      </c>
    </row>
    <row r="132" spans="1:8" x14ac:dyDescent="0.25">
      <c r="A132">
        <v>2140</v>
      </c>
      <c r="B132" s="22">
        <f ca="1">B131+(Parameters!$F$36*Temperatures!$B131/(Parameters!$B$141*LN(2)) - Parameters!$B$143*Parameters!$F$36*(Temperatures!B132-Temperatures!B131)/(Parameters!$B$141*LN(2)) - B131) * (1 - EXP(-1 / Parameters!$B$143)) + Parameters!$F$36*(Temperatures!B132-Temperatures!B131)/(Parameters!$B$141*LN(2))</f>
        <v>3.5441427164382615</v>
      </c>
      <c r="C132" s="22">
        <f ca="1">((Parameters!B$137*(B132^3)/3+Parameters!B$138*B132^2/2+Parameters!B$139*B132)+Parameters!B$140*B132*Parameters!B$142-K$2)/(B132-B$2)</f>
        <v>0.33899833152653946</v>
      </c>
      <c r="D132">
        <f ca="1">C132-Parameters!B$136</f>
        <v>-1.0592139967413705E-2</v>
      </c>
      <c r="E132" s="22">
        <f ca="1">IF(H131&lt;10,(Parameters!B$137*(H131^3)/3+Parameters!B$138*H131^2/2+Parameters!B$139*H131)+Parameters!B$140*H131*Parameters!B$142-C132*H131,K$3+Parameters!B$144*(H131-10)+Parameters!B$145*(H131 - 10)*Parameters!B$142-C132*H131)</f>
        <v>1.8672590969968095E-2</v>
      </c>
      <c r="F132" s="22">
        <f ca="1">Parameters!F$36/(1-Parameters!F$36*D132/(LN(2)*Parameters!B$141))</f>
        <v>3.223980104018505</v>
      </c>
      <c r="G132" s="22">
        <f ca="1">Parameters!B$143 / (1 - Parameters!F$36 * D132 / (LN(2)*Parameters!B$141))</f>
        <v>28.079536859135498</v>
      </c>
      <c r="H132" s="22">
        <f ca="1">H131+(F132*(Temperatures!$B131-(Temperatures!B132-Temperatures!B131)*G132+E132)/(Parameters!$B$141*LN(2)) - H131) * (1 - EXP(-1 / G132)) +F132*(Temperatures!B132-Temperatures!B131)/(Parameters!$B$141*LN(2))</f>
        <v>3.5333512149141053</v>
      </c>
    </row>
    <row r="133" spans="1:8" x14ac:dyDescent="0.25">
      <c r="A133">
        <v>2141</v>
      </c>
      <c r="B133" s="22">
        <f ca="1">B132+(Parameters!$F$36*Temperatures!$B132/(Parameters!$B$141*LN(2)) - Parameters!$B$143*Parameters!$F$36*(Temperatures!B133-Temperatures!B132)/(Parameters!$B$141*LN(2)) - B132) * (1 - EXP(-1 / Parameters!$B$143)) + Parameters!$F$36*(Temperatures!B133-Temperatures!B132)/(Parameters!$B$141*LN(2))</f>
        <v>3.5475298793058294</v>
      </c>
      <c r="C133" s="22">
        <f ca="1">((Parameters!B$137*(B133^3)/3+Parameters!B$138*B133^2/2+Parameters!B$139*B133)+Parameters!B$140*B133*Parameters!B$142-K$2)/(B133-B$2)</f>
        <v>0.33896994460955998</v>
      </c>
      <c r="D133">
        <f ca="1">C133-Parameters!B$136</f>
        <v>-1.0620526884393189E-2</v>
      </c>
      <c r="E133" s="22">
        <f ca="1">IF(H132&lt;10,(Parameters!B$137*(H132^3)/3+Parameters!B$138*H132^2/2+Parameters!B$139*H132)+Parameters!B$140*H132*Parameters!B$142-C133*H132,K$3+Parameters!B$144*(H132-10)+Parameters!B$145*(H132 - 10)*Parameters!B$142-C133*H132)</f>
        <v>1.8698723917364379E-2</v>
      </c>
      <c r="F133" s="22">
        <f ca="1">Parameters!F$36/(1-Parameters!F$36*D133/(LN(2)*Parameters!B$141))</f>
        <v>3.2239027105416564</v>
      </c>
      <c r="G133" s="22">
        <f ca="1">Parameters!B$143 / (1 - Parameters!F$36 * D133 / (LN(2)*Parameters!B$141))</f>
        <v>28.078862793875878</v>
      </c>
      <c r="H133" s="22">
        <f ca="1">H132+(F133*(Temperatures!$B132-(Temperatures!B133-Temperatures!B132)*G133+E133)/(Parameters!$B$141*LN(2)) - H132) * (1 - EXP(-1 / G133)) +F133*(Temperatures!B133-Temperatures!B132)/(Parameters!$B$141*LN(2))</f>
        <v>3.53655496547516</v>
      </c>
    </row>
    <row r="134" spans="1:8" x14ac:dyDescent="0.25">
      <c r="A134">
        <v>2142</v>
      </c>
      <c r="B134" s="22">
        <f ca="1">B133+(Parameters!$F$36*Temperatures!$B133/(Parameters!$B$141*LN(2)) - Parameters!$B$143*Parameters!$F$36*(Temperatures!B134-Temperatures!B133)/(Parameters!$B$141*LN(2)) - B133) * (1 - EXP(-1 / Parameters!$B$143)) + Parameters!$F$36*(Temperatures!B134-Temperatures!B133)/(Parameters!$B$141*LN(2))</f>
        <v>3.5507925066224115</v>
      </c>
      <c r="C134" s="22">
        <f ca="1">((Parameters!B$137*(B134^3)/3+Parameters!B$138*B134^2/2+Parameters!B$139*B134)+Parameters!B$140*B134*Parameters!B$142-K$2)/(B134-B$2)</f>
        <v>0.33894258722855741</v>
      </c>
      <c r="D134">
        <f ca="1">C134-Parameters!B$136</f>
        <v>-1.0647884265395757E-2</v>
      </c>
      <c r="E134" s="22">
        <f ca="1">IF(H133&lt;10,(Parameters!B$137*(H133^3)/3+Parameters!B$138*H133^2/2+Parameters!B$139*H133)+Parameters!B$140*H133*Parameters!B$142-C134*H133,K$3+Parameters!B$144*(H133-10)+Parameters!B$145*(H133 - 10)*Parameters!B$142-C134*H133)</f>
        <v>1.8723951265246175E-2</v>
      </c>
      <c r="F134" s="22">
        <f ca="1">Parameters!F$36/(1-Parameters!F$36*D134/(LN(2)*Parameters!B$141))</f>
        <v>3.2238281274854081</v>
      </c>
      <c r="G134" s="22">
        <f ca="1">Parameters!B$143 / (1 - Parameters!F$36 * D134 / (LN(2)*Parameters!B$141))</f>
        <v>28.078213206220425</v>
      </c>
      <c r="H134" s="22">
        <f ca="1">H133+(F134*(Temperatures!$B133-(Temperatures!B134-Temperatures!B133)*G134+E134)/(Parameters!$B$141*LN(2)) - H133) * (1 - EXP(-1 / G134)) +F134*(Temperatures!B134-Temperatures!B133)/(Parameters!$B$141*LN(2))</f>
        <v>3.5396374355297895</v>
      </c>
    </row>
    <row r="135" spans="1:8" x14ac:dyDescent="0.25">
      <c r="A135">
        <v>2143</v>
      </c>
      <c r="B135" s="22">
        <f ca="1">B134+(Parameters!$F$36*Temperatures!$B134/(Parameters!$B$141*LN(2)) - Parameters!$B$143*Parameters!$F$36*(Temperatures!B135-Temperatures!B134)/(Parameters!$B$141*LN(2)) - B134) * (1 - EXP(-1 / Parameters!$B$143)) + Parameters!$F$36*(Temperatures!B135-Temperatures!B134)/(Parameters!$B$141*LN(2))</f>
        <v>3.5539328739526379</v>
      </c>
      <c r="C135" s="22">
        <f ca="1">((Parameters!B$137*(B135^3)/3+Parameters!B$138*B135^2/2+Parameters!B$139*B135)+Parameters!B$140*B135*Parameters!B$142-K$2)/(B135-B$2)</f>
        <v>0.33891624188008329</v>
      </c>
      <c r="D135">
        <f ca="1">C135-Parameters!B$136</f>
        <v>-1.0674229613869879E-2</v>
      </c>
      <c r="E135" s="22">
        <f ca="1">IF(H134&lt;10,(Parameters!B$137*(H134^3)/3+Parameters!B$138*H134^2/2+Parameters!B$139*H134)+Parameters!B$140*H134*Parameters!B$142-C135*H134,K$3+Parameters!B$144*(H134-10)+Parameters!B$145*(H134 - 10)*Parameters!B$142-C135*H134)</f>
        <v>1.8748276529503283E-2</v>
      </c>
      <c r="F135" s="22">
        <f ca="1">Parameters!F$36/(1-Parameters!F$36*D135/(LN(2)*Parameters!B$141))</f>
        <v>3.2237563067443733</v>
      </c>
      <c r="G135" s="22">
        <f ca="1">Parameters!B$143 / (1 - Parameters!F$36 * D135 / (LN(2)*Parameters!B$141))</f>
        <v>28.077587677191065</v>
      </c>
      <c r="H135" s="22">
        <f ca="1">H134+(F135*(Temperatures!$B134-(Temperatures!B135-Temperatures!B134)*G135+E135)/(Parameters!$B$141*LN(2)) - H134) * (1 - EXP(-1 / G135)) +F135*(Temperatures!B135-Temperatures!B134)/(Parameters!$B$141*LN(2))</f>
        <v>3.5426008999715282</v>
      </c>
    </row>
    <row r="136" spans="1:8" x14ac:dyDescent="0.25">
      <c r="A136">
        <v>2144</v>
      </c>
      <c r="B136" s="22">
        <f ca="1">B135+(Parameters!$F$36*Temperatures!$B135/(Parameters!$B$141*LN(2)) - Parameters!$B$143*Parameters!$F$36*(Temperatures!B136-Temperatures!B135)/(Parameters!$B$141*LN(2)) - B135) * (1 - EXP(-1 / Parameters!$B$143)) + Parameters!$F$36*(Temperatures!B136-Temperatures!B135)/(Parameters!$B$141*LN(2))</f>
        <v>3.5569532040790275</v>
      </c>
      <c r="C136" s="22">
        <f ca="1">((Parameters!B$137*(B136^3)/3+Parameters!B$138*B136^2/2+Parameters!B$139*B136)+Parameters!B$140*B136*Parameters!B$142-K$2)/(B136-B$2)</f>
        <v>0.33889089140720524</v>
      </c>
      <c r="D136">
        <f ca="1">C136-Parameters!B$136</f>
        <v>-1.0699580086747928E-2</v>
      </c>
      <c r="E136" s="22">
        <f ca="1">IF(H135&lt;10,(Parameters!B$137*(H135^3)/3+Parameters!B$138*H135^2/2+Parameters!B$139*H135)+Parameters!B$140*H135*Parameters!B$142-C136*H135,K$3+Parameters!B$144*(H135-10)+Parameters!B$145*(H135 - 10)*Parameters!B$142-C136*H135)</f>
        <v>1.877171317804871E-2</v>
      </c>
      <c r="F136" s="22">
        <f ca="1">Parameters!F$36/(1-Parameters!F$36*D136/(LN(2)*Parameters!B$141))</f>
        <v>3.2236872011806375</v>
      </c>
      <c r="G136" s="22">
        <f ca="1">Parameters!B$143 / (1 - Parameters!F$36 * D136 / (LN(2)*Parameters!B$141))</f>
        <v>28.076985796236009</v>
      </c>
      <c r="H136" s="22">
        <f ca="1">H135+(F136*(Temperatures!$B135-(Temperatures!B136-Temperatures!B135)*G136+E136)/(Parameters!$B$141*LN(2)) - H135) * (1 - EXP(-1 / G136)) +F136*(Temperatures!B136-Temperatures!B135)/(Parameters!$B$141*LN(2))</f>
        <v>3.5454475793910021</v>
      </c>
    </row>
    <row r="137" spans="1:8" x14ac:dyDescent="0.25">
      <c r="A137">
        <v>2145</v>
      </c>
      <c r="B137" s="22">
        <f ca="1">B136+(Parameters!$F$36*Temperatures!$B136/(Parameters!$B$141*LN(2)) - Parameters!$B$143*Parameters!$F$36*(Temperatures!B137-Temperatures!B136)/(Parameters!$B$141*LN(2)) - B136) * (1 - EXP(-1 / Parameters!$B$143)) + Parameters!$F$36*(Temperatures!B137-Temperatures!B136)/(Parameters!$B$141*LN(2))</f>
        <v>3.55985591966932</v>
      </c>
      <c r="C137" s="22">
        <f ca="1">((Parameters!B$137*(B137^3)/3+Parameters!B$138*B137^2/2+Parameters!B$139*B137)+Parameters!B$140*B137*Parameters!B$142-K$2)/(B137-B$2)</f>
        <v>0.33886651688194241</v>
      </c>
      <c r="D137">
        <f ca="1">C137-Parameters!B$136</f>
        <v>-1.0723954612010755E-2</v>
      </c>
      <c r="E137" s="22">
        <f ca="1">IF(H136&lt;10,(Parameters!B$137*(H136^3)/3+Parameters!B$138*H136^2/2+Parameters!B$139*H136)+Parameters!B$140*H136*Parameters!B$142-C137*H136,K$3+Parameters!B$144*(H136-10)+Parameters!B$145*(H136 - 10)*Parameters!B$142-C137*H136)</f>
        <v>1.8794281937284607E-2</v>
      </c>
      <c r="F137" s="22">
        <f ca="1">Parameters!F$36/(1-Parameters!F$36*D137/(LN(2)*Parameters!B$141))</f>
        <v>3.2236207588506152</v>
      </c>
      <c r="G137" s="22">
        <f ca="1">Parameters!B$143 / (1 - Parameters!F$36 * D137 / (LN(2)*Parameters!B$141))</f>
        <v>28.07640711094805</v>
      </c>
      <c r="H137" s="22">
        <f ca="1">H136+(F137*(Temperatures!$B136-(Temperatures!B137-Temperatures!B136)*G137+E137)/(Parameters!$B$141*LN(2)) - H136) * (1 - EXP(-1 / G137)) +F137*(Temperatures!B137-Temperatures!B136)/(Parameters!$B$141*LN(2))</f>
        <v>3.5481798927498533</v>
      </c>
    </row>
    <row r="138" spans="1:8" x14ac:dyDescent="0.25">
      <c r="A138">
        <v>2146</v>
      </c>
      <c r="B138" s="22">
        <f ca="1">B137+(Parameters!$F$36*Temperatures!$B137/(Parameters!$B$141*LN(2)) - Parameters!$B$143*Parameters!$F$36*(Temperatures!B138-Temperatures!B137)/(Parameters!$B$141*LN(2)) - B137) * (1 - EXP(-1 / Parameters!$B$143)) + Parameters!$F$36*(Temperatures!B138-Temperatures!B137)/(Parameters!$B$141*LN(2))</f>
        <v>3.5626435685292925</v>
      </c>
      <c r="C138" s="22">
        <f ca="1">((Parameters!B$137*(B138^3)/3+Parameters!B$138*B138^2/2+Parameters!B$139*B138)+Parameters!B$140*B138*Parameters!B$142-K$2)/(B138-B$2)</f>
        <v>0.33884309823315611</v>
      </c>
      <c r="D138">
        <f ca="1">C138-Parameters!B$136</f>
        <v>-1.0747373260797055E-2</v>
      </c>
      <c r="E138" s="22">
        <f ca="1">IF(H137&lt;10,(Parameters!B$137*(H137^3)/3+Parameters!B$138*H137^2/2+Parameters!B$139*H137)+Parameters!B$140*H137*Parameters!B$142-C138*H137,K$3+Parameters!B$144*(H137-10)+Parameters!B$145*(H137 - 10)*Parameters!B$142-C138*H137)</f>
        <v>1.8816002928981002E-2</v>
      </c>
      <c r="F138" s="22">
        <f ca="1">Parameters!F$36/(1-Parameters!F$36*D138/(LN(2)*Parameters!B$141))</f>
        <v>3.2235569247166769</v>
      </c>
      <c r="G138" s="22">
        <f ca="1">Parameters!B$143 / (1 - Parameters!F$36 * D138 / (LN(2)*Parameters!B$141))</f>
        <v>28.075851141972141</v>
      </c>
      <c r="H138" s="22">
        <f ca="1">H137+(F138*(Temperatures!$B137-(Temperatures!B138-Temperatures!B137)*G138+E138)/(Parameters!$B$141*LN(2)) - H137) * (1 - EXP(-1 / G138)) +F138*(Temperatures!B138-Temperatures!B137)/(Parameters!$B$141*LN(2))</f>
        <v>3.5508003824646921</v>
      </c>
    </row>
    <row r="139" spans="1:8" x14ac:dyDescent="0.25">
      <c r="A139">
        <v>2147</v>
      </c>
      <c r="B139" s="22">
        <f ca="1">B138+(Parameters!$F$36*Temperatures!$B138/(Parameters!$B$141*LN(2)) - Parameters!$B$143*Parameters!$F$36*(Temperatures!B139-Temperatures!B138)/(Parameters!$B$141*LN(2)) - B138) * (1 - EXP(-1 / Parameters!$B$143)) + Parameters!$F$36*(Temperatures!B139-Temperatures!B138)/(Parameters!$B$141*LN(2))</f>
        <v>3.5653188023639357</v>
      </c>
      <c r="C139" s="22">
        <f ca="1">((Parameters!B$137*(B139^3)/3+Parameters!B$138*B139^2/2+Parameters!B$139*B139)+Parameters!B$140*B139*Parameters!B$142-K$2)/(B139-B$2)</f>
        <v>0.33882061442658429</v>
      </c>
      <c r="D139">
        <f ca="1">C139-Parameters!B$136</f>
        <v>-1.0769857067368882E-2</v>
      </c>
      <c r="E139" s="22">
        <f ca="1">IF(H138&lt;10,(Parameters!B$137*(H138^3)/3+Parameters!B$138*H138^2/2+Parameters!B$139*H138)+Parameters!B$140*H138*Parameters!B$142-C139*H138,K$3+Parameters!B$144*(H138-10)+Parameters!B$145*(H138 - 10)*Parameters!B$142-C139*H138)</f>
        <v>1.8836896706682538E-2</v>
      </c>
      <c r="F139" s="22">
        <f ca="1">Parameters!F$36/(1-Parameters!F$36*D139/(LN(2)*Parameters!B$141))</f>
        <v>3.2234956411376032</v>
      </c>
      <c r="G139" s="22">
        <f ca="1">Parameters!B$143 / (1 - Parameters!F$36 * D139 / (LN(2)*Parameters!B$141))</f>
        <v>28.075317387277032</v>
      </c>
      <c r="H139" s="22">
        <f ca="1">H138+(F139*(Temperatures!$B138-(Temperatures!B139-Temperatures!B138)*G139+E139)/(Parameters!$B$141*LN(2)) - H138) * (1 - EXP(-1 / G139)) +F139*(Temperatures!B139-Temperatures!B138)/(Parameters!$B$141*LN(2))</f>
        <v>3.5533116930714139</v>
      </c>
    </row>
    <row r="140" spans="1:8" x14ac:dyDescent="0.25">
      <c r="A140">
        <v>2148</v>
      </c>
      <c r="B140" s="22">
        <f ca="1">B139+(Parameters!$F$36*Temperatures!$B139/(Parameters!$B$141*LN(2)) - Parameters!$B$143*Parameters!$F$36*(Temperatures!B140-Temperatures!B139)/(Parameters!$B$141*LN(2)) - B139) * (1 - EXP(-1 / Parameters!$B$143)) + Parameters!$F$36*(Temperatures!B140-Temperatures!B139)/(Parameters!$B$141*LN(2))</f>
        <v>3.5678842672048359</v>
      </c>
      <c r="C140" s="22">
        <f ca="1">((Parameters!B$137*(B140^3)/3+Parameters!B$138*B140^2/2+Parameters!B$139*B140)+Parameters!B$140*B140*Parameters!B$142-K$2)/(B140-B$2)</f>
        <v>0.33879904438833985</v>
      </c>
      <c r="D140">
        <f ca="1">C140-Parameters!B$136</f>
        <v>-1.0791427105613316E-2</v>
      </c>
      <c r="E140" s="22">
        <f ca="1">IF(H139&lt;10,(Parameters!B$137*(H139^3)/3+Parameters!B$138*H139^2/2+Parameters!B$139*H139)+Parameters!B$140*H139*Parameters!B$142-C140*H139,K$3+Parameters!B$144*(H139-10)+Parameters!B$145*(H139 - 10)*Parameters!B$142-C140*H139)</f>
        <v>1.8856981455934285E-2</v>
      </c>
      <c r="F140" s="22">
        <f ca="1">Parameters!F$36/(1-Parameters!F$36*D140/(LN(2)*Parameters!B$141))</f>
        <v>3.2234368503851973</v>
      </c>
      <c r="G140" s="22">
        <f ca="1">Parameters!B$143 / (1 - Parameters!F$36 * D140 / (LN(2)*Parameters!B$141))</f>
        <v>28.07480534407394</v>
      </c>
      <c r="H140" s="22">
        <f ca="1">H139+(F140*(Temperatures!$B139-(Temperatures!B140-Temperatures!B139)*G140+E140)/(Parameters!$B$141*LN(2)) - H139) * (1 - EXP(-1 / G140)) +F140*(Temperatures!B140-Temperatures!B139)/(Parameters!$B$141*LN(2))</f>
        <v>3.5557164615866186</v>
      </c>
    </row>
    <row r="141" spans="1:8" x14ac:dyDescent="0.25">
      <c r="A141">
        <v>2149</v>
      </c>
      <c r="B141" s="22">
        <f ca="1">B140+(Parameters!$F$36*Temperatures!$B140/(Parameters!$B$141*LN(2)) - Parameters!$B$143*Parameters!$F$36*(Temperatures!B141-Temperatures!B140)/(Parameters!$B$141*LN(2)) - B140) * (1 - EXP(-1 / Parameters!$B$143)) + Parameters!$F$36*(Temperatures!B141-Temperatures!B140)/(Parameters!$B$141*LN(2))</f>
        <v>3.5703424103247858</v>
      </c>
      <c r="C141" s="22">
        <f ca="1">((Parameters!B$137*(B141^3)/3+Parameters!B$138*B141^2/2+Parameters!B$139*B141)+Parameters!B$140*B141*Parameters!B$142-K$2)/(B141-B$2)</f>
        <v>0.3387783686332238</v>
      </c>
      <c r="D141">
        <f ca="1">C141-Parameters!B$136</f>
        <v>-1.0812102860729367E-2</v>
      </c>
      <c r="E141" s="22">
        <f ca="1">IF(H140&lt;10,(Parameters!B$137*(H140^3)/3+Parameters!B$138*H140^2/2+Parameters!B$139*H140)+Parameters!B$140*H140*Parameters!B$142-C141*H140,K$3+Parameters!B$144*(H140-10)+Parameters!B$145*(H140 - 10)*Parameters!B$142-C141*H140)</f>
        <v>1.8876269671090906E-2</v>
      </c>
      <c r="F141" s="22">
        <f ca="1">Parameters!F$36/(1-Parameters!F$36*D141/(LN(2)*Parameters!B$141))</f>
        <v>3.2233804990812587</v>
      </c>
      <c r="G141" s="22">
        <f ca="1">Parameters!B$143 / (1 - Parameters!F$36 * D141 / (LN(2)*Parameters!B$141))</f>
        <v>28.074314547460762</v>
      </c>
      <c r="H141" s="22">
        <f ca="1">H140+(F141*(Temperatures!$B140-(Temperatures!B141-Temperatures!B140)*G141+E141)/(Parameters!$B$141*LN(2)) - H140) * (1 - EXP(-1 / G141)) +F141*(Temperatures!B141-Temperatures!B140)/(Parameters!$B$141*LN(2))</f>
        <v>3.5580171244898473</v>
      </c>
    </row>
    <row r="142" spans="1:8" x14ac:dyDescent="0.25">
      <c r="A142">
        <v>2150</v>
      </c>
      <c r="B142" s="22">
        <f ca="1">B141+(Parameters!$F$36*Temperatures!$B141/(Parameters!$B$141*LN(2)) - Parameters!$B$143*Parameters!$F$36*(Temperatures!B142-Temperatures!B141)/(Parameters!$B$141*LN(2)) - B141) * (1 - EXP(-1 / Parameters!$B$143)) + Parameters!$F$36*(Temperatures!B142-Temperatures!B141)/(Parameters!$B$141*LN(2))</f>
        <v>3.5727032281327831</v>
      </c>
      <c r="C142" s="22">
        <f ca="1">((Parameters!B$137*(B142^3)/3+Parameters!B$138*B142^2/2+Parameters!B$139*B142)+Parameters!B$140*B142*Parameters!B$142-K$2)/(B142-B$2)</f>
        <v>0.33875850406671676</v>
      </c>
      <c r="D142">
        <f ca="1">C142-Parameters!B$136</f>
        <v>-1.0831967427236411E-2</v>
      </c>
      <c r="E142" s="22">
        <f ca="1">IF(H141&lt;10,(Parameters!B$137*(H141^3)/3+Parameters!B$138*H141^2/2+Parameters!B$139*H141)+Parameters!B$140*H141*Parameters!B$142-C142*H141,K$3+Parameters!B$144*(H141-10)+Parameters!B$145*(H141 - 10)*Parameters!B$142-C142*H141)</f>
        <v>1.889500448118242E-2</v>
      </c>
      <c r="F142" s="22">
        <f ca="1">Parameters!F$36/(1-Parameters!F$36*D142/(LN(2)*Parameters!B$141))</f>
        <v>3.2233263605093403</v>
      </c>
      <c r="G142" s="22">
        <f ca="1">Parameters!B$143 / (1 - Parameters!F$36 * D142 / (LN(2)*Parameters!B$141))</f>
        <v>28.073843022830758</v>
      </c>
      <c r="H142" s="22">
        <f ca="1">H141+(F142*(Temperatures!$B141-(Temperatures!B142-Temperatures!B141)*G142+E142)/(Parameters!$B$141*LN(2)) - H141) * (1 - EXP(-1 / G142)) +F142*(Temperatures!B142-Temperatures!B141)/(Parameters!$B$141*LN(2))</f>
        <v>3.5602236650120576</v>
      </c>
    </row>
    <row r="143" spans="1:8" x14ac:dyDescent="0.25">
      <c r="A143">
        <v>2151</v>
      </c>
      <c r="B143" s="22">
        <f ca="1">B142+(Parameters!$F$36*Temperatures!$B142/(Parameters!$B$141*LN(2)) - Parameters!$B$143*Parameters!$F$36*(Temperatures!B143-Temperatures!B142)/(Parameters!$B$141*LN(2)) - B142) * (1 - EXP(-1 / Parameters!$B$143)) + Parameters!$F$36*(Temperatures!B143-Temperatures!B142)/(Parameters!$B$141*LN(2))</f>
        <v>3.5749824449219085</v>
      </c>
      <c r="C143" s="22">
        <f ca="1">((Parameters!B$137*(B143^3)/3+Parameters!B$138*B143^2/2+Parameters!B$139*B143)+Parameters!B$140*B143*Parameters!B$142-K$2)/(B143-B$2)</f>
        <v>0.33873931920943934</v>
      </c>
      <c r="D143">
        <f ca="1">C143-Parameters!B$136</f>
        <v>-1.0851152284513832E-2</v>
      </c>
      <c r="E143" s="22">
        <f ca="1">IF(H142&lt;10,(Parameters!B$137*(H142^3)/3+Parameters!B$138*H142^2/2+Parameters!B$139*H142)+Parameters!B$140*H142*Parameters!B$142-C143*H142,K$3+Parameters!B$144*(H142-10)+Parameters!B$145*(H142 - 10)*Parameters!B$142-C143*H142)</f>
        <v>1.8913431041705397E-2</v>
      </c>
      <c r="F143" s="22">
        <f ca="1">Parameters!F$36/(1-Parameters!F$36*D143/(LN(2)*Parameters!B$141))</f>
        <v>3.2232740761323622</v>
      </c>
      <c r="G143" s="22">
        <f ca="1">Parameters!B$143 / (1 - Parameters!F$36 * D143 / (LN(2)*Parameters!B$141))</f>
        <v>28.073387647473858</v>
      </c>
      <c r="H143" s="22">
        <f ca="1">H142+(F143*(Temperatures!$B142-(Temperatures!B143-Temperatures!B142)*G143+E143)/(Parameters!$B$141*LN(2)) - H142) * (1 - EXP(-1 / G143)) +F143*(Temperatures!B143-Temperatures!B142)/(Parameters!$B$141*LN(2))</f>
        <v>3.5623517838256742</v>
      </c>
    </row>
    <row r="144" spans="1:8" x14ac:dyDescent="0.25">
      <c r="A144">
        <v>2152</v>
      </c>
      <c r="B144" s="22">
        <f ca="1">B143+(Parameters!$F$36*Temperatures!$B143/(Parameters!$B$141*LN(2)) - Parameters!$B$143*Parameters!$F$36*(Temperatures!B144-Temperatures!B143)/(Parameters!$B$141*LN(2)) - B143) * (1 - EXP(-1 / Parameters!$B$143)) + Parameters!$F$36*(Temperatures!B144-Temperatures!B143)/(Parameters!$B$141*LN(2))</f>
        <v>3.5771893963972512</v>
      </c>
      <c r="C144" s="22">
        <f ca="1">((Parameters!B$137*(B144^3)/3+Parameters!B$138*B144^2/2+Parameters!B$139*B144)+Parameters!B$140*B144*Parameters!B$142-K$2)/(B144-B$2)</f>
        <v>0.33872073616770304</v>
      </c>
      <c r="D144">
        <f ca="1">C144-Parameters!B$136</f>
        <v>-1.086973532625013E-2</v>
      </c>
      <c r="E144" s="22">
        <f ca="1">IF(H143&lt;10,(Parameters!B$137*(H143^3)/3+Parameters!B$138*H143^2/2+Parameters!B$139*H143)+Parameters!B$140*H143*Parameters!B$142-C144*H143,K$3+Parameters!B$144*(H143-10)+Parameters!B$145*(H143 - 10)*Parameters!B$142-C144*H143)</f>
        <v>1.8931474214554544E-2</v>
      </c>
      <c r="F144" s="22">
        <f ca="1">Parameters!F$36/(1-Parameters!F$36*D144/(LN(2)*Parameters!B$141))</f>
        <v>3.2232234334968526</v>
      </c>
      <c r="G144" s="22">
        <f ca="1">Parameters!B$143 / (1 - Parameters!F$36 * D144 / (LN(2)*Parameters!B$141))</f>
        <v>28.07294657100795</v>
      </c>
      <c r="H144" s="22">
        <f ca="1">H143+(F144*(Temperatures!$B143-(Temperatures!B144-Temperatures!B143)*G144+E144)/(Parameters!$B$141*LN(2)) - H143) * (1 - EXP(-1 / G144)) +F144*(Temperatures!B144-Temperatures!B143)/(Parameters!$B$141*LN(2))</f>
        <v>3.5644107795172029</v>
      </c>
    </row>
    <row r="145" spans="1:8" x14ac:dyDescent="0.25">
      <c r="A145">
        <v>2153</v>
      </c>
      <c r="B145" s="22">
        <f ca="1">B144+(Parameters!$F$36*Temperatures!$B144/(Parameters!$B$141*LN(2)) - Parameters!$B$143*Parameters!$F$36*(Temperatures!B145-Temperatures!B144)/(Parameters!$B$141*LN(2)) - B144) * (1 - EXP(-1 / Parameters!$B$143)) + Parameters!$F$36*(Temperatures!B145-Temperatures!B144)/(Parameters!$B$141*LN(2))</f>
        <v>3.5793285228571516</v>
      </c>
      <c r="C145" s="22">
        <f ca="1">((Parameters!B$137*(B145^3)/3+Parameters!B$138*B145^2/2+Parameters!B$139*B145)+Parameters!B$140*B145*Parameters!B$142-K$2)/(B145-B$2)</f>
        <v>0.33870271815908243</v>
      </c>
      <c r="D145">
        <f ca="1">C145-Parameters!B$136</f>
        <v>-1.0887753334870742E-2</v>
      </c>
      <c r="E145" s="22">
        <f ca="1">IF(H144&lt;10,(Parameters!B$137*(H144^3)/3+Parameters!B$138*H144^2/2+Parameters!B$139*H144)+Parameters!B$140*H144*Parameters!B$142-C145*H144,K$3+Parameters!B$144*(H144-10)+Parameters!B$145*(H144 - 10)*Parameters!B$142-C145*H144)</f>
        <v>1.8949056374362172E-2</v>
      </c>
      <c r="F145" s="22">
        <f ca="1">Parameters!F$36/(1-Parameters!F$36*D145/(LN(2)*Parameters!B$141))</f>
        <v>3.2231743322130306</v>
      </c>
      <c r="G145" s="22">
        <f ca="1">Parameters!B$143 / (1 - Parameters!F$36 * D145 / (LN(2)*Parameters!B$141))</f>
        <v>28.072518919079457</v>
      </c>
      <c r="H145" s="22">
        <f ca="1">H144+(F145*(Temperatures!$B144-(Temperatures!B145-Temperatures!B144)*G145+E145)/(Parameters!$B$141*LN(2)) - H144) * (1 - EXP(-1 / G145)) +F145*(Temperatures!B145-Temperatures!B144)/(Parameters!$B$141*LN(2))</f>
        <v>3.5664050486271934</v>
      </c>
    </row>
    <row r="146" spans="1:8" x14ac:dyDescent="0.25">
      <c r="A146">
        <v>2154</v>
      </c>
      <c r="B146" s="22">
        <f ca="1">B145+(Parameters!$F$36*Temperatures!$B145/(Parameters!$B$141*LN(2)) - Parameters!$B$143*Parameters!$F$36*(Temperatures!B146-Temperatures!B145)/(Parameters!$B$141*LN(2)) - B145) * (1 - EXP(-1 / Parameters!$B$143)) + Parameters!$F$36*(Temperatures!B146-Temperatures!B145)/(Parameters!$B$141*LN(2))</f>
        <v>3.5814035544179319</v>
      </c>
      <c r="C146" s="22">
        <f ca="1">((Parameters!B$137*(B146^3)/3+Parameters!B$138*B146^2/2+Parameters!B$139*B146)+Parameters!B$140*B146*Parameters!B$142-K$2)/(B146-B$2)</f>
        <v>0.3386852343175431</v>
      </c>
      <c r="D146">
        <f ca="1">C146-Parameters!B$136</f>
        <v>-1.0905237176410065E-2</v>
      </c>
      <c r="E146" s="22">
        <f ca="1">IF(H145&lt;10,(Parameters!B$137*(H145^3)/3+Parameters!B$138*H145^2/2+Parameters!B$139*H145)+Parameters!B$140*H145*Parameters!B$142-C146*H145,K$3+Parameters!B$144*(H145-10)+Parameters!B$145*(H145 - 10)*Parameters!B$142-C146*H145)</f>
        <v>1.8966189320663185E-2</v>
      </c>
      <c r="F146" s="22">
        <f ca="1">Parameters!F$36/(1-Parameters!F$36*D146/(LN(2)*Parameters!B$141))</f>
        <v>3.2231266880301219</v>
      </c>
      <c r="G146" s="22">
        <f ca="1">Parameters!B$143 / (1 - Parameters!F$36 * D146 / (LN(2)*Parameters!B$141))</f>
        <v>28.072103957898882</v>
      </c>
      <c r="H146" s="22">
        <f ca="1">H145+(F146*(Temperatures!$B145-(Temperatures!B146-Temperatures!B145)*G146+E146)/(Parameters!$B$141*LN(2)) - H145) * (1 - EXP(-1 / G146)) +F146*(Temperatures!B146-Temperatures!B145)/(Parameters!$B$141*LN(2))</f>
        <v>3.5683382750331014</v>
      </c>
    </row>
    <row r="147" spans="1:8" x14ac:dyDescent="0.25">
      <c r="A147">
        <v>2155</v>
      </c>
      <c r="B147" s="22">
        <f ca="1">B146+(Parameters!$F$36*Temperatures!$B146/(Parameters!$B$141*LN(2)) - Parameters!$B$143*Parameters!$F$36*(Temperatures!B147-Temperatures!B146)/(Parameters!$B$141*LN(2)) - B146) * (1 - EXP(-1 / Parameters!$B$143)) + Parameters!$F$36*(Temperatures!B147-Temperatures!B146)/(Parameters!$B$141*LN(2))</f>
        <v>3.5834176936265862</v>
      </c>
      <c r="C147" s="22">
        <f ca="1">((Parameters!B$137*(B147^3)/3+Parameters!B$138*B147^2/2+Parameters!B$139*B147)+Parameters!B$140*B147*Parameters!B$142-K$2)/(B147-B$2)</f>
        <v>0.33866825816719898</v>
      </c>
      <c r="D147">
        <f ca="1">C147-Parameters!B$136</f>
        <v>-1.0922213326754193E-2</v>
      </c>
      <c r="E147" s="22">
        <f ca="1">IF(H146&lt;10,(Parameters!B$137*(H146^3)/3+Parameters!B$138*H146^2/2+Parameters!B$139*H146)+Parameters!B$140*H146*Parameters!B$142-C147*H146,K$3+Parameters!B$144*(H146-10)+Parameters!B$145*(H146 - 10)*Parameters!B$142-C147*H146)</f>
        <v>1.8982885160555796E-2</v>
      </c>
      <c r="F147" s="22">
        <f ca="1">Parameters!F$36/(1-Parameters!F$36*D147/(LN(2)*Parameters!B$141))</f>
        <v>3.2230804286742272</v>
      </c>
      <c r="G147" s="22">
        <f ca="1">Parameters!B$143 / (1 - Parameters!F$36 * D147 / (LN(2)*Parameters!B$141))</f>
        <v>28.071701057990378</v>
      </c>
      <c r="H147" s="22">
        <f ca="1">H146+(F147*(Temperatures!$B146-(Temperatures!B147-Temperatures!B146)*G147+E147)/(Parameters!$B$141*LN(2)) - H146) * (1 - EXP(-1 / G147)) +F147*(Temperatures!B147-Temperatures!B146)/(Parameters!$B$141*LN(2))</f>
        <v>3.5702136132989746</v>
      </c>
    </row>
    <row r="148" spans="1:8" x14ac:dyDescent="0.25">
      <c r="A148">
        <v>2156</v>
      </c>
      <c r="B148" s="22">
        <f ca="1">B147+(Parameters!$F$36*Temperatures!$B147/(Parameters!$B$141*LN(2)) - Parameters!$B$143*Parameters!$F$36*(Temperatures!B148-Temperatures!B147)/(Parameters!$B$141*LN(2)) - B147) * (1 - EXP(-1 / Parameters!$B$143)) + Parameters!$F$36*(Temperatures!B148-Temperatures!B147)/(Parameters!$B$141*LN(2))</f>
        <v>3.5853737533759871</v>
      </c>
      <c r="C148" s="22">
        <f ca="1">((Parameters!B$137*(B148^3)/3+Parameters!B$138*B148^2/2+Parameters!B$139*B148)+Parameters!B$140*B148*Parameters!B$142-K$2)/(B148-B$2)</f>
        <v>0.33865176646913348</v>
      </c>
      <c r="D148">
        <f ca="1">C148-Parameters!B$136</f>
        <v>-1.0938705024819695E-2</v>
      </c>
      <c r="E148" s="22">
        <f ca="1">IF(H147&lt;10,(Parameters!B$137*(H147^3)/3+Parameters!B$138*H147^2/2+Parameters!B$139*H147)+Parameters!B$140*H147*Parameters!B$142-C148*H147,K$3+Parameters!B$144*(H147-10)+Parameters!B$145*(H147 - 10)*Parameters!B$142-C148*H147)</f>
        <v>1.8999156308519005E-2</v>
      </c>
      <c r="F148" s="22">
        <f ca="1">Parameters!F$36/(1-Parameters!F$36*D148/(LN(2)*Parameters!B$141))</f>
        <v>3.2230354907036745</v>
      </c>
      <c r="G148" s="22">
        <f ca="1">Parameters!B$143 / (1 - Parameters!F$36 * D148 / (LN(2)*Parameters!B$141))</f>
        <v>28.071309666803153</v>
      </c>
      <c r="H148" s="22">
        <f ca="1">H147+(F148*(Temperatures!$B147-(Temperatures!B148-Temperatures!B147)*G148+E148)/(Parameters!$B$141*LN(2)) - H147) * (1 - EXP(-1 / G148)) +F148*(Temperatures!B148-Temperatures!B147)/(Parameters!$B$141*LN(2))</f>
        <v>3.5720338271310053</v>
      </c>
    </row>
    <row r="149" spans="1:8" x14ac:dyDescent="0.25">
      <c r="A149">
        <v>2157</v>
      </c>
      <c r="B149" s="22">
        <f ca="1">B148+(Parameters!$F$36*Temperatures!$B148/(Parameters!$B$141*LN(2)) - Parameters!$B$143*Parameters!$F$36*(Temperatures!B149-Temperatures!B148)/(Parameters!$B$141*LN(2)) - B148) * (1 - EXP(-1 / Parameters!$B$143)) + Parameters!$F$36*(Temperatures!B149-Temperatures!B148)/(Parameters!$B$141*LN(2))</f>
        <v>3.5872741357992801</v>
      </c>
      <c r="C149" s="22">
        <f ca="1">((Parameters!B$137*(B149^3)/3+Parameters!B$138*B149^2/2+Parameters!B$139*B149)+Parameters!B$140*B149*Parameters!B$142-K$2)/(B149-B$2)</f>
        <v>0.33863573940673686</v>
      </c>
      <c r="D149">
        <f ca="1">C149-Parameters!B$136</f>
        <v>-1.0954732087216312E-2</v>
      </c>
      <c r="E149" s="22">
        <f ca="1">IF(H148&lt;10,(Parameters!B$137*(H148^3)/3+Parameters!B$138*H148^2/2+Parameters!B$139*H148)+Parameters!B$140*H148*Parameters!B$142-C149*H148,K$3+Parameters!B$144*(H148-10)+Parameters!B$145*(H148 - 10)*Parameters!B$142-C149*H148)</f>
        <v>1.9015011711259744E-2</v>
      </c>
      <c r="F149" s="22">
        <f ca="1">Parameters!F$36/(1-Parameters!F$36*D149/(LN(2)*Parameters!B$141))</f>
        <v>3.2229918200122261</v>
      </c>
      <c r="G149" s="22">
        <f ca="1">Parameters!B$143 / (1 - Parameters!F$36 * D149 / (LN(2)*Parameters!B$141))</f>
        <v>28.07092931309419</v>
      </c>
      <c r="H149" s="22">
        <f ca="1">H148+(F149*(Temperatures!$B148-(Temperatures!B149-Temperatures!B148)*G149+E149)/(Parameters!$B$141*LN(2)) - H148) * (1 - EXP(-1 / G149)) +F149*(Temperatures!B149-Temperatures!B148)/(Parameters!$B$141*LN(2))</f>
        <v>3.5738012686802847</v>
      </c>
    </row>
    <row r="150" spans="1:8" x14ac:dyDescent="0.25">
      <c r="A150">
        <v>2158</v>
      </c>
      <c r="B150" s="22">
        <f ca="1">B149+(Parameters!$F$36*Temperatures!$B149/(Parameters!$B$141*LN(2)) - Parameters!$B$143*Parameters!$F$36*(Temperatures!B150-Temperatures!B149)/(Parameters!$B$141*LN(2)) - B149) * (1 - EXP(-1 / Parameters!$B$143)) + Parameters!$F$36*(Temperatures!B150-Temperatures!B149)/(Parameters!$B$141*LN(2))</f>
        <v>3.5891209617243871</v>
      </c>
      <c r="C150" s="22">
        <f ca="1">((Parameters!B$137*(B150^3)/3+Parameters!B$138*B150^2/2+Parameters!B$139*B150)+Parameters!B$140*B150*Parameters!B$142-K$2)/(B150-B$2)</f>
        <v>0.33862015950050145</v>
      </c>
      <c r="D150">
        <f ca="1">C150-Parameters!B$136</f>
        <v>-1.097031199345172E-2</v>
      </c>
      <c r="E150" s="22">
        <f ca="1">IF(H149&lt;10,(Parameters!B$137*(H149^3)/3+Parameters!B$138*H149^2/2+Parameters!B$139*H149)+Parameters!B$140*H149*Parameters!B$142-C150*H149,K$3+Parameters!B$144*(H149-10)+Parameters!B$145*(H149 - 10)*Parameters!B$142-C150*H149)</f>
        <v>1.9030461214285754E-2</v>
      </c>
      <c r="F150" s="22">
        <f ca="1">Parameters!F$36/(1-Parameters!F$36*D150/(LN(2)*Parameters!B$141))</f>
        <v>3.2229493688704771</v>
      </c>
      <c r="G150" s="22">
        <f ca="1">Parameters!B$143 / (1 - Parameters!F$36 * D150 / (LN(2)*Parameters!B$141))</f>
        <v>28.070559581160062</v>
      </c>
      <c r="H150" s="22">
        <f ca="1">H149+(F150*(Temperatures!$B149-(Temperatures!B150-Temperatures!B149)*G150+E150)/(Parameters!$B$141*LN(2)) - H149) * (1 - EXP(-1 / G150)) +F150*(Temperatures!B150-Temperatures!B149)/(Parameters!$B$141*LN(2))</f>
        <v>3.5755180084122942</v>
      </c>
    </row>
    <row r="151" spans="1:8" x14ac:dyDescent="0.25">
      <c r="A151">
        <v>2159</v>
      </c>
      <c r="B151" s="22">
        <f ca="1">B150+(Parameters!$F$36*Temperatures!$B150/(Parameters!$B$141*LN(2)) - Parameters!$B$143*Parameters!$F$36*(Temperatures!B151-Temperatures!B150)/(Parameters!$B$141*LN(2)) - B150) * (1 - EXP(-1 / Parameters!$B$143)) + Parameters!$F$36*(Temperatures!B151-Temperatures!B150)/(Parameters!$B$141*LN(2))</f>
        <v>3.5909162702424027</v>
      </c>
      <c r="C151" s="22">
        <f ca="1">((Parameters!B$137*(B151^3)/3+Parameters!B$138*B151^2/2+Parameters!B$139*B151)+Parameters!B$140*B151*Parameters!B$142-K$2)/(B151-B$2)</f>
        <v>0.33860500992875225</v>
      </c>
      <c r="D151">
        <f ca="1">C151-Parameters!B$136</f>
        <v>-1.0985461565200916E-2</v>
      </c>
      <c r="E151" s="22">
        <f ca="1">IF(H150&lt;10,(Parameters!B$137*(H150^3)/3+Parameters!B$138*H150^2/2+Parameters!B$139*H150)+Parameters!B$140*H150*Parameters!B$142-C151*H150,K$3+Parameters!B$144*(H150-10)+Parameters!B$145*(H150 - 10)*Parameters!B$142-C151*H150)</f>
        <v>1.9045518634399405E-2</v>
      </c>
      <c r="F151" s="22">
        <f ca="1">Parameters!F$36/(1-Parameters!F$36*D151/(LN(2)*Parameters!B$141))</f>
        <v>3.2229080913492396</v>
      </c>
      <c r="G151" s="22">
        <f ca="1">Parameters!B$143 / (1 - Parameters!F$36 * D151 / (LN(2)*Parameters!B$141))</f>
        <v>28.070200070976483</v>
      </c>
      <c r="H151" s="22">
        <f ca="1">H150+(F151*(Temperatures!$B150-(Temperatures!B151-Temperatures!B150)*G151+E151)/(Parameters!$B$141*LN(2)) - H150) * (1 - EXP(-1 / G151)) +F151*(Temperatures!B151-Temperatures!B150)/(Parameters!$B$141*LN(2))</f>
        <v>3.5771860349117706</v>
      </c>
    </row>
    <row r="152" spans="1:8" x14ac:dyDescent="0.25">
      <c r="A152">
        <v>2160</v>
      </c>
      <c r="B152" s="22">
        <f ca="1">B151+(Parameters!$F$36*Temperatures!$B151/(Parameters!$B$141*LN(2)) - Parameters!$B$143*Parameters!$F$36*(Temperatures!B152-Temperatures!B151)/(Parameters!$B$141*LN(2)) - B151) * (1 - EXP(-1 / Parameters!$B$143)) + Parameters!$F$36*(Temperatures!B152-Temperatures!B151)/(Parameters!$B$141*LN(2))</f>
        <v>3.5926620184417044</v>
      </c>
      <c r="C152" s="22">
        <f ca="1">((Parameters!B$137*(B152^3)/3+Parameters!B$138*B152^2/2+Parameters!B$139*B152)+Parameters!B$140*B152*Parameters!B$142-K$2)/(B152-B$2)</f>
        <v>0.33859027453227625</v>
      </c>
      <c r="D152">
        <f ca="1">C152-Parameters!B$136</f>
        <v>-1.1000196961676922E-2</v>
      </c>
      <c r="E152" s="22">
        <f ca="1">IF(H151&lt;10,(Parameters!B$137*(H151^3)/3+Parameters!B$138*H151^2/2+Parameters!B$139*H151)+Parameters!B$140*H151*Parameters!B$142-C152*H151,K$3+Parameters!B$144*(H151-10)+Parameters!B$145*(H151 - 10)*Parameters!B$142-C152*H151)</f>
        <v>1.9060197213456531E-2</v>
      </c>
      <c r="F152" s="22">
        <f ca="1">Parameters!F$36/(1-Parameters!F$36*D152/(LN(2)*Parameters!B$141))</f>
        <v>3.2228679433315728</v>
      </c>
      <c r="G152" s="22">
        <f ca="1">Parameters!B$143 / (1 - Parameters!F$36 * D152 / (LN(2)*Parameters!B$141))</f>
        <v>28.069850398303103</v>
      </c>
      <c r="H152" s="22">
        <f ca="1">H151+(F152*(Temperatures!$B151-(Temperatures!B152-Temperatures!B151)*G152+E152)/(Parameters!$B$141*LN(2)) - H151) * (1 - EXP(-1 / G152)) +F152*(Temperatures!B152-Temperatures!B151)/(Parameters!$B$141*LN(2))</f>
        <v>3.578807254690743</v>
      </c>
    </row>
    <row r="153" spans="1:8" x14ac:dyDescent="0.25">
      <c r="A153">
        <v>2161</v>
      </c>
      <c r="B153" s="22">
        <f ca="1">B152+(Parameters!$F$36*Temperatures!$B152/(Parameters!$B$141*LN(2)) - Parameters!$B$143*Parameters!$F$36*(Temperatures!B153-Temperatures!B152)/(Parameters!$B$141*LN(2)) - B152) * (1 - EXP(-1 / Parameters!$B$143)) + Parameters!$F$36*(Temperatures!B153-Temperatures!B152)/(Parameters!$B$141*LN(2))</f>
        <v>3.5943600821627428</v>
      </c>
      <c r="C153" s="22">
        <f ca="1">((Parameters!B$137*(B153^3)/3+Parameters!B$138*B153^2/2+Parameters!B$139*B153)+Parameters!B$140*B153*Parameters!B$142-K$2)/(B153-B$2)</f>
        <v>0.33857593781020279</v>
      </c>
      <c r="D153">
        <f ca="1">C153-Parameters!B$136</f>
        <v>-1.1014533683750383E-2</v>
      </c>
      <c r="E153" s="22">
        <f ca="1">IF(H152&lt;10,(Parameters!B$137*(H152^3)/3+Parameters!B$138*H152^2/2+Parameters!B$139*H152)+Parameters!B$140*H152*Parameters!B$142-C153*H152,K$3+Parameters!B$144*(H152-10)+Parameters!B$145*(H152 - 10)*Parameters!B$142-C153*H152)</f>
        <v>1.907450964318036E-2</v>
      </c>
      <c r="F153" s="22">
        <f ca="1">Parameters!F$36/(1-Parameters!F$36*D153/(LN(2)*Parameters!B$141))</f>
        <v>3.2228288825010201</v>
      </c>
      <c r="G153" s="22">
        <f ca="1">Parameters!B$143 / (1 - Parameters!F$36 * D153 / (LN(2)*Parameters!B$141))</f>
        <v>28.069510194581035</v>
      </c>
      <c r="H153" s="22">
        <f ca="1">H152+(F153*(Temperatures!$B152-(Temperatures!B153-Temperatures!B152)*G153+E153)/(Parameters!$B$141*LN(2)) - H152) * (1 - EXP(-1 / G153)) +F153*(Temperatures!B153-Temperatures!B152)/(Parameters!$B$141*LN(2))</f>
        <v>3.5803834930156984</v>
      </c>
    </row>
    <row r="154" spans="1:8" x14ac:dyDescent="0.25">
      <c r="A154">
        <v>2162</v>
      </c>
      <c r="B154" s="22">
        <f ca="1">B153+(Parameters!$F$36*Temperatures!$B153/(Parameters!$B$141*LN(2)) - Parameters!$B$143*Parameters!$F$36*(Temperatures!B154-Temperatures!B153)/(Parameters!$B$141*LN(2)) - B153) * (1 - EXP(-1 / Parameters!$B$143)) + Parameters!$F$36*(Temperatures!B154-Temperatures!B153)/(Parameters!$B$141*LN(2))</f>
        <v>3.5960121536309009</v>
      </c>
      <c r="C154" s="22">
        <f ca="1">((Parameters!B$137*(B154^3)/3+Parameters!B$138*B154^2/2+Parameters!B$139*B154)+Parameters!B$140*B154*Parameters!B$142-K$2)/(B154-B$2)</f>
        <v>0.33856198578673946</v>
      </c>
      <c r="D154">
        <f ca="1">C154-Parameters!B$136</f>
        <v>-1.1028485707213709E-2</v>
      </c>
      <c r="E154" s="22">
        <f ca="1">IF(H153&lt;10,(Parameters!B$137*(H153^3)/3+Parameters!B$138*H153^2/2+Parameters!B$139*H153)+Parameters!B$140*H153*Parameters!B$142-C154*H153,K$3+Parameters!B$144*(H153-10)+Parameters!B$145*(H153 - 10)*Parameters!B$142-C154*H153)</f>
        <v>1.9088464948434858E-2</v>
      </c>
      <c r="F154" s="22">
        <f ca="1">Parameters!F$36/(1-Parameters!F$36*D154/(LN(2)*Parameters!B$141))</f>
        <v>3.2227908707024495</v>
      </c>
      <c r="G154" s="22">
        <f ca="1">Parameters!B$143 / (1 - Parameters!F$36 * D154 / (LN(2)*Parameters!B$141))</f>
        <v>28.069179127494824</v>
      </c>
      <c r="H154" s="22">
        <f ca="1">H153+(F154*(Temperatures!$B153-(Temperatures!B154-Temperatures!B153)*G154+E154)/(Parameters!$B$141*LN(2)) - H153) * (1 - EXP(-1 / G154)) +F154*(Temperatures!B154-Temperatures!B153)/(Parameters!$B$141*LN(2))</f>
        <v>3.5819163916217356</v>
      </c>
    </row>
    <row r="155" spans="1:8" x14ac:dyDescent="0.25">
      <c r="A155">
        <v>2163</v>
      </c>
      <c r="B155" s="22">
        <f ca="1">B154+(Parameters!$F$36*Temperatures!$B154/(Parameters!$B$141*LN(2)) - Parameters!$B$143*Parameters!$F$36*(Temperatures!B155-Temperatures!B154)/(Parameters!$B$141*LN(2)) - B154) * (1 - EXP(-1 / Parameters!$B$143)) + Parameters!$F$36*(Temperatures!B155-Temperatures!B154)/(Parameters!$B$141*LN(2))</f>
        <v>3.5976197515682475</v>
      </c>
      <c r="C155" s="22">
        <f ca="1">((Parameters!B$137*(B155^3)/3+Parameters!B$138*B155^2/2+Parameters!B$139*B155)+Parameters!B$140*B155*Parameters!B$142-K$2)/(B155-B$2)</f>
        <v>0.33854840592881663</v>
      </c>
      <c r="D155">
        <f ca="1">C155-Parameters!B$136</f>
        <v>-1.1042065565136538E-2</v>
      </c>
      <c r="E155" s="22">
        <f ca="1">IF(H154&lt;10,(Parameters!B$137*(H154^3)/3+Parameters!B$138*H154^2/2+Parameters!B$139*H154)+Parameters!B$140*H154*Parameters!B$142-C155*H154,K$3+Parameters!B$144*(H154-10)+Parameters!B$145*(H154 - 10)*Parameters!B$142-C155*H154)</f>
        <v>1.9102071118643149E-2</v>
      </c>
      <c r="F155" s="22">
        <f ca="1">Parameters!F$36/(1-Parameters!F$36*D155/(LN(2)*Parameters!B$141))</f>
        <v>3.2227538737169361</v>
      </c>
      <c r="G155" s="22">
        <f ca="1">Parameters!B$143 / (1 - Parameters!F$36 * D155 / (LN(2)*Parameters!B$141))</f>
        <v>28.068856899011742</v>
      </c>
      <c r="H155" s="22">
        <f ca="1">H154+(F155*(Temperatures!$B154-(Temperatures!B155-Temperatures!B154)*G155+E155)/(Parameters!$B$141*LN(2)) - H154) * (1 - EXP(-1 / G155)) +F155*(Temperatures!B155-Temperatures!B154)/(Parameters!$B$141*LN(2))</f>
        <v>3.5834074190050877</v>
      </c>
    </row>
    <row r="156" spans="1:8" x14ac:dyDescent="0.25">
      <c r="A156">
        <v>2164</v>
      </c>
      <c r="B156" s="22">
        <f ca="1">B155+(Parameters!$F$36*Temperatures!$B155/(Parameters!$B$141*LN(2)) - Parameters!$B$143*Parameters!$F$36*(Temperatures!B156-Temperatures!B155)/(Parameters!$B$141*LN(2)) - B155) * (1 - EXP(-1 / Parameters!$B$143)) + Parameters!$F$36*(Temperatures!B156-Temperatures!B155)/(Parameters!$B$141*LN(2))</f>
        <v>3.59918433209234</v>
      </c>
      <c r="C156" s="22">
        <f ca="1">((Parameters!B$137*(B156^3)/3+Parameters!B$138*B156^2/2+Parameters!B$139*B156)+Parameters!B$140*B156*Parameters!B$142-K$2)/(B156-B$2)</f>
        <v>0.33853518621171991</v>
      </c>
      <c r="D156">
        <f ca="1">C156-Parameters!B$136</f>
        <v>-1.1055285282233263E-2</v>
      </c>
      <c r="E156" s="22">
        <f ca="1">IF(H155&lt;10,(Parameters!B$137*(H155^3)/3+Parameters!B$138*H155^2/2+Parameters!B$139*H155)+Parameters!B$140*H155*Parameters!B$142-C156*H155,K$3+Parameters!B$144*(H155-10)+Parameters!B$145*(H155 - 10)*Parameters!B$142-C156*H155)</f>
        <v>1.9115338228624656E-2</v>
      </c>
      <c r="F156" s="22">
        <f ca="1">Parameters!F$36/(1-Parameters!F$36*D156/(LN(2)*Parameters!B$141))</f>
        <v>3.22271785871557</v>
      </c>
      <c r="G156" s="22">
        <f ca="1">Parameters!B$143 / (1 - Parameters!F$36 * D156 / (LN(2)*Parameters!B$141))</f>
        <v>28.068543223205531</v>
      </c>
      <c r="H156" s="22">
        <f ca="1">H155+(F156*(Temperatures!$B155-(Temperatures!B156-Temperatures!B155)*G156+E156)/(Parameters!$B$141*LN(2)) - H155) * (1 - EXP(-1 / G156)) +F156*(Temperatures!B156-Temperatures!B155)/(Parameters!$B$141*LN(2))</f>
        <v>3.5848579814531476</v>
      </c>
    </row>
    <row r="157" spans="1:8" x14ac:dyDescent="0.25">
      <c r="A157">
        <v>2165</v>
      </c>
      <c r="B157" s="22">
        <f ca="1">B156+(Parameters!$F$36*Temperatures!$B156/(Parameters!$B$141*LN(2)) - Parameters!$B$143*Parameters!$F$36*(Temperatures!B157-Temperatures!B156)/(Parameters!$B$141*LN(2)) - B156) * (1 - EXP(-1 / Parameters!$B$143)) + Parameters!$F$36*(Temperatures!B157-Temperatures!B156)/(Parameters!$B$141*LN(2))</f>
        <v>3.6007072896388785</v>
      </c>
      <c r="C157" s="22">
        <f ca="1">((Parameters!B$137*(B157^3)/3+Parameters!B$138*B157^2/2+Parameters!B$139*B157)+Parameters!B$140*B157*Parameters!B$142-K$2)/(B157-B$2)</f>
        <v>0.33852231511278014</v>
      </c>
      <c r="D157">
        <f ca="1">C157-Parameters!B$136</f>
        <v>-1.1068156381173033E-2</v>
      </c>
      <c r="E157" s="22">
        <f ca="1">IF(H156&lt;10,(Parameters!B$137*(H156^3)/3+Parameters!B$138*H156^2/2+Parameters!B$139*H156)+Parameters!B$140*H156*Parameters!B$142-C157*H156,K$3+Parameters!B$144*(H156-10)+Parameters!B$145*(H156 - 10)*Parameters!B$142-C157*H156)</f>
        <v>1.9128275932954741E-2</v>
      </c>
      <c r="F157" s="22">
        <f ca="1">Parameters!F$36/(1-Parameters!F$36*D157/(LN(2)*Parameters!B$141))</f>
        <v>3.2226827942419045</v>
      </c>
      <c r="G157" s="22">
        <f ca="1">Parameters!B$143 / (1 - Parameters!F$36 * D157 / (LN(2)*Parameters!B$141))</f>
        <v>28.068237826103513</v>
      </c>
      <c r="H157" s="22">
        <f ca="1">H156+(F157*(Temperatures!$B156-(Temperatures!B157-Temperatures!B156)*G157+E157)/(Parameters!$B$141*LN(2)) - H156) * (1 - EXP(-1 / G157)) +F157*(Temperatures!B157-Temperatures!B156)/(Parameters!$B$141*LN(2))</f>
        <v>3.5862694240074289</v>
      </c>
    </row>
    <row r="158" spans="1:8" x14ac:dyDescent="0.25">
      <c r="A158">
        <v>2166</v>
      </c>
      <c r="B158" s="22">
        <f ca="1">B157+(Parameters!$F$36*Temperatures!$B157/(Parameters!$B$141*LN(2)) - Parameters!$B$143*Parameters!$F$36*(Temperatures!B158-Temperatures!B157)/(Parameters!$B$141*LN(2)) - B157) * (1 - EXP(-1 / Parameters!$B$143)) + Parameters!$F$36*(Temperatures!B158-Temperatures!B157)/(Parameters!$B$141*LN(2))</f>
        <v>3.6021899582653765</v>
      </c>
      <c r="C158" s="22">
        <f ca="1">((Parameters!B$137*(B158^3)/3+Parameters!B$138*B158^2/2+Parameters!B$139*B158)+Parameters!B$140*B158*Parameters!B$142-K$2)/(B158-B$2)</f>
        <v>0.33850978160175321</v>
      </c>
      <c r="D158">
        <f ca="1">C158-Parameters!B$136</f>
        <v>-1.1080689892199957E-2</v>
      </c>
      <c r="E158" s="22">
        <f ca="1">IF(H157&lt;10,(Parameters!B$137*(H157^3)/3+Parameters!B$138*H157^2/2+Parameters!B$139*H157)+Parameters!B$140*H157*Parameters!B$142-C158*H157,K$3+Parameters!B$144*(H157-10)+Parameters!B$145*(H157 - 10)*Parameters!B$142-C158*H157)</f>
        <v>1.9140893481846444E-2</v>
      </c>
      <c r="F158" s="22">
        <f ca="1">Parameters!F$36/(1-Parameters!F$36*D158/(LN(2)*Parameters!B$141))</f>
        <v>3.2226486501854055</v>
      </c>
      <c r="G158" s="22">
        <f ca="1">Parameters!B$143 / (1 - Parameters!F$36 * D158 / (LN(2)*Parameters!B$141))</f>
        <v>28.067940445455353</v>
      </c>
      <c r="H158" s="22">
        <f ca="1">H157+(F158*(Temperatures!$B157-(Temperatures!B158-Temperatures!B157)*G158+E158)/(Parameters!$B$141*LN(2)) - H157) * (1 - EXP(-1 / G158)) +F158*(Temperatures!B158-Temperatures!B157)/(Parameters!$B$141*LN(2))</f>
        <v>3.5876430318057246</v>
      </c>
    </row>
    <row r="159" spans="1:8" x14ac:dyDescent="0.25">
      <c r="A159">
        <v>2167</v>
      </c>
      <c r="B159" s="22">
        <f ca="1">B158+(Parameters!$F$36*Temperatures!$B158/(Parameters!$B$141*LN(2)) - Parameters!$B$143*Parameters!$F$36*(Temperatures!B159-Temperatures!B158)/(Parameters!$B$141*LN(2)) - B158) * (1 - EXP(-1 / Parameters!$B$143)) + Parameters!$F$36*(Temperatures!B159-Temperatures!B158)/(Parameters!$B$141*LN(2))</f>
        <v>3.6036336132138742</v>
      </c>
      <c r="C159" s="22">
        <f ca="1">((Parameters!B$137*(B159^3)/3+Parameters!B$138*B159^2/2+Parameters!B$139*B159)+Parameters!B$140*B159*Parameters!B$142-K$2)/(B159-B$2)</f>
        <v>0.33849757512891976</v>
      </c>
      <c r="D159">
        <f ca="1">C159-Parameters!B$136</f>
        <v>-1.1092896365033411E-2</v>
      </c>
      <c r="E159" s="22">
        <f ca="1">IF(H158&lt;10,(Parameters!B$137*(H158^3)/3+Parameters!B$138*H158^2/2+Parameters!B$139*H158)+Parameters!B$140*H158*Parameters!B$142-C159*H158,K$3+Parameters!B$144*(H158-10)+Parameters!B$145*(H158 - 10)*Parameters!B$142-C159*H158)</f>
        <v>1.9153199736321014E-2</v>
      </c>
      <c r="F159" s="22">
        <f ca="1">Parameters!F$36/(1-Parameters!F$36*D159/(LN(2)*Parameters!B$141))</f>
        <v>3.2226153977487164</v>
      </c>
      <c r="G159" s="22">
        <f ca="1">Parameters!B$143 / (1 - Parameters!F$36 * D159 / (LN(2)*Parameters!B$141))</f>
        <v>28.067650830447956</v>
      </c>
      <c r="H159" s="22">
        <f ca="1">H158+(F159*(Temperatures!$B158-(Temperatures!B159-Temperatures!B158)*G159+E159)/(Parameters!$B$141*LN(2)) - H158) * (1 - EXP(-1 / G159)) +F159*(Temperatures!B159-Temperatures!B158)/(Parameters!$B$141*LN(2))</f>
        <v>3.5889800316811509</v>
      </c>
    </row>
    <row r="160" spans="1:8" x14ac:dyDescent="0.25">
      <c r="A160">
        <v>2168</v>
      </c>
      <c r="B160" s="22">
        <f ca="1">B159+(Parameters!$F$36*Temperatures!$B159/(Parameters!$B$141*LN(2)) - Parameters!$B$143*Parameters!$F$36*(Temperatures!B160-Temperatures!B159)/(Parameters!$B$141*LN(2)) - B159) * (1 - EXP(-1 / Parameters!$B$143)) + Parameters!$F$36*(Temperatures!B160-Temperatures!B159)/(Parameters!$B$141*LN(2))</f>
        <v>3.6050394726433326</v>
      </c>
      <c r="C160" s="22">
        <f ca="1">((Parameters!B$137*(B160^3)/3+Parameters!B$138*B160^2/2+Parameters!B$139*B160)+Parameters!B$140*B160*Parameters!B$142-K$2)/(B160-B$2)</f>
        <v>0.33848568561166192</v>
      </c>
      <c r="D160">
        <f ca="1">C160-Parameters!B$136</f>
        <v>-1.1104785882291246E-2</v>
      </c>
      <c r="E160" s="22">
        <f ca="1">IF(H159&lt;10,(Parameters!B$137*(H159^3)/3+Parameters!B$138*H159^2/2+Parameters!B$139*H159)+Parameters!B$140*H159*Parameters!B$142-C160*H159,K$3+Parameters!B$144*(H159-10)+Parameters!B$145*(H159 - 10)*Parameters!B$142-C160*H159)</f>
        <v>1.916520318274606E-2</v>
      </c>
      <c r="F160" s="22">
        <f ca="1">Parameters!F$36/(1-Parameters!F$36*D160/(LN(2)*Parameters!B$141))</f>
        <v>3.222583009410787</v>
      </c>
      <c r="G160" s="22">
        <f ca="1">Parameters!B$143 / (1 - Parameters!F$36 * D160 / (LN(2)*Parameters!B$141))</f>
        <v>28.067368741384328</v>
      </c>
      <c r="H160" s="22">
        <f ca="1">H159+(F160*(Temperatures!$B159-(Temperatures!B160-Temperatures!B159)*G160+E160)/(Parameters!$B$141*LN(2)) - H159) * (1 - EXP(-1 / G160)) +F160*(Temperatures!B160-Temperatures!B159)/(Parameters!$B$141*LN(2))</f>
        <v>3.5902815939285175</v>
      </c>
    </row>
    <row r="161" spans="1:8" x14ac:dyDescent="0.25">
      <c r="A161">
        <v>2169</v>
      </c>
      <c r="B161" s="22">
        <f ca="1">B160+(Parameters!$F$36*Temperatures!$B160/(Parameters!$B$141*LN(2)) - Parameters!$B$143*Parameters!$F$36*(Temperatures!B161-Temperatures!B160)/(Parameters!$B$141*LN(2)) - B160) * (1 - EXP(-1 / Parameters!$B$143)) + Parameters!$F$36*(Temperatures!B161-Temperatures!B160)/(Parameters!$B$141*LN(2))</f>
        <v>3.6064086994663538</v>
      </c>
      <c r="C161" s="22">
        <f ca="1">((Parameters!B$137*(B161^3)/3+Parameters!B$138*B161^2/2+Parameters!B$139*B161)+Parameters!B$140*B161*Parameters!B$142-K$2)/(B161-B$2)</f>
        <v>0.33847410342007489</v>
      </c>
      <c r="D161">
        <f ca="1">C161-Parameters!B$136</f>
        <v>-1.111636807387828E-2</v>
      </c>
      <c r="E161" s="22">
        <f ca="1">IF(H160&lt;10,(Parameters!B$137*(H160^3)/3+Parameters!B$138*H160^2/2+Parameters!B$139*H160)+Parameters!B$140*H160*Parameters!B$142-C161*H160,K$3+Parameters!B$144*(H160-10)+Parameters!B$145*(H160 - 10)*Parameters!B$142-C161*H160)</f>
        <v>1.9176911946793274E-2</v>
      </c>
      <c r="F161" s="22">
        <f ca="1">Parameters!F$36/(1-Parameters!F$36*D161/(LN(2)*Parameters!B$141))</f>
        <v>3.2225514588874002</v>
      </c>
      <c r="G161" s="22">
        <f ca="1">Parameters!B$143 / (1 - Parameters!F$36 * D161 / (LN(2)*Parameters!B$141))</f>
        <v>28.067093949339785</v>
      </c>
      <c r="H161" s="22">
        <f ca="1">H160+(F161*(Temperatures!$B160-(Temperatures!B161-Temperatures!B160)*G161+E161)/(Parameters!$B$141*LN(2)) - H160) * (1 - EXP(-1 / G161)) +F161*(Temperatures!B161-Temperatures!B160)/(Parameters!$B$141*LN(2))</f>
        <v>3.5915488341725466</v>
      </c>
    </row>
    <row r="162" spans="1:8" x14ac:dyDescent="0.25">
      <c r="A162">
        <v>2170</v>
      </c>
      <c r="B162" s="22">
        <f ca="1">B161+(Parameters!$F$36*Temperatures!$B161/(Parameters!$B$141*LN(2)) - Parameters!$B$143*Parameters!$F$36*(Temperatures!B162-Temperatures!B161)/(Parameters!$B$141*LN(2)) - B161) * (1 - EXP(-1 / Parameters!$B$143)) + Parameters!$F$36*(Temperatures!B162-Temperatures!B161)/(Parameters!$B$141*LN(2))</f>
        <v>3.607742403242546</v>
      </c>
      <c r="C162" s="22">
        <f ca="1">((Parameters!B$137*(B162^3)/3+Parameters!B$138*B162^2/2+Parameters!B$139*B162)+Parameters!B$140*B162*Parameters!B$142-K$2)/(B162-B$2)</f>
        <v>0.33846281936201833</v>
      </c>
      <c r="D162">
        <f ca="1">C162-Parameters!B$136</f>
        <v>-1.112765213193484E-2</v>
      </c>
      <c r="E162" s="22">
        <f ca="1">IF(H161&lt;10,(Parameters!B$137*(H161^3)/3+Parameters!B$138*H161^2/2+Parameters!B$139*H161)+Parameters!B$140*H161*Parameters!B$142-C162*H161,K$3+Parameters!B$144*(H161-10)+Parameters!B$145*(H161 - 10)*Parameters!B$142-C162*H161)</f>
        <v>1.9188333806867908E-2</v>
      </c>
      <c r="F162" s="22">
        <f ca="1">Parameters!F$36/(1-Parameters!F$36*D162/(LN(2)*Parameters!B$141))</f>
        <v>3.2225207210901914</v>
      </c>
      <c r="G162" s="22">
        <f ca="1">Parameters!B$143 / (1 - Parameters!F$36 * D162 / (LN(2)*Parameters!B$141))</f>
        <v>28.066826235805003</v>
      </c>
      <c r="H162" s="22">
        <f ca="1">H161+(F162*(Temperatures!$B161-(Temperatures!B162-Temperatures!B161)*G162+E162)/(Parameters!$B$141*LN(2)) - H161) * (1 - EXP(-1 / G162)) +F162*(Temperatures!B162-Temperatures!B161)/(Parameters!$B$141*LN(2))</f>
        <v>3.5927828152902199</v>
      </c>
    </row>
    <row r="163" spans="1:8" x14ac:dyDescent="0.25">
      <c r="A163">
        <v>2171</v>
      </c>
      <c r="B163" s="22">
        <f ca="1">B162+(Parameters!$F$36*Temperatures!$B162/(Parameters!$B$141*LN(2)) - Parameters!$B$143*Parameters!$F$36*(Temperatures!B163-Temperatures!B162)/(Parameters!$B$141*LN(2)) - B162) * (1 - EXP(-1 / Parameters!$B$143)) + Parameters!$F$36*(Temperatures!B163-Temperatures!B162)/(Parameters!$B$141*LN(2))</f>
        <v>3.6090416420938953</v>
      </c>
      <c r="C163" s="22">
        <f ca="1">((Parameters!B$137*(B163^3)/3+Parameters!B$138*B163^2/2+Parameters!B$139*B163)+Parameters!B$140*B163*Parameters!B$142-K$2)/(B163-B$2)</f>
        <v>0.33845182466790596</v>
      </c>
      <c r="D163">
        <f ca="1">C163-Parameters!B$136</f>
        <v>-1.1138646826047205E-2</v>
      </c>
      <c r="E163" s="22">
        <f ca="1">IF(H162&lt;10,(Parameters!B$137*(H162^3)/3+Parameters!B$138*H162^2/2+Parameters!B$139*H162)+Parameters!B$140*H162*Parameters!B$142-C163*H162,K$3+Parameters!B$144*(H162-10)+Parameters!B$145*(H162 - 10)*Parameters!B$142-C163*H162)</f>
        <v>1.9199476207040211E-2</v>
      </c>
      <c r="F163" s="22">
        <f ca="1">Parameters!F$36/(1-Parameters!F$36*D163/(LN(2)*Parameters!B$141))</f>
        <v>3.2224907720849654</v>
      </c>
      <c r="G163" s="22">
        <f ca="1">Parameters!B$143 / (1 - Parameters!F$36 * D163 / (LN(2)*Parameters!B$141))</f>
        <v>28.066565392323035</v>
      </c>
      <c r="H163" s="22">
        <f ca="1">H162+(F163*(Temperatures!$B162-(Temperatures!B163-Temperatures!B162)*G163+E163)/(Parameters!$B$141*LN(2)) - H162) * (1 - EXP(-1 / G163)) +F163*(Temperatures!B163-Temperatures!B162)/(Parameters!$B$141*LN(2))</f>
        <v>3.5939845493526259</v>
      </c>
    </row>
    <row r="164" spans="1:8" x14ac:dyDescent="0.25">
      <c r="A164">
        <v>2172</v>
      </c>
      <c r="B164" s="22">
        <f ca="1">B163+(Parameters!$F$36*Temperatures!$B163/(Parameters!$B$141*LN(2)) - Parameters!$B$143*Parameters!$F$36*(Temperatures!B164-Temperatures!B163)/(Parameters!$B$141*LN(2)) - B163) * (1 - EXP(-1 / Parameters!$B$143)) + Parameters!$F$36*(Temperatures!B164-Temperatures!B163)/(Parameters!$B$141*LN(2))</f>
        <v>3.6103074851587764</v>
      </c>
      <c r="C164" s="22">
        <f ca="1">((Parameters!B$137*(B164^3)/3+Parameters!B$138*B164^2/2+Parameters!B$139*B164)+Parameters!B$140*B164*Parameters!B$142-K$2)/(B164-B$2)</f>
        <v>0.33844111046296954</v>
      </c>
      <c r="D164">
        <f ca="1">C164-Parameters!B$136</f>
        <v>-1.1149361030983629E-2</v>
      </c>
      <c r="E164" s="22">
        <f ca="1">IF(H163&lt;10,(Parameters!B$137*(H163^3)/3+Parameters!B$138*H163^2/2+Parameters!B$139*H163)+Parameters!B$140*H163*Parameters!B$142-C164*H163,K$3+Parameters!B$144*(H163-10)+Parameters!B$145*(H163 - 10)*Parameters!B$142-C164*H163)</f>
        <v>1.9210348111354802E-2</v>
      </c>
      <c r="F164" s="22">
        <f ca="1">Parameters!F$36/(1-Parameters!F$36*D164/(LN(2)*Parameters!B$141))</f>
        <v>3.2224615876539846</v>
      </c>
      <c r="G164" s="22">
        <f ca="1">Parameters!B$143 / (1 - Parameters!F$36 * D164 / (LN(2)*Parameters!B$141))</f>
        <v>28.066311207967363</v>
      </c>
      <c r="H164" s="22">
        <f ca="1">H163+(F164*(Temperatures!$B163-(Temperatures!B164-Temperatures!B163)*G164+E164)/(Parameters!$B$141*LN(2)) - H163) * (1 - EXP(-1 / G164)) +F164*(Temperatures!B164-Temperatures!B163)/(Parameters!$B$141*LN(2))</f>
        <v>3.595155060096225</v>
      </c>
    </row>
    <row r="165" spans="1:8" x14ac:dyDescent="0.25">
      <c r="A165">
        <v>2173</v>
      </c>
      <c r="B165" s="22">
        <f ca="1">B164+(Parameters!$F$36*Temperatures!$B164/(Parameters!$B$141*LN(2)) - Parameters!$B$143*Parameters!$F$36*(Temperatures!B165-Temperatures!B164)/(Parameters!$B$141*LN(2)) - B164) * (1 - EXP(-1 / Parameters!$B$143)) + Parameters!$F$36*(Temperatures!B165-Temperatures!B164)/(Parameters!$B$141*LN(2))</f>
        <v>3.6115410096466389</v>
      </c>
      <c r="C165" s="22">
        <f ca="1">((Parameters!B$137*(B165^3)/3+Parameters!B$138*B165^2/2+Parameters!B$139*B165)+Parameters!B$140*B165*Parameters!B$142-K$2)/(B165-B$2)</f>
        <v>0.33843066779257586</v>
      </c>
      <c r="D165">
        <f ca="1">C165-Parameters!B$136</f>
        <v>-1.1159803701377313E-2</v>
      </c>
      <c r="E165" s="22">
        <f ca="1">IF(H164&lt;10,(Parameters!B$137*(H164^3)/3+Parameters!B$138*H164^2/2+Parameters!B$139*H164)+Parameters!B$140*H164*Parameters!B$142-C165*H164,K$3+Parameters!B$144*(H164-10)+Parameters!B$145*(H164 - 10)*Parameters!B$142-C165*H164)</f>
        <v>1.9220958480421491E-2</v>
      </c>
      <c r="F165" s="22">
        <f ca="1">Parameters!F$36/(1-Parameters!F$36*D165/(LN(2)*Parameters!B$141))</f>
        <v>3.2224331433648383</v>
      </c>
      <c r="G165" s="22">
        <f ca="1">Parameters!B$143 / (1 - Parameters!F$36 * D165 / (LN(2)*Parameters!B$141))</f>
        <v>28.066063469941771</v>
      </c>
      <c r="H165" s="22">
        <f ca="1">H164+(F165*(Temperatures!$B164-(Temperatures!B165-Temperatures!B164)*G165+E165)/(Parameters!$B$141*LN(2)) - H164) * (1 - EXP(-1 / G165)) +F165*(Temperatures!B165-Temperatures!B164)/(Parameters!$B$141*LN(2))</f>
        <v>3.5962953799320849</v>
      </c>
    </row>
    <row r="166" spans="1:8" x14ac:dyDescent="0.25">
      <c r="A166">
        <v>2174</v>
      </c>
      <c r="B166" s="22">
        <f ca="1">B165+(Parameters!$F$36*Temperatures!$B165/(Parameters!$B$141*LN(2)) - Parameters!$B$143*Parameters!$F$36*(Temperatures!B166-Temperatures!B165)/(Parameters!$B$141*LN(2)) - B165) * (1 - EXP(-1 / Parameters!$B$143)) + Parameters!$F$36*(Temperatures!B166-Temperatures!B165)/(Parameters!$B$141*LN(2))</f>
        <v>3.6127432392640522</v>
      </c>
      <c r="C166" s="22">
        <f ca="1">((Parameters!B$137*(B166^3)/3+Parameters!B$138*B166^2/2+Parameters!B$139*B166)+Parameters!B$140*B166*Parameters!B$142-K$2)/(B166-B$2)</f>
        <v>0.33842048814403536</v>
      </c>
      <c r="D166">
        <f ca="1">C166-Parameters!B$136</f>
        <v>-1.1169983349917811E-2</v>
      </c>
      <c r="E166" s="22">
        <f ca="1">IF(H165&lt;10,(Parameters!B$137*(H165^3)/3+Parameters!B$138*H165^2/2+Parameters!B$139*H165)+Parameters!B$140*H165*Parameters!B$142-C166*H165,K$3+Parameters!B$144*(H165-10)+Parameters!B$145*(H165 - 10)*Parameters!B$142-C166*H165)</f>
        <v>1.9231314464217109E-2</v>
      </c>
      <c r="F166" s="22">
        <f ca="1">Parameters!F$36/(1-Parameters!F$36*D166/(LN(2)*Parameters!B$141))</f>
        <v>3.2224054159916373</v>
      </c>
      <c r="G166" s="22">
        <f ca="1">Parameters!B$143 / (1 - Parameters!F$36 * D166 / (LN(2)*Parameters!B$141))</f>
        <v>28.065821975958347</v>
      </c>
      <c r="H166" s="22">
        <f ca="1">H165+(F166*(Temperatures!$B165-(Temperatures!B166-Temperatures!B165)*G166+E166)/(Parameters!$B$141*LN(2)) - H165) * (1 - EXP(-1 / G166)) +F166*(Temperatures!B166-Temperatures!B165)/(Parameters!$B$141*LN(2))</f>
        <v>3.5974064883513757</v>
      </c>
    </row>
    <row r="167" spans="1:8" x14ac:dyDescent="0.25">
      <c r="A167">
        <v>2175</v>
      </c>
      <c r="B167" s="22">
        <f ca="1">B166+(Parameters!$F$36*Temperatures!$B166/(Parameters!$B$141*LN(2)) - Parameters!$B$143*Parameters!$F$36*(Temperatures!B167-Temperatures!B166)/(Parameters!$B$141*LN(2)) - B166) * (1 - EXP(-1 / Parameters!$B$143)) + Parameters!$F$36*(Temperatures!B167-Temperatures!B166)/(Parameters!$B$141*LN(2))</f>
        <v>3.6139151469018</v>
      </c>
      <c r="C167" s="22">
        <f ca="1">((Parameters!B$137*(B167^3)/3+Parameters!B$138*B167^2/2+Parameters!B$139*B167)+Parameters!B$140*B167*Parameters!B$142-K$2)/(B167-B$2)</f>
        <v>0.33841056342470077</v>
      </c>
      <c r="D167">
        <f ca="1">C167-Parameters!B$136</f>
        <v>-1.1179908069252398E-2</v>
      </c>
      <c r="E167" s="22">
        <f ca="1">IF(H166&lt;10,(Parameters!B$137*(H166^3)/3+Parameters!B$138*H166^2/2+Parameters!B$139*H166)+Parameters!B$140*H166*Parameters!B$142-C167*H166,K$3+Parameters!B$144*(H166-10)+Parameters!B$145*(H166 - 10)*Parameters!B$142-C167*H166)</f>
        <v>1.9241422897635641E-2</v>
      </c>
      <c r="F167" s="22">
        <f ca="1">Parameters!F$36/(1-Parameters!F$36*D167/(LN(2)*Parameters!B$141))</f>
        <v>3.2223783834551538</v>
      </c>
      <c r="G167" s="22">
        <f ca="1">Parameters!B$143 / (1 - Parameters!F$36 * D167 / (LN(2)*Parameters!B$141))</f>
        <v>28.065586533716118</v>
      </c>
      <c r="H167" s="22">
        <f ca="1">H166+(F167*(Temperatures!$B166-(Temperatures!B167-Temperatures!B166)*G167+E167)/(Parameters!$B$141*LN(2)) - H166) * (1 - EXP(-1 / G167)) +F167*(Temperatures!B167-Temperatures!B166)/(Parameters!$B$141*LN(2))</f>
        <v>3.5984893146409287</v>
      </c>
    </row>
    <row r="168" spans="1:8" x14ac:dyDescent="0.25">
      <c r="A168">
        <v>2176</v>
      </c>
      <c r="B168" s="22">
        <f ca="1">B167+(Parameters!$F$36*Temperatures!$B167/(Parameters!$B$141*LN(2)) - Parameters!$B$143*Parameters!$F$36*(Temperatures!B168-Temperatures!B167)/(Parameters!$B$141*LN(2)) - B167) * (1 - EXP(-1 / Parameters!$B$143)) + Parameters!$F$36*(Temperatures!B168-Temperatures!B167)/(Parameters!$B$141*LN(2))</f>
        <v>3.6150576571199298</v>
      </c>
      <c r="C168" s="22">
        <f ca="1">((Parameters!B$137*(B168^3)/3+Parameters!B$138*B168^2/2+Parameters!B$139*B168)+Parameters!B$140*B168*Parameters!B$142-K$2)/(B168-B$2)</f>
        <v>0.33840088594170548</v>
      </c>
      <c r="D168">
        <f ca="1">C168-Parameters!B$136</f>
        <v>-1.1189585552247694E-2</v>
      </c>
      <c r="E168" s="22">
        <f ca="1">IF(H167&lt;10,(Parameters!B$137*(H167^3)/3+Parameters!B$138*H167^2/2+Parameters!B$139*H167)+Parameters!B$140*H167*Parameters!B$142-C168*H167,K$3+Parameters!B$144*(H167-10)+Parameters!B$145*(H167 - 10)*Parameters!B$142-C168*H167)</f>
        <v>1.9251290312803926E-2</v>
      </c>
      <c r="F168" s="22">
        <f ca="1">Parameters!F$36/(1-Parameters!F$36*D168/(LN(2)*Parameters!B$141))</f>
        <v>3.2223520247674347</v>
      </c>
      <c r="G168" s="22">
        <f ca="1">Parameters!B$143 / (1 - Parameters!F$36 * D168 / (LN(2)*Parameters!B$141))</f>
        <v>28.065356960418676</v>
      </c>
      <c r="H168" s="22">
        <f ca="1">H167+(F168*(Temperatures!$B167-(Temperatures!B168-Temperatures!B167)*G168+E168)/(Parameters!$B$141*LN(2)) - H167) * (1 - EXP(-1 / G168)) +F168*(Temperatures!B168-Temperatures!B167)/(Parameters!$B$141*LN(2))</f>
        <v>3.5995447403934002</v>
      </c>
    </row>
    <row r="169" spans="1:8" x14ac:dyDescent="0.25">
      <c r="A169">
        <v>2177</v>
      </c>
      <c r="B169" s="22">
        <f ca="1">B168+(Parameters!$F$36*Temperatures!$B168/(Parameters!$B$141*LN(2)) - Parameters!$B$143*Parameters!$F$36*(Temperatures!B169-Temperatures!B168)/(Parameters!$B$141*LN(2)) - B168) * (1 - EXP(-1 / Parameters!$B$143)) + Parameters!$F$36*(Temperatures!B169-Temperatures!B168)/(Parameters!$B$141*LN(2))</f>
        <v>3.6161716484606883</v>
      </c>
      <c r="C169" s="22">
        <f ca="1">((Parameters!B$137*(B169^3)/3+Parameters!B$138*B169^2/2+Parameters!B$139*B169)+Parameters!B$140*B169*Parameters!B$142-K$2)/(B169-B$2)</f>
        <v>0.33839144838309826</v>
      </c>
      <c r="D169">
        <f ca="1">C169-Parameters!B$136</f>
        <v>-1.1199023110854911E-2</v>
      </c>
      <c r="E169" s="22">
        <f ca="1">IF(H168&lt;10,(Parameters!B$137*(H168^3)/3+Parameters!B$138*H168^2/2+Parameters!B$139*H168)+Parameters!B$140*H168*Parameters!B$142-C169*H168,K$3+Parameters!B$144*(H168-10)+Parameters!B$145*(H168 - 10)*Parameters!B$142-C169*H168)</f>
        <v>1.9260922950925297E-2</v>
      </c>
      <c r="F169" s="22">
        <f ca="1">Parameters!F$36/(1-Parameters!F$36*D169/(LN(2)*Parameters!B$141))</f>
        <v>3.2223263199802417</v>
      </c>
      <c r="G169" s="22">
        <f ca="1">Parameters!B$143 / (1 - Parameters!F$36 * D169 / (LN(2)*Parameters!B$141))</f>
        <v>28.06513308232509</v>
      </c>
      <c r="H169" s="22">
        <f ca="1">H168+(F169*(Temperatures!$B168-(Temperatures!B169-Temperatures!B168)*G169+E169)/(Parameters!$B$141*LN(2)) - H168) * (1 - EXP(-1 / G169)) +F169*(Temperatures!B169-Temperatures!B168)/(Parameters!$B$141*LN(2))</f>
        <v>3.6005736018422581</v>
      </c>
    </row>
    <row r="170" spans="1:8" x14ac:dyDescent="0.25">
      <c r="A170">
        <v>2178</v>
      </c>
      <c r="B170" s="22">
        <f ca="1">B169+(Parameters!$F$36*Temperatures!$B169/(Parameters!$B$141*LN(2)) - Parameters!$B$143*Parameters!$F$36*(Temperatures!B170-Temperatures!B169)/(Parameters!$B$141*LN(2)) - B169) * (1 - EXP(-1 / Parameters!$B$143)) + Parameters!$F$36*(Temperatures!B170-Temperatures!B169)/(Parameters!$B$141*LN(2))</f>
        <v>3.617257955612601</v>
      </c>
      <c r="C170" s="22">
        <f ca="1">((Parameters!B$137*(B170^3)/3+Parameters!B$138*B170^2/2+Parameters!B$139*B170)+Parameters!B$140*B170*Parameters!B$142-K$2)/(B170-B$2)</f>
        <v>0.33838224380018012</v>
      </c>
      <c r="D170">
        <f ca="1">C170-Parameters!B$136</f>
        <v>-1.1208227693773054E-2</v>
      </c>
      <c r="E170" s="22">
        <f ca="1">IF(H169&lt;10,(Parameters!B$137*(H169^3)/3+Parameters!B$138*H169^2/2+Parameters!B$139*H169)+Parameters!B$140*H169*Parameters!B$142-C170*H169,K$3+Parameters!B$144*(H169-10)+Parameters!B$145*(H169 - 10)*Parameters!B$142-C170*H169)</f>
        <v>1.9270326773673796E-2</v>
      </c>
      <c r="F170" s="22">
        <f ca="1">Parameters!F$36/(1-Parameters!F$36*D170/(LN(2)*Parameters!B$141))</f>
        <v>3.2223012501367765</v>
      </c>
      <c r="G170" s="22">
        <f ca="1">Parameters!B$143 / (1 - Parameters!F$36 * D170 / (LN(2)*Parameters!B$141))</f>
        <v>28.064914734329474</v>
      </c>
      <c r="H170" s="22">
        <f ca="1">H169+(F170*(Temperatures!$B169-(Temperatures!B170-Temperatures!B169)*G170+E170)/(Parameters!$B$141*LN(2)) - H169) * (1 - EXP(-1 / G170)) +F170*(Temperatures!B170-Temperatures!B169)/(Parameters!$B$141*LN(2))</f>
        <v>3.6015766920450996</v>
      </c>
    </row>
    <row r="171" spans="1:8" x14ac:dyDescent="0.25">
      <c r="A171">
        <v>2179</v>
      </c>
      <c r="B171" s="22">
        <f ca="1">B170+(Parameters!$F$36*Temperatures!$B170/(Parameters!$B$141*LN(2)) - Parameters!$B$143*Parameters!$F$36*(Temperatures!B171-Temperatures!B170)/(Parameters!$B$141*LN(2)) - B170) * (1 - EXP(-1 / Parameters!$B$143)) + Parameters!$F$36*(Temperatures!B171-Temperatures!B170)/(Parameters!$B$141*LN(2))</f>
        <v>3.6183173714439549</v>
      </c>
      <c r="C171" s="22">
        <f ca="1">((Parameters!B$137*(B171^3)/3+Parameters!B$138*B171^2/2+Parameters!B$139*B171)+Parameters!B$140*B171*Parameters!B$142-K$2)/(B171-B$2)</f>
        <v>0.33837326559089537</v>
      </c>
      <c r="D171">
        <f ca="1">C171-Parameters!B$136</f>
        <v>-1.1217205903057803E-2</v>
      </c>
      <c r="E171" s="22">
        <f ca="1">IF(H170&lt;10,(Parameters!B$137*(H170^3)/3+Parameters!B$138*H170^2/2+Parameters!B$139*H170)+Parameters!B$140*H170*Parameters!B$142-C171*H170,K$3+Parameters!B$144*(H170-10)+Parameters!B$145*(H170 - 10)*Parameters!B$142-C171*H170)</f>
        <v>1.9279507474145197E-2</v>
      </c>
      <c r="F171" s="22">
        <f ca="1">Parameters!F$36/(1-Parameters!F$36*D171/(LN(2)*Parameters!B$141))</f>
        <v>3.2222767972262911</v>
      </c>
      <c r="G171" s="22">
        <f ca="1">Parameters!B$143 / (1 - Parameters!F$36 * D171 / (LN(2)*Parameters!B$141))</f>
        <v>28.064701759565629</v>
      </c>
      <c r="H171" s="22">
        <f ca="1">H170+(F171*(Temperatures!$B170-(Temperatures!B171-Temperatures!B170)*G171+E171)/(Parameters!$B$141*LN(2)) - H170) * (1 - EXP(-1 / G171)) +F171*(Temperatures!B171-Temperatures!B170)/(Parameters!$B$141*LN(2))</f>
        <v>3.6025547629337877</v>
      </c>
    </row>
    <row r="172" spans="1:8" x14ac:dyDescent="0.25">
      <c r="A172">
        <v>2180</v>
      </c>
      <c r="B172" s="22">
        <f ca="1">B171+(Parameters!$F$36*Temperatures!$B171/(Parameters!$B$141*LN(2)) - Parameters!$B$143*Parameters!$F$36*(Temperatures!B172-Temperatures!B171)/(Parameters!$B$141*LN(2)) - B171) * (1 - EXP(-1 / Parameters!$B$143)) + Parameters!$F$36*(Temperatures!B172-Temperatures!B171)/(Parameters!$B$141*LN(2))</f>
        <v>3.6193506489202116</v>
      </c>
      <c r="C172" s="22">
        <f ca="1">((Parameters!B$137*(B172^3)/3+Parameters!B$138*B172^2/2+Parameters!B$139*B172)+Parameters!B$140*B172*Parameters!B$142-K$2)/(B172-B$2)</f>
        <v>0.33836450748415775</v>
      </c>
      <c r="D172">
        <f ca="1">C172-Parameters!B$136</f>
        <v>-1.1225964009795419E-2</v>
      </c>
      <c r="E172" s="22">
        <f ca="1">IF(H171&lt;10,(Parameters!B$137*(H171^3)/3+Parameters!B$138*H171^2/2+Parameters!B$139*H171)+Parameters!B$140*H171*Parameters!B$142-C172*H171,K$3+Parameters!B$144*(H171-10)+Parameters!B$145*(H171 - 10)*Parameters!B$142-C172*H171)</f>
        <v>1.9288470487383025E-2</v>
      </c>
      <c r="F172" s="22">
        <f ca="1">Parameters!F$36/(1-Parameters!F$36*D172/(LN(2)*Parameters!B$141))</f>
        <v>3.2222529441412533</v>
      </c>
      <c r="G172" s="22">
        <f ca="1">Parameters!B$143 / (1 - Parameters!F$36 * D172 / (LN(2)*Parameters!B$141))</f>
        <v>28.064494009034014</v>
      </c>
      <c r="H172" s="22">
        <f ca="1">H171+(F172*(Temperatures!$B171-(Temperatures!B172-Temperatures!B171)*G172+E172)/(Parameters!$B$141*LN(2)) - H171) * (1 - EXP(-1 / G172)) +F172*(Temperatures!B172-Temperatures!B171)/(Parameters!$B$141*LN(2))</f>
        <v>3.6035085272461327</v>
      </c>
    </row>
    <row r="173" spans="1:8" x14ac:dyDescent="0.25">
      <c r="A173">
        <v>2181</v>
      </c>
      <c r="B173" s="22">
        <f ca="1">B172+(Parameters!$F$36*Temperatures!$B172/(Parameters!$B$141*LN(2)) - Parameters!$B$143*Parameters!$F$36*(Temperatures!B173-Temperatures!B172)/(Parameters!$B$141*LN(2)) - B172) * (1 - EXP(-1 / Parameters!$B$143)) + Parameters!$F$36*(Temperatures!B173-Temperatures!B172)/(Parameters!$B$141*LN(2))</f>
        <v>3.6203585029170644</v>
      </c>
      <c r="C173" s="22">
        <f ca="1">((Parameters!B$137*(B173^3)/3+Parameters!B$138*B173^2/2+Parameters!B$139*B173)+Parameters!B$140*B173*Parameters!B$142-K$2)/(B173-B$2)</f>
        <v>0.3383559635250154</v>
      </c>
      <c r="D173">
        <f ca="1">C173-Parameters!B$136</f>
        <v>-1.1234507968937768E-2</v>
      </c>
      <c r="E173" s="22">
        <f ca="1">IF(H172&lt;10,(Parameters!B$137*(H172^3)/3+Parameters!B$138*H172^2/2+Parameters!B$139*H172)+Parameters!B$140*H172*Parameters!B$142-C173*H172,K$3+Parameters!B$144*(H172-10)+Parameters!B$145*(H172 - 10)*Parameters!B$142-C173*H172)</f>
        <v>1.9297221000494691E-2</v>
      </c>
      <c r="F173" s="22">
        <f ca="1">Parameters!F$36/(1-Parameters!F$36*D173/(LN(2)*Parameters!B$141))</f>
        <v>3.222229674636814</v>
      </c>
      <c r="G173" s="22">
        <f ca="1">Parameters!B$143 / (1 - Parameters!F$36 * D173 / (LN(2)*Parameters!B$141))</f>
        <v>28.064291341248694</v>
      </c>
      <c r="H173" s="22">
        <f ca="1">H172+(F173*(Temperatures!$B172-(Temperatures!B173-Temperatures!B172)*G173+E173)/(Parameters!$B$141*LN(2)) - H172) * (1 - EXP(-1 / G173)) +F173*(Temperatures!B173-Temperatures!B172)/(Parameters!$B$141*LN(2))</f>
        <v>3.6044386603510126</v>
      </c>
    </row>
    <row r="174" spans="1:8" x14ac:dyDescent="0.25">
      <c r="A174">
        <v>2182</v>
      </c>
      <c r="B174" s="22">
        <f ca="1">B173+(Parameters!$F$36*Temperatures!$B173/(Parameters!$B$141*LN(2)) - Parameters!$B$143*Parameters!$F$36*(Temperatures!B174-Temperatures!B173)/(Parameters!$B$141*LN(2)) - B173) * (1 - EXP(-1 / Parameters!$B$143)) + Parameters!$F$36*(Temperatures!B174-Temperatures!B173)/(Parameters!$B$141*LN(2))</f>
        <v>3.6213416991517944</v>
      </c>
      <c r="C174" s="22">
        <f ca="1">((Parameters!B$137*(B174^3)/3+Parameters!B$138*B174^2/2+Parameters!B$139*B174)+Parameters!B$140*B174*Parameters!B$142-K$2)/(B174-B$2)</f>
        <v>0.3383476273210721</v>
      </c>
      <c r="D174">
        <f ca="1">C174-Parameters!B$136</f>
        <v>-1.1242844172881072E-2</v>
      </c>
      <c r="E174" s="22">
        <f ca="1">IF(H173&lt;10,(Parameters!B$137*(H173^3)/3+Parameters!B$138*H173^2/2+Parameters!B$139*H173)+Parameters!B$140*H173*Parameters!B$142-C174*H173,K$3+Parameters!B$144*(H173-10)+Parameters!B$145*(H173 - 10)*Parameters!B$142-C174*H173)</f>
        <v>1.9305766627879972E-2</v>
      </c>
      <c r="F174" s="22">
        <f ca="1">Parameters!F$36/(1-Parameters!F$36*D174/(LN(2)*Parameters!B$141))</f>
        <v>3.2222069712783501</v>
      </c>
      <c r="G174" s="22">
        <f ca="1">Parameters!B$143 / (1 - Parameters!F$36 * D174 / (LN(2)*Parameters!B$141))</f>
        <v>28.064093604361297</v>
      </c>
      <c r="H174" s="22">
        <f ca="1">H173+(F174*(Temperatures!$B173-(Temperatures!B174-Temperatures!B173)*G174+E174)/(Parameters!$B$141*LN(2)) - H173) * (1 - EXP(-1 / G174)) +F174*(Temperatures!B174-Temperatures!B173)/(Parameters!$B$141*LN(2))</f>
        <v>3.6053458891799552</v>
      </c>
    </row>
    <row r="175" spans="1:8" x14ac:dyDescent="0.25">
      <c r="A175">
        <v>2183</v>
      </c>
      <c r="B175" s="22">
        <f ca="1">B174+(Parameters!$F$36*Temperatures!$B174/(Parameters!$B$141*LN(2)) - Parameters!$B$143*Parameters!$F$36*(Temperatures!B175-Temperatures!B174)/(Parameters!$B$141*LN(2)) - B174) * (1 - EXP(-1 / Parameters!$B$143)) + Parameters!$F$36*(Temperatures!B175-Temperatures!B174)/(Parameters!$B$141*LN(2))</f>
        <v>3.6223010490481453</v>
      </c>
      <c r="C175" s="22">
        <f ca="1">((Parameters!B$137*(B175^3)/3+Parameters!B$138*B175^2/2+Parameters!B$139*B175)+Parameters!B$140*B175*Parameters!B$142-K$2)/(B175-B$2)</f>
        <v>0.33833949208595121</v>
      </c>
      <c r="D175">
        <f ca="1">C175-Parameters!B$136</f>
        <v>-1.125097940800196E-2</v>
      </c>
      <c r="E175" s="22">
        <f ca="1">IF(H174&lt;10,(Parameters!B$137*(H174^3)/3+Parameters!B$138*H174^2/2+Parameters!B$139*H174)+Parameters!B$140*H174*Parameters!B$142-C175*H174,K$3+Parameters!B$144*(H174-10)+Parameters!B$145*(H174 - 10)*Parameters!B$142-C175*H174)</f>
        <v>1.9314115202127002E-2</v>
      </c>
      <c r="F175" s="22">
        <f ca="1">Parameters!F$36/(1-Parameters!F$36*D175/(LN(2)*Parameters!B$141))</f>
        <v>3.2221848155598622</v>
      </c>
      <c r="G175" s="22">
        <f ca="1">Parameters!B$143 / (1 - Parameters!F$36 * D175 / (LN(2)*Parameters!B$141))</f>
        <v>28.063900637192191</v>
      </c>
      <c r="H175" s="22">
        <f ca="1">H174+(F175*(Temperatures!$B174-(Temperatures!B175-Temperatures!B174)*G175+E175)/(Parameters!$B$141*LN(2)) - H174) * (1 - EXP(-1 / G175)) +F175*(Temperatures!B175-Temperatures!B174)/(Parameters!$B$141*LN(2))</f>
        <v>3.6062309870029461</v>
      </c>
    </row>
    <row r="176" spans="1:8" x14ac:dyDescent="0.25">
      <c r="A176">
        <v>2184</v>
      </c>
      <c r="B176" s="22">
        <f ca="1">B175+(Parameters!$F$36*Temperatures!$B175/(Parameters!$B$141*LN(2)) - Parameters!$B$143*Parameters!$F$36*(Temperatures!B176-Temperatures!B175)/(Parameters!$B$141*LN(2)) - B175) * (1 - EXP(-1 / Parameters!$B$143)) + Parameters!$F$36*(Temperatures!B176-Temperatures!B175)/(Parameters!$B$141*LN(2))</f>
        <v>3.6232373200723909</v>
      </c>
      <c r="C176" s="22">
        <f ca="1">((Parameters!B$137*(B176^3)/3+Parameters!B$138*B176^2/2+Parameters!B$139*B176)+Parameters!B$140*B176*Parameters!B$142-K$2)/(B176-B$2)</f>
        <v>0.33833155139976984</v>
      </c>
      <c r="D176">
        <f ca="1">C176-Parameters!B$136</f>
        <v>-1.1258920094183333E-2</v>
      </c>
      <c r="E176" s="22">
        <f ca="1">IF(H175&lt;10,(Parameters!B$137*(H175^3)/3+Parameters!B$138*H175^2/2+Parameters!B$139*H175)+Parameters!B$140*H175*Parameters!B$142-C176*H175,K$3+Parameters!B$144*(H175-10)+Parameters!B$145*(H175 - 10)*Parameters!B$142-C176*H175)</f>
        <v>1.9322272151860664E-2</v>
      </c>
      <c r="F176" s="22">
        <f ca="1">Parameters!F$36/(1-Parameters!F$36*D176/(LN(2)*Parameters!B$141))</f>
        <v>3.2221631899750358</v>
      </c>
      <c r="G176" s="22">
        <f ca="1">Parameters!B$143 / (1 - Parameters!F$36 * D176 / (LN(2)*Parameters!B$141))</f>
        <v>28.063712287268604</v>
      </c>
      <c r="H176" s="22">
        <f ca="1">H175+(F176*(Temperatures!$B175-(Temperatures!B176-Temperatures!B175)*G176+E176)/(Parameters!$B$141*LN(2)) - H175) * (1 - EXP(-1 / G176)) +F176*(Temperatures!B176-Temperatures!B175)/(Parameters!$B$141*LN(2))</f>
        <v>3.6070946837130355</v>
      </c>
    </row>
    <row r="177" spans="1:8" x14ac:dyDescent="0.25">
      <c r="A177">
        <v>2185</v>
      </c>
      <c r="B177" s="22">
        <f ca="1">B176+(Parameters!$F$36*Temperatures!$B176/(Parameters!$B$141*LN(2)) - Parameters!$B$143*Parameters!$F$36*(Temperatures!B177-Temperatures!B176)/(Parameters!$B$141*LN(2)) - B176) * (1 - EXP(-1 / Parameters!$B$143)) + Parameters!$F$36*(Temperatures!B177-Temperatures!B176)/(Parameters!$B$141*LN(2))</f>
        <v>3.6241512383982246</v>
      </c>
      <c r="C177" s="22">
        <f ca="1">((Parameters!B$137*(B177^3)/3+Parameters!B$138*B177^2/2+Parameters!B$139*B177)+Parameters!B$140*B177*Parameters!B$142-K$2)/(B177-B$2)</f>
        <v>0.33832379918704364</v>
      </c>
      <c r="D177">
        <f ca="1">C177-Parameters!B$136</f>
        <v>-1.1266672306909531E-2</v>
      </c>
      <c r="E177" s="22">
        <f ca="1">IF(H176&lt;10,(Parameters!B$137*(H176^3)/3+Parameters!B$138*H176^2/2+Parameters!B$139*H176)+Parameters!B$140*H176*Parameters!B$142-C177*H176,K$3+Parameters!B$144*(H176-10)+Parameters!B$145*(H176 - 10)*Parameters!B$142-C177*H176)</f>
        <v>1.9330242654685525E-2</v>
      </c>
      <c r="F177" s="22">
        <f ca="1">Parameters!F$36/(1-Parameters!F$36*D177/(LN(2)*Parameters!B$141))</f>
        <v>3.2221420779569447</v>
      </c>
      <c r="G177" s="22">
        <f ca="1">Parameters!B$143 / (1 - Parameters!F$36 * D177 / (LN(2)*Parameters!B$141))</f>
        <v>28.063528410299444</v>
      </c>
      <c r="H177" s="22">
        <f ca="1">H176+(F177*(Temperatures!$B176-(Temperatures!B177-Temperatures!B176)*G177+E177)/(Parameters!$B$141*LN(2)) - H176) * (1 - EXP(-1 / G177)) +F177*(Temperatures!B177-Temperatures!B176)/(Parameters!$B$141*LN(2))</f>
        <v>3.6079376685123012</v>
      </c>
    </row>
    <row r="178" spans="1:8" x14ac:dyDescent="0.25">
      <c r="A178">
        <v>2186</v>
      </c>
      <c r="B178" s="22">
        <f ca="1">B177+(Parameters!$F$36*Temperatures!$B177/(Parameters!$B$141*LN(2)) - Parameters!$B$143*Parameters!$F$36*(Temperatures!B178-Temperatures!B177)/(Parameters!$B$141*LN(2)) - B177) * (1 - EXP(-1 / Parameters!$B$143)) + Parameters!$F$36*(Temperatures!B178-Temperatures!B177)/(Parameters!$B$141*LN(2))</f>
        <v>3.625043491292955</v>
      </c>
      <c r="C178" s="22">
        <f ca="1">((Parameters!B$137*(B178^3)/3+Parameters!B$138*B178^2/2+Parameters!B$139*B178)+Parameters!B$140*B178*Parameters!B$142-K$2)/(B178-B$2)</f>
        <v>0.33831622969690978</v>
      </c>
      <c r="D178">
        <f ca="1">C178-Parameters!B$136</f>
        <v>-1.1274241797043394E-2</v>
      </c>
      <c r="E178" s="22">
        <f ca="1">IF(H177&lt;10,(Parameters!B$137*(H177^3)/3+Parameters!B$138*H177^2/2+Parameters!B$139*H177)+Parameters!B$140*H177*Parameters!B$142-C178*H177,K$3+Parameters!B$144*(H177-10)+Parameters!B$145*(H177 - 10)*Parameters!B$142-C178*H177)</f>
        <v>1.9338031647520015E-2</v>
      </c>
      <c r="F178" s="22">
        <f ca="1">Parameters!F$36/(1-Parameters!F$36*D178/(LN(2)*Parameters!B$141))</f>
        <v>3.2221214638240725</v>
      </c>
      <c r="G178" s="22">
        <f ca="1">Parameters!B$143 / (1 - Parameters!F$36 * D178 / (LN(2)*Parameters!B$141))</f>
        <v>28.06334886970517</v>
      </c>
      <c r="H178" s="22">
        <f ca="1">H177+(F178*(Temperatures!$B177-(Temperatures!B178-Temperatures!B177)*G178+E178)/(Parameters!$B$141*LN(2)) - H177) * (1 - EXP(-1 / G178)) +F178*(Temperatures!B178-Temperatures!B177)/(Parameters!$B$141*LN(2))</f>
        <v>3.6087605923158992</v>
      </c>
    </row>
    <row r="179" spans="1:8" x14ac:dyDescent="0.25">
      <c r="A179">
        <v>2187</v>
      </c>
      <c r="B179" s="22">
        <f ca="1">B178+(Parameters!$F$36*Temperatures!$B178/(Parameters!$B$141*LN(2)) - Parameters!$B$143*Parameters!$F$36*(Temperatures!B179-Temperatures!B178)/(Parameters!$B$141*LN(2)) - B178) * (1 - EXP(-1 / Parameters!$B$143)) + Parameters!$F$36*(Temperatures!B179-Temperatures!B178)/(Parameters!$B$141*LN(2))</f>
        <v>3.6259147292757503</v>
      </c>
      <c r="C179" s="22">
        <f ca="1">((Parameters!B$137*(B179^3)/3+Parameters!B$138*B179^2/2+Parameters!B$139*B179)+Parameters!B$140*B179*Parameters!B$142-K$2)/(B179-B$2)</f>
        <v>0.33830883748524332</v>
      </c>
      <c r="D179">
        <f ca="1">C179-Parameters!B$136</f>
        <v>-1.1281634008709851E-2</v>
      </c>
      <c r="E179" s="22">
        <f ca="1">IF(H178&lt;10,(Parameters!B$137*(H178^3)/3+Parameters!B$138*H178^2/2+Parameters!B$139*H178)+Parameters!B$140*H178*Parameters!B$142-C179*H178,K$3+Parameters!B$144*(H178-10)+Parameters!B$145*(H178 - 10)*Parameters!B$142-C179*H178)</f>
        <v>1.9345643836509385E-2</v>
      </c>
      <c r="F179" s="22">
        <f ca="1">Parameters!F$36/(1-Parameters!F$36*D179/(LN(2)*Parameters!B$141))</f>
        <v>3.2221013327315076</v>
      </c>
      <c r="G179" s="22">
        <f ca="1">Parameters!B$143 / (1 - Parameters!F$36 * D179 / (LN(2)*Parameters!B$141))</f>
        <v>28.063173536192725</v>
      </c>
      <c r="H179" s="22">
        <f ca="1">H178+(F179*(Temperatures!$B178-(Temperatures!B179-Temperatures!B178)*G179+E179)/(Parameters!$B$141*LN(2)) - H178) * (1 - EXP(-1 / G179)) +F179*(Temperatures!B179-Temperatures!B178)/(Parameters!$B$141*LN(2))</f>
        <v>3.6095640699253275</v>
      </c>
    </row>
    <row r="180" spans="1:8" x14ac:dyDescent="0.25">
      <c r="A180">
        <v>2188</v>
      </c>
      <c r="B180" s="22">
        <f ca="1">B179+(Parameters!$F$36*Temperatures!$B179/(Parameters!$B$141*LN(2)) - Parameters!$B$143*Parameters!$F$36*(Temperatures!B180-Temperatures!B179)/(Parameters!$B$141*LN(2)) - B179) * (1 - EXP(-1 / Parameters!$B$143)) + Parameters!$F$36*(Temperatures!B180-Temperatures!B179)/(Parameters!$B$141*LN(2))</f>
        <v>3.6267655680868454</v>
      </c>
      <c r="C180" s="22">
        <f ca="1">((Parameters!B$137*(B180^3)/3+Parameters!B$138*B180^2/2+Parameters!B$139*B180)+Parameters!B$140*B180*Parameters!B$142-K$2)/(B180-B$2)</f>
        <v>0.33830161739834141</v>
      </c>
      <c r="D180">
        <f ca="1">C180-Parameters!B$136</f>
        <v>-1.1288854095611756E-2</v>
      </c>
      <c r="E180" s="22">
        <f ca="1">IF(H179&lt;10,(Parameters!B$137*(H179^3)/3+Parameters!B$138*H179^2/2+Parameters!B$139*H179)+Parameters!B$140*H179*Parameters!B$142-C180*H179,K$3+Parameters!B$144*(H179-10)+Parameters!B$145*(H179 - 10)*Parameters!B$142-C180*H179)</f>
        <v>1.9353083706518115E-2</v>
      </c>
      <c r="F180" s="22">
        <f ca="1">Parameters!F$36/(1-Parameters!F$36*D180/(LN(2)*Parameters!B$141))</f>
        <v>3.2220816706264088</v>
      </c>
      <c r="G180" s="22">
        <f ca="1">Parameters!B$143 / (1 - Parameters!F$36 * D180 / (LN(2)*Parameters!B$141))</f>
        <v>28.063002287367659</v>
      </c>
      <c r="H180" s="22">
        <f ca="1">H179+(F180*(Temperatures!$B179-(Temperatures!B180-Temperatures!B179)*G180+E180)/(Parameters!$B$141*LN(2)) - H179) * (1 - EXP(-1 / G180)) +F180*(Temperatures!B180-Temperatures!B179)/(Parameters!$B$141*LN(2))</f>
        <v>3.6103486820101174</v>
      </c>
    </row>
    <row r="181" spans="1:8" x14ac:dyDescent="0.25">
      <c r="A181">
        <v>2189</v>
      </c>
      <c r="B181" s="22">
        <f ca="1">B180+(Parameters!$F$36*Temperatures!$B180/(Parameters!$B$141*LN(2)) - Parameters!$B$143*Parameters!$F$36*(Temperatures!B181-Temperatures!B180)/(Parameters!$B$141*LN(2)) - B180) * (1 - EXP(-1 / Parameters!$B$143)) + Parameters!$F$36*(Temperatures!B181-Temperatures!B180)/(Parameters!$B$141*LN(2))</f>
        <v>3.6275965904977556</v>
      </c>
      <c r="C181" s="22">
        <f ca="1">((Parameters!B$137*(B181^3)/3+Parameters!B$138*B181^2/2+Parameters!B$139*B181)+Parameters!B$140*B181*Parameters!B$142-K$2)/(B181-B$2)</f>
        <v>0.33829456455792328</v>
      </c>
      <c r="D181">
        <f ca="1">C181-Parameters!B$136</f>
        <v>-1.1295906936029887E-2</v>
      </c>
      <c r="E181" s="22">
        <f ca="1">IF(H180&lt;10,(Parameters!B$137*(H180^3)/3+Parameters!B$138*H180^2/2+Parameters!B$139*H180)+Parameters!B$140*H180*Parameters!B$142-C181*H180,K$3+Parameters!B$144*(H180-10)+Parameters!B$145*(H180 - 10)*Parameters!B$142-C181*H180)</f>
        <v>1.9360355530224638E-2</v>
      </c>
      <c r="F181" s="22">
        <f ca="1">Parameters!F$36/(1-Parameters!F$36*D181/(LN(2)*Parameters!B$141))</f>
        <v>3.2220624642070681</v>
      </c>
      <c r="G181" s="22">
        <f ca="1">Parameters!B$143 / (1 - Parameters!F$36 * D181 / (LN(2)*Parameters!B$141))</f>
        <v>28.062835007377583</v>
      </c>
      <c r="H181" s="22">
        <f ca="1">H180+(F181*(Temperatures!$B180-(Temperatures!B181-Temperatures!B180)*G181+E181)/(Parameters!$B$141*LN(2)) - H180) * (1 - EXP(-1 / G181)) +F181*(Temperatures!B181-Temperatures!B180)/(Parameters!$B$141*LN(2))</f>
        <v>3.6111149769282718</v>
      </c>
    </row>
    <row r="182" spans="1:8" x14ac:dyDescent="0.25">
      <c r="A182">
        <v>2190</v>
      </c>
      <c r="B182" s="22">
        <f ca="1">B181+(Parameters!$F$36*Temperatures!$B181/(Parameters!$B$141*LN(2)) - Parameters!$B$143*Parameters!$F$36*(Temperatures!B182-Temperatures!B181)/(Parameters!$B$141*LN(2)) - B181) * (1 - EXP(-1 / Parameters!$B$143)) + Parameters!$F$36*(Temperatures!B182-Temperatures!B181)/(Parameters!$B$141*LN(2))</f>
        <v>3.628408347985931</v>
      </c>
      <c r="C182" s="22">
        <f ca="1">((Parameters!B$137*(B182^3)/3+Parameters!B$138*B182^2/2+Parameters!B$139*B182)+Parameters!B$140*B182*Parameters!B$142-K$2)/(B182-B$2)</f>
        <v>0.33828767434725132</v>
      </c>
      <c r="D182">
        <f ca="1">C182-Parameters!B$136</f>
        <v>-1.1302797146701848E-2</v>
      </c>
      <c r="E182" s="22">
        <f ca="1">IF(H181&lt;10,(Parameters!B$137*(H181^3)/3+Parameters!B$138*H181^2/2+Parameters!B$139*H181)+Parameters!B$140*H181*Parameters!B$142-C182*H181,K$3+Parameters!B$144*(H181-10)+Parameters!B$145*(H181 - 10)*Parameters!B$142-C182*H181)</f>
        <v>1.936746337682016E-2</v>
      </c>
      <c r="F182" s="22">
        <f ca="1">Parameters!F$36/(1-Parameters!F$36*D182/(LN(2)*Parameters!B$141))</f>
        <v>3.2220437008850329</v>
      </c>
      <c r="G182" s="22">
        <f ca="1">Parameters!B$143 / (1 - Parameters!F$36 * D182 / (LN(2)*Parameters!B$141))</f>
        <v>28.062671586582262</v>
      </c>
      <c r="H182" s="22">
        <f ca="1">H181+(F182*(Temperatures!$B181-(Temperatures!B182-Temperatures!B181)*G182+E182)/(Parameters!$B$141*LN(2)) - H181) * (1 - EXP(-1 / G182)) +F182*(Temperatures!B182-Temperatures!B181)/(Parameters!$B$141*LN(2))</f>
        <v>3.6118634724090954</v>
      </c>
    </row>
    <row r="183" spans="1:8" x14ac:dyDescent="0.25">
      <c r="A183">
        <v>2191</v>
      </c>
      <c r="B183" s="22">
        <f ca="1">B182+(Parameters!$F$36*Temperatures!$B182/(Parameters!$B$141*LN(2)) - Parameters!$B$143*Parameters!$F$36*(Temperatures!B183-Temperatures!B182)/(Parameters!$B$141*LN(2)) - B182) * (1 - EXP(-1 / Parameters!$B$143)) + Parameters!$F$36*(Temperatures!B183-Temperatures!B182)/(Parameters!$B$141*LN(2))</f>
        <v>3.629201362292295</v>
      </c>
      <c r="C183" s="22">
        <f ca="1">((Parameters!B$137*(B183^3)/3+Parameters!B$138*B183^2/2+Parameters!B$139*B183)+Parameters!B$140*B183*Parameters!B$142-K$2)/(B183-B$2)</f>
        <v>0.33828094239821865</v>
      </c>
      <c r="D183">
        <f ca="1">C183-Parameters!B$136</f>
        <v>-1.1309529095734516E-2</v>
      </c>
      <c r="E183" s="22">
        <f ca="1">IF(H182&lt;10,(Parameters!B$137*(H182^3)/3+Parameters!B$138*H182^2/2+Parameters!B$139*H182)+Parameters!B$140*H182*Parameters!B$142-C183*H182,K$3+Parameters!B$144*(H182-10)+Parameters!B$145*(H182 - 10)*Parameters!B$142-C183*H182)</f>
        <v>1.9374411120336665E-2</v>
      </c>
      <c r="F183" s="22">
        <f ca="1">Parameters!F$36/(1-Parameters!F$36*D183/(LN(2)*Parameters!B$141))</f>
        <v>3.2220253687498639</v>
      </c>
      <c r="G183" s="22">
        <f ca="1">Parameters!B$143 / (1 - Parameters!F$36 * D183 / (LN(2)*Parameters!B$141))</f>
        <v>28.062511921246692</v>
      </c>
      <c r="H183" s="22">
        <f ca="1">H182+(F183*(Temperatures!$B182-(Temperatures!B183-Temperatures!B182)*G183+E183)/(Parameters!$B$141*LN(2)) - H182) * (1 - EXP(-1 / G183)) +F183*(Temperatures!B183-Temperatures!B182)/(Parameters!$B$141*LN(2))</f>
        <v>3.6125946571170653</v>
      </c>
    </row>
    <row r="184" spans="1:8" x14ac:dyDescent="0.25">
      <c r="A184">
        <v>2192</v>
      </c>
      <c r="B184" s="22">
        <f ca="1">B183+(Parameters!$F$36*Temperatures!$B183/(Parameters!$B$141*LN(2)) - Parameters!$B$143*Parameters!$F$36*(Temperatures!B184-Temperatures!B183)/(Parameters!$B$141*LN(2)) - B183) * (1 - EXP(-1 / Parameters!$B$143)) + Parameters!$F$36*(Temperatures!B184-Temperatures!B183)/(Parameters!$B$141*LN(2))</f>
        <v>3.6299762045425732</v>
      </c>
      <c r="C184" s="22">
        <f ca="1">((Parameters!B$137*(B184^3)/3+Parameters!B$138*B184^2/2+Parameters!B$139*B184)+Parameters!B$140*B184*Parameters!B$142-K$2)/(B184-B$2)</f>
        <v>0.33827436391984944</v>
      </c>
      <c r="D184">
        <f ca="1">C184-Parameters!B$136</f>
        <v>-1.1316107574103729E-2</v>
      </c>
      <c r="E184" s="22">
        <f ca="1">IF(H183&lt;10,(Parameters!B$137*(H183^3)/3+Parameters!B$138*H183^2/2+Parameters!B$139*H183)+Parameters!B$140*H183*Parameters!B$142-C184*H183,K$3+Parameters!B$144*(H183-10)+Parameters!B$145*(H183 - 10)*Parameters!B$142-C184*H183)</f>
        <v>1.9381204829877374E-2</v>
      </c>
      <c r="F184" s="22">
        <f ca="1">Parameters!F$36/(1-Parameters!F$36*D184/(LN(2)*Parameters!B$141))</f>
        <v>3.2220074547404991</v>
      </c>
      <c r="G184" s="22">
        <f ca="1">Parameters!B$143 / (1 - Parameters!F$36 * D184 / (LN(2)*Parameters!B$141))</f>
        <v>28.062355897614406</v>
      </c>
      <c r="H184" s="22">
        <f ca="1">H183+(F184*(Temperatures!$B183-(Temperatures!B184-Temperatures!B183)*G184+E184)/(Parameters!$B$141*LN(2)) - H183) * (1 - EXP(-1 / G184)) +F184*(Temperatures!B184-Temperatures!B183)/(Parameters!$B$141*LN(2))</f>
        <v>3.6133090697690409</v>
      </c>
    </row>
    <row r="185" spans="1:8" x14ac:dyDescent="0.25">
      <c r="A185">
        <v>2193</v>
      </c>
      <c r="B185" s="22">
        <f ca="1">B184+(Parameters!$F$36*Temperatures!$B184/(Parameters!$B$141*LN(2)) - Parameters!$B$143*Parameters!$F$36*(Temperatures!B185-Temperatures!B184)/(Parameters!$B$141*LN(2)) - B184) * (1 - EXP(-1 / Parameters!$B$143)) + Parameters!$F$36*(Temperatures!B185-Temperatures!B184)/(Parameters!$B$141*LN(2))</f>
        <v>3.6307334906992543</v>
      </c>
      <c r="C185" s="22">
        <f ca="1">((Parameters!B$137*(B185^3)/3+Parameters!B$138*B185^2/2+Parameters!B$139*B185)+Parameters!B$140*B185*Parameters!B$142-K$2)/(B185-B$2)</f>
        <v>0.33826793373680053</v>
      </c>
      <c r="D185">
        <f ca="1">C185-Parameters!B$136</f>
        <v>-1.132253775715264E-2</v>
      </c>
      <c r="E185" s="22">
        <f ca="1">IF(H184&lt;10,(Parameters!B$137*(H184^3)/3+Parameters!B$138*H184^2/2+Parameters!B$139*H184)+Parameters!B$140*H184*Parameters!B$142-C185*H184,K$3+Parameters!B$144*(H184-10)+Parameters!B$145*(H184 - 10)*Parameters!B$142-C185*H184)</f>
        <v>1.9387850796342754E-2</v>
      </c>
      <c r="F185" s="22">
        <f ca="1">Parameters!F$36/(1-Parameters!F$36*D185/(LN(2)*Parameters!B$141))</f>
        <v>3.221989944750125</v>
      </c>
      <c r="G185" s="22">
        <f ca="1">Parameters!B$143 / (1 - Parameters!F$36 * D185 / (LN(2)*Parameters!B$141))</f>
        <v>28.062203392820873</v>
      </c>
      <c r="H185" s="22">
        <f ca="1">H184+(F185*(Temperatures!$B184-(Temperatures!B185-Temperatures!B184)*G185+E185)/(Parameters!$B$141*LN(2)) - H184) * (1 - EXP(-1 / G185)) +F185*(Temperatures!B185-Temperatures!B184)/(Parameters!$B$141*LN(2))</f>
        <v>3.6140072945023669</v>
      </c>
    </row>
    <row r="186" spans="1:8" x14ac:dyDescent="0.25">
      <c r="A186">
        <v>2194</v>
      </c>
      <c r="B186" s="22">
        <f ca="1">B185+(Parameters!$F$36*Temperatures!$B185/(Parameters!$B$141*LN(2)) - Parameters!$B$143*Parameters!$F$36*(Temperatures!B186-Temperatures!B185)/(Parameters!$B$141*LN(2)) - B185) * (1 - EXP(-1 / Parameters!$B$143)) + Parameters!$F$36*(Temperatures!B186-Temperatures!B185)/(Parameters!$B$141*LN(2))</f>
        <v>3.6314738017014676</v>
      </c>
      <c r="C186" s="22">
        <f ca="1">((Parameters!B$137*(B186^3)/3+Parameters!B$138*B186^2/2+Parameters!B$139*B186)+Parameters!B$140*B186*Parameters!B$142-K$2)/(B186-B$2)</f>
        <v>0.3382616469674945</v>
      </c>
      <c r="D186">
        <f ca="1">C186-Parameters!B$136</f>
        <v>-1.132882452645867E-2</v>
      </c>
      <c r="E186" s="22">
        <f ca="1">IF(H185&lt;10,(Parameters!B$137*(H185^3)/3+Parameters!B$138*H185^2/2+Parameters!B$139*H185)+Parameters!B$140*H185*Parameters!B$142-C186*H185,K$3+Parameters!B$144*(H185-10)+Parameters!B$145*(H185 - 10)*Parameters!B$142-C186*H185)</f>
        <v>1.9394353188704416E-2</v>
      </c>
      <c r="F186" s="22">
        <f ca="1">Parameters!F$36/(1-Parameters!F$36*D186/(LN(2)*Parameters!B$141))</f>
        <v>3.2219728254727942</v>
      </c>
      <c r="G186" s="22">
        <f ca="1">Parameters!B$143 / (1 - Parameters!F$36 * D186 / (LN(2)*Parameters!B$141))</f>
        <v>28.062054290976782</v>
      </c>
      <c r="H186" s="22">
        <f ca="1">H185+(F186*(Temperatures!$B185-(Temperatures!B186-Temperatures!B185)*G186+E186)/(Parameters!$B$141*LN(2)) - H185) * (1 - EXP(-1 / G186)) +F186*(Temperatures!B186-Temperatures!B185)/(Parameters!$B$141*LN(2))</f>
        <v>3.6146898809646908</v>
      </c>
    </row>
    <row r="187" spans="1:8" x14ac:dyDescent="0.25">
      <c r="A187">
        <v>2195</v>
      </c>
      <c r="B187" s="22">
        <f ca="1">B186+(Parameters!$F$36*Temperatures!$B186/(Parameters!$B$141*LN(2)) - Parameters!$B$143*Parameters!$F$36*(Temperatures!B187-Temperatures!B186)/(Parameters!$B$141*LN(2)) - B186) * (1 - EXP(-1 / Parameters!$B$143)) + Parameters!$F$36*(Temperatures!B187-Temperatures!B186)/(Parameters!$B$141*LN(2))</f>
        <v>3.6321976856878622</v>
      </c>
      <c r="C187" s="22">
        <f ca="1">((Parameters!B$137*(B187^3)/3+Parameters!B$138*B187^2/2+Parameters!B$139*B187)+Parameters!B$140*B187*Parameters!B$142-K$2)/(B187-B$2)</f>
        <v>0.33825549900554297</v>
      </c>
      <c r="D187">
        <f ca="1">C187-Parameters!B$136</f>
        <v>-1.13349724884102E-2</v>
      </c>
      <c r="E187" s="22">
        <f ca="1">IF(H186&lt;10,(Parameters!B$137*(H186^3)/3+Parameters!B$138*H186^2/2+Parameters!B$139*H186)+Parameters!B$140*H186*Parameters!B$142-C187*H186,K$3+Parameters!B$144*(H186-10)+Parameters!B$145*(H186 - 10)*Parameters!B$142-C187*H186)</f>
        <v>1.9400715975342875E-2</v>
      </c>
      <c r="F187" s="22">
        <f ca="1">Parameters!F$36/(1-Parameters!F$36*D187/(LN(2)*Parameters!B$141))</f>
        <v>3.2219560843527577</v>
      </c>
      <c r="G187" s="22">
        <f ca="1">Parameters!B$143 / (1 - Parameters!F$36 * D187 / (LN(2)*Parameters!B$141))</f>
        <v>28.061908482726743</v>
      </c>
      <c r="H187" s="22">
        <f ca="1">H186+(F187*(Temperatures!$B186-(Temperatures!B187-Temperatures!B186)*G187+E187)/(Parameters!$B$141*LN(2)) - H186) * (1 - EXP(-1 / G187)) +F187*(Temperatures!B187-Temperatures!B186)/(Parameters!$B$141*LN(2))</f>
        <v>3.6153573465517868</v>
      </c>
    </row>
    <row r="188" spans="1:8" x14ac:dyDescent="0.25">
      <c r="A188">
        <v>2196</v>
      </c>
      <c r="B188" s="22">
        <f ca="1">B187+(Parameters!$F$36*Temperatures!$B187/(Parameters!$B$141*LN(2)) - Parameters!$B$143*Parameters!$F$36*(Temperatures!B188-Temperatures!B187)/(Parameters!$B$141*LN(2)) - B187) * (1 - EXP(-1 / Parameters!$B$143)) + Parameters!$F$36*(Temperatures!B188-Temperatures!B187)/(Parameters!$B$141*LN(2))</f>
        <v>3.632905659975437</v>
      </c>
      <c r="C188" s="22">
        <f ca="1">((Parameters!B$137*(B188^3)/3+Parameters!B$138*B188^2/2+Parameters!B$139*B188)+Parameters!B$140*B188*Parameters!B$142-K$2)/(B188-B$2)</f>
        <v>0.33824948550321704</v>
      </c>
      <c r="D188">
        <f ca="1">C188-Parameters!B$136</f>
        <v>-1.134098599073613E-2</v>
      </c>
      <c r="E188" s="22">
        <f ca="1">IF(H187&lt;10,(Parameters!B$137*(H187^3)/3+Parameters!B$138*H187^2/2+Parameters!B$139*H187)+Parameters!B$140*H187*Parameters!B$142-C188*H187,K$3+Parameters!B$144*(H187-10)+Parameters!B$145*(H187 - 10)*Parameters!B$142-C188*H187)</f>
        <v>1.9406942932490567E-2</v>
      </c>
      <c r="F188" s="22">
        <f ca="1">Parameters!F$36/(1-Parameters!F$36*D188/(LN(2)*Parameters!B$141))</f>
        <v>3.2219397095393894</v>
      </c>
      <c r="G188" s="22">
        <f ca="1">Parameters!B$143 / (1 - Parameters!F$36 * D188 / (LN(2)*Parameters!B$141))</f>
        <v>28.061765864856689</v>
      </c>
      <c r="H188" s="22">
        <f ca="1">H187+(F188*(Temperatures!$B187-(Temperatures!B188-Temperatures!B187)*G188+E188)/(Parameters!$B$141*LN(2)) - H187) * (1 - EXP(-1 / G188)) +F188*(Temperatures!B188-Temperatures!B187)/(Parameters!$B$141*LN(2))</f>
        <v>3.6160101783986871</v>
      </c>
    </row>
    <row r="189" spans="1:8" x14ac:dyDescent="0.25">
      <c r="A189">
        <v>2197</v>
      </c>
      <c r="B189" s="22">
        <f ca="1">B188+(Parameters!$F$36*Temperatures!$B188/(Parameters!$B$141*LN(2)) - Parameters!$B$143*Parameters!$F$36*(Temperatures!B189-Temperatures!B188)/(Parameters!$B$141*LN(2)) - B188) * (1 - EXP(-1 / Parameters!$B$143)) + Parameters!$F$36*(Temperatures!B189-Temperatures!B188)/(Parameters!$B$141*LN(2))</f>
        <v>3.6335982128395639</v>
      </c>
      <c r="C189" s="22">
        <f ca="1">((Parameters!B$137*(B189^3)/3+Parameters!B$138*B189^2/2+Parameters!B$139*B189)+Parameters!B$140*B189*Parameters!B$142-K$2)/(B189-B$2)</f>
        <v>0.33824360235657952</v>
      </c>
      <c r="D189">
        <f ca="1">C189-Parameters!B$136</f>
        <v>-1.134686913737365E-2</v>
      </c>
      <c r="E189" s="22">
        <f ca="1">IF(H188&lt;10,(Parameters!B$137*(H188^3)/3+Parameters!B$138*H188^2/2+Parameters!B$139*H188)+Parameters!B$140*H188*Parameters!B$142-C189*H188,K$3+Parameters!B$144*(H188-10)+Parameters!B$145*(H188 - 10)*Parameters!B$142-C189*H188)</f>
        <v>1.9413037652321385E-2</v>
      </c>
      <c r="F189" s="22">
        <f ca="1">Parameters!F$36/(1-Parameters!F$36*D189/(LN(2)*Parameters!B$141))</f>
        <v>3.2219236898466384</v>
      </c>
      <c r="G189" s="22">
        <f ca="1">Parameters!B$143 / (1 - Parameters!F$36 * D189 / (LN(2)*Parameters!B$141))</f>
        <v>28.061626339940727</v>
      </c>
      <c r="H189" s="22">
        <f ca="1">H188+(F189*(Temperatures!$B188-(Temperatures!B189-Temperatures!B188)*G189+E189)/(Parameters!$B$141*LN(2)) - H188) * (1 - EXP(-1 / G189)) +F189*(Temperatures!B189-Temperatures!B188)/(Parameters!$B$141*LN(2))</f>
        <v>3.6166488351696895</v>
      </c>
    </row>
    <row r="190" spans="1:8" x14ac:dyDescent="0.25">
      <c r="A190">
        <v>2198</v>
      </c>
      <c r="B190" s="22">
        <f ca="1">B189+(Parameters!$F$36*Temperatures!$B189/(Parameters!$B$141*LN(2)) - Parameters!$B$143*Parameters!$F$36*(Temperatures!B190-Temperatures!B189)/(Parameters!$B$141*LN(2)) - B189) * (1 - EXP(-1 / Parameters!$B$143)) + Parameters!$F$36*(Temperatures!B190-Temperatures!B189)/(Parameters!$B$141*LN(2))</f>
        <v>3.6342758051298638</v>
      </c>
      <c r="C190" s="22">
        <f ca="1">((Parameters!B$137*(B190^3)/3+Parameters!B$138*B190^2/2+Parameters!B$139*B190)+Parameters!B$140*B190*Parameters!B$142-K$2)/(B190-B$2)</f>
        <v>0.33823784569199034</v>
      </c>
      <c r="D190">
        <f ca="1">C190-Parameters!B$136</f>
        <v>-1.1352625801962835E-2</v>
      </c>
      <c r="E190" s="22">
        <f ca="1">IF(H189&lt;10,(Parameters!B$137*(H189^3)/3+Parameters!B$138*H189^2/2+Parameters!B$139*H189)+Parameters!B$140*H189*Parameters!B$142-C190*H189,K$3+Parameters!B$144*(H189-10)+Parameters!B$145*(H189 - 10)*Parameters!B$142-C190*H189)</f>
        <v>1.941900355069448E-2</v>
      </c>
      <c r="F190" s="22">
        <f ca="1">Parameters!F$36/(1-Parameters!F$36*D190/(LN(2)*Parameters!B$141))</f>
        <v>3.2219080147162207</v>
      </c>
      <c r="G190" s="22">
        <f ca="1">Parameters!B$143 / (1 - Parameters!F$36 * D190 / (LN(2)*Parameters!B$141))</f>
        <v>28.061489816020565</v>
      </c>
      <c r="H190" s="22">
        <f ca="1">H189+(F190*(Temperatures!$B189-(Temperatures!B190-Temperatures!B189)*G190+E190)/(Parameters!$B$141*LN(2)) - H189) * (1 - EXP(-1 / G190)) +F190*(Temperatures!B190-Temperatures!B189)/(Parameters!$B$141*LN(2))</f>
        <v>3.6172737486821713</v>
      </c>
    </row>
    <row r="191" spans="1:8" x14ac:dyDescent="0.25">
      <c r="A191">
        <v>2199</v>
      </c>
      <c r="B191" s="22">
        <f ca="1">B190+(Parameters!$F$36*Temperatures!$B190/(Parameters!$B$141*LN(2)) - Parameters!$B$143*Parameters!$F$36*(Temperatures!B191-Temperatures!B190)/(Parameters!$B$141*LN(2)) - B190) * (1 - EXP(-1 / Parameters!$B$143)) + Parameters!$F$36*(Temperatures!B191-Temperatures!B190)/(Parameters!$B$141*LN(2))</f>
        <v>3.6349388717487101</v>
      </c>
      <c r="C191" s="22">
        <f ca="1">((Parameters!B$137*(B191^3)/3+Parameters!B$138*B191^2/2+Parameters!B$139*B191)+Parameters!B$140*B191*Parameters!B$142-K$2)/(B191-B$2)</f>
        <v>0.3382322118537594</v>
      </c>
      <c r="D191">
        <f ca="1">C191-Parameters!B$136</f>
        <v>-1.1358259640193769E-2</v>
      </c>
      <c r="E191" s="22">
        <f ca="1">IF(H190&lt;10,(Parameters!B$137*(H190^3)/3+Parameters!B$138*H190^2/2+Parameters!B$139*H190)+Parameters!B$140*H190*Parameters!B$142-C191*H190,K$3+Parameters!B$144*(H190-10)+Parameters!B$145*(H190 - 10)*Parameters!B$142-C191*H190)</f>
        <v>1.9424843874549236E-2</v>
      </c>
      <c r="F191" s="22">
        <f ca="1">Parameters!F$36/(1-Parameters!F$36*D191/(LN(2)*Parameters!B$141))</f>
        <v>3.2218926741839513</v>
      </c>
      <c r="G191" s="22">
        <f ca="1">Parameters!B$143 / (1 - Parameters!F$36 * D191 / (LN(2)*Parameters!B$141))</f>
        <v>28.061356206312251</v>
      </c>
      <c r="H191" s="22">
        <f ca="1">H190+(F191*(Temperatures!$B190-(Temperatures!B191-Temperatures!B190)*G191+E191)/(Parameters!$B$141*LN(2)) - H190) * (1 - EXP(-1 / G191)) +F191*(Temperatures!B191-Temperatures!B190)/(Parameters!$B$141*LN(2))</f>
        <v>3.617885325391208</v>
      </c>
    </row>
    <row r="192" spans="1:8" x14ac:dyDescent="0.25">
      <c r="A192">
        <v>2200</v>
      </c>
      <c r="B192" s="22">
        <f ca="1">B191+(Parameters!$F$36*Temperatures!$B191/(Parameters!$B$141*LN(2)) - Parameters!$B$143*Parameters!$F$36*(Temperatures!B192-Temperatures!B191)/(Parameters!$B$141*LN(2)) - B191) * (1 - EXP(-1 / Parameters!$B$143)) + Parameters!$F$36*(Temperatures!B192-Temperatures!B191)/(Parameters!$B$141*LN(2))</f>
        <v>3.6355878230132039</v>
      </c>
      <c r="C192" s="22">
        <f ca="1">((Parameters!B$137*(B192^3)/3+Parameters!B$138*B192^2/2+Parameters!B$139*B192)+Parameters!B$140*B192*Parameters!B$142-K$2)/(B192-B$2)</f>
        <v>0.33822669739277111</v>
      </c>
      <c r="D192">
        <f ca="1">C192-Parameters!B$136</f>
        <v>-1.1363774101182056E-2</v>
      </c>
      <c r="E192" s="22">
        <f ca="1">IF(H191&lt;10,(Parameters!B$137*(H191^3)/3+Parameters!B$138*H191^2/2+Parameters!B$139*H191)+Parameters!B$140*H191*Parameters!B$142-C192*H191,K$3+Parameters!B$144*(H191-10)+Parameters!B$145*(H191 - 10)*Parameters!B$142-C192*H191)</f>
        <v>1.9430561708981386E-2</v>
      </c>
      <c r="F192" s="22">
        <f ca="1">Parameters!F$36/(1-Parameters!F$36*D192/(LN(2)*Parameters!B$141))</f>
        <v>3.2218776588487135</v>
      </c>
      <c r="G192" s="22">
        <f ca="1">Parameters!B$143 / (1 - Parameters!F$36 * D192 / (LN(2)*Parameters!B$141))</f>
        <v>28.061225428935948</v>
      </c>
      <c r="H192" s="22">
        <f ca="1">H191+(F192*(Temperatures!$B191-(Temperatures!B192-Temperatures!B191)*G192+E192)/(Parameters!$B$141*LN(2)) - H191) * (1 - EXP(-1 / G192)) +F192*(Temperatures!B192-Temperatures!B191)/(Parameters!$B$141*LN(2))</f>
        <v>3.6184839477560389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H192"/>
  <sheetViews>
    <sheetView topLeftCell="A171" workbookViewId="0">
      <selection activeCell="G183" sqref="G183"/>
    </sheetView>
  </sheetViews>
  <sheetFormatPr defaultColWidth="8.85546875" defaultRowHeight="15" x14ac:dyDescent="0.25"/>
  <sheetData>
    <row r="1" spans="1:8" s="6" customFormat="1" x14ac:dyDescent="0.25">
      <c r="A1" s="6" t="s">
        <v>15</v>
      </c>
      <c r="B1" s="6" t="s">
        <v>17</v>
      </c>
      <c r="C1" s="6" t="s">
        <v>18</v>
      </c>
      <c r="D1" s="6" t="s">
        <v>19</v>
      </c>
      <c r="E1" s="6" t="s">
        <v>369</v>
      </c>
      <c r="F1" s="6" t="s">
        <v>458</v>
      </c>
      <c r="G1" s="6" t="s">
        <v>18</v>
      </c>
      <c r="H1" s="6" t="s">
        <v>19</v>
      </c>
    </row>
    <row r="2" spans="1:8" x14ac:dyDescent="0.25">
      <c r="A2">
        <v>2010</v>
      </c>
      <c r="B2">
        <f ca="1">Parameters!B$35*LOG('CO2 model'!H2/Parameters!B$18)/LOG(2)+INDEX(RCPs!K$1:N$293,RCPs!B3,MATCH(Settings!F$3,RCPs!K$1:N$1,0))+'Methane model'!D2</f>
        <v>1.8733137643825606</v>
      </c>
      <c r="C2">
        <f>Parameters!B21</f>
        <v>0.85399999999999998</v>
      </c>
      <c r="D2">
        <v>6.7999999999999996E-3</v>
      </c>
      <c r="F2">
        <v>0</v>
      </c>
      <c r="G2">
        <f>Parameters!B21</f>
        <v>0.85399999999999998</v>
      </c>
      <c r="H2">
        <v>6.7999999999999996E-3</v>
      </c>
    </row>
    <row r="3" spans="1:8" x14ac:dyDescent="0.25">
      <c r="A3">
        <v>2011</v>
      </c>
      <c r="B3">
        <f ca="1">Parameters!B$35*LOG('CO2 model'!H3/Parameters!B$18)/LOG(2)+INDEX(RCPs!K$1:N$293,RCPs!B4,MATCH(Settings!F$3,RCPs!K$1:N$1,0))+'Methane model'!D3</f>
        <v>1.906525264485889</v>
      </c>
      <c r="C3">
        <f ca="1">C2+Parameters!B$31*(B3-Parameters!B$32*C2-Parameters!B$33*(C2-D2))</f>
        <v>0.90531334013532527</v>
      </c>
      <c r="D3">
        <f ca="1">D2+Parameters!B$34*(C2-D2)</f>
        <v>1.1733978273050782E-2</v>
      </c>
      <c r="F3" s="22">
        <f>IF(Settings!C$10="On", SAF!H3-SAF!B3, 0)</f>
        <v>0</v>
      </c>
      <c r="G3">
        <f ca="1">C3+F3</f>
        <v>0.90531334013532527</v>
      </c>
      <c r="H3">
        <f ca="1">H2+Parameters!B$34*(G2-H2)</f>
        <v>1.1733978273050782E-2</v>
      </c>
    </row>
    <row r="4" spans="1:8" x14ac:dyDescent="0.25">
      <c r="A4">
        <v>2012</v>
      </c>
      <c r="B4">
        <f ca="1">Parameters!B$35*LOG('CO2 model'!H4/Parameters!B$18)/LOG(2)+INDEX(RCPs!K$1:N$293,RCPs!B5,MATCH(Settings!F$3,RCPs!K$1:N$1,0))+'Methane model'!D4</f>
        <v>1.9482635128630985</v>
      </c>
      <c r="C4">
        <f ca="1">C3+Parameters!B$31*(B4-Parameters!B$32*C3-Parameters!B$33*(C3-D3))</f>
        <v>0.94998959125849813</v>
      </c>
      <c r="D4">
        <f ca="1">D3+Parameters!B$34*(C3-D3)</f>
        <v>1.6938063679891015E-2</v>
      </c>
      <c r="F4" s="22">
        <f>IF(Settings!C$10="On", SAF!H4-SAF!B4, 0)</f>
        <v>0</v>
      </c>
      <c r="G4" s="22">
        <f t="shared" ref="G4:G67" ca="1" si="0">C4+F4</f>
        <v>0.94998959125849813</v>
      </c>
      <c r="H4">
        <f ca="1">H3+Parameters!B$34*(G3-H3)</f>
        <v>1.6938063679891015E-2</v>
      </c>
    </row>
    <row r="5" spans="1:8" x14ac:dyDescent="0.25">
      <c r="A5">
        <v>2013</v>
      </c>
      <c r="B5">
        <f ca="1">Parameters!B$35*LOG('CO2 model'!H5/Parameters!B$18)/LOG(2)+INDEX(RCPs!K$1:N$293,RCPs!B6,MATCH(Settings!F$3,RCPs!K$1:N$1,0))+'Methane model'!D5</f>
        <v>1.9935947372632388</v>
      </c>
      <c r="C5">
        <f ca="1">C4+Parameters!B$31*(B5-Parameters!B$32*C4-Parameters!B$33*(C4-D4))</f>
        <v>0.99024064888594954</v>
      </c>
      <c r="D5">
        <f ca="1">D4+Parameters!B$34*(C4-D4)</f>
        <v>2.237202964390151E-2</v>
      </c>
      <c r="F5" s="22">
        <f>IF(Settings!C$10="On", SAF!H5-SAF!B5, 0)</f>
        <v>0</v>
      </c>
      <c r="G5" s="22">
        <f t="shared" ca="1" si="0"/>
        <v>0.99024064888594954</v>
      </c>
      <c r="H5">
        <f ca="1">H4+Parameters!B$34*(G4-H4)</f>
        <v>2.237202964390151E-2</v>
      </c>
    </row>
    <row r="6" spans="1:8" x14ac:dyDescent="0.25">
      <c r="A6">
        <v>2014</v>
      </c>
      <c r="B6">
        <f ca="1">Parameters!B$35*LOG('CO2 model'!H6/Parameters!B$18)/LOG(2)+INDEX(RCPs!K$1:N$293,RCPs!B7,MATCH(Settings!F$3,RCPs!K$1:N$1,0))+'Methane model'!D6</f>
        <v>2.040001126628356</v>
      </c>
      <c r="C6">
        <f ca="1">C5+Parameters!B$31*(B6-Parameters!B$32*C5-Parameters!B$33*(C5-D5))</f>
        <v>1.0273616371744634</v>
      </c>
      <c r="D6">
        <f ca="1">D5+Parameters!B$34*(C5-D5)</f>
        <v>2.8008765643084615E-2</v>
      </c>
      <c r="F6" s="22">
        <f>IF(Settings!C$10="On", SAF!H6-SAF!B6, 0)</f>
        <v>0</v>
      </c>
      <c r="G6" s="22">
        <f t="shared" ca="1" si="0"/>
        <v>1.0273616371744634</v>
      </c>
      <c r="H6">
        <f ca="1">H5+Parameters!B$34*(G5-H5)</f>
        <v>2.8008765643084615E-2</v>
      </c>
    </row>
    <row r="7" spans="1:8" x14ac:dyDescent="0.25">
      <c r="A7">
        <v>2015</v>
      </c>
      <c r="B7">
        <f ca="1">Parameters!B$35*LOG('CO2 model'!H7/Parameters!B$18)/LOG(2)+INDEX(RCPs!K$1:N$293,RCPs!B8,MATCH(Settings!F$3,RCPs!K$1:N$1,0))+'Methane model'!D7</f>
        <v>2.0869573538518127</v>
      </c>
      <c r="C7">
        <f ca="1">C6+Parameters!B$31*(B7-Parameters!B$32*C6-Parameters!B$33*(C6-D6))</f>
        <v>1.06224334135702</v>
      </c>
      <c r="D7">
        <f ca="1">D6+Parameters!B$34*(C6-D6)</f>
        <v>3.382886167146839E-2</v>
      </c>
      <c r="F7" s="22">
        <f>IF(Settings!C$10="On", SAF!H7-SAF!B7, 0)</f>
        <v>0</v>
      </c>
      <c r="G7" s="22">
        <f t="shared" ca="1" si="0"/>
        <v>1.06224334135702</v>
      </c>
      <c r="H7">
        <f ca="1">H6+Parameters!B$34*(G6-H6)</f>
        <v>3.382886167146839E-2</v>
      </c>
    </row>
    <row r="8" spans="1:8" x14ac:dyDescent="0.25">
      <c r="A8">
        <v>2016</v>
      </c>
      <c r="B8">
        <f ca="1">Parameters!B$35*LOG('CO2 model'!H8/Parameters!B$18)/LOG(2)+INDEX(RCPs!K$1:N$293,RCPs!B9,MATCH(Settings!F$3,RCPs!K$1:N$1,0))+'Methane model'!D8</f>
        <v>2.1341807591745288</v>
      </c>
      <c r="C8">
        <f ca="1">C7+Parameters!B$31*(B8-Parameters!B$32*C7-Parameters!B$33*(C7-D7))</f>
        <v>1.0955093735648016</v>
      </c>
      <c r="D8">
        <f ca="1">D7+Parameters!B$34*(C7-D7)</f>
        <v>3.9818208577109722E-2</v>
      </c>
      <c r="F8" s="22">
        <f>IF(Settings!C$10="On", SAF!H8-SAF!B8, 0)</f>
        <v>0</v>
      </c>
      <c r="G8" s="22">
        <f t="shared" ca="1" si="0"/>
        <v>1.0955093735648016</v>
      </c>
      <c r="H8">
        <f ca="1">H7+Parameters!B$34*(G7-H7)</f>
        <v>3.9818208577109722E-2</v>
      </c>
    </row>
    <row r="9" spans="1:8" x14ac:dyDescent="0.25">
      <c r="A9">
        <v>2017</v>
      </c>
      <c r="B9">
        <f ca="1">Parameters!B$35*LOG('CO2 model'!H9/Parameters!B$18)/LOG(2)+INDEX(RCPs!K$1:N$293,RCPs!B10,MATCH(Settings!F$3,RCPs!K$1:N$1,0))+'Methane model'!D9</f>
        <v>2.1815545034457569</v>
      </c>
      <c r="C9">
        <f ca="1">C8+Parameters!B$31*(B9-Parameters!B$32*C8-Parameters!B$33*(C8-D8))</f>
        <v>1.1276075957253977</v>
      </c>
      <c r="D9">
        <f ca="1">D8+Parameters!B$34*(C8-D8)</f>
        <v>4.5966411210609417E-2</v>
      </c>
      <c r="F9" s="22">
        <f>IF(Settings!C$10="On", SAF!H9-SAF!B9, 0)</f>
        <v>0</v>
      </c>
      <c r="G9" s="22">
        <f t="shared" ca="1" si="0"/>
        <v>1.1276075957253977</v>
      </c>
      <c r="H9">
        <f ca="1">H8+Parameters!B$34*(G8-H8)</f>
        <v>4.5966411210609417E-2</v>
      </c>
    </row>
    <row r="10" spans="1:8" x14ac:dyDescent="0.25">
      <c r="A10">
        <v>2018</v>
      </c>
      <c r="B10">
        <f ca="1">Parameters!B$35*LOG('CO2 model'!H10/Parameters!B$18)/LOG(2)+INDEX(RCPs!K$1:N$293,RCPs!B11,MATCH(Settings!F$3,RCPs!K$1:N$1,0))+'Methane model'!D10</f>
        <v>2.2290279540108311</v>
      </c>
      <c r="C10">
        <f ca="1">C9+Parameters!B$31*(B10-Parameters!B$32*C9-Parameters!B$33*(C9-D9))</f>
        <v>1.1588642813522696</v>
      </c>
      <c r="D10">
        <f ca="1">D9+Parameters!B$34*(C9-D9)</f>
        <v>5.2265743249836141E-2</v>
      </c>
      <c r="F10" s="22">
        <f>IF(Settings!C$10="On", SAF!H10-SAF!B10, 0)</f>
        <v>0</v>
      </c>
      <c r="G10" s="22">
        <f t="shared" ca="1" si="0"/>
        <v>1.1588642813522696</v>
      </c>
      <c r="H10">
        <f ca="1">H9+Parameters!B$34*(G9-H9)</f>
        <v>5.2265743249836141E-2</v>
      </c>
    </row>
    <row r="11" spans="1:8" x14ac:dyDescent="0.25">
      <c r="A11">
        <v>2019</v>
      </c>
      <c r="B11">
        <f ca="1">Parameters!B$35*LOG('CO2 model'!H11/Parameters!B$18)/LOG(2)+INDEX(RCPs!K$1:N$293,RCPs!B12,MATCH(Settings!F$3,RCPs!K$1:N$1,0))+'Methane model'!D11</f>
        <v>2.2770018667375274</v>
      </c>
      <c r="C11">
        <f ca="1">C10+Parameters!B$31*(B11-Parameters!B$32*C10-Parameters!B$33*(C10-D10))</f>
        <v>1.1895783689109065</v>
      </c>
      <c r="D11">
        <f ca="1">D10+Parameters!B$34*(C10-D10)</f>
        <v>5.8710423542549982E-2</v>
      </c>
      <c r="F11" s="22">
        <f>IF(Settings!C$10="On", SAF!H11-SAF!B11, 0)</f>
        <v>0</v>
      </c>
      <c r="G11" s="22">
        <f t="shared" ca="1" si="0"/>
        <v>1.1895783689109065</v>
      </c>
      <c r="H11">
        <f ca="1">H10+Parameters!B$34*(G10-H10)</f>
        <v>5.8710423542549982E-2</v>
      </c>
    </row>
    <row r="12" spans="1:8" x14ac:dyDescent="0.25">
      <c r="A12">
        <v>2020</v>
      </c>
      <c r="B12">
        <f ca="1">Parameters!B$35*LOG('CO2 model'!H12/Parameters!B$18)/LOG(2)+INDEX(RCPs!K$1:N$293,RCPs!B13,MATCH(Settings!F$3,RCPs!K$1:N$1,0))+'Methane model'!D12</f>
        <v>2.3245487470994473</v>
      </c>
      <c r="C12">
        <f ca="1">C11+Parameters!B$31*(B12-Parameters!B$32*C11-Parameters!B$33*(C11-D11))</f>
        <v>1.2198426629702837</v>
      </c>
      <c r="D12">
        <f ca="1">D11+Parameters!B$34*(C11-D11)</f>
        <v>6.5296445582371812E-2</v>
      </c>
      <c r="F12" s="22">
        <f>IF(Settings!C$10="On", SAF!H12-SAF!B12, 0)</f>
        <v>0</v>
      </c>
      <c r="G12" s="22">
        <f ca="1">IF(Settings!C15 = "Yes",_xll.RiskOutput(,"Atmospheric temp",1), 0)+C12+F12</f>
        <v>1.2198426629702837</v>
      </c>
      <c r="H12">
        <f ca="1">H11+Parameters!B$34*(G11-H11)</f>
        <v>6.5296445582371812E-2</v>
      </c>
    </row>
    <row r="13" spans="1:8" x14ac:dyDescent="0.25">
      <c r="A13">
        <v>2021</v>
      </c>
      <c r="B13">
        <f ca="1">Parameters!B$35*LOG('CO2 model'!H13/Parameters!B$18)/LOG(2)+INDEX(RCPs!K$1:N$293,RCPs!B14,MATCH(Settings!F$3,RCPs!K$1:N$1,0))+'Methane model'!D13</f>
        <v>2.3705364153950836</v>
      </c>
      <c r="C13">
        <f ca="1">C12+Parameters!B$31*(B13-Parameters!B$32*C12-Parameters!B$33*(C12-D12))</f>
        <v>1.2495675693330683</v>
      </c>
      <c r="D13">
        <f ca="1">D12+Parameters!B$34*(C12-D12)</f>
        <v>7.2020366677538153E-2</v>
      </c>
      <c r="F13" s="22">
        <f>IF(Settings!C$10="On", SAF!H13-SAF!B13, 0)</f>
        <v>0</v>
      </c>
      <c r="G13" s="22">
        <f t="shared" ca="1" si="0"/>
        <v>1.2495675693330683</v>
      </c>
      <c r="H13">
        <f ca="1">H12+Parameters!B$34*(G12-H12)</f>
        <v>7.2020366677538153E-2</v>
      </c>
    </row>
    <row r="14" spans="1:8" x14ac:dyDescent="0.25">
      <c r="A14">
        <v>2022</v>
      </c>
      <c r="B14">
        <f ca="1">Parameters!B$35*LOG('CO2 model'!H14/Parameters!B$18)/LOG(2)+INDEX(RCPs!K$1:N$293,RCPs!B15,MATCH(Settings!F$3,RCPs!K$1:N$1,0))+'Methane model'!D14</f>
        <v>2.4162148244470973</v>
      </c>
      <c r="C14">
        <f ca="1">C13+Parameters!B$31*(B14-Parameters!B$32*C13-Parameters!B$33*(C13-D13))</f>
        <v>1.2788607874807951</v>
      </c>
      <c r="D14">
        <f ca="1">D13+Parameters!B$34*(C13-D13)</f>
        <v>7.8878242401563312E-2</v>
      </c>
      <c r="F14" s="22">
        <f>IF(Settings!C$10="On", SAF!H14-SAF!B14, 0)</f>
        <v>0</v>
      </c>
      <c r="G14" s="22">
        <f t="shared" ca="1" si="0"/>
        <v>1.2788607874807951</v>
      </c>
      <c r="H14">
        <f ca="1">H13+Parameters!B$34*(G13-H13)</f>
        <v>7.8878242401563312E-2</v>
      </c>
    </row>
    <row r="15" spans="1:8" x14ac:dyDescent="0.25">
      <c r="A15">
        <v>2023</v>
      </c>
      <c r="B15">
        <f ca="1">Parameters!B$35*LOG('CO2 model'!H15/Parameters!B$18)/LOG(2)+INDEX(RCPs!K$1:N$293,RCPs!B16,MATCH(Settings!F$3,RCPs!K$1:N$1,0))+'Methane model'!D15</f>
        <v>2.4621290155577187</v>
      </c>
      <c r="C15">
        <f ca="1">C14+Parameters!B$31*(B15-Parameters!B$32*C14-Parameters!B$33*(C14-D14))</f>
        <v>1.3078786246044605</v>
      </c>
      <c r="D15">
        <f ca="1">D14+Parameters!B$34*(C14-D14)</f>
        <v>8.5866778526989554E-2</v>
      </c>
      <c r="F15" s="22">
        <f>IF(Settings!C$10="On", SAF!H15-SAF!B15, 0)</f>
        <v>0</v>
      </c>
      <c r="G15" s="22">
        <f t="shared" ca="1" si="0"/>
        <v>1.3078786246044605</v>
      </c>
      <c r="H15">
        <f ca="1">H14+Parameters!B$34*(G14-H14)</f>
        <v>8.5866778526989554E-2</v>
      </c>
    </row>
    <row r="16" spans="1:8" x14ac:dyDescent="0.25">
      <c r="A16">
        <v>2024</v>
      </c>
      <c r="B16">
        <f ca="1">Parameters!B$35*LOG('CO2 model'!H16/Parameters!B$18)/LOG(2)+INDEX(RCPs!K$1:N$293,RCPs!B17,MATCH(Settings!F$3,RCPs!K$1:N$1,0))+'Methane model'!D16</f>
        <v>2.5078692738615622</v>
      </c>
      <c r="C16">
        <f ca="1">C15+Parameters!B$31*(B16-Parameters!B$32*C15-Parameters!B$33*(C15-D15))</f>
        <v>1.3366801104563175</v>
      </c>
      <c r="D16">
        <f ca="1">D15+Parameters!B$34*(C15-D15)</f>
        <v>9.2983610323444835E-2</v>
      </c>
      <c r="F16" s="22">
        <f>IF(Settings!C$10="On", SAF!H16-SAF!B16, 0)</f>
        <v>0</v>
      </c>
      <c r="G16" s="22">
        <f t="shared" ca="1" si="0"/>
        <v>1.3366801104563175</v>
      </c>
      <c r="H16">
        <f ca="1">H15+Parameters!B$34*(G15-H15)</f>
        <v>9.2983610323444835E-2</v>
      </c>
    </row>
    <row r="17" spans="1:8" x14ac:dyDescent="0.25">
      <c r="A17">
        <v>2025</v>
      </c>
      <c r="B17">
        <f ca="1">Parameters!B$35*LOG('CO2 model'!H17/Parameters!B$18)/LOG(2)+INDEX(RCPs!K$1:N$293,RCPs!B18,MATCH(Settings!F$3,RCPs!K$1:N$1,0))+'Methane model'!D17</f>
        <v>2.5534661536944911</v>
      </c>
      <c r="C17">
        <f ca="1">C16+Parameters!B$31*(B17-Parameters!B$32*C16-Parameters!B$33*(C16-D16))</f>
        <v>1.3653133562304169</v>
      </c>
      <c r="D17">
        <f ca="1">D16+Parameters!B$34*(C16-D16)</f>
        <v>0.10022673061372445</v>
      </c>
      <c r="F17" s="22">
        <f>IF(Settings!C$10="On", SAF!H17-SAF!B17, 0)</f>
        <v>0</v>
      </c>
      <c r="G17" s="22">
        <f t="shared" ca="1" si="0"/>
        <v>1.3653133562304169</v>
      </c>
      <c r="H17">
        <f ca="1">H16+Parameters!B$34*(G16-H16)</f>
        <v>0.10022673061372445</v>
      </c>
    </row>
    <row r="18" spans="1:8" x14ac:dyDescent="0.25">
      <c r="A18">
        <v>2026</v>
      </c>
      <c r="B18">
        <f ca="1">Parameters!B$35*LOG('CO2 model'!H18/Parameters!B$18)/LOG(2)+INDEX(RCPs!K$1:N$293,RCPs!B19,MATCH(Settings!F$3,RCPs!K$1:N$1,0))+'Methane model'!D18</f>
        <v>2.5989386803395038</v>
      </c>
      <c r="C18">
        <f ca="1">C17+Parameters!B$31*(B18-Parameters!B$32*C17-Parameters!B$33*(C17-D17))</f>
        <v>1.3938167430867594</v>
      </c>
      <c r="D18">
        <f ca="1">D17+Parameters!B$34*(C17-D17)</f>
        <v>0.10759442410324273</v>
      </c>
      <c r="F18" s="22">
        <f>IF(Settings!C$10="On", SAF!H18-SAF!B18, 0)</f>
        <v>0</v>
      </c>
      <c r="G18" s="22">
        <f t="shared" ca="1" si="0"/>
        <v>1.3938167430867594</v>
      </c>
      <c r="H18">
        <f ca="1">H17+Parameters!B$34*(G17-H17)</f>
        <v>0.10759442410324273</v>
      </c>
    </row>
    <row r="19" spans="1:8" x14ac:dyDescent="0.25">
      <c r="A19">
        <v>2027</v>
      </c>
      <c r="B19">
        <f ca="1">Parameters!B$35*LOG('CO2 model'!H19/Parameters!B$18)/LOG(2)+INDEX(RCPs!K$1:N$293,RCPs!B20,MATCH(Settings!F$3,RCPs!K$1:N$1,0))+'Methane model'!D19</f>
        <v>2.6443070936830626</v>
      </c>
      <c r="C19">
        <f ca="1">C18+Parameters!B$31*(B19-Parameters!B$32*C18-Parameters!B$33*(C18-D18))</f>
        <v>1.422221586655904</v>
      </c>
      <c r="D19">
        <f ca="1">D18+Parameters!B$34*(C18-D18)</f>
        <v>0.11508520901374517</v>
      </c>
      <c r="F19" s="22">
        <f>IF(Settings!C$10="On", SAF!H19-SAF!B19, 0)</f>
        <v>0</v>
      </c>
      <c r="G19" s="22">
        <f t="shared" ca="1" si="0"/>
        <v>1.422221586655904</v>
      </c>
      <c r="H19">
        <f ca="1">H18+Parameters!B$34*(G18-H18)</f>
        <v>0.11508520901374517</v>
      </c>
    </row>
    <row r="20" spans="1:8" x14ac:dyDescent="0.25">
      <c r="A20">
        <v>2028</v>
      </c>
      <c r="B20">
        <f ca="1">Parameters!B$35*LOG('CO2 model'!H20/Parameters!B$18)/LOG(2)+INDEX(RCPs!K$1:N$293,RCPs!B21,MATCH(Settings!F$3,RCPs!K$1:N$1,0))+'Methane model'!D20</f>
        <v>2.6895835748925188</v>
      </c>
      <c r="C20">
        <f ca="1">C19+Parameters!B$31*(B20-Parameters!B$32*C19-Parameters!B$33*(C19-D19))</f>
        <v>1.4505528226459918</v>
      </c>
      <c r="D20">
        <f ca="1">D19+Parameters!B$34*(C19-D19)</f>
        <v>0.12269779457465252</v>
      </c>
      <c r="F20" s="22">
        <f>IF(Settings!C$10="On", SAF!H20-SAF!B20, 0)</f>
        <v>0</v>
      </c>
      <c r="G20" s="22">
        <f t="shared" ca="1" si="0"/>
        <v>1.4505528226459918</v>
      </c>
      <c r="H20">
        <f ca="1">H19+Parameters!B$34*(G19-H19)</f>
        <v>0.12269779457465252</v>
      </c>
    </row>
    <row r="21" spans="1:8" x14ac:dyDescent="0.25">
      <c r="A21">
        <v>2029</v>
      </c>
      <c r="B21">
        <f ca="1">Parameters!B$35*LOG('CO2 model'!H21/Parameters!B$18)/LOG(2)+INDEX(RCPs!K$1:N$293,RCPs!B22,MATCH(Settings!F$3,RCPs!K$1:N$1,0))+'Methane model'!D21</f>
        <v>2.7347809571470725</v>
      </c>
      <c r="C21">
        <f ca="1">C20+Parameters!B$31*(B21-Parameters!B$32*C20-Parameters!B$33*(C20-D20))</f>
        <v>1.4788307336901982</v>
      </c>
      <c r="D21">
        <f ca="1">D20+Parameters!B$34*(C20-D20)</f>
        <v>0.13043104275485226</v>
      </c>
      <c r="F21" s="22">
        <f>IF(Settings!C$10="On", SAF!H21-SAF!B21, 0)</f>
        <v>0</v>
      </c>
      <c r="G21" s="22">
        <f t="shared" ca="1" si="0"/>
        <v>1.4788307336901982</v>
      </c>
      <c r="H21">
        <f ca="1">H20+Parameters!B$34*(G20-H20)</f>
        <v>0.13043104275485226</v>
      </c>
    </row>
    <row r="22" spans="1:8" x14ac:dyDescent="0.25">
      <c r="A22">
        <v>2030</v>
      </c>
      <c r="B22">
        <f ca="1">Parameters!B$35*LOG('CO2 model'!H22/Parameters!B$18)/LOG(2)+INDEX(RCPs!K$1:N$293,RCPs!B23,MATCH(Settings!F$3,RCPs!K$1:N$1,0))+'Methane model'!D22</f>
        <v>2.7802149366522588</v>
      </c>
      <c r="C22">
        <f ca="1">C21+Parameters!B$31*(B22-Parameters!B$32*C21-Parameters!B$33*(C21-D21))</f>
        <v>1.5071145374137158</v>
      </c>
      <c r="D22">
        <f ca="1">D21+Parameters!B$34*(C21-D21)</f>
        <v>0.13828394027428498</v>
      </c>
      <c r="F22" s="22">
        <f>IF(Settings!C$10="On", SAF!H22-SAF!B22, 0)</f>
        <v>0</v>
      </c>
      <c r="G22" s="22">
        <f ca="1">IF(Settings!C15 = "Yes",_xll.RiskOutput(,"Atmospheric temp",2), 0)+C22+F22</f>
        <v>1.5071145374137158</v>
      </c>
      <c r="H22">
        <f ca="1">H21+Parameters!B$34*(G21-H21)</f>
        <v>0.13828394027428498</v>
      </c>
    </row>
    <row r="23" spans="1:8" x14ac:dyDescent="0.25">
      <c r="A23">
        <v>2031</v>
      </c>
      <c r="B23">
        <f ca="1">Parameters!B$35*LOG('CO2 model'!H23/Parameters!B$18)/LOG(2)+INDEX(RCPs!K$1:N$293,RCPs!B24,MATCH(Settings!F$3,RCPs!K$1:N$1,0))+'Methane model'!D23</f>
        <v>2.8261989908499601</v>
      </c>
      <c r="C23">
        <f ca="1">C22+Parameters!B$31*(B23-Parameters!B$32*C22-Parameters!B$33*(C22-D22))</f>
        <v>1.5354922290399846</v>
      </c>
      <c r="D23">
        <f ca="1">D22+Parameters!B$34*(C22-D22)</f>
        <v>0.1462558246295412</v>
      </c>
      <c r="F23" s="22">
        <f>IF(Settings!C$10="On", SAF!H23-SAF!B23, 0)</f>
        <v>0</v>
      </c>
      <c r="G23" s="22">
        <f t="shared" ca="1" si="0"/>
        <v>1.5354922290399846</v>
      </c>
      <c r="H23">
        <f ca="1">H22+Parameters!B$34*(G22-H22)</f>
        <v>0.1462558246295412</v>
      </c>
    </row>
    <row r="24" spans="1:8" x14ac:dyDescent="0.25">
      <c r="A24">
        <v>2032</v>
      </c>
      <c r="B24">
        <f ca="1">Parameters!B$35*LOG('CO2 model'!H24/Parameters!B$18)/LOG(2)+INDEX(RCPs!K$1:N$293,RCPs!B25,MATCH(Settings!F$3,RCPs!K$1:N$1,0))+'Methane model'!D24</f>
        <v>2.8715893121493372</v>
      </c>
      <c r="C24">
        <f ca="1">C23+Parameters!B$31*(B24-Parameters!B$32*C23-Parameters!B$33*(C23-D23))</f>
        <v>1.5638693443730902</v>
      </c>
      <c r="D24">
        <f ca="1">D23+Parameters!B$34*(C23-D23)</f>
        <v>0.15434654964782771</v>
      </c>
      <c r="F24" s="22">
        <f>IF(Settings!C$10="On", SAF!H24-SAF!B24, 0)</f>
        <v>0</v>
      </c>
      <c r="G24" s="22">
        <f t="shared" ca="1" si="0"/>
        <v>1.5638693443730902</v>
      </c>
      <c r="H24">
        <f ca="1">H23+Parameters!B$34*(G23-H23)</f>
        <v>0.15434654964782771</v>
      </c>
    </row>
    <row r="25" spans="1:8" x14ac:dyDescent="0.25">
      <c r="A25">
        <v>2033</v>
      </c>
      <c r="B25">
        <f ca="1">Parameters!B$35*LOG('CO2 model'!H25/Parameters!B$18)/LOG(2)+INDEX(RCPs!K$1:N$293,RCPs!B26,MATCH(Settings!F$3,RCPs!K$1:N$1,0))+'Methane model'!D25</f>
        <v>2.9160385084977194</v>
      </c>
      <c r="C25">
        <f ca="1">C24+Parameters!B$31*(B25-Parameters!B$32*C24-Parameters!B$33*(C24-D24))</f>
        <v>1.5921266991203791</v>
      </c>
      <c r="D25">
        <f ca="1">D24+Parameters!B$34*(C24-D24)</f>
        <v>0.16255541986093472</v>
      </c>
      <c r="F25" s="22">
        <f>IF(Settings!C$10="On", SAF!H25-SAF!B25, 0)</f>
        <v>0</v>
      </c>
      <c r="G25" s="22">
        <f t="shared" ca="1" si="0"/>
        <v>1.5921266991203791</v>
      </c>
      <c r="H25">
        <f ca="1">H24+Parameters!B$34*(G24-H24)</f>
        <v>0.16255541986093472</v>
      </c>
    </row>
    <row r="26" spans="1:8" x14ac:dyDescent="0.25">
      <c r="A26">
        <v>2034</v>
      </c>
      <c r="B26">
        <f ca="1">Parameters!B$35*LOG('CO2 model'!H26/Parameters!B$18)/LOG(2)+INDEX(RCPs!K$1:N$293,RCPs!B27,MATCH(Settings!F$3,RCPs!K$1:N$1,0))+'Methane model'!D26</f>
        <v>2.9599455724154651</v>
      </c>
      <c r="C26">
        <f ca="1">C25+Parameters!B$31*(B26-Parameters!B$32*C25-Parameters!B$33*(C25-D25))</f>
        <v>1.62023106812871</v>
      </c>
      <c r="D26">
        <f ca="1">D25+Parameters!B$34*(C25-D25)</f>
        <v>0.17088104973775661</v>
      </c>
      <c r="F26" s="22">
        <f>IF(Settings!C$10="On", SAF!H26-SAF!B26, 0)</f>
        <v>0</v>
      </c>
      <c r="G26" s="22">
        <f t="shared" ca="1" si="0"/>
        <v>1.62023106812871</v>
      </c>
      <c r="H26">
        <f ca="1">H25+Parameters!B$34*(G25-H25)</f>
        <v>0.17088104973775661</v>
      </c>
    </row>
    <row r="27" spans="1:8" x14ac:dyDescent="0.25">
      <c r="A27">
        <v>2035</v>
      </c>
      <c r="B27">
        <f ca="1">Parameters!B$35*LOG('CO2 model'!H27/Parameters!B$18)/LOG(2)+INDEX(RCPs!K$1:N$293,RCPs!B28,MATCH(Settings!F$3,RCPs!K$1:N$1,0))+'Methane model'!D27</f>
        <v>3.0033189458741774</v>
      </c>
      <c r="C27">
        <f ca="1">C26+Parameters!B$31*(B27-Parameters!B$32*C26-Parameters!B$33*(C26-D26))</f>
        <v>1.648158677183186</v>
      </c>
      <c r="D27">
        <f ca="1">D26+Parameters!B$34*(C26-D26)</f>
        <v>0.17932186831753319</v>
      </c>
      <c r="F27" s="22">
        <f>IF(Settings!C$10="On", SAF!H27-SAF!B27, 0)</f>
        <v>0</v>
      </c>
      <c r="G27" s="22">
        <f t="shared" ca="1" si="0"/>
        <v>1.648158677183186</v>
      </c>
      <c r="H27">
        <f ca="1">H26+Parameters!B$34*(G26-H26)</f>
        <v>0.17932186831753319</v>
      </c>
    </row>
    <row r="28" spans="1:8" x14ac:dyDescent="0.25">
      <c r="A28">
        <v>2036</v>
      </c>
      <c r="B28">
        <f ca="1">Parameters!B$35*LOG('CO2 model'!H28/Parameters!B$18)/LOG(2)+INDEX(RCPs!K$1:N$293,RCPs!B29,MATCH(Settings!F$3,RCPs!K$1:N$1,0))+'Methane model'!D28</f>
        <v>3.046163798688907</v>
      </c>
      <c r="C28">
        <f ca="1">C27+Parameters!B$31*(B28-Parameters!B$32*C27-Parameters!B$33*(C27-D27))</f>
        <v>1.6758923322830237</v>
      </c>
      <c r="D28">
        <f ca="1">D27+Parameters!B$34*(C27-D27)</f>
        <v>0.18787617533075365</v>
      </c>
      <c r="F28" s="22">
        <f>IF(Settings!C$10="On", SAF!H28-SAF!B28, 0)</f>
        <v>0</v>
      </c>
      <c r="G28" s="22">
        <f t="shared" ca="1" si="0"/>
        <v>1.6758923322830237</v>
      </c>
      <c r="H28">
        <f ca="1">H27+Parameters!B$34*(G27-H27)</f>
        <v>0.18787617533075365</v>
      </c>
    </row>
    <row r="29" spans="1:8" x14ac:dyDescent="0.25">
      <c r="A29">
        <v>2037</v>
      </c>
      <c r="B29">
        <f ca="1">Parameters!B$35*LOG('CO2 model'!H29/Parameters!B$18)/LOG(2)+INDEX(RCPs!K$1:N$293,RCPs!B30,MATCH(Settings!F$3,RCPs!K$1:N$1,0))+'Methane model'!D29</f>
        <v>3.0884818922542361</v>
      </c>
      <c r="C29">
        <f ca="1">C28+Parameters!B$31*(B29-Parameters!B$32*C28-Parameters!B$33*(C28-D28))</f>
        <v>1.7034192626799256</v>
      </c>
      <c r="D29">
        <f ca="1">D28+Parameters!B$34*(C28-D28)</f>
        <v>0.19654218027451076</v>
      </c>
      <c r="F29" s="22">
        <f>IF(Settings!C$10="On", SAF!H29-SAF!B29, 0)</f>
        <v>0</v>
      </c>
      <c r="G29" s="22">
        <f t="shared" ca="1" si="0"/>
        <v>1.7034192626799256</v>
      </c>
      <c r="H29">
        <f ca="1">H28+Parameters!B$34*(G28-H28)</f>
        <v>0.19654218027451076</v>
      </c>
    </row>
    <row r="30" spans="1:8" x14ac:dyDescent="0.25">
      <c r="A30">
        <v>2038</v>
      </c>
      <c r="B30">
        <f ca="1">Parameters!B$35*LOG('CO2 model'!H30/Parameters!B$18)/LOG(2)+INDEX(RCPs!K$1:N$293,RCPs!B31,MATCH(Settings!F$3,RCPs!K$1:N$1,0))+'Methane model'!D30</f>
        <v>3.1302755319862512</v>
      </c>
      <c r="C30">
        <f ca="1">C29+Parameters!B$31*(B30-Parameters!B$32*C29-Parameters!B$33*(C29-D29))</f>
        <v>1.7307300674712487</v>
      </c>
      <c r="D30">
        <f ca="1">D29+Parameters!B$34*(C29-D29)</f>
        <v>0.20531802869843246</v>
      </c>
      <c r="F30" s="22">
        <f>IF(Settings!C$10="On", SAF!H30-SAF!B30, 0)</f>
        <v>0</v>
      </c>
      <c r="G30" s="22">
        <f t="shared" ca="1" si="0"/>
        <v>1.7307300674712487</v>
      </c>
      <c r="H30">
        <f ca="1">H29+Parameters!B$34*(G29-H29)</f>
        <v>0.20531802869843246</v>
      </c>
    </row>
    <row r="31" spans="1:8" x14ac:dyDescent="0.25">
      <c r="A31">
        <v>2039</v>
      </c>
      <c r="B31">
        <f ca="1">Parameters!B$35*LOG('CO2 model'!H31/Parameters!B$18)/LOG(2)+INDEX(RCPs!K$1:N$293,RCPs!B32,MATCH(Settings!F$3,RCPs!K$1:N$1,0))+'Methane model'!D31</f>
        <v>3.171543618810396</v>
      </c>
      <c r="C31">
        <f ca="1">C30+Parameters!B$31*(B31-Parameters!B$32*C30-Parameters!B$33*(C30-D30))</f>
        <v>1.7578173790003537</v>
      </c>
      <c r="D31">
        <f ca="1">D30+Parameters!B$34*(C30-D30)</f>
        <v>0.21420182220262884</v>
      </c>
      <c r="F31" s="22">
        <f>IF(Settings!C$10="On", SAF!H31-SAF!B31, 0)</f>
        <v>0</v>
      </c>
      <c r="G31" s="22">
        <f t="shared" ca="1" si="0"/>
        <v>1.7578173790003537</v>
      </c>
      <c r="H31">
        <f ca="1">H30+Parameters!B$34*(G30-H30)</f>
        <v>0.21420182220262884</v>
      </c>
    </row>
    <row r="32" spans="1:8" x14ac:dyDescent="0.25">
      <c r="A32">
        <v>2040</v>
      </c>
      <c r="B32">
        <f ca="1">Parameters!B$35*LOG('CO2 model'!H32/Parameters!B$18)/LOG(2)+INDEX(RCPs!K$1:N$293,RCPs!B33,MATCH(Settings!F$3,RCPs!K$1:N$1,0))+'Methane model'!D32</f>
        <v>3.2125991015762398</v>
      </c>
      <c r="C32">
        <f ca="1">C31+Parameters!B$31*(B32-Parameters!B$32*C31-Parameters!B$33*(C31-D31))</f>
        <v>1.7847193027834156</v>
      </c>
      <c r="D32">
        <f ca="1">D31+Parameters!B$34*(C31-D31)</f>
        <v>0.22319163053499802</v>
      </c>
      <c r="F32" s="22">
        <f>IF(Settings!C$10="On", SAF!H32-SAF!B32, 0)</f>
        <v>0</v>
      </c>
      <c r="G32" s="22">
        <f ca="1">IF(Settings!C15 = "Yes",_xll.RiskOutput(,"Atmospheric temp",3), 0)+C32+F32</f>
        <v>1.7847193027834156</v>
      </c>
      <c r="H32">
        <f ca="1">H31+Parameters!B$34*(G31-H31)</f>
        <v>0.22319163053499802</v>
      </c>
    </row>
    <row r="33" spans="1:8" x14ac:dyDescent="0.25">
      <c r="A33">
        <v>2041</v>
      </c>
      <c r="B33">
        <f ca="1">Parameters!B$35*LOG('CO2 model'!H33/Parameters!B$18)/LOG(2)+INDEX(RCPs!K$1:N$293,RCPs!B34,MATCH(Settings!F$3,RCPs!K$1:N$1,0))+'Methane model'!D33</f>
        <v>3.2537634265975366</v>
      </c>
      <c r="C33">
        <f ca="1">C32+Parameters!B$31*(B33-Parameters!B$32*C32-Parameters!B$33*(C32-D32))</f>
        <v>1.8115090880717988</v>
      </c>
      <c r="D33">
        <f ca="1">D32+Parameters!B$34*(C32-D32)</f>
        <v>0.23228575660634038</v>
      </c>
      <c r="F33" s="22">
        <f>IF(Settings!C$10="On", SAF!H33-SAF!B33, 0)</f>
        <v>0</v>
      </c>
      <c r="G33" s="22">
        <f t="shared" ca="1" si="0"/>
        <v>1.8115090880717988</v>
      </c>
      <c r="H33">
        <f ca="1">H32+Parameters!B$34*(G32-H32)</f>
        <v>0.23228575660634038</v>
      </c>
    </row>
    <row r="34" spans="1:8" x14ac:dyDescent="0.25">
      <c r="A34">
        <v>2042</v>
      </c>
      <c r="B34">
        <f ca="1">Parameters!B$35*LOG('CO2 model'!H34/Parameters!B$18)/LOG(2)+INDEX(RCPs!K$1:N$293,RCPs!B35,MATCH(Settings!F$3,RCPs!K$1:N$1,0))+'Methane model'!D34</f>
        <v>3.2939905164676468</v>
      </c>
      <c r="C34">
        <f ca="1">C33+Parameters!B$31*(B34-Parameters!B$32*C33-Parameters!B$33*(C33-D33))</f>
        <v>1.8380948309035248</v>
      </c>
      <c r="D34">
        <f ca="1">D33+Parameters!B$34*(C33-D33)</f>
        <v>0.24148293980481234</v>
      </c>
      <c r="F34" s="22">
        <f>IF(Settings!C$10="On", SAF!H34-SAF!B34, 0)</f>
        <v>0</v>
      </c>
      <c r="G34" s="22">
        <f t="shared" ca="1" si="0"/>
        <v>1.8380948309035248</v>
      </c>
      <c r="H34">
        <f ca="1">H33+Parameters!B$34*(G33-H33)</f>
        <v>0.24148293980481234</v>
      </c>
    </row>
    <row r="35" spans="1:8" x14ac:dyDescent="0.25">
      <c r="A35">
        <v>2043</v>
      </c>
      <c r="B35">
        <f ca="1">Parameters!B$35*LOG('CO2 model'!H35/Parameters!B$18)/LOG(2)+INDEX(RCPs!K$1:N$293,RCPs!B36,MATCH(Settings!F$3,RCPs!K$1:N$1,0))+'Methane model'!D35</f>
        <v>3.3330545436826573</v>
      </c>
      <c r="C35">
        <f ca="1">C34+Parameters!B$31*(B35-Parameters!B$32*C34-Parameters!B$33*(C34-D34))</f>
        <v>1.864376158748934</v>
      </c>
      <c r="D35">
        <f ca="1">D34+Parameters!B$34*(C34-D34)</f>
        <v>0.25078139162395252</v>
      </c>
      <c r="F35" s="22">
        <f>IF(Settings!C$10="On", SAF!H35-SAF!B35, 0)</f>
        <v>0</v>
      </c>
      <c r="G35" s="22">
        <f t="shared" ca="1" si="0"/>
        <v>1.864376158748934</v>
      </c>
      <c r="H35">
        <f ca="1">H34+Parameters!B$34*(G34-H34)</f>
        <v>0.25078139162395252</v>
      </c>
    </row>
    <row r="36" spans="1:8" x14ac:dyDescent="0.25">
      <c r="A36">
        <v>2044</v>
      </c>
      <c r="B36">
        <f ca="1">Parameters!B$35*LOG('CO2 model'!H36/Parameters!B$18)/LOG(2)+INDEX(RCPs!K$1:N$293,RCPs!B37,MATCH(Settings!F$3,RCPs!K$1:N$1,0))+'Methane model'!D36</f>
        <v>3.3714457024655684</v>
      </c>
      <c r="C36">
        <f ca="1">C35+Parameters!B$31*(B36-Parameters!B$32*C35-Parameters!B$33*(C35-D35))</f>
        <v>1.8903465463744897</v>
      </c>
      <c r="D36">
        <f ca="1">D35+Parameters!B$34*(C35-D35)</f>
        <v>0.26017874941727537</v>
      </c>
      <c r="F36" s="22">
        <f>IF(Settings!C$10="On", SAF!H36-SAF!B36, 0)</f>
        <v>0</v>
      </c>
      <c r="G36" s="22">
        <f t="shared" ca="1" si="0"/>
        <v>1.8903465463744897</v>
      </c>
      <c r="H36">
        <f ca="1">H35+Parameters!B$34*(G35-H35)</f>
        <v>0.26017874941727537</v>
      </c>
    </row>
    <row r="37" spans="1:8" x14ac:dyDescent="0.25">
      <c r="A37">
        <v>2045</v>
      </c>
      <c r="B37">
        <f ca="1">Parameters!B$35*LOG('CO2 model'!H37/Parameters!B$18)/LOG(2)+INDEX(RCPs!K$1:N$293,RCPs!B38,MATCH(Settings!F$3,RCPs!K$1:N$1,0))+'Methane model'!D37</f>
        <v>3.4092633285342706</v>
      </c>
      <c r="C37">
        <f ca="1">C36+Parameters!B$31*(B37-Parameters!B$32*C36-Parameters!B$33*(C36-D36))</f>
        <v>1.916014779050272</v>
      </c>
      <c r="D37">
        <f ca="1">D36+Parameters!B$34*(C36-D36)</f>
        <v>0.26967262629595096</v>
      </c>
      <c r="F37" s="22">
        <f>IF(Settings!C$10="On", SAF!H37-SAF!B37, 0)</f>
        <v>0</v>
      </c>
      <c r="G37" s="22">
        <f t="shared" ca="1" si="0"/>
        <v>1.916014779050272</v>
      </c>
      <c r="H37">
        <f ca="1">H36+Parameters!B$34*(G36-H36)</f>
        <v>0.26967262629595096</v>
      </c>
    </row>
    <row r="38" spans="1:8" x14ac:dyDescent="0.25">
      <c r="A38">
        <v>2046</v>
      </c>
      <c r="B38">
        <f ca="1">Parameters!B$35*LOG('CO2 model'!H38/Parameters!B$18)/LOG(2)+INDEX(RCPs!K$1:N$293,RCPs!B39,MATCH(Settings!F$3,RCPs!K$1:N$1,0))+'Methane model'!D38</f>
        <v>3.4465873398688114</v>
      </c>
      <c r="C38">
        <f ca="1">C37+Parameters!B$31*(B38-Parameters!B$32*C37-Parameters!B$33*(C37-D37))</f>
        <v>1.9413983547776956</v>
      </c>
      <c r="D38">
        <f ca="1">D37+Parameters!B$34*(C37-D37)</f>
        <v>0.27926070043629264</v>
      </c>
      <c r="F38" s="22">
        <f>IF(Settings!C$10="On", SAF!H38-SAF!B38, 0)</f>
        <v>0</v>
      </c>
      <c r="G38" s="22">
        <f t="shared" ca="1" si="0"/>
        <v>1.9413983547776956</v>
      </c>
      <c r="H38">
        <f ca="1">H37+Parameters!B$34*(G37-H37)</f>
        <v>0.27926070043629264</v>
      </c>
    </row>
    <row r="39" spans="1:8" x14ac:dyDescent="0.25">
      <c r="A39">
        <v>2047</v>
      </c>
      <c r="B39">
        <f ca="1">Parameters!B$35*LOG('CO2 model'!H39/Parameters!B$18)/LOG(2)+INDEX(RCPs!K$1:N$293,RCPs!B40,MATCH(Settings!F$3,RCPs!K$1:N$1,0))+'Methane model'!D39</f>
        <v>3.4834797597466851</v>
      </c>
      <c r="C39">
        <f ca="1">C38+Parameters!B$31*(B39-Parameters!B$32*C38-Parameters!B$33*(C38-D38))</f>
        <v>1.9665187798395516</v>
      </c>
      <c r="D39">
        <f ca="1">D38+Parameters!B$34*(C38-D38)</f>
        <v>0.28894076544259584</v>
      </c>
      <c r="F39" s="22">
        <f>IF(Settings!C$10="On", SAF!H39-SAF!B39, 0)</f>
        <v>0</v>
      </c>
      <c r="G39" s="22">
        <f t="shared" ca="1" si="0"/>
        <v>1.9665187798395516</v>
      </c>
      <c r="H39">
        <f ca="1">H38+Parameters!B$34*(G38-H38)</f>
        <v>0.28894076544259584</v>
      </c>
    </row>
    <row r="40" spans="1:8" x14ac:dyDescent="0.25">
      <c r="A40">
        <v>2048</v>
      </c>
      <c r="B40">
        <f ca="1">Parameters!B$35*LOG('CO2 model'!H40/Parameters!B$18)/LOG(2)+INDEX(RCPs!K$1:N$293,RCPs!B41,MATCH(Settings!F$3,RCPs!K$1:N$1,0))+'Methane model'!D40</f>
        <v>3.5199876528097036</v>
      </c>
      <c r="C40">
        <f ca="1">C39+Parameters!B$31*(B40-Parameters!B$32*C39-Parameters!B$33*(C39-D39))</f>
        <v>1.9913984719364541</v>
      </c>
      <c r="D40">
        <f ca="1">D39+Parameters!B$34*(C39-D39)</f>
        <v>0.29871075301859001</v>
      </c>
      <c r="F40" s="22">
        <f>IF(Settings!C$10="On", SAF!H40-SAF!B40, 0)</f>
        <v>0</v>
      </c>
      <c r="G40" s="22">
        <f t="shared" ca="1" si="0"/>
        <v>1.9913984719364541</v>
      </c>
      <c r="H40">
        <f ca="1">H39+Parameters!B$34*(G39-H39)</f>
        <v>0.29871075301859001</v>
      </c>
    </row>
    <row r="41" spans="1:8" x14ac:dyDescent="0.25">
      <c r="A41">
        <v>2049</v>
      </c>
      <c r="B41">
        <f ca="1">Parameters!B$35*LOG('CO2 model'!H41/Parameters!B$18)/LOG(2)+INDEX(RCPs!K$1:N$293,RCPs!B42,MATCH(Settings!F$3,RCPs!K$1:N$1,0))+'Methane model'!D41</f>
        <v>3.5561480890997985</v>
      </c>
      <c r="C41">
        <f ca="1">C40+Parameters!B$31*(B41-Parameters!B$32*C40-Parameters!B$33*(C40-D40))</f>
        <v>2.0160591447847604</v>
      </c>
      <c r="D41">
        <f ca="1">D40+Parameters!B$34*(C40-D40)</f>
        <v>0.30856873747114033</v>
      </c>
      <c r="F41" s="22">
        <f>IF(Settings!C$10="On", SAF!H41-SAF!B41, 0)</f>
        <v>0</v>
      </c>
      <c r="G41" s="22">
        <f t="shared" ca="1" si="0"/>
        <v>2.0160591447847604</v>
      </c>
      <c r="H41">
        <f ca="1">H40+Parameters!B$34*(G40-H40)</f>
        <v>0.30856873747114033</v>
      </c>
    </row>
    <row r="42" spans="1:8" x14ac:dyDescent="0.25">
      <c r="A42">
        <v>2050</v>
      </c>
      <c r="B42">
        <f ca="1">Parameters!B$35*LOG('CO2 model'!H42/Parameters!B$18)/LOG(2)+INDEX(RCPs!K$1:N$293,RCPs!B43,MATCH(Settings!F$3,RCPs!K$1:N$1,0))+'Methane model'!D42</f>
        <v>3.5909601927643036</v>
      </c>
      <c r="C42">
        <f ca="1">C41+Parameters!B$31*(B42-Parameters!B$32*C41-Parameters!B$33*(C41-D41))</f>
        <v>2.0403767129752932</v>
      </c>
      <c r="D42">
        <f ca="1">D41+Parameters!B$34*(C41-D41)</f>
        <v>0.31851293077983728</v>
      </c>
      <c r="F42" s="22">
        <f>IF(Settings!C$10="On", SAF!H42-SAF!B42, 0)</f>
        <v>0</v>
      </c>
      <c r="G42" s="22">
        <f ca="1">IF(Settings!C15 = "Yes",_xll.RiskOutput(,"Atmospheric temp",4), 0)+C42+F42</f>
        <v>2.0403767129752932</v>
      </c>
      <c r="H42">
        <f ca="1">H41+Parameters!B$34*(G41-H41)</f>
        <v>0.31851293077983728</v>
      </c>
    </row>
    <row r="43" spans="1:8" x14ac:dyDescent="0.25">
      <c r="A43">
        <v>2051</v>
      </c>
      <c r="B43">
        <f ca="1">Parameters!B$35*LOG('CO2 model'!H43/Parameters!B$18)/LOG(2)+INDEX(RCPs!K$1:N$293,RCPs!B44,MATCH(Settings!F$3,RCPs!K$1:N$1,0))+'Methane model'!D43</f>
        <v>3.6234164145007655</v>
      </c>
      <c r="C43">
        <f ca="1">C42+Parameters!B$31*(B43-Parameters!B$32*C42-Parameters!B$33*(C42-D42))</f>
        <v>2.0641172941752721</v>
      </c>
      <c r="D43">
        <f ca="1">D42+Parameters!B$34*(C42-D42)</f>
        <v>0.32854083268081158</v>
      </c>
      <c r="F43" s="22">
        <f>IF(Settings!C$10="On", SAF!H43-SAF!B43, 0)</f>
        <v>0</v>
      </c>
      <c r="G43" s="22">
        <f t="shared" ca="1" si="0"/>
        <v>2.0641172941752721</v>
      </c>
      <c r="H43">
        <f ca="1">H42+Parameters!B$34*(G42-H42)</f>
        <v>0.32854083268081158</v>
      </c>
    </row>
    <row r="44" spans="1:8" x14ac:dyDescent="0.25">
      <c r="A44">
        <v>2052</v>
      </c>
      <c r="B44">
        <f ca="1">Parameters!B$35*LOG('CO2 model'!H44/Parameters!B$18)/LOG(2)+INDEX(RCPs!K$1:N$293,RCPs!B45,MATCH(Settings!F$3,RCPs!K$1:N$1,0))+'Methane model'!D44</f>
        <v>3.6537668870197857</v>
      </c>
      <c r="C44">
        <f ca="1">C43+Parameters!B$31*(B44-Parameters!B$32*C43-Parameters!B$33*(C43-D43))</f>
        <v>2.0871409858458225</v>
      </c>
      <c r="D44">
        <f ca="1">D43+Parameters!B$34*(C43-D43)</f>
        <v>0.33864859537230357</v>
      </c>
      <c r="F44" s="22">
        <f>IF(Settings!C$10="On", SAF!H44-SAF!B44, 0)</f>
        <v>0</v>
      </c>
      <c r="G44" s="22">
        <f t="shared" ca="1" si="0"/>
        <v>2.0871409858458225</v>
      </c>
      <c r="H44">
        <f ca="1">H43+Parameters!B$34*(G43-H43)</f>
        <v>0.33864859537230357</v>
      </c>
    </row>
    <row r="45" spans="1:8" x14ac:dyDescent="0.25">
      <c r="A45">
        <v>2053</v>
      </c>
      <c r="B45">
        <f ca="1">Parameters!B$35*LOG('CO2 model'!H45/Parameters!B$18)/LOG(2)+INDEX(RCPs!K$1:N$293,RCPs!B46,MATCH(Settings!F$3,RCPs!K$1:N$1,0))+'Methane model'!D45</f>
        <v>3.6831342011407475</v>
      </c>
      <c r="C45">
        <f ca="1">C44+Parameters!B$31*(B45-Parameters!B$32*C44-Parameters!B$33*(C44-D44))</f>
        <v>2.1095000491295743</v>
      </c>
      <c r="D45">
        <f ca="1">D44+Parameters!B$34*(C44-D44)</f>
        <v>0.34883157868815695</v>
      </c>
      <c r="F45" s="22">
        <f>IF(Settings!C$10="On", SAF!H45-SAF!B45, 0)</f>
        <v>0</v>
      </c>
      <c r="G45" s="22">
        <f t="shared" ca="1" si="0"/>
        <v>2.1095000491295743</v>
      </c>
      <c r="H45">
        <f ca="1">H44+Parameters!B$34*(G44-H44)</f>
        <v>0.34883157868815695</v>
      </c>
    </row>
    <row r="46" spans="1:8" x14ac:dyDescent="0.25">
      <c r="A46">
        <v>2054</v>
      </c>
      <c r="B46">
        <f ca="1">Parameters!B$35*LOG('CO2 model'!H46/Parameters!B$18)/LOG(2)+INDEX(RCPs!K$1:N$293,RCPs!B47,MATCH(Settings!F$3,RCPs!K$1:N$1,0))+'Methane model'!D46</f>
        <v>3.7116056994118711</v>
      </c>
      <c r="C46">
        <f ca="1">C45+Parameters!B$31*(B46-Parameters!B$32*C45-Parameters!B$33*(C45-D45))</f>
        <v>2.1312452521884597</v>
      </c>
      <c r="D46">
        <f ca="1">D45+Parameters!B$34*(C45-D45)</f>
        <v>0.35908547384774558</v>
      </c>
      <c r="F46" s="22">
        <f>IF(Settings!C$10="On", SAF!H46-SAF!B46, 0)</f>
        <v>0</v>
      </c>
      <c r="G46" s="22">
        <f t="shared" ca="1" si="0"/>
        <v>2.1312452521884597</v>
      </c>
      <c r="H46">
        <f ca="1">H45+Parameters!B$34*(G45-H45)</f>
        <v>0.35908547384774558</v>
      </c>
    </row>
    <row r="47" spans="1:8" x14ac:dyDescent="0.25">
      <c r="A47">
        <v>2055</v>
      </c>
      <c r="B47">
        <f ca="1">Parameters!B$35*LOG('CO2 model'!H47/Parameters!B$18)/LOG(2)+INDEX(RCPs!K$1:N$293,RCPs!B48,MATCH(Settings!F$3,RCPs!K$1:N$1,0))+'Methane model'!D47</f>
        <v>3.739223711131499</v>
      </c>
      <c r="C47">
        <f ca="1">C46+Parameters!B$31*(B47-Parameters!B$32*C46-Parameters!B$33*(C46-D46))</f>
        <v>2.1524199820673662</v>
      </c>
      <c r="D47">
        <f ca="1">D46+Parameters!B$34*(C46-D46)</f>
        <v>0.36940629283111148</v>
      </c>
      <c r="F47" s="22">
        <f>IF(Settings!C$10="On", SAF!H47-SAF!B47, 0)</f>
        <v>0</v>
      </c>
      <c r="G47" s="22">
        <f t="shared" ca="1" si="0"/>
        <v>2.1524199820673662</v>
      </c>
      <c r="H47">
        <f ca="1">H46+Parameters!B$34*(G46-H46)</f>
        <v>0.36940629283111148</v>
      </c>
    </row>
    <row r="48" spans="1:8" x14ac:dyDescent="0.25">
      <c r="A48">
        <v>2056</v>
      </c>
      <c r="B48">
        <f ca="1">Parameters!B$35*LOG('CO2 model'!H48/Parameters!B$18)/LOG(2)+INDEX(RCPs!K$1:N$293,RCPs!B49,MATCH(Settings!F$3,RCPs!K$1:N$1,0))+'Methane model'!D48</f>
        <v>3.7660456000983196</v>
      </c>
      <c r="C48">
        <f ca="1">C47+Parameters!B$31*(B48-Parameters!B$32*C47-Parameters!B$33*(C47-D47))</f>
        <v>2.1730642518412884</v>
      </c>
      <c r="D48">
        <f ca="1">D47+Parameters!B$34*(C47-D47)</f>
        <v>0.37979032352426989</v>
      </c>
      <c r="F48" s="22">
        <f>IF(Settings!C$10="On", SAF!H48-SAF!B48, 0)</f>
        <v>0</v>
      </c>
      <c r="G48" s="22">
        <f t="shared" ca="1" si="0"/>
        <v>2.1730642518412884</v>
      </c>
      <c r="H48">
        <f ca="1">H47+Parameters!B$34*(G47-H47)</f>
        <v>0.37979032352426989</v>
      </c>
    </row>
    <row r="49" spans="1:8" x14ac:dyDescent="0.25">
      <c r="A49">
        <v>2057</v>
      </c>
      <c r="B49">
        <f ca="1">Parameters!B$35*LOG('CO2 model'!H49/Parameters!B$18)/LOG(2)+INDEX(RCPs!K$1:N$293,RCPs!B50,MATCH(Settings!F$3,RCPs!K$1:N$1,0))+'Methane model'!D49</f>
        <v>3.7921181830788817</v>
      </c>
      <c r="C49">
        <f ca="1">C48+Parameters!B$31*(B49-Parameters!B$32*C48-Parameters!B$33*(C48-D48))</f>
        <v>2.1932141074960985</v>
      </c>
      <c r="D49">
        <f ca="1">D48+Parameters!B$34*(C48-D48)</f>
        <v>0.39023410846282586</v>
      </c>
      <c r="F49" s="22">
        <f>IF(Settings!C$10="On", SAF!H49-SAF!B49, 0)</f>
        <v>0</v>
      </c>
      <c r="G49" s="22">
        <f t="shared" ca="1" si="0"/>
        <v>2.1932141074960985</v>
      </c>
      <c r="H49">
        <f ca="1">H48+Parameters!B$34*(G48-H48)</f>
        <v>0.39023410846282586</v>
      </c>
    </row>
    <row r="50" spans="1:8" x14ac:dyDescent="0.25">
      <c r="A50">
        <v>2058</v>
      </c>
      <c r="B50">
        <f ca="1">Parameters!B$35*LOG('CO2 model'!H50/Parameters!B$18)/LOG(2)+INDEX(RCPs!K$1:N$293,RCPs!B51,MATCH(Settings!F$3,RCPs!K$1:N$1,0))+'Methane model'!D50</f>
        <v>3.8174811055410309</v>
      </c>
      <c r="C50">
        <f ca="1">C49+Parameters!B$31*(B50-Parameters!B$32*C49-Parameters!B$33*(C49-D49))</f>
        <v>2.2129016553153127</v>
      </c>
      <c r="D50">
        <f ca="1">D49+Parameters!B$34*(C49-D49)</f>
        <v>0.4007344202451385</v>
      </c>
      <c r="F50" s="22">
        <f>IF(Settings!C$10="On", SAF!H50-SAF!B50, 0)</f>
        <v>0</v>
      </c>
      <c r="G50" s="22">
        <f t="shared" ca="1" si="0"/>
        <v>2.2129016553153127</v>
      </c>
      <c r="H50">
        <f ca="1">H49+Parameters!B$34*(G49-H49)</f>
        <v>0.4007344202451385</v>
      </c>
    </row>
    <row r="51" spans="1:8" x14ac:dyDescent="0.25">
      <c r="A51">
        <v>2059</v>
      </c>
      <c r="B51">
        <f ca="1">Parameters!B$35*LOG('CO2 model'!H51/Parameters!B$18)/LOG(2)+INDEX(RCPs!K$1:N$293,RCPs!B52,MATCH(Settings!F$3,RCPs!K$1:N$1,0))+'Methane model'!D51</f>
        <v>3.8421706705314609</v>
      </c>
      <c r="C51">
        <f ca="1">C50+Parameters!B$31*(B51-Parameters!B$32*C50-Parameters!B$33*(C50-D50))</f>
        <v>2.2321556157188067</v>
      </c>
      <c r="D51">
        <f ca="1">D50+Parameters!B$34*(C50-D50)</f>
        <v>0.41128823724817293</v>
      </c>
      <c r="F51" s="22">
        <f>IF(Settings!C$10="On", SAF!H51-SAF!B51, 0)</f>
        <v>0</v>
      </c>
      <c r="G51" s="22">
        <f t="shared" ca="1" si="0"/>
        <v>2.2321556157188067</v>
      </c>
      <c r="H51">
        <f ca="1">H50+Parameters!B$34*(G50-H50)</f>
        <v>0.41128823724817293</v>
      </c>
    </row>
    <row r="52" spans="1:8" x14ac:dyDescent="0.25">
      <c r="A52">
        <v>2060</v>
      </c>
      <c r="B52">
        <f ca="1">Parameters!B$35*LOG('CO2 model'!H52/Parameters!B$18)/LOG(2)+INDEX(RCPs!K$1:N$293,RCPs!B53,MATCH(Settings!F$3,RCPs!K$1:N$1,0))+'Methane model'!D52</f>
        <v>3.8659614497888883</v>
      </c>
      <c r="C52">
        <f ca="1">C51+Parameters!B$31*(B52-Parameters!B$32*C51-Parameters!B$33*(C51-D51))</f>
        <v>2.2509655658741474</v>
      </c>
      <c r="D52">
        <f ca="1">D51+Parameters!B$34*(C51-D51)</f>
        <v>0.42189272271026101</v>
      </c>
      <c r="F52" s="22">
        <f>IF(Settings!C$10="On", SAF!H52-SAF!B52, 0)</f>
        <v>0</v>
      </c>
      <c r="G52" s="22">
        <f ca="1">IF(Settings!C15 = "Yes",_xll.RiskOutput(,"Atmospheric temp",5), 0)+C52+F52</f>
        <v>2.2509655658741474</v>
      </c>
      <c r="H52">
        <f ca="1">H51+Parameters!B$34*(G51-H51)</f>
        <v>0.42189272271026101</v>
      </c>
    </row>
    <row r="53" spans="1:8" x14ac:dyDescent="0.25">
      <c r="A53">
        <v>2061</v>
      </c>
      <c r="B53">
        <f ca="1">Parameters!B$35*LOG('CO2 model'!H53/Parameters!B$18)/LOG(2)+INDEX(RCPs!K$1:N$293,RCPs!B54,MATCH(Settings!F$3,RCPs!K$1:N$1,0))+'Methane model'!D53</f>
        <v>3.8886175179214182</v>
      </c>
      <c r="C53">
        <f ca="1">C52+Parameters!B$31*(B53-Parameters!B$32*C52-Parameters!B$33*(C52-D52))</f>
        <v>2.2692904022196498</v>
      </c>
      <c r="D53">
        <f ca="1">D52+Parameters!B$34*(C52-D52)</f>
        <v>0.43254499568948412</v>
      </c>
      <c r="F53" s="22">
        <f>IF(Settings!C$10="On", SAF!H53-SAF!B53, 0)</f>
        <v>0</v>
      </c>
      <c r="G53" s="22">
        <f t="shared" ca="1" si="0"/>
        <v>2.2692904022196498</v>
      </c>
      <c r="H53">
        <f ca="1">H52+Parameters!B$34*(G52-H52)</f>
        <v>0.43254499568948412</v>
      </c>
    </row>
    <row r="54" spans="1:8" x14ac:dyDescent="0.25">
      <c r="A54">
        <v>2062</v>
      </c>
      <c r="B54">
        <f ca="1">Parameters!B$35*LOG('CO2 model'!H54/Parameters!B$18)/LOG(2)+INDEX(RCPs!K$1:N$293,RCPs!B55,MATCH(Settings!F$3,RCPs!K$1:N$1,0))+'Methane model'!D54</f>
        <v>3.9100706434460548</v>
      </c>
      <c r="C54">
        <f ca="1">C53+Parameters!B$31*(B54-Parameters!B$32*C53-Parameters!B$33*(C53-D53))</f>
        <v>2.2870895786458147</v>
      </c>
      <c r="D54">
        <f ca="1">D53+Parameters!B$34*(C53-D53)</f>
        <v>0.44324195264055311</v>
      </c>
      <c r="F54" s="22">
        <f>IF(Settings!C$10="On", SAF!H54-SAF!B54, 0)</f>
        <v>0</v>
      </c>
      <c r="G54" s="22">
        <f t="shared" ca="1" si="0"/>
        <v>2.2870895786458147</v>
      </c>
      <c r="H54">
        <f ca="1">H53+Parameters!B$34*(G53-H53)</f>
        <v>0.44324195264055311</v>
      </c>
    </row>
    <row r="55" spans="1:8" x14ac:dyDescent="0.25">
      <c r="A55">
        <v>2063</v>
      </c>
      <c r="B55">
        <f ca="1">Parameters!B$35*LOG('CO2 model'!H55/Parameters!B$18)/LOG(2)+INDEX(RCPs!K$1:N$293,RCPs!B56,MATCH(Settings!F$3,RCPs!K$1:N$1,0))+'Methane model'!D55</f>
        <v>3.9306115599602931</v>
      </c>
      <c r="C55">
        <f ca="1">C54+Parameters!B$31*(B55-Parameters!B$32*C54-Parameters!B$33*(C54-D54))</f>
        <v>2.3043731888589312</v>
      </c>
      <c r="D55">
        <f ca="1">D54+Parameters!B$34*(C54-D54)</f>
        <v>0.45398027195774648</v>
      </c>
      <c r="F55" s="22">
        <f>IF(Settings!C$10="On", SAF!H55-SAF!B55, 0)</f>
        <v>0</v>
      </c>
      <c r="G55" s="22">
        <f t="shared" ca="1" si="0"/>
        <v>2.3043731888589312</v>
      </c>
      <c r="H55">
        <f ca="1">H54+Parameters!B$34*(G54-H54)</f>
        <v>0.45398027195774648</v>
      </c>
    </row>
    <row r="56" spans="1:8" x14ac:dyDescent="0.25">
      <c r="A56">
        <v>2064</v>
      </c>
      <c r="B56">
        <f ca="1">Parameters!B$35*LOG('CO2 model'!H56/Parameters!B$18)/LOG(2)+INDEX(RCPs!K$1:N$293,RCPs!B57,MATCH(Settings!F$3,RCPs!K$1:N$1,0))+'Methane model'!D56</f>
        <v>3.9502675968802956</v>
      </c>
      <c r="C56">
        <f ca="1">C55+Parameters!B$31*(B56-Parameters!B$32*C55-Parameters!B$33*(C55-D55))</f>
        <v>2.3211522492013237</v>
      </c>
      <c r="D56">
        <f ca="1">D55+Parameters!B$34*(C55-D55)</f>
        <v>0.46475671016430631</v>
      </c>
      <c r="F56" s="22">
        <f>IF(Settings!C$10="On", SAF!H56-SAF!B56, 0)</f>
        <v>0</v>
      </c>
      <c r="G56" s="22">
        <f t="shared" ca="1" si="0"/>
        <v>2.3211522492013237</v>
      </c>
      <c r="H56">
        <f ca="1">H55+Parameters!B$34*(G55-H55)</f>
        <v>0.46475671016430631</v>
      </c>
    </row>
    <row r="57" spans="1:8" x14ac:dyDescent="0.25">
      <c r="A57">
        <v>2065</v>
      </c>
      <c r="B57">
        <f ca="1">Parameters!B$35*LOG('CO2 model'!H57/Parameters!B$18)/LOG(2)+INDEX(RCPs!K$1:N$293,RCPs!B58,MATCH(Settings!F$3,RCPs!K$1:N$1,0))+'Methane model'!D57</f>
        <v>3.9690487509327892</v>
      </c>
      <c r="C57">
        <f ca="1">C56+Parameters!B$31*(B57-Parameters!B$32*C56-Parameters!B$33*(C56-D56))</f>
        <v>2.3374360469862654</v>
      </c>
      <c r="D57">
        <f ca="1">D56+Parameters!B$34*(C56-D56)</f>
        <v>0.47556810683073342</v>
      </c>
      <c r="F57" s="22">
        <f>IF(Settings!C$10="On", SAF!H57-SAF!B57, 0)</f>
        <v>0</v>
      </c>
      <c r="G57" s="22">
        <f t="shared" ca="1" si="0"/>
        <v>2.3374360469862654</v>
      </c>
      <c r="H57">
        <f ca="1">H56+Parameters!B$34*(G56-H56)</f>
        <v>0.47556810683073342</v>
      </c>
    </row>
    <row r="58" spans="1:8" x14ac:dyDescent="0.25">
      <c r="A58">
        <v>2066</v>
      </c>
      <c r="B58">
        <f ca="1">Parameters!B$35*LOG('CO2 model'!H58/Parameters!B$18)/LOG(2)+INDEX(RCPs!K$1:N$293,RCPs!B59,MATCH(Settings!F$3,RCPs!K$1:N$1,0))+'Methane model'!D58</f>
        <v>3.9869682237358242</v>
      </c>
      <c r="C58">
        <f ca="1">C57+Parameters!B$31*(B58-Parameters!B$32*C57-Parameters!B$33*(C57-D57))</f>
        <v>2.3532330356341178</v>
      </c>
      <c r="D58">
        <f ca="1">D57+Parameters!B$34*(C57-D57)</f>
        <v>0.4864113740214997</v>
      </c>
      <c r="F58" s="22">
        <f>IF(Settings!C$10="On", SAF!H58-SAF!B58, 0)</f>
        <v>0</v>
      </c>
      <c r="G58" s="22">
        <f t="shared" ca="1" si="0"/>
        <v>2.3532330356341178</v>
      </c>
      <c r="H58">
        <f ca="1">H57+Parameters!B$34*(G57-H57)</f>
        <v>0.4864113740214997</v>
      </c>
    </row>
    <row r="59" spans="1:8" x14ac:dyDescent="0.25">
      <c r="A59">
        <v>2067</v>
      </c>
      <c r="B59">
        <f ca="1">Parameters!B$35*LOG('CO2 model'!H59/Parameters!B$18)/LOG(2)+INDEX(RCPs!K$1:N$293,RCPs!B60,MATCH(Settings!F$3,RCPs!K$1:N$1,0))+'Methane model'!D59</f>
        <v>4.0040592641867381</v>
      </c>
      <c r="C59">
        <f ca="1">C58+Parameters!B$31*(B59-Parameters!B$32*C58-Parameters!B$33*(C58-D58))</f>
        <v>2.3685538595667639</v>
      </c>
      <c r="D59">
        <f ca="1">D58+Parameters!B$34*(C58-D58)</f>
        <v>0.49728349101637365</v>
      </c>
      <c r="F59" s="22">
        <f>IF(Settings!C$10="On", SAF!H59-SAF!B59, 0)</f>
        <v>0</v>
      </c>
      <c r="G59" s="22">
        <f t="shared" ca="1" si="0"/>
        <v>2.3685538595667639</v>
      </c>
      <c r="H59">
        <f ca="1">H58+Parameters!B$34*(G58-H58)</f>
        <v>0.49728349101637365</v>
      </c>
    </row>
    <row r="60" spans="1:8" x14ac:dyDescent="0.25">
      <c r="A60">
        <v>2068</v>
      </c>
      <c r="B60">
        <f ca="1">Parameters!B$35*LOG('CO2 model'!H60/Parameters!B$18)/LOG(2)+INDEX(RCPs!K$1:N$293,RCPs!B61,MATCH(Settings!F$3,RCPs!K$1:N$1,0))+'Methane model'!D60</f>
        <v>4.0203495573021417</v>
      </c>
      <c r="C60">
        <f ca="1">C59+Parameters!B$31*(B60-Parameters!B$32*C59-Parameters!B$33*(C59-D59))</f>
        <v>2.3834100275639578</v>
      </c>
      <c r="D60">
        <f ca="1">D59+Parameters!B$34*(C59-D59)</f>
        <v>0.50818151667906408</v>
      </c>
      <c r="F60" s="22">
        <f>IF(Settings!C$10="On", SAF!H60-SAF!B60, 0)</f>
        <v>0</v>
      </c>
      <c r="G60" s="22">
        <f t="shared" ca="1" si="0"/>
        <v>2.3834100275639578</v>
      </c>
      <c r="H60">
        <f ca="1">H59+Parameters!B$34*(G59-H59)</f>
        <v>0.50818151667906408</v>
      </c>
    </row>
    <row r="61" spans="1:8" x14ac:dyDescent="0.25">
      <c r="A61">
        <v>2069</v>
      </c>
      <c r="B61">
        <f ca="1">Parameters!B$35*LOG('CO2 model'!H61/Parameters!B$18)/LOG(2)+INDEX(RCPs!K$1:N$293,RCPs!B62,MATCH(Settings!F$3,RCPs!K$1:N$1,0))+'Methane model'!D61</f>
        <v>4.0358631192609193</v>
      </c>
      <c r="C61">
        <f ca="1">C60+Parameters!B$31*(B61-Parameters!B$32*C60-Parameters!B$33*(C60-D60))</f>
        <v>2.3978131886300837</v>
      </c>
      <c r="D61">
        <f ca="1">D60+Parameters!B$34*(C60-D60)</f>
        <v>0.51910259402763759</v>
      </c>
      <c r="F61" s="22">
        <f>IF(Settings!C$10="On", SAF!H61-SAF!B61, 0)</f>
        <v>0</v>
      </c>
      <c r="G61" s="22">
        <f t="shared" ca="1" si="0"/>
        <v>2.3978131886300837</v>
      </c>
      <c r="H61">
        <f ca="1">H60+Parameters!B$34*(G60-H60)</f>
        <v>0.51910259402763759</v>
      </c>
    </row>
    <row r="62" spans="1:8" x14ac:dyDescent="0.25">
      <c r="A62">
        <v>2070</v>
      </c>
      <c r="B62">
        <f ca="1">Parameters!B$35*LOG('CO2 model'!H62/Parameters!B$18)/LOG(2)+INDEX(RCPs!K$1:N$293,RCPs!B63,MATCH(Settings!F$3,RCPs!K$1:N$1,0))+'Methane model'!D62</f>
        <v>4.0503689190456349</v>
      </c>
      <c r="C62">
        <f ca="1">C61+Parameters!B$31*(B62-Parameters!B$32*C61-Parameters!B$33*(C61-D61))</f>
        <v>2.411739404588356</v>
      </c>
      <c r="D62">
        <f ca="1">D61+Parameters!B$34*(C61-D61)</f>
        <v>0.5300439505610639</v>
      </c>
      <c r="F62" s="22">
        <f>IF(Settings!C$10="On", SAF!H62-SAF!B62, 0)</f>
        <v>0</v>
      </c>
      <c r="G62" s="22">
        <f ca="1">IF(Settings!C15 = "Yes",_xll.RiskOutput(,"Atmospheric temp",6), 0)+C62+F62</f>
        <v>2.411739404588356</v>
      </c>
      <c r="H62">
        <f ca="1">H61+Parameters!B$34*(G61-H61)</f>
        <v>0.5300439505610639</v>
      </c>
    </row>
    <row r="63" spans="1:8" x14ac:dyDescent="0.25">
      <c r="A63">
        <v>2071</v>
      </c>
      <c r="B63">
        <f ca="1">Parameters!B$35*LOG('CO2 model'!H63/Parameters!B$18)/LOG(2)+INDEX(RCPs!K$1:N$293,RCPs!B64,MATCH(Settings!F$3,RCPs!K$1:N$1,0))+'Methane model'!D63</f>
        <v>4.0636246237512577</v>
      </c>
      <c r="C63">
        <f ca="1">C62+Parameters!B$31*(B63-Parameters!B$32*C62-Parameters!B$33*(C62-D62))</f>
        <v>2.4251365889439245</v>
      </c>
      <c r="D63">
        <f ca="1">D62+Parameters!B$34*(C62-D62)</f>
        <v>0.54100269051227856</v>
      </c>
      <c r="F63" s="22">
        <f>IF(Settings!C$10="On", SAF!H63-SAF!B63, 0)</f>
        <v>0</v>
      </c>
      <c r="G63" s="22">
        <f t="shared" ca="1" si="0"/>
        <v>2.4251365889439245</v>
      </c>
      <c r="H63">
        <f ca="1">H62+Parameters!B$34*(G62-H62)</f>
        <v>0.54100269051227856</v>
      </c>
    </row>
    <row r="64" spans="1:8" x14ac:dyDescent="0.25">
      <c r="A64">
        <v>2072</v>
      </c>
      <c r="B64">
        <f ca="1">Parameters!B$35*LOG('CO2 model'!H64/Parameters!B$18)/LOG(2)+INDEX(RCPs!K$1:N$293,RCPs!B65,MATCH(Settings!F$3,RCPs!K$1:N$1,0))+'Methane model'!D64</f>
        <v>4.0755648539202758</v>
      </c>
      <c r="C64">
        <f ca="1">C63+Parameters!B$31*(B64-Parameters!B$32*C63-Parameters!B$33*(C63-D63))</f>
        <v>2.4379563916258911</v>
      </c>
      <c r="D64">
        <f ca="1">D63+Parameters!B$34*(C63-D63)</f>
        <v>0.55197563163406826</v>
      </c>
      <c r="F64" s="22">
        <f>IF(Settings!C$10="On", SAF!H64-SAF!B64, 0)</f>
        <v>0</v>
      </c>
      <c r="G64" s="22">
        <f t="shared" ca="1" si="0"/>
        <v>2.4379563916258911</v>
      </c>
      <c r="H64">
        <f ca="1">H63+Parameters!B$34*(G63-H63)</f>
        <v>0.55197563163406826</v>
      </c>
    </row>
    <row r="65" spans="1:8" x14ac:dyDescent="0.25">
      <c r="A65">
        <v>2073</v>
      </c>
      <c r="B65">
        <f ca="1">Parameters!B$35*LOG('CO2 model'!H65/Parameters!B$18)/LOG(2)+INDEX(RCPs!K$1:N$293,RCPs!B66,MATCH(Settings!F$3,RCPs!K$1:N$1,0))+'Methane model'!D65</f>
        <v>4.0864700231784044</v>
      </c>
      <c r="C65">
        <f ca="1">C64+Parameters!B$31*(B65-Parameters!B$32*C64-Parameters!B$33*(C64-D64))</f>
        <v>2.4502016258713386</v>
      </c>
      <c r="D65">
        <f ca="1">D64+Parameters!B$34*(C64-D64)</f>
        <v>0.56295932862792031</v>
      </c>
      <c r="F65" s="22">
        <f>IF(Settings!C$10="On", SAF!H65-SAF!B65, 0)</f>
        <v>0</v>
      </c>
      <c r="G65" s="22">
        <f t="shared" ca="1" si="0"/>
        <v>2.4502016258713386</v>
      </c>
      <c r="H65">
        <f ca="1">H64+Parameters!B$34*(G64-H64)</f>
        <v>0.56295932862792031</v>
      </c>
    </row>
    <row r="66" spans="1:8" x14ac:dyDescent="0.25">
      <c r="A66">
        <v>2074</v>
      </c>
      <c r="B66">
        <f ca="1">Parameters!B$35*LOG('CO2 model'!H66/Parameters!B$18)/LOG(2)+INDEX(RCPs!K$1:N$293,RCPs!B67,MATCH(Settings!F$3,RCPs!K$1:N$1,0))+'Methane model'!D66</f>
        <v>4.0963599917814477</v>
      </c>
      <c r="C66">
        <f ca="1">C65+Parameters!B$31*(B66-Parameters!B$32*C65-Parameters!B$33*(C65-D65))</f>
        <v>2.4618768128280712</v>
      </c>
      <c r="D66">
        <f ca="1">D65+Parameters!B$34*(C65-D65)</f>
        <v>0.57395037264418736</v>
      </c>
      <c r="F66" s="22">
        <f>IF(Settings!C$10="On", SAF!H66-SAF!B66, 0)</f>
        <v>0</v>
      </c>
      <c r="G66" s="22">
        <f t="shared" ca="1" si="0"/>
        <v>2.4618768128280712</v>
      </c>
      <c r="H66">
        <f ca="1">H65+Parameters!B$34*(G65-H65)</f>
        <v>0.57395037264418736</v>
      </c>
    </row>
    <row r="67" spans="1:8" x14ac:dyDescent="0.25">
      <c r="A67">
        <v>2075</v>
      </c>
      <c r="B67">
        <f ca="1">Parameters!B$35*LOG('CO2 model'!H67/Parameters!B$18)/LOG(2)+INDEX(RCPs!K$1:N$293,RCPs!B68,MATCH(Settings!F$3,RCPs!K$1:N$1,0))+'Methane model'!D67</f>
        <v>4.1052552704553547</v>
      </c>
      <c r="C67">
        <f ca="1">C66+Parameters!B$31*(B67-Parameters!B$32*C66-Parameters!B$33*(C66-D66))</f>
        <v>2.4729878439012687</v>
      </c>
      <c r="D67">
        <f ca="1">D66+Parameters!B$34*(C66-D66)</f>
        <v>0.58494540101645531</v>
      </c>
      <c r="F67" s="22">
        <f>IF(Settings!C$10="On", SAF!H67-SAF!B67, 0)</f>
        <v>0</v>
      </c>
      <c r="G67" s="22">
        <f t="shared" ca="1" si="0"/>
        <v>2.4729878439012687</v>
      </c>
      <c r="H67">
        <f ca="1">H66+Parameters!B$34*(G66-H66)</f>
        <v>0.58494540101645531</v>
      </c>
    </row>
    <row r="68" spans="1:8" x14ac:dyDescent="0.25">
      <c r="A68">
        <v>2076</v>
      </c>
      <c r="B68">
        <f ca="1">Parameters!B$35*LOG('CO2 model'!H68/Parameters!B$18)/LOG(2)+INDEX(RCPs!K$1:N$293,RCPs!B69,MATCH(Settings!F$3,RCPs!K$1:N$1,0))+'Methane model'!D68</f>
        <v>4.1131573893663331</v>
      </c>
      <c r="C68">
        <f ca="1">C67+Parameters!B$31*(B68-Parameters!B$32*C67-Parameters!B$33*(C67-D67))</f>
        <v>2.4835389817351645</v>
      </c>
      <c r="D68">
        <f ca="1">D67+Parameters!B$34*(C67-D67)</f>
        <v>0.59594110497277186</v>
      </c>
      <c r="F68" s="22">
        <f>IF(Settings!C$10="On", SAF!H68-SAF!B68, 0)</f>
        <v>0</v>
      </c>
      <c r="G68" s="22">
        <f t="shared" ref="G68:G131" ca="1" si="1">C68+F68</f>
        <v>2.4835389817351645</v>
      </c>
      <c r="H68">
        <f ca="1">H67+Parameters!B$34*(G67-H67)</f>
        <v>0.59594110497277186</v>
      </c>
    </row>
    <row r="69" spans="1:8" x14ac:dyDescent="0.25">
      <c r="A69">
        <v>2077</v>
      </c>
      <c r="B69">
        <f ca="1">Parameters!B$35*LOG('CO2 model'!H69/Parameters!B$18)/LOG(2)+INDEX(RCPs!K$1:N$293,RCPs!B70,MATCH(Settings!F$3,RCPs!K$1:N$1,0))+'Methane model'!D69</f>
        <v>4.1200722461744608</v>
      </c>
      <c r="C69">
        <f ca="1">C68+Parameters!B$31*(B69-Parameters!B$32*C68-Parameters!B$33*(C68-D68))</f>
        <v>2.4935338896516095</v>
      </c>
      <c r="D69">
        <f ca="1">D68+Parameters!B$34*(C68-D68)</f>
        <v>0.60693421983608919</v>
      </c>
      <c r="F69" s="22">
        <f>IF(Settings!C$10="On", SAF!H69-SAF!B69, 0)</f>
        <v>0</v>
      </c>
      <c r="G69" s="22">
        <f t="shared" ca="1" si="1"/>
        <v>2.4935338896516095</v>
      </c>
      <c r="H69">
        <f ca="1">H68+Parameters!B$34*(G68-H68)</f>
        <v>0.60693421983608919</v>
      </c>
    </row>
    <row r="70" spans="1:8" x14ac:dyDescent="0.25">
      <c r="A70">
        <v>2078</v>
      </c>
      <c r="B70">
        <f ca="1">Parameters!B$35*LOG('CO2 model'!H70/Parameters!B$18)/LOG(2)+INDEX(RCPs!K$1:N$293,RCPs!B71,MATCH(Settings!F$3,RCPs!K$1:N$1,0))+'Methane model'!D70</f>
        <v>4.1260293676530901</v>
      </c>
      <c r="C70">
        <f ca="1">C69+Parameters!B$31*(B70-Parameters!B$32*C69-Parameters!B$33*(C69-D69))</f>
        <v>2.5029790955512343</v>
      </c>
      <c r="D70">
        <f ca="1">D69+Parameters!B$34*(C69-D69)</f>
        <v>0.61792152127708844</v>
      </c>
      <c r="F70" s="22">
        <f>IF(Settings!C$10="On", SAF!H70-SAF!B70, 0)</f>
        <v>0</v>
      </c>
      <c r="G70" s="22">
        <f t="shared" ca="1" si="1"/>
        <v>2.5029790955512343</v>
      </c>
      <c r="H70">
        <f ca="1">H69+Parameters!B$34*(G69-H69)</f>
        <v>0.61792152127708844</v>
      </c>
    </row>
    <row r="71" spans="1:8" x14ac:dyDescent="0.25">
      <c r="A71">
        <v>2079</v>
      </c>
      <c r="B71">
        <f ca="1">Parameters!B$35*LOG('CO2 model'!H71/Parameters!B$18)/LOG(2)+INDEX(RCPs!K$1:N$293,RCPs!B72,MATCH(Settings!F$3,RCPs!K$1:N$1,0))+'Methane model'!D71</f>
        <v>4.131074140494964</v>
      </c>
      <c r="C71">
        <f ca="1">C70+Parameters!B$31*(B71-Parameters!B$32*C70-Parameters!B$33*(C70-D70))</f>
        <v>2.5118854907235768</v>
      </c>
      <c r="D71">
        <f ca="1">D70+Parameters!B$34*(C70-D70)</f>
        <v>0.62889984176211966</v>
      </c>
      <c r="F71" s="22">
        <f>IF(Settings!C$10="On", SAF!H71-SAF!B71, 0)</f>
        <v>0</v>
      </c>
      <c r="G71" s="22">
        <f t="shared" ca="1" si="1"/>
        <v>2.5118854907235768</v>
      </c>
      <c r="H71">
        <f ca="1">H70+Parameters!B$34*(G70-H70)</f>
        <v>0.62889984176211966</v>
      </c>
    </row>
    <row r="72" spans="1:8" x14ac:dyDescent="0.25">
      <c r="A72">
        <v>2080</v>
      </c>
      <c r="B72">
        <f ca="1">Parameters!B$35*LOG('CO2 model'!H72/Parameters!B$18)/LOG(2)+INDEX(RCPs!K$1:N$293,RCPs!B73,MATCH(Settings!F$3,RCPs!K$1:N$1,0))+'Methane model'!D72</f>
        <v>4.1342527271864631</v>
      </c>
      <c r="C72">
        <f ca="1">C71+Parameters!B$31*(B72-Parameters!B$32*C71-Parameters!B$33*(C71-D71))</f>
        <v>2.5201273626308818</v>
      </c>
      <c r="D72">
        <f ca="1">D71+Parameters!B$34*(C71-D71)</f>
        <v>0.63986609563421859</v>
      </c>
      <c r="F72" s="22">
        <f>IF(Settings!C$10="On", SAF!H72-SAF!B72, 0)</f>
        <v>0</v>
      </c>
      <c r="G72" s="22">
        <f ca="1">IF(Settings!C15 = "Yes",_xll.RiskOutput(,"Atmospheric temp",7), 0)+C72+F72</f>
        <v>2.5201273626308818</v>
      </c>
      <c r="H72">
        <f ca="1">H71+Parameters!B$34*(G71-H71)</f>
        <v>0.63986609563421859</v>
      </c>
    </row>
    <row r="73" spans="1:8" x14ac:dyDescent="0.25">
      <c r="A73">
        <v>2081</v>
      </c>
      <c r="B73">
        <f ca="1">Parameters!B$35*LOG('CO2 model'!H73/Parameters!B$18)/LOG(2)+INDEX(RCPs!K$1:N$293,RCPs!B74,MATCH(Settings!F$3,RCPs!K$1:N$1,0))+'Methane model'!D73</f>
        <v>4.1345682449824679</v>
      </c>
      <c r="C73">
        <f ca="1">C72+Parameters!B$31*(B73-Parameters!B$32*C72-Parameters!B$33*(C72-D72))</f>
        <v>2.5274709714775558</v>
      </c>
      <c r="D73">
        <f ca="1">D72+Parameters!B$34*(C72-D72)</f>
        <v>0.65081648307404449</v>
      </c>
      <c r="F73" s="22">
        <f>IF(Settings!C$10="On", SAF!H73-SAF!B73, 0)</f>
        <v>0</v>
      </c>
      <c r="G73" s="22">
        <f t="shared" ca="1" si="1"/>
        <v>2.5274709714775558</v>
      </c>
      <c r="H73">
        <f ca="1">H72+Parameters!B$34*(G72-H72)</f>
        <v>0.65081648307404449</v>
      </c>
    </row>
    <row r="74" spans="1:8" x14ac:dyDescent="0.25">
      <c r="A74">
        <v>2082</v>
      </c>
      <c r="B74">
        <f ca="1">Parameters!B$35*LOG('CO2 model'!H74/Parameters!B$18)/LOG(2)+INDEX(RCPs!K$1:N$293,RCPs!B75,MATCH(Settings!F$3,RCPs!K$1:N$1,0))+'Methane model'!D74</f>
        <v>4.1352380006775142</v>
      </c>
      <c r="C74">
        <f ca="1">C73+Parameters!B$31*(B74-Parameters!B$32*C73-Parameters!B$33*(C73-D73))</f>
        <v>2.534191720923475</v>
      </c>
      <c r="D74">
        <f ca="1">D73+Parameters!B$34*(C73-D73)</f>
        <v>0.66174586512291866</v>
      </c>
      <c r="F74" s="22">
        <f>IF(Settings!C$10="On", SAF!H74-SAF!B74, 0)</f>
        <v>0</v>
      </c>
      <c r="G74" s="22">
        <f t="shared" ca="1" si="1"/>
        <v>2.534191720923475</v>
      </c>
      <c r="H74">
        <f ca="1">H73+Parameters!B$34*(G73-H73)</f>
        <v>0.66174586512291866</v>
      </c>
    </row>
    <row r="75" spans="1:8" x14ac:dyDescent="0.25">
      <c r="A75">
        <v>2083</v>
      </c>
      <c r="B75">
        <f ca="1">Parameters!B$35*LOG('CO2 model'!H75/Parameters!B$18)/LOG(2)+INDEX(RCPs!K$1:N$293,RCPs!B76,MATCH(Settings!F$3,RCPs!K$1:N$1,0))+'Methane model'!D75</f>
        <v>4.1371891125832949</v>
      </c>
      <c r="C75">
        <f ca="1">C74+Parameters!B$31*(B75-Parameters!B$32*C74-Parameters!B$33*(C74-D74))</f>
        <v>2.5406245103840837</v>
      </c>
      <c r="D75">
        <f ca="1">D74+Parameters!B$34*(C74-D74)</f>
        <v>0.6726507366644483</v>
      </c>
      <c r="F75" s="22">
        <f>IF(Settings!C$10="On", SAF!H75-SAF!B75, 0)</f>
        <v>0</v>
      </c>
      <c r="G75" s="22">
        <f t="shared" ca="1" si="1"/>
        <v>2.5406245103840837</v>
      </c>
      <c r="H75">
        <f ca="1">H74+Parameters!B$34*(G74-H74)</f>
        <v>0.6726507366644483</v>
      </c>
    </row>
    <row r="76" spans="1:8" x14ac:dyDescent="0.25">
      <c r="A76">
        <v>2084</v>
      </c>
      <c r="B76">
        <f ca="1">Parameters!B$35*LOG('CO2 model'!H76/Parameters!B$18)/LOG(2)+INDEX(RCPs!K$1:N$293,RCPs!B77,MATCH(Settings!F$3,RCPs!K$1:N$1,0))+'Methane model'!D76</f>
        <v>4.1395866443997136</v>
      </c>
      <c r="C76">
        <f ca="1">C75+Parameters!B$31*(B76-Parameters!B$32*C75-Parameters!B$33*(C75-D75))</f>
        <v>2.546902192268178</v>
      </c>
      <c r="D76">
        <f ca="1">D75+Parameters!B$34*(C75-D75)</f>
        <v>0.68352956340448767</v>
      </c>
      <c r="F76" s="22">
        <f>IF(Settings!C$10="On", SAF!H76-SAF!B76, 0)</f>
        <v>0</v>
      </c>
      <c r="G76" s="22">
        <f t="shared" ca="1" si="1"/>
        <v>2.546902192268178</v>
      </c>
      <c r="H76">
        <f ca="1">H75+Parameters!B$34*(G75-H75)</f>
        <v>0.68352956340448767</v>
      </c>
    </row>
    <row r="77" spans="1:8" x14ac:dyDescent="0.25">
      <c r="A77">
        <v>2085</v>
      </c>
      <c r="B77">
        <f ca="1">Parameters!B$35*LOG('CO2 model'!H77/Parameters!B$18)/LOG(2)+INDEX(RCPs!K$1:N$293,RCPs!B78,MATCH(Settings!F$3,RCPs!K$1:N$1,0))+'Methane model'!D77</f>
        <v>4.1423707166263686</v>
      </c>
      <c r="C77">
        <f ca="1">C76+Parameters!B$31*(B77-Parameters!B$32*C76-Parameters!B$33*(C76-D76))</f>
        <v>2.5531154337352824</v>
      </c>
      <c r="D77">
        <f ca="1">D76+Parameters!B$34*(C76-D76)</f>
        <v>0.69438159369888208</v>
      </c>
      <c r="F77" s="22">
        <f>IF(Settings!C$10="On", SAF!H77-SAF!B77, 0)</f>
        <v>0</v>
      </c>
      <c r="G77" s="22">
        <f t="shared" ca="1" si="1"/>
        <v>2.5531154337352824</v>
      </c>
      <c r="H77">
        <f ca="1">H76+Parameters!B$34*(G76-H76)</f>
        <v>0.69438159369888208</v>
      </c>
    </row>
    <row r="78" spans="1:8" x14ac:dyDescent="0.25">
      <c r="A78">
        <v>2086</v>
      </c>
      <c r="B78">
        <f ca="1">Parameters!B$35*LOG('CO2 model'!H78/Parameters!B$18)/LOG(2)+INDEX(RCPs!K$1:N$293,RCPs!B79,MATCH(Settings!F$3,RCPs!K$1:N$1,0))+'Methane model'!D78</f>
        <v>4.145493320602827</v>
      </c>
      <c r="C78">
        <f ca="1">C77+Parameters!B$31*(B78-Parameters!B$32*C77-Parameters!B$33*(C77-D77))</f>
        <v>2.5593251429668396</v>
      </c>
      <c r="D78">
        <f ca="1">D77+Parameters!B$34*(C77-D77)</f>
        <v>0.70520660831423132</v>
      </c>
      <c r="F78" s="22">
        <f>IF(Settings!C$10="On", SAF!H78-SAF!B78, 0)</f>
        <v>0</v>
      </c>
      <c r="G78" s="22">
        <f t="shared" ca="1" si="1"/>
        <v>2.5593251429668396</v>
      </c>
      <c r="H78">
        <f ca="1">H77+Parameters!B$34*(G77-H77)</f>
        <v>0.70520660831423132</v>
      </c>
    </row>
    <row r="79" spans="1:8" x14ac:dyDescent="0.25">
      <c r="A79">
        <v>2087</v>
      </c>
      <c r="B79">
        <f ca="1">Parameters!B$35*LOG('CO2 model'!H79/Parameters!B$18)/LOG(2)+INDEX(RCPs!K$1:N$293,RCPs!B80,MATCH(Settings!F$3,RCPs!K$1:N$1,0))+'Methane model'!D79</f>
        <v>4.1489003321664955</v>
      </c>
      <c r="C79">
        <f ca="1">C78+Parameters!B$31*(B79-Parameters!B$32*C78-Parameters!B$33*(C78-D78))</f>
        <v>2.5655692048350058</v>
      </c>
      <c r="D79">
        <f ca="1">D78+Parameters!B$34*(C78-D78)</f>
        <v>0.71600474401493563</v>
      </c>
      <c r="F79" s="22">
        <f>IF(Settings!C$10="On", SAF!H79-SAF!B79, 0)</f>
        <v>0</v>
      </c>
      <c r="G79" s="22">
        <f t="shared" ca="1" si="1"/>
        <v>2.5655692048350058</v>
      </c>
      <c r="H79">
        <f ca="1">H78+Parameters!B$34*(G78-H78)</f>
        <v>0.71600474401493563</v>
      </c>
    </row>
    <row r="80" spans="1:8" x14ac:dyDescent="0.25">
      <c r="A80">
        <v>2088</v>
      </c>
      <c r="B80">
        <f ca="1">Parameters!B$35*LOG('CO2 model'!H80/Parameters!B$18)/LOG(2)+INDEX(RCPs!K$1:N$293,RCPs!B81,MATCH(Settings!F$3,RCPs!K$1:N$1,0))+'Methane model'!D80</f>
        <v>4.1525515730376279</v>
      </c>
      <c r="C80">
        <f ca="1">C79+Parameters!B$31*(B80-Parameters!B$32*C79-Parameters!B$33*(C79-D79))</f>
        <v>2.5718703005529644</v>
      </c>
      <c r="D80">
        <f ca="1">D79+Parameters!B$34*(C79-D79)</f>
        <v>0.72677635740527213</v>
      </c>
      <c r="F80" s="22">
        <f>IF(Settings!C$10="On", SAF!H80-SAF!B80, 0)</f>
        <v>0</v>
      </c>
      <c r="G80" s="22">
        <f t="shared" ca="1" si="1"/>
        <v>2.5718703005529644</v>
      </c>
      <c r="H80">
        <f ca="1">H79+Parameters!B$34*(G79-H79)</f>
        <v>0.72677635740527213</v>
      </c>
    </row>
    <row r="81" spans="1:8" x14ac:dyDescent="0.25">
      <c r="A81">
        <v>2089</v>
      </c>
      <c r="B81">
        <f ca="1">Parameters!B$35*LOG('CO2 model'!H81/Parameters!B$18)/LOG(2)+INDEX(RCPs!K$1:N$293,RCPs!B82,MATCH(Settings!F$3,RCPs!K$1:N$1,0))+'Methane model'!D81</f>
        <v>4.1564335489441611</v>
      </c>
      <c r="C81">
        <f ca="1">C80+Parameters!B$31*(B81-Parameters!B$32*C80-Parameters!B$33*(C80-D80))</f>
        <v>2.5782435159167223</v>
      </c>
      <c r="D81">
        <f ca="1">D80+Parameters!B$34*(C80-D80)</f>
        <v>0.73752193510502229</v>
      </c>
      <c r="F81" s="22">
        <f>IF(Settings!C$10="On", SAF!H81-SAF!B81, 0)</f>
        <v>0</v>
      </c>
      <c r="G81" s="22">
        <f t="shared" ca="1" si="1"/>
        <v>2.5782435159167223</v>
      </c>
      <c r="H81">
        <f ca="1">H80+Parameters!B$34*(G80-H80)</f>
        <v>0.73752193510502229</v>
      </c>
    </row>
    <row r="82" spans="1:8" x14ac:dyDescent="0.25">
      <c r="A82">
        <v>2090</v>
      </c>
      <c r="B82">
        <f ca="1">Parameters!B$35*LOG('CO2 model'!H82/Parameters!B$18)/LOG(2)+INDEX(RCPs!K$1:N$293,RCPs!B83,MATCH(Settings!F$3,RCPs!K$1:N$1,0))+'Methane model'!D82</f>
        <v>4.1605292906145772</v>
      </c>
      <c r="C82">
        <f ca="1">C81+Parameters!B$31*(B82-Parameters!B$32*C81-Parameters!B$33*(C81-D81))</f>
        <v>2.5846977919102434</v>
      </c>
      <c r="D82">
        <f ca="1">D81+Parameters!B$34*(C81-D81)</f>
        <v>0.74824204875759615</v>
      </c>
      <c r="F82" s="22">
        <f>IF(Settings!C$10="On", SAF!H82-SAF!B82, 0)</f>
        <v>0</v>
      </c>
      <c r="G82" s="22">
        <f ca="1">IF(Settings!C15 = "Yes",_xll.RiskOutput(,"Atmospheric temp",8), 0)+C82+F82</f>
        <v>2.5846977919102434</v>
      </c>
      <c r="H82">
        <f ca="1">H81+Parameters!B$34*(G81-H81)</f>
        <v>0.74824204875759615</v>
      </c>
    </row>
    <row r="83" spans="1:8" x14ac:dyDescent="0.25">
      <c r="A83">
        <v>2091</v>
      </c>
      <c r="B83">
        <f ca="1">Parameters!B$35*LOG('CO2 model'!H83/Parameters!B$18)/LOG(2)+INDEX(RCPs!K$1:N$293,RCPs!B84,MATCH(Settings!F$3,RCPs!K$1:N$1,0))+'Methane model'!D83</f>
        <v>4.1648236181970386</v>
      </c>
      <c r="C83">
        <f ca="1">C82+Parameters!B$31*(B83-Parameters!B$32*C82-Parameters!B$33*(C82-D82))</f>
        <v>2.591237740161227</v>
      </c>
      <c r="D83">
        <f ca="1">D82+Parameters!B$34*(C82-D82)</f>
        <v>0.75893731874831205</v>
      </c>
      <c r="F83" s="22">
        <f>IF(Settings!C$10="On", SAF!H83-SAF!B83, 0)</f>
        <v>0</v>
      </c>
      <c r="G83" s="22">
        <f t="shared" ca="1" si="1"/>
        <v>2.591237740161227</v>
      </c>
      <c r="H83">
        <f ca="1">H82+Parameters!B$34*(G82-H82)</f>
        <v>0.75893731874831205</v>
      </c>
    </row>
    <row r="84" spans="1:8" x14ac:dyDescent="0.25">
      <c r="A84">
        <v>2092</v>
      </c>
      <c r="B84">
        <f ca="1">Parameters!B$35*LOG('CO2 model'!H84/Parameters!B$18)/LOG(2)+INDEX(RCPs!K$1:N$293,RCPs!B85,MATCH(Settings!F$3,RCPs!K$1:N$1,0))+'Methane model'!D84</f>
        <v>4.1693118997052014</v>
      </c>
      <c r="C84">
        <f ca="1">C83+Parameters!B$31*(B84-Parameters!B$32*C83-Parameters!B$33*(C83-D83))</f>
        <v>2.5978662208450363</v>
      </c>
      <c r="D84">
        <f ca="1">D83+Parameters!B$34*(C83-D83)</f>
        <v>0.76960838870694415</v>
      </c>
      <c r="F84" s="22">
        <f>IF(Settings!C$10="On", SAF!H84-SAF!B84, 0)</f>
        <v>0</v>
      </c>
      <c r="G84" s="22">
        <f t="shared" ca="1" si="1"/>
        <v>2.5978662208450363</v>
      </c>
      <c r="H84">
        <f ca="1">H83+Parameters!B$34*(G83-H83)</f>
        <v>0.76960838870694415</v>
      </c>
    </row>
    <row r="85" spans="1:8" x14ac:dyDescent="0.25">
      <c r="A85">
        <v>2093</v>
      </c>
      <c r="B85">
        <f ca="1">Parameters!B$35*LOG('CO2 model'!H85/Parameters!B$18)/LOG(2)+INDEX(RCPs!K$1:N$293,RCPs!B86,MATCH(Settings!F$3,RCPs!K$1:N$1,0))+'Methane model'!D85</f>
        <v>4.1739840404612112</v>
      </c>
      <c r="C85">
        <f ca="1">C84+Parameters!B$31*(B85-Parameters!B$32*C84-Parameters!B$33*(C84-D84))</f>
        <v>2.6045840239964968</v>
      </c>
      <c r="D85">
        <f ca="1">D84+Parameters!B$34*(C84-D84)</f>
        <v>0.78025591517212856</v>
      </c>
      <c r="F85" s="22">
        <f>IF(Settings!C$10="On", SAF!H85-SAF!B85, 0)</f>
        <v>0</v>
      </c>
      <c r="G85" s="22">
        <f t="shared" ca="1" si="1"/>
        <v>2.6045840239964968</v>
      </c>
      <c r="H85">
        <f ca="1">H84+Parameters!B$34*(G84-H84)</f>
        <v>0.78025591517212856</v>
      </c>
    </row>
    <row r="86" spans="1:8" x14ac:dyDescent="0.25">
      <c r="A86">
        <v>2094</v>
      </c>
      <c r="B86">
        <f ca="1">Parameters!B$35*LOG('CO2 model'!H86/Parameters!B$18)/LOG(2)+INDEX(RCPs!K$1:N$293,RCPs!B87,MATCH(Settings!F$3,RCPs!K$1:N$1,0))+'Methane model'!D86</f>
        <v>4.1788231317614031</v>
      </c>
      <c r="C86">
        <f ca="1">C85+Parameters!B$31*(B86-Parameters!B$32*C85-Parameters!B$33*(C85-D85))</f>
        <v>2.6113894412915388</v>
      </c>
      <c r="D86">
        <f ca="1">D85+Parameters!B$34*(C85-D85)</f>
        <v>0.79088055545996527</v>
      </c>
      <c r="F86" s="22">
        <f>IF(Settings!C$10="On", SAF!H86-SAF!B86, 0)</f>
        <v>0</v>
      </c>
      <c r="G86" s="22">
        <f t="shared" ca="1" si="1"/>
        <v>2.6113894412915388</v>
      </c>
      <c r="H86">
        <f ca="1">H85+Parameters!B$34*(G85-H85)</f>
        <v>0.79088055545996527</v>
      </c>
    </row>
    <row r="87" spans="1:8" x14ac:dyDescent="0.25">
      <c r="A87">
        <v>2095</v>
      </c>
      <c r="B87">
        <f ca="1">Parameters!B$35*LOG('CO2 model'!H87/Parameters!B$18)/LOG(2)+INDEX(RCPs!K$1:N$293,RCPs!B88,MATCH(Settings!F$3,RCPs!K$1:N$1,0))+'Methane model'!D87</f>
        <v>4.1838157066601269</v>
      </c>
      <c r="C87">
        <f ca="1">C86+Parameters!B$31*(B87-Parameters!B$32*C86-Parameters!B$33*(C86-D86))</f>
        <v>2.6182793805752627</v>
      </c>
      <c r="D87">
        <f ca="1">D86+Parameters!B$34*(C86-D86)</f>
        <v>0.80148295310938555</v>
      </c>
      <c r="F87" s="22">
        <f>IF(Settings!C$10="On", SAF!H87-SAF!B87, 0)</f>
        <v>0</v>
      </c>
      <c r="G87" s="22">
        <f t="shared" ca="1" si="1"/>
        <v>2.6182793805752627</v>
      </c>
      <c r="H87">
        <f ca="1">H86+Parameters!B$34*(G86-H86)</f>
        <v>0.80148295310938555</v>
      </c>
    </row>
    <row r="88" spans="1:8" x14ac:dyDescent="0.25">
      <c r="A88">
        <v>2096</v>
      </c>
      <c r="B88">
        <f ca="1">Parameters!B$35*LOG('CO2 model'!H88/Parameters!B$18)/LOG(2)+INDEX(RCPs!K$1:N$293,RCPs!B89,MATCH(Settings!F$3,RCPs!K$1:N$1,0))+'Methane model'!D88</f>
        <v>4.1889515090207023</v>
      </c>
      <c r="C88">
        <f ca="1">C87+Parameters!B$31*(B88-Parameters!B$32*C87-Parameters!B$33*(C87-D87))</f>
        <v>2.625250164301729</v>
      </c>
      <c r="D88">
        <f ca="1">D87+Parameters!B$34*(C87-D87)</f>
        <v>0.8120637299031449</v>
      </c>
      <c r="F88" s="22">
        <f>IF(Settings!C$10="On", SAF!H88-SAF!B88, 0)</f>
        <v>0</v>
      </c>
      <c r="G88" s="22">
        <f t="shared" ca="1" si="1"/>
        <v>2.625250164301729</v>
      </c>
      <c r="H88">
        <f ca="1">H87+Parameters!B$34*(G87-H87)</f>
        <v>0.8120637299031449</v>
      </c>
    </row>
    <row r="89" spans="1:8" x14ac:dyDescent="0.25">
      <c r="A89">
        <v>2097</v>
      </c>
      <c r="B89">
        <f ca="1">Parameters!B$35*LOG('CO2 model'!H89/Parameters!B$18)/LOG(2)+INDEX(RCPs!K$1:N$293,RCPs!B90,MATCH(Settings!F$3,RCPs!K$1:N$1,0))+'Methane model'!D89</f>
        <v>4.1942215474876701</v>
      </c>
      <c r="C89">
        <f ca="1">C88+Parameters!B$31*(B89-Parameters!B$32*C88-Parameters!B$33*(C88-D88))</f>
        <v>2.6322978525464542</v>
      </c>
      <c r="D89">
        <f ca="1">D88+Parameters!B$34*(C88-D88)</f>
        <v>0.82262348258528961</v>
      </c>
      <c r="F89" s="22">
        <f>IF(Settings!C$10="On", SAF!H89-SAF!B89, 0)</f>
        <v>0</v>
      </c>
      <c r="G89" s="22">
        <f t="shared" ca="1" si="1"/>
        <v>2.6322978525464542</v>
      </c>
      <c r="H89">
        <f ca="1">H88+Parameters!B$34*(G88-H88)</f>
        <v>0.82262348258528961</v>
      </c>
    </row>
    <row r="90" spans="1:8" x14ac:dyDescent="0.25">
      <c r="A90">
        <v>2098</v>
      </c>
      <c r="B90">
        <f ca="1">Parameters!B$35*LOG('CO2 model'!H90/Parameters!B$18)/LOG(2)+INDEX(RCPs!K$1:N$293,RCPs!B91,MATCH(Settings!F$3,RCPs!K$1:N$1,0))+'Methane model'!D90</f>
        <v>4.1996029902575351</v>
      </c>
      <c r="C90">
        <f ca="1">C89+Parameters!B$31*(B90-Parameters!B$32*C89-Parameters!B$33*(C89-D89))</f>
        <v>2.6394163694959949</v>
      </c>
      <c r="D90">
        <f ca="1">D89+Parameters!B$34*(C89-D89)</f>
        <v>0.83316278147892187</v>
      </c>
      <c r="F90" s="22">
        <f>IF(Settings!C$10="On", SAF!H90-SAF!B90, 0)</f>
        <v>0</v>
      </c>
      <c r="G90" s="22">
        <f t="shared" ca="1" si="1"/>
        <v>2.6394163694959949</v>
      </c>
      <c r="H90">
        <f ca="1">H89+Parameters!B$34*(G89-H89)</f>
        <v>0.83316278147892187</v>
      </c>
    </row>
    <row r="91" spans="1:8" x14ac:dyDescent="0.25">
      <c r="A91">
        <v>2099</v>
      </c>
      <c r="B91">
        <f ca="1">Parameters!B$35*LOG('CO2 model'!H91/Parameters!B$18)/LOG(2)+INDEX(RCPs!K$1:N$293,RCPs!B92,MATCH(Settings!F$3,RCPs!K$1:N$1,0))+'Methane model'!D91</f>
        <v>4.2050807239928814</v>
      </c>
      <c r="C91">
        <f ca="1">C90+Parameters!B$31*(B91-Parameters!B$32*C90-Parameters!B$33*(C90-D90))</f>
        <v>2.6465991219852381</v>
      </c>
      <c r="D91">
        <f ca="1">D90+Parameters!B$34*(C90-D90)</f>
        <v>0.84368215820094294</v>
      </c>
      <c r="F91" s="22">
        <f>IF(Settings!C$10="On", SAF!H91-SAF!B91, 0)</f>
        <v>0</v>
      </c>
      <c r="G91" s="22">
        <f t="shared" ca="1" si="1"/>
        <v>2.6465991219852381</v>
      </c>
      <c r="H91">
        <f ca="1">H90+Parameters!B$34*(G90-H90)</f>
        <v>0.84368215820094294</v>
      </c>
    </row>
    <row r="92" spans="1:8" x14ac:dyDescent="0.25">
      <c r="A92">
        <v>2100</v>
      </c>
      <c r="B92">
        <f ca="1">Parameters!B$35*LOG('CO2 model'!H92/Parameters!B$18)/LOG(2)+INDEX(RCPs!K$1:N$293,RCPs!B93,MATCH(Settings!F$3,RCPs!K$1:N$1,0))+'Methane model'!D92</f>
        <v>4.2104221735115219</v>
      </c>
      <c r="C92">
        <f ca="1">C91+Parameters!B$31*(B92-Parameters!B$32*C91-Parameters!B$33*(C91-D91))</f>
        <v>2.6538086868659763</v>
      </c>
      <c r="D92">
        <f ca="1">D91+Parameters!B$34*(C91-D91)</f>
        <v>0.85418210287448681</v>
      </c>
      <c r="F92" s="22">
        <f>IF(Settings!C$10="On", SAF!H92-SAF!B92, 0)</f>
        <v>0</v>
      </c>
      <c r="G92" s="22">
        <f ca="1">IF(Settings!C15 = "Yes",_xll.RiskOutput(,"Atmospheric temp",9), 0)+C92+F92</f>
        <v>2.6538086868659763</v>
      </c>
      <c r="H92">
        <f ca="1">H91+Parameters!B$34*(G91-H91)</f>
        <v>0.85418210287448681</v>
      </c>
    </row>
    <row r="93" spans="1:8" x14ac:dyDescent="0.25">
      <c r="A93">
        <v>2101</v>
      </c>
      <c r="B93">
        <f ca="1">Parameters!B$35*LOG('CO2 model'!H93/Parameters!B$18)/LOG(2)+INDEX(RCPs!K$1:N$293,RCPs!B94,MATCH(Settings!F$3,RCPs!K$1:N$1,0))+'Methane model'!D93</f>
        <v>4.2153927521212982</v>
      </c>
      <c r="C93">
        <f ca="1">C92+Parameters!B$31*(B93-Parameters!B$32*C92-Parameters!B$33*(C92-D92))</f>
        <v>2.6609843324509606</v>
      </c>
      <c r="D93">
        <f ca="1">D92+Parameters!B$34*(C92-D92)</f>
        <v>0.86466288482092046</v>
      </c>
      <c r="F93" s="22">
        <f>IF(Settings!C$10="On", SAF!H93-SAF!B93, 0)</f>
        <v>0</v>
      </c>
      <c r="G93" s="22">
        <f t="shared" ca="1" si="1"/>
        <v>2.6609843324509606</v>
      </c>
      <c r="H93">
        <f ca="1">H92+Parameters!B$34*(G92-H92)</f>
        <v>0.86466288482092046</v>
      </c>
    </row>
    <row r="94" spans="1:8" x14ac:dyDescent="0.25">
      <c r="A94">
        <v>2102</v>
      </c>
      <c r="B94">
        <f ca="1">Parameters!B$35*LOG('CO2 model'!H94/Parameters!B$18)/LOG(2)+INDEX(RCPs!K$1:N$293,RCPs!B95,MATCH(Settings!F$3,RCPs!K$1:N$1,0))+'Methane model'!D94</f>
        <v>4.2200399316794703</v>
      </c>
      <c r="C94">
        <f ca="1">C93+Parameters!B$31*(B94-Parameters!B$32*C93-Parameters!B$33*(C93-D93))</f>
        <v>2.6680873797274711</v>
      </c>
      <c r="D94">
        <f ca="1">D93+Parameters!B$34*(C93-D93)</f>
        <v>0.87512441809998298</v>
      </c>
      <c r="F94" s="22">
        <f>IF(Settings!C$10="On", SAF!H94-SAF!B94, 0)</f>
        <v>0</v>
      </c>
      <c r="G94" s="22">
        <f t="shared" ca="1" si="1"/>
        <v>2.6680873797274711</v>
      </c>
      <c r="H94">
        <f ca="1">H93+Parameters!B$34*(G93-H93)</f>
        <v>0.87512441809998298</v>
      </c>
    </row>
    <row r="95" spans="1:8" x14ac:dyDescent="0.25">
      <c r="A95">
        <v>2103</v>
      </c>
      <c r="B95">
        <f ca="1">Parameters!B$35*LOG('CO2 model'!H95/Parameters!B$18)/LOG(2)+INDEX(RCPs!K$1:N$293,RCPs!B96,MATCH(Settings!F$3,RCPs!K$1:N$1,0))+'Methane model'!D95</f>
        <v>4.2246147608899234</v>
      </c>
      <c r="C95">
        <f ca="1">C94+Parameters!B$31*(B95-Parameters!B$32*C94-Parameters!B$33*(C94-D94))</f>
        <v>2.6751240767128226</v>
      </c>
      <c r="D95">
        <f ca="1">D94+Parameters!B$34*(C94-D94)</f>
        <v>0.88556639201057652</v>
      </c>
      <c r="F95" s="22">
        <f>IF(Settings!C$10="On", SAF!H95-SAF!B95, 0)</f>
        <v>0</v>
      </c>
      <c r="G95" s="22">
        <f t="shared" ca="1" si="1"/>
        <v>2.6751240767128226</v>
      </c>
      <c r="H95">
        <f ca="1">H94+Parameters!B$34*(G94-H94)</f>
        <v>0.88556639201057652</v>
      </c>
    </row>
    <row r="96" spans="1:8" x14ac:dyDescent="0.25">
      <c r="A96">
        <v>2104</v>
      </c>
      <c r="B96">
        <f ca="1">Parameters!B$35*LOG('CO2 model'!H96/Parameters!B$18)/LOG(2)+INDEX(RCPs!K$1:N$293,RCPs!B97,MATCH(Settings!F$3,RCPs!K$1:N$1,0))+'Methane model'!D96</f>
        <v>4.2289144783371722</v>
      </c>
      <c r="C96">
        <f ca="1">C95+Parameters!B$31*(B96-Parameters!B$32*C95-Parameters!B$33*(C95-D95))</f>
        <v>2.682070674866496</v>
      </c>
      <c r="D96">
        <f ca="1">D95+Parameters!B$34*(C95-D95)</f>
        <v>0.89598853404869261</v>
      </c>
      <c r="F96" s="22">
        <f>IF(Settings!C$10="On", SAF!H96-SAF!B96, 0)</f>
        <v>0</v>
      </c>
      <c r="G96" s="22">
        <f t="shared" ca="1" si="1"/>
        <v>2.682070674866496</v>
      </c>
      <c r="H96">
        <f ca="1">H95+Parameters!B$34*(G95-H95)</f>
        <v>0.89598853404869261</v>
      </c>
    </row>
    <row r="97" spans="1:8" x14ac:dyDescent="0.25">
      <c r="A97">
        <v>2105</v>
      </c>
      <c r="B97">
        <f ca="1">Parameters!B$35*LOG('CO2 model'!H97/Parameters!B$18)/LOG(2)+INDEX(RCPs!K$1:N$293,RCPs!B98,MATCH(Settings!F$3,RCPs!K$1:N$1,0))+'Methane model'!D97</f>
        <v>4.2329364122353121</v>
      </c>
      <c r="C97">
        <f ca="1">C96+Parameters!B$31*(B97-Parameters!B$32*C96-Parameters!B$33*(C96-D96))</f>
        <v>2.6889090372601125</v>
      </c>
      <c r="D97">
        <f ca="1">D96+Parameters!B$34*(C96-D96)</f>
        <v>0.9063904349890598</v>
      </c>
      <c r="F97" s="22">
        <f>IF(Settings!C$10="On", SAF!H97-SAF!B97, 0)</f>
        <v>0</v>
      </c>
      <c r="G97" s="22">
        <f t="shared" ca="1" si="1"/>
        <v>2.6889090372601125</v>
      </c>
      <c r="H97">
        <f ca="1">H96+Parameters!B$34*(G96-H96)</f>
        <v>0.9063904349890598</v>
      </c>
    </row>
    <row r="98" spans="1:8" x14ac:dyDescent="0.25">
      <c r="A98">
        <v>2106</v>
      </c>
      <c r="B98">
        <f ca="1">Parameters!B$35*LOG('CO2 model'!H98/Parameters!B$18)/LOG(2)+INDEX(RCPs!K$1:N$293,RCPs!B99,MATCH(Settings!F$3,RCPs!K$1:N$1,0))+'Methane model'!D98</f>
        <v>4.2366785345740423</v>
      </c>
      <c r="C98">
        <f ca="1">C97+Parameters!B$31*(B98-Parameters!B$32*C97-Parameters!B$33*(C97-D97))</f>
        <v>2.6956252933426699</v>
      </c>
      <c r="D98">
        <f ca="1">D97+Parameters!B$34*(C97-D97)</f>
        <v>0.91677158236266021</v>
      </c>
      <c r="F98" s="22">
        <f>IF(Settings!C$10="On", SAF!H98-SAF!B98, 0)</f>
        <v>0</v>
      </c>
      <c r="G98" s="22">
        <f t="shared" ca="1" si="1"/>
        <v>2.6956252933426699</v>
      </c>
      <c r="H98">
        <f ca="1">H97+Parameters!B$34*(G97-H97)</f>
        <v>0.91677158236266021</v>
      </c>
    </row>
    <row r="99" spans="1:8" x14ac:dyDescent="0.25">
      <c r="A99">
        <v>2107</v>
      </c>
      <c r="B99">
        <f ca="1">Parameters!B$35*LOG('CO2 model'!H99/Parameters!B$18)/LOG(2)+INDEX(RCPs!K$1:N$293,RCPs!B100,MATCH(Settings!F$3,RCPs!K$1:N$1,0))+'Methane model'!D99</f>
        <v>4.2401398437679134</v>
      </c>
      <c r="C99">
        <f ca="1">C98+Parameters!B$31*(B99-Parameters!B$32*C98-Parameters!B$33*(C98-D98))</f>
        <v>2.7022088914276838</v>
      </c>
      <c r="D99">
        <f ca="1">D98+Parameters!B$34*(C98-D98)</f>
        <v>0.92713138590481214</v>
      </c>
      <c r="F99" s="22">
        <f>IF(Settings!C$10="On", SAF!H99-SAF!B99, 0)</f>
        <v>0</v>
      </c>
      <c r="G99" s="22">
        <f t="shared" ca="1" si="1"/>
        <v>2.7022088914276838</v>
      </c>
      <c r="H99">
        <f ca="1">H98+Parameters!B$34*(G98-H98)</f>
        <v>0.92713138590481214</v>
      </c>
    </row>
    <row r="100" spans="1:8" x14ac:dyDescent="0.25">
      <c r="A100">
        <v>2108</v>
      </c>
      <c r="B100">
        <f ca="1">Parameters!B$35*LOG('CO2 model'!H100/Parameters!B$18)/LOG(2)+INDEX(RCPs!K$1:N$293,RCPs!B101,MATCH(Settings!F$3,RCPs!K$1:N$1,0))+'Methane model'!D100</f>
        <v>4.2433188702199542</v>
      </c>
      <c r="C100">
        <f ca="1">C99+Parameters!B$31*(B100-Parameters!B$32*C99-Parameters!B$33*(C99-D99))</f>
        <v>2.7086516845971911</v>
      </c>
      <c r="D100">
        <f ca="1">D99+Parameters!B$34*(C99-D99)</f>
        <v>0.93746919733686007</v>
      </c>
      <c r="F100" s="22">
        <f>IF(Settings!C$10="On", SAF!H100-SAF!B100, 0)</f>
        <v>0</v>
      </c>
      <c r="G100" s="22">
        <f t="shared" ca="1" si="1"/>
        <v>2.7086516845971911</v>
      </c>
      <c r="H100">
        <f ca="1">H99+Parameters!B$34*(G99-H99)</f>
        <v>0.93746919733686007</v>
      </c>
    </row>
    <row r="101" spans="1:8" x14ac:dyDescent="0.25">
      <c r="A101">
        <v>2109</v>
      </c>
      <c r="B101">
        <f ca="1">Parameters!B$35*LOG('CO2 model'!H101/Parameters!B$18)/LOG(2)+INDEX(RCPs!K$1:N$293,RCPs!B102,MATCH(Settings!F$3,RCPs!K$1:N$1,0))+'Methane model'!D101</f>
        <v>4.2461991980998466</v>
      </c>
      <c r="C101">
        <f ca="1">C100+Parameters!B$31*(B101-Parameters!B$32*C100-Parameters!B$33*(C100-D100))</f>
        <v>2.7149452235404619</v>
      </c>
      <c r="D101">
        <f ca="1">D100+Parameters!B$34*(C100-D100)</f>
        <v>0.9477843247090868</v>
      </c>
      <c r="F101" s="22">
        <f>IF(Settings!C$10="On", SAF!H101-SAF!B101, 0)</f>
        <v>0</v>
      </c>
      <c r="G101" s="22">
        <f t="shared" ca="1" si="1"/>
        <v>2.7149452235404619</v>
      </c>
      <c r="H101">
        <f ca="1">H100+Parameters!B$34*(G100-H100)</f>
        <v>0.9477843247090868</v>
      </c>
    </row>
    <row r="102" spans="1:8" x14ac:dyDescent="0.25">
      <c r="A102">
        <v>2110</v>
      </c>
      <c r="B102">
        <f ca="1">Parameters!B$35*LOG('CO2 model'!H102/Parameters!B$18)/LOG(2)+INDEX(RCPs!K$1:N$293,RCPs!B103,MATCH(Settings!F$3,RCPs!K$1:N$1,0))+'Methane model'!D102</f>
        <v>4.2487710484719319</v>
      </c>
      <c r="C102">
        <f ca="1">C101+Parameters!B$31*(B102-Parameters!B$32*C101-Parameters!B$33*(C101-D101))</f>
        <v>2.7210817575838333</v>
      </c>
      <c r="D102">
        <f ca="1">D101+Parameters!B$34*(C101-D101)</f>
        <v>0.95807603089395332</v>
      </c>
      <c r="F102" s="22">
        <f>IF(Settings!C$10="On", SAF!H102-SAF!B102, 0)</f>
        <v>0</v>
      </c>
      <c r="G102" s="22">
        <f ca="1">IF(Settings!C15 = "Yes",_xll.RiskOutput(,"Atmospheric temp",10), 0)+C102+F102</f>
        <v>2.7210817575838333</v>
      </c>
      <c r="H102">
        <f ca="1">H101+Parameters!B$34*(G101-H101)</f>
        <v>0.95807603089395332</v>
      </c>
    </row>
    <row r="103" spans="1:8" x14ac:dyDescent="0.25">
      <c r="A103">
        <v>2111</v>
      </c>
      <c r="B103">
        <f ca="1">Parameters!B$35*LOG('CO2 model'!H103/Parameters!B$18)/LOG(2)+INDEX(RCPs!K$1:N$293,RCPs!B104,MATCH(Settings!F$3,RCPs!K$1:N$1,0))+'Methane model'!D103</f>
        <v>4.2510449621337649</v>
      </c>
      <c r="C103">
        <f ca="1">C102+Parameters!B$31*(B103-Parameters!B$32*C102-Parameters!B$33*(C102-D102))</f>
        <v>2.7270568973433229</v>
      </c>
      <c r="D103">
        <f ca="1">D102+Parameters!B$34*(C102-D102)</f>
        <v>0.968343537917976</v>
      </c>
      <c r="F103" s="22">
        <f>IF(Settings!C$10="On", SAF!H103-SAF!B103, 0)</f>
        <v>0</v>
      </c>
      <c r="G103" s="22">
        <f t="shared" ca="1" si="1"/>
        <v>2.7270568973433229</v>
      </c>
      <c r="H103">
        <f ca="1">H102+Parameters!B$34*(G102-H102)</f>
        <v>0.968343537917976</v>
      </c>
    </row>
    <row r="104" spans="1:8" x14ac:dyDescent="0.25">
      <c r="A104">
        <v>2112</v>
      </c>
      <c r="B104">
        <f ca="1">Parameters!B$35*LOG('CO2 model'!H104/Parameters!B$18)/LOG(2)+INDEX(RCPs!K$1:N$293,RCPs!B105,MATCH(Settings!F$3,RCPs!K$1:N$1,0))+'Methane model'!D104</f>
        <v>4.2531618010380292</v>
      </c>
      <c r="C104">
        <f ca="1">C103+Parameters!B$31*(B104-Parameters!B$32*C103-Parameters!B$33*(C103-D103))</f>
        <v>2.7328870011857611</v>
      </c>
      <c r="D104">
        <f ca="1">D103+Parameters!B$34*(C103-D103)</f>
        <v>0.97858604677530459</v>
      </c>
      <c r="F104" s="22">
        <f>IF(Settings!C$10="On", SAF!H104-SAF!B104, 0)</f>
        <v>0</v>
      </c>
      <c r="G104" s="22">
        <f t="shared" ca="1" si="1"/>
        <v>2.7328870011857611</v>
      </c>
      <c r="H104">
        <f ca="1">H103+Parameters!B$34*(G103-H103)</f>
        <v>0.97858604677530459</v>
      </c>
    </row>
    <row r="105" spans="1:8" x14ac:dyDescent="0.25">
      <c r="A105">
        <v>2113</v>
      </c>
      <c r="B105">
        <f ca="1">Parameters!B$35*LOG('CO2 model'!H105/Parameters!B$18)/LOG(2)+INDEX(RCPs!K$1:N$293,RCPs!B106,MATCH(Settings!F$3,RCPs!K$1:N$1,0))+'Methane model'!D105</f>
        <v>4.255121030253818</v>
      </c>
      <c r="C105">
        <f ca="1">C104+Parameters!B$31*(B105-Parameters!B$32*C104-Parameters!B$33*(C104-D104))</f>
        <v>2.7385841266254354</v>
      </c>
      <c r="D105">
        <f ca="1">D104+Parameters!B$34*(C104-D104)</f>
        <v>0.98880285838230819</v>
      </c>
      <c r="F105" s="22">
        <f>IF(Settings!C$10="On", SAF!H105-SAF!B105, 0)</f>
        <v>0</v>
      </c>
      <c r="G105" s="22">
        <f t="shared" ca="1" si="1"/>
        <v>2.7385841266254354</v>
      </c>
      <c r="H105">
        <f ca="1">H104+Parameters!B$34*(G104-H104)</f>
        <v>0.98880285838230819</v>
      </c>
    </row>
    <row r="106" spans="1:8" x14ac:dyDescent="0.25">
      <c r="A106">
        <v>2114</v>
      </c>
      <c r="B106">
        <f ca="1">Parameters!B$35*LOG('CO2 model'!H106/Parameters!B$18)/LOG(2)+INDEX(RCPs!K$1:N$293,RCPs!B107,MATCH(Settings!F$3,RCPs!K$1:N$1,0))+'Methane model'!D106</f>
        <v>4.2569238605897439</v>
      </c>
      <c r="C106">
        <f ca="1">C105+Parameters!B$31*(B106-Parameters!B$32*C105-Parameters!B$33*(C105-D105))</f>
        <v>2.7441573742592511</v>
      </c>
      <c r="D106">
        <f ca="1">D105+Parameters!B$34*(C105-D105)</f>
        <v>0.9989933479480575</v>
      </c>
      <c r="F106" s="22">
        <f>IF(Settings!C$10="On", SAF!H106-SAF!B106, 0)</f>
        <v>0</v>
      </c>
      <c r="G106" s="22">
        <f t="shared" ca="1" si="1"/>
        <v>2.7441573742592511</v>
      </c>
      <c r="H106">
        <f ca="1">H105+Parameters!B$34*(G105-H105)</f>
        <v>0.9989933479480575</v>
      </c>
    </row>
    <row r="107" spans="1:8" x14ac:dyDescent="0.25">
      <c r="A107">
        <v>2115</v>
      </c>
      <c r="B107">
        <f ca="1">Parameters!B$35*LOG('CO2 model'!H107/Parameters!B$18)/LOG(2)+INDEX(RCPs!K$1:N$293,RCPs!B108,MATCH(Settings!F$3,RCPs!K$1:N$1,0))+'Methane model'!D107</f>
        <v>4.2585644263139084</v>
      </c>
      <c r="C107">
        <f ca="1">C106+Parameters!B$31*(B107-Parameters!B$32*C106-Parameters!B$33*(C106-D106))</f>
        <v>2.7496126537761527</v>
      </c>
      <c r="D107">
        <f ca="1">D106+Parameters!B$34*(C106-D106)</f>
        <v>1.0091569473209674</v>
      </c>
      <c r="F107" s="22">
        <f>IF(Settings!C$10="On", SAF!H107-SAF!B107, 0)</f>
        <v>0</v>
      </c>
      <c r="G107" s="22">
        <f t="shared" ca="1" si="1"/>
        <v>2.7496126537761527</v>
      </c>
      <c r="H107">
        <f ca="1">H106+Parameters!B$34*(G106-H106)</f>
        <v>1.0091569473209674</v>
      </c>
    </row>
    <row r="108" spans="1:8" x14ac:dyDescent="0.25">
      <c r="A108">
        <v>2116</v>
      </c>
      <c r="B108">
        <f ca="1">Parameters!B$35*LOG('CO2 model'!H108/Parameters!B$18)/LOG(2)+INDEX(RCPs!K$1:N$293,RCPs!B109,MATCH(Settings!F$3,RCPs!K$1:N$1,0))+'Methane model'!D108</f>
        <v>4.2600320704341259</v>
      </c>
      <c r="C108">
        <f ca="1">C107+Parameters!B$31*(B108-Parameters!B$32*C107-Parameters!B$33*(C107-D107))</f>
        <v>2.7549528272653241</v>
      </c>
      <c r="D108">
        <f ca="1">D107+Parameters!B$34*(C107-D107)</f>
        <v>1.0192931260755203</v>
      </c>
      <c r="F108" s="22">
        <f>IF(Settings!C$10="On", SAF!H108-SAF!B108, 0)</f>
        <v>0</v>
      </c>
      <c r="G108" s="22">
        <f t="shared" ca="1" si="1"/>
        <v>2.7549528272653241</v>
      </c>
      <c r="H108">
        <f ca="1">H107+Parameters!B$34*(G107-H107)</f>
        <v>1.0192931260755203</v>
      </c>
    </row>
    <row r="109" spans="1:8" x14ac:dyDescent="0.25">
      <c r="A109">
        <v>2117</v>
      </c>
      <c r="B109">
        <f ca="1">Parameters!B$35*LOG('CO2 model'!H109/Parameters!B$18)/LOG(2)+INDEX(RCPs!K$1:N$293,RCPs!B110,MATCH(Settings!F$3,RCPs!K$1:N$1,0))+'Methane model'!D109</f>
        <v>4.2613188256860175</v>
      </c>
      <c r="C109">
        <f ca="1">C108+Parameters!B$31*(B109-Parameters!B$32*C108-Parameters!B$33*(C108-D108))</f>
        <v>2.7601788614234049</v>
      </c>
      <c r="D109">
        <f ca="1">D108+Parameters!B$34*(C108-D108)</f>
        <v>1.0294013735437453</v>
      </c>
      <c r="F109" s="22">
        <f>IF(Settings!C$10="On", SAF!H109-SAF!B109, 0)</f>
        <v>0</v>
      </c>
      <c r="G109" s="22">
        <f t="shared" ca="1" si="1"/>
        <v>2.7601788614234049</v>
      </c>
      <c r="H109">
        <f ca="1">H108+Parameters!B$34*(G108-H108)</f>
        <v>1.0294013735437453</v>
      </c>
    </row>
    <row r="110" spans="1:8" x14ac:dyDescent="0.25">
      <c r="A110">
        <v>2118</v>
      </c>
      <c r="B110">
        <f ca="1">Parameters!B$35*LOG('CO2 model'!H110/Parameters!B$18)/LOG(2)+INDEX(RCPs!K$1:N$293,RCPs!B111,MATCH(Settings!F$3,RCPs!K$1:N$1,0))+'Methane model'!D110</f>
        <v>4.2624194759465759</v>
      </c>
      <c r="C110">
        <f ca="1">C109+Parameters!B$31*(B110-Parameters!B$32*C109-Parameters!B$33*(C109-D109))</f>
        <v>2.7652906946992233</v>
      </c>
      <c r="D110">
        <f ca="1">D109+Parameters!B$34*(C109-D109)</f>
        <v>1.0394811876616439</v>
      </c>
      <c r="F110" s="22">
        <f>IF(Settings!C$10="On", SAF!H110-SAF!B110, 0)</f>
        <v>0</v>
      </c>
      <c r="G110" s="22">
        <f t="shared" ca="1" si="1"/>
        <v>2.7652906946992233</v>
      </c>
      <c r="H110">
        <f ca="1">H109+Parameters!B$34*(G109-H109)</f>
        <v>1.0394811876616439</v>
      </c>
    </row>
    <row r="111" spans="1:8" x14ac:dyDescent="0.25">
      <c r="A111">
        <v>2119</v>
      </c>
      <c r="B111">
        <f ca="1">Parameters!B$35*LOG('CO2 model'!H111/Parameters!B$18)/LOG(2)+INDEX(RCPs!K$1:N$293,RCPs!B112,MATCH(Settings!F$3,RCPs!K$1:N$1,0))+'Methane model'!D111</f>
        <v>4.2633294571182372</v>
      </c>
      <c r="C111">
        <f ca="1">C110+Parameters!B$31*(B111-Parameters!B$32*C110-Parameters!B$33*(C110-D110))</f>
        <v>2.7702875898523271</v>
      </c>
      <c r="D111">
        <f ca="1">D110+Parameters!B$34*(C110-D110)</f>
        <v>1.0495320689307042</v>
      </c>
      <c r="F111" s="22">
        <f>IF(Settings!C$10="On", SAF!H111-SAF!B111, 0)</f>
        <v>0</v>
      </c>
      <c r="G111" s="22">
        <f t="shared" ca="1" si="1"/>
        <v>2.7702875898523271</v>
      </c>
      <c r="H111">
        <f ca="1">H110+Parameters!B$34*(G110-H110)</f>
        <v>1.0495320689307042</v>
      </c>
    </row>
    <row r="112" spans="1:8" x14ac:dyDescent="0.25">
      <c r="A112">
        <v>2120</v>
      </c>
      <c r="B112">
        <f ca="1">Parameters!B$35*LOG('CO2 model'!H112/Parameters!B$18)/LOG(2)+INDEX(RCPs!K$1:N$293,RCPs!B113,MATCH(Settings!F$3,RCPs!K$1:N$1,0))+'Methane model'!D112</f>
        <v>4.2640302464535011</v>
      </c>
      <c r="C112">
        <f ca="1">C111+Parameters!B$31*(B112-Parameters!B$32*C111-Parameters!B$33*(C111-D111))</f>
        <v>2.7751663514447698</v>
      </c>
      <c r="D112">
        <f ca="1">D111+Parameters!B$34*(C111-D111)</f>
        <v>1.0595535164678376</v>
      </c>
      <c r="F112" s="22">
        <f>IF(Settings!C$10="On", SAF!H112-SAF!B112, 0)</f>
        <v>0</v>
      </c>
      <c r="G112" s="22">
        <f ca="1">IF(Settings!C15 = "Yes",_xll.RiskOutput(,"Atmospheric temp",11), 0)+C112+F112</f>
        <v>2.7751663514447698</v>
      </c>
      <c r="H112">
        <f ca="1">H111+Parameters!B$34*(G111-H111)</f>
        <v>1.0595535164678376</v>
      </c>
    </row>
    <row r="113" spans="1:8" x14ac:dyDescent="0.25">
      <c r="A113">
        <v>2121</v>
      </c>
      <c r="B113">
        <f ca="1">Parameters!B$35*LOG('CO2 model'!H113/Parameters!B$18)/LOG(2)+INDEX(RCPs!K$1:N$293,RCPs!B114,MATCH(Settings!F$3,RCPs!K$1:N$1,0))+'Methane model'!D113</f>
        <v>4.2645100818206814</v>
      </c>
      <c r="C113">
        <f ca="1">C112+Parameters!B$31*(B113-Parameters!B$32*C112-Parameters!B$33*(C112-D112))</f>
        <v>2.7799228945360328</v>
      </c>
      <c r="D113">
        <f ca="1">D112+Parameters!B$34*(C112-D112)</f>
        <v>1.0695450136972324</v>
      </c>
      <c r="F113" s="22">
        <f>IF(Settings!C$10="On", SAF!H113-SAF!B113, 0)</f>
        <v>0</v>
      </c>
      <c r="G113" s="22">
        <f t="shared" ca="1" si="1"/>
        <v>2.7799228945360328</v>
      </c>
      <c r="H113">
        <f ca="1">H112+Parameters!B$34*(G112-H112)</f>
        <v>1.0695450136972324</v>
      </c>
    </row>
    <row r="114" spans="1:8" x14ac:dyDescent="0.25">
      <c r="A114">
        <v>2122</v>
      </c>
      <c r="B114">
        <f ca="1">Parameters!B$35*LOG('CO2 model'!H114/Parameters!B$18)/LOG(2)+INDEX(RCPs!K$1:N$293,RCPs!B115,MATCH(Settings!F$3,RCPs!K$1:N$1,0))+'Methane model'!D114</f>
        <v>4.2649776269796842</v>
      </c>
      <c r="C114">
        <f ca="1">C113+Parameters!B$31*(B114-Parameters!B$32*C113-Parameters!B$33*(C113-D113))</f>
        <v>2.7845833228033188</v>
      </c>
      <c r="D114">
        <f ca="1">D113+Parameters!B$34*(C113-D113)</f>
        <v>1.0795060232614029</v>
      </c>
      <c r="F114" s="22">
        <f>IF(Settings!C$10="On", SAF!H114-SAF!B114, 0)</f>
        <v>0</v>
      </c>
      <c r="G114" s="22">
        <f t="shared" ca="1" si="1"/>
        <v>2.7845833228033188</v>
      </c>
      <c r="H114">
        <f ca="1">H113+Parameters!B$34*(G113-H113)</f>
        <v>1.0795060232614029</v>
      </c>
    </row>
    <row r="115" spans="1:8" x14ac:dyDescent="0.25">
      <c r="A115">
        <v>2123</v>
      </c>
      <c r="B115">
        <f ca="1">Parameters!B$35*LOG('CO2 model'!H115/Parameters!B$18)/LOG(2)+INDEX(RCPs!K$1:N$293,RCPs!B116,MATCH(Settings!F$3,RCPs!K$1:N$1,0))+'Methane model'!D115</f>
        <v>4.2654313306837848</v>
      </c>
      <c r="C115">
        <f ca="1">C114+Parameters!B$31*(B115-Parameters!B$32*C114-Parameters!B$33*(C114-D114))</f>
        <v>2.7891668562350795</v>
      </c>
      <c r="D115">
        <f ca="1">D114+Parameters!B$34*(C114-D114)</f>
        <v>1.0894361629566482</v>
      </c>
      <c r="F115" s="22">
        <f>IF(Settings!C$10="On", SAF!H115-SAF!B115, 0)</f>
        <v>0</v>
      </c>
      <c r="G115" s="22">
        <f t="shared" ca="1" si="1"/>
        <v>2.7891668562350795</v>
      </c>
      <c r="H115">
        <f ca="1">H114+Parameters!B$34*(G114-H114)</f>
        <v>1.0894361629566482</v>
      </c>
    </row>
    <row r="116" spans="1:8" x14ac:dyDescent="0.25">
      <c r="A116">
        <v>2124</v>
      </c>
      <c r="B116">
        <f ca="1">Parameters!B$35*LOG('CO2 model'!H116/Parameters!B$18)/LOG(2)+INDEX(RCPs!K$1:N$293,RCPs!B117,MATCH(Settings!F$3,RCPs!K$1:N$1,0))+'Methane model'!D116</f>
        <v>4.2658697475523146</v>
      </c>
      <c r="C116">
        <f ca="1">C115+Parameters!B$31*(B116-Parameters!B$32*C115-Parameters!B$33*(C115-D115))</f>
        <v>2.7936876053611317</v>
      </c>
      <c r="D116">
        <f ca="1">D115+Parameters!B$34*(C115-D115)</f>
        <v>1.0993351647397849</v>
      </c>
      <c r="F116" s="22">
        <f>IF(Settings!C$10="On", SAF!H116-SAF!B116, 0)</f>
        <v>0</v>
      </c>
      <c r="G116" s="22">
        <f t="shared" ca="1" si="1"/>
        <v>2.7936876053611317</v>
      </c>
      <c r="H116">
        <f ca="1">H115+Parameters!B$34*(G115-H115)</f>
        <v>1.0993351647397849</v>
      </c>
    </row>
    <row r="117" spans="1:8" x14ac:dyDescent="0.25">
      <c r="A117">
        <v>2125</v>
      </c>
      <c r="B117">
        <f ca="1">Parameters!B$35*LOG('CO2 model'!H117/Parameters!B$18)/LOG(2)+INDEX(RCPs!K$1:N$293,RCPs!B118,MATCH(Settings!F$3,RCPs!K$1:N$1,0))+'Methane model'!D117</f>
        <v>4.2662960760627042</v>
      </c>
      <c r="C117">
        <f ca="1">C116+Parameters!B$31*(B117-Parameters!B$32*C116-Parameters!B$33*(C116-D116))</f>
        <v>2.7981565271135884</v>
      </c>
      <c r="D117">
        <f ca="1">D116+Parameters!B$34*(C116-D116)</f>
        <v>1.1092028443064943</v>
      </c>
      <c r="F117" s="22">
        <f>IF(Settings!C$10="On", SAF!H117-SAF!B117, 0)</f>
        <v>0</v>
      </c>
      <c r="G117" s="22">
        <f t="shared" ca="1" si="1"/>
        <v>2.7981565271135884</v>
      </c>
      <c r="H117">
        <f ca="1">H116+Parameters!B$34*(G116-H116)</f>
        <v>1.1092028443064943</v>
      </c>
    </row>
    <row r="118" spans="1:8" x14ac:dyDescent="0.25">
      <c r="A118">
        <v>2126</v>
      </c>
      <c r="B118">
        <f ca="1">Parameters!B$35*LOG('CO2 model'!H118/Parameters!B$18)/LOG(2)+INDEX(RCPs!K$1:N$293,RCPs!B119,MATCH(Settings!F$3,RCPs!K$1:N$1,0))+'Methane model'!D118</f>
        <v>4.2667034290032362</v>
      </c>
      <c r="C118">
        <f ca="1">C117+Parameters!B$31*(B118-Parameters!B$32*C117-Parameters!B$33*(C117-D117))</f>
        <v>2.8025808204184961</v>
      </c>
      <c r="D118">
        <f ca="1">D117+Parameters!B$34*(C117-D117)</f>
        <v>1.1190390822375134</v>
      </c>
      <c r="F118" s="22">
        <f>IF(Settings!C$10="On", SAF!H118-SAF!B118, 0)</f>
        <v>0</v>
      </c>
      <c r="G118" s="22">
        <f t="shared" ca="1" si="1"/>
        <v>2.8025808204184961</v>
      </c>
      <c r="H118">
        <f ca="1">H117+Parameters!B$34*(G117-H117)</f>
        <v>1.1190390822375134</v>
      </c>
    </row>
    <row r="119" spans="1:8" x14ac:dyDescent="0.25">
      <c r="A119">
        <v>2127</v>
      </c>
      <c r="B119">
        <f ca="1">Parameters!B$35*LOG('CO2 model'!H119/Parameters!B$18)/LOG(2)+INDEX(RCPs!K$1:N$293,RCPs!B120,MATCH(Settings!F$3,RCPs!K$1:N$1,0))+'Methane model'!D119</f>
        <v>4.2670774511021268</v>
      </c>
      <c r="C119">
        <f ca="1">C118+Parameters!B$31*(B119-Parameters!B$32*C118-Parameters!B$33*(C118-D118))</f>
        <v>2.8069638392861185</v>
      </c>
      <c r="D119">
        <f ca="1">D118+Parameters!B$34*(C118-D118)</f>
        <v>1.1288438017346323</v>
      </c>
      <c r="F119" s="22">
        <f>IF(Settings!C$10="On", SAF!H119-SAF!B119, 0)</f>
        <v>0</v>
      </c>
      <c r="G119" s="22">
        <f t="shared" ca="1" si="1"/>
        <v>2.8069638392861185</v>
      </c>
      <c r="H119">
        <f ca="1">H118+Parameters!B$34*(G118-H118)</f>
        <v>1.1288438017346323</v>
      </c>
    </row>
    <row r="120" spans="1:8" x14ac:dyDescent="0.25">
      <c r="A120">
        <v>2128</v>
      </c>
      <c r="B120">
        <f ca="1">Parameters!B$35*LOG('CO2 model'!H120/Parameters!B$18)/LOG(2)+INDEX(RCPs!K$1:N$293,RCPs!B121,MATCH(Settings!F$3,RCPs!K$1:N$1,0))+'Methane model'!D120</f>
        <v>4.2674101217265408</v>
      </c>
      <c r="C120">
        <f ca="1">C119+Parameters!B$31*(B120-Parameters!B$32*C119-Parameters!B$33*(C119-D119))</f>
        <v>2.8113069576431253</v>
      </c>
      <c r="D120">
        <f ca="1">D119+Parameters!B$34*(C119-D119)</f>
        <v>1.1386169459802062</v>
      </c>
      <c r="F120" s="22">
        <f>IF(Settings!C$10="On", SAF!H120-SAF!B120, 0)</f>
        <v>0</v>
      </c>
      <c r="G120" s="22">
        <f t="shared" ca="1" si="1"/>
        <v>2.8113069576431253</v>
      </c>
      <c r="H120">
        <f ca="1">H119+Parameters!B$34*(G119-H119)</f>
        <v>1.1386169459802062</v>
      </c>
    </row>
    <row r="121" spans="1:8" x14ac:dyDescent="0.25">
      <c r="A121">
        <v>2129</v>
      </c>
      <c r="B121">
        <f ca="1">Parameters!B$35*LOG('CO2 model'!H121/Parameters!B$18)/LOG(2)+INDEX(RCPs!K$1:N$293,RCPs!B122,MATCH(Settings!F$3,RCPs!K$1:N$1,0))+'Methane model'!D121</f>
        <v>4.2676961675148135</v>
      </c>
      <c r="C121">
        <f ca="1">C120+Parameters!B$31*(B121-Parameters!B$32*C120-Parameters!B$33*(C120-D120))</f>
        <v>2.8156104574059078</v>
      </c>
      <c r="D121">
        <f ca="1">D120+Parameters!B$34*(C120-D120)</f>
        <v>1.1483584664890518</v>
      </c>
      <c r="F121" s="22">
        <f>IF(Settings!C$10="On", SAF!H121-SAF!B121, 0)</f>
        <v>0</v>
      </c>
      <c r="G121" s="22">
        <f t="shared" ca="1" si="1"/>
        <v>2.8156104574059078</v>
      </c>
      <c r="H121">
        <f ca="1">H120+Parameters!B$34*(G120-H120)</f>
        <v>1.1483584664890518</v>
      </c>
    </row>
    <row r="122" spans="1:8" x14ac:dyDescent="0.25">
      <c r="A122">
        <v>2130</v>
      </c>
      <c r="B122">
        <f ca="1">Parameters!B$35*LOG('CO2 model'!H122/Parameters!B$18)/LOG(2)+INDEX(RCPs!K$1:N$293,RCPs!B123,MATCH(Settings!F$3,RCPs!K$1:N$1,0))+'Methane model'!D122</f>
        <v>4.267931087249794</v>
      </c>
      <c r="C122">
        <f ca="1">C121+Parameters!B$31*(B122-Parameters!B$32*C121-Parameters!B$33*(C121-D121))</f>
        <v>2.8198739139717577</v>
      </c>
      <c r="D122">
        <f ca="1">D121+Parameters!B$34*(C121-D121)</f>
        <v>1.1580683167001997</v>
      </c>
      <c r="F122" s="22">
        <f>IF(Settings!C$10="On", SAF!H122-SAF!B122, 0)</f>
        <v>0</v>
      </c>
      <c r="G122" s="22">
        <f ca="1">IF(Settings!C15 = "Yes",_xll.RiskOutput(,"Atmospheric temp",12), 0)+C122+F122</f>
        <v>2.8198739139717577</v>
      </c>
      <c r="H122">
        <f ca="1">H121+Parameters!B$34*(G121-H121)</f>
        <v>1.1580683167001997</v>
      </c>
    </row>
    <row r="123" spans="1:8" x14ac:dyDescent="0.25">
      <c r="A123">
        <v>2131</v>
      </c>
      <c r="B123">
        <f ca="1">Parameters!B$35*LOG('CO2 model'!H123/Parameters!B$18)/LOG(2)+INDEX(RCPs!K$1:N$293,RCPs!B124,MATCH(Settings!F$3,RCPs!K$1:N$1,0))+'Methane model'!D123</f>
        <v>4.2680968339871868</v>
      </c>
      <c r="C123">
        <f ca="1">C122+Parameters!B$31*(B123-Parameters!B$32*C122-Parameters!B$33*(C122-D122))</f>
        <v>2.824094479250606</v>
      </c>
      <c r="D123">
        <f ca="1">D122+Parameters!B$34*(C122-D122)</f>
        <v>1.1677464478510167</v>
      </c>
      <c r="F123" s="22">
        <f>IF(Settings!C$10="On", SAF!H123-SAF!B123, 0)</f>
        <v>0</v>
      </c>
      <c r="G123" s="22">
        <f t="shared" ca="1" si="1"/>
        <v>2.824094479250606</v>
      </c>
      <c r="H123">
        <f ca="1">H122+Parameters!B$34*(G122-H122)</f>
        <v>1.1677464478510167</v>
      </c>
    </row>
    <row r="124" spans="1:8" x14ac:dyDescent="0.25">
      <c r="A124">
        <v>2132</v>
      </c>
      <c r="B124">
        <f ca="1">Parameters!B$35*LOG('CO2 model'!H124/Parameters!B$18)/LOG(2)+INDEX(RCPs!K$1:N$293,RCPs!B125,MATCH(Settings!F$3,RCPs!K$1:N$1,0))+'Methane model'!D124</f>
        <v>4.2682132996121069</v>
      </c>
      <c r="C124">
        <f ca="1">C123+Parameters!B$31*(B124-Parameters!B$32*C123-Parameters!B$33*(C123-D123))</f>
        <v>2.8282728057100246</v>
      </c>
      <c r="D124">
        <f ca="1">D123+Parameters!B$34*(C123-D123)</f>
        <v>1.1773927948759648</v>
      </c>
      <c r="F124" s="22">
        <f>IF(Settings!C$10="On", SAF!H124-SAF!B124, 0)</f>
        <v>0</v>
      </c>
      <c r="G124" s="22">
        <f t="shared" ca="1" si="1"/>
        <v>2.8282728057100246</v>
      </c>
      <c r="H124">
        <f ca="1">H123+Parameters!B$34*(G123-H123)</f>
        <v>1.1773927948759648</v>
      </c>
    </row>
    <row r="125" spans="1:8" x14ac:dyDescent="0.25">
      <c r="A125">
        <v>2133</v>
      </c>
      <c r="B125">
        <f ca="1">Parameters!B$35*LOG('CO2 model'!H125/Parameters!B$18)/LOG(2)+INDEX(RCPs!K$1:N$293,RCPs!B126,MATCH(Settings!F$3,RCPs!K$1:N$1,0))+'Methane model'!D125</f>
        <v>4.268288839457627</v>
      </c>
      <c r="C125">
        <f ca="1">C124+Parameters!B$31*(B125-Parameters!B$32*C124-Parameters!B$33*(C124-D124))</f>
        <v>2.8324105433481161</v>
      </c>
      <c r="D125">
        <f ca="1">D124+Parameters!B$34*(C124-D124)</f>
        <v>1.1870072968883221</v>
      </c>
      <c r="F125" s="22">
        <f>IF(Settings!C$10="On", SAF!H125-SAF!B125, 0)</f>
        <v>0</v>
      </c>
      <c r="G125" s="22">
        <f t="shared" ca="1" si="1"/>
        <v>2.8324105433481161</v>
      </c>
      <c r="H125">
        <f ca="1">H124+Parameters!B$34*(G124-H124)</f>
        <v>1.1870072968883221</v>
      </c>
    </row>
    <row r="126" spans="1:8" x14ac:dyDescent="0.25">
      <c r="A126">
        <v>2134</v>
      </c>
      <c r="B126">
        <f ca="1">Parameters!B$35*LOG('CO2 model'!H126/Parameters!B$18)/LOG(2)+INDEX(RCPs!K$1:N$293,RCPs!B127,MATCH(Settings!F$3,RCPs!K$1:N$1,0))+'Methane model'!D126</f>
        <v>4.2683292963812942</v>
      </c>
      <c r="C126">
        <f ca="1">C125+Parameters!B$31*(B126-Parameters!B$32*C125-Parameters!B$33*(C125-D125))</f>
        <v>2.8365097358283635</v>
      </c>
      <c r="D126">
        <f ca="1">D125+Parameters!B$34*(C125-D125)</f>
        <v>1.1965899029653284</v>
      </c>
      <c r="F126" s="22">
        <f>IF(Settings!C$10="On", SAF!H126-SAF!B126, 0)</f>
        <v>0</v>
      </c>
      <c r="G126" s="22">
        <f t="shared" ca="1" si="1"/>
        <v>2.8365097358283635</v>
      </c>
      <c r="H126">
        <f ca="1">H125+Parameters!B$34*(G125-H125)</f>
        <v>1.1965899029653284</v>
      </c>
    </row>
    <row r="127" spans="1:8" x14ac:dyDescent="0.25">
      <c r="A127">
        <v>2135</v>
      </c>
      <c r="B127">
        <f ca="1">Parameters!B$35*LOG('CO2 model'!H127/Parameters!B$18)/LOG(2)+INDEX(RCPs!K$1:N$293,RCPs!B128,MATCH(Settings!F$3,RCPs!K$1:N$1,0))+'Methane model'!D127</f>
        <v>4.2683391385559197</v>
      </c>
      <c r="C127">
        <f ca="1">C126+Parameters!B$31*(B127-Parameters!B$32*C126-Parameters!B$33*(C126-D126))</f>
        <v>2.8405725294045712</v>
      </c>
      <c r="D127">
        <f ca="1">D126+Parameters!B$34*(C126-D126)</f>
        <v>1.2061405743828111</v>
      </c>
      <c r="F127" s="22">
        <f>IF(Settings!C$10="On", SAF!H127-SAF!B127, 0)</f>
        <v>0</v>
      </c>
      <c r="G127" s="22">
        <f t="shared" ca="1" si="1"/>
        <v>2.8405725294045712</v>
      </c>
      <c r="H127">
        <f ca="1">H126+Parameters!B$34*(G126-H126)</f>
        <v>1.2061405743828111</v>
      </c>
    </row>
    <row r="128" spans="1:8" x14ac:dyDescent="0.25">
      <c r="A128">
        <v>2136</v>
      </c>
      <c r="B128">
        <f ca="1">Parameters!B$35*LOG('CO2 model'!H128/Parameters!B$18)/LOG(2)+INDEX(RCPs!K$1:N$293,RCPs!B129,MATCH(Settings!F$3,RCPs!K$1:N$1,0))+'Methane model'!D128</f>
        <v>4.2683236625961083</v>
      </c>
      <c r="C128">
        <f ca="1">C127+Parameters!B$31*(B128-Parameters!B$32*C127-Parameters!B$33*(C127-D127))</f>
        <v>2.8446012641770109</v>
      </c>
      <c r="D128">
        <f ca="1">D127+Parameters!B$34*(C127-D127)</f>
        <v>1.2156592851416133</v>
      </c>
      <c r="F128" s="22">
        <f>IF(Settings!C$10="On", SAF!H128-SAF!B128, 0)</f>
        <v>0</v>
      </c>
      <c r="G128" s="22">
        <f t="shared" ca="1" si="1"/>
        <v>2.8446012641770109</v>
      </c>
      <c r="H128">
        <f ca="1">H127+Parameters!B$34*(G127-H127)</f>
        <v>1.2156592851416133</v>
      </c>
    </row>
    <row r="129" spans="1:8" x14ac:dyDescent="0.25">
      <c r="A129">
        <v>2137</v>
      </c>
      <c r="B129">
        <f ca="1">Parameters!B$35*LOG('CO2 model'!H129/Parameters!B$18)/LOG(2)+INDEX(RCPs!K$1:N$293,RCPs!B130,MATCH(Settings!F$3,RCPs!K$1:N$1,0))+'Methane model'!D129</f>
        <v>4.2682806964888513</v>
      </c>
      <c r="C129">
        <f ca="1">C128+Parameters!B$31*(B129-Parameters!B$32*C128-Parameters!B$33*(C128-D128))</f>
        <v>2.8485973808970524</v>
      </c>
      <c r="D129">
        <f ca="1">D128+Parameters!B$34*(C128-D128)</f>
        <v>1.2251460230224218</v>
      </c>
      <c r="F129" s="22">
        <f>IF(Settings!C$10="On", SAF!H129-SAF!B129, 0)</f>
        <v>0</v>
      </c>
      <c r="G129" s="22">
        <f t="shared" ca="1" si="1"/>
        <v>2.8485973808970524</v>
      </c>
      <c r="H129">
        <f ca="1">H128+Parameters!B$34*(G128-H128)</f>
        <v>1.2251460230224218</v>
      </c>
    </row>
    <row r="130" spans="1:8" x14ac:dyDescent="0.25">
      <c r="A130">
        <v>2138</v>
      </c>
      <c r="B130">
        <f ca="1">Parameters!B$35*LOG('CO2 model'!H130/Parameters!B$18)/LOG(2)+INDEX(RCPs!K$1:N$293,RCPs!B131,MATCH(Settings!F$3,RCPs!K$1:N$1,0))+'Methane model'!D130</f>
        <v>4.2682027407417582</v>
      </c>
      <c r="C130">
        <f ca="1">C129+Parameters!B$31*(B130-Parameters!B$32*C129-Parameters!B$33*(C129-D129))</f>
        <v>2.8525609044321043</v>
      </c>
      <c r="D130">
        <f ca="1">D129+Parameters!B$34*(C129-D129)</f>
        <v>1.2346007842678282</v>
      </c>
      <c r="F130" s="22">
        <f>IF(Settings!C$10="On", SAF!H130-SAF!B130, 0)</f>
        <v>0</v>
      </c>
      <c r="G130" s="22">
        <f t="shared" ca="1" si="1"/>
        <v>2.8525609044321043</v>
      </c>
      <c r="H130">
        <f ca="1">H129+Parameters!B$34*(G129-H129)</f>
        <v>1.2346007842678282</v>
      </c>
    </row>
    <row r="131" spans="1:8" x14ac:dyDescent="0.25">
      <c r="A131">
        <v>2139</v>
      </c>
      <c r="B131">
        <f ca="1">Parameters!B$35*LOG('CO2 model'!H131/Parameters!B$18)/LOG(2)+INDEX(RCPs!K$1:N$293,RCPs!B132,MATCH(Settings!F$3,RCPs!K$1:N$1,0))+'Methane model'!D131</f>
        <v>4.268084624221669</v>
      </c>
      <c r="C131">
        <f ca="1">C130+Parameters!B$31*(B131-Parameters!B$32*C130-Parameters!B$33*(C130-D130))</f>
        <v>2.8564911291215025</v>
      </c>
      <c r="D131">
        <f ca="1">D130+Parameters!B$34*(C130-D130)</f>
        <v>1.2440235652871308</v>
      </c>
      <c r="F131" s="22">
        <f>IF(Settings!C$10="On", SAF!H131-SAF!B131, 0)</f>
        <v>0</v>
      </c>
      <c r="G131" s="22">
        <f t="shared" ca="1" si="1"/>
        <v>2.8564911291215025</v>
      </c>
      <c r="H131">
        <f ca="1">H130+Parameters!B$34*(G130-H130)</f>
        <v>1.2440235652871308</v>
      </c>
    </row>
    <row r="132" spans="1:8" x14ac:dyDescent="0.25">
      <c r="A132">
        <v>2140</v>
      </c>
      <c r="B132">
        <f ca="1">Parameters!B$35*LOG('CO2 model'!H132/Parameters!B$18)/LOG(2)+INDEX(RCPs!K$1:N$293,RCPs!B133,MATCH(Settings!F$3,RCPs!K$1:N$1,0))+'Methane model'!D132</f>
        <v>4.2679235016827439</v>
      </c>
      <c r="C132">
        <f ca="1">C131+Parameters!B$31*(B132-Parameters!B$32*C131-Parameters!B$33*(C131-D131))</f>
        <v>2.8603871293619472</v>
      </c>
      <c r="D132">
        <f ca="1">D131+Parameters!B$34*(C131-D131)</f>
        <v>1.2534143584008677</v>
      </c>
      <c r="F132" s="22">
        <f>IF(Settings!C$10="On", SAF!H132-SAF!B132, 0)</f>
        <v>0</v>
      </c>
      <c r="G132" s="22">
        <f ca="1">IF(Settings!C15 = "Yes",_xll.RiskOutput(,"Atmospheric temp",13), 0)+C132+F132</f>
        <v>2.8603871293619472</v>
      </c>
      <c r="H132">
        <f ca="1">H131+Parameters!B$34*(G131-H131)</f>
        <v>1.2534143584008677</v>
      </c>
    </row>
    <row r="133" spans="1:8" x14ac:dyDescent="0.25">
      <c r="A133">
        <v>2141</v>
      </c>
      <c r="B133">
        <f ca="1">Parameters!B$35*LOG('CO2 model'!H133/Parameters!B$18)/LOG(2)+INDEX(RCPs!K$1:N$293,RCPs!B134,MATCH(Settings!F$3,RCPs!K$1:N$1,0))+'Methane model'!D133</f>
        <v>4.2677168726974273</v>
      </c>
      <c r="C133">
        <f ca="1">C132+Parameters!B$31*(B133-Parameters!B$32*C132-Parameters!B$33*(C132-D132))</f>
        <v>2.8642478631451929</v>
      </c>
      <c r="D133">
        <f ca="1">D132+Parameters!B$34*(C132-D132)</f>
        <v>1.2627731505837125</v>
      </c>
      <c r="F133" s="22">
        <f>IF(Settings!C$10="On", SAF!H133-SAF!B133, 0)</f>
        <v>0</v>
      </c>
      <c r="G133" s="22">
        <f t="shared" ref="G133:G191" ca="1" si="2">C133+F133</f>
        <v>2.8642478631451929</v>
      </c>
      <c r="H133">
        <f ca="1">H132+Parameters!B$34*(G132-H132)</f>
        <v>1.2627731505837125</v>
      </c>
    </row>
    <row r="134" spans="1:8" x14ac:dyDescent="0.25">
      <c r="A134">
        <v>2142</v>
      </c>
      <c r="B134">
        <f ca="1">Parameters!B$35*LOG('CO2 model'!H134/Parameters!B$18)/LOG(2)+INDEX(RCPs!K$1:N$293,RCPs!B135,MATCH(Settings!F$3,RCPs!K$1:N$1,0))+'Methane model'!D134</f>
        <v>4.2674457987880121</v>
      </c>
      <c r="C134">
        <f ca="1">C133+Parameters!B$31*(B134-Parameters!B$32*C133-Parameters!B$33*(C133-D133))</f>
        <v>2.8680699000332313</v>
      </c>
      <c r="D134">
        <f ca="1">D133+Parameters!B$34*(C133-D133)</f>
        <v>1.2720999228176817</v>
      </c>
      <c r="F134" s="22">
        <f>IF(Settings!C$10="On", SAF!H134-SAF!B134, 0)</f>
        <v>0</v>
      </c>
      <c r="G134" s="22">
        <f t="shared" ca="1" si="2"/>
        <v>2.8680699000332313</v>
      </c>
      <c r="H134">
        <f ca="1">H133+Parameters!B$34*(G133-H133)</f>
        <v>1.2720999228176817</v>
      </c>
    </row>
    <row r="135" spans="1:8" x14ac:dyDescent="0.25">
      <c r="A135">
        <v>2143</v>
      </c>
      <c r="B135">
        <f ca="1">Parameters!B$35*LOG('CO2 model'!H135/Parameters!B$18)/LOG(2)+INDEX(RCPs!K$1:N$293,RCPs!B136,MATCH(Settings!F$3,RCPs!K$1:N$1,0))+'Methane model'!D135</f>
        <v>4.2671011353180113</v>
      </c>
      <c r="C135">
        <f ca="1">C134+Parameters!B$31*(B135-Parameters!B$32*C134-Parameters!B$33*(C134-D134))</f>
        <v>2.8718493962853793</v>
      </c>
      <c r="D135">
        <f ca="1">D134+Parameters!B$34*(C134-D134)</f>
        <v>1.2813946362171422</v>
      </c>
      <c r="F135" s="22">
        <f>IF(Settings!C$10="On", SAF!H135-SAF!B135, 0)</f>
        <v>0</v>
      </c>
      <c r="G135" s="22">
        <f t="shared" ca="1" si="2"/>
        <v>2.8718493962853793</v>
      </c>
      <c r="H135">
        <f ca="1">H134+Parameters!B$34*(G134-H134)</f>
        <v>1.2813946362171422</v>
      </c>
    </row>
    <row r="136" spans="1:8" x14ac:dyDescent="0.25">
      <c r="A136">
        <v>2144</v>
      </c>
      <c r="B136">
        <f ca="1">Parameters!B$35*LOG('CO2 model'!H136/Parameters!B$18)/LOG(2)+INDEX(RCPs!K$1:N$293,RCPs!B137,MATCH(Settings!F$3,RCPs!K$1:N$1,0))+'Methane model'!D136</f>
        <v>4.2666936757456648</v>
      </c>
      <c r="C136">
        <f ca="1">C135+Parameters!B$31*(B136-Parameters!B$32*C135-Parameters!B$33*(C135-D135))</f>
        <v>2.8755849883184239</v>
      </c>
      <c r="D136">
        <f ca="1">D135+Parameters!B$34*(C135-D135)</f>
        <v>1.2906572297374996</v>
      </c>
      <c r="F136" s="22">
        <f>IF(Settings!C$10="On", SAF!H136-SAF!B136, 0)</f>
        <v>0</v>
      </c>
      <c r="G136" s="22">
        <f t="shared" ca="1" si="2"/>
        <v>2.8755849883184239</v>
      </c>
      <c r="H136">
        <f ca="1">H135+Parameters!B$34*(G135-H135)</f>
        <v>1.2906572297374996</v>
      </c>
    </row>
    <row r="137" spans="1:8" x14ac:dyDescent="0.25">
      <c r="A137">
        <v>2145</v>
      </c>
      <c r="B137">
        <f ca="1">Parameters!B$35*LOG('CO2 model'!H137/Parameters!B$18)/LOG(2)+INDEX(RCPs!K$1:N$293,RCPs!B138,MATCH(Settings!F$3,RCPs!K$1:N$1,0))+'Methane model'!D137</f>
        <v>4.2662313625676749</v>
      </c>
      <c r="C137">
        <f ca="1">C136+Parameters!B$31*(B137-Parameters!B$32*C136-Parameters!B$33*(C136-D136))</f>
        <v>2.8792767632536882</v>
      </c>
      <c r="D137">
        <f ca="1">D136+Parameters!B$34*(C136-D136)</f>
        <v>1.299887634748351</v>
      </c>
      <c r="F137" s="22">
        <f>IF(Settings!C$10="On", SAF!H137-SAF!B137, 0)</f>
        <v>0</v>
      </c>
      <c r="G137" s="22">
        <f t="shared" ca="1" si="2"/>
        <v>2.8792767632536882</v>
      </c>
      <c r="H137">
        <f ca="1">H136+Parameters!B$34*(G136-H136)</f>
        <v>1.299887634748351</v>
      </c>
    </row>
    <row r="138" spans="1:8" x14ac:dyDescent="0.25">
      <c r="A138">
        <v>2146</v>
      </c>
      <c r="B138">
        <f ca="1">Parameters!B$35*LOG('CO2 model'!H138/Parameters!B$18)/LOG(2)+INDEX(RCPs!K$1:N$293,RCPs!B139,MATCH(Settings!F$3,RCPs!K$1:N$1,0))+'Methane model'!D138</f>
        <v>4.2657203993209878</v>
      </c>
      <c r="C138">
        <f ca="1">C137+Parameters!B$31*(B138-Parameters!B$32*C137-Parameters!B$33*(C137-D137))</f>
        <v>2.8829256473369154</v>
      </c>
      <c r="D138">
        <f ca="1">D137+Parameters!B$34*(C137-D137)</f>
        <v>1.3090857835263703</v>
      </c>
      <c r="F138" s="22">
        <f>IF(Settings!C$10="On", SAF!H138-SAF!B138, 0)</f>
        <v>0</v>
      </c>
      <c r="G138" s="22">
        <f t="shared" ca="1" si="2"/>
        <v>2.8829256473369154</v>
      </c>
      <c r="H138">
        <f ca="1">H137+Parameters!B$34*(G137-H137)</f>
        <v>1.3090857835263703</v>
      </c>
    </row>
    <row r="139" spans="1:8" x14ac:dyDescent="0.25">
      <c r="A139">
        <v>2147</v>
      </c>
      <c r="B139">
        <f ca="1">Parameters!B$35*LOG('CO2 model'!H139/Parameters!B$18)/LOG(2)+INDEX(RCPs!K$1:N$293,RCPs!B140,MATCH(Settings!F$3,RCPs!K$1:N$1,0))+'Methane model'!D139</f>
        <v>4.2651675726912242</v>
      </c>
      <c r="C139">
        <f ca="1">C138+Parameters!B$31*(B139-Parameters!B$32*C138-Parameters!B$33*(C138-D138))</f>
        <v>2.8865332751615691</v>
      </c>
      <c r="D139">
        <f ca="1">D138+Parameters!B$34*(C138-D138)</f>
        <v>1.3182516141369727</v>
      </c>
      <c r="F139" s="22">
        <f>IF(Settings!C$10="On", SAF!H139-SAF!B139, 0)</f>
        <v>0</v>
      </c>
      <c r="G139" s="22">
        <f t="shared" ca="1" si="2"/>
        <v>2.8865332751615691</v>
      </c>
      <c r="H139">
        <f ca="1">H138+Parameters!B$34*(G138-H138)</f>
        <v>1.3182516141369727</v>
      </c>
    </row>
    <row r="140" spans="1:8" x14ac:dyDescent="0.25">
      <c r="A140">
        <v>2148</v>
      </c>
      <c r="B140">
        <f ca="1">Parameters!B$35*LOG('CO2 model'!H140/Parameters!B$18)/LOG(2)+INDEX(RCPs!K$1:N$293,RCPs!B141,MATCH(Settings!F$3,RCPs!K$1:N$1,0))+'Methane model'!D140</f>
        <v>4.2645719728528908</v>
      </c>
      <c r="C140">
        <f ca="1">C139+Parameters!B$31*(B140-Parameters!B$32*C139-Parameters!B$33*(C139-D139))</f>
        <v>2.8901007335594664</v>
      </c>
      <c r="D140">
        <f ca="1">D139+Parameters!B$34*(C139-D139)</f>
        <v>1.3273850745259237</v>
      </c>
      <c r="F140" s="22">
        <f>IF(Settings!C$10="On", SAF!H140-SAF!B140, 0)</f>
        <v>0</v>
      </c>
      <c r="G140" s="22">
        <f t="shared" ca="1" si="2"/>
        <v>2.8901007335594664</v>
      </c>
      <c r="H140">
        <f ca="1">H139+Parameters!B$34*(G139-H139)</f>
        <v>1.3273850745259237</v>
      </c>
    </row>
    <row r="141" spans="1:8" x14ac:dyDescent="0.25">
      <c r="A141">
        <v>2149</v>
      </c>
      <c r="B141">
        <f ca="1">Parameters!B$35*LOG('CO2 model'!H141/Parameters!B$18)/LOG(2)+INDEX(RCPs!K$1:N$293,RCPs!B142,MATCH(Settings!F$3,RCPs!K$1:N$1,0))+'Methane model'!D141</f>
        <v>4.2639273096865535</v>
      </c>
      <c r="C141">
        <f ca="1">C140+Parameters!B$31*(B141-Parameters!B$32*C140-Parameters!B$33*(C140-D140))</f>
        <v>2.8936279482304066</v>
      </c>
      <c r="D141">
        <f ca="1">D140+Parameters!B$34*(C140-D140)</f>
        <v>1.3364861192717072</v>
      </c>
      <c r="F141" s="22">
        <f>IF(Settings!C$10="On", SAF!H141-SAF!B141, 0)</f>
        <v>0</v>
      </c>
      <c r="G141" s="22">
        <f t="shared" ca="1" si="2"/>
        <v>2.8936279482304066</v>
      </c>
      <c r="H141">
        <f ca="1">H140+Parameters!B$34*(G140-H140)</f>
        <v>1.3364861192717072</v>
      </c>
    </row>
    <row r="142" spans="1:8" x14ac:dyDescent="0.25">
      <c r="A142">
        <v>2150</v>
      </c>
      <c r="B142">
        <f ca="1">Parameters!B$35*LOG('CO2 model'!H142/Parameters!B$18)/LOG(2)+INDEX(RCPs!K$1:N$293,RCPs!B143,MATCH(Settings!F$3,RCPs!K$1:N$1,0))+'Methane model'!D142</f>
        <v>4.2637527348970021</v>
      </c>
      <c r="C142">
        <f ca="1">C141+Parameters!B$31*(B142-Parameters!B$32*C141-Parameters!B$33*(C141-D141))</f>
        <v>2.8971875281219059</v>
      </c>
      <c r="D142">
        <f ca="1">D141+Parameters!B$34*(C141-D141)</f>
        <v>1.3455547027846213</v>
      </c>
      <c r="F142" s="22">
        <f>IF(Settings!C$10="On", SAF!H142-SAF!B142, 0)</f>
        <v>0</v>
      </c>
      <c r="G142" s="22">
        <f ca="1">IF(Settings!C15 = "Yes",_xll.RiskOutput(,"Atmospheric temp",14), 0)+C142+F142</f>
        <v>2.8971875281219059</v>
      </c>
      <c r="H142">
        <f ca="1">H141+Parameters!B$34*(G141-H141)</f>
        <v>1.3455547027846213</v>
      </c>
    </row>
    <row r="143" spans="1:8" x14ac:dyDescent="0.25">
      <c r="A143">
        <v>2151</v>
      </c>
      <c r="B143">
        <f ca="1">Parameters!B$35*LOG('CO2 model'!H143/Parameters!B$18)/LOG(2)+INDEX(RCPs!K$1:N$293,RCPs!B144,MATCH(Settings!F$3,RCPs!K$1:N$1,0))+'Methane model'!D143</f>
        <v>4.2639433223898111</v>
      </c>
      <c r="C143">
        <f ca="1">C142+Parameters!B$31*(B143-Parameters!B$32*C142-Parameters!B$33*(C142-D142))</f>
        <v>2.9008190028234941</v>
      </c>
      <c r="D143">
        <f ca="1">D142+Parameters!B$34*(C142-D142)</f>
        <v>1.3545912026051672</v>
      </c>
      <c r="F143" s="22">
        <f>IF(Settings!C$10="On", SAF!H143-SAF!B143, 0)</f>
        <v>0</v>
      </c>
      <c r="G143" s="22">
        <f t="shared" ca="1" si="2"/>
        <v>2.9008190028234941</v>
      </c>
      <c r="H143">
        <f ca="1">H142+Parameters!B$34*(G142-H142)</f>
        <v>1.3545912026051672</v>
      </c>
    </row>
    <row r="144" spans="1:8" x14ac:dyDescent="0.25">
      <c r="A144">
        <v>2152</v>
      </c>
      <c r="B144">
        <f ca="1">Parameters!B$35*LOG('CO2 model'!H144/Parameters!B$18)/LOG(2)+INDEX(RCPs!K$1:N$293,RCPs!B145,MATCH(Settings!F$3,RCPs!K$1:N$1,0))+'Methane model'!D144</f>
        <v>4.2642101553483149</v>
      </c>
      <c r="C144">
        <f ca="1">C143+Parameters!B$31*(B144-Parameters!B$32*C143-Parameters!B$33*(C143-D143))</f>
        <v>2.9045114892793049</v>
      </c>
      <c r="D144">
        <f ca="1">D143+Parameters!B$34*(C143-D143)</f>
        <v>1.3635962242900874</v>
      </c>
      <c r="F144" s="22">
        <f>IF(Settings!C$10="On", SAF!H144-SAF!B144, 0)</f>
        <v>0</v>
      </c>
      <c r="G144" s="22">
        <f t="shared" ca="1" si="2"/>
        <v>2.9045114892793049</v>
      </c>
      <c r="H144">
        <f ca="1">H143+Parameters!B$34*(G143-H143)</f>
        <v>1.3635962242900874</v>
      </c>
    </row>
    <row r="145" spans="1:8" x14ac:dyDescent="0.25">
      <c r="A145">
        <v>2153</v>
      </c>
      <c r="B145">
        <f ca="1">Parameters!B$35*LOG('CO2 model'!H145/Parameters!B$18)/LOG(2)+INDEX(RCPs!K$1:N$293,RCPs!B146,MATCH(Settings!F$3,RCPs!K$1:N$1,0))+'Methane model'!D145</f>
        <v>4.2645315979631535</v>
      </c>
      <c r="C145">
        <f ca="1">C144+Parameters!B$31*(B145-Parameters!B$32*C144-Parameters!B$33*(C144-D144))</f>
        <v>2.908253895144322</v>
      </c>
      <c r="D145">
        <f ca="1">D144+Parameters!B$34*(C144-D144)</f>
        <v>1.372570306487997</v>
      </c>
      <c r="F145" s="22">
        <f>IF(Settings!C$10="On", SAF!H145-SAF!B145, 0)</f>
        <v>0</v>
      </c>
      <c r="G145" s="22">
        <f t="shared" ca="1" si="2"/>
        <v>2.908253895144322</v>
      </c>
      <c r="H145">
        <f ca="1">H144+Parameters!B$34*(G144-H144)</f>
        <v>1.372570306487997</v>
      </c>
    </row>
    <row r="146" spans="1:8" x14ac:dyDescent="0.25">
      <c r="A146">
        <v>2154</v>
      </c>
      <c r="B146">
        <f ca="1">Parameters!B$35*LOG('CO2 model'!H146/Parameters!B$18)/LOG(2)+INDEX(RCPs!K$1:N$293,RCPs!B147,MATCH(Settings!F$3,RCPs!K$1:N$1,0))+'Methane model'!D146</f>
        <v>4.2648916615240875</v>
      </c>
      <c r="C146">
        <f ca="1">C145+Parameters!B$31*(B146-Parameters!B$32*C145-Parameters!B$33*(C145-D145))</f>
        <v>2.9120357552627745</v>
      </c>
      <c r="D146">
        <f ca="1">D145+Parameters!B$34*(C145-D145)</f>
        <v>1.3815139201101772</v>
      </c>
      <c r="F146" s="22">
        <f>IF(Settings!C$10="On", SAF!H146-SAF!B146, 0)</f>
        <v>0</v>
      </c>
      <c r="G146" s="22">
        <f t="shared" ca="1" si="2"/>
        <v>2.9120357552627745</v>
      </c>
      <c r="H146">
        <f ca="1">H145+Parameters!B$34*(G145-H145)</f>
        <v>1.3815139201101772</v>
      </c>
    </row>
    <row r="147" spans="1:8" x14ac:dyDescent="0.25">
      <c r="A147">
        <v>2155</v>
      </c>
      <c r="B147">
        <f ca="1">Parameters!B$35*LOG('CO2 model'!H147/Parameters!B$18)/LOG(2)+INDEX(RCPs!K$1:N$293,RCPs!B148,MATCH(Settings!F$3,RCPs!K$1:N$1,0))+'Methane model'!D147</f>
        <v>4.2652793913873772</v>
      </c>
      <c r="C147">
        <f ca="1">C146+Parameters!B$31*(B147-Parameters!B$32*C146-Parameters!B$33*(C146-D146))</f>
        <v>2.9158477704210823</v>
      </c>
      <c r="D147">
        <f ca="1">D146+Parameters!B$34*(C146-D146)</f>
        <v>1.3904274723777323</v>
      </c>
      <c r="F147" s="22">
        <f>IF(Settings!C$10="On", SAF!H147-SAF!B147, 0)</f>
        <v>0</v>
      </c>
      <c r="G147" s="22">
        <f t="shared" ca="1" si="2"/>
        <v>2.9158477704210823</v>
      </c>
      <c r="H147">
        <f ca="1">H146+Parameters!B$34*(G146-H146)</f>
        <v>1.3904274723777323</v>
      </c>
    </row>
    <row r="148" spans="1:8" x14ac:dyDescent="0.25">
      <c r="A148">
        <v>2156</v>
      </c>
      <c r="B148">
        <f ca="1">Parameters!B$35*LOG('CO2 model'!H148/Parameters!B$18)/LOG(2)+INDEX(RCPs!K$1:N$293,RCPs!B149,MATCH(Settings!F$3,RCPs!K$1:N$1,0))+'Methane model'!D148</f>
        <v>4.2656868950790043</v>
      </c>
      <c r="C148">
        <f ca="1">C147+Parameters!B$31*(B148-Parameters!B$32*C147-Parameters!B$33*(C147-D147))</f>
        <v>2.9196819340705367</v>
      </c>
      <c r="D148">
        <f ca="1">D147+Parameters!B$34*(C147-D147)</f>
        <v>1.3993113139828037</v>
      </c>
      <c r="F148" s="22">
        <f>IF(Settings!C$10="On", SAF!H148-SAF!B148, 0)</f>
        <v>0</v>
      </c>
      <c r="G148" s="22">
        <f t="shared" ca="1" si="2"/>
        <v>2.9196819340705367</v>
      </c>
      <c r="H148">
        <f ca="1">H147+Parameters!B$34*(G147-H147)</f>
        <v>1.3993113139828037</v>
      </c>
    </row>
    <row r="149" spans="1:8" x14ac:dyDescent="0.25">
      <c r="A149">
        <v>2157</v>
      </c>
      <c r="B149">
        <f ca="1">Parameters!B$35*LOG('CO2 model'!H149/Parameters!B$18)/LOG(2)+INDEX(RCPs!K$1:N$293,RCPs!B150,MATCH(Settings!F$3,RCPs!K$1:N$1,0))+'Methane model'!D149</f>
        <v>4.2661009277407249</v>
      </c>
      <c r="C149">
        <f ca="1">C148+Parameters!B$31*(B149-Parameters!B$32*C148-Parameters!B$33*(C148-D148))</f>
        <v>2.9235304498644523</v>
      </c>
      <c r="D149">
        <f ca="1">D148+Parameters!B$34*(C148-D148)</f>
        <v>1.4081657469460918</v>
      </c>
      <c r="F149" s="22">
        <f>IF(Settings!C$10="On", SAF!H149-SAF!B149, 0)</f>
        <v>0</v>
      </c>
      <c r="G149" s="22">
        <f t="shared" ca="1" si="2"/>
        <v>2.9235304498644523</v>
      </c>
      <c r="H149">
        <f ca="1">H148+Parameters!B$34*(G148-H148)</f>
        <v>1.4081657469460918</v>
      </c>
    </row>
    <row r="150" spans="1:8" x14ac:dyDescent="0.25">
      <c r="A150">
        <v>2158</v>
      </c>
      <c r="B150">
        <f ca="1">Parameters!B$35*LOG('CO2 model'!H150/Parameters!B$18)/LOG(2)+INDEX(RCPs!K$1:N$293,RCPs!B151,MATCH(Settings!F$3,RCPs!K$1:N$1,0))+'Methane model'!D150</f>
        <v>4.2665212753523836</v>
      </c>
      <c r="C150">
        <f ca="1">C149+Parameters!B$31*(B150-Parameters!B$32*C149-Parameters!B$33*(C149-D149))</f>
        <v>2.9273874973607517</v>
      </c>
      <c r="D150">
        <f ca="1">D149+Parameters!B$34*(C149-D149)</f>
        <v>1.4169910261244998</v>
      </c>
      <c r="F150" s="22">
        <f>IF(Settings!C$10="On", SAF!H150-SAF!B150, 0)</f>
        <v>0</v>
      </c>
      <c r="G150" s="22">
        <f t="shared" ca="1" si="2"/>
        <v>2.9273874973607517</v>
      </c>
      <c r="H150">
        <f ca="1">H149+Parameters!B$34*(G149-H149)</f>
        <v>1.4169910261244998</v>
      </c>
    </row>
    <row r="151" spans="1:8" x14ac:dyDescent="0.25">
      <c r="A151">
        <v>2159</v>
      </c>
      <c r="B151">
        <f ca="1">Parameters!B$35*LOG('CO2 model'!H151/Parameters!B$18)/LOG(2)+INDEX(RCPs!K$1:N$293,RCPs!B152,MATCH(Settings!F$3,RCPs!K$1:N$1,0))+'Methane model'!D151</f>
        <v>4.2669475991646939</v>
      </c>
      <c r="C151">
        <f ca="1">C150+Parameters!B$31*(B151-Parameters!B$32*C150-Parameters!B$33*(C150-D150))</f>
        <v>2.9312487092643007</v>
      </c>
      <c r="D151">
        <f ca="1">D150+Parameters!B$34*(C150-D150)</f>
        <v>1.4257873709932112</v>
      </c>
      <c r="F151" s="22">
        <f>IF(Settings!C$10="On", SAF!H151-SAF!B151, 0)</f>
        <v>0</v>
      </c>
      <c r="G151" s="22">
        <f t="shared" ca="1" si="2"/>
        <v>2.9312487092643007</v>
      </c>
      <c r="H151">
        <f ca="1">H150+Parameters!B$34*(G150-H150)</f>
        <v>1.4257873709932112</v>
      </c>
    </row>
    <row r="152" spans="1:8" x14ac:dyDescent="0.25">
      <c r="A152">
        <v>2160</v>
      </c>
      <c r="B152">
        <f ca="1">Parameters!B$35*LOG('CO2 model'!H152/Parameters!B$18)/LOG(2)+INDEX(RCPs!K$1:N$293,RCPs!B153,MATCH(Settings!F$3,RCPs!K$1:N$1,0))+'Methane model'!D152</f>
        <v>4.2673794753799275</v>
      </c>
      <c r="C152">
        <f ca="1">C151+Parameters!B$31*(B152-Parameters!B$32*C151-Parameters!B$33*(C151-D151))</f>
        <v>2.9351107878359008</v>
      </c>
      <c r="D152">
        <f ca="1">D151+Parameters!B$34*(C151-D151)</f>
        <v>1.434554974314679</v>
      </c>
      <c r="F152" s="22">
        <f>IF(Settings!C$10="On", SAF!H152-SAF!B152, 0)</f>
        <v>0</v>
      </c>
      <c r="G152" s="22">
        <f ca="1">IF(Settings!C15 = "Yes",_xll.RiskOutput(,"Atmospheric temp",15), 0)+C152+F152</f>
        <v>2.9351107878359008</v>
      </c>
      <c r="H152">
        <f ca="1">H151+Parameters!B$34*(G151-H151)</f>
        <v>1.434554974314679</v>
      </c>
    </row>
    <row r="153" spans="1:8" x14ac:dyDescent="0.25">
      <c r="A153">
        <v>2161</v>
      </c>
      <c r="B153">
        <f ca="1">Parameters!B$35*LOG('CO2 model'!H153/Parameters!B$18)/LOG(2)+INDEX(RCPs!K$1:N$293,RCPs!B154,MATCH(Settings!F$3,RCPs!K$1:N$1,0))+'Methane model'!D153</f>
        <v>4.2678164238961385</v>
      </c>
      <c r="C153">
        <f ca="1">C152+Parameters!B$31*(B153-Parameters!B$32*C152-Parameters!B$33*(C152-D152))</f>
        <v>2.9389712233697636</v>
      </c>
      <c r="D153">
        <f ca="1">D152+Parameters!B$34*(C152-D152)</f>
        <v>1.4432940085231467</v>
      </c>
      <c r="F153" s="22">
        <f>IF(Settings!C$10="On", SAF!H153-SAF!B153, 0)</f>
        <v>0</v>
      </c>
      <c r="G153" s="22">
        <f t="shared" ca="1" si="2"/>
        <v>2.9389712233697636</v>
      </c>
      <c r="H153">
        <f ca="1">H152+Parameters!B$34*(G152-H152)</f>
        <v>1.4432940085231467</v>
      </c>
    </row>
    <row r="154" spans="1:8" x14ac:dyDescent="0.25">
      <c r="A154">
        <v>2162</v>
      </c>
      <c r="B154">
        <f ca="1">Parameters!B$35*LOG('CO2 model'!H154/Parameters!B$18)/LOG(2)+INDEX(RCPs!K$1:N$293,RCPs!B155,MATCH(Settings!F$3,RCPs!K$1:N$1,0))+'Methane model'!D154</f>
        <v>4.2682509528086481</v>
      </c>
      <c r="C154">
        <f ca="1">C153+Parameters!B$31*(B154-Parameters!B$32*C153-Parameters!B$33*(C153-D153))</f>
        <v>2.9428271110216513</v>
      </c>
      <c r="D154">
        <f ca="1">D153+Parameters!B$34*(C153-D153)</f>
        <v>1.4520046304324365</v>
      </c>
      <c r="F154" s="22">
        <f>IF(Settings!C$10="On", SAF!H154-SAF!B154, 0)</f>
        <v>0</v>
      </c>
      <c r="G154" s="22">
        <f t="shared" ca="1" si="2"/>
        <v>2.9428271110216513</v>
      </c>
      <c r="H154">
        <f ca="1">H153+Parameters!B$34*(G153-H153)</f>
        <v>1.4520046304324365</v>
      </c>
    </row>
    <row r="155" spans="1:8" x14ac:dyDescent="0.25">
      <c r="A155">
        <v>2163</v>
      </c>
      <c r="B155">
        <f ca="1">Parameters!B$35*LOG('CO2 model'!H155/Parameters!B$18)/LOG(2)+INDEX(RCPs!K$1:N$293,RCPs!B156,MATCH(Settings!F$3,RCPs!K$1:N$1,0))+'Methane model'!D155</f>
        <v>4.2686827515871002</v>
      </c>
      <c r="C155">
        <f ca="1">C154+Parameters!B$31*(B155-Parameters!B$32*C154-Parameters!B$33*(C154-D154))</f>
        <v>2.9466762544681093</v>
      </c>
      <c r="D155">
        <f ca="1">D154+Parameters!B$34*(C154-D154)</f>
        <v>1.4606869790256882</v>
      </c>
      <c r="F155" s="22">
        <f>IF(Settings!C$10="On", SAF!H155-SAF!B155, 0)</f>
        <v>0</v>
      </c>
      <c r="G155" s="22">
        <f t="shared" ca="1" si="2"/>
        <v>2.9466762544681093</v>
      </c>
      <c r="H155">
        <f ca="1">H154+Parameters!B$34*(G154-H154)</f>
        <v>1.4606869790256882</v>
      </c>
    </row>
    <row r="156" spans="1:8" x14ac:dyDescent="0.25">
      <c r="A156">
        <v>2164</v>
      </c>
      <c r="B156">
        <f ca="1">Parameters!B$35*LOG('CO2 model'!H156/Parameters!B$18)/LOG(2)+INDEX(RCPs!K$1:N$293,RCPs!B157,MATCH(Settings!F$3,RCPs!K$1:N$1,0))+'Methane model'!D156</f>
        <v>4.2691114594248987</v>
      </c>
      <c r="C156">
        <f ca="1">C155+Parameters!B$31*(B156-Parameters!B$32*C155-Parameters!B$33*(C155-D155))</f>
        <v>2.9505169775828994</v>
      </c>
      <c r="D156">
        <f ca="1">D155+Parameters!B$34*(C155-D155)</f>
        <v>1.4693411796855318</v>
      </c>
      <c r="F156" s="22">
        <f>IF(Settings!C$10="On", SAF!H156-SAF!B156, 0)</f>
        <v>0</v>
      </c>
      <c r="G156" s="22">
        <f t="shared" ca="1" si="2"/>
        <v>2.9505169775828994</v>
      </c>
      <c r="H156">
        <f ca="1">H155+Parameters!B$34*(G155-H155)</f>
        <v>1.4693411796855318</v>
      </c>
    </row>
    <row r="157" spans="1:8" x14ac:dyDescent="0.25">
      <c r="A157">
        <v>2165</v>
      </c>
      <c r="B157">
        <f ca="1">Parameters!B$35*LOG('CO2 model'!H157/Parameters!B$18)/LOG(2)+INDEX(RCPs!K$1:N$293,RCPs!B158,MATCH(Settings!F$3,RCPs!K$1:N$1,0))+'Methane model'!D157</f>
        <v>4.269536681324098</v>
      </c>
      <c r="C157">
        <f ca="1">C156+Parameters!B$31*(B157-Parameters!B$32*C156-Parameters!B$33*(C156-D156))</f>
        <v>2.9543479864973068</v>
      </c>
      <c r="D157">
        <f ca="1">D156+Parameters!B$34*(C156-D156)</f>
        <v>1.4779673473028527</v>
      </c>
      <c r="F157" s="22">
        <f>IF(Settings!C$10="On", SAF!H157-SAF!B157, 0)</f>
        <v>0</v>
      </c>
      <c r="G157" s="22">
        <f t="shared" ca="1" si="2"/>
        <v>2.9543479864973068</v>
      </c>
      <c r="H157">
        <f ca="1">H156+Parameters!B$34*(G156-H156)</f>
        <v>1.4779673473028527</v>
      </c>
    </row>
    <row r="158" spans="1:8" x14ac:dyDescent="0.25">
      <c r="A158">
        <v>2166</v>
      </c>
      <c r="B158">
        <f ca="1">Parameters!B$35*LOG('CO2 model'!H158/Parameters!B$18)/LOG(2)+INDEX(RCPs!K$1:N$293,RCPs!B159,MATCH(Settings!F$3,RCPs!K$1:N$1,0))+'Methane model'!D158</f>
        <v>4.2699579999491348</v>
      </c>
      <c r="C158">
        <f ca="1">C157+Parameters!B$31*(B158-Parameters!B$32*C157-Parameters!B$33*(C157-D157))</f>
        <v>2.9581682685758524</v>
      </c>
      <c r="D158">
        <f ca="1">D157+Parameters!B$34*(C157-D157)</f>
        <v>1.4865655885641114</v>
      </c>
      <c r="F158" s="22">
        <f>IF(Settings!C$10="On", SAF!H158-SAF!B158, 0)</f>
        <v>0</v>
      </c>
      <c r="G158" s="22">
        <f t="shared" ca="1" si="2"/>
        <v>2.9581682685758524</v>
      </c>
      <c r="H158">
        <f ca="1">H157+Parameters!B$34*(G157-H157)</f>
        <v>1.4865655885641114</v>
      </c>
    </row>
    <row r="159" spans="1:8" x14ac:dyDescent="0.25">
      <c r="A159">
        <v>2167</v>
      </c>
      <c r="B159">
        <f ca="1">Parameters!B$35*LOG('CO2 model'!H159/Parameters!B$18)/LOG(2)+INDEX(RCPs!K$1:N$293,RCPs!B160,MATCH(Settings!F$3,RCPs!K$1:N$1,0))+'Methane model'!D159</f>
        <v>4.2703749843548309</v>
      </c>
      <c r="C159">
        <f ca="1">C158+Parameters!B$31*(B159-Parameters!B$32*C158-Parameters!B$33*(C158-D158))</f>
        <v>2.9619770184357366</v>
      </c>
      <c r="D159">
        <f ca="1">D158+Parameters!B$34*(C158-D158)</f>
        <v>1.4951360036369881</v>
      </c>
      <c r="F159" s="22">
        <f>IF(Settings!C$10="On", SAF!H159-SAF!B159, 0)</f>
        <v>0</v>
      </c>
      <c r="G159" s="22">
        <f t="shared" ca="1" si="2"/>
        <v>2.9619770184357366</v>
      </c>
      <c r="H159">
        <f ca="1">H158+Parameters!B$34*(G158-H158)</f>
        <v>1.4951360036369881</v>
      </c>
    </row>
    <row r="160" spans="1:8" x14ac:dyDescent="0.25">
      <c r="A160">
        <v>2168</v>
      </c>
      <c r="B160">
        <f ca="1">Parameters!B$35*LOG('CO2 model'!H160/Parameters!B$18)/LOG(2)+INDEX(RCPs!K$1:N$293,RCPs!B161,MATCH(Settings!F$3,RCPs!K$1:N$1,0))+'Methane model'!D160</f>
        <v>4.2707871964027655</v>
      </c>
      <c r="C160">
        <f ca="1">C159+Parameters!B$31*(B160-Parameters!B$32*C159-Parameters!B$33*(C159-D159))</f>
        <v>2.9657735837751091</v>
      </c>
      <c r="D160">
        <f ca="1">D159+Parameters!B$34*(C159-D159)</f>
        <v>1.50367868741536</v>
      </c>
      <c r="F160" s="22">
        <f>IF(Settings!C$10="On", SAF!H160-SAF!B160, 0)</f>
        <v>0</v>
      </c>
      <c r="G160" s="22">
        <f t="shared" ca="1" si="2"/>
        <v>2.9657735837751091</v>
      </c>
      <c r="H160">
        <f ca="1">H159+Parameters!B$34*(G159-H159)</f>
        <v>1.50367868741536</v>
      </c>
    </row>
    <row r="161" spans="1:8" x14ac:dyDescent="0.25">
      <c r="A161">
        <v>2169</v>
      </c>
      <c r="B161">
        <f ca="1">Parameters!B$35*LOG('CO2 model'!H161/Parameters!B$18)/LOG(2)+INDEX(RCPs!K$1:N$293,RCPs!B162,MATCH(Settings!F$3,RCPs!K$1:N$1,0))+'Methane model'!D161</f>
        <v>4.2711941954661272</v>
      </c>
      <c r="C161">
        <f ca="1">C160+Parameters!B$31*(B161-Parameters!B$32*C160-Parameters!B$33*(C160-D160))</f>
        <v>2.9695574257082411</v>
      </c>
      <c r="D161">
        <f ca="1">D160+Parameters!B$34*(C160-D160)</f>
        <v>1.5121937304415374</v>
      </c>
      <c r="F161" s="22">
        <f>IF(Settings!C$10="On", SAF!H161-SAF!B161, 0)</f>
        <v>0</v>
      </c>
      <c r="G161" s="22">
        <f t="shared" ca="1" si="2"/>
        <v>2.9695574257082411</v>
      </c>
      <c r="H161">
        <f ca="1">H160+Parameters!B$34*(G160-H160)</f>
        <v>1.5121937304415374</v>
      </c>
    </row>
    <row r="162" spans="1:8" x14ac:dyDescent="0.25">
      <c r="A162">
        <v>2170</v>
      </c>
      <c r="B162">
        <f ca="1">Parameters!B$35*LOG('CO2 model'!H162/Parameters!B$18)/LOG(2)+INDEX(RCPs!K$1:N$293,RCPs!B163,MATCH(Settings!F$3,RCPs!K$1:N$1,0))+'Methane model'!D162</f>
        <v>4.2715955418657803</v>
      </c>
      <c r="C162">
        <f ca="1">C161+Parameters!B$31*(B162-Parameters!B$32*C161-Parameters!B$33*(C161-D161))</f>
        <v>2.9733280897225978</v>
      </c>
      <c r="D162">
        <f ca="1">D161+Parameters!B$34*(C161-D161)</f>
        <v>1.5206812195921262</v>
      </c>
      <c r="F162" s="22">
        <f>IF(Settings!C$10="On", SAF!H162-SAF!B162, 0)</f>
        <v>0</v>
      </c>
      <c r="G162" s="22">
        <f ca="1">IF(Settings!C15 = "Yes",_xll.RiskOutput(,"Atmospheric temp",16), 0)+C162+F162</f>
        <v>2.9733280897225978</v>
      </c>
      <c r="H162">
        <f ca="1">H161+Parameters!B$34*(G161-H161)</f>
        <v>1.5206812195921262</v>
      </c>
    </row>
    <row r="163" spans="1:8" x14ac:dyDescent="0.25">
      <c r="A163">
        <v>2171</v>
      </c>
      <c r="B163">
        <f ca="1">Parameters!B$35*LOG('CO2 model'!H163/Parameters!B$18)/LOG(2)+INDEX(RCPs!K$1:N$293,RCPs!B164,MATCH(Settings!F$3,RCPs!K$1:N$1,0))+'Methane model'!D163</f>
        <v>4.2719907993646506</v>
      </c>
      <c r="C163">
        <f ca="1">C162+Parameters!B$31*(B163-Parameters!B$32*C162-Parameters!B$33*(C162-D162))</f>
        <v>2.9770851844114512</v>
      </c>
      <c r="D163">
        <f ca="1">D162+Parameters!B$34*(C162-D162)</f>
        <v>1.5291412385907557</v>
      </c>
      <c r="F163" s="22">
        <f>IF(Settings!C$10="On", SAF!H163-SAF!B163, 0)</f>
        <v>0</v>
      </c>
      <c r="G163" s="22">
        <f t="shared" ca="1" si="2"/>
        <v>2.9770851844114512</v>
      </c>
      <c r="H163">
        <f ca="1">H162+Parameters!B$34*(G162-H162)</f>
        <v>1.5291412385907557</v>
      </c>
    </row>
    <row r="164" spans="1:8" x14ac:dyDescent="0.25">
      <c r="A164">
        <v>2172</v>
      </c>
      <c r="B164">
        <f ca="1">Parameters!B$35*LOG('CO2 model'!H164/Parameters!B$18)/LOG(2)+INDEX(RCPs!K$1:N$293,RCPs!B165,MATCH(Settings!F$3,RCPs!K$1:N$1,0))+'Methane model'!D164</f>
        <v>4.2723836048075254</v>
      </c>
      <c r="C164">
        <f ca="1">C163+Parameters!B$31*(B164-Parameters!B$32*C163-Parameters!B$33*(C163-D163))</f>
        <v>2.9808289353007287</v>
      </c>
      <c r="D164">
        <f ca="1">D163+Parameters!B$34*(C163-D163)</f>
        <v>1.5375738683939599</v>
      </c>
      <c r="F164" s="22">
        <f>IF(Settings!C$10="On", SAF!H164-SAF!B164, 0)</f>
        <v>0</v>
      </c>
      <c r="G164" s="22">
        <f t="shared" ca="1" si="2"/>
        <v>2.9808289353007287</v>
      </c>
      <c r="H164">
        <f ca="1">H163+Parameters!B$34*(G163-H163)</f>
        <v>1.5375738683939599</v>
      </c>
    </row>
    <row r="165" spans="1:8" x14ac:dyDescent="0.25">
      <c r="A165">
        <v>2173</v>
      </c>
      <c r="B165">
        <f ca="1">Parameters!B$35*LOG('CO2 model'!H165/Parameters!B$18)/LOG(2)+INDEX(RCPs!K$1:N$293,RCPs!B166,MATCH(Settings!F$3,RCPs!K$1:N$1,0))+'Methane model'!D165</f>
        <v>4.2727733973657243</v>
      </c>
      <c r="C165">
        <f ca="1">C164+Parameters!B$31*(B165-Parameters!B$32*C164-Parameters!B$33*(C164-D164))</f>
        <v>2.9845594407523075</v>
      </c>
      <c r="D165">
        <f ca="1">D164+Parameters!B$34*(C164-D164)</f>
        <v>1.5459791908002258</v>
      </c>
      <c r="F165" s="22">
        <f>IF(Settings!C$10="On", SAF!H165-SAF!B165, 0)</f>
        <v>0</v>
      </c>
      <c r="G165" s="22">
        <f t="shared" ca="1" si="2"/>
        <v>2.9845594407523075</v>
      </c>
      <c r="H165">
        <f ca="1">H164+Parameters!B$34*(G164-H164)</f>
        <v>1.5459791908002258</v>
      </c>
    </row>
    <row r="166" spans="1:8" x14ac:dyDescent="0.25">
      <c r="A166">
        <v>2174</v>
      </c>
      <c r="B166">
        <f ca="1">Parameters!B$35*LOG('CO2 model'!H166/Parameters!B$18)/LOG(2)+INDEX(RCPs!K$1:N$293,RCPs!B167,MATCH(Settings!F$3,RCPs!K$1:N$1,0))+'Methane model'!D166</f>
        <v>4.2731596463899564</v>
      </c>
      <c r="C166">
        <f ca="1">C165+Parameters!B$31*(B166-Parameters!B$32*C165-Parameters!B$33*(C165-D165))</f>
        <v>2.9882767084791544</v>
      </c>
      <c r="D166">
        <f ca="1">D165+Parameters!B$34*(C165-D165)</f>
        <v>1.5543572877045029</v>
      </c>
      <c r="F166" s="22">
        <f>IF(Settings!C$10="On", SAF!H166-SAF!B166, 0)</f>
        <v>0</v>
      </c>
      <c r="G166" s="22">
        <f t="shared" ca="1" si="2"/>
        <v>2.9882767084791544</v>
      </c>
      <c r="H166">
        <f ca="1">H165+Parameters!B$34*(G165-H165)</f>
        <v>1.5543572877045029</v>
      </c>
    </row>
    <row r="167" spans="1:8" x14ac:dyDescent="0.25">
      <c r="A167">
        <v>2175</v>
      </c>
      <c r="B167">
        <f ca="1">Parameters!B$35*LOG('CO2 model'!H167/Parameters!B$18)/LOG(2)+INDEX(RCPs!K$1:N$293,RCPs!B168,MATCH(Settings!F$3,RCPs!K$1:N$1,0))+'Methane model'!D167</f>
        <v>4.2735418472865305</v>
      </c>
      <c r="C167">
        <f ca="1">C166+Parameters!B$31*(B167-Parameters!B$32*C166-Parameters!B$33*(C166-D166))</f>
        <v>2.9919806821583723</v>
      </c>
      <c r="D167">
        <f ca="1">D166+Parameters!B$34*(C166-D166)</f>
        <v>1.562708240569715</v>
      </c>
      <c r="F167" s="22">
        <f>IF(Settings!C$10="On", SAF!H167-SAF!B167, 0)</f>
        <v>0</v>
      </c>
      <c r="G167" s="22">
        <f t="shared" ca="1" si="2"/>
        <v>2.9919806821583723</v>
      </c>
      <c r="H167">
        <f ca="1">H166+Parameters!B$34*(G166-H166)</f>
        <v>1.562708240569715</v>
      </c>
    </row>
    <row r="168" spans="1:8" x14ac:dyDescent="0.25">
      <c r="A168">
        <v>2176</v>
      </c>
      <c r="B168">
        <f ca="1">Parameters!B$35*LOG('CO2 model'!H168/Parameters!B$18)/LOG(2)+INDEX(RCPs!K$1:N$293,RCPs!B169,MATCH(Settings!F$3,RCPs!K$1:N$1,0))+'Methane model'!D168</f>
        <v>4.2739195182785616</v>
      </c>
      <c r="C168">
        <f ca="1">C167+Parameters!B$31*(B168-Parameters!B$32*C167-Parameters!B$33*(C167-D167))</f>
        <v>2.9956712607962737</v>
      </c>
      <c r="D168">
        <f ca="1">D167+Parameters!B$34*(C167-D167)</f>
        <v>1.5710321300563399</v>
      </c>
      <c r="F168" s="22">
        <f>IF(Settings!C$10="On", SAF!H168-SAF!B168, 0)</f>
        <v>0</v>
      </c>
      <c r="G168" s="22">
        <f t="shared" ca="1" si="2"/>
        <v>2.9956712607962737</v>
      </c>
      <c r="H168">
        <f ca="1">H167+Parameters!B$34*(G167-H167)</f>
        <v>1.5710321300563399</v>
      </c>
    </row>
    <row r="169" spans="1:8" x14ac:dyDescent="0.25">
      <c r="A169">
        <v>2177</v>
      </c>
      <c r="B169">
        <f ca="1">Parameters!B$35*LOG('CO2 model'!H169/Parameters!B$18)/LOG(2)+INDEX(RCPs!K$1:N$293,RCPs!B170,MATCH(Settings!F$3,RCPs!K$1:N$1,0))+'Methane model'!D169</f>
        <v>4.2742921978329225</v>
      </c>
      <c r="C169">
        <f ca="1">C168+Parameters!B$31*(B169-Parameters!B$32*C168-Parameters!B$33*(C168-D168))</f>
        <v>2.9993483127906382</v>
      </c>
      <c r="D169">
        <f ca="1">D168+Parameters!B$34*(C168-D168)</f>
        <v>1.5793290357669263</v>
      </c>
      <c r="F169" s="22">
        <f>IF(Settings!C$10="On", SAF!H169-SAF!B169, 0)</f>
        <v>0</v>
      </c>
      <c r="G169" s="22">
        <f t="shared" ca="1" si="2"/>
        <v>2.9993483127906382</v>
      </c>
      <c r="H169">
        <f ca="1">H168+Parameters!B$34*(G168-H168)</f>
        <v>1.5793290357669263</v>
      </c>
    </row>
    <row r="170" spans="1:8" x14ac:dyDescent="0.25">
      <c r="A170">
        <v>2178</v>
      </c>
      <c r="B170">
        <f ca="1">Parameters!B$35*LOG('CO2 model'!H170/Parameters!B$18)/LOG(2)+INDEX(RCPs!K$1:N$293,RCPs!B171,MATCH(Settings!F$3,RCPs!K$1:N$1,0))+'Methane model'!D170</f>
        <v>4.2746594425905267</v>
      </c>
      <c r="C170">
        <f ca="1">C169+Parameters!B$31*(B170-Parameters!B$32*C169-Parameters!B$33*(C169-D169))</f>
        <v>3.0030116861154825</v>
      </c>
      <c r="D170">
        <f ca="1">D169+Parameters!B$34*(C169-D169)</f>
        <v>1.5875990360739947</v>
      </c>
      <c r="F170" s="22">
        <f>IF(Settings!C$10="On", SAF!H170-SAF!B170, 0)</f>
        <v>0</v>
      </c>
      <c r="G170" s="22">
        <f t="shared" ca="1" si="2"/>
        <v>3.0030116861154825</v>
      </c>
      <c r="H170">
        <f ca="1">H169+Parameters!B$34*(G169-H169)</f>
        <v>1.5875990360739947</v>
      </c>
    </row>
    <row r="171" spans="1:8" x14ac:dyDescent="0.25">
      <c r="A171">
        <v>2179</v>
      </c>
      <c r="B171">
        <f ca="1">Parameters!B$35*LOG('CO2 model'!H171/Parameters!B$18)/LOG(2)+INDEX(RCPs!K$1:N$293,RCPs!B172,MATCH(Settings!F$3,RCPs!K$1:N$1,0))+'Methane model'!D171</f>
        <v>4.2750208256795172</v>
      </c>
      <c r="C171">
        <f ca="1">C170+Parameters!B$31*(B171-Parameters!B$32*C170-Parameters!B$33*(C170-D170))</f>
        <v>3.0066612156725743</v>
      </c>
      <c r="D171">
        <f ca="1">D170+Parameters!B$34*(C170-D170)</f>
        <v>1.5958422080082557</v>
      </c>
      <c r="F171" s="22">
        <f>IF(Settings!C$10="On", SAF!H171-SAF!B171, 0)</f>
        <v>0</v>
      </c>
      <c r="G171" s="22">
        <f t="shared" ca="1" si="2"/>
        <v>3.0066612156725743</v>
      </c>
      <c r="H171">
        <f ca="1">H170+Parameters!B$34*(G170-H170)</f>
        <v>1.5958422080082557</v>
      </c>
    </row>
    <row r="172" spans="1:8" x14ac:dyDescent="0.25">
      <c r="A172">
        <v>2180</v>
      </c>
      <c r="B172">
        <f ca="1">Parameters!B$35*LOG('CO2 model'!H172/Parameters!B$18)/LOG(2)+INDEX(RCPs!K$1:N$293,RCPs!B173,MATCH(Settings!F$3,RCPs!K$1:N$1,0))+'Methane model'!D172</f>
        <v>4.2753759353218008</v>
      </c>
      <c r="C172">
        <f ca="1">C171+Parameters!B$31*(B172-Parameters!B$32*C171-Parameters!B$33*(C171-D171))</f>
        <v>3.0102967285745388</v>
      </c>
      <c r="D172">
        <f ca="1">D171+Parameters!B$34*(C171-D171)</f>
        <v>1.6040586271902939</v>
      </c>
      <c r="F172" s="22">
        <f>IF(Settings!C$10="On", SAF!H172-SAF!B172, 0)</f>
        <v>0</v>
      </c>
      <c r="G172" s="22">
        <f ca="1">IF(Settings!C15 = "Yes",_xll.RiskOutput(,"Atmospheric temp",17), 0)+C172+F172</f>
        <v>3.0102967285745388</v>
      </c>
      <c r="H172">
        <f ca="1">H171+Parameters!B$34*(G171-H171)</f>
        <v>1.6040586271902939</v>
      </c>
    </row>
    <row r="173" spans="1:8" x14ac:dyDescent="0.25">
      <c r="A173">
        <v>2181</v>
      </c>
      <c r="B173">
        <f ca="1">Parameters!B$35*LOG('CO2 model'!H173/Parameters!B$18)/LOG(2)+INDEX(RCPs!K$1:N$293,RCPs!B174,MATCH(Settings!F$3,RCPs!K$1:N$1,0))+'Methane model'!D173</f>
        <v>4.2757243736660282</v>
      </c>
      <c r="C173">
        <f ca="1">C172+Parameters!B$31*(B173-Parameters!B$32*C172-Parameters!B$33*(C172-D172))</f>
        <v>3.0139180479195917</v>
      </c>
      <c r="D173">
        <f ca="1">D172+Parameters!B$34*(C172-D172)</f>
        <v>1.6122483677934172</v>
      </c>
      <c r="F173" s="22">
        <f>IF(Settings!C$10="On", SAF!H173-SAF!B173, 0)</f>
        <v>0</v>
      </c>
      <c r="G173" s="22">
        <f t="shared" ca="1" si="2"/>
        <v>3.0139180479195917</v>
      </c>
      <c r="H173">
        <f ca="1">H172+Parameters!B$34*(G172-H172)</f>
        <v>1.6122483677934172</v>
      </c>
    </row>
    <row r="174" spans="1:8" x14ac:dyDescent="0.25">
      <c r="A174">
        <v>2182</v>
      </c>
      <c r="B174">
        <f ca="1">Parameters!B$35*LOG('CO2 model'!H174/Parameters!B$18)/LOG(2)+INDEX(RCPs!K$1:N$293,RCPs!B175,MATCH(Settings!F$3,RCPs!K$1:N$1,0))+'Methane model'!D174</f>
        <v>4.2760716157173055</v>
      </c>
      <c r="C174">
        <f ca="1">C173+Parameters!B$31*(B174-Parameters!B$32*C173-Parameters!B$33*(C173-D173))</f>
        <v>3.0175258157204841</v>
      </c>
      <c r="D174">
        <f ca="1">D173+Parameters!B$34*(C173-D173)</f>
        <v>1.6204115025287058</v>
      </c>
      <c r="F174" s="22">
        <f>IF(Settings!C$10="On", SAF!H174-SAF!B174, 0)</f>
        <v>0</v>
      </c>
      <c r="G174" s="22">
        <f t="shared" ca="1" si="2"/>
        <v>3.0175258157204841</v>
      </c>
      <c r="H174">
        <f ca="1">H173+Parameters!B$34*(G173-H173)</f>
        <v>1.6204115025287058</v>
      </c>
    </row>
    <row r="175" spans="1:8" x14ac:dyDescent="0.25">
      <c r="A175">
        <v>2183</v>
      </c>
      <c r="B175">
        <f ca="1">Parameters!B$35*LOG('CO2 model'!H175/Parameters!B$18)/LOG(2)+INDEX(RCPs!K$1:N$293,RCPs!B176,MATCH(Settings!F$3,RCPs!K$1:N$1,0))+'Methane model'!D175</f>
        <v>4.276417105743036</v>
      </c>
      <c r="C175">
        <f ca="1">C174+Parameters!B$31*(B175-Parameters!B$32*C174-Parameters!B$33*(C174-D174))</f>
        <v>3.0211204412080139</v>
      </c>
      <c r="D175">
        <f ca="1">D174+Parameters!B$34*(C174-D174)</f>
        <v>1.6285481074227763</v>
      </c>
      <c r="F175" s="22">
        <f>IF(Settings!C$10="On", SAF!H175-SAF!B175, 0)</f>
        <v>0</v>
      </c>
      <c r="G175" s="22">
        <f t="shared" ca="1" si="2"/>
        <v>3.0211204412080139</v>
      </c>
      <c r="H175">
        <f ca="1">H174+Parameters!B$34*(G174-H174)</f>
        <v>1.6285481074227763</v>
      </c>
    </row>
    <row r="176" spans="1:8" x14ac:dyDescent="0.25">
      <c r="A176">
        <v>2184</v>
      </c>
      <c r="B176">
        <f ca="1">Parameters!B$35*LOG('CO2 model'!H176/Parameters!B$18)/LOG(2)+INDEX(RCPs!K$1:N$293,RCPs!B177,MATCH(Settings!F$3,RCPs!K$1:N$1,0))+'Methane model'!D176</f>
        <v>4.2767603301192727</v>
      </c>
      <c r="C176">
        <f ca="1">C175+Parameters!B$31*(B176-Parameters!B$32*C175-Parameters!B$33*(C175-D175))</f>
        <v>3.0247021660207225</v>
      </c>
      <c r="D176">
        <f ca="1">D175+Parameters!B$34*(C175-D175)</f>
        <v>1.6366582604427811</v>
      </c>
      <c r="F176" s="22">
        <f>IF(Settings!C$10="On", SAF!H176-SAF!B176, 0)</f>
        <v>0</v>
      </c>
      <c r="G176" s="22">
        <f t="shared" ca="1" si="2"/>
        <v>3.0247021660207225</v>
      </c>
      <c r="H176">
        <f ca="1">H175+Parameters!B$34*(G175-H175)</f>
        <v>1.6366582604427811</v>
      </c>
    </row>
    <row r="177" spans="1:8" x14ac:dyDescent="0.25">
      <c r="A177">
        <v>2185</v>
      </c>
      <c r="B177">
        <f ca="1">Parameters!B$35*LOG('CO2 model'!H177/Parameters!B$18)/LOG(2)+INDEX(RCPs!K$1:N$293,RCPs!B178,MATCH(Settings!F$3,RCPs!K$1:N$1,0))+'Methane model'!D177</f>
        <v>4.277100810237938</v>
      </c>
      <c r="C177">
        <f ca="1">C176+Parameters!B$31*(B177-Parameters!B$32*C176-Parameters!B$33*(C176-D176))</f>
        <v>3.0282711117496861</v>
      </c>
      <c r="D177">
        <f ca="1">D176+Parameters!B$34*(C176-D176)</f>
        <v>1.6447420405090725</v>
      </c>
      <c r="F177" s="22">
        <f>IF(Settings!C$10="On", SAF!H177-SAF!B177, 0)</f>
        <v>0</v>
      </c>
      <c r="G177" s="22">
        <f t="shared" ca="1" si="2"/>
        <v>3.0282711117496861</v>
      </c>
      <c r="H177">
        <f ca="1">H176+Parameters!B$34*(G176-H176)</f>
        <v>1.6447420405090725</v>
      </c>
    </row>
    <row r="178" spans="1:8" x14ac:dyDescent="0.25">
      <c r="A178">
        <v>2186</v>
      </c>
      <c r="B178">
        <f ca="1">Parameters!B$35*LOG('CO2 model'!H178/Parameters!B$18)/LOG(2)+INDEX(RCPs!K$1:N$293,RCPs!B179,MATCH(Settings!F$3,RCPs!K$1:N$1,0))+'Methane model'!D178</f>
        <v>4.2774380969998287</v>
      </c>
      <c r="C178">
        <f ca="1">C177+Parameters!B$31*(B178-Parameters!B$32*C177-Parameters!B$33*(C177-D177))</f>
        <v>3.0318273145692203</v>
      </c>
      <c r="D178">
        <f ca="1">D177+Parameters!B$34*(C177-D177)</f>
        <v>1.6527995267905118</v>
      </c>
      <c r="F178" s="22">
        <f>IF(Settings!C$10="On", SAF!H178-SAF!B178, 0)</f>
        <v>0</v>
      </c>
      <c r="G178" s="22">
        <f t="shared" ca="1" si="2"/>
        <v>3.0318273145692203</v>
      </c>
      <c r="H178">
        <f ca="1">H177+Parameters!B$34*(G177-H177)</f>
        <v>1.6527995267905118</v>
      </c>
    </row>
    <row r="179" spans="1:8" x14ac:dyDescent="0.25">
      <c r="A179">
        <v>2187</v>
      </c>
      <c r="B179">
        <f ca="1">Parameters!B$35*LOG('CO2 model'!H179/Parameters!B$18)/LOG(2)+INDEX(RCPs!K$1:N$293,RCPs!B180,MATCH(Settings!F$3,RCPs!K$1:N$1,0))+'Methane model'!D179</f>
        <v>4.2777717665014174</v>
      </c>
      <c r="C179">
        <f ca="1">C178+Parameters!B$31*(B179-Parameters!B$32*C178-Parameters!B$33*(C178-D178))</f>
        <v>3.035370750420447</v>
      </c>
      <c r="D179">
        <f ca="1">D178+Parameters!B$34*(C178-D178)</f>
        <v>1.6608307982055655</v>
      </c>
      <c r="F179" s="22">
        <f>IF(Settings!C$10="On", SAF!H179-SAF!B179, 0)</f>
        <v>0</v>
      </c>
      <c r="G179" s="22">
        <f t="shared" ca="1" si="2"/>
        <v>3.035370750420447</v>
      </c>
      <c r="H179">
        <f ca="1">H178+Parameters!B$34*(G178-H178)</f>
        <v>1.6608307982055655</v>
      </c>
    </row>
    <row r="180" spans="1:8" x14ac:dyDescent="0.25">
      <c r="A180">
        <v>2188</v>
      </c>
      <c r="B180">
        <f ca="1">Parameters!B$35*LOG('CO2 model'!H180/Parameters!B$18)/LOG(2)+INDEX(RCPs!K$1:N$293,RCPs!B181,MATCH(Settings!F$3,RCPs!K$1:N$1,0))+'Methane model'!D180</f>
        <v>4.2781014166245628</v>
      </c>
      <c r="C180">
        <f ca="1">C179+Parameters!B$31*(B180-Parameters!B$32*C179-Parameters!B$33*(C179-D179))</f>
        <v>3.0389013532879696</v>
      </c>
      <c r="D180">
        <f ca="1">D179+Parameters!B$34*(C179-D179)</f>
        <v>1.6688359330729741</v>
      </c>
      <c r="F180" s="22">
        <f>IF(Settings!C$10="On", SAF!H180-SAF!B180, 0)</f>
        <v>0</v>
      </c>
      <c r="G180" s="22">
        <f t="shared" ca="1" si="2"/>
        <v>3.0389013532879696</v>
      </c>
      <c r="H180">
        <f ca="1">H179+Parameters!B$34*(G179-H179)</f>
        <v>1.6688359330729741</v>
      </c>
    </row>
    <row r="181" spans="1:8" x14ac:dyDescent="0.25">
      <c r="A181">
        <v>2189</v>
      </c>
      <c r="B181">
        <f ca="1">Parameters!B$35*LOG('CO2 model'!H181/Parameters!B$18)/LOG(2)+INDEX(RCPs!K$1:N$293,RCPs!B182,MATCH(Settings!F$3,RCPs!K$1:N$1,0))+'Methane model'!D181</f>
        <v>4.2784266643127289</v>
      </c>
      <c r="C181">
        <f ca="1">C180+Parameters!B$31*(B181-Parameters!B$32*C180-Parameters!B$33*(C180-D180))</f>
        <v>3.0424190284304591</v>
      </c>
      <c r="D181">
        <f ca="1">D180+Parameters!B$34*(C180-D180)</f>
        <v>1.6768150088708955</v>
      </c>
      <c r="F181" s="22">
        <f>IF(Settings!C$10="On", SAF!H181-SAF!B181, 0)</f>
        <v>0</v>
      </c>
      <c r="G181" s="22">
        <f t="shared" ca="1" si="2"/>
        <v>3.0424190284304591</v>
      </c>
      <c r="H181">
        <f ca="1">H180+Parameters!B$34*(G180-H180)</f>
        <v>1.6768150088708955</v>
      </c>
    </row>
    <row r="182" spans="1:8" x14ac:dyDescent="0.25">
      <c r="A182">
        <v>2190</v>
      </c>
      <c r="B182">
        <f ca="1">Parameters!B$35*LOG('CO2 model'!H182/Parameters!B$18)/LOG(2)+INDEX(RCPs!K$1:N$293,RCPs!B183,MATCH(Settings!F$3,RCPs!K$1:N$1,0))+'Methane model'!D182</f>
        <v>4.2787471433723718</v>
      </c>
      <c r="C182">
        <f ca="1">C181+Parameters!B$31*(B182-Parameters!B$32*C181-Parameters!B$33*(C181-D181))</f>
        <v>3.04592366192785</v>
      </c>
      <c r="D182">
        <f ca="1">D181+Parameters!B$34*(C181-D181)</f>
        <v>1.6847681020745047</v>
      </c>
      <c r="F182" s="22">
        <f>IF(Settings!C$10="On", SAF!H182-SAF!B182, 0)</f>
        <v>0</v>
      </c>
      <c r="G182" s="22">
        <f ca="1">IF(Settings!C15 = "Yes",_xll.RiskOutput(,"Atmospheric temp",18), 0)+C182+F182</f>
        <v>3.04592366192785</v>
      </c>
      <c r="H182">
        <f ca="1">H181+Parameters!B$34*(G181-H181)</f>
        <v>1.6847681020745047</v>
      </c>
    </row>
    <row r="183" spans="1:8" x14ac:dyDescent="0.25">
      <c r="A183">
        <v>2191</v>
      </c>
      <c r="B183">
        <f ca="1">Parameters!B$35*LOG('CO2 model'!H183/Parameters!B$18)/LOG(2)+INDEX(RCPs!K$1:N$293,RCPs!B184,MATCH(Settings!F$3,RCPs!K$1:N$1,0))+'Methane model'!D183</f>
        <v>4.2790625026787419</v>
      </c>
      <c r="C183">
        <f ca="1">C182+Parameters!B$31*(B183-Parameters!B$32*C182-Parameters!B$33*(C182-D182))</f>
        <v>3.049415127542717</v>
      </c>
      <c r="D183">
        <f ca="1">D182+Parameters!B$34*(C182-D182)</f>
        <v>1.6926952880501405</v>
      </c>
      <c r="F183" s="22">
        <f>IF(Settings!C$10="On", SAF!H183-SAF!B183, 0)</f>
        <v>0</v>
      </c>
      <c r="G183" s="22">
        <f t="shared" ca="1" si="2"/>
        <v>3.049415127542717</v>
      </c>
      <c r="H183">
        <f ca="1">H182+Parameters!B$34*(G182-H182)</f>
        <v>1.6926952880501405</v>
      </c>
    </row>
    <row r="184" spans="1:8" x14ac:dyDescent="0.25">
      <c r="A184">
        <v>2192</v>
      </c>
      <c r="B184">
        <f ca="1">Parameters!B$35*LOG('CO2 model'!H184/Parameters!B$18)/LOG(2)+INDEX(RCPs!K$1:N$293,RCPs!B185,MATCH(Settings!F$3,RCPs!K$1:N$1,0))+'Methane model'!D184</f>
        <v>4.2793776231546889</v>
      </c>
      <c r="C184">
        <f ca="1">C183+Parameters!B$31*(B184-Parameters!B$32*C183-Parameters!B$33*(C183-D183))</f>
        <v>3.0528940220888288</v>
      </c>
      <c r="D184">
        <f ca="1">D183+Parameters!B$34*(C183-D183)</f>
        <v>1.7005966409900286</v>
      </c>
      <c r="F184" s="22">
        <f>IF(Settings!C$10="On", SAF!H184-SAF!B184, 0)</f>
        <v>0</v>
      </c>
      <c r="G184" s="22">
        <f t="shared" ca="1" si="2"/>
        <v>3.0528940220888288</v>
      </c>
      <c r="H184">
        <f ca="1">H183+Parameters!B$34*(G183-H183)</f>
        <v>1.7005966409900286</v>
      </c>
    </row>
    <row r="185" spans="1:8" x14ac:dyDescent="0.25">
      <c r="A185">
        <v>2193</v>
      </c>
      <c r="B185">
        <f ca="1">Parameters!B$35*LOG('CO2 model'!H185/Parameters!B$18)/LOG(2)+INDEX(RCPs!K$1:N$293,RCPs!B186,MATCH(Settings!F$3,RCPs!K$1:N$1,0))+'Methane model'!D185</f>
        <v>4.279692024351796</v>
      </c>
      <c r="C185">
        <f ca="1">C184+Parameters!B$31*(B185-Parameters!B$32*C184-Parameters!B$33*(C184-D184))</f>
        <v>3.0563607317367736</v>
      </c>
      <c r="D185">
        <f ca="1">D184+Parameters!B$34*(C184-D184)</f>
        <v>1.7084722381300723</v>
      </c>
      <c r="F185" s="22">
        <f>IF(Settings!C$10="On", SAF!H185-SAF!B185, 0)</f>
        <v>0</v>
      </c>
      <c r="G185" s="22">
        <f t="shared" ca="1" si="2"/>
        <v>3.0563607317367736</v>
      </c>
      <c r="H185">
        <f ca="1">H184+Parameters!B$34*(G184-H184)</f>
        <v>1.7084722381300723</v>
      </c>
    </row>
    <row r="186" spans="1:8" x14ac:dyDescent="0.25">
      <c r="A186">
        <v>2194</v>
      </c>
      <c r="B186">
        <f ca="1">Parameters!B$35*LOG('CO2 model'!H186/Parameters!B$18)/LOG(2)+INDEX(RCPs!K$1:N$293,RCPs!B187,MATCH(Settings!F$3,RCPs!K$1:N$1,0))+'Methane model'!D186</f>
        <v>4.2800052630924625</v>
      </c>
      <c r="C186">
        <f ca="1">C185+Parameters!B$31*(B186-Parameters!B$32*C185-Parameters!B$33*(C185-D185))</f>
        <v>3.059815490891701</v>
      </c>
      <c r="D186">
        <f ca="1">D185+Parameters!B$34*(C185-D185)</f>
        <v>1.7163221585053681</v>
      </c>
      <c r="F186" s="22">
        <f>IF(Settings!C$10="On", SAF!H186-SAF!B186, 0)</f>
        <v>0</v>
      </c>
      <c r="G186" s="22">
        <f t="shared" ca="1" si="2"/>
        <v>3.059815490891701</v>
      </c>
      <c r="H186">
        <f ca="1">H185+Parameters!B$34*(G185-H185)</f>
        <v>1.7163221585053681</v>
      </c>
    </row>
    <row r="187" spans="1:8" x14ac:dyDescent="0.25">
      <c r="A187">
        <v>2195</v>
      </c>
      <c r="B187">
        <f ca="1">Parameters!B$35*LOG('CO2 model'!H187/Parameters!B$18)/LOG(2)+INDEX(RCPs!K$1:N$293,RCPs!B188,MATCH(Settings!F$3,RCPs!K$1:N$1,0))+'Methane model'!D187</f>
        <v>4.2803169271141455</v>
      </c>
      <c r="C187">
        <f ca="1">C186+Parameters!B$31*(B187-Parameters!B$32*C186-Parameters!B$33*(C186-D186))</f>
        <v>3.0632584251413819</v>
      </c>
      <c r="D187">
        <f ca="1">D186+Parameters!B$34*(C186-D186)</f>
        <v>1.7241464820558672</v>
      </c>
      <c r="F187" s="22">
        <f>IF(Settings!C$10="On", SAF!H187-SAF!B187, 0)</f>
        <v>0</v>
      </c>
      <c r="G187" s="22">
        <f t="shared" ca="1" si="2"/>
        <v>3.0632584251413819</v>
      </c>
      <c r="H187">
        <f ca="1">H186+Parameters!B$34*(G186-H186)</f>
        <v>1.7241464820558672</v>
      </c>
    </row>
    <row r="188" spans="1:8" x14ac:dyDescent="0.25">
      <c r="A188">
        <v>2196</v>
      </c>
      <c r="B188">
        <f ca="1">Parameters!B$35*LOG('CO2 model'!H188/Parameters!B$18)/LOG(2)+INDEX(RCPs!K$1:N$293,RCPs!B189,MATCH(Settings!F$3,RCPs!K$1:N$1,0))+'Methane model'!D188</f>
        <v>4.2806266301323248</v>
      </c>
      <c r="C188">
        <f ca="1">C187+Parameters!B$31*(B188-Parameters!B$32*C187-Parameters!B$33*(C187-D187))</f>
        <v>3.0666895825437379</v>
      </c>
      <c r="D188">
        <f ca="1">D187+Parameters!B$34*(C187-D187)</f>
        <v>1.7319452889873672</v>
      </c>
      <c r="F188" s="22">
        <f>IF(Settings!C$10="On", SAF!H188-SAF!B188, 0)</f>
        <v>0</v>
      </c>
      <c r="G188" s="22">
        <f t="shared" ca="1" si="2"/>
        <v>3.0666895825437379</v>
      </c>
      <c r="H188">
        <f ca="1">H187+Parameters!B$34*(G187-H187)</f>
        <v>1.7319452889873672</v>
      </c>
    </row>
    <row r="189" spans="1:8" x14ac:dyDescent="0.25">
      <c r="A189">
        <v>2197</v>
      </c>
      <c r="B189">
        <f ca="1">Parameters!B$35*LOG('CO2 model'!H189/Parameters!B$18)/LOG(2)+INDEX(RCPs!K$1:N$293,RCPs!B190,MATCH(Settings!F$3,RCPs!K$1:N$1,0))+'Methane model'!D189</f>
        <v>4.2809340079725207</v>
      </c>
      <c r="C189">
        <f ca="1">C188+Parameters!B$31*(B189-Parameters!B$32*C188-Parameters!B$33*(C188-D188))</f>
        <v>3.0701089563830299</v>
      </c>
      <c r="D189">
        <f ca="1">D188+Parameters!B$34*(C188-D188)</f>
        <v>1.7397186593184408</v>
      </c>
      <c r="F189" s="22">
        <f>IF(Settings!C$10="On", SAF!H189-SAF!B189, 0)</f>
        <v>0</v>
      </c>
      <c r="G189" s="22">
        <f t="shared" ca="1" si="2"/>
        <v>3.0701089563830299</v>
      </c>
      <c r="H189">
        <f ca="1">H188+Parameters!B$34*(G188-H188)</f>
        <v>1.7397186593184408</v>
      </c>
    </row>
    <row r="190" spans="1:8" x14ac:dyDescent="0.25">
      <c r="A190">
        <v>2198</v>
      </c>
      <c r="B190">
        <f ca="1">Parameters!B$35*LOG('CO2 model'!H190/Parameters!B$18)/LOG(2)+INDEX(RCPs!K$1:N$293,RCPs!B191,MATCH(Settings!F$3,RCPs!K$1:N$1,0))+'Methane model'!D190</f>
        <v>4.2812387155116669</v>
      </c>
      <c r="C190">
        <f ca="1">C189+Parameters!B$31*(B190-Parameters!B$32*C189-Parameters!B$33*(C189-D189))</f>
        <v>3.0735165016878723</v>
      </c>
      <c r="D190">
        <f ca="1">D189+Parameters!B$34*(C189-D189)</f>
        <v>1.7474666725625323</v>
      </c>
      <c r="F190" s="22">
        <f>IF(Settings!C$10="On", SAF!H190-SAF!B190, 0)</f>
        <v>0</v>
      </c>
      <c r="G190" s="22">
        <f t="shared" ca="1" si="2"/>
        <v>3.0735165016878723</v>
      </c>
      <c r="H190">
        <f ca="1">H189+Parameters!B$34*(G189-H189)</f>
        <v>1.7474666725625323</v>
      </c>
    </row>
    <row r="191" spans="1:8" x14ac:dyDescent="0.25">
      <c r="A191">
        <v>2199</v>
      </c>
      <c r="B191">
        <f ca="1">Parameters!B$35*LOG('CO2 model'!H191/Parameters!B$18)/LOG(2)+INDEX(RCPs!K$1:N$293,RCPs!B192,MATCH(Settings!F$3,RCPs!K$1:N$1,0))+'Methane model'!D191</f>
        <v>4.2815404242356809</v>
      </c>
      <c r="C191">
        <f ca="1">C190+Parameters!B$31*(B191-Parameters!B$32*C190-Parameters!B$33*(C190-D190))</f>
        <v>3.0769121471911789</v>
      </c>
      <c r="D191">
        <f ca="1">D190+Parameters!B$34*(C190-D190)</f>
        <v>1.7551894075081025</v>
      </c>
      <c r="F191" s="22">
        <f>IF(Settings!C$10="On", SAF!H191-SAF!B191, 0)</f>
        <v>0</v>
      </c>
      <c r="G191" s="22">
        <f t="shared" ca="1" si="2"/>
        <v>3.0769121471911789</v>
      </c>
      <c r="H191">
        <f ca="1">H190+Parameters!B$34*(G190-H190)</f>
        <v>1.7551894075081025</v>
      </c>
    </row>
    <row r="192" spans="1:8" x14ac:dyDescent="0.25">
      <c r="A192">
        <v>2200</v>
      </c>
      <c r="B192">
        <f ca="1">Parameters!B$35*LOG('CO2 model'!H192/Parameters!B$18)/LOG(2)+INDEX(RCPs!K$1:N$293,RCPs!B193,MATCH(Settings!F$3,RCPs!K$1:N$1,0))+'Methane model'!D192</f>
        <v>4.2818388202688507</v>
      </c>
      <c r="C192">
        <f ca="1">C191+Parameters!B$31*(B192-Parameters!B$32*C191-Parameters!B$33*(C191-D191))</f>
        <v>3.0802958039626032</v>
      </c>
      <c r="D192">
        <f ca="1">D191+Parameters!B$34*(C191-D191)</f>
        <v>1.7628869420697095</v>
      </c>
      <c r="F192" s="22">
        <f>IF(Settings!C$10="On", SAF!H192-SAF!B192, 0)</f>
        <v>0</v>
      </c>
      <c r="G192" s="22">
        <f ca="1">_xll.RiskOutput(,"Atmospheric temp",19)+C192+F192</f>
        <v>3.0802958039626032</v>
      </c>
      <c r="H192">
        <f ca="1">H191+Parameters!B$34*(G191-H191)</f>
        <v>1.7628869420697095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GK193"/>
  <sheetViews>
    <sheetView workbookViewId="0"/>
  </sheetViews>
  <sheetFormatPr defaultColWidth="8.85546875" defaultRowHeight="15" x14ac:dyDescent="0.25"/>
  <cols>
    <col min="2" max="2" width="8.85546875" style="20"/>
    <col min="94" max="193" width="8.85546875" style="4"/>
  </cols>
  <sheetData>
    <row r="1" spans="1:193" s="6" customFormat="1" x14ac:dyDescent="0.25">
      <c r="B1" s="36" t="s">
        <v>49</v>
      </c>
      <c r="C1" s="6">
        <v>2010</v>
      </c>
      <c r="D1" s="6">
        <v>2011</v>
      </c>
      <c r="E1" s="6">
        <v>2012</v>
      </c>
      <c r="F1" s="6">
        <v>2013</v>
      </c>
      <c r="G1" s="6">
        <v>2014</v>
      </c>
      <c r="H1" s="6">
        <v>2015</v>
      </c>
      <c r="I1" s="6">
        <v>2016</v>
      </c>
      <c r="J1" s="6">
        <v>2017</v>
      </c>
      <c r="K1" s="6">
        <v>2018</v>
      </c>
      <c r="L1" s="6">
        <v>2019</v>
      </c>
      <c r="M1" s="6">
        <v>2020</v>
      </c>
      <c r="N1" s="6">
        <v>2021</v>
      </c>
      <c r="O1" s="6">
        <v>2022</v>
      </c>
      <c r="P1" s="6">
        <v>2023</v>
      </c>
      <c r="Q1" s="6">
        <v>2024</v>
      </c>
      <c r="R1" s="6">
        <v>2025</v>
      </c>
      <c r="S1" s="6">
        <v>2026</v>
      </c>
      <c r="T1" s="6">
        <v>2027</v>
      </c>
      <c r="U1" s="6">
        <v>2028</v>
      </c>
      <c r="V1" s="6">
        <v>2029</v>
      </c>
      <c r="W1" s="6">
        <v>2030</v>
      </c>
      <c r="X1" s="6">
        <v>2031</v>
      </c>
      <c r="Y1" s="6">
        <v>2032</v>
      </c>
      <c r="Z1" s="6">
        <v>2033</v>
      </c>
      <c r="AA1" s="6">
        <v>2034</v>
      </c>
      <c r="AB1" s="6">
        <v>2035</v>
      </c>
      <c r="AC1" s="6">
        <v>2036</v>
      </c>
      <c r="AD1" s="6">
        <v>2037</v>
      </c>
      <c r="AE1" s="6">
        <v>2038</v>
      </c>
      <c r="AF1" s="6">
        <v>2039</v>
      </c>
      <c r="AG1" s="6">
        <v>2040</v>
      </c>
      <c r="AH1" s="6">
        <v>2041</v>
      </c>
      <c r="AI1" s="6">
        <v>2042</v>
      </c>
      <c r="AJ1" s="6">
        <v>2043</v>
      </c>
      <c r="AK1" s="6">
        <v>2044</v>
      </c>
      <c r="AL1" s="6">
        <v>2045</v>
      </c>
      <c r="AM1" s="6">
        <v>2046</v>
      </c>
      <c r="AN1" s="6">
        <v>2047</v>
      </c>
      <c r="AO1" s="6">
        <v>2048</v>
      </c>
      <c r="AP1" s="6">
        <v>2049</v>
      </c>
      <c r="AQ1" s="6">
        <v>2050</v>
      </c>
      <c r="AR1" s="6">
        <v>2051</v>
      </c>
      <c r="AS1" s="6">
        <v>2052</v>
      </c>
      <c r="AT1" s="6">
        <v>2053</v>
      </c>
      <c r="AU1" s="6">
        <v>2054</v>
      </c>
      <c r="AV1" s="6">
        <v>2055</v>
      </c>
      <c r="AW1" s="6">
        <v>2056</v>
      </c>
      <c r="AX1" s="6">
        <v>2057</v>
      </c>
      <c r="AY1" s="6">
        <v>2058</v>
      </c>
      <c r="AZ1" s="6">
        <v>2059</v>
      </c>
      <c r="BA1" s="6">
        <v>2060</v>
      </c>
      <c r="BB1" s="6">
        <v>2061</v>
      </c>
      <c r="BC1" s="6">
        <v>2062</v>
      </c>
      <c r="BD1" s="6">
        <v>2063</v>
      </c>
      <c r="BE1" s="6">
        <v>2064</v>
      </c>
      <c r="BF1" s="6">
        <v>2065</v>
      </c>
      <c r="BG1" s="6">
        <v>2066</v>
      </c>
      <c r="BH1" s="6">
        <v>2067</v>
      </c>
      <c r="BI1" s="6">
        <v>2068</v>
      </c>
      <c r="BJ1" s="6">
        <v>2069</v>
      </c>
      <c r="BK1" s="6">
        <v>2070</v>
      </c>
      <c r="BL1" s="6">
        <v>2071</v>
      </c>
      <c r="BM1" s="6">
        <v>2072</v>
      </c>
      <c r="BN1" s="6">
        <v>2073</v>
      </c>
      <c r="BO1" s="6">
        <v>2074</v>
      </c>
      <c r="BP1" s="6">
        <v>2075</v>
      </c>
      <c r="BQ1" s="6">
        <v>2076</v>
      </c>
      <c r="BR1" s="6">
        <v>2077</v>
      </c>
      <c r="BS1" s="6">
        <v>2078</v>
      </c>
      <c r="BT1" s="6">
        <v>2079</v>
      </c>
      <c r="BU1" s="6">
        <v>2080</v>
      </c>
      <c r="BV1" s="6">
        <v>2081</v>
      </c>
      <c r="BW1" s="6">
        <v>2082</v>
      </c>
      <c r="BX1" s="6">
        <v>2083</v>
      </c>
      <c r="BY1" s="6">
        <v>2084</v>
      </c>
      <c r="BZ1" s="6">
        <v>2085</v>
      </c>
      <c r="CA1" s="6">
        <v>2086</v>
      </c>
      <c r="CB1" s="6">
        <v>2087</v>
      </c>
      <c r="CC1" s="6">
        <v>2088</v>
      </c>
      <c r="CD1" s="6">
        <v>2089</v>
      </c>
      <c r="CE1" s="6">
        <v>2090</v>
      </c>
      <c r="CF1" s="6">
        <v>2091</v>
      </c>
      <c r="CG1" s="6">
        <v>2092</v>
      </c>
      <c r="CH1" s="6">
        <v>2093</v>
      </c>
      <c r="CI1" s="6">
        <v>2094</v>
      </c>
      <c r="CJ1" s="6">
        <v>2095</v>
      </c>
      <c r="CK1" s="6">
        <v>2096</v>
      </c>
      <c r="CL1" s="6">
        <v>2097</v>
      </c>
      <c r="CM1" s="6">
        <v>2098</v>
      </c>
      <c r="CN1" s="6">
        <v>2099</v>
      </c>
      <c r="CO1" s="6">
        <v>2100</v>
      </c>
      <c r="CP1" s="10">
        <v>2101</v>
      </c>
      <c r="CQ1" s="10">
        <v>2102</v>
      </c>
      <c r="CR1" s="10">
        <v>2103</v>
      </c>
      <c r="CS1" s="10">
        <v>2104</v>
      </c>
      <c r="CT1" s="10">
        <v>2105</v>
      </c>
      <c r="CU1" s="10">
        <v>2106</v>
      </c>
      <c r="CV1" s="10">
        <v>2107</v>
      </c>
      <c r="CW1" s="10">
        <v>2108</v>
      </c>
      <c r="CX1" s="10">
        <v>2109</v>
      </c>
      <c r="CY1" s="10">
        <v>2110</v>
      </c>
      <c r="CZ1" s="10">
        <v>2111</v>
      </c>
      <c r="DA1" s="10">
        <v>2112</v>
      </c>
      <c r="DB1" s="10">
        <v>2113</v>
      </c>
      <c r="DC1" s="10">
        <v>2114</v>
      </c>
      <c r="DD1" s="10">
        <v>2115</v>
      </c>
      <c r="DE1" s="10">
        <v>2116</v>
      </c>
      <c r="DF1" s="10">
        <v>2117</v>
      </c>
      <c r="DG1" s="10">
        <v>2118</v>
      </c>
      <c r="DH1" s="10">
        <v>2119</v>
      </c>
      <c r="DI1" s="10">
        <v>2120</v>
      </c>
      <c r="DJ1" s="10">
        <v>2121</v>
      </c>
      <c r="DK1" s="10">
        <v>2122</v>
      </c>
      <c r="DL1" s="10">
        <v>2123</v>
      </c>
      <c r="DM1" s="10">
        <v>2124</v>
      </c>
      <c r="DN1" s="10">
        <v>2125</v>
      </c>
      <c r="DO1" s="10">
        <v>2126</v>
      </c>
      <c r="DP1" s="10">
        <v>2127</v>
      </c>
      <c r="DQ1" s="10">
        <v>2128</v>
      </c>
      <c r="DR1" s="10">
        <v>2129</v>
      </c>
      <c r="DS1" s="10">
        <v>2130</v>
      </c>
      <c r="DT1" s="10">
        <v>2131</v>
      </c>
      <c r="DU1" s="10">
        <v>2132</v>
      </c>
      <c r="DV1" s="10">
        <v>2133</v>
      </c>
      <c r="DW1" s="10">
        <v>2134</v>
      </c>
      <c r="DX1" s="10">
        <v>2135</v>
      </c>
      <c r="DY1" s="10">
        <v>2136</v>
      </c>
      <c r="DZ1" s="10">
        <v>2137</v>
      </c>
      <c r="EA1" s="10">
        <v>2138</v>
      </c>
      <c r="EB1" s="10">
        <v>2139</v>
      </c>
      <c r="EC1" s="10">
        <v>2140</v>
      </c>
      <c r="ED1" s="10">
        <v>2141</v>
      </c>
      <c r="EE1" s="10">
        <v>2142</v>
      </c>
      <c r="EF1" s="10">
        <v>2143</v>
      </c>
      <c r="EG1" s="10">
        <v>2144</v>
      </c>
      <c r="EH1" s="10">
        <v>2145</v>
      </c>
      <c r="EI1" s="10">
        <v>2146</v>
      </c>
      <c r="EJ1" s="10">
        <v>2147</v>
      </c>
      <c r="EK1" s="10">
        <v>2148</v>
      </c>
      <c r="EL1" s="10">
        <v>2149</v>
      </c>
      <c r="EM1" s="10">
        <v>2150</v>
      </c>
      <c r="EN1" s="10">
        <v>2151</v>
      </c>
      <c r="EO1" s="10">
        <v>2152</v>
      </c>
      <c r="EP1" s="10">
        <v>2153</v>
      </c>
      <c r="EQ1" s="10">
        <v>2154</v>
      </c>
      <c r="ER1" s="10">
        <v>2155</v>
      </c>
      <c r="ES1" s="10">
        <v>2156</v>
      </c>
      <c r="ET1" s="10">
        <v>2157</v>
      </c>
      <c r="EU1" s="10">
        <v>2158</v>
      </c>
      <c r="EV1" s="10">
        <v>2159</v>
      </c>
      <c r="EW1" s="10">
        <v>2160</v>
      </c>
      <c r="EX1" s="10">
        <v>2161</v>
      </c>
      <c r="EY1" s="10">
        <v>2162</v>
      </c>
      <c r="EZ1" s="10">
        <v>2163</v>
      </c>
      <c r="FA1" s="10">
        <v>2164</v>
      </c>
      <c r="FB1" s="10">
        <v>2165</v>
      </c>
      <c r="FC1" s="10">
        <v>2166</v>
      </c>
      <c r="FD1" s="10">
        <v>2167</v>
      </c>
      <c r="FE1" s="10">
        <v>2168</v>
      </c>
      <c r="FF1" s="10">
        <v>2169</v>
      </c>
      <c r="FG1" s="10">
        <v>2170</v>
      </c>
      <c r="FH1" s="10">
        <v>2171</v>
      </c>
      <c r="FI1" s="10">
        <v>2172</v>
      </c>
      <c r="FJ1" s="10">
        <v>2173</v>
      </c>
      <c r="FK1" s="10">
        <v>2174</v>
      </c>
      <c r="FL1" s="10">
        <v>2175</v>
      </c>
      <c r="FM1" s="10">
        <v>2176</v>
      </c>
      <c r="FN1" s="10">
        <v>2177</v>
      </c>
      <c r="FO1" s="10">
        <v>2178</v>
      </c>
      <c r="FP1" s="10">
        <v>2179</v>
      </c>
      <c r="FQ1" s="10">
        <v>2180</v>
      </c>
      <c r="FR1" s="10">
        <v>2181</v>
      </c>
      <c r="FS1" s="10">
        <v>2182</v>
      </c>
      <c r="FT1" s="10">
        <v>2183</v>
      </c>
      <c r="FU1" s="10">
        <v>2184</v>
      </c>
      <c r="FV1" s="10">
        <v>2185</v>
      </c>
      <c r="FW1" s="10">
        <v>2186</v>
      </c>
      <c r="FX1" s="10">
        <v>2187</v>
      </c>
      <c r="FY1" s="10">
        <v>2188</v>
      </c>
      <c r="FZ1" s="10">
        <v>2189</v>
      </c>
      <c r="GA1" s="10">
        <v>2190</v>
      </c>
      <c r="GB1" s="10">
        <v>2191</v>
      </c>
      <c r="GC1" s="10">
        <v>2192</v>
      </c>
      <c r="GD1" s="10">
        <v>2193</v>
      </c>
      <c r="GE1" s="10">
        <v>2194</v>
      </c>
      <c r="GF1" s="10">
        <v>2195</v>
      </c>
      <c r="GG1" s="10">
        <v>2196</v>
      </c>
      <c r="GH1" s="10">
        <v>2197</v>
      </c>
      <c r="GI1" s="10">
        <v>2198</v>
      </c>
      <c r="GJ1" s="10">
        <v>2199</v>
      </c>
      <c r="GK1" s="10">
        <v>2200</v>
      </c>
    </row>
    <row r="2" spans="1:193" x14ac:dyDescent="0.25">
      <c r="A2">
        <v>2010</v>
      </c>
      <c r="B2" s="20">
        <f>'PCF model'!D2</f>
        <v>0</v>
      </c>
      <c r="C2">
        <f>IF($A2&gt;C$1,0,$B2*(1-Parameters!$B$58)*(1-Parameters!$B$60^('PCF decay matrix'!C$1-'PCF decay matrix'!$A2)))</f>
        <v>0</v>
      </c>
      <c r="D2">
        <f>IF($A2&gt;D$1,0,$B2*(1-Parameters!$B$58)*(1-Parameters!$B$60^('PCF decay matrix'!D$1-'PCF decay matrix'!$A2)))</f>
        <v>0</v>
      </c>
      <c r="E2">
        <f>IF($A2&gt;E$1,0,$B2*(1-Parameters!$B$58)*(1-Parameters!$B$60^('PCF decay matrix'!E$1-'PCF decay matrix'!$A2)))</f>
        <v>0</v>
      </c>
      <c r="F2">
        <f>IF($A2&gt;F$1,0,$B2*(1-Parameters!$B$58)*(1-Parameters!$B$60^('PCF decay matrix'!F$1-'PCF decay matrix'!$A2)))</f>
        <v>0</v>
      </c>
      <c r="G2">
        <f>IF($A2&gt;G$1,0,$B2*(1-Parameters!$B$58)*(1-Parameters!$B$60^('PCF decay matrix'!G$1-'PCF decay matrix'!$A2)))</f>
        <v>0</v>
      </c>
      <c r="H2">
        <f>IF($A2&gt;H$1,0,$B2*(1-Parameters!$B$58)*(1-Parameters!$B$60^('PCF decay matrix'!H$1-'PCF decay matrix'!$A2)))</f>
        <v>0</v>
      </c>
      <c r="I2">
        <f>IF($A2&gt;I$1,0,$B2*(1-Parameters!$B$58)*(1-Parameters!$B$60^('PCF decay matrix'!I$1-'PCF decay matrix'!$A2)))</f>
        <v>0</v>
      </c>
      <c r="J2">
        <f>IF($A2&gt;J$1,0,$B2*(1-Parameters!$B$58)*(1-Parameters!$B$60^('PCF decay matrix'!J$1-'PCF decay matrix'!$A2)))</f>
        <v>0</v>
      </c>
      <c r="K2">
        <f>IF($A2&gt;K$1,0,$B2*(1-Parameters!$B$58)*(1-Parameters!$B$60^('PCF decay matrix'!K$1-'PCF decay matrix'!$A2)))</f>
        <v>0</v>
      </c>
      <c r="L2">
        <f>IF($A2&gt;L$1,0,$B2*(1-Parameters!$B$58)*(1-Parameters!$B$60^('PCF decay matrix'!L$1-'PCF decay matrix'!$A2)))</f>
        <v>0</v>
      </c>
      <c r="M2">
        <f>IF($A2&gt;M$1,0,$B2*(1-Parameters!$B$58)*(1-Parameters!$B$60^('PCF decay matrix'!M$1-'PCF decay matrix'!$A2)))</f>
        <v>0</v>
      </c>
      <c r="N2">
        <f>IF($A2&gt;N$1,0,$B2*(1-Parameters!$B$58)*(1-Parameters!$B$60^('PCF decay matrix'!N$1-'PCF decay matrix'!$A2)))</f>
        <v>0</v>
      </c>
      <c r="O2">
        <f>IF($A2&gt;O$1,0,$B2*(1-Parameters!$B$58)*(1-Parameters!$B$60^('PCF decay matrix'!O$1-'PCF decay matrix'!$A2)))</f>
        <v>0</v>
      </c>
      <c r="P2">
        <f>IF($A2&gt;P$1,0,$B2*(1-Parameters!$B$58)*(1-Parameters!$B$60^('PCF decay matrix'!P$1-'PCF decay matrix'!$A2)))</f>
        <v>0</v>
      </c>
      <c r="Q2">
        <f>IF($A2&gt;Q$1,0,$B2*(1-Parameters!$B$58)*(1-Parameters!$B$60^('PCF decay matrix'!Q$1-'PCF decay matrix'!$A2)))</f>
        <v>0</v>
      </c>
      <c r="R2">
        <f>IF($A2&gt;R$1,0,$B2*(1-Parameters!$B$58)*(1-Parameters!$B$60^('PCF decay matrix'!R$1-'PCF decay matrix'!$A2)))</f>
        <v>0</v>
      </c>
      <c r="S2">
        <f>IF($A2&gt;S$1,0,$B2*(1-Parameters!$B$58)*(1-Parameters!$B$60^('PCF decay matrix'!S$1-'PCF decay matrix'!$A2)))</f>
        <v>0</v>
      </c>
      <c r="T2">
        <f>IF($A2&gt;T$1,0,$B2*(1-Parameters!$B$58)*(1-Parameters!$B$60^('PCF decay matrix'!T$1-'PCF decay matrix'!$A2)))</f>
        <v>0</v>
      </c>
      <c r="U2">
        <f>IF($A2&gt;U$1,0,$B2*(1-Parameters!$B$58)*(1-Parameters!$B$60^('PCF decay matrix'!U$1-'PCF decay matrix'!$A2)))</f>
        <v>0</v>
      </c>
      <c r="V2">
        <f>IF($A2&gt;V$1,0,$B2*(1-Parameters!$B$58)*(1-Parameters!$B$60^('PCF decay matrix'!V$1-'PCF decay matrix'!$A2)))</f>
        <v>0</v>
      </c>
      <c r="W2">
        <f>IF($A2&gt;W$1,0,$B2*(1-Parameters!$B$58)*(1-Parameters!$B$60^('PCF decay matrix'!W$1-'PCF decay matrix'!$A2)))</f>
        <v>0</v>
      </c>
      <c r="X2">
        <f>IF($A2&gt;X$1,0,$B2*(1-Parameters!$B$58)*(1-Parameters!$B$60^('PCF decay matrix'!X$1-'PCF decay matrix'!$A2)))</f>
        <v>0</v>
      </c>
      <c r="Y2">
        <f>IF($A2&gt;Y$1,0,$B2*(1-Parameters!$B$58)*(1-Parameters!$B$60^('PCF decay matrix'!Y$1-'PCF decay matrix'!$A2)))</f>
        <v>0</v>
      </c>
      <c r="Z2">
        <f>IF($A2&gt;Z$1,0,$B2*(1-Parameters!$B$58)*(1-Parameters!$B$60^('PCF decay matrix'!Z$1-'PCF decay matrix'!$A2)))</f>
        <v>0</v>
      </c>
      <c r="AA2">
        <f>IF($A2&gt;AA$1,0,$B2*(1-Parameters!$B$58)*(1-Parameters!$B$60^('PCF decay matrix'!AA$1-'PCF decay matrix'!$A2)))</f>
        <v>0</v>
      </c>
      <c r="AB2">
        <f>IF($A2&gt;AB$1,0,$B2*(1-Parameters!$B$58)*(1-Parameters!$B$60^('PCF decay matrix'!AB$1-'PCF decay matrix'!$A2)))</f>
        <v>0</v>
      </c>
      <c r="AC2">
        <f>IF($A2&gt;AC$1,0,$B2*(1-Parameters!$B$58)*(1-Parameters!$B$60^('PCF decay matrix'!AC$1-'PCF decay matrix'!$A2)))</f>
        <v>0</v>
      </c>
      <c r="AD2">
        <f>IF($A2&gt;AD$1,0,$B2*(1-Parameters!$B$58)*(1-Parameters!$B$60^('PCF decay matrix'!AD$1-'PCF decay matrix'!$A2)))</f>
        <v>0</v>
      </c>
      <c r="AE2">
        <f>IF($A2&gt;AE$1,0,$B2*(1-Parameters!$B$58)*(1-Parameters!$B$60^('PCF decay matrix'!AE$1-'PCF decay matrix'!$A2)))</f>
        <v>0</v>
      </c>
      <c r="AF2">
        <f>IF($A2&gt;AF$1,0,$B2*(1-Parameters!$B$58)*(1-Parameters!$B$60^('PCF decay matrix'!AF$1-'PCF decay matrix'!$A2)))</f>
        <v>0</v>
      </c>
      <c r="AG2">
        <f>IF($A2&gt;AG$1,0,$B2*(1-Parameters!$B$58)*(1-Parameters!$B$60^('PCF decay matrix'!AG$1-'PCF decay matrix'!$A2)))</f>
        <v>0</v>
      </c>
      <c r="AH2">
        <f>IF($A2&gt;AH$1,0,$B2*(1-Parameters!$B$58)*(1-Parameters!$B$60^('PCF decay matrix'!AH$1-'PCF decay matrix'!$A2)))</f>
        <v>0</v>
      </c>
      <c r="AI2">
        <f>IF($A2&gt;AI$1,0,$B2*(1-Parameters!$B$58)*(1-Parameters!$B$60^('PCF decay matrix'!AI$1-'PCF decay matrix'!$A2)))</f>
        <v>0</v>
      </c>
      <c r="AJ2">
        <f>IF($A2&gt;AJ$1,0,$B2*(1-Parameters!$B$58)*(1-Parameters!$B$60^('PCF decay matrix'!AJ$1-'PCF decay matrix'!$A2)))</f>
        <v>0</v>
      </c>
      <c r="AK2">
        <f>IF($A2&gt;AK$1,0,$B2*(1-Parameters!$B$58)*(1-Parameters!$B$60^('PCF decay matrix'!AK$1-'PCF decay matrix'!$A2)))</f>
        <v>0</v>
      </c>
      <c r="AL2">
        <f>IF($A2&gt;AL$1,0,$B2*(1-Parameters!$B$58)*(1-Parameters!$B$60^('PCF decay matrix'!AL$1-'PCF decay matrix'!$A2)))</f>
        <v>0</v>
      </c>
      <c r="AM2">
        <f>IF($A2&gt;AM$1,0,$B2*(1-Parameters!$B$58)*(1-Parameters!$B$60^('PCF decay matrix'!AM$1-'PCF decay matrix'!$A2)))</f>
        <v>0</v>
      </c>
      <c r="AN2">
        <f>IF($A2&gt;AN$1,0,$B2*(1-Parameters!$B$58)*(1-Parameters!$B$60^('PCF decay matrix'!AN$1-'PCF decay matrix'!$A2)))</f>
        <v>0</v>
      </c>
      <c r="AO2">
        <f>IF($A2&gt;AO$1,0,$B2*(1-Parameters!$B$58)*(1-Parameters!$B$60^('PCF decay matrix'!AO$1-'PCF decay matrix'!$A2)))</f>
        <v>0</v>
      </c>
      <c r="AP2">
        <f>IF($A2&gt;AP$1,0,$B2*(1-Parameters!$B$58)*(1-Parameters!$B$60^('PCF decay matrix'!AP$1-'PCF decay matrix'!$A2)))</f>
        <v>0</v>
      </c>
      <c r="AQ2">
        <f>IF($A2&gt;AQ$1,0,$B2*(1-Parameters!$B$58)*(1-Parameters!$B$60^('PCF decay matrix'!AQ$1-'PCF decay matrix'!$A2)))</f>
        <v>0</v>
      </c>
      <c r="AR2">
        <f>IF($A2&gt;AR$1,0,$B2*(1-Parameters!$B$58)*(1-Parameters!$B$60^('PCF decay matrix'!AR$1-'PCF decay matrix'!$A2)))</f>
        <v>0</v>
      </c>
      <c r="AS2">
        <f>IF($A2&gt;AS$1,0,$B2*(1-Parameters!$B$58)*(1-Parameters!$B$60^('PCF decay matrix'!AS$1-'PCF decay matrix'!$A2)))</f>
        <v>0</v>
      </c>
      <c r="AT2">
        <f>IF($A2&gt;AT$1,0,$B2*(1-Parameters!$B$58)*(1-Parameters!$B$60^('PCF decay matrix'!AT$1-'PCF decay matrix'!$A2)))</f>
        <v>0</v>
      </c>
      <c r="AU2">
        <f>IF($A2&gt;AU$1,0,$B2*(1-Parameters!$B$58)*(1-Parameters!$B$60^('PCF decay matrix'!AU$1-'PCF decay matrix'!$A2)))</f>
        <v>0</v>
      </c>
      <c r="AV2">
        <f>IF($A2&gt;AV$1,0,$B2*(1-Parameters!$B$58)*(1-Parameters!$B$60^('PCF decay matrix'!AV$1-'PCF decay matrix'!$A2)))</f>
        <v>0</v>
      </c>
      <c r="AW2">
        <f>IF($A2&gt;AW$1,0,$B2*(1-Parameters!$B$58)*(1-Parameters!$B$60^('PCF decay matrix'!AW$1-'PCF decay matrix'!$A2)))</f>
        <v>0</v>
      </c>
      <c r="AX2">
        <f>IF($A2&gt;AX$1,0,$B2*(1-Parameters!$B$58)*(1-Parameters!$B$60^('PCF decay matrix'!AX$1-'PCF decay matrix'!$A2)))</f>
        <v>0</v>
      </c>
      <c r="AY2">
        <f>IF($A2&gt;AY$1,0,$B2*(1-Parameters!$B$58)*(1-Parameters!$B$60^('PCF decay matrix'!AY$1-'PCF decay matrix'!$A2)))</f>
        <v>0</v>
      </c>
      <c r="AZ2">
        <f>IF($A2&gt;AZ$1,0,$B2*(1-Parameters!$B$58)*(1-Parameters!$B$60^('PCF decay matrix'!AZ$1-'PCF decay matrix'!$A2)))</f>
        <v>0</v>
      </c>
      <c r="BA2">
        <f>IF($A2&gt;BA$1,0,$B2*(1-Parameters!$B$58)*(1-Parameters!$B$60^('PCF decay matrix'!BA$1-'PCF decay matrix'!$A2)))</f>
        <v>0</v>
      </c>
      <c r="BB2">
        <f>IF($A2&gt;BB$1,0,$B2*(1-Parameters!$B$58)*(1-Parameters!$B$60^('PCF decay matrix'!BB$1-'PCF decay matrix'!$A2)))</f>
        <v>0</v>
      </c>
      <c r="BC2">
        <f>IF($A2&gt;BC$1,0,$B2*(1-Parameters!$B$58)*(1-Parameters!$B$60^('PCF decay matrix'!BC$1-'PCF decay matrix'!$A2)))</f>
        <v>0</v>
      </c>
      <c r="BD2">
        <f>IF($A2&gt;BD$1,0,$B2*(1-Parameters!$B$58)*(1-Parameters!$B$60^('PCF decay matrix'!BD$1-'PCF decay matrix'!$A2)))</f>
        <v>0</v>
      </c>
      <c r="BE2">
        <f>IF($A2&gt;BE$1,0,$B2*(1-Parameters!$B$58)*(1-Parameters!$B$60^('PCF decay matrix'!BE$1-'PCF decay matrix'!$A2)))</f>
        <v>0</v>
      </c>
      <c r="BF2">
        <f>IF($A2&gt;BF$1,0,$B2*(1-Parameters!$B$58)*(1-Parameters!$B$60^('PCF decay matrix'!BF$1-'PCF decay matrix'!$A2)))</f>
        <v>0</v>
      </c>
      <c r="BG2">
        <f>IF($A2&gt;BG$1,0,$B2*(1-Parameters!$B$58)*(1-Parameters!$B$60^('PCF decay matrix'!BG$1-'PCF decay matrix'!$A2)))</f>
        <v>0</v>
      </c>
      <c r="BH2">
        <f>IF($A2&gt;BH$1,0,$B2*(1-Parameters!$B$58)*(1-Parameters!$B$60^('PCF decay matrix'!BH$1-'PCF decay matrix'!$A2)))</f>
        <v>0</v>
      </c>
      <c r="BI2">
        <f>IF($A2&gt;BI$1,0,$B2*(1-Parameters!$B$58)*(1-Parameters!$B$60^('PCF decay matrix'!BI$1-'PCF decay matrix'!$A2)))</f>
        <v>0</v>
      </c>
      <c r="BJ2">
        <f>IF($A2&gt;BJ$1,0,$B2*(1-Parameters!$B$58)*(1-Parameters!$B$60^('PCF decay matrix'!BJ$1-'PCF decay matrix'!$A2)))</f>
        <v>0</v>
      </c>
      <c r="BK2">
        <f>IF($A2&gt;BK$1,0,$B2*(1-Parameters!$B$58)*(1-Parameters!$B$60^('PCF decay matrix'!BK$1-'PCF decay matrix'!$A2)))</f>
        <v>0</v>
      </c>
      <c r="BL2">
        <f>IF($A2&gt;BL$1,0,$B2*(1-Parameters!$B$58)*(1-Parameters!$B$60^('PCF decay matrix'!BL$1-'PCF decay matrix'!$A2)))</f>
        <v>0</v>
      </c>
      <c r="BM2">
        <f>IF($A2&gt;BM$1,0,$B2*(1-Parameters!$B$58)*(1-Parameters!$B$60^('PCF decay matrix'!BM$1-'PCF decay matrix'!$A2)))</f>
        <v>0</v>
      </c>
      <c r="BN2">
        <f>IF($A2&gt;BN$1,0,$B2*(1-Parameters!$B$58)*(1-Parameters!$B$60^('PCF decay matrix'!BN$1-'PCF decay matrix'!$A2)))</f>
        <v>0</v>
      </c>
      <c r="BO2">
        <f>IF($A2&gt;BO$1,0,$B2*(1-Parameters!$B$58)*(1-Parameters!$B$60^('PCF decay matrix'!BO$1-'PCF decay matrix'!$A2)))</f>
        <v>0</v>
      </c>
      <c r="BP2">
        <f>IF($A2&gt;BP$1,0,$B2*(1-Parameters!$B$58)*(1-Parameters!$B$60^('PCF decay matrix'!BP$1-'PCF decay matrix'!$A2)))</f>
        <v>0</v>
      </c>
      <c r="BQ2">
        <f>IF($A2&gt;BQ$1,0,$B2*(1-Parameters!$B$58)*(1-Parameters!$B$60^('PCF decay matrix'!BQ$1-'PCF decay matrix'!$A2)))</f>
        <v>0</v>
      </c>
      <c r="BR2">
        <f>IF($A2&gt;BR$1,0,$B2*(1-Parameters!$B$58)*(1-Parameters!$B$60^('PCF decay matrix'!BR$1-'PCF decay matrix'!$A2)))</f>
        <v>0</v>
      </c>
      <c r="BS2">
        <f>IF($A2&gt;BS$1,0,$B2*(1-Parameters!$B$58)*(1-Parameters!$B$60^('PCF decay matrix'!BS$1-'PCF decay matrix'!$A2)))</f>
        <v>0</v>
      </c>
      <c r="BT2">
        <f>IF($A2&gt;BT$1,0,$B2*(1-Parameters!$B$58)*(1-Parameters!$B$60^('PCF decay matrix'!BT$1-'PCF decay matrix'!$A2)))</f>
        <v>0</v>
      </c>
      <c r="BU2">
        <f>IF($A2&gt;BU$1,0,$B2*(1-Parameters!$B$58)*(1-Parameters!$B$60^('PCF decay matrix'!BU$1-'PCF decay matrix'!$A2)))</f>
        <v>0</v>
      </c>
      <c r="BV2">
        <f>IF($A2&gt;BV$1,0,$B2*(1-Parameters!$B$58)*(1-Parameters!$B$60^('PCF decay matrix'!BV$1-'PCF decay matrix'!$A2)))</f>
        <v>0</v>
      </c>
      <c r="BW2">
        <f>IF($A2&gt;BW$1,0,$B2*(1-Parameters!$B$58)*(1-Parameters!$B$60^('PCF decay matrix'!BW$1-'PCF decay matrix'!$A2)))</f>
        <v>0</v>
      </c>
      <c r="BX2">
        <f>IF($A2&gt;BX$1,0,$B2*(1-Parameters!$B$58)*(1-Parameters!$B$60^('PCF decay matrix'!BX$1-'PCF decay matrix'!$A2)))</f>
        <v>0</v>
      </c>
      <c r="BY2">
        <f>IF($A2&gt;BY$1,0,$B2*(1-Parameters!$B$58)*(1-Parameters!$B$60^('PCF decay matrix'!BY$1-'PCF decay matrix'!$A2)))</f>
        <v>0</v>
      </c>
      <c r="BZ2">
        <f>IF($A2&gt;BZ$1,0,$B2*(1-Parameters!$B$58)*(1-Parameters!$B$60^('PCF decay matrix'!BZ$1-'PCF decay matrix'!$A2)))</f>
        <v>0</v>
      </c>
      <c r="CA2">
        <f>IF($A2&gt;CA$1,0,$B2*(1-Parameters!$B$58)*(1-Parameters!$B$60^('PCF decay matrix'!CA$1-'PCF decay matrix'!$A2)))</f>
        <v>0</v>
      </c>
      <c r="CB2">
        <f>IF($A2&gt;CB$1,0,$B2*(1-Parameters!$B$58)*(1-Parameters!$B$60^('PCF decay matrix'!CB$1-'PCF decay matrix'!$A2)))</f>
        <v>0</v>
      </c>
      <c r="CC2">
        <f>IF($A2&gt;CC$1,0,$B2*(1-Parameters!$B$58)*(1-Parameters!$B$60^('PCF decay matrix'!CC$1-'PCF decay matrix'!$A2)))</f>
        <v>0</v>
      </c>
      <c r="CD2">
        <f>IF($A2&gt;CD$1,0,$B2*(1-Parameters!$B$58)*(1-Parameters!$B$60^('PCF decay matrix'!CD$1-'PCF decay matrix'!$A2)))</f>
        <v>0</v>
      </c>
      <c r="CE2">
        <f>IF($A2&gt;CE$1,0,$B2*(1-Parameters!$B$58)*(1-Parameters!$B$60^('PCF decay matrix'!CE$1-'PCF decay matrix'!$A2)))</f>
        <v>0</v>
      </c>
      <c r="CF2">
        <f>IF($A2&gt;CF$1,0,$B2*(1-Parameters!$B$58)*(1-Parameters!$B$60^('PCF decay matrix'!CF$1-'PCF decay matrix'!$A2)))</f>
        <v>0</v>
      </c>
      <c r="CG2">
        <f>IF($A2&gt;CG$1,0,$B2*(1-Parameters!$B$58)*(1-Parameters!$B$60^('PCF decay matrix'!CG$1-'PCF decay matrix'!$A2)))</f>
        <v>0</v>
      </c>
      <c r="CH2">
        <f>IF($A2&gt;CH$1,0,$B2*(1-Parameters!$B$58)*(1-Parameters!$B$60^('PCF decay matrix'!CH$1-'PCF decay matrix'!$A2)))</f>
        <v>0</v>
      </c>
      <c r="CI2">
        <f>IF($A2&gt;CI$1,0,$B2*(1-Parameters!$B$58)*(1-Parameters!$B$60^('PCF decay matrix'!CI$1-'PCF decay matrix'!$A2)))</f>
        <v>0</v>
      </c>
      <c r="CJ2">
        <f>IF($A2&gt;CJ$1,0,$B2*(1-Parameters!$B$58)*(1-Parameters!$B$60^('PCF decay matrix'!CJ$1-'PCF decay matrix'!$A2)))</f>
        <v>0</v>
      </c>
      <c r="CK2">
        <f>IF($A2&gt;CK$1,0,$B2*(1-Parameters!$B$58)*(1-Parameters!$B$60^('PCF decay matrix'!CK$1-'PCF decay matrix'!$A2)))</f>
        <v>0</v>
      </c>
      <c r="CL2">
        <f>IF($A2&gt;CL$1,0,$B2*(1-Parameters!$B$58)*(1-Parameters!$B$60^('PCF decay matrix'!CL$1-'PCF decay matrix'!$A2)))</f>
        <v>0</v>
      </c>
      <c r="CM2">
        <f>IF($A2&gt;CM$1,0,$B2*(1-Parameters!$B$58)*(1-Parameters!$B$60^('PCF decay matrix'!CM$1-'PCF decay matrix'!$A2)))</f>
        <v>0</v>
      </c>
      <c r="CN2">
        <f>IF($A2&gt;CN$1,0,$B2*(1-Parameters!$B$58)*(1-Parameters!$B$60^('PCF decay matrix'!CN$1-'PCF decay matrix'!$A2)))</f>
        <v>0</v>
      </c>
      <c r="CO2">
        <f>IF($A2&gt;CO$1,0,$B2*(1-Parameters!$B$58)*(1-Parameters!$B$60^('PCF decay matrix'!CO$1-'PCF decay matrix'!$A2)))</f>
        <v>0</v>
      </c>
      <c r="CP2" s="4">
        <f>IF($A2&gt;CP$1,0,$B2*(1-Parameters!$B$58)*(1-Parameters!$B$60^('PCF decay matrix'!CP$1-'PCF decay matrix'!$A2)))</f>
        <v>0</v>
      </c>
      <c r="CQ2" s="4">
        <f>IF($A2&gt;CQ$1,0,$B2*(1-Parameters!$B$58)*(1-Parameters!$B$60^('PCF decay matrix'!CQ$1-'PCF decay matrix'!$A2)))</f>
        <v>0</v>
      </c>
      <c r="CR2" s="4">
        <f>IF($A2&gt;CR$1,0,$B2*(1-Parameters!$B$58)*(1-Parameters!$B$60^('PCF decay matrix'!CR$1-'PCF decay matrix'!$A2)))</f>
        <v>0</v>
      </c>
      <c r="CS2" s="4">
        <f>IF($A2&gt;CS$1,0,$B2*(1-Parameters!$B$58)*(1-Parameters!$B$60^('PCF decay matrix'!CS$1-'PCF decay matrix'!$A2)))</f>
        <v>0</v>
      </c>
      <c r="CT2" s="4">
        <f>IF($A2&gt;CT$1,0,$B2*(1-Parameters!$B$58)*(1-Parameters!$B$60^('PCF decay matrix'!CT$1-'PCF decay matrix'!$A2)))</f>
        <v>0</v>
      </c>
      <c r="CU2" s="4">
        <f>IF($A2&gt;CU$1,0,$B2*(1-Parameters!$B$58)*(1-Parameters!$B$60^('PCF decay matrix'!CU$1-'PCF decay matrix'!$A2)))</f>
        <v>0</v>
      </c>
      <c r="CV2" s="4">
        <f>IF($A2&gt;CV$1,0,$B2*(1-Parameters!$B$58)*(1-Parameters!$B$60^('PCF decay matrix'!CV$1-'PCF decay matrix'!$A2)))</f>
        <v>0</v>
      </c>
      <c r="CW2" s="4">
        <f>IF($A2&gt;CW$1,0,$B2*(1-Parameters!$B$58)*(1-Parameters!$B$60^('PCF decay matrix'!CW$1-'PCF decay matrix'!$A2)))</f>
        <v>0</v>
      </c>
      <c r="CX2" s="4">
        <f>IF($A2&gt;CX$1,0,$B2*(1-Parameters!$B$58)*(1-Parameters!$B$60^('PCF decay matrix'!CX$1-'PCF decay matrix'!$A2)))</f>
        <v>0</v>
      </c>
      <c r="CY2" s="4">
        <f>IF($A2&gt;CY$1,0,$B2*(1-Parameters!$B$58)*(1-Parameters!$B$60^('PCF decay matrix'!CY$1-'PCF decay matrix'!$A2)))</f>
        <v>0</v>
      </c>
      <c r="CZ2" s="4">
        <f>IF($A2&gt;CZ$1,0,$B2*(1-Parameters!$B$58)*(1-Parameters!$B$60^('PCF decay matrix'!CZ$1-'PCF decay matrix'!$A2)))</f>
        <v>0</v>
      </c>
      <c r="DA2" s="4">
        <f>IF($A2&gt;DA$1,0,$B2*(1-Parameters!$B$58)*(1-Parameters!$B$60^('PCF decay matrix'!DA$1-'PCF decay matrix'!$A2)))</f>
        <v>0</v>
      </c>
      <c r="DB2" s="4">
        <f>IF($A2&gt;DB$1,0,$B2*(1-Parameters!$B$58)*(1-Parameters!$B$60^('PCF decay matrix'!DB$1-'PCF decay matrix'!$A2)))</f>
        <v>0</v>
      </c>
      <c r="DC2" s="4">
        <f>IF($A2&gt;DC$1,0,$B2*(1-Parameters!$B$58)*(1-Parameters!$B$60^('PCF decay matrix'!DC$1-'PCF decay matrix'!$A2)))</f>
        <v>0</v>
      </c>
      <c r="DD2" s="4">
        <f>IF($A2&gt;DD$1,0,$B2*(1-Parameters!$B$58)*(1-Parameters!$B$60^('PCF decay matrix'!DD$1-'PCF decay matrix'!$A2)))</f>
        <v>0</v>
      </c>
      <c r="DE2" s="4">
        <f>IF($A2&gt;DE$1,0,$B2*(1-Parameters!$B$58)*(1-Parameters!$B$60^('PCF decay matrix'!DE$1-'PCF decay matrix'!$A2)))</f>
        <v>0</v>
      </c>
      <c r="DF2" s="4">
        <f>IF($A2&gt;DF$1,0,$B2*(1-Parameters!$B$58)*(1-Parameters!$B$60^('PCF decay matrix'!DF$1-'PCF decay matrix'!$A2)))</f>
        <v>0</v>
      </c>
      <c r="DG2" s="4">
        <f>IF($A2&gt;DG$1,0,$B2*(1-Parameters!$B$58)*(1-Parameters!$B$60^('PCF decay matrix'!DG$1-'PCF decay matrix'!$A2)))</f>
        <v>0</v>
      </c>
      <c r="DH2" s="4">
        <f>IF($A2&gt;DH$1,0,$B2*(1-Parameters!$B$58)*(1-Parameters!$B$60^('PCF decay matrix'!DH$1-'PCF decay matrix'!$A2)))</f>
        <v>0</v>
      </c>
      <c r="DI2" s="4">
        <f>IF($A2&gt;DI$1,0,$B2*(1-Parameters!$B$58)*(1-Parameters!$B$60^('PCF decay matrix'!DI$1-'PCF decay matrix'!$A2)))</f>
        <v>0</v>
      </c>
      <c r="DJ2" s="4">
        <f>IF($A2&gt;DJ$1,0,$B2*(1-Parameters!$B$58)*(1-Parameters!$B$60^('PCF decay matrix'!DJ$1-'PCF decay matrix'!$A2)))</f>
        <v>0</v>
      </c>
      <c r="DK2" s="4">
        <f>IF($A2&gt;DK$1,0,$B2*(1-Parameters!$B$58)*(1-Parameters!$B$60^('PCF decay matrix'!DK$1-'PCF decay matrix'!$A2)))</f>
        <v>0</v>
      </c>
      <c r="DL2" s="4">
        <f>IF($A2&gt;DL$1,0,$B2*(1-Parameters!$B$58)*(1-Parameters!$B$60^('PCF decay matrix'!DL$1-'PCF decay matrix'!$A2)))</f>
        <v>0</v>
      </c>
      <c r="DM2" s="4">
        <f>IF($A2&gt;DM$1,0,$B2*(1-Parameters!$B$58)*(1-Parameters!$B$60^('PCF decay matrix'!DM$1-'PCF decay matrix'!$A2)))</f>
        <v>0</v>
      </c>
      <c r="DN2" s="4">
        <f>IF($A2&gt;DN$1,0,$B2*(1-Parameters!$B$58)*(1-Parameters!$B$60^('PCF decay matrix'!DN$1-'PCF decay matrix'!$A2)))</f>
        <v>0</v>
      </c>
      <c r="DO2" s="4">
        <f>IF($A2&gt;DO$1,0,$B2*(1-Parameters!$B$58)*(1-Parameters!$B$60^('PCF decay matrix'!DO$1-'PCF decay matrix'!$A2)))</f>
        <v>0</v>
      </c>
      <c r="DP2" s="4">
        <f>IF($A2&gt;DP$1,0,$B2*(1-Parameters!$B$58)*(1-Parameters!$B$60^('PCF decay matrix'!DP$1-'PCF decay matrix'!$A2)))</f>
        <v>0</v>
      </c>
      <c r="DQ2" s="4">
        <f>IF($A2&gt;DQ$1,0,$B2*(1-Parameters!$B$58)*(1-Parameters!$B$60^('PCF decay matrix'!DQ$1-'PCF decay matrix'!$A2)))</f>
        <v>0</v>
      </c>
      <c r="DR2" s="4">
        <f>IF($A2&gt;DR$1,0,$B2*(1-Parameters!$B$58)*(1-Parameters!$B$60^('PCF decay matrix'!DR$1-'PCF decay matrix'!$A2)))</f>
        <v>0</v>
      </c>
      <c r="DS2" s="4">
        <f>IF($A2&gt;DS$1,0,$B2*(1-Parameters!$B$58)*(1-Parameters!$B$60^('PCF decay matrix'!DS$1-'PCF decay matrix'!$A2)))</f>
        <v>0</v>
      </c>
      <c r="DT2" s="4">
        <f>IF($A2&gt;DT$1,0,$B2*(1-Parameters!$B$58)*(1-Parameters!$B$60^('PCF decay matrix'!DT$1-'PCF decay matrix'!$A2)))</f>
        <v>0</v>
      </c>
      <c r="DU2" s="4">
        <f>IF($A2&gt;DU$1,0,$B2*(1-Parameters!$B$58)*(1-Parameters!$B$60^('PCF decay matrix'!DU$1-'PCF decay matrix'!$A2)))</f>
        <v>0</v>
      </c>
      <c r="DV2" s="4">
        <f>IF($A2&gt;DV$1,0,$B2*(1-Parameters!$B$58)*(1-Parameters!$B$60^('PCF decay matrix'!DV$1-'PCF decay matrix'!$A2)))</f>
        <v>0</v>
      </c>
      <c r="DW2" s="4">
        <f>IF($A2&gt;DW$1,0,$B2*(1-Parameters!$B$58)*(1-Parameters!$B$60^('PCF decay matrix'!DW$1-'PCF decay matrix'!$A2)))</f>
        <v>0</v>
      </c>
      <c r="DX2" s="4">
        <f>IF($A2&gt;DX$1,0,$B2*(1-Parameters!$B$58)*(1-Parameters!$B$60^('PCF decay matrix'!DX$1-'PCF decay matrix'!$A2)))</f>
        <v>0</v>
      </c>
      <c r="DY2" s="4">
        <f>IF($A2&gt;DY$1,0,$B2*(1-Parameters!$B$58)*(1-Parameters!$B$60^('PCF decay matrix'!DY$1-'PCF decay matrix'!$A2)))</f>
        <v>0</v>
      </c>
      <c r="DZ2" s="4">
        <f>IF($A2&gt;DZ$1,0,$B2*(1-Parameters!$B$58)*(1-Parameters!$B$60^('PCF decay matrix'!DZ$1-'PCF decay matrix'!$A2)))</f>
        <v>0</v>
      </c>
      <c r="EA2" s="4">
        <f>IF($A2&gt;EA$1,0,$B2*(1-Parameters!$B$58)*(1-Parameters!$B$60^('PCF decay matrix'!EA$1-'PCF decay matrix'!$A2)))</f>
        <v>0</v>
      </c>
      <c r="EB2" s="4">
        <f>IF($A2&gt;EB$1,0,$B2*(1-Parameters!$B$58)*(1-Parameters!$B$60^('PCF decay matrix'!EB$1-'PCF decay matrix'!$A2)))</f>
        <v>0</v>
      </c>
      <c r="EC2" s="4">
        <f>IF($A2&gt;EC$1,0,$B2*(1-Parameters!$B$58)*(1-Parameters!$B$60^('PCF decay matrix'!EC$1-'PCF decay matrix'!$A2)))</f>
        <v>0</v>
      </c>
      <c r="ED2" s="4">
        <f>IF($A2&gt;ED$1,0,$B2*(1-Parameters!$B$58)*(1-Parameters!$B$60^('PCF decay matrix'!ED$1-'PCF decay matrix'!$A2)))</f>
        <v>0</v>
      </c>
      <c r="EE2" s="4">
        <f>IF($A2&gt;EE$1,0,$B2*(1-Parameters!$B$58)*(1-Parameters!$B$60^('PCF decay matrix'!EE$1-'PCF decay matrix'!$A2)))</f>
        <v>0</v>
      </c>
      <c r="EF2" s="4">
        <f>IF($A2&gt;EF$1,0,$B2*(1-Parameters!$B$58)*(1-Parameters!$B$60^('PCF decay matrix'!EF$1-'PCF decay matrix'!$A2)))</f>
        <v>0</v>
      </c>
      <c r="EG2" s="4">
        <f>IF($A2&gt;EG$1,0,$B2*(1-Parameters!$B$58)*(1-Parameters!$B$60^('PCF decay matrix'!EG$1-'PCF decay matrix'!$A2)))</f>
        <v>0</v>
      </c>
      <c r="EH2" s="4">
        <f>IF($A2&gt;EH$1,0,$B2*(1-Parameters!$B$58)*(1-Parameters!$B$60^('PCF decay matrix'!EH$1-'PCF decay matrix'!$A2)))</f>
        <v>0</v>
      </c>
      <c r="EI2" s="4">
        <f>IF($A2&gt;EI$1,0,$B2*(1-Parameters!$B$58)*(1-Parameters!$B$60^('PCF decay matrix'!EI$1-'PCF decay matrix'!$A2)))</f>
        <v>0</v>
      </c>
      <c r="EJ2" s="4">
        <f>IF($A2&gt;EJ$1,0,$B2*(1-Parameters!$B$58)*(1-Parameters!$B$60^('PCF decay matrix'!EJ$1-'PCF decay matrix'!$A2)))</f>
        <v>0</v>
      </c>
      <c r="EK2" s="4">
        <f>IF($A2&gt;EK$1,0,$B2*(1-Parameters!$B$58)*(1-Parameters!$B$60^('PCF decay matrix'!EK$1-'PCF decay matrix'!$A2)))</f>
        <v>0</v>
      </c>
      <c r="EL2" s="4">
        <f>IF($A2&gt;EL$1,0,$B2*(1-Parameters!$B$58)*(1-Parameters!$B$60^('PCF decay matrix'!EL$1-'PCF decay matrix'!$A2)))</f>
        <v>0</v>
      </c>
      <c r="EM2" s="4">
        <f>IF($A2&gt;EM$1,0,$B2*(1-Parameters!$B$58)*(1-Parameters!$B$60^('PCF decay matrix'!EM$1-'PCF decay matrix'!$A2)))</f>
        <v>0</v>
      </c>
      <c r="EN2" s="4">
        <f>IF($A2&gt;EN$1,0,$B2*(1-Parameters!$B$58)*(1-Parameters!$B$60^('PCF decay matrix'!EN$1-'PCF decay matrix'!$A2)))</f>
        <v>0</v>
      </c>
      <c r="EO2" s="4">
        <f>IF($A2&gt;EO$1,0,$B2*(1-Parameters!$B$58)*(1-Parameters!$B$60^('PCF decay matrix'!EO$1-'PCF decay matrix'!$A2)))</f>
        <v>0</v>
      </c>
      <c r="EP2" s="4">
        <f>IF($A2&gt;EP$1,0,$B2*(1-Parameters!$B$58)*(1-Parameters!$B$60^('PCF decay matrix'!EP$1-'PCF decay matrix'!$A2)))</f>
        <v>0</v>
      </c>
      <c r="EQ2" s="4">
        <f>IF($A2&gt;EQ$1,0,$B2*(1-Parameters!$B$58)*(1-Parameters!$B$60^('PCF decay matrix'!EQ$1-'PCF decay matrix'!$A2)))</f>
        <v>0</v>
      </c>
      <c r="ER2" s="4">
        <f>IF($A2&gt;ER$1,0,$B2*(1-Parameters!$B$58)*(1-Parameters!$B$60^('PCF decay matrix'!ER$1-'PCF decay matrix'!$A2)))</f>
        <v>0</v>
      </c>
      <c r="ES2" s="4">
        <f>IF($A2&gt;ES$1,0,$B2*(1-Parameters!$B$58)*(1-Parameters!$B$60^('PCF decay matrix'!ES$1-'PCF decay matrix'!$A2)))</f>
        <v>0</v>
      </c>
      <c r="ET2" s="4">
        <f>IF($A2&gt;ET$1,0,$B2*(1-Parameters!$B$58)*(1-Parameters!$B$60^('PCF decay matrix'!ET$1-'PCF decay matrix'!$A2)))</f>
        <v>0</v>
      </c>
      <c r="EU2" s="4">
        <f>IF($A2&gt;EU$1,0,$B2*(1-Parameters!$B$58)*(1-Parameters!$B$60^('PCF decay matrix'!EU$1-'PCF decay matrix'!$A2)))</f>
        <v>0</v>
      </c>
      <c r="EV2" s="4">
        <f>IF($A2&gt;EV$1,0,$B2*(1-Parameters!$B$58)*(1-Parameters!$B$60^('PCF decay matrix'!EV$1-'PCF decay matrix'!$A2)))</f>
        <v>0</v>
      </c>
      <c r="EW2" s="4">
        <f>IF($A2&gt;EW$1,0,$B2*(1-Parameters!$B$58)*(1-Parameters!$B$60^('PCF decay matrix'!EW$1-'PCF decay matrix'!$A2)))</f>
        <v>0</v>
      </c>
      <c r="EX2" s="4">
        <f>IF($A2&gt;EX$1,0,$B2*(1-Parameters!$B$58)*(1-Parameters!$B$60^('PCF decay matrix'!EX$1-'PCF decay matrix'!$A2)))</f>
        <v>0</v>
      </c>
      <c r="EY2" s="4">
        <f>IF($A2&gt;EY$1,0,$B2*(1-Parameters!$B$58)*(1-Parameters!$B$60^('PCF decay matrix'!EY$1-'PCF decay matrix'!$A2)))</f>
        <v>0</v>
      </c>
      <c r="EZ2" s="4">
        <f>IF($A2&gt;EZ$1,0,$B2*(1-Parameters!$B$58)*(1-Parameters!$B$60^('PCF decay matrix'!EZ$1-'PCF decay matrix'!$A2)))</f>
        <v>0</v>
      </c>
      <c r="FA2" s="4">
        <f>IF($A2&gt;FA$1,0,$B2*(1-Parameters!$B$58)*(1-Parameters!$B$60^('PCF decay matrix'!FA$1-'PCF decay matrix'!$A2)))</f>
        <v>0</v>
      </c>
      <c r="FB2" s="4">
        <f>IF($A2&gt;FB$1,0,$B2*(1-Parameters!$B$58)*(1-Parameters!$B$60^('PCF decay matrix'!FB$1-'PCF decay matrix'!$A2)))</f>
        <v>0</v>
      </c>
      <c r="FC2" s="4">
        <f>IF($A2&gt;FC$1,0,$B2*(1-Parameters!$B$58)*(1-Parameters!$B$60^('PCF decay matrix'!FC$1-'PCF decay matrix'!$A2)))</f>
        <v>0</v>
      </c>
      <c r="FD2" s="4">
        <f>IF($A2&gt;FD$1,0,$B2*(1-Parameters!$B$58)*(1-Parameters!$B$60^('PCF decay matrix'!FD$1-'PCF decay matrix'!$A2)))</f>
        <v>0</v>
      </c>
      <c r="FE2" s="4">
        <f>IF($A2&gt;FE$1,0,$B2*(1-Parameters!$B$58)*(1-Parameters!$B$60^('PCF decay matrix'!FE$1-'PCF decay matrix'!$A2)))</f>
        <v>0</v>
      </c>
      <c r="FF2" s="4">
        <f>IF($A2&gt;FF$1,0,$B2*(1-Parameters!$B$58)*(1-Parameters!$B$60^('PCF decay matrix'!FF$1-'PCF decay matrix'!$A2)))</f>
        <v>0</v>
      </c>
      <c r="FG2" s="4">
        <f>IF($A2&gt;FG$1,0,$B2*(1-Parameters!$B$58)*(1-Parameters!$B$60^('PCF decay matrix'!FG$1-'PCF decay matrix'!$A2)))</f>
        <v>0</v>
      </c>
      <c r="FH2" s="4">
        <f>IF($A2&gt;FH$1,0,$B2*(1-Parameters!$B$58)*(1-Parameters!$B$60^('PCF decay matrix'!FH$1-'PCF decay matrix'!$A2)))</f>
        <v>0</v>
      </c>
      <c r="FI2" s="4">
        <f>IF($A2&gt;FI$1,0,$B2*(1-Parameters!$B$58)*(1-Parameters!$B$60^('PCF decay matrix'!FI$1-'PCF decay matrix'!$A2)))</f>
        <v>0</v>
      </c>
      <c r="FJ2" s="4">
        <f>IF($A2&gt;FJ$1,0,$B2*(1-Parameters!$B$58)*(1-Parameters!$B$60^('PCF decay matrix'!FJ$1-'PCF decay matrix'!$A2)))</f>
        <v>0</v>
      </c>
      <c r="FK2" s="4">
        <f>IF($A2&gt;FK$1,0,$B2*(1-Parameters!$B$58)*(1-Parameters!$B$60^('PCF decay matrix'!FK$1-'PCF decay matrix'!$A2)))</f>
        <v>0</v>
      </c>
      <c r="FL2" s="4">
        <f>IF($A2&gt;FL$1,0,$B2*(1-Parameters!$B$58)*(1-Parameters!$B$60^('PCF decay matrix'!FL$1-'PCF decay matrix'!$A2)))</f>
        <v>0</v>
      </c>
      <c r="FM2" s="4">
        <f>IF($A2&gt;FM$1,0,$B2*(1-Parameters!$B$58)*(1-Parameters!$B$60^('PCF decay matrix'!FM$1-'PCF decay matrix'!$A2)))</f>
        <v>0</v>
      </c>
      <c r="FN2" s="4">
        <f>IF($A2&gt;FN$1,0,$B2*(1-Parameters!$B$58)*(1-Parameters!$B$60^('PCF decay matrix'!FN$1-'PCF decay matrix'!$A2)))</f>
        <v>0</v>
      </c>
      <c r="FO2" s="4">
        <f>IF($A2&gt;FO$1,0,$B2*(1-Parameters!$B$58)*(1-Parameters!$B$60^('PCF decay matrix'!FO$1-'PCF decay matrix'!$A2)))</f>
        <v>0</v>
      </c>
      <c r="FP2" s="4">
        <f>IF($A2&gt;FP$1,0,$B2*(1-Parameters!$B$58)*(1-Parameters!$B$60^('PCF decay matrix'!FP$1-'PCF decay matrix'!$A2)))</f>
        <v>0</v>
      </c>
      <c r="FQ2" s="4">
        <f>IF($A2&gt;FQ$1,0,$B2*(1-Parameters!$B$58)*(1-Parameters!$B$60^('PCF decay matrix'!FQ$1-'PCF decay matrix'!$A2)))</f>
        <v>0</v>
      </c>
      <c r="FR2" s="4">
        <f>IF($A2&gt;FR$1,0,$B2*(1-Parameters!$B$58)*(1-Parameters!$B$60^('PCF decay matrix'!FR$1-'PCF decay matrix'!$A2)))</f>
        <v>0</v>
      </c>
      <c r="FS2" s="4">
        <f>IF($A2&gt;FS$1,0,$B2*(1-Parameters!$B$58)*(1-Parameters!$B$60^('PCF decay matrix'!FS$1-'PCF decay matrix'!$A2)))</f>
        <v>0</v>
      </c>
      <c r="FT2" s="4">
        <f>IF($A2&gt;FT$1,0,$B2*(1-Parameters!$B$58)*(1-Parameters!$B$60^('PCF decay matrix'!FT$1-'PCF decay matrix'!$A2)))</f>
        <v>0</v>
      </c>
      <c r="FU2" s="4">
        <f>IF($A2&gt;FU$1,0,$B2*(1-Parameters!$B$58)*(1-Parameters!$B$60^('PCF decay matrix'!FU$1-'PCF decay matrix'!$A2)))</f>
        <v>0</v>
      </c>
      <c r="FV2" s="4">
        <f>IF($A2&gt;FV$1,0,$B2*(1-Parameters!$B$58)*(1-Parameters!$B$60^('PCF decay matrix'!FV$1-'PCF decay matrix'!$A2)))</f>
        <v>0</v>
      </c>
      <c r="FW2" s="4">
        <f>IF($A2&gt;FW$1,0,$B2*(1-Parameters!$B$58)*(1-Parameters!$B$60^('PCF decay matrix'!FW$1-'PCF decay matrix'!$A2)))</f>
        <v>0</v>
      </c>
      <c r="FX2" s="4">
        <f>IF($A2&gt;FX$1,0,$B2*(1-Parameters!$B$58)*(1-Parameters!$B$60^('PCF decay matrix'!FX$1-'PCF decay matrix'!$A2)))</f>
        <v>0</v>
      </c>
      <c r="FY2" s="4">
        <f>IF($A2&gt;FY$1,0,$B2*(1-Parameters!$B$58)*(1-Parameters!$B$60^('PCF decay matrix'!FY$1-'PCF decay matrix'!$A2)))</f>
        <v>0</v>
      </c>
      <c r="FZ2" s="4">
        <f>IF($A2&gt;FZ$1,0,$B2*(1-Parameters!$B$58)*(1-Parameters!$B$60^('PCF decay matrix'!FZ$1-'PCF decay matrix'!$A2)))</f>
        <v>0</v>
      </c>
      <c r="GA2" s="4">
        <f>IF($A2&gt;GA$1,0,$B2*(1-Parameters!$B$58)*(1-Parameters!$B$60^('PCF decay matrix'!GA$1-'PCF decay matrix'!$A2)))</f>
        <v>0</v>
      </c>
      <c r="GB2" s="4">
        <f>IF($A2&gt;GB$1,0,$B2*(1-Parameters!$B$58)*(1-Parameters!$B$60^('PCF decay matrix'!GB$1-'PCF decay matrix'!$A2)))</f>
        <v>0</v>
      </c>
      <c r="GC2" s="4">
        <f>IF($A2&gt;GC$1,0,$B2*(1-Parameters!$B$58)*(1-Parameters!$B$60^('PCF decay matrix'!GC$1-'PCF decay matrix'!$A2)))</f>
        <v>0</v>
      </c>
      <c r="GD2" s="4">
        <f>IF($A2&gt;GD$1,0,$B2*(1-Parameters!$B$58)*(1-Parameters!$B$60^('PCF decay matrix'!GD$1-'PCF decay matrix'!$A2)))</f>
        <v>0</v>
      </c>
      <c r="GE2" s="4">
        <f>IF($A2&gt;GE$1,0,$B2*(1-Parameters!$B$58)*(1-Parameters!$B$60^('PCF decay matrix'!GE$1-'PCF decay matrix'!$A2)))</f>
        <v>0</v>
      </c>
      <c r="GF2" s="4">
        <f>IF($A2&gt;GF$1,0,$B2*(1-Parameters!$B$58)*(1-Parameters!$B$60^('PCF decay matrix'!GF$1-'PCF decay matrix'!$A2)))</f>
        <v>0</v>
      </c>
      <c r="GG2" s="4">
        <f>IF($A2&gt;GG$1,0,$B2*(1-Parameters!$B$58)*(1-Parameters!$B$60^('PCF decay matrix'!GG$1-'PCF decay matrix'!$A2)))</f>
        <v>0</v>
      </c>
      <c r="GH2" s="4">
        <f>IF($A2&gt;GH$1,0,$B2*(1-Parameters!$B$58)*(1-Parameters!$B$60^('PCF decay matrix'!GH$1-'PCF decay matrix'!$A2)))</f>
        <v>0</v>
      </c>
      <c r="GI2" s="4">
        <f>IF($A2&gt;GI$1,0,$B2*(1-Parameters!$B$58)*(1-Parameters!$B$60^('PCF decay matrix'!GI$1-'PCF decay matrix'!$A2)))</f>
        <v>0</v>
      </c>
      <c r="GJ2" s="4">
        <f>IF($A2&gt;GJ$1,0,$B2*(1-Parameters!$B$58)*(1-Parameters!$B$60^('PCF decay matrix'!GJ$1-'PCF decay matrix'!$A2)))</f>
        <v>0</v>
      </c>
      <c r="GK2" s="4">
        <f>IF($A2&gt;GK$1,0,$B2*(1-Parameters!$B$58)*(1-Parameters!$B$60^('PCF decay matrix'!GK$1-'PCF decay matrix'!$A2)))</f>
        <v>0</v>
      </c>
    </row>
    <row r="3" spans="1:193" x14ac:dyDescent="0.25">
      <c r="A3">
        <v>2011</v>
      </c>
      <c r="B3" s="20">
        <f ca="1">'PCF model'!D3</f>
        <v>3.9504988996706807</v>
      </c>
      <c r="C3">
        <f>IF($A3&gt;C$1,0,$B3*(1-Parameters!$B$58)*(1-Parameters!$B$60^('PCF decay matrix'!C$1-'PCF decay matrix'!$A3)))</f>
        <v>0</v>
      </c>
      <c r="D3">
        <f ca="1">IF($A3&gt;D$1,0,$B3*(1-Parameters!$B$58)*(1-Parameters!$B$60^('PCF decay matrix'!D$1-'PCF decay matrix'!$A3)))</f>
        <v>0</v>
      </c>
      <c r="E3">
        <f ca="1">IF($A3&gt;E$1,0,$B3*(1-Parameters!$B$58)*(1-Parameters!$B$60^('PCF decay matrix'!E$1-'PCF decay matrix'!$A3)))</f>
        <v>8.0135719891401072E-2</v>
      </c>
      <c r="F3">
        <f ca="1">IF($A3&gt;F$1,0,$B3*(1-Parameters!$B$58)*(1-Parameters!$B$60^('PCF decay matrix'!F$1-'PCF decay matrix'!$A3)))</f>
        <v>0.15769406841023748</v>
      </c>
      <c r="G3">
        <f ca="1">IF($A3&gt;G$1,0,$B3*(1-Parameters!$B$58)*(1-Parameters!$B$60^('PCF decay matrix'!G$1-'PCF decay matrix'!$A3)))</f>
        <v>0.23275794046531056</v>
      </c>
      <c r="H3">
        <f ca="1">IF($A3&gt;H$1,0,$B3*(1-Parameters!$B$58)*(1-Parameters!$B$60^('PCF decay matrix'!H$1-'PCF decay matrix'!$A3)))</f>
        <v>0.30540756485141907</v>
      </c>
      <c r="I3">
        <f ca="1">IF($A3&gt;I$1,0,$B3*(1-Parameters!$B$58)*(1-Parameters!$B$60^('PCF decay matrix'!I$1-'PCF decay matrix'!$A3)))</f>
        <v>0.37572058999846081</v>
      </c>
      <c r="J3">
        <f ca="1">IF($A3&gt;J$1,0,$B3*(1-Parameters!$B$58)*(1-Parameters!$B$60^('PCF decay matrix'!J$1-'PCF decay matrix'!$A3)))</f>
        <v>0.44377216696262017</v>
      </c>
      <c r="K3">
        <f ca="1">IF($A3&gt;K$1,0,$B3*(1-Parameters!$B$58)*(1-Parameters!$B$60^('PCF decay matrix'!K$1-'PCF decay matrix'!$A3)))</f>
        <v>0.50963502974834551</v>
      </c>
      <c r="L3">
        <f ca="1">IF($A3&gt;L$1,0,$B3*(1-Parameters!$B$58)*(1-Parameters!$B$60^('PCF decay matrix'!L$1-'PCF decay matrix'!$A3)))</f>
        <v>0.57337957304696685</v>
      </c>
      <c r="M3">
        <f ca="1">IF($A3&gt;M$1,0,$B3*(1-Parameters!$B$58)*(1-Parameters!$B$60^('PCF decay matrix'!M$1-'PCF decay matrix'!$A3)))</f>
        <v>0.63507392747503555</v>
      </c>
      <c r="N3">
        <f ca="1">IF($A3&gt;N$1,0,$B3*(1-Parameters!$B$58)*(1-Parameters!$B$60^('PCF decay matrix'!N$1-'PCF decay matrix'!$A3)))</f>
        <v>0.69478403239280784</v>
      </c>
      <c r="O3">
        <f ca="1">IF($A3&gt;O$1,0,$B3*(1-Parameters!$B$58)*(1-Parameters!$B$60^('PCF decay matrix'!O$1-'PCF decay matrix'!$A3)))</f>
        <v>0.75257370638069698</v>
      </c>
      <c r="P3">
        <f ca="1">IF($A3&gt;P$1,0,$B3*(1-Parameters!$B$58)*(1-Parameters!$B$60^('PCF decay matrix'!P$1-'PCF decay matrix'!$A3)))</f>
        <v>0.80850471544902147</v>
      </c>
      <c r="Q3">
        <f ca="1">IF($A3&gt;Q$1,0,$B3*(1-Parameters!$B$58)*(1-Parameters!$B$60^('PCF decay matrix'!Q$1-'PCF decay matrix'!$A3)))</f>
        <v>0.86263683905395039</v>
      </c>
      <c r="R3">
        <f ca="1">IF($A3&gt;R$1,0,$B3*(1-Parameters!$B$58)*(1-Parameters!$B$60^('PCF decay matrix'!R$1-'PCF decay matrix'!$A3)))</f>
        <v>0.91502793399020932</v>
      </c>
      <c r="S3">
        <f ca="1">IF($A3&gt;S$1,0,$B3*(1-Parameters!$B$58)*(1-Parameters!$B$60^('PCF decay matrix'!S$1-'PCF decay matrix'!$A3)))</f>
        <v>0.96573399622882705</v>
      </c>
      <c r="T3">
        <f ca="1">IF($A3&gt;T$1,0,$B3*(1-Parameters!$B$58)*(1-Parameters!$B$60^('PCF decay matrix'!T$1-'PCF decay matrix'!$A3)))</f>
        <v>1.0148092207660249</v>
      </c>
      <c r="U3">
        <f ca="1">IF($A3&gt;U$1,0,$B3*(1-Parameters!$B$58)*(1-Parameters!$B$60^('PCF decay matrix'!U$1-'PCF decay matrix'!$A3)))</f>
        <v>1.0623060595472109</v>
      </c>
      <c r="V3">
        <f ca="1">IF($A3&gt;V$1,0,$B3*(1-Parameters!$B$58)*(1-Parameters!$B$60^('PCF decay matrix'!V$1-'PCF decay matrix'!$A3)))</f>
        <v>1.1082752775279869</v>
      </c>
      <c r="W3">
        <f ca="1">IF($A3&gt;W$1,0,$B3*(1-Parameters!$B$58)*(1-Parameters!$B$60^('PCF decay matrix'!W$1-'PCF decay matrix'!$A3)))</f>
        <v>1.1527660069320906</v>
      </c>
      <c r="X3">
        <f ca="1">IF($A3&gt;X$1,0,$B3*(1-Parameters!$B$58)*(1-Parameters!$B$60^('PCF decay matrix'!X$1-'PCF decay matrix'!$A3)))</f>
        <v>1.195825799764263</v>
      </c>
      <c r="Y3">
        <f ca="1">IF($A3&gt;Y$1,0,$B3*(1-Parameters!$B$58)*(1-Parameters!$B$60^('PCF decay matrix'!Y$1-'PCF decay matrix'!$A3)))</f>
        <v>1.2375006786341649</v>
      </c>
      <c r="Z3">
        <f ca="1">IF($A3&gt;Z$1,0,$B3*(1-Parameters!$B$58)*(1-Parameters!$B$60^('PCF decay matrix'!Z$1-'PCF decay matrix'!$A3)))</f>
        <v>1.2778351859456665</v>
      </c>
      <c r="AA3">
        <f ca="1">IF($A3&gt;AA$1,0,$B3*(1-Parameters!$B$58)*(1-Parameters!$B$60^('PCF decay matrix'!AA$1-'PCF decay matrix'!$A3)))</f>
        <v>1.3168724315040812</v>
      </c>
      <c r="AB3">
        <f ca="1">IF($A3&gt;AB$1,0,$B3*(1-Parameters!$B$58)*(1-Parameters!$B$60^('PCF decay matrix'!AB$1-'PCF decay matrix'!$A3)))</f>
        <v>1.3546541385922313</v>
      </c>
      <c r="AC3">
        <f ca="1">IF($A3&gt;AC$1,0,$B3*(1-Parameters!$B$58)*(1-Parameters!$B$60^('PCF decay matrix'!AC$1-'PCF decay matrix'!$A3)))</f>
        <v>1.3912206885645835</v>
      </c>
      <c r="AD3">
        <f ca="1">IF($A3&gt;AD$1,0,$B3*(1-Parameters!$B$58)*(1-Parameters!$B$60^('PCF decay matrix'!AD$1-'PCF decay matrix'!$A3)))</f>
        <v>1.4266111640071266</v>
      </c>
      <c r="AE3">
        <f ca="1">IF($A3&gt;AE$1,0,$B3*(1-Parameters!$B$58)*(1-Parameters!$B$60^('PCF decay matrix'!AE$1-'PCF decay matrix'!$A3)))</f>
        <v>1.460863390509114</v>
      </c>
      <c r="AF3">
        <f ca="1">IF($A3&gt;AF$1,0,$B3*(1-Parameters!$B$58)*(1-Parameters!$B$60^('PCF decay matrix'!AF$1-'PCF decay matrix'!$A3)))</f>
        <v>1.4940139770913194</v>
      </c>
      <c r="AG3">
        <f ca="1">IF($A3&gt;AG$1,0,$B3*(1-Parameters!$B$58)*(1-Parameters!$B$60^('PCF decay matrix'!AG$1-'PCF decay matrix'!$A3)))</f>
        <v>1.5260983553340166</v>
      </c>
      <c r="AH3">
        <f ca="1">IF($A3&gt;AH$1,0,$B3*(1-Parameters!$B$58)*(1-Parameters!$B$60^('PCF decay matrix'!AH$1-'PCF decay matrix'!$A3)))</f>
        <v>1.5571508172465016</v>
      </c>
      <c r="AI3">
        <f ca="1">IF($A3&gt;AI$1,0,$B3*(1-Parameters!$B$58)*(1-Parameters!$B$60^('PCF decay matrix'!AI$1-'PCF decay matrix'!$A3)))</f>
        <v>1.5872045519186331</v>
      </c>
      <c r="AJ3">
        <f ca="1">IF($A3&gt;AJ$1,0,$B3*(1-Parameters!$B$58)*(1-Parameters!$B$60^('PCF decay matrix'!AJ$1-'PCF decay matrix'!$A3)))</f>
        <v>1.6162916809935655</v>
      </c>
      <c r="AK3">
        <f ca="1">IF($A3&gt;AK$1,0,$B3*(1-Parameters!$B$58)*(1-Parameters!$B$60^('PCF decay matrix'!AK$1-'PCF decay matrix'!$A3)))</f>
        <v>1.6444432929995874</v>
      </c>
      <c r="AL3">
        <f ca="1">IF($A3&gt;AL$1,0,$B3*(1-Parameters!$B$58)*(1-Parameters!$B$60^('PCF decay matrix'!AL$1-'PCF decay matrix'!$A3)))</f>
        <v>1.6716894765777595</v>
      </c>
      <c r="AM3">
        <f ca="1">IF($A3&gt;AM$1,0,$B3*(1-Parameters!$B$58)*(1-Parameters!$B$60^('PCF decay matrix'!AM$1-'PCF decay matrix'!$A3)))</f>
        <v>1.6980593526408663</v>
      </c>
      <c r="AN3">
        <f ca="1">IF($A3&gt;AN$1,0,$B3*(1-Parameters!$B$58)*(1-Parameters!$B$60^('PCF decay matrix'!AN$1-'PCF decay matrix'!$A3)))</f>
        <v>1.7235811054980519</v>
      </c>
      <c r="AO3">
        <f ca="1">IF($A3&gt;AO$1,0,$B3*(1-Parameters!$B$58)*(1-Parameters!$B$60^('PCF decay matrix'!AO$1-'PCF decay matrix'!$A3)))</f>
        <v>1.7482820129784071</v>
      </c>
      <c r="AP3">
        <f ca="1">IF($A3&gt;AP$1,0,$B3*(1-Parameters!$B$58)*(1-Parameters!$B$60^('PCF decay matrix'!AP$1-'PCF decay matrix'!$A3)))</f>
        <v>1.7721884755857085</v>
      </c>
      <c r="AQ3">
        <f ca="1">IF($A3&gt;AQ$1,0,$B3*(1-Parameters!$B$58)*(1-Parameters!$B$60^('PCF decay matrix'!AQ$1-'PCF decay matrix'!$A3)))</f>
        <v>1.7953260447154591</v>
      </c>
      <c r="AR3">
        <f ca="1">IF($A3&gt;AR$1,0,$B3*(1-Parameters!$B$58)*(1-Parameters!$B$60^('PCF decay matrix'!AR$1-'PCF decay matrix'!$A3)))</f>
        <v>1.8177194499644012</v>
      </c>
      <c r="AS3">
        <f ca="1">IF($A3&gt;AS$1,0,$B3*(1-Parameters!$B$58)*(1-Parameters!$B$60^('PCF decay matrix'!AS$1-'PCF decay matrix'!$A3)))</f>
        <v>1.8393926255616839</v>
      </c>
      <c r="AT3">
        <f ca="1">IF($A3&gt;AT$1,0,$B3*(1-Parameters!$B$58)*(1-Parameters!$B$60^('PCF decay matrix'!AT$1-'PCF decay matrix'!$A3)))</f>
        <v>1.8603687359499348</v>
      </c>
      <c r="AU3">
        <f ca="1">IF($A3&gt;AU$1,0,$B3*(1-Parameters!$B$58)*(1-Parameters!$B$60^('PCF decay matrix'!AU$1-'PCF decay matrix'!$A3)))</f>
        <v>1.8806702005435803</v>
      </c>
      <c r="AV3">
        <f ca="1">IF($A3&gt;AV$1,0,$B3*(1-Parameters!$B$58)*(1-Parameters!$B$60^('PCF decay matrix'!AV$1-'PCF decay matrix'!$A3)))</f>
        <v>1.9003187176908722</v>
      </c>
      <c r="AW3">
        <f ca="1">IF($A3&gt;AW$1,0,$B3*(1-Parameters!$B$58)*(1-Parameters!$B$60^('PCF decay matrix'!AW$1-'PCF decay matrix'!$A3)))</f>
        <v>1.9193352878652357</v>
      </c>
      <c r="AX3">
        <f ca="1">IF($A3&gt;AX$1,0,$B3*(1-Parameters!$B$58)*(1-Parameters!$B$60^('PCF decay matrix'!AX$1-'PCF decay matrix'!$A3)))</f>
        <v>1.9377402361107245</v>
      </c>
      <c r="AY3">
        <f ca="1">IF($A3&gt;AY$1,0,$B3*(1-Parameters!$B$58)*(1-Parameters!$B$60^('PCF decay matrix'!AY$1-'PCF decay matrix'!$A3)))</f>
        <v>1.9555532337655688</v>
      </c>
      <c r="AZ3">
        <f ca="1">IF($A3&gt;AZ$1,0,$B3*(1-Parameters!$B$58)*(1-Parameters!$B$60^('PCF decay matrix'!AZ$1-'PCF decay matrix'!$A3)))</f>
        <v>1.9727933194870404</v>
      </c>
      <c r="BA3">
        <f ca="1">IF($A3&gt;BA$1,0,$B3*(1-Parameters!$B$58)*(1-Parameters!$B$60^('PCF decay matrix'!BA$1-'PCF decay matrix'!$A3)))</f>
        <v>1.9894789196001057</v>
      </c>
      <c r="BB3">
        <f ca="1">IF($A3&gt;BB$1,0,$B3*(1-Parameters!$B$58)*(1-Parameters!$B$60^('PCF decay matrix'!BB$1-'PCF decay matrix'!$A3)))</f>
        <v>2.0056278677916088</v>
      </c>
      <c r="BC3">
        <f ca="1">IF($A3&gt;BC$1,0,$B3*(1-Parameters!$B$58)*(1-Parameters!$B$60^('PCF decay matrix'!BC$1-'PCF decay matrix'!$A3)))</f>
        <v>2.0212574241710435</v>
      </c>
      <c r="BD3">
        <f ca="1">IF($A3&gt;BD$1,0,$B3*(1-Parameters!$B$58)*(1-Parameters!$B$60^('PCF decay matrix'!BD$1-'PCF decay matrix'!$A3)))</f>
        <v>2.036384293718279</v>
      </c>
      <c r="BE3">
        <f ca="1">IF($A3&gt;BE$1,0,$B3*(1-Parameters!$B$58)*(1-Parameters!$B$60^('PCF decay matrix'!BE$1-'PCF decay matrix'!$A3)))</f>
        <v>2.0510246441379589</v>
      </c>
      <c r="BF3">
        <f ca="1">IF($A3&gt;BF$1,0,$B3*(1-Parameters!$B$58)*(1-Parameters!$B$60^('PCF decay matrix'!BF$1-'PCF decay matrix'!$A3)))</f>
        <v>2.0651941231396607</v>
      </c>
      <c r="BG3">
        <f ca="1">IF($A3&gt;BG$1,0,$B3*(1-Parameters!$B$58)*(1-Parameters!$B$60^('PCF decay matrix'!BG$1-'PCF decay matrix'!$A3)))</f>
        <v>2.0789078751622743</v>
      </c>
      <c r="BH3">
        <f ca="1">IF($A3&gt;BH$1,0,$B3*(1-Parameters!$B$58)*(1-Parameters!$B$60^('PCF decay matrix'!BH$1-'PCF decay matrix'!$A3)))</f>
        <v>2.0921805575604879</v>
      </c>
      <c r="BI3">
        <f ca="1">IF($A3&gt;BI$1,0,$B3*(1-Parameters!$B$58)*(1-Parameters!$B$60^('PCF decay matrix'!BI$1-'PCF decay matrix'!$A3)))</f>
        <v>2.1050263562706699</v>
      </c>
      <c r="BJ3">
        <f ca="1">IF($A3&gt;BJ$1,0,$B3*(1-Parameters!$B$58)*(1-Parameters!$B$60^('PCF decay matrix'!BJ$1-'PCF decay matrix'!$A3)))</f>
        <v>2.1174590009728989</v>
      </c>
      <c r="BK3">
        <f ca="1">IF($A3&gt;BK$1,0,$B3*(1-Parameters!$B$58)*(1-Parameters!$B$60^('PCF decay matrix'!BK$1-'PCF decay matrix'!$A3)))</f>
        <v>2.129491779765341</v>
      </c>
      <c r="BL3">
        <f ca="1">IF($A3&gt;BL$1,0,$B3*(1-Parameters!$B$58)*(1-Parameters!$B$60^('PCF decay matrix'!BL$1-'PCF decay matrix'!$A3)))</f>
        <v>2.1411375533666641</v>
      </c>
      <c r="BM3">
        <f ca="1">IF($A3&gt;BM$1,0,$B3*(1-Parameters!$B$58)*(1-Parameters!$B$60^('PCF decay matrix'!BM$1-'PCF decay matrix'!$A3)))</f>
        <v>2.1524087688616627</v>
      </c>
      <c r="BN3">
        <f ca="1">IF($A3&gt;BN$1,0,$B3*(1-Parameters!$B$58)*(1-Parameters!$B$60^('PCF decay matrix'!BN$1-'PCF decay matrix'!$A3)))</f>
        <v>2.1633174730047933</v>
      </c>
      <c r="BO3">
        <f ca="1">IF($A3&gt;BO$1,0,$B3*(1-Parameters!$B$58)*(1-Parameters!$B$60^('PCF decay matrix'!BO$1-'PCF decay matrix'!$A3)))</f>
        <v>2.1738753250958252</v>
      </c>
      <c r="BP3">
        <f ca="1">IF($A3&gt;BP$1,0,$B3*(1-Parameters!$B$58)*(1-Parameters!$B$60^('PCF decay matrix'!BP$1-'PCF decay matrix'!$A3)))</f>
        <v>2.1840936094413861</v>
      </c>
      <c r="BQ3">
        <f ca="1">IF($A3&gt;BQ$1,0,$B3*(1-Parameters!$B$58)*(1-Parameters!$B$60^('PCF decay matrix'!BQ$1-'PCF decay matrix'!$A3)))</f>
        <v>2.1939832474157077</v>
      </c>
      <c r="BR3">
        <f ca="1">IF($A3&gt;BR$1,0,$B3*(1-Parameters!$B$58)*(1-Parameters!$B$60^('PCF decay matrix'!BR$1-'PCF decay matrix'!$A3)))</f>
        <v>2.2035548091334665</v>
      </c>
      <c r="BS3">
        <f ca="1">IF($A3&gt;BS$1,0,$B3*(1-Parameters!$B$58)*(1-Parameters!$B$60^('PCF decay matrix'!BS$1-'PCF decay matrix'!$A3)))</f>
        <v>2.2128185247471963</v>
      </c>
      <c r="BT3">
        <f ca="1">IF($A3&gt;BT$1,0,$B3*(1-Parameters!$B$58)*(1-Parameters!$B$60^('PCF decay matrix'!BT$1-'PCF decay matrix'!$A3)))</f>
        <v>2.22178429538135</v>
      </c>
      <c r="BU3">
        <f ca="1">IF($A3&gt;BU$1,0,$B3*(1-Parameters!$B$58)*(1-Parameters!$B$60^('PCF decay matrix'!BU$1-'PCF decay matrix'!$A3)))</f>
        <v>2.230461703714687</v>
      </c>
      <c r="BV3">
        <f ca="1">IF($A3&gt;BV$1,0,$B3*(1-Parameters!$B$58)*(1-Parameters!$B$60^('PCF decay matrix'!BV$1-'PCF decay matrix'!$A3)))</f>
        <v>2.2388600242223116</v>
      </c>
      <c r="BW3">
        <f ca="1">IF($A3&gt;BW$1,0,$B3*(1-Parameters!$B$58)*(1-Parameters!$B$60^('PCF decay matrix'!BW$1-'PCF decay matrix'!$A3)))</f>
        <v>2.2469882330882949</v>
      </c>
      <c r="BX3">
        <f ca="1">IF($A3&gt;BX$1,0,$B3*(1-Parameters!$B$58)*(1-Parameters!$B$60^('PCF decay matrix'!BX$1-'PCF decay matrix'!$A3)))</f>
        <v>2.2548550177994842</v>
      </c>
      <c r="BY3">
        <f ca="1">IF($A3&gt;BY$1,0,$B3*(1-Parameters!$B$58)*(1-Parameters!$B$60^('PCF decay matrix'!BY$1-'PCF decay matrix'!$A3)))</f>
        <v>2.2624687864307509</v>
      </c>
      <c r="BZ3">
        <f ca="1">IF($A3&gt;BZ$1,0,$B3*(1-Parameters!$B$58)*(1-Parameters!$B$60^('PCF decay matrix'!BZ$1-'PCF decay matrix'!$A3)))</f>
        <v>2.2698376766315973</v>
      </c>
      <c r="CA3">
        <f ca="1">IF($A3&gt;CA$1,0,$B3*(1-Parameters!$B$58)*(1-Parameters!$B$60^('PCF decay matrix'!CA$1-'PCF decay matrix'!$A3)))</f>
        <v>2.2769695643237378</v>
      </c>
      <c r="CB3">
        <f ca="1">IF($A3&gt;CB$1,0,$B3*(1-Parameters!$B$58)*(1-Parameters!$B$60^('PCF decay matrix'!CB$1-'PCF decay matrix'!$A3)))</f>
        <v>2.2838720721189363</v>
      </c>
      <c r="CC3">
        <f ca="1">IF($A3&gt;CC$1,0,$B3*(1-Parameters!$B$58)*(1-Parameters!$B$60^('PCF decay matrix'!CC$1-'PCF decay matrix'!$A3)))</f>
        <v>2.2905525774661082</v>
      </c>
      <c r="CD3">
        <f ca="1">IF($A3&gt;CD$1,0,$B3*(1-Parameters!$B$58)*(1-Parameters!$B$60^('PCF decay matrix'!CD$1-'PCF decay matrix'!$A3)))</f>
        <v>2.2970182205363905</v>
      </c>
      <c r="CE3">
        <f ca="1">IF($A3&gt;CE$1,0,$B3*(1-Parameters!$B$58)*(1-Parameters!$B$60^('PCF decay matrix'!CE$1-'PCF decay matrix'!$A3)))</f>
        <v>2.3032759118546053</v>
      </c>
      <c r="CF3">
        <f ca="1">IF($A3&gt;CF$1,0,$B3*(1-Parameters!$B$58)*(1-Parameters!$B$60^('PCF decay matrix'!CF$1-'PCF decay matrix'!$A3)))</f>
        <v>2.3093323396852803</v>
      </c>
      <c r="CG3">
        <f ca="1">IF($A3&gt;CG$1,0,$B3*(1-Parameters!$B$58)*(1-Parameters!$B$60^('PCF decay matrix'!CG$1-'PCF decay matrix'!$A3)))</f>
        <v>2.3151939771811088</v>
      </c>
      <c r="CH3">
        <f ca="1">IF($A3&gt;CH$1,0,$B3*(1-Parameters!$B$58)*(1-Parameters!$B$60^('PCF decay matrix'!CH$1-'PCF decay matrix'!$A3)))</f>
        <v>2.3208670893015046</v>
      </c>
      <c r="CI3">
        <f ca="1">IF($A3&gt;CI$1,0,$B3*(1-Parameters!$B$58)*(1-Parameters!$B$60^('PCF decay matrix'!CI$1-'PCF decay matrix'!$A3)))</f>
        <v>2.3263577395086328</v>
      </c>
      <c r="CJ3">
        <f ca="1">IF($A3&gt;CJ$1,0,$B3*(1-Parameters!$B$58)*(1-Parameters!$B$60^('PCF decay matrix'!CJ$1-'PCF decay matrix'!$A3)))</f>
        <v>2.3316717962480817</v>
      </c>
      <c r="CK3">
        <f ca="1">IF($A3&gt;CK$1,0,$B3*(1-Parameters!$B$58)*(1-Parameters!$B$60^('PCF decay matrix'!CK$1-'PCF decay matrix'!$A3)))</f>
        <v>2.3368149392210973</v>
      </c>
      <c r="CL3">
        <f ca="1">IF($A3&gt;CL$1,0,$B3*(1-Parameters!$B$58)*(1-Parameters!$B$60^('PCF decay matrix'!CL$1-'PCF decay matrix'!$A3)))</f>
        <v>2.3417926654550909</v>
      </c>
      <c r="CM3">
        <f ca="1">IF($A3&gt;CM$1,0,$B3*(1-Parameters!$B$58)*(1-Parameters!$B$60^('PCF decay matrix'!CM$1-'PCF decay matrix'!$A3)))</f>
        <v>2.346610295178897</v>
      </c>
      <c r="CN3">
        <f ca="1">IF($A3&gt;CN$1,0,$B3*(1-Parameters!$B$58)*(1-Parameters!$B$60^('PCF decay matrix'!CN$1-'PCF decay matrix'!$A3)))</f>
        <v>2.3512729775090744</v>
      </c>
      <c r="CO3">
        <f ca="1">IF($A3&gt;CO$1,0,$B3*(1-Parameters!$B$58)*(1-Parameters!$B$60^('PCF decay matrix'!CO$1-'PCF decay matrix'!$A3)))</f>
        <v>2.3557856959533159</v>
      </c>
      <c r="CP3" s="4">
        <f ca="1">IF($A3&gt;CP$1,0,$B3*(1-Parameters!$B$58)*(1-Parameters!$B$60^('PCF decay matrix'!CP$1-'PCF decay matrix'!$A3)))</f>
        <v>2.3601532737368585</v>
      </c>
      <c r="CQ3" s="4">
        <f ca="1">IF($A3&gt;CQ$1,0,$B3*(1-Parameters!$B$58)*(1-Parameters!$B$60^('PCF decay matrix'!CQ$1-'PCF decay matrix'!$A3)))</f>
        <v>2.3643803789575788</v>
      </c>
      <c r="CR3" s="4">
        <f ca="1">IF($A3&gt;CR$1,0,$B3*(1-Parameters!$B$58)*(1-Parameters!$B$60^('PCF decay matrix'!CR$1-'PCF decay matrix'!$A3)))</f>
        <v>2.3684715295752898</v>
      </c>
      <c r="CS3" s="4">
        <f ca="1">IF($A3&gt;CS$1,0,$B3*(1-Parameters!$B$58)*(1-Parameters!$B$60^('PCF decay matrix'!CS$1-'PCF decay matrix'!$A3)))</f>
        <v>2.3724310982405674</v>
      </c>
      <c r="CT3" s="4">
        <f ca="1">IF($A3&gt;CT$1,0,$B3*(1-Parameters!$B$58)*(1-Parameters!$B$60^('PCF decay matrix'!CT$1-'PCF decay matrix'!$A3)))</f>
        <v>2.3762633169682719</v>
      </c>
      <c r="CU3" s="4">
        <f ca="1">IF($A3&gt;CU$1,0,$B3*(1-Parameters!$B$58)*(1-Parameters!$B$60^('PCF decay matrix'!CU$1-'PCF decay matrix'!$A3)))</f>
        <v>2.379972281660752</v>
      </c>
      <c r="CV3" s="4">
        <f ca="1">IF($A3&gt;CV$1,0,$B3*(1-Parameters!$B$58)*(1-Parameters!$B$60^('PCF decay matrix'!CV$1-'PCF decay matrix'!$A3)))</f>
        <v>2.3835619564855781</v>
      </c>
      <c r="CW3" s="4">
        <f ca="1">IF($A3&gt;CW$1,0,$B3*(1-Parameters!$B$58)*(1-Parameters!$B$60^('PCF decay matrix'!CW$1-'PCF decay matrix'!$A3)))</f>
        <v>2.387036178112468</v>
      </c>
      <c r="CX3" s="4">
        <f ca="1">IF($A3&gt;CX$1,0,$B3*(1-Parameters!$B$58)*(1-Parameters!$B$60^('PCF decay matrix'!CX$1-'PCF decay matrix'!$A3)))</f>
        <v>2.3903986598139513</v>
      </c>
      <c r="CY3" s="4">
        <f ca="1">IF($A3&gt;CY$1,0,$B3*(1-Parameters!$B$58)*(1-Parameters!$B$60^('PCF decay matrix'!CY$1-'PCF decay matrix'!$A3)))</f>
        <v>2.3936529954341377</v>
      </c>
      <c r="CZ3" s="4">
        <f ca="1">IF($A3&gt;CZ$1,0,$B3*(1-Parameters!$B$58)*(1-Parameters!$B$60^('PCF decay matrix'!CZ$1-'PCF decay matrix'!$A3)))</f>
        <v>2.3968026632298436</v>
      </c>
      <c r="DA3" s="4">
        <f ca="1">IF($A3&gt;DA$1,0,$B3*(1-Parameters!$B$58)*(1-Parameters!$B$60^('PCF decay matrix'!DA$1-'PCF decay matrix'!$A3)))</f>
        <v>2.399851029588179</v>
      </c>
      <c r="DB3" s="4">
        <f ca="1">IF($A3&gt;DB$1,0,$B3*(1-Parameters!$B$58)*(1-Parameters!$B$60^('PCF decay matrix'!DB$1-'PCF decay matrix'!$A3)))</f>
        <v>2.402801352624564</v>
      </c>
      <c r="DC3" s="4">
        <f ca="1">IF($A3&gt;DC$1,0,$B3*(1-Parameters!$B$58)*(1-Parameters!$B$60^('PCF decay matrix'!DC$1-'PCF decay matrix'!$A3)))</f>
        <v>2.4056567856650255</v>
      </c>
      <c r="DD3" s="4">
        <f ca="1">IF($A3&gt;DD$1,0,$B3*(1-Parameters!$B$58)*(1-Parameters!$B$60^('PCF decay matrix'!DD$1-'PCF decay matrix'!$A3)))</f>
        <v>2.4084203806164957</v>
      </c>
      <c r="DE3" s="4">
        <f ca="1">IF($A3&gt;DE$1,0,$B3*(1-Parameters!$B$58)*(1-Parameters!$B$60^('PCF decay matrix'!DE$1-'PCF decay matrix'!$A3)))</f>
        <v>2.4110950912287104</v>
      </c>
      <c r="DF3" s="4">
        <f ca="1">IF($A3&gt;DF$1,0,$B3*(1-Parameters!$B$58)*(1-Parameters!$B$60^('PCF decay matrix'!DF$1-'PCF decay matrix'!$A3)))</f>
        <v>2.4136837762511991</v>
      </c>
      <c r="DG3" s="4">
        <f ca="1">IF($A3&gt;DG$1,0,$B3*(1-Parameters!$B$58)*(1-Parameters!$B$60^('PCF decay matrix'!DG$1-'PCF decay matrix'!$A3)))</f>
        <v>2.4161892024887339</v>
      </c>
      <c r="DH3" s="4">
        <f ca="1">IF($A3&gt;DH$1,0,$B3*(1-Parameters!$B$58)*(1-Parameters!$B$60^('PCF decay matrix'!DH$1-'PCF decay matrix'!$A3)))</f>
        <v>2.4186140477585125</v>
      </c>
      <c r="DI3" s="4">
        <f ca="1">IF($A3&gt;DI$1,0,$B3*(1-Parameters!$B$58)*(1-Parameters!$B$60^('PCF decay matrix'!DI$1-'PCF decay matrix'!$A3)))</f>
        <v>2.4209609037522268</v>
      </c>
      <c r="DJ3" s="4">
        <f ca="1">IF($A3&gt;DJ$1,0,$B3*(1-Parameters!$B$58)*(1-Parameters!$B$60^('PCF decay matrix'!DJ$1-'PCF decay matrix'!$A3)))</f>
        <v>2.4232322788060814</v>
      </c>
      <c r="DK3" s="4">
        <f ca="1">IF($A3&gt;DK$1,0,$B3*(1-Parameters!$B$58)*(1-Parameters!$B$60^('PCF decay matrix'!DK$1-'PCF decay matrix'!$A3)))</f>
        <v>2.4254306005817217</v>
      </c>
      <c r="DL3" s="4">
        <f ca="1">IF($A3&gt;DL$1,0,$B3*(1-Parameters!$B$58)*(1-Parameters!$B$60^('PCF decay matrix'!DL$1-'PCF decay matrix'!$A3)))</f>
        <v>2.4275582186609337</v>
      </c>
      <c r="DM3" s="4">
        <f ca="1">IF($A3&gt;DM$1,0,$B3*(1-Parameters!$B$58)*(1-Parameters!$B$60^('PCF decay matrix'!DM$1-'PCF decay matrix'!$A3)))</f>
        <v>2.4296174070568965</v>
      </c>
      <c r="DN3" s="4">
        <f ca="1">IF($A3&gt;DN$1,0,$B3*(1-Parameters!$B$58)*(1-Parameters!$B$60^('PCF decay matrix'!DN$1-'PCF decay matrix'!$A3)))</f>
        <v>2.4316103666446622</v>
      </c>
      <c r="DO3" s="4">
        <f ca="1">IF($A3&gt;DO$1,0,$B3*(1-Parameters!$B$58)*(1-Parameters!$B$60^('PCF decay matrix'!DO$1-'PCF decay matrix'!$A3)))</f>
        <v>2.4335392275134646</v>
      </c>
      <c r="DP3" s="4">
        <f ca="1">IF($A3&gt;DP$1,0,$B3*(1-Parameters!$B$58)*(1-Parameters!$B$60^('PCF decay matrix'!DP$1-'PCF decay matrix'!$A3)))</f>
        <v>2.4354060512433779</v>
      </c>
      <c r="DQ3" s="4">
        <f ca="1">IF($A3&gt;DQ$1,0,$B3*(1-Parameters!$B$58)*(1-Parameters!$B$60^('PCF decay matrix'!DQ$1-'PCF decay matrix'!$A3)))</f>
        <v>2.4372128331087444</v>
      </c>
      <c r="DR3" s="4">
        <f ca="1">IF($A3&gt;DR$1,0,$B3*(1-Parameters!$B$58)*(1-Parameters!$B$60^('PCF decay matrix'!DR$1-'PCF decay matrix'!$A3)))</f>
        <v>2.438961504210738</v>
      </c>
      <c r="DS3" s="4">
        <f ca="1">IF($A3&gt;DS$1,0,$B3*(1-Parameters!$B$58)*(1-Parameters!$B$60^('PCF decay matrix'!DS$1-'PCF decay matrix'!$A3)))</f>
        <v>2.4406539335413422</v>
      </c>
      <c r="DT3" s="4">
        <f ca="1">IF($A3&gt;DT$1,0,$B3*(1-Parameters!$B$58)*(1-Parameters!$B$60^('PCF decay matrix'!DT$1-'PCF decay matrix'!$A3)))</f>
        <v>2.4422919299809367</v>
      </c>
      <c r="DU3" s="4">
        <f ca="1">IF($A3&gt;DU$1,0,$B3*(1-Parameters!$B$58)*(1-Parameters!$B$60^('PCF decay matrix'!DU$1-'PCF decay matrix'!$A3)))</f>
        <v>2.4438772442316465</v>
      </c>
      <c r="DV3" s="4">
        <f ca="1">IF($A3&gt;DV$1,0,$B3*(1-Parameters!$B$58)*(1-Parameters!$B$60^('PCF decay matrix'!DV$1-'PCF decay matrix'!$A3)))</f>
        <v>2.4454115706885005</v>
      </c>
      <c r="DW3" s="4">
        <f ca="1">IF($A3&gt;DW$1,0,$B3*(1-Parameters!$B$58)*(1-Parameters!$B$60^('PCF decay matrix'!DW$1-'PCF decay matrix'!$A3)))</f>
        <v>2.4468965492504151</v>
      </c>
      <c r="DX3" s="4">
        <f ca="1">IF($A3&gt;DX$1,0,$B3*(1-Parameters!$B$58)*(1-Parameters!$B$60^('PCF decay matrix'!DX$1-'PCF decay matrix'!$A3)))</f>
        <v>2.4483337670729304</v>
      </c>
      <c r="DY3" s="4">
        <f ca="1">IF($A3&gt;DY$1,0,$B3*(1-Parameters!$B$58)*(1-Parameters!$B$60^('PCF decay matrix'!DY$1-'PCF decay matrix'!$A3)))</f>
        <v>2.4497247602645702</v>
      </c>
      <c r="DZ3" s="4">
        <f ca="1">IF($A3&gt;DZ$1,0,$B3*(1-Parameters!$B$58)*(1-Parameters!$B$60^('PCF decay matrix'!DZ$1-'PCF decay matrix'!$A3)))</f>
        <v>2.4510710155286488</v>
      </c>
      <c r="EA3" s="4">
        <f ca="1">IF($A3&gt;EA$1,0,$B3*(1-Parameters!$B$58)*(1-Parameters!$B$60^('PCF decay matrix'!EA$1-'PCF decay matrix'!$A3)))</f>
        <v>2.4523739717522686</v>
      </c>
      <c r="EB3" s="4">
        <f ca="1">IF($A3&gt;EB$1,0,$B3*(1-Parameters!$B$58)*(1-Parameters!$B$60^('PCF decay matrix'!EB$1-'PCF decay matrix'!$A3)))</f>
        <v>2.453635021544212</v>
      </c>
      <c r="EC3" s="4">
        <f ca="1">IF($A3&gt;EC$1,0,$B3*(1-Parameters!$B$58)*(1-Parameters!$B$60^('PCF decay matrix'!EC$1-'PCF decay matrix'!$A3)))</f>
        <v>2.4548555127233729</v>
      </c>
      <c r="ED3" s="4">
        <f ca="1">IF($A3&gt;ED$1,0,$B3*(1-Parameters!$B$58)*(1-Parameters!$B$60^('PCF decay matrix'!ED$1-'PCF decay matrix'!$A3)))</f>
        <v>2.4560367497593134</v>
      </c>
      <c r="EE3" s="4">
        <f ca="1">IF($A3&gt;EE$1,0,$B3*(1-Parameters!$B$58)*(1-Parameters!$B$60^('PCF decay matrix'!EE$1-'PCF decay matrix'!$A3)))</f>
        <v>2.4571799951664932</v>
      </c>
      <c r="EF3" s="4">
        <f ca="1">IF($A3&gt;EF$1,0,$B3*(1-Parameters!$B$58)*(1-Parameters!$B$60^('PCF decay matrix'!EF$1-'PCF decay matrix'!$A3)))</f>
        <v>2.4582864708536492</v>
      </c>
      <c r="EG3" s="4">
        <f ca="1">IF($A3&gt;EG$1,0,$B3*(1-Parameters!$B$58)*(1-Parameters!$B$60^('PCF decay matrix'!EG$1-'PCF decay matrix'!$A3)))</f>
        <v>2.4593573594297844</v>
      </c>
      <c r="EH3" s="4">
        <f ca="1">IF($A3&gt;EH$1,0,$B3*(1-Parameters!$B$58)*(1-Parameters!$B$60^('PCF decay matrix'!EH$1-'PCF decay matrix'!$A3)))</f>
        <v>2.4603938054681458</v>
      </c>
      <c r="EI3" s="4">
        <f ca="1">IF($A3&gt;EI$1,0,$B3*(1-Parameters!$B$58)*(1-Parameters!$B$60^('PCF decay matrix'!EI$1-'PCF decay matrix'!$A3)))</f>
        <v>2.461396916729556</v>
      </c>
      <c r="EJ3" s="4">
        <f ca="1">IF($A3&gt;EJ$1,0,$B3*(1-Parameters!$B$58)*(1-Parameters!$B$60^('PCF decay matrix'!EJ$1-'PCF decay matrix'!$A3)))</f>
        <v>2.4623677653463902</v>
      </c>
      <c r="EK3" s="4">
        <f ca="1">IF($A3&gt;EK$1,0,$B3*(1-Parameters!$B$58)*(1-Parameters!$B$60^('PCF decay matrix'!EK$1-'PCF decay matrix'!$A3)))</f>
        <v>2.4633073889684844</v>
      </c>
      <c r="EL3" s="4">
        <f ca="1">IF($A3&gt;EL$1,0,$B3*(1-Parameters!$B$58)*(1-Parameters!$B$60^('PCF decay matrix'!EL$1-'PCF decay matrix'!$A3)))</f>
        <v>2.4642167918721789</v>
      </c>
      <c r="EM3" s="4">
        <f ca="1">IF($A3&gt;EM$1,0,$B3*(1-Parameters!$B$58)*(1-Parameters!$B$60^('PCF decay matrix'!EM$1-'PCF decay matrix'!$A3)))</f>
        <v>2.4650969460336984</v>
      </c>
      <c r="EN3" s="4">
        <f ca="1">IF($A3&gt;EN$1,0,$B3*(1-Parameters!$B$58)*(1-Parameters!$B$60^('PCF decay matrix'!EN$1-'PCF decay matrix'!$A3)))</f>
        <v>2.4659487921680063</v>
      </c>
      <c r="EO3" s="4">
        <f ca="1">IF($A3&gt;EO$1,0,$B3*(1-Parameters!$B$58)*(1-Parameters!$B$60^('PCF decay matrix'!EO$1-'PCF decay matrix'!$A3)))</f>
        <v>2.4667732407342458</v>
      </c>
      <c r="EP3" s="4">
        <f ca="1">IF($A3&gt;EP$1,0,$B3*(1-Parameters!$B$58)*(1-Parameters!$B$60^('PCF decay matrix'!EP$1-'PCF decay matrix'!$A3)))</f>
        <v>2.4675711729088481</v>
      </c>
      <c r="EQ3" s="4">
        <f ca="1">IF($A3&gt;EQ$1,0,$B3*(1-Parameters!$B$58)*(1-Parameters!$B$60^('PCF decay matrix'!EQ$1-'PCF decay matrix'!$A3)))</f>
        <v>2.4683434415273378</v>
      </c>
      <c r="ER3" s="4">
        <f ca="1">IF($A3&gt;ER$1,0,$B3*(1-Parameters!$B$58)*(1-Parameters!$B$60^('PCF decay matrix'!ER$1-'PCF decay matrix'!$A3)))</f>
        <v>2.4690908719958498</v>
      </c>
      <c r="ES3" s="4">
        <f ca="1">IF($A3&gt;ES$1,0,$B3*(1-Parameters!$B$58)*(1-Parameters!$B$60^('PCF decay matrix'!ES$1-'PCF decay matrix'!$A3)))</f>
        <v>2.4698142631733297</v>
      </c>
      <c r="ET3" s="4">
        <f ca="1">IF($A3&gt;ET$1,0,$B3*(1-Parameters!$B$58)*(1-Parameters!$B$60^('PCF decay matrix'!ET$1-'PCF decay matrix'!$A3)))</f>
        <v>2.47051438822536</v>
      </c>
      <c r="EU3" s="4">
        <f ca="1">IF($A3&gt;EU$1,0,$B3*(1-Parameters!$B$58)*(1-Parameters!$B$60^('PCF decay matrix'!EU$1-'PCF decay matrix'!$A3)))</f>
        <v>2.4711919954505244</v>
      </c>
      <c r="EV3" s="4">
        <f ca="1">IF($A3&gt;EV$1,0,$B3*(1-Parameters!$B$58)*(1-Parameters!$B$60^('PCF decay matrix'!EV$1-'PCF decay matrix'!$A3)))</f>
        <v>2.4718478090801939</v>
      </c>
      <c r="EW3" s="4">
        <f ca="1">IF($A3&gt;EW$1,0,$B3*(1-Parameters!$B$58)*(1-Parameters!$B$60^('PCF decay matrix'!EW$1-'PCF decay matrix'!$A3)))</f>
        <v>2.4724825300525919</v>
      </c>
      <c r="EX3" s="4">
        <f ca="1">IF($A3&gt;EX$1,0,$B3*(1-Parameters!$B$58)*(1-Parameters!$B$60^('PCF decay matrix'!EX$1-'PCF decay matrix'!$A3)))</f>
        <v>2.4730968367619619</v>
      </c>
      <c r="EY3" s="4">
        <f ca="1">IF($A3&gt;EY$1,0,$B3*(1-Parameters!$B$58)*(1-Parameters!$B$60^('PCF decay matrix'!EY$1-'PCF decay matrix'!$A3)))</f>
        <v>2.4736913857836385</v>
      </c>
      <c r="EZ3" s="4">
        <f ca="1">IF($A3&gt;EZ$1,0,$B3*(1-Parameters!$B$58)*(1-Parameters!$B$60^('PCF decay matrix'!EZ$1-'PCF decay matrix'!$A3)))</f>
        <v>2.4742668125758005</v>
      </c>
      <c r="FA3" s="4">
        <f ca="1">IF($A3&gt;FA$1,0,$B3*(1-Parameters!$B$58)*(1-Parameters!$B$60^('PCF decay matrix'!FA$1-'PCF decay matrix'!$A3)))</f>
        <v>2.4748237321586539</v>
      </c>
      <c r="FB3" s="4">
        <f ca="1">IF($A3&gt;FB$1,0,$B3*(1-Parameters!$B$58)*(1-Parameters!$B$60^('PCF decay matrix'!FB$1-'PCF decay matrix'!$A3)))</f>
        <v>2.4753627397717692</v>
      </c>
      <c r="FC3" s="4">
        <f ca="1">IF($A3&gt;FC$1,0,$B3*(1-Parameters!$B$58)*(1-Parameters!$B$60^('PCF decay matrix'!FC$1-'PCF decay matrix'!$A3)))</f>
        <v>2.4758844115102767</v>
      </c>
      <c r="FD3" s="4">
        <f ca="1">IF($A3&gt;FD$1,0,$B3*(1-Parameters!$B$58)*(1-Parameters!$B$60^('PCF decay matrix'!FD$1-'PCF decay matrix'!$A3)))</f>
        <v>2.4763893049406023</v>
      </c>
      <c r="FE3" s="4">
        <f ca="1">IF($A3&gt;FE$1,0,$B3*(1-Parameters!$B$58)*(1-Parameters!$B$60^('PCF decay matrix'!FE$1-'PCF decay matrix'!$A3)))</f>
        <v>2.4768779596963983</v>
      </c>
      <c r="FF3" s="4">
        <f ca="1">IF($A3&gt;FF$1,0,$B3*(1-Parameters!$B$58)*(1-Parameters!$B$60^('PCF decay matrix'!FF$1-'PCF decay matrix'!$A3)))</f>
        <v>2.4773508980553069</v>
      </c>
      <c r="FG3" s="4">
        <f ca="1">IF($A3&gt;FG$1,0,$B3*(1-Parameters!$B$58)*(1-Parameters!$B$60^('PCF decay matrix'!FG$1-'PCF decay matrix'!$A3)))</f>
        <v>2.4778086254971754</v>
      </c>
      <c r="FH3" s="4">
        <f ca="1">IF($A3&gt;FH$1,0,$B3*(1-Parameters!$B$58)*(1-Parameters!$B$60^('PCF decay matrix'!FH$1-'PCF decay matrix'!$A3)))</f>
        <v>2.4782516312443152</v>
      </c>
      <c r="FI3" s="4">
        <f ca="1">IF($A3&gt;FI$1,0,$B3*(1-Parameters!$B$58)*(1-Parameters!$B$60^('PCF decay matrix'!FI$1-'PCF decay matrix'!$A3)))</f>
        <v>2.4786803887843867</v>
      </c>
      <c r="FJ3" s="4">
        <f ca="1">IF($A3&gt;FJ$1,0,$B3*(1-Parameters!$B$58)*(1-Parameters!$B$60^('PCF decay matrix'!FJ$1-'PCF decay matrix'!$A3)))</f>
        <v>2.4790953563764666</v>
      </c>
      <c r="FK3" s="4">
        <f ca="1">IF($A3&gt;FK$1,0,$B3*(1-Parameters!$B$58)*(1-Parameters!$B$60^('PCF decay matrix'!FK$1-'PCF decay matrix'!$A3)))</f>
        <v>2.4794969775408391</v>
      </c>
      <c r="FL3" s="4">
        <f ca="1">IF($A3&gt;FL$1,0,$B3*(1-Parameters!$B$58)*(1-Parameters!$B$60^('PCF decay matrix'!FL$1-'PCF decay matrix'!$A3)))</f>
        <v>2.4798856815330304</v>
      </c>
      <c r="FM3" s="4">
        <f ca="1">IF($A3&gt;FM$1,0,$B3*(1-Parameters!$B$58)*(1-Parameters!$B$60^('PCF decay matrix'!FM$1-'PCF decay matrix'!$A3)))</f>
        <v>2.4802618838026036</v>
      </c>
      <c r="FN3" s="4">
        <f ca="1">IF($A3&gt;FN$1,0,$B3*(1-Parameters!$B$58)*(1-Parameters!$B$60^('PCF decay matrix'!FN$1-'PCF decay matrix'!$A3)))</f>
        <v>2.4806259864371927</v>
      </c>
      <c r="FO3" s="4">
        <f ca="1">IF($A3&gt;FO$1,0,$B3*(1-Parameters!$B$58)*(1-Parameters!$B$60^('PCF decay matrix'!FO$1-'PCF decay matrix'!$A3)))</f>
        <v>2.4809783785922561</v>
      </c>
      <c r="FP3" s="4">
        <f ca="1">IF($A3&gt;FP$1,0,$B3*(1-Parameters!$B$58)*(1-Parameters!$B$60^('PCF decay matrix'!FP$1-'PCF decay matrix'!$A3)))</f>
        <v>2.4813194369070093</v>
      </c>
      <c r="FQ3" s="4">
        <f ca="1">IF($A3&gt;FQ$1,0,$B3*(1-Parameters!$B$58)*(1-Parameters!$B$60^('PCF decay matrix'!FQ$1-'PCF decay matrix'!$A3)))</f>
        <v>2.4816495259069802</v>
      </c>
      <c r="FR3" s="4">
        <f ca="1">IF($A3&gt;FR$1,0,$B3*(1-Parameters!$B$58)*(1-Parameters!$B$60^('PCF decay matrix'!FR$1-'PCF decay matrix'!$A3)))</f>
        <v>2.4819689983936146</v>
      </c>
      <c r="FS3" s="4">
        <f ca="1">IF($A3&gt;FS$1,0,$B3*(1-Parameters!$B$58)*(1-Parameters!$B$60^('PCF decay matrix'!FS$1-'PCF decay matrix'!$A3)))</f>
        <v>2.4822781958213551</v>
      </c>
      <c r="FT3" s="4">
        <f ca="1">IF($A3&gt;FT$1,0,$B3*(1-Parameters!$B$58)*(1-Parameters!$B$60^('PCF decay matrix'!FT$1-'PCF decay matrix'!$A3)))</f>
        <v>2.4825774486625898</v>
      </c>
      <c r="FU3" s="4">
        <f ca="1">IF($A3&gt;FU$1,0,$B3*(1-Parameters!$B$58)*(1-Parameters!$B$60^('PCF decay matrix'!FU$1-'PCF decay matrix'!$A3)))</f>
        <v>2.4828670767608605</v>
      </c>
      <c r="FV3" s="4">
        <f ca="1">IF($A3&gt;FV$1,0,$B3*(1-Parameters!$B$58)*(1-Parameters!$B$60^('PCF decay matrix'!FV$1-'PCF decay matrix'!$A3)))</f>
        <v>2.4831473896727174</v>
      </c>
      <c r="FW3" s="4">
        <f ca="1">IF($A3&gt;FW$1,0,$B3*(1-Parameters!$B$58)*(1-Parameters!$B$60^('PCF decay matrix'!FW$1-'PCF decay matrix'!$A3)))</f>
        <v>2.4834186869985744</v>
      </c>
      <c r="FX3" s="4">
        <f ca="1">IF($A3&gt;FX$1,0,$B3*(1-Parameters!$B$58)*(1-Parameters!$B$60^('PCF decay matrix'!FX$1-'PCF decay matrix'!$A3)))</f>
        <v>2.483681258702922</v>
      </c>
      <c r="FY3" s="4">
        <f ca="1">IF($A3&gt;FY$1,0,$B3*(1-Parameters!$B$58)*(1-Parameters!$B$60^('PCF decay matrix'!FY$1-'PCF decay matrix'!$A3)))</f>
        <v>2.483935385424247</v>
      </c>
      <c r="FZ3" s="4">
        <f ca="1">IF($A3&gt;FZ$1,0,$B3*(1-Parameters!$B$58)*(1-Parameters!$B$60^('PCF decay matrix'!FZ$1-'PCF decay matrix'!$A3)))</f>
        <v>2.4841813387749769</v>
      </c>
      <c r="GA3" s="4">
        <f ca="1">IF($A3&gt;GA$1,0,$B3*(1-Parameters!$B$58)*(1-Parameters!$B$60^('PCF decay matrix'!GA$1-'PCF decay matrix'!$A3)))</f>
        <v>2.4844193816317848</v>
      </c>
      <c r="GB3" s="4">
        <f ca="1">IF($A3&gt;GB$1,0,$B3*(1-Parameters!$B$58)*(1-Parameters!$B$60^('PCF decay matrix'!GB$1-'PCF decay matrix'!$A3)))</f>
        <v>2.4846497684165509</v>
      </c>
      <c r="GC3" s="4">
        <f ca="1">IF($A3&gt;GC$1,0,$B3*(1-Parameters!$B$58)*(1-Parameters!$B$60^('PCF decay matrix'!GC$1-'PCF decay matrix'!$A3)))</f>
        <v>2.4848727453682931</v>
      </c>
      <c r="GD3" s="4">
        <f ca="1">IF($A3&gt;GD$1,0,$B3*(1-Parameters!$B$58)*(1-Parameters!$B$60^('PCF decay matrix'!GD$1-'PCF decay matrix'!$A3)))</f>
        <v>2.4850885508063465</v>
      </c>
      <c r="GE3" s="4">
        <f ca="1">IF($A3&gt;GE$1,0,$B3*(1-Parameters!$B$58)*(1-Parameters!$B$60^('PCF decay matrix'!GE$1-'PCF decay matrix'!$A3)))</f>
        <v>2.485297415385082</v>
      </c>
      <c r="GF3" s="4">
        <f ca="1">IF($A3&gt;GF$1,0,$B3*(1-Parameters!$B$58)*(1-Parameters!$B$60^('PCF decay matrix'!GF$1-'PCF decay matrix'!$A3)))</f>
        <v>2.4854995623404319</v>
      </c>
      <c r="GG3" s="4">
        <f ca="1">IF($A3&gt;GG$1,0,$B3*(1-Parameters!$B$58)*(1-Parameters!$B$60^('PCF decay matrix'!GG$1-'PCF decay matrix'!$A3)))</f>
        <v>2.4856952077284848</v>
      </c>
      <c r="GH3" s="4">
        <f ca="1">IF($A3&gt;GH$1,0,$B3*(1-Parameters!$B$58)*(1-Parameters!$B$60^('PCF decay matrix'!GH$1-'PCF decay matrix'!$A3)))</f>
        <v>2.4858845606564088</v>
      </c>
      <c r="GI3" s="4">
        <f ca="1">IF($A3&gt;GI$1,0,$B3*(1-Parameters!$B$58)*(1-Parameters!$B$60^('PCF decay matrix'!GI$1-'PCF decay matrix'!$A3)))</f>
        <v>2.486067823505945</v>
      </c>
      <c r="GJ3" s="4">
        <f ca="1">IF($A3&gt;GJ$1,0,$B3*(1-Parameters!$B$58)*(1-Parameters!$B$60^('PCF decay matrix'!GJ$1-'PCF decay matrix'!$A3)))</f>
        <v>2.4862451921497182</v>
      </c>
      <c r="GK3" s="4">
        <f ca="1">IF($A3&gt;GK$1,0,$B3*(1-Parameters!$B$58)*(1-Parameters!$B$60^('PCF decay matrix'!GK$1-'PCF decay matrix'!$A3)))</f>
        <v>2.4864168561605826</v>
      </c>
    </row>
    <row r="4" spans="1:193" x14ac:dyDescent="0.25">
      <c r="A4">
        <v>2012</v>
      </c>
      <c r="B4" s="20">
        <f ca="1">'PCF model'!D4</f>
        <v>3.4395243115737775</v>
      </c>
      <c r="C4">
        <f>IF($A4&gt;C$1,0,$B4*(1-Parameters!$B$58)*(1-Parameters!$B$60^('PCF decay matrix'!C$1-'PCF decay matrix'!$A4)))</f>
        <v>0</v>
      </c>
      <c r="D4">
        <f>IF($A4&gt;D$1,0,$B4*(1-Parameters!$B$58)*(1-Parameters!$B$60^('PCF decay matrix'!D$1-'PCF decay matrix'!$A4)))</f>
        <v>0</v>
      </c>
      <c r="E4">
        <f ca="1">IF($A4&gt;E$1,0,$B4*(1-Parameters!$B$58)*(1-Parameters!$B$60^('PCF decay matrix'!E$1-'PCF decay matrix'!$A4)))</f>
        <v>0</v>
      </c>
      <c r="F4">
        <f ca="1">IF($A4&gt;F$1,0,$B4*(1-Parameters!$B$58)*(1-Parameters!$B$60^('PCF decay matrix'!F$1-'PCF decay matrix'!$A4)))</f>
        <v>6.9770619810808482E-2</v>
      </c>
      <c r="G4">
        <f ca="1">IF($A4&gt;G$1,0,$B4*(1-Parameters!$B$58)*(1-Parameters!$B$60^('PCF decay matrix'!G$1-'PCF decay matrix'!$A4)))</f>
        <v>0.13729723659287812</v>
      </c>
      <c r="H4">
        <f ca="1">IF($A4&gt;H$1,0,$B4*(1-Parameters!$B$58)*(1-Parameters!$B$60^('PCF decay matrix'!H$1-'PCF decay matrix'!$A4)))</f>
        <v>0.20265202326952039</v>
      </c>
      <c r="I4">
        <f ca="1">IF($A4&gt;I$1,0,$B4*(1-Parameters!$B$58)*(1-Parameters!$B$60^('PCF decay matrix'!I$1-'PCF decay matrix'!$A4)))</f>
        <v>0.26590483149674299</v>
      </c>
      <c r="J4">
        <f ca="1">IF($A4&gt;J$1,0,$B4*(1-Parameters!$B$58)*(1-Parameters!$B$60^('PCF decay matrix'!J$1-'PCF decay matrix'!$A4)))</f>
        <v>0.32712326632119232</v>
      </c>
      <c r="K4">
        <f ca="1">IF($A4&gt;K$1,0,$B4*(1-Parameters!$B$58)*(1-Parameters!$B$60^('PCF decay matrix'!K$1-'PCF decay matrix'!$A4)))</f>
        <v>0.38637275843690255</v>
      </c>
      <c r="L4">
        <f ca="1">IF($A4&gt;L$1,0,$B4*(1-Parameters!$B$58)*(1-Parameters!$B$60^('PCF decay matrix'!L$1-'PCF decay matrix'!$A4)))</f>
        <v>0.4437166341180816</v>
      </c>
      <c r="M4">
        <f ca="1">IF($A4&gt;M$1,0,$B4*(1-Parameters!$B$58)*(1-Parameters!$B$60^('PCF decay matrix'!M$1-'PCF decay matrix'!$A4)))</f>
        <v>0.49921618290267999</v>
      </c>
      <c r="N4">
        <f ca="1">IF($A4&gt;N$1,0,$B4*(1-Parameters!$B$58)*(1-Parameters!$B$60^('PCF decay matrix'!N$1-'PCF decay matrix'!$A4)))</f>
        <v>0.5529307230990792</v>
      </c>
      <c r="O4">
        <f ca="1">IF($A4&gt;O$1,0,$B4*(1-Parameters!$B$58)*(1-Parameters!$B$60^('PCF decay matrix'!O$1-'PCF decay matrix'!$A4)))</f>
        <v>0.60491766518591772</v>
      </c>
      <c r="P4">
        <f ca="1">IF($A4&gt;P$1,0,$B4*(1-Parameters!$B$58)*(1-Parameters!$B$60^('PCF decay matrix'!P$1-'PCF decay matrix'!$A4)))</f>
        <v>0.65523257317281458</v>
      </c>
      <c r="Q4">
        <f ca="1">IF($A4&gt;Q$1,0,$B4*(1-Parameters!$B$58)*(1-Parameters!$B$60^('PCF decay matrix'!Q$1-'PCF decay matrix'!$A4)))</f>
        <v>0.70392922398757418</v>
      </c>
      <c r="R4">
        <f ca="1">IF($A4&gt;R$1,0,$B4*(1-Parameters!$B$58)*(1-Parameters!$B$60^('PCF decay matrix'!R$1-'PCF decay matrix'!$A4)))</f>
        <v>0.75105966495334453</v>
      </c>
      <c r="S4">
        <f ca="1">IF($A4&gt;S$1,0,$B4*(1-Parameters!$B$58)*(1-Parameters!$B$60^('PCF decay matrix'!S$1-'PCF decay matrix'!$A4)))</f>
        <v>0.79667426941716402</v>
      </c>
      <c r="T4">
        <f ca="1">IF($A4&gt;T$1,0,$B4*(1-Parameters!$B$58)*(1-Parameters!$B$60^('PCF decay matrix'!T$1-'PCF decay matrix'!$A4)))</f>
        <v>0.84082179058934747</v>
      </c>
      <c r="U4">
        <f ca="1">IF($A4&gt;U$1,0,$B4*(1-Parameters!$B$58)*(1-Parameters!$B$60^('PCF decay matrix'!U$1-'PCF decay matrix'!$A4)))</f>
        <v>0.88354941365126127</v>
      </c>
      <c r="V4">
        <f ca="1">IF($A4&gt;V$1,0,$B4*(1-Parameters!$B$58)*(1-Parameters!$B$60^('PCF decay matrix'!V$1-'PCF decay matrix'!$A4)))</f>
        <v>0.92490280618717813</v>
      </c>
      <c r="W4">
        <f ca="1">IF($A4&gt;W$1,0,$B4*(1-Parameters!$B$58)*(1-Parameters!$B$60^('PCF decay matrix'!W$1-'PCF decay matrix'!$A4)))</f>
        <v>0.9649261669941116</v>
      </c>
      <c r="X4">
        <f ca="1">IF($A4&gt;X$1,0,$B4*(1-Parameters!$B$58)*(1-Parameters!$B$60^('PCF decay matrix'!X$1-'PCF decay matrix'!$A4)))</f>
        <v>1.0036622733218015</v>
      </c>
      <c r="Y4">
        <f ca="1">IF($A4&gt;Y$1,0,$B4*(1-Parameters!$B$58)*(1-Parameters!$B$60^('PCF decay matrix'!Y$1-'PCF decay matrix'!$A4)))</f>
        <v>1.0411525265933397</v>
      </c>
      <c r="Z4">
        <f ca="1">IF($A4&gt;Z$1,0,$B4*(1-Parameters!$B$58)*(1-Parameters!$B$60^('PCF decay matrix'!Z$1-'PCF decay matrix'!$A4)))</f>
        <v>1.077436996655303</v>
      </c>
      <c r="AA4">
        <f ca="1">IF($A4&gt;AA$1,0,$B4*(1-Parameters!$B$58)*(1-Parameters!$B$60^('PCF decay matrix'!AA$1-'PCF decay matrix'!$A4)))</f>
        <v>1.1125544646046865</v>
      </c>
      <c r="AB4">
        <f ca="1">IF($A4&gt;AB$1,0,$B4*(1-Parameters!$B$58)*(1-Parameters!$B$60^('PCF decay matrix'!AB$1-'PCF decay matrix'!$A4)))</f>
        <v>1.1465424642384128</v>
      </c>
      <c r="AC4">
        <f ca="1">IF($A4&gt;AC$1,0,$B4*(1-Parameters!$B$58)*(1-Parameters!$B$60^('PCF decay matrix'!AC$1-'PCF decay matrix'!$A4)))</f>
        <v>1.1794373221697196</v>
      </c>
      <c r="AD4">
        <f ca="1">IF($A4&gt;AD$1,0,$B4*(1-Parameters!$B$58)*(1-Parameters!$B$60^('PCF decay matrix'!AD$1-'PCF decay matrix'!$A4)))</f>
        <v>1.2112741966542988</v>
      </c>
      <c r="AE4">
        <f ca="1">IF($A4&gt;AE$1,0,$B4*(1-Parameters!$B$58)*(1-Parameters!$B$60^('PCF decay matrix'!AE$1-'PCF decay matrix'!$A4)))</f>
        <v>1.2420871151676869</v>
      </c>
      <c r="AF4">
        <f ca="1">IF($A4&gt;AF$1,0,$B4*(1-Parameters!$B$58)*(1-Parameters!$B$60^('PCF decay matrix'!AF$1-'PCF decay matrix'!$A4)))</f>
        <v>1.2719090107740716</v>
      </c>
      <c r="AG4">
        <f ca="1">IF($A4&gt;AG$1,0,$B4*(1-Parameters!$B$58)*(1-Parameters!$B$60^('PCF decay matrix'!AG$1-'PCF decay matrix'!$A4)))</f>
        <v>1.3007717573253823</v>
      </c>
      <c r="AH4">
        <f ca="1">IF($A4&gt;AH$1,0,$B4*(1-Parameters!$B$58)*(1-Parameters!$B$60^('PCF decay matrix'!AH$1-'PCF decay matrix'!$A4)))</f>
        <v>1.3287062035282873</v>
      </c>
      <c r="AI4">
        <f ca="1">IF($A4&gt;AI$1,0,$B4*(1-Parameters!$B$58)*(1-Parameters!$B$60^('PCF decay matrix'!AI$1-'PCF decay matrix'!$A4)))</f>
        <v>1.3557422059155086</v>
      </c>
      <c r="AJ4">
        <f ca="1">IF($A4&gt;AJ$1,0,$B4*(1-Parameters!$B$58)*(1-Parameters!$B$60^('PCF decay matrix'!AJ$1-'PCF decay matrix'!$A4)))</f>
        <v>1.3819086607566935</v>
      </c>
      <c r="AK4">
        <f ca="1">IF($A4&gt;AK$1,0,$B4*(1-Parameters!$B$58)*(1-Parameters!$B$60^('PCF decay matrix'!AK$1-'PCF decay matrix'!$A4)))</f>
        <v>1.4072335349429523</v>
      </c>
      <c r="AL4">
        <f ca="1">IF($A4&gt;AL$1,0,$B4*(1-Parameters!$B$58)*(1-Parameters!$B$60^('PCF decay matrix'!AL$1-'PCF decay matrix'!$A4)))</f>
        <v>1.4317438958780677</v>
      </c>
      <c r="AM4">
        <f ca="1">IF($A4&gt;AM$1,0,$B4*(1-Parameters!$B$58)*(1-Parameters!$B$60^('PCF decay matrix'!AM$1-'PCF decay matrix'!$A4)))</f>
        <v>1.4554659404083263</v>
      </c>
      <c r="AN4">
        <f ca="1">IF($A4&gt;AN$1,0,$B4*(1-Parameters!$B$58)*(1-Parameters!$B$60^('PCF decay matrix'!AN$1-'PCF decay matrix'!$A4)))</f>
        <v>1.4784250228218929</v>
      </c>
      <c r="AO4">
        <f ca="1">IF($A4&gt;AO$1,0,$B4*(1-Parameters!$B$58)*(1-Parameters!$B$60^('PCF decay matrix'!AO$1-'PCF decay matrix'!$A4)))</f>
        <v>1.5006456819476517</v>
      </c>
      <c r="AP4">
        <f ca="1">IF($A4&gt;AP$1,0,$B4*(1-Parameters!$B$58)*(1-Parameters!$B$60^('PCF decay matrix'!AP$1-'PCF decay matrix'!$A4)))</f>
        <v>1.5221516673824784</v>
      </c>
      <c r="AQ4">
        <f ca="1">IF($A4&gt;AQ$1,0,$B4*(1-Parameters!$B$58)*(1-Parameters!$B$60^('PCF decay matrix'!AQ$1-'PCF decay matrix'!$A4)))</f>
        <v>1.5429659648749792</v>
      </c>
      <c r="AR4">
        <f ca="1">IF($A4&gt;AR$1,0,$B4*(1-Parameters!$B$58)*(1-Parameters!$B$60^('PCF decay matrix'!AR$1-'PCF decay matrix'!$A4)))</f>
        <v>1.5631108208928179</v>
      </c>
      <c r="AS4">
        <f ca="1">IF($A4&gt;AS$1,0,$B4*(1-Parameters!$B$58)*(1-Parameters!$B$60^('PCF decay matrix'!AS$1-'PCF decay matrix'!$A4)))</f>
        <v>1.5826077663998981</v>
      </c>
      <c r="AT4">
        <f ca="1">IF($A4&gt;AT$1,0,$B4*(1-Parameters!$B$58)*(1-Parameters!$B$60^('PCF decay matrix'!AT$1-'PCF decay matrix'!$A4)))</f>
        <v>1.6014776398688102</v>
      </c>
      <c r="AU4">
        <f ca="1">IF($A4&gt;AU$1,0,$B4*(1-Parameters!$B$58)*(1-Parameters!$B$60^('PCF decay matrix'!AU$1-'PCF decay matrix'!$A4)))</f>
        <v>1.6197406095531348</v>
      </c>
      <c r="AV4">
        <f ca="1">IF($A4&gt;AV$1,0,$B4*(1-Parameters!$B$58)*(1-Parameters!$B$60^('PCF decay matrix'!AV$1-'PCF decay matrix'!$A4)))</f>
        <v>1.6374161950434178</v>
      </c>
      <c r="AW4">
        <f ca="1">IF($A4&gt;AW$1,0,$B4*(1-Parameters!$B$58)*(1-Parameters!$B$60^('PCF decay matrix'!AW$1-'PCF decay matrix'!$A4)))</f>
        <v>1.6545232881298426</v>
      </c>
      <c r="AX4">
        <f ca="1">IF($A4&gt;AX$1,0,$B4*(1-Parameters!$B$58)*(1-Parameters!$B$60^('PCF decay matrix'!AX$1-'PCF decay matrix'!$A4)))</f>
        <v>1.67108017299391</v>
      </c>
      <c r="AY4">
        <f ca="1">IF($A4&gt;AY$1,0,$B4*(1-Parameters!$B$58)*(1-Parameters!$B$60^('PCF decay matrix'!AY$1-'PCF decay matrix'!$A4)))</f>
        <v>1.687104545750701</v>
      </c>
      <c r="AZ4">
        <f ca="1">IF($A4&gt;AZ$1,0,$B4*(1-Parameters!$B$58)*(1-Parameters!$B$60^('PCF decay matrix'!AZ$1-'PCF decay matrix'!$A4)))</f>
        <v>1.7026135333626076</v>
      </c>
      <c r="BA4">
        <f ca="1">IF($A4&gt;BA$1,0,$B4*(1-Parameters!$B$58)*(1-Parameters!$B$60^('PCF decay matrix'!BA$1-'PCF decay matrix'!$A4)))</f>
        <v>1.7176237119447508</v>
      </c>
      <c r="BB4">
        <f ca="1">IF($A4&gt;BB$1,0,$B4*(1-Parameters!$B$58)*(1-Parameters!$B$60^('PCF decay matrix'!BB$1-'PCF decay matrix'!$A4)))</f>
        <v>1.732151124481651</v>
      </c>
      <c r="BC4">
        <f ca="1">IF($A4&gt;BC$1,0,$B4*(1-Parameters!$B$58)*(1-Parameters!$B$60^('PCF decay matrix'!BC$1-'PCF decay matrix'!$A4)))</f>
        <v>1.7462112979740805</v>
      </c>
      <c r="BD4">
        <f ca="1">IF($A4&gt;BD$1,0,$B4*(1-Parameters!$B$58)*(1-Parameters!$B$60^('PCF decay matrix'!BD$1-'PCF decay matrix'!$A4)))</f>
        <v>1.7598192600344318</v>
      </c>
      <c r="BE4">
        <f ca="1">IF($A4&gt;BE$1,0,$B4*(1-Parameters!$B$58)*(1-Parameters!$B$60^('PCF decay matrix'!BE$1-'PCF decay matrix'!$A4)))</f>
        <v>1.772989554948337</v>
      </c>
      <c r="BF4">
        <f ca="1">IF($A4&gt;BF$1,0,$B4*(1-Parameters!$B$58)*(1-Parameters!$B$60^('PCF decay matrix'!BF$1-'PCF decay matrix'!$A4)))</f>
        <v>1.7857362592197006</v>
      </c>
      <c r="BG4">
        <f ca="1">IF($A4&gt;BG$1,0,$B4*(1-Parameters!$B$58)*(1-Parameters!$B$60^('PCF decay matrix'!BG$1-'PCF decay matrix'!$A4)))</f>
        <v>1.7980729966157669</v>
      </c>
      <c r="BH4">
        <f ca="1">IF($A4&gt;BH$1,0,$B4*(1-Parameters!$B$58)*(1-Parameters!$B$60^('PCF decay matrix'!BH$1-'PCF decay matrix'!$A4)))</f>
        <v>1.8100129527282991</v>
      </c>
      <c r="BI4">
        <f ca="1">IF($A4&gt;BI$1,0,$B4*(1-Parameters!$B$58)*(1-Parameters!$B$60^('PCF decay matrix'!BI$1-'PCF decay matrix'!$A4)))</f>
        <v>1.8215688890664303</v>
      </c>
      <c r="BJ4">
        <f ca="1">IF($A4&gt;BJ$1,0,$B4*(1-Parameters!$B$58)*(1-Parameters!$B$60^('PCF decay matrix'!BJ$1-'PCF decay matrix'!$A4)))</f>
        <v>1.8327531566962576</v>
      </c>
      <c r="BK4">
        <f ca="1">IF($A4&gt;BK$1,0,$B4*(1-Parameters!$B$58)*(1-Parameters!$B$60^('PCF decay matrix'!BK$1-'PCF decay matrix'!$A4)))</f>
        <v>1.8435777094417449</v>
      </c>
      <c r="BL4">
        <f ca="1">IF($A4&gt;BL$1,0,$B4*(1-Parameters!$B$58)*(1-Parameters!$B$60^('PCF decay matrix'!BL$1-'PCF decay matrix'!$A4)))</f>
        <v>1.8540541166610569</v>
      </c>
      <c r="BM4">
        <f ca="1">IF($A4&gt;BM$1,0,$B4*(1-Parameters!$B$58)*(1-Parameters!$B$60^('PCF decay matrix'!BM$1-'PCF decay matrix'!$A4)))</f>
        <v>1.8641935756119692</v>
      </c>
      <c r="BN4">
        <f ca="1">IF($A4&gt;BN$1,0,$B4*(1-Parameters!$B$58)*(1-Parameters!$B$60^('PCF decay matrix'!BN$1-'PCF decay matrix'!$A4)))</f>
        <v>1.8740069234195758</v>
      </c>
      <c r="BO4">
        <f ca="1">IF($A4&gt;BO$1,0,$B4*(1-Parameters!$B$58)*(1-Parameters!$B$60^('PCF decay matrix'!BO$1-'PCF decay matrix'!$A4)))</f>
        <v>1.8835046486590867</v>
      </c>
      <c r="BP4">
        <f ca="1">IF($A4&gt;BP$1,0,$B4*(1-Parameters!$B$58)*(1-Parameters!$B$60^('PCF decay matrix'!BP$1-'PCF decay matrix'!$A4)))</f>
        <v>1.8926969025660885</v>
      </c>
      <c r="BQ4">
        <f ca="1">IF($A4&gt;BQ$1,0,$B4*(1-Parameters!$B$58)*(1-Parameters!$B$60^('PCF decay matrix'!BQ$1-'PCF decay matrix'!$A4)))</f>
        <v>1.9015935098862577</v>
      </c>
      <c r="BR4">
        <f ca="1">IF($A4&gt;BR$1,0,$B4*(1-Parameters!$B$58)*(1-Parameters!$B$60^('PCF decay matrix'!BR$1-'PCF decay matrix'!$A4)))</f>
        <v>1.9102039793761185</v>
      </c>
      <c r="BS4">
        <f ca="1">IF($A4&gt;BS$1,0,$B4*(1-Parameters!$B$58)*(1-Parameters!$B$60^('PCF decay matrix'!BS$1-'PCF decay matrix'!$A4)))</f>
        <v>1.918537513966067</v>
      </c>
      <c r="BT4">
        <f ca="1">IF($A4&gt;BT$1,0,$B4*(1-Parameters!$B$58)*(1-Parameters!$B$60^('PCF decay matrix'!BT$1-'PCF decay matrix'!$A4)))</f>
        <v>1.9266030205965299</v>
      </c>
      <c r="BU4">
        <f ca="1">IF($A4&gt;BU$1,0,$B4*(1-Parameters!$B$58)*(1-Parameters!$B$60^('PCF decay matrix'!BU$1-'PCF decay matrix'!$A4)))</f>
        <v>1.934409119737764</v>
      </c>
      <c r="BV4">
        <f ca="1">IF($A4&gt;BV$1,0,$B4*(1-Parameters!$B$58)*(1-Parameters!$B$60^('PCF decay matrix'!BV$1-'PCF decay matrix'!$A4)))</f>
        <v>1.9419641546034752</v>
      </c>
      <c r="BW4">
        <f ca="1">IF($A4&gt;BW$1,0,$B4*(1-Parameters!$B$58)*(1-Parameters!$B$60^('PCF decay matrix'!BW$1-'PCF decay matrix'!$A4)))</f>
        <v>1.9492762000681054</v>
      </c>
      <c r="BX4">
        <f ca="1">IF($A4&gt;BX$1,0,$B4*(1-Parameters!$B$58)*(1-Parameters!$B$60^('PCF decay matrix'!BX$1-'PCF decay matrix'!$A4)))</f>
        <v>1.9563530712973138</v>
      </c>
      <c r="BY4">
        <f ca="1">IF($A4&gt;BY$1,0,$B4*(1-Parameters!$B$58)*(1-Parameters!$B$60^('PCF decay matrix'!BY$1-'PCF decay matrix'!$A4)))</f>
        <v>1.9632023321008818</v>
      </c>
      <c r="BZ4">
        <f ca="1">IF($A4&gt;BZ$1,0,$B4*(1-Parameters!$B$58)*(1-Parameters!$B$60^('PCF decay matrix'!BZ$1-'PCF decay matrix'!$A4)))</f>
        <v>1.9698313030169656</v>
      </c>
      <c r="CA4">
        <f ca="1">IF($A4&gt;CA$1,0,$B4*(1-Parameters!$B$58)*(1-Parameters!$B$60^('PCF decay matrix'!CA$1-'PCF decay matrix'!$A4)))</f>
        <v>1.9762470691363392</v>
      </c>
      <c r="CB4">
        <f ca="1">IF($A4&gt;CB$1,0,$B4*(1-Parameters!$B$58)*(1-Parameters!$B$60^('PCF decay matrix'!CB$1-'PCF decay matrix'!$A4)))</f>
        <v>1.9824564876749891</v>
      </c>
      <c r="CC4">
        <f ca="1">IF($A4&gt;CC$1,0,$B4*(1-Parameters!$B$58)*(1-Parameters!$B$60^('PCF decay matrix'!CC$1-'PCF decay matrix'!$A4)))</f>
        <v>1.9884661953031553</v>
      </c>
      <c r="CD4">
        <f ca="1">IF($A4&gt;CD$1,0,$B4*(1-Parameters!$B$58)*(1-Parameters!$B$60^('PCF decay matrix'!CD$1-'PCF decay matrix'!$A4)))</f>
        <v>1.9942826152386504</v>
      </c>
      <c r="CE4">
        <f ca="1">IF($A4&gt;CE$1,0,$B4*(1-Parameters!$B$58)*(1-Parameters!$B$60^('PCF decay matrix'!CE$1-'PCF decay matrix'!$A4)))</f>
        <v>1.9999119641120415</v>
      </c>
      <c r="CF4">
        <f ca="1">IF($A4&gt;CF$1,0,$B4*(1-Parameters!$B$58)*(1-Parameters!$B$60^('PCF decay matrix'!CF$1-'PCF decay matrix'!$A4)))</f>
        <v>2.0053602586110273</v>
      </c>
      <c r="CG4">
        <f ca="1">IF($A4&gt;CG$1,0,$B4*(1-Parameters!$B$58)*(1-Parameters!$B$60^('PCF decay matrix'!CG$1-'PCF decay matrix'!$A4)))</f>
        <v>2.0106333219111172</v>
      </c>
      <c r="CH4">
        <f ca="1">IF($A4&gt;CH$1,0,$B4*(1-Parameters!$B$58)*(1-Parameters!$B$60^('PCF decay matrix'!CH$1-'PCF decay matrix'!$A4)))</f>
        <v>2.0157367898994805</v>
      </c>
      <c r="CI4">
        <f ca="1">IF($A4&gt;CI$1,0,$B4*(1-Parameters!$B$58)*(1-Parameters!$B$60^('PCF decay matrix'!CI$1-'PCF decay matrix'!$A4)))</f>
        <v>2.0206761171986254</v>
      </c>
      <c r="CJ4">
        <f ca="1">IF($A4&gt;CJ$1,0,$B4*(1-Parameters!$B$58)*(1-Parameters!$B$60^('PCF decay matrix'!CJ$1-'PCF decay matrix'!$A4)))</f>
        <v>2.0254565829963349</v>
      </c>
      <c r="CK4">
        <f ca="1">IF($A4&gt;CK$1,0,$B4*(1-Parameters!$B$58)*(1-Parameters!$B$60^('PCF decay matrix'!CK$1-'PCF decay matrix'!$A4)))</f>
        <v>2.0300832966881019</v>
      </c>
      <c r="CL4">
        <f ca="1">IF($A4&gt;CL$1,0,$B4*(1-Parameters!$B$58)*(1-Parameters!$B$60^('PCF decay matrix'!CL$1-'PCF decay matrix'!$A4)))</f>
        <v>2.0345612033380855</v>
      </c>
      <c r="CM4">
        <f ca="1">IF($A4&gt;CM$1,0,$B4*(1-Parameters!$B$58)*(1-Parameters!$B$60^('PCF decay matrix'!CM$1-'PCF decay matrix'!$A4)))</f>
        <v>2.0388950889644319</v>
      </c>
      <c r="CN4">
        <f ca="1">IF($A4&gt;CN$1,0,$B4*(1-Parameters!$B$58)*(1-Parameters!$B$60^('PCF decay matrix'!CN$1-'PCF decay matrix'!$A4)))</f>
        <v>2.0430895856546023</v>
      </c>
      <c r="CO4">
        <f ca="1">IF($A4&gt;CO$1,0,$B4*(1-Parameters!$B$58)*(1-Parameters!$B$60^('PCF decay matrix'!CO$1-'PCF decay matrix'!$A4)))</f>
        <v>2.0471491765161836</v>
      </c>
      <c r="CP4" s="4">
        <f ca="1">IF($A4&gt;CP$1,0,$B4*(1-Parameters!$B$58)*(1-Parameters!$B$60^('PCF decay matrix'!CP$1-'PCF decay matrix'!$A4)))</f>
        <v>2.0510782004684622</v>
      </c>
      <c r="CQ4" s="4">
        <f ca="1">IF($A4&gt;CQ$1,0,$B4*(1-Parameters!$B$58)*(1-Parameters!$B$60^('PCF decay matrix'!CQ$1-'PCF decay matrix'!$A4)))</f>
        <v>2.0548808568798935</v>
      </c>
      <c r="CR4" s="4">
        <f ca="1">IF($A4&gt;CR$1,0,$B4*(1-Parameters!$B$58)*(1-Parameters!$B$60^('PCF decay matrix'!CR$1-'PCF decay matrix'!$A4)))</f>
        <v>2.058561210056415</v>
      </c>
      <c r="CS4" s="4">
        <f ca="1">IF($A4&gt;CS$1,0,$B4*(1-Parameters!$B$58)*(1-Parameters!$B$60^('PCF decay matrix'!CS$1-'PCF decay matrix'!$A4)))</f>
        <v>2.0621231935854065</v>
      </c>
      <c r="CT4" s="4">
        <f ca="1">IF($A4&gt;CT$1,0,$B4*(1-Parameters!$B$58)*(1-Parameters!$B$60^('PCF decay matrix'!CT$1-'PCF decay matrix'!$A4)))</f>
        <v>2.0655706145399355</v>
      </c>
      <c r="CU4" s="4">
        <f ca="1">IF($A4&gt;CU$1,0,$B4*(1-Parameters!$B$58)*(1-Parameters!$B$60^('PCF decay matrix'!CU$1-'PCF decay matrix'!$A4)))</f>
        <v>2.0689071575477835</v>
      </c>
      <c r="CV4" s="4">
        <f ca="1">IF($A4&gt;CV$1,0,$B4*(1-Parameters!$B$58)*(1-Parameters!$B$60^('PCF decay matrix'!CV$1-'PCF decay matrix'!$A4)))</f>
        <v>2.0721363887296018</v>
      </c>
      <c r="CW4" s="4">
        <f ca="1">IF($A4&gt;CW$1,0,$B4*(1-Parameters!$B$58)*(1-Parameters!$B$60^('PCF decay matrix'!CW$1-'PCF decay matrix'!$A4)))</f>
        <v>2.0752617595104068</v>
      </c>
      <c r="CX4" s="4">
        <f ca="1">IF($A4&gt;CX$1,0,$B4*(1-Parameters!$B$58)*(1-Parameters!$B$60^('PCF decay matrix'!CX$1-'PCF decay matrix'!$A4)))</f>
        <v>2.0782866103084872</v>
      </c>
      <c r="CY4" s="4">
        <f ca="1">IF($A4&gt;CY$1,0,$B4*(1-Parameters!$B$58)*(1-Parameters!$B$60^('PCF decay matrix'!CY$1-'PCF decay matrix'!$A4)))</f>
        <v>2.0812141741056664</v>
      </c>
      <c r="CZ4" s="4">
        <f ca="1">IF($A4&gt;CZ$1,0,$B4*(1-Parameters!$B$58)*(1-Parameters!$B$60^('PCF decay matrix'!CZ$1-'PCF decay matrix'!$A4)))</f>
        <v>2.0840475799027383</v>
      </c>
      <c r="DA4" s="4">
        <f ca="1">IF($A4&gt;DA$1,0,$B4*(1-Parameters!$B$58)*(1-Parameters!$B$60^('PCF decay matrix'!DA$1-'PCF decay matrix'!$A4)))</f>
        <v>2.0867898560637603</v>
      </c>
      <c r="DB4" s="4">
        <f ca="1">IF($A4&gt;DB$1,0,$B4*(1-Parameters!$B$58)*(1-Parameters!$B$60^('PCF decay matrix'!DB$1-'PCF decay matrix'!$A4)))</f>
        <v>2.0894439335527966</v>
      </c>
      <c r="DC4" s="4">
        <f ca="1">IF($A4&gt;DC$1,0,$B4*(1-Parameters!$B$58)*(1-Parameters!$B$60^('PCF decay matrix'!DC$1-'PCF decay matrix'!$A4)))</f>
        <v>2.0920126490665476</v>
      </c>
      <c r="DD4" s="4">
        <f ca="1">IF($A4&gt;DD$1,0,$B4*(1-Parameters!$B$58)*(1-Parameters!$B$60^('PCF decay matrix'!DD$1-'PCF decay matrix'!$A4)))</f>
        <v>2.0944987480662354</v>
      </c>
      <c r="DE4" s="4">
        <f ca="1">IF($A4&gt;DE$1,0,$B4*(1-Parameters!$B$58)*(1-Parameters!$B$60^('PCF decay matrix'!DE$1-'PCF decay matrix'!$A4)))</f>
        <v>2.0969048877119691</v>
      </c>
      <c r="DF4" s="4">
        <f ca="1">IF($A4&gt;DF$1,0,$B4*(1-Parameters!$B$58)*(1-Parameters!$B$60^('PCF decay matrix'!DF$1-'PCF decay matrix'!$A4)))</f>
        <v>2.0992336397027378</v>
      </c>
      <c r="DG4" s="4">
        <f ca="1">IF($A4&gt;DG$1,0,$B4*(1-Parameters!$B$58)*(1-Parameters!$B$60^('PCF decay matrix'!DG$1-'PCF decay matrix'!$A4)))</f>
        <v>2.1014874930250609</v>
      </c>
      <c r="DH4" s="4">
        <f ca="1">IF($A4&gt;DH$1,0,$B4*(1-Parameters!$B$58)*(1-Parameters!$B$60^('PCF decay matrix'!DH$1-'PCF decay matrix'!$A4)))</f>
        <v>2.1036688566132331</v>
      </c>
      <c r="DI4" s="4">
        <f ca="1">IF($A4&gt;DI$1,0,$B4*(1-Parameters!$B$58)*(1-Parameters!$B$60^('PCF decay matrix'!DI$1-'PCF decay matrix'!$A4)))</f>
        <v>2.105780061924011</v>
      </c>
      <c r="DJ4" s="4">
        <f ca="1">IF($A4&gt;DJ$1,0,$B4*(1-Parameters!$B$58)*(1-Parameters!$B$60^('PCF decay matrix'!DJ$1-'PCF decay matrix'!$A4)))</f>
        <v>2.1078233654284917</v>
      </c>
      <c r="DK4" s="4">
        <f ca="1">IF($A4&gt;DK$1,0,$B4*(1-Parameters!$B$58)*(1-Parameters!$B$60^('PCF decay matrix'!DK$1-'PCF decay matrix'!$A4)))</f>
        <v>2.1098009510238418</v>
      </c>
      <c r="DL4" s="4">
        <f ca="1">IF($A4&gt;DL$1,0,$B4*(1-Parameters!$B$58)*(1-Parameters!$B$60^('PCF decay matrix'!DL$1-'PCF decay matrix'!$A4)))</f>
        <v>2.1117149323674655</v>
      </c>
      <c r="DM4" s="4">
        <f ca="1">IF($A4&gt;DM$1,0,$B4*(1-Parameters!$B$58)*(1-Parameters!$B$60^('PCF decay matrix'!DM$1-'PCF decay matrix'!$A4)))</f>
        <v>2.1135673551360945</v>
      </c>
      <c r="DN4" s="4">
        <f ca="1">IF($A4&gt;DN$1,0,$B4*(1-Parameters!$B$58)*(1-Parameters!$B$60^('PCF decay matrix'!DN$1-'PCF decay matrix'!$A4)))</f>
        <v>2.1153601992122226</v>
      </c>
      <c r="DO4" s="4">
        <f ca="1">IF($A4&gt;DO$1,0,$B4*(1-Parameters!$B$58)*(1-Parameters!$B$60^('PCF decay matrix'!DO$1-'PCF decay matrix'!$A4)))</f>
        <v>2.1170953808002175</v>
      </c>
      <c r="DP4" s="4">
        <f ca="1">IF($A4&gt;DP$1,0,$B4*(1-Parameters!$B$58)*(1-Parameters!$B$60^('PCF decay matrix'!DP$1-'PCF decay matrix'!$A4)))</f>
        <v>2.1187747544743738</v>
      </c>
      <c r="DQ4" s="4">
        <f ca="1">IF($A4&gt;DQ$1,0,$B4*(1-Parameters!$B$58)*(1-Parameters!$B$60^('PCF decay matrix'!DQ$1-'PCF decay matrix'!$A4)))</f>
        <v>2.1204001151610949</v>
      </c>
      <c r="DR4" s="4">
        <f ca="1">IF($A4&gt;DR$1,0,$B4*(1-Parameters!$B$58)*(1-Parameters!$B$60^('PCF decay matrix'!DR$1-'PCF decay matrix'!$A4)))</f>
        <v>2.1219732000573228</v>
      </c>
      <c r="DS4" s="4">
        <f ca="1">IF($A4&gt;DS$1,0,$B4*(1-Parameters!$B$58)*(1-Parameters!$B$60^('PCF decay matrix'!DS$1-'PCF decay matrix'!$A4)))</f>
        <v>2.1234956904872675</v>
      </c>
      <c r="DT4" s="4">
        <f ca="1">IF($A4&gt;DT$1,0,$B4*(1-Parameters!$B$58)*(1-Parameters!$B$60^('PCF decay matrix'!DT$1-'PCF decay matrix'!$A4)))</f>
        <v>2.124969213699416</v>
      </c>
      <c r="DU4" s="4">
        <f ca="1">IF($A4&gt;DU$1,0,$B4*(1-Parameters!$B$58)*(1-Parameters!$B$60^('PCF decay matrix'!DU$1-'PCF decay matrix'!$A4)))</f>
        <v>2.1263953446057497</v>
      </c>
      <c r="DV4" s="4">
        <f ca="1">IF($A4&gt;DV$1,0,$B4*(1-Parameters!$B$58)*(1-Parameters!$B$60^('PCF decay matrix'!DV$1-'PCF decay matrix'!$A4)))</f>
        <v>2.1277756074650194</v>
      </c>
      <c r="DW4" s="4">
        <f ca="1">IF($A4&gt;DW$1,0,$B4*(1-Parameters!$B$58)*(1-Parameters!$B$60^('PCF decay matrix'!DW$1-'PCF decay matrix'!$A4)))</f>
        <v>2.1291114775118833</v>
      </c>
      <c r="DX4" s="4">
        <f ca="1">IF($A4&gt;DX$1,0,$B4*(1-Parameters!$B$58)*(1-Parameters!$B$60^('PCF decay matrix'!DX$1-'PCF decay matrix'!$A4)))</f>
        <v>2.1304043825336514</v>
      </c>
      <c r="DY4" s="4">
        <f ca="1">IF($A4&gt;DY$1,0,$B4*(1-Parameters!$B$58)*(1-Parameters!$B$60^('PCF decay matrix'!DY$1-'PCF decay matrix'!$A4)))</f>
        <v>2.13165570439631</v>
      </c>
      <c r="DZ4" s="4">
        <f ca="1">IF($A4&gt;DZ$1,0,$B4*(1-Parameters!$B$58)*(1-Parameters!$B$60^('PCF decay matrix'!DZ$1-'PCF decay matrix'!$A4)))</f>
        <v>2.1328667805214745</v>
      </c>
      <c r="EA4" s="4">
        <f ca="1">IF($A4&gt;EA$1,0,$B4*(1-Parameters!$B$58)*(1-Parameters!$B$60^('PCF decay matrix'!EA$1-'PCF decay matrix'!$A4)))</f>
        <v>2.1340389053158311</v>
      </c>
      <c r="EB4" s="4">
        <f ca="1">IF($A4&gt;EB$1,0,$B4*(1-Parameters!$B$58)*(1-Parameters!$B$60^('PCF decay matrix'!EB$1-'PCF decay matrix'!$A4)))</f>
        <v>2.1351733315546109</v>
      </c>
      <c r="EC4" s="4">
        <f ca="1">IF($A4&gt;EC$1,0,$B4*(1-Parameters!$B$58)*(1-Parameters!$B$60^('PCF decay matrix'!EC$1-'PCF decay matrix'!$A4)))</f>
        <v>2.1362712717205619</v>
      </c>
      <c r="ED4" s="4">
        <f ca="1">IF($A4&gt;ED$1,0,$B4*(1-Parameters!$B$58)*(1-Parameters!$B$60^('PCF decay matrix'!ED$1-'PCF decay matrix'!$A4)))</f>
        <v>2.1373338992998621</v>
      </c>
      <c r="EE4" s="4">
        <f ca="1">IF($A4&gt;EE$1,0,$B4*(1-Parameters!$B$58)*(1-Parameters!$B$60^('PCF decay matrix'!EE$1-'PCF decay matrix'!$A4)))</f>
        <v>2.1383623500363469</v>
      </c>
      <c r="EF4" s="4">
        <f ca="1">IF($A4&gt;EF$1,0,$B4*(1-Parameters!$B$58)*(1-Parameters!$B$60^('PCF decay matrix'!EF$1-'PCF decay matrix'!$A4)))</f>
        <v>2.1393577231454035</v>
      </c>
      <c r="EG4" s="4">
        <f ca="1">IF($A4&gt;EG$1,0,$B4*(1-Parameters!$B$58)*(1-Parameters!$B$60^('PCF decay matrix'!EG$1-'PCF decay matrix'!$A4)))</f>
        <v>2.1403210824888155</v>
      </c>
      <c r="EH4" s="4">
        <f ca="1">IF($A4&gt;EH$1,0,$B4*(1-Parameters!$B$58)*(1-Parameters!$B$60^('PCF decay matrix'!EH$1-'PCF decay matrix'!$A4)))</f>
        <v>2.1412534577118314</v>
      </c>
      <c r="EI4" s="4">
        <f ca="1">IF($A4&gt;EI$1,0,$B4*(1-Parameters!$B$58)*(1-Parameters!$B$60^('PCF decay matrix'!EI$1-'PCF decay matrix'!$A4)))</f>
        <v>2.1421558453436509</v>
      </c>
      <c r="EJ4" s="4">
        <f ca="1">IF($A4&gt;EJ$1,0,$B4*(1-Parameters!$B$58)*(1-Parameters!$B$60^('PCF decay matrix'!EJ$1-'PCF decay matrix'!$A4)))</f>
        <v>2.1430292098625277</v>
      </c>
      <c r="EK4" s="4">
        <f ca="1">IF($A4&gt;EK$1,0,$B4*(1-Parameters!$B$58)*(1-Parameters!$B$60^('PCF decay matrix'!EK$1-'PCF decay matrix'!$A4)))</f>
        <v>2.1438744847266054</v>
      </c>
      <c r="EL4" s="4">
        <f ca="1">IF($A4&gt;EL$1,0,$B4*(1-Parameters!$B$58)*(1-Parameters!$B$60^('PCF decay matrix'!EL$1-'PCF decay matrix'!$A4)))</f>
        <v>2.1446925733716093</v>
      </c>
      <c r="EM4" s="4">
        <f ca="1">IF($A4&gt;EM$1,0,$B4*(1-Parameters!$B$58)*(1-Parameters!$B$60^('PCF decay matrix'!EM$1-'PCF decay matrix'!$A4)))</f>
        <v>2.1454843501764413</v>
      </c>
      <c r="EN4" s="4">
        <f ca="1">IF($A4&gt;EN$1,0,$B4*(1-Parameters!$B$58)*(1-Parameters!$B$60^('PCF decay matrix'!EN$1-'PCF decay matrix'!$A4)))</f>
        <v>2.1462506613977235</v>
      </c>
      <c r="EO4" s="4">
        <f ca="1">IF($A4&gt;EO$1,0,$B4*(1-Parameters!$B$58)*(1-Parameters!$B$60^('PCF decay matrix'!EO$1-'PCF decay matrix'!$A4)))</f>
        <v>2.1469923260742827</v>
      </c>
      <c r="EP4" s="4">
        <f ca="1">IF($A4&gt;EP$1,0,$B4*(1-Parameters!$B$58)*(1-Parameters!$B$60^('PCF decay matrix'!EP$1-'PCF decay matrix'!$A4)))</f>
        <v>2.1477101369025453</v>
      </c>
      <c r="EQ4" s="4">
        <f ca="1">IF($A4&gt;EQ$1,0,$B4*(1-Parameters!$B$58)*(1-Parameters!$B$60^('PCF decay matrix'!EQ$1-'PCF decay matrix'!$A4)))</f>
        <v>2.1484048610837774</v>
      </c>
      <c r="ER4" s="4">
        <f ca="1">IF($A4&gt;ER$1,0,$B4*(1-Parameters!$B$58)*(1-Parameters!$B$60^('PCF decay matrix'!ER$1-'PCF decay matrix'!$A4)))</f>
        <v>2.1490772411440733</v>
      </c>
      <c r="ES4" s="4">
        <f ca="1">IF($A4&gt;ES$1,0,$B4*(1-Parameters!$B$58)*(1-Parameters!$B$60^('PCF decay matrix'!ES$1-'PCF decay matrix'!$A4)))</f>
        <v>2.1497279957279747</v>
      </c>
      <c r="ET4" s="4">
        <f ca="1">IF($A4&gt;ET$1,0,$B4*(1-Parameters!$B$58)*(1-Parameters!$B$60^('PCF decay matrix'!ET$1-'PCF decay matrix'!$A4)))</f>
        <v>2.150357820366561</v>
      </c>
      <c r="EU4" s="4">
        <f ca="1">IF($A4&gt;EU$1,0,$B4*(1-Parameters!$B$58)*(1-Parameters!$B$60^('PCF decay matrix'!EU$1-'PCF decay matrix'!$A4)))</f>
        <v>2.1509673882208391</v>
      </c>
      <c r="EV4" s="4">
        <f ca="1">IF($A4&gt;EV$1,0,$B4*(1-Parameters!$B$58)*(1-Parameters!$B$60^('PCF decay matrix'!EV$1-'PCF decay matrix'!$A4)))</f>
        <v>2.1515573508012222</v>
      </c>
      <c r="EW4" s="4">
        <f ca="1">IF($A4&gt;EW$1,0,$B4*(1-Parameters!$B$58)*(1-Parameters!$B$60^('PCF decay matrix'!EW$1-'PCF decay matrix'!$A4)))</f>
        <v>2.1521283386638683</v>
      </c>
      <c r="EX4" s="4">
        <f ca="1">IF($A4&gt;EX$1,0,$B4*(1-Parameters!$B$58)*(1-Parameters!$B$60^('PCF decay matrix'!EX$1-'PCF decay matrix'!$A4)))</f>
        <v>2.1526809620846246</v>
      </c>
      <c r="EY4" s="4">
        <f ca="1">IF($A4&gt;EY$1,0,$B4*(1-Parameters!$B$58)*(1-Parameters!$B$60^('PCF decay matrix'!EY$1-'PCF decay matrix'!$A4)))</f>
        <v>2.1532158117112923</v>
      </c>
      <c r="EZ4" s="4">
        <f ca="1">IF($A4&gt;EZ$1,0,$B4*(1-Parameters!$B$58)*(1-Parameters!$B$60^('PCF decay matrix'!EZ$1-'PCF decay matrix'!$A4)))</f>
        <v>2.1537334591949175</v>
      </c>
      <c r="FA4" s="4">
        <f ca="1">IF($A4&gt;FA$1,0,$B4*(1-Parameters!$B$58)*(1-Parameters!$B$60^('PCF decay matrix'!FA$1-'PCF decay matrix'!$A4)))</f>
        <v>2.1542344578007739</v>
      </c>
      <c r="FB4" s="4">
        <f ca="1">IF($A4&gt;FB$1,0,$B4*(1-Parameters!$B$58)*(1-Parameters!$B$60^('PCF decay matrix'!FB$1-'PCF decay matrix'!$A4)))</f>
        <v>2.154719342999698</v>
      </c>
      <c r="FC4" s="4">
        <f ca="1">IF($A4&gt;FC$1,0,$B4*(1-Parameters!$B$58)*(1-Parameters!$B$60^('PCF decay matrix'!FC$1-'PCF decay matrix'!$A4)))</f>
        <v>2.1551886330404035</v>
      </c>
      <c r="FD4" s="4">
        <f ca="1">IF($A4&gt;FD$1,0,$B4*(1-Parameters!$B$58)*(1-Parameters!$B$60^('PCF decay matrix'!FD$1-'PCF decay matrix'!$A4)))</f>
        <v>2.1556428295033889</v>
      </c>
      <c r="FE4" s="4">
        <f ca="1">IF($A4&gt;FE$1,0,$B4*(1-Parameters!$B$58)*(1-Parameters!$B$60^('PCF decay matrix'!FE$1-'PCF decay matrix'!$A4)))</f>
        <v>2.1560824178370304</v>
      </c>
      <c r="FF4" s="4">
        <f ca="1">IF($A4&gt;FF$1,0,$B4*(1-Parameters!$B$58)*(1-Parameters!$B$60^('PCF decay matrix'!FF$1-'PCF decay matrix'!$A4)))</f>
        <v>2.1565078678764333</v>
      </c>
      <c r="FG4" s="4">
        <f ca="1">IF($A4&gt;FG$1,0,$B4*(1-Parameters!$B$58)*(1-Parameters!$B$60^('PCF decay matrix'!FG$1-'PCF decay matrix'!$A4)))</f>
        <v>2.1569196343455945</v>
      </c>
      <c r="FH4" s="4">
        <f ca="1">IF($A4&gt;FH$1,0,$B4*(1-Parameters!$B$58)*(1-Parameters!$B$60^('PCF decay matrix'!FH$1-'PCF decay matrix'!$A4)))</f>
        <v>2.1573181573434144</v>
      </c>
      <c r="FI4" s="4">
        <f ca="1">IF($A4&gt;FI$1,0,$B4*(1-Parameters!$B$58)*(1-Parameters!$B$60^('PCF decay matrix'!FI$1-'PCF decay matrix'!$A4)))</f>
        <v>2.1577038628140781</v>
      </c>
      <c r="FJ4" s="4">
        <f ca="1">IF($A4&gt;FJ$1,0,$B4*(1-Parameters!$B$58)*(1-Parameters!$B$60^('PCF decay matrix'!FJ$1-'PCF decay matrix'!$A4)))</f>
        <v>2.1580771630023072</v>
      </c>
      <c r="FK4" s="4">
        <f ca="1">IF($A4&gt;FK$1,0,$B4*(1-Parameters!$B$58)*(1-Parameters!$B$60^('PCF decay matrix'!FK$1-'PCF decay matrix'!$A4)))</f>
        <v>2.158438456893971</v>
      </c>
      <c r="FL4" s="4">
        <f ca="1">IF($A4&gt;FL$1,0,$B4*(1-Parameters!$B$58)*(1-Parameters!$B$60^('PCF decay matrix'!FL$1-'PCF decay matrix'!$A4)))</f>
        <v>2.1587881306425234</v>
      </c>
      <c r="FM4" s="4">
        <f ca="1">IF($A4&gt;FM$1,0,$B4*(1-Parameters!$B$58)*(1-Parameters!$B$60^('PCF decay matrix'!FM$1-'PCF decay matrix'!$A4)))</f>
        <v>2.1591265579817285</v>
      </c>
      <c r="FN4" s="4">
        <f ca="1">IF($A4&gt;FN$1,0,$B4*(1-Parameters!$B$58)*(1-Parameters!$B$60^('PCF decay matrix'!FN$1-'PCF decay matrix'!$A4)))</f>
        <v>2.159454100625108</v>
      </c>
      <c r="FO4" s="4">
        <f ca="1">IF($A4&gt;FO$1,0,$B4*(1-Parameters!$B$58)*(1-Parameters!$B$60^('PCF decay matrix'!FO$1-'PCF decay matrix'!$A4)))</f>
        <v>2.1597711086525453</v>
      </c>
      <c r="FP4" s="4">
        <f ca="1">IF($A4&gt;FP$1,0,$B4*(1-Parameters!$B$58)*(1-Parameters!$B$60^('PCF decay matrix'!FP$1-'PCF decay matrix'!$A4)))</f>
        <v>2.1600779208844507</v>
      </c>
      <c r="FQ4" s="4">
        <f ca="1">IF($A4&gt;FQ$1,0,$B4*(1-Parameters!$B$58)*(1-Parameters!$B$60^('PCF decay matrix'!FQ$1-'PCF decay matrix'!$A4)))</f>
        <v>2.1603748652438979</v>
      </c>
      <c r="FR4" s="4">
        <f ca="1">IF($A4&gt;FR$1,0,$B4*(1-Parameters!$B$58)*(1-Parameters!$B$60^('PCF decay matrix'!FR$1-'PCF decay matrix'!$A4)))</f>
        <v>2.1606622591071076</v>
      </c>
      <c r="FS4" s="4">
        <f ca="1">IF($A4&gt;FS$1,0,$B4*(1-Parameters!$B$58)*(1-Parameters!$B$60^('PCF decay matrix'!FS$1-'PCF decay matrix'!$A4)))</f>
        <v>2.1609404096426639</v>
      </c>
      <c r="FT4" s="4">
        <f ca="1">IF($A4&gt;FT$1,0,$B4*(1-Parameters!$B$58)*(1-Parameters!$B$60^('PCF decay matrix'!FT$1-'PCF decay matrix'!$A4)))</f>
        <v>2.1612096141398172</v>
      </c>
      <c r="FU4" s="4">
        <f ca="1">IF($A4&gt;FU$1,0,$B4*(1-Parameters!$B$58)*(1-Parameters!$B$60^('PCF decay matrix'!FU$1-'PCF decay matrix'!$A4)))</f>
        <v>2.1614701603262287</v>
      </c>
      <c r="FV4" s="4">
        <f ca="1">IF($A4&gt;FV$1,0,$B4*(1-Parameters!$B$58)*(1-Parameters!$B$60^('PCF decay matrix'!FV$1-'PCF decay matrix'!$A4)))</f>
        <v>2.161722326675497</v>
      </c>
      <c r="FW4" s="4">
        <f ca="1">IF($A4&gt;FW$1,0,$B4*(1-Parameters!$B$58)*(1-Parameters!$B$60^('PCF decay matrix'!FW$1-'PCF decay matrix'!$A4)))</f>
        <v>2.1619663827047901</v>
      </c>
      <c r="FX4" s="4">
        <f ca="1">IF($A4&gt;FX$1,0,$B4*(1-Parameters!$B$58)*(1-Parameters!$B$60^('PCF decay matrix'!FX$1-'PCF decay matrix'!$A4)))</f>
        <v>2.1622025892629106</v>
      </c>
      <c r="FY4" s="4">
        <f ca="1">IF($A4&gt;FY$1,0,$B4*(1-Parameters!$B$58)*(1-Parameters!$B$60^('PCF decay matrix'!FY$1-'PCF decay matrix'!$A4)))</f>
        <v>2.1624311988090898</v>
      </c>
      <c r="FZ4" s="4">
        <f ca="1">IF($A4&gt;FZ$1,0,$B4*(1-Parameters!$B$58)*(1-Parameters!$B$60^('PCF decay matrix'!FZ$1-'PCF decay matrix'!$A4)))</f>
        <v>2.1626524556828204</v>
      </c>
      <c r="GA4" s="4">
        <f ca="1">IF($A4&gt;GA$1,0,$B4*(1-Parameters!$B$58)*(1-Parameters!$B$60^('PCF decay matrix'!GA$1-'PCF decay matrix'!$A4)))</f>
        <v>2.162866596365006</v>
      </c>
      <c r="GB4" s="4">
        <f ca="1">IF($A4&gt;GB$1,0,$B4*(1-Parameters!$B$58)*(1-Parameters!$B$60^('PCF decay matrix'!GB$1-'PCF decay matrix'!$A4)))</f>
        <v>2.1630738497307149</v>
      </c>
      <c r="GC4" s="4">
        <f ca="1">IF($A4&gt;GC$1,0,$B4*(1-Parameters!$B$58)*(1-Parameters!$B$60^('PCF decay matrix'!GC$1-'PCF decay matrix'!$A4)))</f>
        <v>2.1632744372938038</v>
      </c>
      <c r="GD4" s="4">
        <f ca="1">IF($A4&gt;GD$1,0,$B4*(1-Parameters!$B$58)*(1-Parameters!$B$60^('PCF decay matrix'!GD$1-'PCF decay matrix'!$A4)))</f>
        <v>2.1634685734436712</v>
      </c>
      <c r="GE4" s="4">
        <f ca="1">IF($A4&gt;GE$1,0,$B4*(1-Parameters!$B$58)*(1-Parameters!$B$60^('PCF decay matrix'!GE$1-'PCF decay matrix'!$A4)))</f>
        <v>2.1636564656744008</v>
      </c>
      <c r="GF4" s="4">
        <f ca="1">IF($A4&gt;GF$1,0,$B4*(1-Parameters!$B$58)*(1-Parameters!$B$60^('PCF decay matrix'!GF$1-'PCF decay matrix'!$A4)))</f>
        <v>2.1638383148065312</v>
      </c>
      <c r="GG4" s="4">
        <f ca="1">IF($A4&gt;GG$1,0,$B4*(1-Parameters!$B$58)*(1-Parameters!$B$60^('PCF decay matrix'!GG$1-'PCF decay matrix'!$A4)))</f>
        <v>2.1640143152016953</v>
      </c>
      <c r="GH4" s="4">
        <f ca="1">IF($A4&gt;GH$1,0,$B4*(1-Parameters!$B$58)*(1-Parameters!$B$60^('PCF decay matrix'!GH$1-'PCF decay matrix'!$A4)))</f>
        <v>2.1641846549703536</v>
      </c>
      <c r="GI4" s="4">
        <f ca="1">IF($A4&gt;GI$1,0,$B4*(1-Parameters!$B$58)*(1-Parameters!$B$60^('PCF decay matrix'!GI$1-'PCF decay matrix'!$A4)))</f>
        <v>2.1643495161728503</v>
      </c>
      <c r="GJ4" s="4">
        <f ca="1">IF($A4&gt;GJ$1,0,$B4*(1-Parameters!$B$58)*(1-Parameters!$B$60^('PCF decay matrix'!GJ$1-'PCF decay matrix'!$A4)))</f>
        <v>2.1645090750139984</v>
      </c>
      <c r="GK4" s="4">
        <f ca="1">IF($A4&gt;GK$1,0,$B4*(1-Parameters!$B$58)*(1-Parameters!$B$60^('PCF decay matrix'!GK$1-'PCF decay matrix'!$A4)))</f>
        <v>2.1646635020314111</v>
      </c>
    </row>
    <row r="5" spans="1:193" x14ac:dyDescent="0.25">
      <c r="A5">
        <v>2013</v>
      </c>
      <c r="B5" s="20">
        <f ca="1">'PCF model'!D5</f>
        <v>3.0988385953531119</v>
      </c>
      <c r="C5">
        <f>IF($A5&gt;C$1,0,$B5*(1-Parameters!$B$58)*(1-Parameters!$B$60^('PCF decay matrix'!C$1-'PCF decay matrix'!$A5)))</f>
        <v>0</v>
      </c>
      <c r="D5">
        <f>IF($A5&gt;D$1,0,$B5*(1-Parameters!$B$58)*(1-Parameters!$B$60^('PCF decay matrix'!D$1-'PCF decay matrix'!$A5)))</f>
        <v>0</v>
      </c>
      <c r="E5">
        <f>IF($A5&gt;E$1,0,$B5*(1-Parameters!$B$58)*(1-Parameters!$B$60^('PCF decay matrix'!E$1-'PCF decay matrix'!$A5)))</f>
        <v>0</v>
      </c>
      <c r="F5">
        <f ca="1">IF($A5&gt;F$1,0,$B5*(1-Parameters!$B$58)*(1-Parameters!$B$60^('PCF decay matrix'!F$1-'PCF decay matrix'!$A5)))</f>
        <v>0</v>
      </c>
      <c r="G5">
        <f ca="1">IF($A5&gt;G$1,0,$B5*(1-Parameters!$B$58)*(1-Parameters!$B$60^('PCF decay matrix'!G$1-'PCF decay matrix'!$A5)))</f>
        <v>6.2859823017943559E-2</v>
      </c>
      <c r="H5">
        <f ca="1">IF($A5&gt;H$1,0,$B5*(1-Parameters!$B$58)*(1-Parameters!$B$60^('PCF decay matrix'!H$1-'PCF decay matrix'!$A5)))</f>
        <v>0.12369791205071186</v>
      </c>
      <c r="I5">
        <f ca="1">IF($A5&gt;I$1,0,$B5*(1-Parameters!$B$58)*(1-Parameters!$B$60^('PCF decay matrix'!I$1-'PCF decay matrix'!$A5)))</f>
        <v>0.18257929127607986</v>
      </c>
      <c r="J5">
        <f ca="1">IF($A5&gt;J$1,0,$B5*(1-Parameters!$B$58)*(1-Parameters!$B$60^('PCF decay matrix'!J$1-'PCF decay matrix'!$A5)))</f>
        <v>0.23956689352660748</v>
      </c>
      <c r="K5">
        <f ca="1">IF($A5&gt;K$1,0,$B5*(1-Parameters!$B$58)*(1-Parameters!$B$60^('PCF decay matrix'!K$1-'PCF decay matrix'!$A5)))</f>
        <v>0.29472162755269471</v>
      </c>
      <c r="L5">
        <f ca="1">IF($A5&gt;L$1,0,$B5*(1-Parameters!$B$58)*(1-Parameters!$B$60^('PCF decay matrix'!L$1-'PCF decay matrix'!$A5)))</f>
        <v>0.34810244312228245</v>
      </c>
      <c r="M5">
        <f ca="1">IF($A5&gt;M$1,0,$B5*(1-Parameters!$B$58)*(1-Parameters!$B$60^('PCF decay matrix'!M$1-'PCF decay matrix'!$A5)))</f>
        <v>0.39976639402677855</v>
      </c>
      <c r="N5">
        <f ca="1">IF($A5&gt;N$1,0,$B5*(1-Parameters!$B$58)*(1-Parameters!$B$60^('PCF decay matrix'!N$1-'PCF decay matrix'!$A5)))</f>
        <v>0.44976869906055333</v>
      </c>
      <c r="O5">
        <f ca="1">IF($A5&gt;O$1,0,$B5*(1-Parameters!$B$58)*(1-Parameters!$B$60^('PCF decay matrix'!O$1-'PCF decay matrix'!$A5)))</f>
        <v>0.49816280103917449</v>
      </c>
      <c r="P5">
        <f ca="1">IF($A5&gt;P$1,0,$B5*(1-Parameters!$B$58)*(1-Parameters!$B$60^('PCF decay matrix'!P$1-'PCF decay matrix'!$A5)))</f>
        <v>0.54500042391946468</v>
      </c>
      <c r="Q5">
        <f ca="1">IF($A5&gt;Q$1,0,$B5*(1-Parameters!$B$58)*(1-Parameters!$B$60^('PCF decay matrix'!Q$1-'PCF decay matrix'!$A5)))</f>
        <v>0.59033162808243078</v>
      </c>
      <c r="R5">
        <f ca="1">IF($A5&gt;R$1,0,$B5*(1-Parameters!$B$58)*(1-Parameters!$B$60^('PCF decay matrix'!R$1-'PCF decay matrix'!$A5)))</f>
        <v>0.63420486383815189</v>
      </c>
      <c r="S5">
        <f ca="1">IF($A5&gt;S$1,0,$B5*(1-Parameters!$B$58)*(1-Parameters!$B$60^('PCF decay matrix'!S$1-'PCF decay matrix'!$A5)))</f>
        <v>0.67666702320981065</v>
      </c>
      <c r="T5">
        <f ca="1">IF($A5&gt;T$1,0,$B5*(1-Parameters!$B$58)*(1-Parameters!$B$60^('PCF decay matrix'!T$1-'PCF decay matrix'!$A5)))</f>
        <v>0.7177634900522194</v>
      </c>
      <c r="U5">
        <f ca="1">IF($A5&gt;U$1,0,$B5*(1-Parameters!$B$58)*(1-Parameters!$B$60^('PCF decay matrix'!U$1-'PCF decay matrix'!$A5)))</f>
        <v>0.75753818855840149</v>
      </c>
      <c r="V5">
        <f ca="1">IF($A5&gt;V$1,0,$B5*(1-Parameters!$B$58)*(1-Parameters!$B$60^('PCF decay matrix'!V$1-'PCF decay matrix'!$A5)))</f>
        <v>0.79603363020607942</v>
      </c>
      <c r="W5">
        <f ca="1">IF($A5&gt;W$1,0,$B5*(1-Parameters!$B$58)*(1-Parameters!$B$60^('PCF decay matrix'!W$1-'PCF decay matrix'!$A5)))</f>
        <v>0.83329095919424179</v>
      </c>
      <c r="X5">
        <f ca="1">IF($A5&gt;X$1,0,$B5*(1-Parameters!$B$58)*(1-Parameters!$B$60^('PCF decay matrix'!X$1-'PCF decay matrix'!$A5)))</f>
        <v>0.86934999641835131</v>
      </c>
      <c r="Y5">
        <f ca="1">IF($A5&gt;Y$1,0,$B5*(1-Parameters!$B$58)*(1-Parameters!$B$60^('PCF decay matrix'!Y$1-'PCF decay matrix'!$A5)))</f>
        <v>0.90424928203119914</v>
      </c>
      <c r="Z5">
        <f ca="1">IF($A5&gt;Z$1,0,$B5*(1-Parameters!$B$58)*(1-Parameters!$B$60^('PCF decay matrix'!Z$1-'PCF decay matrix'!$A5)))</f>
        <v>0.93802611663489133</v>
      </c>
      <c r="AA5">
        <f ca="1">IF($A5&gt;AA$1,0,$B5*(1-Parameters!$B$58)*(1-Parameters!$B$60^('PCF decay matrix'!AA$1-'PCF decay matrix'!$A5)))</f>
        <v>0.97071660114799518</v>
      </c>
      <c r="AB5">
        <f ca="1">IF($A5&gt;AB$1,0,$B5*(1-Parameters!$B$58)*(1-Parameters!$B$60^('PCF decay matrix'!AB$1-'PCF decay matrix'!$A5)))</f>
        <v>1.0023556753904541</v>
      </c>
      <c r="AC5">
        <f ca="1">IF($A5&gt;AC$1,0,$B5*(1-Parameters!$B$58)*(1-Parameters!$B$60^('PCF decay matrix'!AC$1-'PCF decay matrix'!$A5)))</f>
        <v>1.032977155427514</v>
      </c>
      <c r="AD5">
        <f ca="1">IF($A5&gt;AD$1,0,$B5*(1-Parameters!$B$58)*(1-Parameters!$B$60^('PCF decay matrix'!AD$1-'PCF decay matrix'!$A5)))</f>
        <v>1.0626137697125719</v>
      </c>
      <c r="AE5">
        <f ca="1">IF($A5&gt;AE$1,0,$B5*(1-Parameters!$B$58)*(1-Parameters!$B$60^('PCF decay matrix'!AE$1-'PCF decay matrix'!$A5)))</f>
        <v>1.0912971940675766</v>
      </c>
      <c r="AF5">
        <f ca="1">IF($A5&gt;AF$1,0,$B5*(1-Parameters!$B$58)*(1-Parameters!$B$60^('PCF decay matrix'!AF$1-'PCF decay matrix'!$A5)))</f>
        <v>1.1190580855383707</v>
      </c>
      <c r="AG5">
        <f ca="1">IF($A5&gt;AG$1,0,$B5*(1-Parameters!$B$58)*(1-Parameters!$B$60^('PCF decay matrix'!AG$1-'PCF decay matrix'!$A5)))</f>
        <v>1.1459261151611566</v>
      </c>
      <c r="AH5">
        <f ca="1">IF($A5&gt;AH$1,0,$B5*(1-Parameters!$B$58)*(1-Parameters!$B$60^('PCF decay matrix'!AH$1-'PCF decay matrix'!$A5)))</f>
        <v>1.1719299996751091</v>
      </c>
      <c r="AI5">
        <f ca="1">IF($A5&gt;AI$1,0,$B5*(1-Parameters!$B$58)*(1-Parameters!$B$60^('PCF decay matrix'!AI$1-'PCF decay matrix'!$A5)))</f>
        <v>1.1970975322150286</v>
      </c>
      <c r="AJ5">
        <f ca="1">IF($A5&gt;AJ$1,0,$B5*(1-Parameters!$B$58)*(1-Parameters!$B$60^('PCF decay matrix'!AJ$1-'PCF decay matrix'!$A5)))</f>
        <v>1.2214556120168387</v>
      </c>
      <c r="AK5">
        <f ca="1">IF($A5&gt;AK$1,0,$B5*(1-Parameters!$B$58)*(1-Parameters!$B$60^('PCF decay matrix'!AK$1-'PCF decay matrix'!$A5)))</f>
        <v>1.2450302731676788</v>
      </c>
      <c r="AL5">
        <f ca="1">IF($A5&gt;AL$1,0,$B5*(1-Parameters!$B$58)*(1-Parameters!$B$60^('PCF decay matrix'!AL$1-'PCF decay matrix'!$A5)))</f>
        <v>1.2678467124313202</v>
      </c>
      <c r="AM5">
        <f ca="1">IF($A5&gt;AM$1,0,$B5*(1-Parameters!$B$58)*(1-Parameters!$B$60^('PCF decay matrix'!AM$1-'PCF decay matrix'!$A5)))</f>
        <v>1.289929316178644</v>
      </c>
      <c r="AN5">
        <f ca="1">IF($A5&gt;AN$1,0,$B5*(1-Parameters!$B$58)*(1-Parameters!$B$60^('PCF decay matrix'!AN$1-'PCF decay matrix'!$A5)))</f>
        <v>1.3113016864519669</v>
      </c>
      <c r="AO5">
        <f ca="1">IF($A5&gt;AO$1,0,$B5*(1-Parameters!$B$58)*(1-Parameters!$B$60^('PCF decay matrix'!AO$1-'PCF decay matrix'!$A5)))</f>
        <v>1.3319866661910691</v>
      </c>
      <c r="AP5">
        <f ca="1">IF($A5&gt;AP$1,0,$B5*(1-Parameters!$B$58)*(1-Parameters!$B$60^('PCF decay matrix'!AP$1-'PCF decay matrix'!$A5)))</f>
        <v>1.3520063636478896</v>
      </c>
      <c r="AQ5">
        <f ca="1">IF($A5&gt;AQ$1,0,$B5*(1-Parameters!$B$58)*(1-Parameters!$B$60^('PCF decay matrix'!AQ$1-'PCF decay matrix'!$A5)))</f>
        <v>1.3713821760159812</v>
      </c>
      <c r="AR5">
        <f ca="1">IF($A5&gt;AR$1,0,$B5*(1-Parameters!$B$58)*(1-Parameters!$B$60^('PCF decay matrix'!AR$1-'PCF decay matrix'!$A5)))</f>
        <v>1.3901348122999826</v>
      </c>
      <c r="AS5">
        <f ca="1">IF($A5&gt;AS$1,0,$B5*(1-Parameters!$B$58)*(1-Parameters!$B$60^('PCF decay matrix'!AS$1-'PCF decay matrix'!$A5)))</f>
        <v>1.4082843154495466</v>
      </c>
      <c r="AT5">
        <f ca="1">IF($A5&gt;AT$1,0,$B5*(1-Parameters!$B$58)*(1-Parameters!$B$60^('PCF decay matrix'!AT$1-'PCF decay matrix'!$A5)))</f>
        <v>1.4258500837813868</v>
      </c>
      <c r="AU5">
        <f ca="1">IF($A5&gt;AU$1,0,$B5*(1-Parameters!$B$58)*(1-Parameters!$B$60^('PCF decay matrix'!AU$1-'PCF decay matrix'!$A5)))</f>
        <v>1.4428508917123353</v>
      </c>
      <c r="AV5">
        <f ca="1">IF($A5&gt;AV$1,0,$B5*(1-Parameters!$B$58)*(1-Parameters!$B$60^('PCF decay matrix'!AV$1-'PCF decay matrix'!$A5)))</f>
        <v>1.459304909825571</v>
      </c>
      <c r="AW5">
        <f ca="1">IF($A5&gt;AW$1,0,$B5*(1-Parameters!$B$58)*(1-Parameters!$B$60^('PCF decay matrix'!AW$1-'PCF decay matrix'!$A5)))</f>
        <v>1.4752297242914674</v>
      </c>
      <c r="AX5">
        <f ca="1">IF($A5&gt;AX$1,0,$B5*(1-Parameters!$B$58)*(1-Parameters!$B$60^('PCF decay matrix'!AX$1-'PCF decay matrix'!$A5)))</f>
        <v>1.4906423556638142</v>
      </c>
      <c r="AY5">
        <f ca="1">IF($A5&gt;AY$1,0,$B5*(1-Parameters!$B$58)*(1-Parameters!$B$60^('PCF decay matrix'!AY$1-'PCF decay matrix'!$A5)))</f>
        <v>1.5055592770715054</v>
      </c>
      <c r="AZ5">
        <f ca="1">IF($A5&gt;AZ$1,0,$B5*(1-Parameters!$B$58)*(1-Parameters!$B$60^('PCF decay matrix'!AZ$1-'PCF decay matrix'!$A5)))</f>
        <v>1.5199964318251371</v>
      </c>
      <c r="BA5">
        <f ca="1">IF($A5&gt;BA$1,0,$B5*(1-Parameters!$B$58)*(1-Parameters!$B$60^('PCF decay matrix'!BA$1-'PCF decay matrix'!$A5)))</f>
        <v>1.5339692504573275</v>
      </c>
      <c r="BB5">
        <f ca="1">IF($A5&gt;BB$1,0,$B5*(1-Parameters!$B$58)*(1-Parameters!$B$60^('PCF decay matrix'!BB$1-'PCF decay matrix'!$A5)))</f>
        <v>1.5474926672149794</v>
      </c>
      <c r="BC5">
        <f ca="1">IF($A5&gt;BC$1,0,$B5*(1-Parameters!$B$58)*(1-Parameters!$B$60^('PCF decay matrix'!BC$1-'PCF decay matrix'!$A5)))</f>
        <v>1.5605811360211104</v>
      </c>
      <c r="BD5">
        <f ca="1">IF($A5&gt;BD$1,0,$B5*(1-Parameters!$B$58)*(1-Parameters!$B$60^('PCF decay matrix'!BD$1-'PCF decay matrix'!$A5)))</f>
        <v>1.5732486459233055</v>
      </c>
      <c r="BE5">
        <f ca="1">IF($A5&gt;BE$1,0,$B5*(1-Parameters!$B$58)*(1-Parameters!$B$60^('PCF decay matrix'!BE$1-'PCF decay matrix'!$A5)))</f>
        <v>1.5855087360453093</v>
      </c>
      <c r="BF5">
        <f ca="1">IF($A5&gt;BF$1,0,$B5*(1-Parameters!$B$58)*(1-Parameters!$B$60^('PCF decay matrix'!BF$1-'PCF decay matrix'!$A5)))</f>
        <v>1.597374510057739</v>
      </c>
      <c r="BG5">
        <f ca="1">IF($A5&gt;BG$1,0,$B5*(1-Parameters!$B$58)*(1-Parameters!$B$60^('PCF decay matrix'!BG$1-'PCF decay matrix'!$A5)))</f>
        <v>1.6088586501833773</v>
      </c>
      <c r="BH5">
        <f ca="1">IF($A5&gt;BH$1,0,$B5*(1-Parameters!$B$58)*(1-Parameters!$B$60^('PCF decay matrix'!BH$1-'PCF decay matrix'!$A5)))</f>
        <v>1.6199734307520237</v>
      </c>
      <c r="BI5">
        <f ca="1">IF($A5&gt;BI$1,0,$B5*(1-Parameters!$B$58)*(1-Parameters!$B$60^('PCF decay matrix'!BI$1-'PCF decay matrix'!$A5)))</f>
        <v>1.6307307313193824</v>
      </c>
      <c r="BJ5">
        <f ca="1">IF($A5&gt;BJ$1,0,$B5*(1-Parameters!$B$58)*(1-Parameters!$B$60^('PCF decay matrix'!BJ$1-'PCF decay matrix'!$A5)))</f>
        <v>1.6411420493640163</v>
      </c>
      <c r="BK5">
        <f ca="1">IF($A5&gt;BK$1,0,$B5*(1-Parameters!$B$58)*(1-Parameters!$B$60^('PCF decay matrix'!BK$1-'PCF decay matrix'!$A5)))</f>
        <v>1.6512185125759331</v>
      </c>
      <c r="BL5">
        <f ca="1">IF($A5&gt;BL$1,0,$B5*(1-Parameters!$B$58)*(1-Parameters!$B$60^('PCF decay matrix'!BL$1-'PCF decay matrix'!$A5)))</f>
        <v>1.6609708907499381</v>
      </c>
      <c r="BM5">
        <f ca="1">IF($A5&gt;BM$1,0,$B5*(1-Parameters!$B$58)*(1-Parameters!$B$60^('PCF decay matrix'!BM$1-'PCF decay matrix'!$A5)))</f>
        <v>1.6704096072964671</v>
      </c>
      <c r="BN5">
        <f ca="1">IF($A5&gt;BN$1,0,$B5*(1-Parameters!$B$58)*(1-Parameters!$B$60^('PCF decay matrix'!BN$1-'PCF decay matrix'!$A5)))</f>
        <v>1.6795447503822005</v>
      </c>
      <c r="BO5">
        <f ca="1">IF($A5&gt;BO$1,0,$B5*(1-Parameters!$B$58)*(1-Parameters!$B$60^('PCF decay matrix'!BO$1-'PCF decay matrix'!$A5)))</f>
        <v>1.6883860837123672</v>
      </c>
      <c r="BP5">
        <f ca="1">IF($A5&gt;BP$1,0,$B5*(1-Parameters!$B$58)*(1-Parameters!$B$60^('PCF decay matrix'!BP$1-'PCF decay matrix'!$A5)))</f>
        <v>1.6969430569662614</v>
      </c>
      <c r="BQ5">
        <f ca="1">IF($A5&gt;BQ$1,0,$B5*(1-Parameters!$B$58)*(1-Parameters!$B$60^('PCF decay matrix'!BQ$1-'PCF decay matrix'!$A5)))</f>
        <v>1.7052248158971262</v>
      </c>
      <c r="BR5">
        <f ca="1">IF($A5&gt;BR$1,0,$B5*(1-Parameters!$B$58)*(1-Parameters!$B$60^('PCF decay matrix'!BR$1-'PCF decay matrix'!$A5)))</f>
        <v>1.713240212107199</v>
      </c>
      <c r="BS5">
        <f ca="1">IF($A5&gt;BS$1,0,$B5*(1-Parameters!$B$58)*(1-Parameters!$B$60^('PCF decay matrix'!BS$1-'PCF decay matrix'!$A5)))</f>
        <v>1.7209978125083667</v>
      </c>
      <c r="BT5">
        <f ca="1">IF($A5&gt;BT$1,0,$B5*(1-Parameters!$B$58)*(1-Parameters!$B$60^('PCF decay matrix'!BT$1-'PCF decay matrix'!$A5)))</f>
        <v>1.7285059084785406</v>
      </c>
      <c r="BU5">
        <f ca="1">IF($A5&gt;BU$1,0,$B5*(1-Parameters!$B$58)*(1-Parameters!$B$60^('PCF decay matrix'!BU$1-'PCF decay matrix'!$A5)))</f>
        <v>1.7357725247235407</v>
      </c>
      <c r="BV5">
        <f ca="1">IF($A5&gt;BV$1,0,$B5*(1-Parameters!$B$58)*(1-Parameters!$B$60^('PCF decay matrix'!BV$1-'PCF decay matrix'!$A5)))</f>
        <v>1.7428054278539566</v>
      </c>
      <c r="BW5">
        <f ca="1">IF($A5&gt;BW$1,0,$B5*(1-Parameters!$B$58)*(1-Parameters!$B$60^('PCF decay matrix'!BW$1-'PCF decay matrix'!$A5)))</f>
        <v>1.7496121346861557</v>
      </c>
      <c r="BX5">
        <f ca="1">IF($A5&gt;BX$1,0,$B5*(1-Parameters!$B$58)*(1-Parameters!$B$60^('PCF decay matrix'!BX$1-'PCF decay matrix'!$A5)))</f>
        <v>1.7561999202763106</v>
      </c>
      <c r="BY5">
        <f ca="1">IF($A5&gt;BY$1,0,$B5*(1-Parameters!$B$58)*(1-Parameters!$B$60^('PCF decay matrix'!BY$1-'PCF decay matrix'!$A5)))</f>
        <v>1.7625758256960287</v>
      </c>
      <c r="BZ5">
        <f ca="1">IF($A5&gt;BZ$1,0,$B5*(1-Parameters!$B$58)*(1-Parameters!$B$60^('PCF decay matrix'!BZ$1-'PCF decay matrix'!$A5)))</f>
        <v>1.7687466655579003</v>
      </c>
      <c r="CA5">
        <f ca="1">IF($A5&gt;CA$1,0,$B5*(1-Parameters!$B$58)*(1-Parameters!$B$60^('PCF decay matrix'!CA$1-'PCF decay matrix'!$A5)))</f>
        <v>1.7747190352990039</v>
      </c>
      <c r="CB5">
        <f ca="1">IF($A5&gt;CB$1,0,$B5*(1-Parameters!$B$58)*(1-Parameters!$B$60^('PCF decay matrix'!CB$1-'PCF decay matrix'!$A5)))</f>
        <v>1.7804993182301563</v>
      </c>
      <c r="CC5">
        <f ca="1">IF($A5&gt;CC$1,0,$B5*(1-Parameters!$B$58)*(1-Parameters!$B$60^('PCF decay matrix'!CC$1-'PCF decay matrix'!$A5)))</f>
        <v>1.7860936923584394</v>
      </c>
      <c r="CD5">
        <f ca="1">IF($A5&gt;CD$1,0,$B5*(1-Parameters!$B$58)*(1-Parameters!$B$60^('PCF decay matrix'!CD$1-'PCF decay matrix'!$A5)))</f>
        <v>1.7915081369902985</v>
      </c>
      <c r="CE5">
        <f ca="1">IF($A5&gt;CE$1,0,$B5*(1-Parameters!$B$58)*(1-Parameters!$B$60^('PCF decay matrix'!CE$1-'PCF decay matrix'!$A5)))</f>
        <v>1.7967484391222657</v>
      </c>
      <c r="CF5">
        <f ca="1">IF($A5&gt;CF$1,0,$B5*(1-Parameters!$B$58)*(1-Parameters!$B$60^('PCF decay matrix'!CF$1-'PCF decay matrix'!$A5)))</f>
        <v>1.8018201996261451</v>
      </c>
      <c r="CG5">
        <f ca="1">IF($A5&gt;CG$1,0,$B5*(1-Parameters!$B$58)*(1-Parameters!$B$60^('PCF decay matrix'!CG$1-'PCF decay matrix'!$A5)))</f>
        <v>1.8067288392352605</v>
      </c>
      <c r="CH5">
        <f ca="1">IF($A5&gt;CH$1,0,$B5*(1-Parameters!$B$58)*(1-Parameters!$B$60^('PCF decay matrix'!CH$1-'PCF decay matrix'!$A5)))</f>
        <v>1.8114796043381773</v>
      </c>
      <c r="CI5">
        <f ca="1">IF($A5&gt;CI$1,0,$B5*(1-Parameters!$B$58)*(1-Parameters!$B$60^('PCF decay matrix'!CI$1-'PCF decay matrix'!$A5)))</f>
        <v>1.8160775725860754</v>
      </c>
      <c r="CJ5">
        <f ca="1">IF($A5&gt;CJ$1,0,$B5*(1-Parameters!$B$58)*(1-Parameters!$B$60^('PCF decay matrix'!CJ$1-'PCF decay matrix'!$A5)))</f>
        <v>1.820527658319782</v>
      </c>
      <c r="CK5">
        <f ca="1">IF($A5&gt;CK$1,0,$B5*(1-Parameters!$B$58)*(1-Parameters!$B$60^('PCF decay matrix'!CK$1-'PCF decay matrix'!$A5)))</f>
        <v>1.8248346178222516</v>
      </c>
      <c r="CL5">
        <f ca="1">IF($A5&gt;CL$1,0,$B5*(1-Parameters!$B$58)*(1-Parameters!$B$60^('PCF decay matrix'!CL$1-'PCF decay matrix'!$A5)))</f>
        <v>1.8290030544021156</v>
      </c>
      <c r="CM5">
        <f ca="1">IF($A5&gt;CM$1,0,$B5*(1-Parameters!$B$58)*(1-Parameters!$B$60^('PCF decay matrix'!CM$1-'PCF decay matrix'!$A5)))</f>
        <v>1.8330374233137308</v>
      </c>
      <c r="CN5">
        <f ca="1">IF($A5&gt;CN$1,0,$B5*(1-Parameters!$B$58)*(1-Parameters!$B$60^('PCF decay matrix'!CN$1-'PCF decay matrix'!$A5)))</f>
        <v>1.8369420365189861</v>
      </c>
      <c r="CO5">
        <f ca="1">IF($A5&gt;CO$1,0,$B5*(1-Parameters!$B$58)*(1-Parameters!$B$60^('PCF decay matrix'!CO$1-'PCF decay matrix'!$A5)))</f>
        <v>1.8407210672959584</v>
      </c>
      <c r="CP5" s="4">
        <f ca="1">IF($A5&gt;CP$1,0,$B5*(1-Parameters!$B$58)*(1-Parameters!$B$60^('PCF decay matrix'!CP$1-'PCF decay matrix'!$A5)))</f>
        <v>1.8443785546993414</v>
      </c>
      <c r="CQ5" s="4">
        <f ca="1">IF($A5&gt;CQ$1,0,$B5*(1-Parameters!$B$58)*(1-Parameters!$B$60^('PCF decay matrix'!CQ$1-'PCF decay matrix'!$A5)))</f>
        <v>1.8479184078774156</v>
      </c>
      <c r="CR5" s="4">
        <f ca="1">IF($A5&gt;CR$1,0,$B5*(1-Parameters!$B$58)*(1-Parameters!$B$60^('PCF decay matrix'!CR$1-'PCF decay matrix'!$A5)))</f>
        <v>1.8513444102501735</v>
      </c>
      <c r="CS5" s="4">
        <f ca="1">IF($A5&gt;CS$1,0,$B5*(1-Parameters!$B$58)*(1-Parameters!$B$60^('PCF decay matrix'!CS$1-'PCF decay matrix'!$A5)))</f>
        <v>1.8546602235530649</v>
      </c>
      <c r="CT5" s="4">
        <f ca="1">IF($A5&gt;CT$1,0,$B5*(1-Parameters!$B$58)*(1-Parameters!$B$60^('PCF decay matrix'!CT$1-'PCF decay matrix'!$A5)))</f>
        <v>1.8578693917506874</v>
      </c>
      <c r="CU5" s="4">
        <f ca="1">IF($A5&gt;CU$1,0,$B5*(1-Parameters!$B$58)*(1-Parameters!$B$60^('PCF decay matrix'!CU$1-'PCF decay matrix'!$A5)))</f>
        <v>1.8609753448245983</v>
      </c>
      <c r="CV5" s="4">
        <f ca="1">IF($A5&gt;CV$1,0,$B5*(1-Parameters!$B$58)*(1-Parameters!$B$60^('PCF decay matrix'!CV$1-'PCF decay matrix'!$A5)))</f>
        <v>1.8639814024393049</v>
      </c>
      <c r="CW5" s="4">
        <f ca="1">IF($A5&gt;CW$1,0,$B5*(1-Parameters!$B$58)*(1-Parameters!$B$60^('PCF decay matrix'!CW$1-'PCF decay matrix'!$A5)))</f>
        <v>1.866890777490344</v>
      </c>
      <c r="CX5" s="4">
        <f ca="1">IF($A5&gt;CX$1,0,$B5*(1-Parameters!$B$58)*(1-Parameters!$B$60^('PCF decay matrix'!CX$1-'PCF decay matrix'!$A5)))</f>
        <v>1.8697065795382486</v>
      </c>
      <c r="CY5" s="4">
        <f ca="1">IF($A5&gt;CY$1,0,$B5*(1-Parameters!$B$58)*(1-Parameters!$B$60^('PCF decay matrix'!CY$1-'PCF decay matrix'!$A5)))</f>
        <v>1.8724318181320667</v>
      </c>
      <c r="CZ5" s="4">
        <f ca="1">IF($A5&gt;CZ$1,0,$B5*(1-Parameters!$B$58)*(1-Parameters!$B$60^('PCF decay matrix'!CZ$1-'PCF decay matrix'!$A5)))</f>
        <v>1.8750694060259889</v>
      </c>
      <c r="DA5" s="4">
        <f ca="1">IF($A5&gt;DA$1,0,$B5*(1-Parameters!$B$58)*(1-Parameters!$B$60^('PCF decay matrix'!DA$1-'PCF decay matrix'!$A5)))</f>
        <v>1.877622162292522</v>
      </c>
      <c r="DB5" s="4">
        <f ca="1">IF($A5&gt;DB$1,0,$B5*(1-Parameters!$B$58)*(1-Parameters!$B$60^('PCF decay matrix'!DB$1-'PCF decay matrix'!$A5)))</f>
        <v>1.8800928153355307</v>
      </c>
      <c r="DC5" s="4">
        <f ca="1">IF($A5&gt;DC$1,0,$B5*(1-Parameters!$B$58)*(1-Parameters!$B$60^('PCF decay matrix'!DC$1-'PCF decay matrix'!$A5)))</f>
        <v>1.8824840058063781</v>
      </c>
      <c r="DD5" s="4">
        <f ca="1">IF($A5&gt;DD$1,0,$B5*(1-Parameters!$B$58)*(1-Parameters!$B$60^('PCF decay matrix'!DD$1-'PCF decay matrix'!$A5)))</f>
        <v>1.88479828942627</v>
      </c>
      <c r="DE5" s="4">
        <f ca="1">IF($A5&gt;DE$1,0,$B5*(1-Parameters!$B$58)*(1-Parameters!$B$60^('PCF decay matrix'!DE$1-'PCF decay matrix'!$A5)))</f>
        <v>1.8870381397178284</v>
      </c>
      <c r="DF5" s="4">
        <f ca="1">IF($A5&gt;DF$1,0,$B5*(1-Parameters!$B$58)*(1-Parameters!$B$60^('PCF decay matrix'!DF$1-'PCF decay matrix'!$A5)))</f>
        <v>1.8892059506488106</v>
      </c>
      <c r="DG5" s="4">
        <f ca="1">IF($A5&gt;DG$1,0,$B5*(1-Parameters!$B$58)*(1-Parameters!$B$60^('PCF decay matrix'!DG$1-'PCF decay matrix'!$A5)))</f>
        <v>1.8913040391907978</v>
      </c>
      <c r="DH5" s="4">
        <f ca="1">IF($A5&gt;DH$1,0,$B5*(1-Parameters!$B$58)*(1-Parameters!$B$60^('PCF decay matrix'!DH$1-'PCF decay matrix'!$A5)))</f>
        <v>1.8933346477955917</v>
      </c>
      <c r="DI5" s="4">
        <f ca="1">IF($A5&gt;DI$1,0,$B5*(1-Parameters!$B$58)*(1-Parameters!$B$60^('PCF decay matrix'!DI$1-'PCF decay matrix'!$A5)))</f>
        <v>1.8952999467919616</v>
      </c>
      <c r="DJ5" s="4">
        <f ca="1">IF($A5&gt;DJ$1,0,$B5*(1-Parameters!$B$58)*(1-Parameters!$B$60^('PCF decay matrix'!DJ$1-'PCF decay matrix'!$A5)))</f>
        <v>1.897202036705308</v>
      </c>
      <c r="DK5" s="4">
        <f ca="1">IF($A5&gt;DK$1,0,$B5*(1-Parameters!$B$58)*(1-Parameters!$B$60^('PCF decay matrix'!DK$1-'PCF decay matrix'!$A5)))</f>
        <v>1.8990429505027182</v>
      </c>
      <c r="DL5" s="4">
        <f ca="1">IF($A5&gt;DL$1,0,$B5*(1-Parameters!$B$58)*(1-Parameters!$B$60^('PCF decay matrix'!DL$1-'PCF decay matrix'!$A5)))</f>
        <v>1.9008246557658164</v>
      </c>
      <c r="DM5" s="4">
        <f ca="1">IF($A5&gt;DM$1,0,$B5*(1-Parameters!$B$58)*(1-Parameters!$B$60^('PCF decay matrix'!DM$1-'PCF decay matrix'!$A5)))</f>
        <v>1.9025490567937287</v>
      </c>
      <c r="DN5" s="4">
        <f ca="1">IF($A5&gt;DN$1,0,$B5*(1-Parameters!$B$58)*(1-Parameters!$B$60^('PCF decay matrix'!DN$1-'PCF decay matrix'!$A5)))</f>
        <v>1.9042179966384107</v>
      </c>
      <c r="DO5" s="4">
        <f ca="1">IF($A5&gt;DO$1,0,$B5*(1-Parameters!$B$58)*(1-Parameters!$B$60^('PCF decay matrix'!DO$1-'PCF decay matrix'!$A5)))</f>
        <v>1.9058332590745162</v>
      </c>
      <c r="DP5" s="4">
        <f ca="1">IF($A5&gt;DP$1,0,$B5*(1-Parameters!$B$58)*(1-Parameters!$B$60^('PCF decay matrix'!DP$1-'PCF decay matrix'!$A5)))</f>
        <v>1.9073965705059055</v>
      </c>
      <c r="DQ5" s="4">
        <f ca="1">IF($A5&gt;DQ$1,0,$B5*(1-Parameters!$B$58)*(1-Parameters!$B$60^('PCF decay matrix'!DQ$1-'PCF decay matrix'!$A5)))</f>
        <v>1.9089096018108402</v>
      </c>
      <c r="DR5" s="4">
        <f ca="1">IF($A5&gt;DR$1,0,$B5*(1-Parameters!$B$58)*(1-Parameters!$B$60^('PCF decay matrix'!DR$1-'PCF decay matrix'!$A5)))</f>
        <v>1.9103739701278288</v>
      </c>
      <c r="DS5" s="4">
        <f ca="1">IF($A5&gt;DS$1,0,$B5*(1-Parameters!$B$58)*(1-Parameters!$B$60^('PCF decay matrix'!DS$1-'PCF decay matrix'!$A5)))</f>
        <v>1.9117912405840358</v>
      </c>
      <c r="DT5" s="4">
        <f ca="1">IF($A5&gt;DT$1,0,$B5*(1-Parameters!$B$58)*(1-Parameters!$B$60^('PCF decay matrix'!DT$1-'PCF decay matrix'!$A5)))</f>
        <v>1.9131629279680999</v>
      </c>
      <c r="DU5" s="4">
        <f ca="1">IF($A5&gt;DU$1,0,$B5*(1-Parameters!$B$58)*(1-Parameters!$B$60^('PCF decay matrix'!DU$1-'PCF decay matrix'!$A5)))</f>
        <v>1.9144904983491524</v>
      </c>
      <c r="DV5" s="4">
        <f ca="1">IF($A5&gt;DV$1,0,$B5*(1-Parameters!$B$58)*(1-Parameters!$B$60^('PCF decay matrix'!DV$1-'PCF decay matrix'!$A5)))</f>
        <v>1.9157753706437606</v>
      </c>
      <c r="DW5" s="4">
        <f ca="1">IF($A5&gt;DW$1,0,$B5*(1-Parameters!$B$58)*(1-Parameters!$B$60^('PCF decay matrix'!DW$1-'PCF decay matrix'!$A5)))</f>
        <v>1.917018918132477</v>
      </c>
      <c r="DX5" s="4">
        <f ca="1">IF($A5&gt;DX$1,0,$B5*(1-Parameters!$B$58)*(1-Parameters!$B$60^('PCF decay matrix'!DX$1-'PCF decay matrix'!$A5)))</f>
        <v>1.91822246992761</v>
      </c>
      <c r="DY5" s="4">
        <f ca="1">IF($A5&gt;DY$1,0,$B5*(1-Parameters!$B$58)*(1-Parameters!$B$60^('PCF decay matrix'!DY$1-'PCF decay matrix'!$A5)))</f>
        <v>1.9193873123937901</v>
      </c>
      <c r="DZ5" s="4">
        <f ca="1">IF($A5&gt;DZ$1,0,$B5*(1-Parameters!$B$58)*(1-Parameters!$B$60^('PCF decay matrix'!DZ$1-'PCF decay matrix'!$A5)))</f>
        <v>1.9205146905228438</v>
      </c>
      <c r="EA5" s="4">
        <f ca="1">IF($A5&gt;EA$1,0,$B5*(1-Parameters!$B$58)*(1-Parameters!$B$60^('PCF decay matrix'!EA$1-'PCF decay matrix'!$A5)))</f>
        <v>1.9216058092644506</v>
      </c>
      <c r="EB5" s="4">
        <f ca="1">IF($A5&gt;EB$1,0,$B5*(1-Parameters!$B$58)*(1-Parameters!$B$60^('PCF decay matrix'!EB$1-'PCF decay matrix'!$A5)))</f>
        <v>1.9226618348140012</v>
      </c>
      <c r="EC5" s="4">
        <f ca="1">IF($A5&gt;EC$1,0,$B5*(1-Parameters!$B$58)*(1-Parameters!$B$60^('PCF decay matrix'!EC$1-'PCF decay matrix'!$A5)))</f>
        <v>1.9236838958590365</v>
      </c>
      <c r="ED5" s="4">
        <f ca="1">IF($A5&gt;ED$1,0,$B5*(1-Parameters!$B$58)*(1-Parameters!$B$60^('PCF decay matrix'!ED$1-'PCF decay matrix'!$A5)))</f>
        <v>1.9246730847855951</v>
      </c>
      <c r="EE5" s="4">
        <f ca="1">IF($A5&gt;EE$1,0,$B5*(1-Parameters!$B$58)*(1-Parameters!$B$60^('PCF decay matrix'!EE$1-'PCF decay matrix'!$A5)))</f>
        <v>1.9256304588457642</v>
      </c>
      <c r="EF5" s="4">
        <f ca="1">IF($A5&gt;EF$1,0,$B5*(1-Parameters!$B$58)*(1-Parameters!$B$60^('PCF decay matrix'!EF$1-'PCF decay matrix'!$A5)))</f>
        <v>1.9265570412876778</v>
      </c>
      <c r="EG5" s="4">
        <f ca="1">IF($A5&gt;EG$1,0,$B5*(1-Parameters!$B$58)*(1-Parameters!$B$60^('PCF decay matrix'!EG$1-'PCF decay matrix'!$A5)))</f>
        <v>1.927453822449172</v>
      </c>
      <c r="EH5" s="4">
        <f ca="1">IF($A5&gt;EH$1,0,$B5*(1-Parameters!$B$58)*(1-Parameters!$B$60^('PCF decay matrix'!EH$1-'PCF decay matrix'!$A5)))</f>
        <v>1.9283217608162639</v>
      </c>
      <c r="EI5" s="4">
        <f ca="1">IF($A5&gt;EI$1,0,$B5*(1-Parameters!$B$58)*(1-Parameters!$B$60^('PCF decay matrix'!EI$1-'PCF decay matrix'!$A5)))</f>
        <v>1.9291617840475896</v>
      </c>
      <c r="EJ5" s="4">
        <f ca="1">IF($A5&gt;EJ$1,0,$B5*(1-Parameters!$B$58)*(1-Parameters!$B$60^('PCF decay matrix'!EJ$1-'PCF decay matrix'!$A5)))</f>
        <v>1.9299747899658914</v>
      </c>
      <c r="EK5" s="4">
        <f ca="1">IF($A5&gt;EK$1,0,$B5*(1-Parameters!$B$58)*(1-Parameters!$B$60^('PCF decay matrix'!EK$1-'PCF decay matrix'!$A5)))</f>
        <v>1.9307616475176173</v>
      </c>
      <c r="EL5" s="4">
        <f ca="1">IF($A5&gt;EL$1,0,$B5*(1-Parameters!$B$58)*(1-Parameters!$B$60^('PCF decay matrix'!EL$1-'PCF decay matrix'!$A5)))</f>
        <v>1.9315231977016565</v>
      </c>
      <c r="EM5" s="4">
        <f ca="1">IF($A5&gt;EM$1,0,$B5*(1-Parameters!$B$58)*(1-Parameters!$B$60^('PCF decay matrix'!EM$1-'PCF decay matrix'!$A5)))</f>
        <v>1.9322602544682064</v>
      </c>
      <c r="EN5" s="4">
        <f ca="1">IF($A5&gt;EN$1,0,$B5*(1-Parameters!$B$58)*(1-Parameters!$B$60^('PCF decay matrix'!EN$1-'PCF decay matrix'!$A5)))</f>
        <v>1.932973605588727</v>
      </c>
      <c r="EO5" s="4">
        <f ca="1">IF($A5&gt;EO$1,0,$B5*(1-Parameters!$B$58)*(1-Parameters!$B$60^('PCF decay matrix'!EO$1-'PCF decay matrix'!$A5)))</f>
        <v>1.9336640134979166</v>
      </c>
      <c r="EP5" s="4">
        <f ca="1">IF($A5&gt;EP$1,0,$B5*(1-Parameters!$B$58)*(1-Parameters!$B$60^('PCF decay matrix'!EP$1-'PCF decay matrix'!$A5)))</f>
        <v>1.9343322161086085</v>
      </c>
      <c r="EQ5" s="4">
        <f ca="1">IF($A5&gt;EQ$1,0,$B5*(1-Parameters!$B$58)*(1-Parameters!$B$60^('PCF decay matrix'!EQ$1-'PCF decay matrix'!$A5)))</f>
        <v>1.9349789276004556</v>
      </c>
      <c r="ER5" s="4">
        <f ca="1">IF($A5&gt;ER$1,0,$B5*(1-Parameters!$B$58)*(1-Parameters!$B$60^('PCF decay matrix'!ER$1-'PCF decay matrix'!$A5)))</f>
        <v>1.935604839183253</v>
      </c>
      <c r="ES5" s="4">
        <f ca="1">IF($A5&gt;ES$1,0,$B5*(1-Parameters!$B$58)*(1-Parameters!$B$60^('PCF decay matrix'!ES$1-'PCF decay matrix'!$A5)))</f>
        <v>1.9362106198357054</v>
      </c>
      <c r="ET5" s="4">
        <f ca="1">IF($A5&gt;ET$1,0,$B5*(1-Parameters!$B$58)*(1-Parameters!$B$60^('PCF decay matrix'!ET$1-'PCF decay matrix'!$A5)))</f>
        <v>1.9367969170204387</v>
      </c>
      <c r="EU5" s="4">
        <f ca="1">IF($A5&gt;EU$1,0,$B5*(1-Parameters!$B$58)*(1-Parameters!$B$60^('PCF decay matrix'!EU$1-'PCF decay matrix'!$A5)))</f>
        <v>1.93736435737601</v>
      </c>
      <c r="EV5" s="4">
        <f ca="1">IF($A5&gt;EV$1,0,$B5*(1-Parameters!$B$58)*(1-Parameters!$B$60^('PCF decay matrix'!EV$1-'PCF decay matrix'!$A5)))</f>
        <v>1.9379135473866655</v>
      </c>
      <c r="EW5" s="4">
        <f ca="1">IF($A5&gt;EW$1,0,$B5*(1-Parameters!$B$58)*(1-Parameters!$B$60^('PCF decay matrix'!EW$1-'PCF decay matrix'!$A5)))</f>
        <v>1.9384450740305543</v>
      </c>
      <c r="EX5" s="4">
        <f ca="1">IF($A5&gt;EX$1,0,$B5*(1-Parameters!$B$58)*(1-Parameters!$B$60^('PCF decay matrix'!EX$1-'PCF decay matrix'!$A5)))</f>
        <v>1.9389595054070945</v>
      </c>
      <c r="EY5" s="4">
        <f ca="1">IF($A5&gt;EY$1,0,$B5*(1-Parameters!$B$58)*(1-Parameters!$B$60^('PCF decay matrix'!EY$1-'PCF decay matrix'!$A5)))</f>
        <v>1.9394573913441624</v>
      </c>
      <c r="EZ5" s="4">
        <f ca="1">IF($A5&gt;EZ$1,0,$B5*(1-Parameters!$B$58)*(1-Parameters!$B$60^('PCF decay matrix'!EZ$1-'PCF decay matrix'!$A5)))</f>
        <v>1.9399392639857518</v>
      </c>
      <c r="FA5" s="4">
        <f ca="1">IF($A5&gt;FA$1,0,$B5*(1-Parameters!$B$58)*(1-Parameters!$B$60^('PCF decay matrix'!FA$1-'PCF decay matrix'!$A5)))</f>
        <v>1.9404056383607335</v>
      </c>
      <c r="FB5" s="4">
        <f ca="1">IF($A5&gt;FB$1,0,$B5*(1-Parameters!$B$58)*(1-Parameters!$B$60^('PCF decay matrix'!FB$1-'PCF decay matrix'!$A5)))</f>
        <v>1.9408570129333225</v>
      </c>
      <c r="FC5" s="4">
        <f ca="1">IF($A5&gt;FC$1,0,$B5*(1-Parameters!$B$58)*(1-Parameters!$B$60^('PCF decay matrix'!FC$1-'PCF decay matrix'!$A5)))</f>
        <v>1.9412938701358391</v>
      </c>
      <c r="FD5" s="4">
        <f ca="1">IF($A5&gt;FD$1,0,$B5*(1-Parameters!$B$58)*(1-Parameters!$B$60^('PCF decay matrix'!FD$1-'PCF decay matrix'!$A5)))</f>
        <v>1.9417166768843359</v>
      </c>
      <c r="FE5" s="4">
        <f ca="1">IF($A5&gt;FE$1,0,$B5*(1-Parameters!$B$58)*(1-Parameters!$B$60^('PCF decay matrix'!FE$1-'PCF decay matrix'!$A5)))</f>
        <v>1.9421258850776419</v>
      </c>
      <c r="FF5" s="4">
        <f ca="1">IF($A5&gt;FF$1,0,$B5*(1-Parameters!$B$58)*(1-Parameters!$B$60^('PCF decay matrix'!FF$1-'PCF decay matrix'!$A5)))</f>
        <v>1.9425219320803544</v>
      </c>
      <c r="FG5" s="4">
        <f ca="1">IF($A5&gt;FG$1,0,$B5*(1-Parameters!$B$58)*(1-Parameters!$B$60^('PCF decay matrix'!FG$1-'PCF decay matrix'!$A5)))</f>
        <v>1.9429052411902974</v>
      </c>
      <c r="FH5" s="4">
        <f ca="1">IF($A5&gt;FH$1,0,$B5*(1-Parameters!$B$58)*(1-Parameters!$B$60^('PCF decay matrix'!FH$1-'PCF decay matrix'!$A5)))</f>
        <v>1.9432762220909456</v>
      </c>
      <c r="FI5" s="4">
        <f ca="1">IF($A5&gt;FI$1,0,$B5*(1-Parameters!$B$58)*(1-Parameters!$B$60^('PCF decay matrix'!FI$1-'PCF decay matrix'!$A5)))</f>
        <v>1.9436352712892968</v>
      </c>
      <c r="FJ5" s="4">
        <f ca="1">IF($A5&gt;FJ$1,0,$B5*(1-Parameters!$B$58)*(1-Parameters!$B$60^('PCF decay matrix'!FJ$1-'PCF decay matrix'!$A5)))</f>
        <v>1.9439827725396615</v>
      </c>
      <c r="FK5" s="4">
        <f ca="1">IF($A5&gt;FK$1,0,$B5*(1-Parameters!$B$58)*(1-Parameters!$B$60^('PCF decay matrix'!FK$1-'PCF decay matrix'!$A5)))</f>
        <v>1.9443190972538216</v>
      </c>
      <c r="FL5" s="4">
        <f ca="1">IF($A5&gt;FL$1,0,$B5*(1-Parameters!$B$58)*(1-Parameters!$B$60^('PCF decay matrix'!FL$1-'PCF decay matrix'!$A5)))</f>
        <v>1.9446446048979995</v>
      </c>
      <c r="FM5" s="4">
        <f ca="1">IF($A5&gt;FM$1,0,$B5*(1-Parameters!$B$58)*(1-Parameters!$B$60^('PCF decay matrix'!FM$1-'PCF decay matrix'!$A5)))</f>
        <v>1.9449596433770562</v>
      </c>
      <c r="FN5" s="4">
        <f ca="1">IF($A5&gt;FN$1,0,$B5*(1-Parameters!$B$58)*(1-Parameters!$B$60^('PCF decay matrix'!FN$1-'PCF decay matrix'!$A5)))</f>
        <v>1.9452645494063354</v>
      </c>
      <c r="FO5" s="4">
        <f ca="1">IF($A5&gt;FO$1,0,$B5*(1-Parameters!$B$58)*(1-Parameters!$B$60^('PCF decay matrix'!FO$1-'PCF decay matrix'!$A5)))</f>
        <v>1.9455596488715472</v>
      </c>
      <c r="FP5" s="4">
        <f ca="1">IF($A5&gt;FP$1,0,$B5*(1-Parameters!$B$58)*(1-Parameters!$B$60^('PCF decay matrix'!FP$1-'PCF decay matrix'!$A5)))</f>
        <v>1.9458452571770777</v>
      </c>
      <c r="FQ5" s="4">
        <f ca="1">IF($A5&gt;FQ$1,0,$B5*(1-Parameters!$B$58)*(1-Parameters!$B$60^('PCF decay matrix'!FQ$1-'PCF decay matrix'!$A5)))</f>
        <v>1.9461216795830933</v>
      </c>
      <c r="FR5" s="4">
        <f ca="1">IF($A5&gt;FR$1,0,$B5*(1-Parameters!$B$58)*(1-Parameters!$B$60^('PCF decay matrix'!FR$1-'PCF decay matrix'!$A5)))</f>
        <v>1.946389211531808</v>
      </c>
      <c r="FS5" s="4">
        <f ca="1">IF($A5&gt;FS$1,0,$B5*(1-Parameters!$B$58)*(1-Parameters!$B$60^('PCF decay matrix'!FS$1-'PCF decay matrix'!$A5)))</f>
        <v>1.9466481389632511</v>
      </c>
      <c r="FT5" s="4">
        <f ca="1">IF($A5&gt;FT$1,0,$B5*(1-Parameters!$B$58)*(1-Parameters!$B$60^('PCF decay matrix'!FT$1-'PCF decay matrix'!$A5)))</f>
        <v>1.946898738620884</v>
      </c>
      <c r="FU5" s="4">
        <f ca="1">IF($A5&gt;FU$1,0,$B5*(1-Parameters!$B$58)*(1-Parameters!$B$60^('PCF decay matrix'!FU$1-'PCF decay matrix'!$A5)))</f>
        <v>1.9471412783473845</v>
      </c>
      <c r="FV5" s="4">
        <f ca="1">IF($A5&gt;FV$1,0,$B5*(1-Parameters!$B$58)*(1-Parameters!$B$60^('PCF decay matrix'!FV$1-'PCF decay matrix'!$A5)))</f>
        <v>1.9473760173709198</v>
      </c>
      <c r="FW5" s="4">
        <f ca="1">IF($A5&gt;FW$1,0,$B5*(1-Parameters!$B$58)*(1-Parameters!$B$60^('PCF decay matrix'!FW$1-'PCF decay matrix'!$A5)))</f>
        <v>1.9476032065822102</v>
      </c>
      <c r="FX5" s="4">
        <f ca="1">IF($A5&gt;FX$1,0,$B5*(1-Parameters!$B$58)*(1-Parameters!$B$60^('PCF decay matrix'!FX$1-'PCF decay matrix'!$A5)))</f>
        <v>1.9478230888026842</v>
      </c>
      <c r="FY5" s="4">
        <f ca="1">IF($A5&gt;FY$1,0,$B5*(1-Parameters!$B$58)*(1-Parameters!$B$60^('PCF decay matrix'!FY$1-'PCF decay matrix'!$A5)))</f>
        <v>1.9480358990440063</v>
      </c>
      <c r="FZ5" s="4">
        <f ca="1">IF($A5&gt;FZ$1,0,$B5*(1-Parameters!$B$58)*(1-Parameters!$B$60^('PCF decay matrix'!FZ$1-'PCF decay matrix'!$A5)))</f>
        <v>1.9482418647592601</v>
      </c>
      <c r="GA5" s="4">
        <f ca="1">IF($A5&gt;GA$1,0,$B5*(1-Parameters!$B$58)*(1-Parameters!$B$60^('PCF decay matrix'!GA$1-'PCF decay matrix'!$A5)))</f>
        <v>1.9484412060860523</v>
      </c>
      <c r="GB5" s="4">
        <f ca="1">IF($A5&gt;GB$1,0,$B5*(1-Parameters!$B$58)*(1-Parameters!$B$60^('PCF decay matrix'!GB$1-'PCF decay matrix'!$A5)))</f>
        <v>1.948634136081796</v>
      </c>
      <c r="GC5" s="4">
        <f ca="1">IF($A5&gt;GC$1,0,$B5*(1-Parameters!$B$58)*(1-Parameters!$B$60^('PCF decay matrix'!GC$1-'PCF decay matrix'!$A5)))</f>
        <v>1.9488208609514284</v>
      </c>
      <c r="GD5" s="4">
        <f ca="1">IF($A5&gt;GD$1,0,$B5*(1-Parameters!$B$58)*(1-Parameters!$B$60^('PCF decay matrix'!GD$1-'PCF decay matrix'!$A5)))</f>
        <v>1.9490015802678047</v>
      </c>
      <c r="GE5" s="4">
        <f ca="1">IF($A5&gt;GE$1,0,$B5*(1-Parameters!$B$58)*(1-Parameters!$B$60^('PCF decay matrix'!GE$1-'PCF decay matrix'!$A5)))</f>
        <v>1.9491764871850019</v>
      </c>
      <c r="GF5" s="4">
        <f ca="1">IF($A5&gt;GF$1,0,$B5*(1-Parameters!$B$58)*(1-Parameters!$B$60^('PCF decay matrix'!GF$1-'PCF decay matrix'!$A5)))</f>
        <v>1.9493457686447644</v>
      </c>
      <c r="GG5" s="4">
        <f ca="1">IF($A5&gt;GG$1,0,$B5*(1-Parameters!$B$58)*(1-Parameters!$B$60^('PCF decay matrix'!GG$1-'PCF decay matrix'!$A5)))</f>
        <v>1.9495096055763077</v>
      </c>
      <c r="GH5" s="4">
        <f ca="1">IF($A5&gt;GH$1,0,$B5*(1-Parameters!$B$58)*(1-Parameters!$B$60^('PCF decay matrix'!GH$1-'PCF decay matrix'!$A5)))</f>
        <v>1.9496681730896981</v>
      </c>
      <c r="GI5" s="4">
        <f ca="1">IF($A5&gt;GI$1,0,$B5*(1-Parameters!$B$58)*(1-Parameters!$B$60^('PCF decay matrix'!GI$1-'PCF decay matrix'!$A5)))</f>
        <v>1.9498216406630093</v>
      </c>
      <c r="GJ5" s="4">
        <f ca="1">IF($A5&gt;GJ$1,0,$B5*(1-Parameters!$B$58)*(1-Parameters!$B$60^('PCF decay matrix'!GJ$1-'PCF decay matrix'!$A5)))</f>
        <v>1.9499701723234641</v>
      </c>
      <c r="GK5" s="4">
        <f ca="1">IF($A5&gt;GK$1,0,$B5*(1-Parameters!$B$58)*(1-Parameters!$B$60^('PCF decay matrix'!GK$1-'PCF decay matrix'!$A5)))</f>
        <v>1.9501139268227465</v>
      </c>
    </row>
    <row r="6" spans="1:193" x14ac:dyDescent="0.25">
      <c r="A6">
        <v>2014</v>
      </c>
      <c r="B6" s="20">
        <f ca="1">'PCF model'!D6</f>
        <v>2.8578615814468997</v>
      </c>
      <c r="C6">
        <f>IF($A6&gt;C$1,0,$B6*(1-Parameters!$B$58)*(1-Parameters!$B$60^('PCF decay matrix'!C$1-'PCF decay matrix'!$A6)))</f>
        <v>0</v>
      </c>
      <c r="D6">
        <f>IF($A6&gt;D$1,0,$B6*(1-Parameters!$B$58)*(1-Parameters!$B$60^('PCF decay matrix'!D$1-'PCF decay matrix'!$A6)))</f>
        <v>0</v>
      </c>
      <c r="E6">
        <f>IF($A6&gt;E$1,0,$B6*(1-Parameters!$B$58)*(1-Parameters!$B$60^('PCF decay matrix'!E$1-'PCF decay matrix'!$A6)))</f>
        <v>0</v>
      </c>
      <c r="F6">
        <f>IF($A6&gt;F$1,0,$B6*(1-Parameters!$B$58)*(1-Parameters!$B$60^('PCF decay matrix'!F$1-'PCF decay matrix'!$A6)))</f>
        <v>0</v>
      </c>
      <c r="G6">
        <f ca="1">IF($A6&gt;G$1,0,$B6*(1-Parameters!$B$58)*(1-Parameters!$B$60^('PCF decay matrix'!G$1-'PCF decay matrix'!$A6)))</f>
        <v>0</v>
      </c>
      <c r="H6">
        <f ca="1">IF($A6&gt;H$1,0,$B6*(1-Parameters!$B$58)*(1-Parameters!$B$60^('PCF decay matrix'!H$1-'PCF decay matrix'!$A6)))</f>
        <v>5.7971613458319506E-2</v>
      </c>
      <c r="I6">
        <f ca="1">IF($A6&gt;I$1,0,$B6*(1-Parameters!$B$58)*(1-Parameters!$B$60^('PCF decay matrix'!I$1-'PCF decay matrix'!$A6)))</f>
        <v>0.11407871035459474</v>
      </c>
      <c r="J6">
        <f ca="1">IF($A6&gt;J$1,0,$B6*(1-Parameters!$B$58)*(1-Parameters!$B$60^('PCF decay matrix'!J$1-'PCF decay matrix'!$A6)))</f>
        <v>0.16838125834890549</v>
      </c>
      <c r="K6">
        <f ca="1">IF($A6&gt;K$1,0,$B6*(1-Parameters!$B$58)*(1-Parameters!$B$60^('PCF decay matrix'!K$1-'PCF decay matrix'!$A6)))</f>
        <v>0.22093729638676321</v>
      </c>
      <c r="L6">
        <f ca="1">IF($A6&gt;L$1,0,$B6*(1-Parameters!$B$58)*(1-Parameters!$B$60^('PCF decay matrix'!L$1-'PCF decay matrix'!$A6)))</f>
        <v>0.27180299673154529</v>
      </c>
      <c r="M6">
        <f ca="1">IF($A6&gt;M$1,0,$B6*(1-Parameters!$B$58)*(1-Parameters!$B$60^('PCF decay matrix'!M$1-'PCF decay matrix'!$A6)))</f>
        <v>0.32103272500180507</v>
      </c>
      <c r="N6">
        <f ca="1">IF($A6&gt;N$1,0,$B6*(1-Parameters!$B$58)*(1-Parameters!$B$60^('PCF decay matrix'!N$1-'PCF decay matrix'!$A6)))</f>
        <v>0.36867909827762707</v>
      </c>
      <c r="O6">
        <f ca="1">IF($A6&gt;O$1,0,$B6*(1-Parameters!$B$58)*(1-Parameters!$B$60^('PCF decay matrix'!O$1-'PCF decay matrix'!$A6)))</f>
        <v>0.41479304133813377</v>
      </c>
      <c r="P6">
        <f ca="1">IF($A6&gt;P$1,0,$B6*(1-Parameters!$B$58)*(1-Parameters!$B$60^('PCF decay matrix'!P$1-'PCF decay matrix'!$A6)))</f>
        <v>0.45942384109024703</v>
      </c>
      <c r="Q6">
        <f ca="1">IF($A6&gt;Q$1,0,$B6*(1-Parameters!$B$58)*(1-Parameters!$B$60^('PCF decay matrix'!Q$1-'PCF decay matrix'!$A6)))</f>
        <v>0.50261919924688148</v>
      </c>
      <c r="R6">
        <f ca="1">IF($A6&gt;R$1,0,$B6*(1-Parameters!$B$58)*(1-Parameters!$B$60^('PCF decay matrix'!R$1-'PCF decay matrix'!$A6)))</f>
        <v>0.5444252833108707</v>
      </c>
      <c r="S6">
        <f ca="1">IF($A6&gt;S$1,0,$B6*(1-Parameters!$B$58)*(1-Parameters!$B$60^('PCF decay matrix'!S$1-'PCF decay matrix'!$A6)))</f>
        <v>0.58488677591912008</v>
      </c>
      <c r="T6">
        <f ca="1">IF($A6&gt;T$1,0,$B6*(1-Parameters!$B$58)*(1-Parameters!$B$60^('PCF decay matrix'!T$1-'PCF decay matrix'!$A6)))</f>
        <v>0.62404692259972228</v>
      </c>
      <c r="U6">
        <f ca="1">IF($A6&gt;U$1,0,$B6*(1-Parameters!$B$58)*(1-Parameters!$B$60^('PCF decay matrix'!U$1-'PCF decay matrix'!$A6)))</f>
        <v>0.66194757799308357</v>
      </c>
      <c r="V6">
        <f ca="1">IF($A6&gt;V$1,0,$B6*(1-Parameters!$B$58)*(1-Parameters!$B$60^('PCF decay matrix'!V$1-'PCF decay matrix'!$A6)))</f>
        <v>0.69862925058645675</v>
      </c>
      <c r="W6">
        <f ca="1">IF($A6&gt;W$1,0,$B6*(1-Parameters!$B$58)*(1-Parameters!$B$60^('PCF decay matrix'!W$1-'PCF decay matrix'!$A6)))</f>
        <v>0.73413114600969798</v>
      </c>
      <c r="X6">
        <f ca="1">IF($A6&gt;X$1,0,$B6*(1-Parameters!$B$58)*(1-Parameters!$B$60^('PCF decay matrix'!X$1-'PCF decay matrix'!$A6)))</f>
        <v>0.76849120893852041</v>
      </c>
      <c r="Y6">
        <f ca="1">IF($A6&gt;Y$1,0,$B6*(1-Parameters!$B$58)*(1-Parameters!$B$60^('PCF decay matrix'!Y$1-'PCF decay matrix'!$A6)))</f>
        <v>0.80174616365003026</v>
      </c>
      <c r="Z6">
        <f ca="1">IF($A6&gt;Z$1,0,$B6*(1-Parameters!$B$58)*(1-Parameters!$B$60^('PCF decay matrix'!Z$1-'PCF decay matrix'!$A6)))</f>
        <v>0.83393155327389201</v>
      </c>
      <c r="AA6">
        <f ca="1">IF($A6&gt;AA$1,0,$B6*(1-Parameters!$B$58)*(1-Parameters!$B$60^('PCF decay matrix'!AA$1-'PCF decay matrix'!$A6)))</f>
        <v>0.86508177778107664</v>
      </c>
      <c r="AB6">
        <f ca="1">IF($A6&gt;AB$1,0,$B6*(1-Parameters!$B$58)*(1-Parameters!$B$60^('PCF decay matrix'!AB$1-'PCF decay matrix'!$A6)))</f>
        <v>0.89523013075079261</v>
      </c>
      <c r="AC6">
        <f ca="1">IF($A6&gt;AC$1,0,$B6*(1-Parameters!$B$58)*(1-Parameters!$B$60^('PCF decay matrix'!AC$1-'PCF decay matrix'!$A6)))</f>
        <v>0.92440883495489656</v>
      </c>
      <c r="AD6">
        <f ca="1">IF($A6&gt;AD$1,0,$B6*(1-Parameters!$B$58)*(1-Parameters!$B$60^('PCF decay matrix'!AD$1-'PCF decay matrix'!$A6)))</f>
        <v>0.95264907679781996</v>
      </c>
      <c r="AE6">
        <f ca="1">IF($A6&gt;AE$1,0,$B6*(1-Parameters!$B$58)*(1-Parameters!$B$60^('PCF decay matrix'!AE$1-'PCF decay matrix'!$A6)))</f>
        <v>0.979981039648817</v>
      </c>
      <c r="AF6">
        <f ca="1">IF($A6&gt;AF$1,0,$B6*(1-Parameters!$B$58)*(1-Parameters!$B$60^('PCF decay matrix'!AF$1-'PCF decay matrix'!$A6)))</f>
        <v>1.0064339361021626</v>
      </c>
      <c r="AG6">
        <f ca="1">IF($A6&gt;AG$1,0,$B6*(1-Parameters!$B$58)*(1-Parameters!$B$60^('PCF decay matrix'!AG$1-'PCF decay matrix'!$A6)))</f>
        <v>1.0320360391997776</v>
      </c>
      <c r="AH6">
        <f ca="1">IF($A6&gt;AH$1,0,$B6*(1-Parameters!$B$58)*(1-Parameters!$B$60^('PCF decay matrix'!AH$1-'PCF decay matrix'!$A6)))</f>
        <v>1.0568147126496568</v>
      </c>
      <c r="AI6">
        <f ca="1">IF($A6&gt;AI$1,0,$B6*(1-Parameters!$B$58)*(1-Parameters!$B$60^('PCF decay matrix'!AI$1-'PCF decay matrix'!$A6)))</f>
        <v>1.0807964400723911</v>
      </c>
      <c r="AJ6">
        <f ca="1">IF($A6&gt;AJ$1,0,$B6*(1-Parameters!$B$58)*(1-Parameters!$B$60^('PCF decay matrix'!AJ$1-'PCF decay matrix'!$A6)))</f>
        <v>1.1040068533070484</v>
      </c>
      <c r="AK6">
        <f ca="1">IF($A6&gt;AK$1,0,$B6*(1-Parameters!$B$58)*(1-Parameters!$B$60^('PCF decay matrix'!AK$1-'PCF decay matrix'!$A6)))</f>
        <v>1.1264707598066634</v>
      </c>
      <c r="AL6">
        <f ca="1">IF($A6&gt;AL$1,0,$B6*(1-Parameters!$B$58)*(1-Parameters!$B$60^('PCF decay matrix'!AL$1-'PCF decay matrix'!$A6)))</f>
        <v>1.1482121691526177</v>
      </c>
      <c r="AM6">
        <f ca="1">IF($A6&gt;AM$1,0,$B6*(1-Parameters!$B$58)*(1-Parameters!$B$60^('PCF decay matrix'!AM$1-'PCF decay matrix'!$A6)))</f>
        <v>1.1692543187162503</v>
      </c>
      <c r="AN6">
        <f ca="1">IF($A6&gt;AN$1,0,$B6*(1-Parameters!$B$58)*(1-Parameters!$B$60^('PCF decay matrix'!AN$1-'PCF decay matrix'!$A6)))</f>
        <v>1.1896196984951224</v>
      </c>
      <c r="AO6">
        <f ca="1">IF($A6&gt;AO$1,0,$B6*(1-Parameters!$B$58)*(1-Parameters!$B$60^('PCF decay matrix'!AO$1-'PCF decay matrix'!$A6)))</f>
        <v>1.2093300751504856</v>
      </c>
      <c r="AP6">
        <f ca="1">IF($A6&gt;AP$1,0,$B6*(1-Parameters!$B$58)*(1-Parameters!$B$60^('PCF decay matrix'!AP$1-'PCF decay matrix'!$A6)))</f>
        <v>1.2284065152716439</v>
      </c>
      <c r="AQ6">
        <f ca="1">IF($A6&gt;AQ$1,0,$B6*(1-Parameters!$B$58)*(1-Parameters!$B$60^('PCF decay matrix'!AQ$1-'PCF decay matrix'!$A6)))</f>
        <v>1.2468694078920706</v>
      </c>
      <c r="AR6">
        <f ca="1">IF($A6&gt;AR$1,0,$B6*(1-Parameters!$B$58)*(1-Parameters!$B$60^('PCF decay matrix'!AR$1-'PCF decay matrix'!$A6)))</f>
        <v>1.2647384862813509</v>
      </c>
      <c r="AS6">
        <f ca="1">IF($A6&gt;AS$1,0,$B6*(1-Parameters!$B$58)*(1-Parameters!$B$60^('PCF decay matrix'!AS$1-'PCF decay matrix'!$A6)))</f>
        <v>1.2820328490362423</v>
      </c>
      <c r="AT6">
        <f ca="1">IF($A6&gt;AT$1,0,$B6*(1-Parameters!$B$58)*(1-Parameters!$B$60^('PCF decay matrix'!AT$1-'PCF decay matrix'!$A6)))</f>
        <v>1.2987709804933851</v>
      </c>
      <c r="AU6">
        <f ca="1">IF($A6&gt;AU$1,0,$B6*(1-Parameters!$B$58)*(1-Parameters!$B$60^('PCF decay matrix'!AU$1-'PCF decay matrix'!$A6)))</f>
        <v>1.314970770485494</v>
      </c>
      <c r="AV6">
        <f ca="1">IF($A6&gt;AV$1,0,$B6*(1-Parameters!$B$58)*(1-Parameters!$B$60^('PCF decay matrix'!AV$1-'PCF decay matrix'!$A6)))</f>
        <v>1.3306495334621375</v>
      </c>
      <c r="AW6">
        <f ca="1">IF($A6&gt;AW$1,0,$B6*(1-Parameters!$B$58)*(1-Parameters!$B$60^('PCF decay matrix'!AW$1-'PCF decay matrix'!$A6)))</f>
        <v>1.3458240269955413</v>
      </c>
      <c r="AX6">
        <f ca="1">IF($A6&gt;AX$1,0,$B6*(1-Parameters!$B$58)*(1-Parameters!$B$60^('PCF decay matrix'!AX$1-'PCF decay matrix'!$A6)))</f>
        <v>1.3605104696912018</v>
      </c>
      <c r="AY6">
        <f ca="1">IF($A6&gt;AY$1,0,$B6*(1-Parameters!$B$58)*(1-Parameters!$B$60^('PCF decay matrix'!AY$1-'PCF decay matrix'!$A6)))</f>
        <v>1.3747245585224448</v>
      </c>
      <c r="AZ6">
        <f ca="1">IF($A6&gt;AZ$1,0,$B6*(1-Parameters!$B$58)*(1-Parameters!$B$60^('PCF decay matrix'!AZ$1-'PCF decay matrix'!$A6)))</f>
        <v>1.3884814856074599</v>
      </c>
      <c r="BA6">
        <f ca="1">IF($A6&gt;BA$1,0,$B6*(1-Parameters!$B$58)*(1-Parameters!$B$60^('PCF decay matrix'!BA$1-'PCF decay matrix'!$A6)))</f>
        <v>1.4017959544467464</v>
      </c>
      <c r="BB6">
        <f ca="1">IF($A6&gt;BB$1,0,$B6*(1-Parameters!$B$58)*(1-Parameters!$B$60^('PCF decay matrix'!BB$1-'PCF decay matrix'!$A6)))</f>
        <v>1.4146821956383151</v>
      </c>
      <c r="BC6">
        <f ca="1">IF($A6&gt;BC$1,0,$B6*(1-Parameters!$B$58)*(1-Parameters!$B$60^('PCF decay matrix'!BC$1-'PCF decay matrix'!$A6)))</f>
        <v>1.4271539820874526</v>
      </c>
      <c r="BD6">
        <f ca="1">IF($A6&gt;BD$1,0,$B6*(1-Parameters!$B$58)*(1-Parameters!$B$60^('PCF decay matrix'!BD$1-'PCF decay matrix'!$A6)))</f>
        <v>1.4392246437273002</v>
      </c>
      <c r="BE6">
        <f ca="1">IF($A6&gt;BE$1,0,$B6*(1-Parameters!$B$58)*(1-Parameters!$B$60^('PCF decay matrix'!BE$1-'PCF decay matrix'!$A6)))</f>
        <v>1.4509070817659795</v>
      </c>
      <c r="BF6">
        <f ca="1">IF($A6&gt;BF$1,0,$B6*(1-Parameters!$B$58)*(1-Parameters!$B$60^('PCF decay matrix'!BF$1-'PCF decay matrix'!$A6)))</f>
        <v>1.4622137824754946</v>
      </c>
      <c r="BG6">
        <f ca="1">IF($A6&gt;BG$1,0,$B6*(1-Parameters!$B$58)*(1-Parameters!$B$60^('PCF decay matrix'!BG$1-'PCF decay matrix'!$A6)))</f>
        <v>1.4731568305371474</v>
      </c>
      <c r="BH6">
        <f ca="1">IF($A6&gt;BH$1,0,$B6*(1-Parameters!$B$58)*(1-Parameters!$B$60^('PCF decay matrix'!BH$1-'PCF decay matrix'!$A6)))</f>
        <v>1.4837479219577301</v>
      </c>
      <c r="BI6">
        <f ca="1">IF($A6&gt;BI$1,0,$B6*(1-Parameters!$B$58)*(1-Parameters!$B$60^('PCF decay matrix'!BI$1-'PCF decay matrix'!$A6)))</f>
        <v>1.4939983765703</v>
      </c>
      <c r="BJ6">
        <f ca="1">IF($A6&gt;BJ$1,0,$B6*(1-Parameters!$B$58)*(1-Parameters!$B$60^('PCF decay matrix'!BJ$1-'PCF decay matrix'!$A6)))</f>
        <v>1.5039191501328961</v>
      </c>
      <c r="BK6">
        <f ca="1">IF($A6&gt;BK$1,0,$B6*(1-Parameters!$B$58)*(1-Parameters!$B$60^('PCF decay matrix'!BK$1-'PCF decay matrix'!$A6)))</f>
        <v>1.5135208460381304</v>
      </c>
      <c r="BL6">
        <f ca="1">IF($A6&gt;BL$1,0,$B6*(1-Parameters!$B$58)*(1-Parameters!$B$60^('PCF decay matrix'!BL$1-'PCF decay matrix'!$A6)))</f>
        <v>1.5228137266461694</v>
      </c>
      <c r="BM6">
        <f ca="1">IF($A6&gt;BM$1,0,$B6*(1-Parameters!$B$58)*(1-Parameters!$B$60^('PCF decay matrix'!BM$1-'PCF decay matrix'!$A6)))</f>
        <v>1.5318077242532162</v>
      </c>
      <c r="BN6">
        <f ca="1">IF($A6&gt;BN$1,0,$B6*(1-Parameters!$B$58)*(1-Parameters!$B$60^('PCF decay matrix'!BN$1-'PCF decay matrix'!$A6)))</f>
        <v>1.5405124517072186</v>
      </c>
      <c r="BO6">
        <f ca="1">IF($A6&gt;BO$1,0,$B6*(1-Parameters!$B$58)*(1-Parameters!$B$60^('PCF decay matrix'!BO$1-'PCF decay matrix'!$A6)))</f>
        <v>1.5489372126821486</v>
      </c>
      <c r="BP6">
        <f ca="1">IF($A6&gt;BP$1,0,$B6*(1-Parameters!$B$58)*(1-Parameters!$B$60^('PCF decay matrix'!BP$1-'PCF decay matrix'!$A6)))</f>
        <v>1.5570910116218348</v>
      </c>
      <c r="BQ6">
        <f ca="1">IF($A6&gt;BQ$1,0,$B6*(1-Parameters!$B$58)*(1-Parameters!$B$60^('PCF decay matrix'!BQ$1-'PCF decay matrix'!$A6)))</f>
        <v>1.564982563363976</v>
      </c>
      <c r="BR6">
        <f ca="1">IF($A6&gt;BR$1,0,$B6*(1-Parameters!$B$58)*(1-Parameters!$B$60^('PCF decay matrix'!BR$1-'PCF decay matrix'!$A6)))</f>
        <v>1.5726203024546195</v>
      </c>
      <c r="BS6">
        <f ca="1">IF($A6&gt;BS$1,0,$B6*(1-Parameters!$B$58)*(1-Parameters!$B$60^('PCF decay matrix'!BS$1-'PCF decay matrix'!$A6)))</f>
        <v>1.5800123921630644</v>
      </c>
      <c r="BT6">
        <f ca="1">IF($A6&gt;BT$1,0,$B6*(1-Parameters!$B$58)*(1-Parameters!$B$60^('PCF decay matrix'!BT$1-'PCF decay matrix'!$A6)))</f>
        <v>1.587166733206822</v>
      </c>
      <c r="BU6">
        <f ca="1">IF($A6&gt;BU$1,0,$B6*(1-Parameters!$B$58)*(1-Parameters!$B$60^('PCF decay matrix'!BU$1-'PCF decay matrix'!$A6)))</f>
        <v>1.5940909721959557</v>
      </c>
      <c r="BV6">
        <f ca="1">IF($A6&gt;BV$1,0,$B6*(1-Parameters!$B$58)*(1-Parameters!$B$60^('PCF decay matrix'!BV$1-'PCF decay matrix'!$A6)))</f>
        <v>1.6007925098058349</v>
      </c>
      <c r="BW6">
        <f ca="1">IF($A6&gt;BW$1,0,$B6*(1-Parameters!$B$58)*(1-Parameters!$B$60^('PCF decay matrix'!BW$1-'PCF decay matrix'!$A6)))</f>
        <v>1.6072785086870263</v>
      </c>
      <c r="BX6">
        <f ca="1">IF($A6&gt;BX$1,0,$B6*(1-Parameters!$B$58)*(1-Parameters!$B$60^('PCF decay matrix'!BX$1-'PCF decay matrix'!$A6)))</f>
        <v>1.6135559011207865</v>
      </c>
      <c r="BY6">
        <f ca="1">IF($A6&gt;BY$1,0,$B6*(1-Parameters!$B$58)*(1-Parameters!$B$60^('PCF decay matrix'!BY$1-'PCF decay matrix'!$A6)))</f>
        <v>1.6196313964283335</v>
      </c>
      <c r="BZ6">
        <f ca="1">IF($A6&gt;BZ$1,0,$B6*(1-Parameters!$B$58)*(1-Parameters!$B$60^('PCF decay matrix'!BZ$1-'PCF decay matrix'!$A6)))</f>
        <v>1.6255114881418147</v>
      </c>
      <c r="CA6">
        <f ca="1">IF($A6&gt;CA$1,0,$B6*(1-Parameters!$B$58)*(1-Parameters!$B$60^('PCF decay matrix'!CA$1-'PCF decay matrix'!$A6)))</f>
        <v>1.6312024609446412</v>
      </c>
      <c r="CB6">
        <f ca="1">IF($A6&gt;CB$1,0,$B6*(1-Parameters!$B$58)*(1-Parameters!$B$60^('PCF decay matrix'!CB$1-'PCF decay matrix'!$A6)))</f>
        <v>1.6367103973886015</v>
      </c>
      <c r="CC6">
        <f ca="1">IF($A6&gt;CC$1,0,$B6*(1-Parameters!$B$58)*(1-Parameters!$B$60^('PCF decay matrix'!CC$1-'PCF decay matrix'!$A6)))</f>
        <v>1.6420411843949352</v>
      </c>
      <c r="CD6">
        <f ca="1">IF($A6&gt;CD$1,0,$B6*(1-Parameters!$B$58)*(1-Parameters!$B$60^('PCF decay matrix'!CD$1-'PCF decay matrix'!$A6)))</f>
        <v>1.647200519546316</v>
      </c>
      <c r="CE6">
        <f ca="1">IF($A6&gt;CE$1,0,$B6*(1-Parameters!$B$58)*(1-Parameters!$B$60^('PCF decay matrix'!CE$1-'PCF decay matrix'!$A6)))</f>
        <v>1.6521939171764684</v>
      </c>
      <c r="CF6">
        <f ca="1">IF($A6&gt;CF$1,0,$B6*(1-Parameters!$B$58)*(1-Parameters!$B$60^('PCF decay matrix'!CF$1-'PCF decay matrix'!$A6)))</f>
        <v>1.6570267142639259</v>
      </c>
      <c r="CG6">
        <f ca="1">IF($A6&gt;CG$1,0,$B6*(1-Parameters!$B$58)*(1-Parameters!$B$60^('PCF decay matrix'!CG$1-'PCF decay matrix'!$A6)))</f>
        <v>1.6617040761362325</v>
      </c>
      <c r="CH6">
        <f ca="1">IF($A6&gt;CH$1,0,$B6*(1-Parameters!$B$58)*(1-Parameters!$B$60^('PCF decay matrix'!CH$1-'PCF decay matrix'!$A6)))</f>
        <v>1.6662310019906788</v>
      </c>
      <c r="CI6">
        <f ca="1">IF($A6&gt;CI$1,0,$B6*(1-Parameters!$B$58)*(1-Parameters!$B$60^('PCF decay matrix'!CI$1-'PCF decay matrix'!$A6)))</f>
        <v>1.6706123302374818</v>
      </c>
      <c r="CJ6">
        <f ca="1">IF($A6&gt;CJ$1,0,$B6*(1-Parameters!$B$58)*(1-Parameters!$B$60^('PCF decay matrix'!CJ$1-'PCF decay matrix'!$A6)))</f>
        <v>1.6748527436711098</v>
      </c>
      <c r="CK6">
        <f ca="1">IF($A6&gt;CK$1,0,$B6*(1-Parameters!$B$58)*(1-Parameters!$B$60^('PCF decay matrix'!CK$1-'PCF decay matrix'!$A6)))</f>
        <v>1.678956774475288</v>
      </c>
      <c r="CL6">
        <f ca="1">IF($A6&gt;CL$1,0,$B6*(1-Parameters!$B$58)*(1-Parameters!$B$60^('PCF decay matrix'!CL$1-'PCF decay matrix'!$A6)))</f>
        <v>1.682928809067026</v>
      </c>
      <c r="CM6">
        <f ca="1">IF($A6&gt;CM$1,0,$B6*(1-Parameters!$B$58)*(1-Parameters!$B$60^('PCF decay matrix'!CM$1-'PCF decay matrix'!$A6)))</f>
        <v>1.6867730927848537</v>
      </c>
      <c r="CN6">
        <f ca="1">IF($A6&gt;CN$1,0,$B6*(1-Parameters!$B$58)*(1-Parameters!$B$60^('PCF decay matrix'!CN$1-'PCF decay matrix'!$A6)))</f>
        <v>1.6904937344262665</v>
      </c>
      <c r="CO6">
        <f ca="1">IF($A6&gt;CO$1,0,$B6*(1-Parameters!$B$58)*(1-Parameters!$B$60^('PCF decay matrix'!CO$1-'PCF decay matrix'!$A6)))</f>
        <v>1.6940947106392397</v>
      </c>
      <c r="CP6" s="4">
        <f ca="1">IF($A6&gt;CP$1,0,$B6*(1-Parameters!$B$58)*(1-Parameters!$B$60^('PCF decay matrix'!CP$1-'PCF decay matrix'!$A6)))</f>
        <v>1.6975798701724951</v>
      </c>
      <c r="CQ6" s="4">
        <f ca="1">IF($A6&gt;CQ$1,0,$B6*(1-Parameters!$B$58)*(1-Parameters!$B$60^('PCF decay matrix'!CQ$1-'PCF decay matrix'!$A6)))</f>
        <v>1.7009529379890727</v>
      </c>
      <c r="CR6" s="4">
        <f ca="1">IF($A6&gt;CR$1,0,$B6*(1-Parameters!$B$58)*(1-Parameters!$B$60^('PCF decay matrix'!CR$1-'PCF decay matrix'!$A6)))</f>
        <v>1.7042175192475968</v>
      </c>
      <c r="CS6" s="4">
        <f ca="1">IF($A6&gt;CS$1,0,$B6*(1-Parameters!$B$58)*(1-Parameters!$B$60^('PCF decay matrix'!CS$1-'PCF decay matrix'!$A6)))</f>
        <v>1.7073771031554945</v>
      </c>
      <c r="CT6" s="4">
        <f ca="1">IF($A6&gt;CT$1,0,$B6*(1-Parameters!$B$58)*(1-Parameters!$B$60^('PCF decay matrix'!CT$1-'PCF decay matrix'!$A6)))</f>
        <v>1.7104350666982859</v>
      </c>
      <c r="CU6" s="4">
        <f ca="1">IF($A6&gt;CU$1,0,$B6*(1-Parameters!$B$58)*(1-Parameters!$B$60^('PCF decay matrix'!CU$1-'PCF decay matrix'!$A6)))</f>
        <v>1.7133946782489291</v>
      </c>
      <c r="CV6" s="4">
        <f ca="1">IF($A6&gt;CV$1,0,$B6*(1-Parameters!$B$58)*(1-Parameters!$B$60^('PCF decay matrix'!CV$1-'PCF decay matrix'!$A6)))</f>
        <v>1.7162591010610813</v>
      </c>
      <c r="CW6" s="4">
        <f ca="1">IF($A6&gt;CW$1,0,$B6*(1-Parameters!$B$58)*(1-Parameters!$B$60^('PCF decay matrix'!CW$1-'PCF decay matrix'!$A6)))</f>
        <v>1.7190313966500055</v>
      </c>
      <c r="CX6" s="4">
        <f ca="1">IF($A6&gt;CX$1,0,$B6*(1-Parameters!$B$58)*(1-Parameters!$B$60^('PCF decay matrix'!CX$1-'PCF decay matrix'!$A6)))</f>
        <v>1.7217145280647406</v>
      </c>
      <c r="CY6" s="4">
        <f ca="1">IF($A6&gt;CY$1,0,$B6*(1-Parameters!$B$58)*(1-Parameters!$B$60^('PCF decay matrix'!CY$1-'PCF decay matrix'!$A6)))</f>
        <v>1.724311363055028</v>
      </c>
      <c r="CZ6" s="4">
        <f ca="1">IF($A6&gt;CZ$1,0,$B6*(1-Parameters!$B$58)*(1-Parameters!$B$60^('PCF decay matrix'!CZ$1-'PCF decay matrix'!$A6)))</f>
        <v>1.7268246771363833</v>
      </c>
      <c r="DA6" s="4">
        <f ca="1">IF($A6&gt;DA$1,0,$B6*(1-Parameters!$B$58)*(1-Parameters!$B$60^('PCF decay matrix'!DA$1-'PCF decay matrix'!$A6)))</f>
        <v>1.7292571565565873</v>
      </c>
      <c r="DB6" s="4">
        <f ca="1">IF($A6&gt;DB$1,0,$B6*(1-Parameters!$B$58)*(1-Parameters!$B$60^('PCF decay matrix'!DB$1-'PCF decay matrix'!$A6)))</f>
        <v>1.7316114011667656</v>
      </c>
      <c r="DC6" s="4">
        <f ca="1">IF($A6&gt;DC$1,0,$B6*(1-Parameters!$B$58)*(1-Parameters!$B$60^('PCF decay matrix'!DC$1-'PCF decay matrix'!$A6)))</f>
        <v>1.7338899272001278</v>
      </c>
      <c r="DD6" s="4">
        <f ca="1">IF($A6&gt;DD$1,0,$B6*(1-Parameters!$B$58)*(1-Parameters!$B$60^('PCF decay matrix'!DD$1-'PCF decay matrix'!$A6)))</f>
        <v>1.7360951699613365</v>
      </c>
      <c r="DE6" s="4">
        <f ca="1">IF($A6&gt;DE$1,0,$B6*(1-Parameters!$B$58)*(1-Parameters!$B$60^('PCF decay matrix'!DE$1-'PCF decay matrix'!$A6)))</f>
        <v>1.7382294864293768</v>
      </c>
      <c r="DF6" s="4">
        <f ca="1">IF($A6&gt;DF$1,0,$B6*(1-Parameters!$B$58)*(1-Parameters!$B$60^('PCF decay matrix'!DF$1-'PCF decay matrix'!$A6)))</f>
        <v>1.7402951577767121</v>
      </c>
      <c r="DG6" s="4">
        <f ca="1">IF($A6&gt;DG$1,0,$B6*(1-Parameters!$B$58)*(1-Parameters!$B$60^('PCF decay matrix'!DG$1-'PCF decay matrix'!$A6)))</f>
        <v>1.7422943918074179</v>
      </c>
      <c r="DH6" s="4">
        <f ca="1">IF($A6&gt;DH$1,0,$B6*(1-Parameters!$B$58)*(1-Parameters!$B$60^('PCF decay matrix'!DH$1-'PCF decay matrix'!$A6)))</f>
        <v>1.7442293253168979</v>
      </c>
      <c r="DI6" s="4">
        <f ca="1">IF($A6&gt;DI$1,0,$B6*(1-Parameters!$B$58)*(1-Parameters!$B$60^('PCF decay matrix'!DI$1-'PCF decay matrix'!$A6)))</f>
        <v>1.746102026375707</v>
      </c>
      <c r="DJ6" s="4">
        <f ca="1">IF($A6&gt;DJ$1,0,$B6*(1-Parameters!$B$58)*(1-Parameters!$B$60^('PCF decay matrix'!DJ$1-'PCF decay matrix'!$A6)))</f>
        <v>1.7479144965399176</v>
      </c>
      <c r="DK6" s="4">
        <f ca="1">IF($A6&gt;DK$1,0,$B6*(1-Parameters!$B$58)*(1-Parameters!$B$60^('PCF decay matrix'!DK$1-'PCF decay matrix'!$A6)))</f>
        <v>1.7496686729903985</v>
      </c>
      <c r="DL6" s="4">
        <f ca="1">IF($A6&gt;DL$1,0,$B6*(1-Parameters!$B$58)*(1-Parameters!$B$60^('PCF decay matrix'!DL$1-'PCF decay matrix'!$A6)))</f>
        <v>1.7513664306032872</v>
      </c>
      <c r="DM6" s="4">
        <f ca="1">IF($A6&gt;DM$1,0,$B6*(1-Parameters!$B$58)*(1-Parameters!$B$60^('PCF decay matrix'!DM$1-'PCF decay matrix'!$A6)))</f>
        <v>1.7530095839538704</v>
      </c>
      <c r="DN6" s="4">
        <f ca="1">IF($A6&gt;DN$1,0,$B6*(1-Parameters!$B$58)*(1-Parameters!$B$60^('PCF decay matrix'!DN$1-'PCF decay matrix'!$A6)))</f>
        <v>1.7545998892560142</v>
      </c>
      <c r="DO6" s="4">
        <f ca="1">IF($A6&gt;DO$1,0,$B6*(1-Parameters!$B$58)*(1-Parameters!$B$60^('PCF decay matrix'!DO$1-'PCF decay matrix'!$A6)))</f>
        <v>1.756139046239219</v>
      </c>
      <c r="DP6" s="4">
        <f ca="1">IF($A6&gt;DP$1,0,$B6*(1-Parameters!$B$58)*(1-Parameters!$B$60^('PCF decay matrix'!DP$1-'PCF decay matrix'!$A6)))</f>
        <v>1.7576286999653028</v>
      </c>
      <c r="DQ6" s="4">
        <f ca="1">IF($A6&gt;DQ$1,0,$B6*(1-Parameters!$B$58)*(1-Parameters!$B$60^('PCF decay matrix'!DQ$1-'PCF decay matrix'!$A6)))</f>
        <v>1.7590704425866528</v>
      </c>
      <c r="DR6" s="4">
        <f ca="1">IF($A6&gt;DR$1,0,$B6*(1-Parameters!$B$58)*(1-Parameters!$B$60^('PCF decay matrix'!DR$1-'PCF decay matrix'!$A6)))</f>
        <v>1.7604658150479302</v>
      </c>
      <c r="DS6" s="4">
        <f ca="1">IF($A6&gt;DS$1,0,$B6*(1-Parameters!$B$58)*(1-Parameters!$B$60^('PCF decay matrix'!DS$1-'PCF decay matrix'!$A6)))</f>
        <v>1.7618163087330434</v>
      </c>
      <c r="DT6" s="4">
        <f ca="1">IF($A6&gt;DT$1,0,$B6*(1-Parameters!$B$58)*(1-Parameters!$B$60^('PCF decay matrix'!DT$1-'PCF decay matrix'!$A6)))</f>
        <v>1.7631233670591491</v>
      </c>
      <c r="DU6" s="4">
        <f ca="1">IF($A6&gt;DU$1,0,$B6*(1-Parameters!$B$58)*(1-Parameters!$B$60^('PCF decay matrix'!DU$1-'PCF decay matrix'!$A6)))</f>
        <v>1.7643883870193853</v>
      </c>
      <c r="DV6" s="4">
        <f ca="1">IF($A6&gt;DV$1,0,$B6*(1-Parameters!$B$58)*(1-Parameters!$B$60^('PCF decay matrix'!DV$1-'PCF decay matrix'!$A6)))</f>
        <v>1.76561272067599</v>
      </c>
      <c r="DW6" s="4">
        <f ca="1">IF($A6&gt;DW$1,0,$B6*(1-Parameters!$B$58)*(1-Parameters!$B$60^('PCF decay matrix'!DW$1-'PCF decay matrix'!$A6)))</f>
        <v>1.766797676605393</v>
      </c>
      <c r="DX6" s="4">
        <f ca="1">IF($A6&gt;DX$1,0,$B6*(1-Parameters!$B$58)*(1-Parameters!$B$60^('PCF decay matrix'!DX$1-'PCF decay matrix'!$A6)))</f>
        <v>1.7679445212968321</v>
      </c>
      <c r="DY6" s="4">
        <f ca="1">IF($A6&gt;DY$1,0,$B6*(1-Parameters!$B$58)*(1-Parameters!$B$60^('PCF decay matrix'!DY$1-'PCF decay matrix'!$A6)))</f>
        <v>1.7690544805059856</v>
      </c>
      <c r="DZ6" s="4">
        <f ca="1">IF($A6&gt;DZ$1,0,$B6*(1-Parameters!$B$58)*(1-Parameters!$B$60^('PCF decay matrix'!DZ$1-'PCF decay matrix'!$A6)))</f>
        <v>1.770128740565069</v>
      </c>
      <c r="EA6" s="4">
        <f ca="1">IF($A6&gt;EA$1,0,$B6*(1-Parameters!$B$58)*(1-Parameters!$B$60^('PCF decay matrix'!EA$1-'PCF decay matrix'!$A6)))</f>
        <v>1.7711684496507947</v>
      </c>
      <c r="EB6" s="4">
        <f ca="1">IF($A6&gt;EB$1,0,$B6*(1-Parameters!$B$58)*(1-Parameters!$B$60^('PCF decay matrix'!EB$1-'PCF decay matrix'!$A6)))</f>
        <v>1.7721747190115513</v>
      </c>
      <c r="EC6" s="4">
        <f ca="1">IF($A6&gt;EC$1,0,$B6*(1-Parameters!$B$58)*(1-Parameters!$B$60^('PCF decay matrix'!EC$1-'PCF decay matrix'!$A6)))</f>
        <v>1.7731486241551149</v>
      </c>
      <c r="ED6" s="4">
        <f ca="1">IF($A6&gt;ED$1,0,$B6*(1-Parameters!$B$58)*(1-Parameters!$B$60^('PCF decay matrix'!ED$1-'PCF decay matrix'!$A6)))</f>
        <v>1.7740912059981575</v>
      </c>
      <c r="EE6" s="4">
        <f ca="1">IF($A6&gt;EE$1,0,$B6*(1-Parameters!$B$58)*(1-Parameters!$B$60^('PCF decay matrix'!EE$1-'PCF decay matrix'!$A6)))</f>
        <v>1.7750034719787877</v>
      </c>
      <c r="EF6" s="4">
        <f ca="1">IF($A6&gt;EF$1,0,$B6*(1-Parameters!$B$58)*(1-Parameters!$B$60^('PCF decay matrix'!EF$1-'PCF decay matrix'!$A6)))</f>
        <v>1.7758863971333065</v>
      </c>
      <c r="EG6" s="4">
        <f ca="1">IF($A6&gt;EG$1,0,$B6*(1-Parameters!$B$58)*(1-Parameters!$B$60^('PCF decay matrix'!EG$1-'PCF decay matrix'!$A6)))</f>
        <v>1.7767409251383337</v>
      </c>
      <c r="EH6" s="4">
        <f ca="1">IF($A6&gt;EH$1,0,$B6*(1-Parameters!$B$58)*(1-Parameters!$B$60^('PCF decay matrix'!EH$1-'PCF decay matrix'!$A6)))</f>
        <v>1.777567969319416</v>
      </c>
      <c r="EI6" s="4">
        <f ca="1">IF($A6&gt;EI$1,0,$B6*(1-Parameters!$B$58)*(1-Parameters!$B$60^('PCF decay matrix'!EI$1-'PCF decay matrix'!$A6)))</f>
        <v>1.7783684136271947</v>
      </c>
      <c r="EJ6" s="4">
        <f ca="1">IF($A6&gt;EJ$1,0,$B6*(1-Parameters!$B$58)*(1-Parameters!$B$60^('PCF decay matrix'!EJ$1-'PCF decay matrix'!$A6)))</f>
        <v>1.7791431135821807</v>
      </c>
      <c r="EK6" s="4">
        <f ca="1">IF($A6&gt;EK$1,0,$B6*(1-Parameters!$B$58)*(1-Parameters!$B$60^('PCF decay matrix'!EK$1-'PCF decay matrix'!$A6)))</f>
        <v>1.7798928971891383</v>
      </c>
      <c r="EL6" s="4">
        <f ca="1">IF($A6&gt;EL$1,0,$B6*(1-Parameters!$B$58)*(1-Parameters!$B$60^('PCF decay matrix'!EL$1-'PCF decay matrix'!$A6)))</f>
        <v>1.7806185658220646</v>
      </c>
      <c r="EM6" s="4">
        <f ca="1">IF($A6&gt;EM$1,0,$B6*(1-Parameters!$B$58)*(1-Parameters!$B$60^('PCF decay matrix'!EM$1-'PCF decay matrix'!$A6)))</f>
        <v>1.7813208950807013</v>
      </c>
      <c r="EN6" s="4">
        <f ca="1">IF($A6&gt;EN$1,0,$B6*(1-Parameters!$B$58)*(1-Parameters!$B$60^('PCF decay matrix'!EN$1-'PCF decay matrix'!$A6)))</f>
        <v>1.7820006356195042</v>
      </c>
      <c r="EO6" s="4">
        <f ca="1">IF($A6&gt;EO$1,0,$B6*(1-Parameters!$B$58)*(1-Parameters!$B$60^('PCF decay matrix'!EO$1-'PCF decay matrix'!$A6)))</f>
        <v>1.7826585139499456</v>
      </c>
      <c r="EP6" s="4">
        <f ca="1">IF($A6&gt;EP$1,0,$B6*(1-Parameters!$B$58)*(1-Parameters!$B$60^('PCF decay matrix'!EP$1-'PCF decay matrix'!$A6)))</f>
        <v>1.7832952332170151</v>
      </c>
      <c r="EQ6" s="4">
        <f ca="1">IF($A6&gt;EQ$1,0,$B6*(1-Parameters!$B$58)*(1-Parameters!$B$60^('PCF decay matrix'!EQ$1-'PCF decay matrix'!$A6)))</f>
        <v>1.7839114739507473</v>
      </c>
      <c r="ER6" s="4">
        <f ca="1">IF($A6&gt;ER$1,0,$B6*(1-Parameters!$B$58)*(1-Parameters!$B$60^('PCF decay matrix'!ER$1-'PCF decay matrix'!$A6)))</f>
        <v>1.7845078947935762</v>
      </c>
      <c r="ES6" s="4">
        <f ca="1">IF($A6&gt;ES$1,0,$B6*(1-Parameters!$B$58)*(1-Parameters!$B$60^('PCF decay matrix'!ES$1-'PCF decay matrix'!$A6)))</f>
        <v>1.7850851332042961</v>
      </c>
      <c r="ET6" s="4">
        <f ca="1">IF($A6&gt;ET$1,0,$B6*(1-Parameters!$B$58)*(1-Parameters!$B$60^('PCF decay matrix'!ET$1-'PCF decay matrix'!$A6)))</f>
        <v>1.7856438061393833</v>
      </c>
      <c r="EU6" s="4">
        <f ca="1">IF($A6&gt;EU$1,0,$B6*(1-Parameters!$B$58)*(1-Parameters!$B$60^('PCF decay matrix'!EU$1-'PCF decay matrix'!$A6)))</f>
        <v>1.7861845107124035</v>
      </c>
      <c r="EV6" s="4">
        <f ca="1">IF($A6&gt;EV$1,0,$B6*(1-Parameters!$B$58)*(1-Parameters!$B$60^('PCF decay matrix'!EV$1-'PCF decay matrix'!$A6)))</f>
        <v>1.7867078248322101</v>
      </c>
      <c r="EW6" s="4">
        <f ca="1">IF($A6&gt;EW$1,0,$B6*(1-Parameters!$B$58)*(1-Parameters!$B$60^('PCF decay matrix'!EW$1-'PCF decay matrix'!$A6)))</f>
        <v>1.7872143078206175</v>
      </c>
      <c r="EX6" s="4">
        <f ca="1">IF($A6&gt;EX$1,0,$B6*(1-Parameters!$B$58)*(1-Parameters!$B$60^('PCF decay matrix'!EX$1-'PCF decay matrix'!$A6)))</f>
        <v>1.7877045010102093</v>
      </c>
      <c r="EY6" s="4">
        <f ca="1">IF($A6&gt;EY$1,0,$B6*(1-Parameters!$B$58)*(1-Parameters!$B$60^('PCF decay matrix'!EY$1-'PCF decay matrix'!$A6)))</f>
        <v>1.7881789283229159</v>
      </c>
      <c r="EZ6" s="4">
        <f ca="1">IF($A6&gt;EZ$1,0,$B6*(1-Parameters!$B$58)*(1-Parameters!$B$60^('PCF decay matrix'!EZ$1-'PCF decay matrix'!$A6)))</f>
        <v>1.7886380968299889</v>
      </c>
      <c r="FA6" s="4">
        <f ca="1">IF($A6&gt;FA$1,0,$B6*(1-Parameters!$B$58)*(1-Parameters!$B$60^('PCF decay matrix'!FA$1-'PCF decay matrix'!$A6)))</f>
        <v>1.7890824972939607</v>
      </c>
      <c r="FB6" s="4">
        <f ca="1">IF($A6&gt;FB$1,0,$B6*(1-Parameters!$B$58)*(1-Parameters!$B$60^('PCF decay matrix'!FB$1-'PCF decay matrix'!$A6)))</f>
        <v>1.7895126046931749</v>
      </c>
      <c r="FC6" s="4">
        <f ca="1">IF($A6&gt;FC$1,0,$B6*(1-Parameters!$B$58)*(1-Parameters!$B$60^('PCF decay matrix'!FC$1-'PCF decay matrix'!$A6)))</f>
        <v>1.7899288787294472</v>
      </c>
      <c r="FD6" s="4">
        <f ca="1">IF($A6&gt;FD$1,0,$B6*(1-Parameters!$B$58)*(1-Parameters!$B$60^('PCF decay matrix'!FD$1-'PCF decay matrix'!$A6)))</f>
        <v>1.7903317643193977</v>
      </c>
      <c r="FE6" s="4">
        <f ca="1">IF($A6&gt;FE$1,0,$B6*(1-Parameters!$B$58)*(1-Parameters!$B$60^('PCF decay matrix'!FE$1-'PCF decay matrix'!$A6)))</f>
        <v>1.7907216920699807</v>
      </c>
      <c r="FF6" s="4">
        <f ca="1">IF($A6&gt;FF$1,0,$B6*(1-Parameters!$B$58)*(1-Parameters!$B$60^('PCF decay matrix'!FF$1-'PCF decay matrix'!$A6)))</f>
        <v>1.7910990787387204</v>
      </c>
      <c r="FG6" s="4">
        <f ca="1">IF($A6&gt;FG$1,0,$B6*(1-Parameters!$B$58)*(1-Parameters!$B$60^('PCF decay matrix'!FG$1-'PCF decay matrix'!$A6)))</f>
        <v>1.7914643276791449</v>
      </c>
      <c r="FH6" s="4">
        <f ca="1">IF($A6&gt;FH$1,0,$B6*(1-Parameters!$B$58)*(1-Parameters!$B$60^('PCF decay matrix'!FH$1-'PCF decay matrix'!$A6)))</f>
        <v>1.7918178292718923</v>
      </c>
      <c r="FI6" s="4">
        <f ca="1">IF($A6&gt;FI$1,0,$B6*(1-Parameters!$B$58)*(1-Parameters!$B$60^('PCF decay matrix'!FI$1-'PCF decay matrix'!$A6)))</f>
        <v>1.7921599613419534</v>
      </c>
      <c r="FJ6" s="4">
        <f ca="1">IF($A6&gt;FJ$1,0,$B6*(1-Parameters!$B$58)*(1-Parameters!$B$60^('PCF decay matrix'!FJ$1-'PCF decay matrix'!$A6)))</f>
        <v>1.7924910895624926</v>
      </c>
      <c r="FK6" s="4">
        <f ca="1">IF($A6&gt;FK$1,0,$B6*(1-Parameters!$B$58)*(1-Parameters!$B$60^('PCF decay matrix'!FK$1-'PCF decay matrix'!$A6)))</f>
        <v>1.7928115678456826</v>
      </c>
      <c r="FL6" s="4">
        <f ca="1">IF($A6&gt;FL$1,0,$B6*(1-Parameters!$B$58)*(1-Parameters!$B$60^('PCF decay matrix'!FL$1-'PCF decay matrix'!$A6)))</f>
        <v>1.7931217387209681</v>
      </c>
      <c r="FM6" s="4">
        <f ca="1">IF($A6&gt;FM$1,0,$B6*(1-Parameters!$B$58)*(1-Parameters!$B$60^('PCF decay matrix'!FM$1-'PCF decay matrix'!$A6)))</f>
        <v>1.7934219337011643</v>
      </c>
      <c r="FN6" s="4">
        <f ca="1">IF($A6&gt;FN$1,0,$B6*(1-Parameters!$B$58)*(1-Parameters!$B$60^('PCF decay matrix'!FN$1-'PCF decay matrix'!$A6)))</f>
        <v>1.7937124736367789</v>
      </c>
      <c r="FO6" s="4">
        <f ca="1">IF($A6&gt;FO$1,0,$B6*(1-Parameters!$B$58)*(1-Parameters!$B$60^('PCF decay matrix'!FO$1-'PCF decay matrix'!$A6)))</f>
        <v>1.7939936690589395</v>
      </c>
      <c r="FP6" s="4">
        <f ca="1">IF($A6&gt;FP$1,0,$B6*(1-Parameters!$B$58)*(1-Parameters!$B$60^('PCF decay matrix'!FP$1-'PCF decay matrix'!$A6)))</f>
        <v>1.7942658205112931</v>
      </c>
      <c r="FQ6" s="4">
        <f ca="1">IF($A6&gt;FQ$1,0,$B6*(1-Parameters!$B$58)*(1-Parameters!$B$60^('PCF decay matrix'!FQ$1-'PCF decay matrix'!$A6)))</f>
        <v>1.7945292188712276</v>
      </c>
      <c r="FR6" s="4">
        <f ca="1">IF($A6&gt;FR$1,0,$B6*(1-Parameters!$B$58)*(1-Parameters!$B$60^('PCF decay matrix'!FR$1-'PCF decay matrix'!$A6)))</f>
        <v>1.7947841456607636</v>
      </c>
      <c r="FS6" s="4">
        <f ca="1">IF($A6&gt;FS$1,0,$B6*(1-Parameters!$B$58)*(1-Parameters!$B$60^('PCF decay matrix'!FS$1-'PCF decay matrix'!$A6)))</f>
        <v>1.7950308733474483</v>
      </c>
      <c r="FT6" s="4">
        <f ca="1">IF($A6&gt;FT$1,0,$B6*(1-Parameters!$B$58)*(1-Parameters!$B$60^('PCF decay matrix'!FT$1-'PCF decay matrix'!$A6)))</f>
        <v>1.79526966563557</v>
      </c>
      <c r="FU6" s="4">
        <f ca="1">IF($A6&gt;FU$1,0,$B6*(1-Parameters!$B$58)*(1-Parameters!$B$60^('PCF decay matrix'!FU$1-'PCF decay matrix'!$A6)))</f>
        <v>1.7955007777480068</v>
      </c>
      <c r="FV6" s="4">
        <f ca="1">IF($A6&gt;FV$1,0,$B6*(1-Parameters!$B$58)*(1-Parameters!$B$60^('PCF decay matrix'!FV$1-'PCF decay matrix'!$A6)))</f>
        <v>1.7957244566990114</v>
      </c>
      <c r="FW6" s="4">
        <f ca="1">IF($A6&gt;FW$1,0,$B6*(1-Parameters!$B$58)*(1-Parameters!$B$60^('PCF decay matrix'!FW$1-'PCF decay matrix'!$A6)))</f>
        <v>1.7959409415582208</v>
      </c>
      <c r="FX6" s="4">
        <f ca="1">IF($A6&gt;FX$1,0,$B6*(1-Parameters!$B$58)*(1-Parameters!$B$60^('PCF decay matrix'!FX$1-'PCF decay matrix'!$A6)))</f>
        <v>1.7961504637061763</v>
      </c>
      <c r="FY6" s="4">
        <f ca="1">IF($A6&gt;FY$1,0,$B6*(1-Parameters!$B$58)*(1-Parameters!$B$60^('PCF decay matrix'!FY$1-'PCF decay matrix'!$A6)))</f>
        <v>1.7963532470816248</v>
      </c>
      <c r="FZ6" s="4">
        <f ca="1">IF($A6&gt;FZ$1,0,$B6*(1-Parameters!$B$58)*(1-Parameters!$B$60^('PCF decay matrix'!FZ$1-'PCF decay matrix'!$A6)))</f>
        <v>1.7965495084208647</v>
      </c>
      <c r="GA6" s="4">
        <f ca="1">IF($A6&gt;GA$1,0,$B6*(1-Parameters!$B$58)*(1-Parameters!$B$60^('PCF decay matrix'!GA$1-'PCF decay matrix'!$A6)))</f>
        <v>1.7967394574893971</v>
      </c>
      <c r="GB6" s="4">
        <f ca="1">IF($A6&gt;GB$1,0,$B6*(1-Parameters!$B$58)*(1-Parameters!$B$60^('PCF decay matrix'!GB$1-'PCF decay matrix'!$A6)))</f>
        <v>1.7969232973061233</v>
      </c>
      <c r="GC6" s="4">
        <f ca="1">IF($A6&gt;GC$1,0,$B6*(1-Parameters!$B$58)*(1-Parameters!$B$60^('PCF decay matrix'!GC$1-'PCF decay matrix'!$A6)))</f>
        <v>1.7971012243603337</v>
      </c>
      <c r="GD6" s="4">
        <f ca="1">IF($A6&gt;GD$1,0,$B6*(1-Parameters!$B$58)*(1-Parameters!$B$60^('PCF decay matrix'!GD$1-'PCF decay matrix'!$A6)))</f>
        <v>1.797273428821716</v>
      </c>
      <c r="GE6" s="4">
        <f ca="1">IF($A6&gt;GE$1,0,$B6*(1-Parameters!$B$58)*(1-Parameters!$B$60^('PCF decay matrix'!GE$1-'PCF decay matrix'!$A6)))</f>
        <v>1.7974400947436104</v>
      </c>
      <c r="GF6" s="4">
        <f ca="1">IF($A6&gt;GF$1,0,$B6*(1-Parameters!$B$58)*(1-Parameters!$B$60^('PCF decay matrix'!GF$1-'PCF decay matrix'!$A6)))</f>
        <v>1.7976014002597278</v>
      </c>
      <c r="GG6" s="4">
        <f ca="1">IF($A6&gt;GG$1,0,$B6*(1-Parameters!$B$58)*(1-Parameters!$B$60^('PCF decay matrix'!GG$1-'PCF decay matrix'!$A6)))</f>
        <v>1.7977575177745386</v>
      </c>
      <c r="GH6" s="4">
        <f ca="1">IF($A6&gt;GH$1,0,$B6*(1-Parameters!$B$58)*(1-Parameters!$B$60^('PCF decay matrix'!GH$1-'PCF decay matrix'!$A6)))</f>
        <v>1.7979086141475418</v>
      </c>
      <c r="GI6" s="4">
        <f ca="1">IF($A6&gt;GI$1,0,$B6*(1-Parameters!$B$58)*(1-Parameters!$B$60^('PCF decay matrix'!GI$1-'PCF decay matrix'!$A6)))</f>
        <v>1.7980548508716045</v>
      </c>
      <c r="GJ6" s="4">
        <f ca="1">IF($A6&gt;GJ$1,0,$B6*(1-Parameters!$B$58)*(1-Parameters!$B$60^('PCF decay matrix'!GJ$1-'PCF decay matrix'!$A6)))</f>
        <v>1.7981963842455666</v>
      </c>
      <c r="GK6" s="4">
        <f ca="1">IF($A6&gt;GK$1,0,$B6*(1-Parameters!$B$58)*(1-Parameters!$B$60^('PCF decay matrix'!GK$1-'PCF decay matrix'!$A6)))</f>
        <v>1.7983333655412943</v>
      </c>
    </row>
    <row r="7" spans="1:193" x14ac:dyDescent="0.25">
      <c r="A7">
        <v>2015</v>
      </c>
      <c r="B7" s="20">
        <f ca="1">'PCF model'!D7</f>
        <v>2.6854641235284538</v>
      </c>
      <c r="C7">
        <f>IF($A7&gt;C$1,0,$B7*(1-Parameters!$B$58)*(1-Parameters!$B$60^('PCF decay matrix'!C$1-'PCF decay matrix'!$A7)))</f>
        <v>0</v>
      </c>
      <c r="D7">
        <f>IF($A7&gt;D$1,0,$B7*(1-Parameters!$B$58)*(1-Parameters!$B$60^('PCF decay matrix'!D$1-'PCF decay matrix'!$A7)))</f>
        <v>0</v>
      </c>
      <c r="E7">
        <f>IF($A7&gt;E$1,0,$B7*(1-Parameters!$B$58)*(1-Parameters!$B$60^('PCF decay matrix'!E$1-'PCF decay matrix'!$A7)))</f>
        <v>0</v>
      </c>
      <c r="F7">
        <f>IF($A7&gt;F$1,0,$B7*(1-Parameters!$B$58)*(1-Parameters!$B$60^('PCF decay matrix'!F$1-'PCF decay matrix'!$A7)))</f>
        <v>0</v>
      </c>
      <c r="G7">
        <f>IF($A7&gt;G$1,0,$B7*(1-Parameters!$B$58)*(1-Parameters!$B$60^('PCF decay matrix'!G$1-'PCF decay matrix'!$A7)))</f>
        <v>0</v>
      </c>
      <c r="H7">
        <f ca="1">IF($A7&gt;H$1,0,$B7*(1-Parameters!$B$58)*(1-Parameters!$B$60^('PCF decay matrix'!H$1-'PCF decay matrix'!$A7)))</f>
        <v>0</v>
      </c>
      <c r="I7">
        <f ca="1">IF($A7&gt;I$1,0,$B7*(1-Parameters!$B$58)*(1-Parameters!$B$60^('PCF decay matrix'!I$1-'PCF decay matrix'!$A7)))</f>
        <v>5.4474537582942392E-2</v>
      </c>
      <c r="J7">
        <f ca="1">IF($A7&gt;J$1,0,$B7*(1-Parameters!$B$58)*(1-Parameters!$B$60^('PCF decay matrix'!J$1-'PCF decay matrix'!$A7)))</f>
        <v>0.10719703358080582</v>
      </c>
      <c r="K7">
        <f ca="1">IF($A7&gt;K$1,0,$B7*(1-Parameters!$B$58)*(1-Parameters!$B$60^('PCF decay matrix'!K$1-'PCF decay matrix'!$A7)))</f>
        <v>0.15822383816840688</v>
      </c>
      <c r="L7">
        <f ca="1">IF($A7&gt;L$1,0,$B7*(1-Parameters!$B$58)*(1-Parameters!$B$60^('PCF decay matrix'!L$1-'PCF decay matrix'!$A7)))</f>
        <v>0.20760948915364724</v>
      </c>
      <c r="M7">
        <f ca="1">IF($A7&gt;M$1,0,$B7*(1-Parameters!$B$58)*(1-Parameters!$B$60^('PCF decay matrix'!M$1-'PCF decay matrix'!$A7)))</f>
        <v>0.25540677026790731</v>
      </c>
      <c r="N7">
        <f ca="1">IF($A7&gt;N$1,0,$B7*(1-Parameters!$B$58)*(1-Parameters!$B$60^('PCF decay matrix'!N$1-'PCF decay matrix'!$A7)))</f>
        <v>0.30166676758166927</v>
      </c>
      <c r="O7">
        <f ca="1">IF($A7&gt;O$1,0,$B7*(1-Parameters!$B$58)*(1-Parameters!$B$60^('PCF decay matrix'!O$1-'PCF decay matrix'!$A7)))</f>
        <v>0.34643892410566857</v>
      </c>
      <c r="P7">
        <f ca="1">IF($A7&gt;P$1,0,$B7*(1-Parameters!$B$58)*(1-Parameters!$B$60^('PCF decay matrix'!P$1-'PCF decay matrix'!$A7)))</f>
        <v>0.38977109263593285</v>
      </c>
      <c r="Q7">
        <f ca="1">IF($A7&gt;Q$1,0,$B7*(1-Parameters!$B$58)*(1-Parameters!$B$60^('PCF decay matrix'!Q$1-'PCF decay matrix'!$A7)))</f>
        <v>0.43170958689918615</v>
      </c>
      <c r="R7">
        <f ca="1">IF($A7&gt;R$1,0,$B7*(1-Parameters!$B$58)*(1-Parameters!$B$60^('PCF decay matrix'!R$1-'PCF decay matrix'!$A7)))</f>
        <v>0.47229923105328642</v>
      </c>
      <c r="S7">
        <f ca="1">IF($A7&gt;S$1,0,$B7*(1-Parameters!$B$58)*(1-Parameters!$B$60^('PCF decay matrix'!S$1-'PCF decay matrix'!$A7)))</f>
        <v>0.51158340759560084</v>
      </c>
      <c r="T7">
        <f ca="1">IF($A7&gt;T$1,0,$B7*(1-Parameters!$B$58)*(1-Parameters!$B$60^('PCF decay matrix'!T$1-'PCF decay matrix'!$A7)))</f>
        <v>0.54960410373052471</v>
      </c>
      <c r="U7">
        <f ca="1">IF($A7&gt;U$1,0,$B7*(1-Parameters!$B$58)*(1-Parameters!$B$60^('PCF decay matrix'!U$1-'PCF decay matrix'!$A7)))</f>
        <v>0.58640195624570002</v>
      </c>
      <c r="V7">
        <f ca="1">IF($A7&gt;V$1,0,$B7*(1-Parameters!$B$58)*(1-Parameters!$B$60^('PCF decay matrix'!V$1-'PCF decay matrix'!$A7)))</f>
        <v>0.62201629494490207</v>
      </c>
      <c r="W7">
        <f ca="1">IF($A7&gt;W$1,0,$B7*(1-Parameters!$B$58)*(1-Parameters!$B$60^('PCF decay matrix'!W$1-'PCF decay matrix'!$A7)))</f>
        <v>0.65648518468400818</v>
      </c>
      <c r="X7">
        <f ca="1">IF($A7&gt;X$1,0,$B7*(1-Parameters!$B$58)*(1-Parameters!$B$60^('PCF decay matrix'!X$1-'PCF decay matrix'!$A7)))</f>
        <v>0.68984546605498498</v>
      </c>
      <c r="Y7">
        <f ca="1">IF($A7&gt;Y$1,0,$B7*(1-Parameters!$B$58)*(1-Parameters!$B$60^('PCF decay matrix'!Y$1-'PCF decay matrix'!$A7)))</f>
        <v>0.7221327947613726</v>
      </c>
      <c r="Z7">
        <f ca="1">IF($A7&gt;Z$1,0,$B7*(1-Parameters!$B$58)*(1-Parameters!$B$60^('PCF decay matrix'!Z$1-'PCF decay matrix'!$A7)))</f>
        <v>0.75338167972735093</v>
      </c>
      <c r="AA7">
        <f ca="1">IF($A7&gt;AA$1,0,$B7*(1-Parameters!$B$58)*(1-Parameters!$B$60^('PCF decay matrix'!AA$1-'PCF decay matrix'!$A7)))</f>
        <v>0.78362551998112062</v>
      </c>
      <c r="AB7">
        <f ca="1">IF($A7&gt;AB$1,0,$B7*(1-Parameters!$B$58)*(1-Parameters!$B$60^('PCF decay matrix'!AB$1-'PCF decay matrix'!$A7)))</f>
        <v>0.81289664035202014</v>
      </c>
      <c r="AC7">
        <f ca="1">IF($A7&gt;AC$1,0,$B7*(1-Parameters!$B$58)*(1-Parameters!$B$60^('PCF decay matrix'!AC$1-'PCF decay matrix'!$A7)))</f>
        <v>0.8412263260195304</v>
      </c>
      <c r="AD7">
        <f ca="1">IF($A7&gt;AD$1,0,$B7*(1-Parameters!$B$58)*(1-Parameters!$B$60^('PCF decay matrix'!AD$1-'PCF decay matrix'!$A7)))</f>
        <v>0.86864485595109497</v>
      </c>
      <c r="AE7">
        <f ca="1">IF($A7&gt;AE$1,0,$B7*(1-Parameters!$B$58)*(1-Parameters!$B$60^('PCF decay matrix'!AE$1-'PCF decay matrix'!$A7)))</f>
        <v>0.89518153526449329</v>
      </c>
      <c r="AF7">
        <f ca="1">IF($A7&gt;AF$1,0,$B7*(1-Parameters!$B$58)*(1-Parameters!$B$60^('PCF decay matrix'!AF$1-'PCF decay matrix'!$A7)))</f>
        <v>0.92086472654935736</v>
      </c>
      <c r="AG7">
        <f ca="1">IF($A7&gt;AG$1,0,$B7*(1-Parameters!$B$58)*(1-Parameters!$B$60^('PCF decay matrix'!AG$1-'PCF decay matrix'!$A7)))</f>
        <v>0.9457218801813071</v>
      </c>
      <c r="AH7">
        <f ca="1">IF($A7&gt;AH$1,0,$B7*(1-Parameters!$B$58)*(1-Parameters!$B$60^('PCF decay matrix'!AH$1-'PCF decay matrix'!$A7)))</f>
        <v>0.96977956366110429</v>
      </c>
      <c r="AI7">
        <f ca="1">IF($A7&gt;AI$1,0,$B7*(1-Parameters!$B$58)*(1-Parameters!$B$60^('PCF decay matrix'!AI$1-'PCF decay matrix'!$A7)))</f>
        <v>0.99306349001018523</v>
      </c>
      <c r="AJ7">
        <f ca="1">IF($A7&gt;AJ$1,0,$B7*(1-Parameters!$B$58)*(1-Parameters!$B$60^('PCF decay matrix'!AJ$1-'PCF decay matrix'!$A7)))</f>
        <v>1.0155985452529186</v>
      </c>
      <c r="AK7">
        <f ca="1">IF($A7&gt;AK$1,0,$B7*(1-Parameters!$B$58)*(1-Parameters!$B$60^('PCF decay matrix'!AK$1-'PCF decay matrix'!$A7)))</f>
        <v>1.0374088150149638</v>
      </c>
      <c r="AL7">
        <f ca="1">IF($A7&gt;AL$1,0,$B7*(1-Parameters!$B$58)*(1-Parameters!$B$60^('PCF decay matrix'!AL$1-'PCF decay matrix'!$A7)))</f>
        <v>1.0585176102661571</v>
      </c>
      <c r="AM7">
        <f ca="1">IF($A7&gt;AM$1,0,$B7*(1-Parameters!$B$58)*(1-Parameters!$B$60^('PCF decay matrix'!AM$1-'PCF decay matrix'!$A7)))</f>
        <v>1.0789474922354394</v>
      </c>
      <c r="AN7">
        <f ca="1">IF($A7&gt;AN$1,0,$B7*(1-Parameters!$B$58)*(1-Parameters!$B$60^('PCF decay matrix'!AN$1-'PCF decay matrix'!$A7)))</f>
        <v>1.0987202965244582</v>
      </c>
      <c r="AO7">
        <f ca="1">IF($A7&gt;AO$1,0,$B7*(1-Parameters!$B$58)*(1-Parameters!$B$60^('PCF decay matrix'!AO$1-'PCF decay matrix'!$A7)))</f>
        <v>1.1178571564456106</v>
      </c>
      <c r="AP7">
        <f ca="1">IF($A7&gt;AP$1,0,$B7*(1-Parameters!$B$58)*(1-Parameters!$B$60^('PCF decay matrix'!AP$1-'PCF decay matrix'!$A7)))</f>
        <v>1.1363785256094778</v>
      </c>
      <c r="AQ7">
        <f ca="1">IF($A7&gt;AQ$1,0,$B7*(1-Parameters!$B$58)*(1-Parameters!$B$60^('PCF decay matrix'!AQ$1-'PCF decay matrix'!$A7)))</f>
        <v>1.1543041997857872</v>
      </c>
      <c r="AR7">
        <f ca="1">IF($A7&gt;AR$1,0,$B7*(1-Parameters!$B$58)*(1-Parameters!$B$60^('PCF decay matrix'!AR$1-'PCF decay matrix'!$A7)))</f>
        <v>1.1716533380612704</v>
      </c>
      <c r="AS7">
        <f ca="1">IF($A7&gt;AS$1,0,$B7*(1-Parameters!$B$58)*(1-Parameters!$B$60^('PCF decay matrix'!AS$1-'PCF decay matrix'!$A7)))</f>
        <v>1.1884444833170302</v>
      </c>
      <c r="AT7">
        <f ca="1">IF($A7&gt;AT$1,0,$B7*(1-Parameters!$B$58)*(1-Parameters!$B$60^('PCF decay matrix'!AT$1-'PCF decay matrix'!$A7)))</f>
        <v>1.2046955820473031</v>
      </c>
      <c r="AU7">
        <f ca="1">IF($A7&gt;AU$1,0,$B7*(1-Parameters!$B$58)*(1-Parameters!$B$60^('PCF decay matrix'!AU$1-'PCF decay matrix'!$A7)))</f>
        <v>1.2204240035407972</v>
      </c>
      <c r="AV7">
        <f ca="1">IF($A7&gt;AV$1,0,$B7*(1-Parameters!$B$58)*(1-Parameters!$B$60^('PCF decay matrix'!AV$1-'PCF decay matrix'!$A7)))</f>
        <v>1.2356465584451108</v>
      </c>
      <c r="AW7">
        <f ca="1">IF($A7&gt;AW$1,0,$B7*(1-Parameters!$B$58)*(1-Parameters!$B$60^('PCF decay matrix'!AW$1-'PCF decay matrix'!$A7)))</f>
        <v>1.2503795167340721</v>
      </c>
      <c r="AX7">
        <f ca="1">IF($A7&gt;AX$1,0,$B7*(1-Parameters!$B$58)*(1-Parameters!$B$60^('PCF decay matrix'!AX$1-'PCF decay matrix'!$A7)))</f>
        <v>1.2646386250971995</v>
      </c>
      <c r="AY7">
        <f ca="1">IF($A7&gt;AY$1,0,$B7*(1-Parameters!$B$58)*(1-Parameters!$B$60^('PCF decay matrix'!AY$1-'PCF decay matrix'!$A7)))</f>
        <v>1.2784391237698767</v>
      </c>
      <c r="AZ7">
        <f ca="1">IF($A7&gt;AZ$1,0,$B7*(1-Parameters!$B$58)*(1-Parameters!$B$60^('PCF decay matrix'!AZ$1-'PCF decay matrix'!$A7)))</f>
        <v>1.2917957628222214</v>
      </c>
      <c r="BA7">
        <f ca="1">IF($A7&gt;BA$1,0,$B7*(1-Parameters!$B$58)*(1-Parameters!$B$60^('PCF decay matrix'!BA$1-'PCF decay matrix'!$A7)))</f>
        <v>1.3047228179240649</v>
      </c>
      <c r="BB7">
        <f ca="1">IF($A7&gt;BB$1,0,$B7*(1-Parameters!$B$58)*(1-Parameters!$B$60^('PCF decay matrix'!BB$1-'PCF decay matrix'!$A7)))</f>
        <v>1.3172341056028889</v>
      </c>
      <c r="BC7">
        <f ca="1">IF($A7&gt;BC$1,0,$B7*(1-Parameters!$B$58)*(1-Parameters!$B$60^('PCF decay matrix'!BC$1-'PCF decay matrix'!$A7)))</f>
        <v>1.3293429980110272</v>
      </c>
      <c r="BD7">
        <f ca="1">IF($A7&gt;BD$1,0,$B7*(1-Parameters!$B$58)*(1-Parameters!$B$60^('PCF decay matrix'!BD$1-'PCF decay matrix'!$A7)))</f>
        <v>1.3410624372179147</v>
      </c>
      <c r="BE7">
        <f ca="1">IF($A7&gt;BE$1,0,$B7*(1-Parameters!$B$58)*(1-Parameters!$B$60^('PCF decay matrix'!BE$1-'PCF decay matrix'!$A7)))</f>
        <v>1.3524049490426655</v>
      </c>
      <c r="BF7">
        <f ca="1">IF($A7&gt;BF$1,0,$B7*(1-Parameters!$B$58)*(1-Parameters!$B$60^('PCF decay matrix'!BF$1-'PCF decay matrix'!$A7)))</f>
        <v>1.363382656441753</v>
      </c>
      <c r="BG7">
        <f ca="1">IF($A7&gt;BG$1,0,$B7*(1-Parameters!$B$58)*(1-Parameters!$B$60^('PCF decay matrix'!BG$1-'PCF decay matrix'!$A7)))</f>
        <v>1.3740072924661133</v>
      </c>
      <c r="BH7">
        <f ca="1">IF($A7&gt;BH$1,0,$B7*(1-Parameters!$B$58)*(1-Parameters!$B$60^('PCF decay matrix'!BH$1-'PCF decay matrix'!$A7)))</f>
        <v>1.3842902128015124</v>
      </c>
      <c r="BI7">
        <f ca="1">IF($A7&gt;BI$1,0,$B7*(1-Parameters!$B$58)*(1-Parameters!$B$60^('PCF decay matrix'!BI$1-'PCF decay matrix'!$A7)))</f>
        <v>1.3942424079055822</v>
      </c>
      <c r="BJ7">
        <f ca="1">IF($A7&gt;BJ$1,0,$B7*(1-Parameters!$B$58)*(1-Parameters!$B$60^('PCF decay matrix'!BJ$1-'PCF decay matrix'!$A7)))</f>
        <v>1.4038745147544998</v>
      </c>
      <c r="BK7">
        <f ca="1">IF($A7&gt;BK$1,0,$B7*(1-Parameters!$B$58)*(1-Parameters!$B$60^('PCF decay matrix'!BK$1-'PCF decay matrix'!$A7)))</f>
        <v>1.4131968282118621</v>
      </c>
      <c r="BL7">
        <f ca="1">IF($A7&gt;BL$1,0,$B7*(1-Parameters!$B$58)*(1-Parameters!$B$60^('PCF decay matrix'!BL$1-'PCF decay matrix'!$A7)))</f>
        <v>1.4222193120319084</v>
      </c>
      <c r="BM7">
        <f ca="1">IF($A7&gt;BM$1,0,$B7*(1-Parameters!$B$58)*(1-Parameters!$B$60^('PCF decay matrix'!BM$1-'PCF decay matrix'!$A7)))</f>
        <v>1.4309516095088519</v>
      </c>
      <c r="BN7">
        <f ca="1">IF($A7&gt;BN$1,0,$B7*(1-Parameters!$B$58)*(1-Parameters!$B$60^('PCF decay matrix'!BN$1-'PCF decay matrix'!$A7)))</f>
        <v>1.439403053783699</v>
      </c>
      <c r="BO7">
        <f ca="1">IF($A7&gt;BO$1,0,$B7*(1-Parameters!$B$58)*(1-Parameters!$B$60^('PCF decay matrix'!BO$1-'PCF decay matrix'!$A7)))</f>
        <v>1.4475826778195775</v>
      </c>
      <c r="BP7">
        <f ca="1">IF($A7&gt;BP$1,0,$B7*(1-Parameters!$B$58)*(1-Parameters!$B$60^('PCF decay matrix'!BP$1-'PCF decay matrix'!$A7)))</f>
        <v>1.4554992240562299</v>
      </c>
      <c r="BQ7">
        <f ca="1">IF($A7&gt;BQ$1,0,$B7*(1-Parameters!$B$58)*(1-Parameters!$B$60^('PCF decay matrix'!BQ$1-'PCF decay matrix'!$A7)))</f>
        <v>1.4631611537539957</v>
      </c>
      <c r="BR7">
        <f ca="1">IF($A7&gt;BR$1,0,$B7*(1-Parameters!$B$58)*(1-Parameters!$B$60^('PCF decay matrix'!BR$1-'PCF decay matrix'!$A7)))</f>
        <v>1.4705766560372655</v>
      </c>
      <c r="BS7">
        <f ca="1">IF($A7&gt;BS$1,0,$B7*(1-Parameters!$B$58)*(1-Parameters!$B$60^('PCF decay matrix'!BS$1-'PCF decay matrix'!$A7)))</f>
        <v>1.4777536566470744</v>
      </c>
      <c r="BT7">
        <f ca="1">IF($A7&gt;BT$1,0,$B7*(1-Parameters!$B$58)*(1-Parameters!$B$60^('PCF decay matrix'!BT$1-'PCF decay matrix'!$A7)))</f>
        <v>1.4846998264121904</v>
      </c>
      <c r="BU7">
        <f ca="1">IF($A7&gt;BU$1,0,$B7*(1-Parameters!$B$58)*(1-Parameters!$B$60^('PCF decay matrix'!BU$1-'PCF decay matrix'!$A7)))</f>
        <v>1.4914225894477502</v>
      </c>
      <c r="BV7">
        <f ca="1">IF($A7&gt;BV$1,0,$B7*(1-Parameters!$B$58)*(1-Parameters!$B$60^('PCF decay matrix'!BV$1-'PCF decay matrix'!$A7)))</f>
        <v>1.4979291310902048</v>
      </c>
      <c r="BW7">
        <f ca="1">IF($A7&gt;BW$1,0,$B7*(1-Parameters!$B$58)*(1-Parameters!$B$60^('PCF decay matrix'!BW$1-'PCF decay matrix'!$A7)))</f>
        <v>1.5042264055770593</v>
      </c>
      <c r="BX7">
        <f ca="1">IF($A7&gt;BX$1,0,$B7*(1-Parameters!$B$58)*(1-Parameters!$B$60^('PCF decay matrix'!BX$1-'PCF decay matrix'!$A7)))</f>
        <v>1.5103211434796091</v>
      </c>
      <c r="BY7">
        <f ca="1">IF($A7&gt;BY$1,0,$B7*(1-Parameters!$B$58)*(1-Parameters!$B$60^('PCF decay matrix'!BY$1-'PCF decay matrix'!$A7)))</f>
        <v>1.5162198588966229</v>
      </c>
      <c r="BZ7">
        <f ca="1">IF($A7&gt;BZ$1,0,$B7*(1-Parameters!$B$58)*(1-Parameters!$B$60^('PCF decay matrix'!BZ$1-'PCF decay matrix'!$A7)))</f>
        <v>1.5219288564166575</v>
      </c>
      <c r="CA7">
        <f ca="1">IF($A7&gt;CA$1,0,$B7*(1-Parameters!$B$58)*(1-Parameters!$B$60^('PCF decay matrix'!CA$1-'PCF decay matrix'!$A7)))</f>
        <v>1.5274542378564457</v>
      </c>
      <c r="CB7">
        <f ca="1">IF($A7&gt;CB$1,0,$B7*(1-Parameters!$B$58)*(1-Parameters!$B$60^('PCF decay matrix'!CB$1-'PCF decay matrix'!$A7)))</f>
        <v>1.5328019087825615</v>
      </c>
      <c r="CC7">
        <f ca="1">IF($A7&gt;CC$1,0,$B7*(1-Parameters!$B$58)*(1-Parameters!$B$60^('PCF decay matrix'!CC$1-'PCF decay matrix'!$A7)))</f>
        <v>1.537977584823331</v>
      </c>
      <c r="CD7">
        <f ca="1">IF($A7&gt;CD$1,0,$B7*(1-Parameters!$B$58)*(1-Parameters!$B$60^('PCF decay matrix'!CD$1-'PCF decay matrix'!$A7)))</f>
        <v>1.5429867977777363</v>
      </c>
      <c r="CE7">
        <f ca="1">IF($A7&gt;CE$1,0,$B7*(1-Parameters!$B$58)*(1-Parameters!$B$60^('PCF decay matrix'!CE$1-'PCF decay matrix'!$A7)))</f>
        <v>1.5478349015278408</v>
      </c>
      <c r="CF7">
        <f ca="1">IF($A7&gt;CF$1,0,$B7*(1-Parameters!$B$58)*(1-Parameters!$B$60^('PCF decay matrix'!CF$1-'PCF decay matrix'!$A7)))</f>
        <v>1.5525270777610569</v>
      </c>
      <c r="CG7">
        <f ca="1">IF($A7&gt;CG$1,0,$B7*(1-Parameters!$B$58)*(1-Parameters!$B$60^('PCF decay matrix'!CG$1-'PCF decay matrix'!$A7)))</f>
        <v>1.5570683415083688</v>
      </c>
      <c r="CH7">
        <f ca="1">IF($A7&gt;CH$1,0,$B7*(1-Parameters!$B$58)*(1-Parameters!$B$60^('PCF decay matrix'!CH$1-'PCF decay matrix'!$A7)))</f>
        <v>1.5614635465044342</v>
      </c>
      <c r="CI7">
        <f ca="1">IF($A7&gt;CI$1,0,$B7*(1-Parameters!$B$58)*(1-Parameters!$B$60^('PCF decay matrix'!CI$1-'PCF decay matrix'!$A7)))</f>
        <v>1.5657173903752888</v>
      </c>
      <c r="CJ7">
        <f ca="1">IF($A7&gt;CJ$1,0,$B7*(1-Parameters!$B$58)*(1-Parameters!$B$60^('PCF decay matrix'!CJ$1-'PCF decay matrix'!$A7)))</f>
        <v>1.5698344196592033</v>
      </c>
      <c r="CK7">
        <f ca="1">IF($A7&gt;CK$1,0,$B7*(1-Parameters!$B$58)*(1-Parameters!$B$60^('PCF decay matrix'!CK$1-'PCF decay matrix'!$A7)))</f>
        <v>1.5738190346660546</v>
      </c>
      <c r="CL7">
        <f ca="1">IF($A7&gt;CL$1,0,$B7*(1-Parameters!$B$58)*(1-Parameters!$B$60^('PCF decay matrix'!CL$1-'PCF decay matrix'!$A7)))</f>
        <v>1.5776754941804079</v>
      </c>
      <c r="CM7">
        <f ca="1">IF($A7&gt;CM$1,0,$B7*(1-Parameters!$B$58)*(1-Parameters!$B$60^('PCF decay matrix'!CM$1-'PCF decay matrix'!$A7)))</f>
        <v>1.5814079200133364</v>
      </c>
      <c r="CN7">
        <f ca="1">IF($A7&gt;CN$1,0,$B7*(1-Parameters!$B$58)*(1-Parameters!$B$60^('PCF decay matrix'!CN$1-'PCF decay matrix'!$A7)))</f>
        <v>1.5850203014078419</v>
      </c>
      <c r="CO7">
        <f ca="1">IF($A7&gt;CO$1,0,$B7*(1-Parameters!$B$58)*(1-Parameters!$B$60^('PCF decay matrix'!CO$1-'PCF decay matrix'!$A7)))</f>
        <v>1.5885164993025844</v>
      </c>
      <c r="CP7" s="4">
        <f ca="1">IF($A7&gt;CP$1,0,$B7*(1-Parameters!$B$58)*(1-Parameters!$B$60^('PCF decay matrix'!CP$1-'PCF decay matrix'!$A7)))</f>
        <v>1.5919002504584829</v>
      </c>
      <c r="CQ7" s="4">
        <f ca="1">IF($A7&gt;CQ$1,0,$B7*(1-Parameters!$B$58)*(1-Parameters!$B$60^('PCF decay matrix'!CQ$1-'PCF decay matrix'!$A7)))</f>
        <v>1.5951751714525892</v>
      </c>
      <c r="CR7" s="4">
        <f ca="1">IF($A7&gt;CR$1,0,$B7*(1-Parameters!$B$58)*(1-Parameters!$B$60^('PCF decay matrix'!CR$1-'PCF decay matrix'!$A7)))</f>
        <v>1.5983447625435132</v>
      </c>
      <c r="CS7" s="4">
        <f ca="1">IF($A7&gt;CS$1,0,$B7*(1-Parameters!$B$58)*(1-Parameters!$B$60^('PCF decay matrix'!CS$1-'PCF decay matrix'!$A7)))</f>
        <v>1.6014124114125221</v>
      </c>
      <c r="CT7" s="4">
        <f ca="1">IF($A7&gt;CT$1,0,$B7*(1-Parameters!$B$58)*(1-Parameters!$B$60^('PCF decay matrix'!CT$1-'PCF decay matrix'!$A7)))</f>
        <v>1.6043813967843195</v>
      </c>
      <c r="CU7" s="4">
        <f ca="1">IF($A7&gt;CU$1,0,$B7*(1-Parameters!$B$58)*(1-Parameters!$B$60^('PCF decay matrix'!CU$1-'PCF decay matrix'!$A7)))</f>
        <v>1.6072548919313678</v>
      </c>
      <c r="CV7" s="4">
        <f ca="1">IF($A7&gt;CV$1,0,$B7*(1-Parameters!$B$58)*(1-Parameters!$B$60^('PCF decay matrix'!CV$1-'PCF decay matrix'!$A7)))</f>
        <v>1.6100359680655063</v>
      </c>
      <c r="CW7" s="4">
        <f ca="1">IF($A7&gt;CW$1,0,$B7*(1-Parameters!$B$58)*(1-Parameters!$B$60^('PCF decay matrix'!CW$1-'PCF decay matrix'!$A7)))</f>
        <v>1.6127275976204816</v>
      </c>
      <c r="CX7" s="4">
        <f ca="1">IF($A7&gt;CX$1,0,$B7*(1-Parameters!$B$58)*(1-Parameters!$B$60^('PCF decay matrix'!CX$1-'PCF decay matrix'!$A7)))</f>
        <v>1.6153326574289077</v>
      </c>
      <c r="CY7" s="4">
        <f ca="1">IF($A7&gt;CY$1,0,$B7*(1-Parameters!$B$58)*(1-Parameters!$B$60^('PCF decay matrix'!CY$1-'PCF decay matrix'!$A7)))</f>
        <v>1.6178539317970437</v>
      </c>
      <c r="CZ7" s="4">
        <f ca="1">IF($A7&gt;CZ$1,0,$B7*(1-Parameters!$B$58)*(1-Parameters!$B$60^('PCF decay matrix'!CZ$1-'PCF decay matrix'!$A7)))</f>
        <v>1.6202941154806809</v>
      </c>
      <c r="DA7" s="4">
        <f ca="1">IF($A7&gt;DA$1,0,$B7*(1-Parameters!$B$58)*(1-Parameters!$B$60^('PCF decay matrix'!DA$1-'PCF decay matrix'!$A7)))</f>
        <v>1.6226558165653155</v>
      </c>
      <c r="DB7" s="4">
        <f ca="1">IF($A7&gt;DB$1,0,$B7*(1-Parameters!$B$58)*(1-Parameters!$B$60^('PCF decay matrix'!DB$1-'PCF decay matrix'!$A7)))</f>
        <v>1.6249415592536902</v>
      </c>
      <c r="DC7" s="4">
        <f ca="1">IF($A7&gt;DC$1,0,$B7*(1-Parameters!$B$58)*(1-Parameters!$B$60^('PCF decay matrix'!DC$1-'PCF decay matrix'!$A7)))</f>
        <v>1.6271537865636787</v>
      </c>
      <c r="DD7" s="4">
        <f ca="1">IF($A7&gt;DD$1,0,$B7*(1-Parameters!$B$58)*(1-Parameters!$B$60^('PCF decay matrix'!DD$1-'PCF decay matrix'!$A7)))</f>
        <v>1.6292948629394011</v>
      </c>
      <c r="DE7" s="4">
        <f ca="1">IF($A7&gt;DE$1,0,$B7*(1-Parameters!$B$58)*(1-Parameters!$B$60^('PCF decay matrix'!DE$1-'PCF decay matrix'!$A7)))</f>
        <v>1.6313670767783577</v>
      </c>
      <c r="DF7" s="4">
        <f ca="1">IF($A7&gt;DF$1,0,$B7*(1-Parameters!$B$58)*(1-Parameters!$B$60^('PCF decay matrix'!DF$1-'PCF decay matrix'!$A7)))</f>
        <v>1.6333726428772855</v>
      </c>
      <c r="DG7" s="4">
        <f ca="1">IF($A7&gt;DG$1,0,$B7*(1-Parameters!$B$58)*(1-Parameters!$B$60^('PCF decay matrix'!DG$1-'PCF decay matrix'!$A7)))</f>
        <v>1.6353137047993469</v>
      </c>
      <c r="DH7" s="4">
        <f ca="1">IF($A7&gt;DH$1,0,$B7*(1-Parameters!$B$58)*(1-Parameters!$B$60^('PCF decay matrix'!DH$1-'PCF decay matrix'!$A7)))</f>
        <v>1.6371923371651873</v>
      </c>
      <c r="DI7" s="4">
        <f ca="1">IF($A7&gt;DI$1,0,$B7*(1-Parameters!$B$58)*(1-Parameters!$B$60^('PCF decay matrix'!DI$1-'PCF decay matrix'!$A7)))</f>
        <v>1.6390105478703016</v>
      </c>
      <c r="DJ7" s="4">
        <f ca="1">IF($A7&gt;DJ$1,0,$B7*(1-Parameters!$B$58)*(1-Parameters!$B$60^('PCF decay matrix'!DJ$1-'PCF decay matrix'!$A7)))</f>
        <v>1.64077028023109</v>
      </c>
      <c r="DK7" s="4">
        <f ca="1">IF($A7&gt;DK$1,0,$B7*(1-Parameters!$B$58)*(1-Parameters!$B$60^('PCF decay matrix'!DK$1-'PCF decay matrix'!$A7)))</f>
        <v>1.6424734150618849</v>
      </c>
      <c r="DL7" s="4">
        <f ca="1">IF($A7&gt;DL$1,0,$B7*(1-Parameters!$B$58)*(1-Parameters!$B$60^('PCF decay matrix'!DL$1-'PCF decay matrix'!$A7)))</f>
        <v>1.6441217726851818</v>
      </c>
      <c r="DM7" s="4">
        <f ca="1">IF($A7&gt;DM$1,0,$B7*(1-Parameters!$B$58)*(1-Parameters!$B$60^('PCF decay matrix'!DM$1-'PCF decay matrix'!$A7)))</f>
        <v>1.6457171148772105</v>
      </c>
      <c r="DN7" s="4">
        <f ca="1">IF($A7&gt;DN$1,0,$B7*(1-Parameters!$B$58)*(1-Parameters!$B$60^('PCF decay matrix'!DN$1-'PCF decay matrix'!$A7)))</f>
        <v>1.6472611467509348</v>
      </c>
      <c r="DO7" s="4">
        <f ca="1">IF($A7&gt;DO$1,0,$B7*(1-Parameters!$B$58)*(1-Parameters!$B$60^('PCF decay matrix'!DO$1-'PCF decay matrix'!$A7)))</f>
        <v>1.6487555185784892</v>
      </c>
      <c r="DP7" s="4">
        <f ca="1">IF($A7&gt;DP$1,0,$B7*(1-Parameters!$B$58)*(1-Parameters!$B$60^('PCF decay matrix'!DP$1-'PCF decay matrix'!$A7)))</f>
        <v>1.650201827555001</v>
      </c>
      <c r="DQ7" s="4">
        <f ca="1">IF($A7&gt;DQ$1,0,$B7*(1-Parameters!$B$58)*(1-Parameters!$B$60^('PCF decay matrix'!DQ$1-'PCF decay matrix'!$A7)))</f>
        <v>1.6516016195056851</v>
      </c>
      <c r="DR7" s="4">
        <f ca="1">IF($A7&gt;DR$1,0,$B7*(1-Parameters!$B$58)*(1-Parameters!$B$60^('PCF decay matrix'!DR$1-'PCF decay matrix'!$A7)))</f>
        <v>1.6529563905380305</v>
      </c>
      <c r="DS7" s="4">
        <f ca="1">IF($A7&gt;DS$1,0,$B7*(1-Parameters!$B$58)*(1-Parameters!$B$60^('PCF decay matrix'!DS$1-'PCF decay matrix'!$A7)))</f>
        <v>1.6542675886408522</v>
      </c>
      <c r="DT7" s="4">
        <f ca="1">IF($A7&gt;DT$1,0,$B7*(1-Parameters!$B$58)*(1-Parameters!$B$60^('PCF decay matrix'!DT$1-'PCF decay matrix'!$A7)))</f>
        <v>1.6555366152319118</v>
      </c>
      <c r="DU7" s="4">
        <f ca="1">IF($A7&gt;DU$1,0,$B7*(1-Parameters!$B$58)*(1-Parameters!$B$60^('PCF decay matrix'!DU$1-'PCF decay matrix'!$A7)))</f>
        <v>1.6567648266557617</v>
      </c>
      <c r="DV7" s="4">
        <f ca="1">IF($A7&gt;DV$1,0,$B7*(1-Parameters!$B$58)*(1-Parameters!$B$60^('PCF decay matrix'!DV$1-'PCF decay matrix'!$A7)))</f>
        <v>1.6579535356334172</v>
      </c>
      <c r="DW7" s="4">
        <f ca="1">IF($A7&gt;DW$1,0,$B7*(1-Parameters!$B$58)*(1-Parameters!$B$60^('PCF decay matrix'!DW$1-'PCF decay matrix'!$A7)))</f>
        <v>1.6591040126653998</v>
      </c>
      <c r="DX7" s="4">
        <f ca="1">IF($A7&gt;DX$1,0,$B7*(1-Parameters!$B$58)*(1-Parameters!$B$60^('PCF decay matrix'!DX$1-'PCF decay matrix'!$A7)))</f>
        <v>1.6602174873896596</v>
      </c>
      <c r="DY7" s="4">
        <f ca="1">IF($A7&gt;DY$1,0,$B7*(1-Parameters!$B$58)*(1-Parameters!$B$60^('PCF decay matrix'!DY$1-'PCF decay matrix'!$A7)))</f>
        <v>1.6612951498958191</v>
      </c>
      <c r="DZ7" s="4">
        <f ca="1">IF($A7&gt;DZ$1,0,$B7*(1-Parameters!$B$58)*(1-Parameters!$B$60^('PCF decay matrix'!DZ$1-'PCF decay matrix'!$A7)))</f>
        <v>1.6623381519971496</v>
      </c>
      <c r="EA7" s="4">
        <f ca="1">IF($A7&gt;EA$1,0,$B7*(1-Parameters!$B$58)*(1-Parameters!$B$60^('PCF decay matrix'!EA$1-'PCF decay matrix'!$A7)))</f>
        <v>1.6633476084616394</v>
      </c>
      <c r="EB7" s="4">
        <f ca="1">IF($A7&gt;EB$1,0,$B7*(1-Parameters!$B$58)*(1-Parameters!$B$60^('PCF decay matrix'!EB$1-'PCF decay matrix'!$A7)))</f>
        <v>1.664324598203462</v>
      </c>
      <c r="EC7" s="4">
        <f ca="1">IF($A7&gt;EC$1,0,$B7*(1-Parameters!$B$58)*(1-Parameters!$B$60^('PCF decay matrix'!EC$1-'PCF decay matrix'!$A7)))</f>
        <v>1.6652701654361304</v>
      </c>
      <c r="ED7" s="4">
        <f ca="1">IF($A7&gt;ED$1,0,$B7*(1-Parameters!$B$58)*(1-Parameters!$B$60^('PCF decay matrix'!ED$1-'PCF decay matrix'!$A7)))</f>
        <v>1.6661853207885584</v>
      </c>
      <c r="EE7" s="4">
        <f ca="1">IF($A7&gt;EE$1,0,$B7*(1-Parameters!$B$58)*(1-Parameters!$B$60^('PCF decay matrix'!EE$1-'PCF decay matrix'!$A7)))</f>
        <v>1.6670710423852282</v>
      </c>
      <c r="EF7" s="4">
        <f ca="1">IF($A7&gt;EF$1,0,$B7*(1-Parameters!$B$58)*(1-Parameters!$B$60^('PCF decay matrix'!EF$1-'PCF decay matrix'!$A7)))</f>
        <v>1.6679282768916166</v>
      </c>
      <c r="EG7" s="4">
        <f ca="1">IF($A7&gt;EG$1,0,$B7*(1-Parameters!$B$58)*(1-Parameters!$B$60^('PCF decay matrix'!EG$1-'PCF decay matrix'!$A7)))</f>
        <v>1.6687579405259976</v>
      </c>
      <c r="EH7" s="4">
        <f ca="1">IF($A7&gt;EH$1,0,$B7*(1-Parameters!$B$58)*(1-Parameters!$B$60^('PCF decay matrix'!EH$1-'PCF decay matrix'!$A7)))</f>
        <v>1.6695609200387034</v>
      </c>
      <c r="EI7" s="4">
        <f ca="1">IF($A7&gt;EI$1,0,$B7*(1-Parameters!$B$58)*(1-Parameters!$B$60^('PCF decay matrix'!EI$1-'PCF decay matrix'!$A7)))</f>
        <v>1.6703380736598892</v>
      </c>
      <c r="EJ7" s="4">
        <f ca="1">IF($A7&gt;EJ$1,0,$B7*(1-Parameters!$B$58)*(1-Parameters!$B$60^('PCF decay matrix'!EJ$1-'PCF decay matrix'!$A7)))</f>
        <v>1.6710902320168151</v>
      </c>
      <c r="EK7" s="4">
        <f ca="1">IF($A7&gt;EK$1,0,$B7*(1-Parameters!$B$58)*(1-Parameters!$B$60^('PCF decay matrix'!EK$1-'PCF decay matrix'!$A7)))</f>
        <v>1.6718181990216272</v>
      </c>
      <c r="EL7" s="4">
        <f ca="1">IF($A7&gt;EL$1,0,$B7*(1-Parameters!$B$58)*(1-Parameters!$B$60^('PCF decay matrix'!EL$1-'PCF decay matrix'!$A7)))</f>
        <v>1.6725227527305844</v>
      </c>
      <c r="EM7" s="4">
        <f ca="1">IF($A7&gt;EM$1,0,$B7*(1-Parameters!$B$58)*(1-Parameters!$B$60^('PCF decay matrix'!EM$1-'PCF decay matrix'!$A7)))</f>
        <v>1.6732046461756498</v>
      </c>
      <c r="EN7" s="4">
        <f ca="1">IF($A7&gt;EN$1,0,$B7*(1-Parameters!$B$58)*(1-Parameters!$B$60^('PCF decay matrix'!EN$1-'PCF decay matrix'!$A7)))</f>
        <v>1.6738646081693371</v>
      </c>
      <c r="EO7" s="4">
        <f ca="1">IF($A7&gt;EO$1,0,$B7*(1-Parameters!$B$58)*(1-Parameters!$B$60^('PCF decay matrix'!EO$1-'PCF decay matrix'!$A7)))</f>
        <v>1.6745033440836703</v>
      </c>
      <c r="EP7" s="4">
        <f ca="1">IF($A7&gt;EP$1,0,$B7*(1-Parameters!$B$58)*(1-Parameters!$B$60^('PCF decay matrix'!EP$1-'PCF decay matrix'!$A7)))</f>
        <v>1.6751215366040904</v>
      </c>
      <c r="EQ7" s="4">
        <f ca="1">IF($A7&gt;EQ$1,0,$B7*(1-Parameters!$B$58)*(1-Parameters!$B$60^('PCF decay matrix'!EQ$1-'PCF decay matrix'!$A7)))</f>
        <v>1.6757198464591145</v>
      </c>
      <c r="ER7" s="4">
        <f ca="1">IF($A7&gt;ER$1,0,$B7*(1-Parameters!$B$58)*(1-Parameters!$B$60^('PCF decay matrix'!ER$1-'PCF decay matrix'!$A7)))</f>
        <v>1.6762989131265273</v>
      </c>
      <c r="ES7" s="4">
        <f ca="1">IF($A7&gt;ES$1,0,$B7*(1-Parameters!$B$58)*(1-Parameters!$B$60^('PCF decay matrix'!ES$1-'PCF decay matrix'!$A7)))</f>
        <v>1.6768593555168583</v>
      </c>
      <c r="ET7" s="4">
        <f ca="1">IF($A7&gt;ET$1,0,$B7*(1-Parameters!$B$58)*(1-Parameters!$B$60^('PCF decay matrix'!ET$1-'PCF decay matrix'!$A7)))</f>
        <v>1.6774017726348789</v>
      </c>
      <c r="EU7" s="4">
        <f ca="1">IF($A7&gt;EU$1,0,$B7*(1-Parameters!$B$58)*(1-Parameters!$B$60^('PCF decay matrix'!EU$1-'PCF decay matrix'!$A7)))</f>
        <v>1.6779267442198231</v>
      </c>
      <c r="EV7" s="4">
        <f ca="1">IF($A7&gt;EV$1,0,$B7*(1-Parameters!$B$58)*(1-Parameters!$B$60^('PCF decay matrix'!EV$1-'PCF decay matrix'!$A7)))</f>
        <v>1.6784348313650161</v>
      </c>
      <c r="EW7" s="4">
        <f ca="1">IF($A7&gt;EW$1,0,$B7*(1-Parameters!$B$58)*(1-Parameters!$B$60^('PCF decay matrix'!EW$1-'PCF decay matrix'!$A7)))</f>
        <v>1.6789265771175745</v>
      </c>
      <c r="EX7" s="4">
        <f ca="1">IF($A7&gt;EX$1,0,$B7*(1-Parameters!$B$58)*(1-Parameters!$B$60^('PCF decay matrix'!EX$1-'PCF decay matrix'!$A7)))</f>
        <v>1.6794025070588199</v>
      </c>
      <c r="EY7" s="4">
        <f ca="1">IF($A7&gt;EY$1,0,$B7*(1-Parameters!$B$58)*(1-Parameters!$B$60^('PCF decay matrix'!EY$1-'PCF decay matrix'!$A7)))</f>
        <v>1.6798631298660238</v>
      </c>
      <c r="EZ7" s="4">
        <f ca="1">IF($A7&gt;EZ$1,0,$B7*(1-Parameters!$B$58)*(1-Parameters!$B$60^('PCF decay matrix'!EZ$1-'PCF decay matrix'!$A7)))</f>
        <v>1.6803089378560843</v>
      </c>
      <c r="FA7" s="4">
        <f ca="1">IF($A7&gt;FA$1,0,$B7*(1-Parameters!$B$58)*(1-Parameters!$B$60^('PCF decay matrix'!FA$1-'PCF decay matrix'!$A7)))</f>
        <v>1.6807404075117192</v>
      </c>
      <c r="FB7" s="4">
        <f ca="1">IF($A7&gt;FB$1,0,$B7*(1-Parameters!$B$58)*(1-Parameters!$B$60^('PCF decay matrix'!FB$1-'PCF decay matrix'!$A7)))</f>
        <v>1.6811579999907331</v>
      </c>
      <c r="FC7" s="4">
        <f ca="1">IF($A7&gt;FC$1,0,$B7*(1-Parameters!$B$58)*(1-Parameters!$B$60^('PCF decay matrix'!FC$1-'PCF decay matrix'!$A7)))</f>
        <v>1.6815621616189074</v>
      </c>
      <c r="FD7" s="4">
        <f ca="1">IF($A7&gt;FD$1,0,$B7*(1-Parameters!$B$58)*(1-Parameters!$B$60^('PCF decay matrix'!FD$1-'PCF decay matrix'!$A7)))</f>
        <v>1.6819533243670344</v>
      </c>
      <c r="FE7" s="4">
        <f ca="1">IF($A7&gt;FE$1,0,$B7*(1-Parameters!$B$58)*(1-Parameters!$B$60^('PCF decay matrix'!FE$1-'PCF decay matrix'!$A7)))</f>
        <v>1.682331906312613</v>
      </c>
      <c r="FF7" s="4">
        <f ca="1">IF($A7&gt;FF$1,0,$B7*(1-Parameters!$B$58)*(1-Parameters!$B$60^('PCF decay matrix'!FF$1-'PCF decay matrix'!$A7)))</f>
        <v>1.6826983120866914</v>
      </c>
      <c r="FG7" s="4">
        <f ca="1">IF($A7&gt;FG$1,0,$B7*(1-Parameters!$B$58)*(1-Parameters!$B$60^('PCF decay matrix'!FG$1-'PCF decay matrix'!$A7)))</f>
        <v>1.6830529333063398</v>
      </c>
      <c r="FH7" s="4">
        <f ca="1">IF($A7&gt;FH$1,0,$B7*(1-Parameters!$B$58)*(1-Parameters!$B$60^('PCF decay matrix'!FH$1-'PCF decay matrix'!$A7)))</f>
        <v>1.6833961489932134</v>
      </c>
      <c r="FI7" s="4">
        <f ca="1">IF($A7&gt;FI$1,0,$B7*(1-Parameters!$B$58)*(1-Parameters!$B$60^('PCF decay matrix'!FI$1-'PCF decay matrix'!$A7)))</f>
        <v>1.6837283259786548</v>
      </c>
      <c r="FJ7" s="4">
        <f ca="1">IF($A7&gt;FJ$1,0,$B7*(1-Parameters!$B$58)*(1-Parameters!$B$60^('PCF decay matrix'!FJ$1-'PCF decay matrix'!$A7)))</f>
        <v>1.6840498192957636</v>
      </c>
      <c r="FK7" s="4">
        <f ca="1">IF($A7&gt;FK$1,0,$B7*(1-Parameters!$B$58)*(1-Parameters!$B$60^('PCF decay matrix'!FK$1-'PCF decay matrix'!$A7)))</f>
        <v>1.6843609725588602</v>
      </c>
      <c r="FL7" s="4">
        <f ca="1">IF($A7&gt;FL$1,0,$B7*(1-Parameters!$B$58)*(1-Parameters!$B$60^('PCF decay matrix'!FL$1-'PCF decay matrix'!$A7)))</f>
        <v>1.6846621183307422</v>
      </c>
      <c r="FM7" s="4">
        <f ca="1">IF($A7&gt;FM$1,0,$B7*(1-Parameters!$B$58)*(1-Parameters!$B$60^('PCF decay matrix'!FM$1-'PCF decay matrix'!$A7)))</f>
        <v>1.6849535784781302</v>
      </c>
      <c r="FN7" s="4">
        <f ca="1">IF($A7&gt;FN$1,0,$B7*(1-Parameters!$B$58)*(1-Parameters!$B$60^('PCF decay matrix'!FN$1-'PCF decay matrix'!$A7)))</f>
        <v>1.6852356645156814</v>
      </c>
      <c r="FO7" s="4">
        <f ca="1">IF($A7&gt;FO$1,0,$B7*(1-Parameters!$B$58)*(1-Parameters!$B$60^('PCF decay matrix'!FO$1-'PCF decay matrix'!$A7)))</f>
        <v>1.6855086779389383</v>
      </c>
      <c r="FP7" s="4">
        <f ca="1">IF($A7&gt;FP$1,0,$B7*(1-Parameters!$B$58)*(1-Parameters!$B$60^('PCF decay matrix'!FP$1-'PCF decay matrix'!$A7)))</f>
        <v>1.6857729105465689</v>
      </c>
      <c r="FQ7" s="4">
        <f ca="1">IF($A7&gt;FQ$1,0,$B7*(1-Parameters!$B$58)*(1-Parameters!$B$60^('PCF decay matrix'!FQ$1-'PCF decay matrix'!$A7)))</f>
        <v>1.6860286447522443</v>
      </c>
      <c r="FR7" s="4">
        <f ca="1">IF($A7&gt;FR$1,0,$B7*(1-Parameters!$B$58)*(1-Parameters!$B$60^('PCF decay matrix'!FR$1-'PCF decay matrix'!$A7)))</f>
        <v>1.6862761538864839</v>
      </c>
      <c r="FS7" s="4">
        <f ca="1">IF($A7&gt;FS$1,0,$B7*(1-Parameters!$B$58)*(1-Parameters!$B$60^('PCF decay matrix'!FS$1-'PCF decay matrix'!$A7)))</f>
        <v>1.6865157024887918</v>
      </c>
      <c r="FT7" s="4">
        <f ca="1">IF($A7&gt;FT$1,0,$B7*(1-Parameters!$B$58)*(1-Parameters!$B$60^('PCF decay matrix'!FT$1-'PCF decay matrix'!$A7)))</f>
        <v>1.6867475465904007</v>
      </c>
      <c r="FU7" s="4">
        <f ca="1">IF($A7&gt;FU$1,0,$B7*(1-Parameters!$B$58)*(1-Parameters!$B$60^('PCF decay matrix'!FU$1-'PCF decay matrix'!$A7)))</f>
        <v>1.6869719339879181</v>
      </c>
      <c r="FV7" s="4">
        <f ca="1">IF($A7&gt;FV$1,0,$B7*(1-Parameters!$B$58)*(1-Parameters!$B$60^('PCF decay matrix'!FV$1-'PCF decay matrix'!$A7)))</f>
        <v>1.6871891045081739</v>
      </c>
      <c r="FW7" s="4">
        <f ca="1">IF($A7&gt;FW$1,0,$B7*(1-Parameters!$B$58)*(1-Parameters!$B$60^('PCF decay matrix'!FW$1-'PCF decay matrix'!$A7)))</f>
        <v>1.6873992902645487</v>
      </c>
      <c r="FX7" s="4">
        <f ca="1">IF($A7&gt;FX$1,0,$B7*(1-Parameters!$B$58)*(1-Parameters!$B$60^('PCF decay matrix'!FX$1-'PCF decay matrix'!$A7)))</f>
        <v>1.6876027159050586</v>
      </c>
      <c r="FY7" s="4">
        <f ca="1">IF($A7&gt;FY$1,0,$B7*(1-Parameters!$B$58)*(1-Parameters!$B$60^('PCF decay matrix'!FY$1-'PCF decay matrix'!$A7)))</f>
        <v>1.6877995988524594</v>
      </c>
      <c r="FZ7" s="4">
        <f ca="1">IF($A7&gt;FZ$1,0,$B7*(1-Parameters!$B$58)*(1-Parameters!$B$60^('PCF decay matrix'!FZ$1-'PCF decay matrix'!$A7)))</f>
        <v>1.6879901495366321</v>
      </c>
      <c r="GA7" s="4">
        <f ca="1">IF($A7&gt;GA$1,0,$B7*(1-Parameters!$B$58)*(1-Parameters!$B$60^('PCF decay matrix'!GA$1-'PCF decay matrix'!$A7)))</f>
        <v>1.688174571619488</v>
      </c>
      <c r="GB7" s="4">
        <f ca="1">IF($A7&gt;GB$1,0,$B7*(1-Parameters!$B$58)*(1-Parameters!$B$60^('PCF decay matrix'!GB$1-'PCF decay matrix'!$A7)))</f>
        <v>1.6883530622126479</v>
      </c>
      <c r="GC7" s="4">
        <f ca="1">IF($A7&gt;GC$1,0,$B7*(1-Parameters!$B$58)*(1-Parameters!$B$60^('PCF decay matrix'!GC$1-'PCF decay matrix'!$A7)))</f>
        <v>1.6885258120881141</v>
      </c>
      <c r="GD7" s="4">
        <f ca="1">IF($A7&gt;GD$1,0,$B7*(1-Parameters!$B$58)*(1-Parameters!$B$60^('PCF decay matrix'!GD$1-'PCF decay matrix'!$A7)))</f>
        <v>1.6886930058821694</v>
      </c>
      <c r="GE7" s="4">
        <f ca="1">IF($A7&gt;GE$1,0,$B7*(1-Parameters!$B$58)*(1-Parameters!$B$60^('PCF decay matrix'!GE$1-'PCF decay matrix'!$A7)))</f>
        <v>1.6888548222927178</v>
      </c>
      <c r="GF7" s="4">
        <f ca="1">IF($A7&gt;GF$1,0,$B7*(1-Parameters!$B$58)*(1-Parameters!$B$60^('PCF decay matrix'!GF$1-'PCF decay matrix'!$A7)))</f>
        <v>1.6890114342702773</v>
      </c>
      <c r="GG7" s="4">
        <f ca="1">IF($A7&gt;GG$1,0,$B7*(1-Parameters!$B$58)*(1-Parameters!$B$60^('PCF decay matrix'!GG$1-'PCF decay matrix'!$A7)))</f>
        <v>1.6891630092028327</v>
      </c>
      <c r="GH7" s="4">
        <f ca="1">IF($A7&gt;GH$1,0,$B7*(1-Parameters!$B$58)*(1-Parameters!$B$60^('PCF decay matrix'!GH$1-'PCF decay matrix'!$A7)))</f>
        <v>1.6893097090947382</v>
      </c>
      <c r="GI7" s="4">
        <f ca="1">IF($A7&gt;GI$1,0,$B7*(1-Parameters!$B$58)*(1-Parameters!$B$60^('PCF decay matrix'!GI$1-'PCF decay matrix'!$A7)))</f>
        <v>1.6894516907398707</v>
      </c>
      <c r="GJ7" s="4">
        <f ca="1">IF($A7&gt;GJ$1,0,$B7*(1-Parameters!$B$58)*(1-Parameters!$B$60^('PCF decay matrix'!GJ$1-'PCF decay matrix'!$A7)))</f>
        <v>1.6895891058892125</v>
      </c>
      <c r="GK7" s="4">
        <f ca="1">IF($A7&gt;GK$1,0,$B7*(1-Parameters!$B$58)*(1-Parameters!$B$60^('PCF decay matrix'!GK$1-'PCF decay matrix'!$A7)))</f>
        <v>1.6897221014130424</v>
      </c>
    </row>
    <row r="8" spans="1:193" x14ac:dyDescent="0.25">
      <c r="A8">
        <v>2016</v>
      </c>
      <c r="B8" s="20">
        <f ca="1">'PCF model'!D8</f>
        <v>2.5610771640799315</v>
      </c>
      <c r="C8">
        <f>IF($A8&gt;C$1,0,$B8*(1-Parameters!$B$58)*(1-Parameters!$B$60^('PCF decay matrix'!C$1-'PCF decay matrix'!$A8)))</f>
        <v>0</v>
      </c>
      <c r="D8">
        <f>IF($A8&gt;D$1,0,$B8*(1-Parameters!$B$58)*(1-Parameters!$B$60^('PCF decay matrix'!D$1-'PCF decay matrix'!$A8)))</f>
        <v>0</v>
      </c>
      <c r="E8">
        <f>IF($A8&gt;E$1,0,$B8*(1-Parameters!$B$58)*(1-Parameters!$B$60^('PCF decay matrix'!E$1-'PCF decay matrix'!$A8)))</f>
        <v>0</v>
      </c>
      <c r="F8">
        <f>IF($A8&gt;F$1,0,$B8*(1-Parameters!$B$58)*(1-Parameters!$B$60^('PCF decay matrix'!F$1-'PCF decay matrix'!$A8)))</f>
        <v>0</v>
      </c>
      <c r="G8">
        <f>IF($A8&gt;G$1,0,$B8*(1-Parameters!$B$58)*(1-Parameters!$B$60^('PCF decay matrix'!G$1-'PCF decay matrix'!$A8)))</f>
        <v>0</v>
      </c>
      <c r="H8">
        <f>IF($A8&gt;H$1,0,$B8*(1-Parameters!$B$58)*(1-Parameters!$B$60^('PCF decay matrix'!H$1-'PCF decay matrix'!$A8)))</f>
        <v>0</v>
      </c>
      <c r="I8">
        <f ca="1">IF($A8&gt;I$1,0,$B8*(1-Parameters!$B$58)*(1-Parameters!$B$60^('PCF decay matrix'!I$1-'PCF decay matrix'!$A8)))</f>
        <v>0</v>
      </c>
      <c r="J8">
        <f ca="1">IF($A8&gt;J$1,0,$B8*(1-Parameters!$B$58)*(1-Parameters!$B$60^('PCF decay matrix'!J$1-'PCF decay matrix'!$A8)))</f>
        <v>5.1951352842569271E-2</v>
      </c>
      <c r="K8">
        <f ca="1">IF($A8&gt;K$1,0,$B8*(1-Parameters!$B$58)*(1-Parameters!$B$60^('PCF decay matrix'!K$1-'PCF decay matrix'!$A8)))</f>
        <v>0.10223181622705542</v>
      </c>
      <c r="L8">
        <f ca="1">IF($A8&gt;L$1,0,$B8*(1-Parameters!$B$58)*(1-Parameters!$B$60^('PCF decay matrix'!L$1-'PCF decay matrix'!$A8)))</f>
        <v>0.15089513026662929</v>
      </c>
      <c r="M8">
        <f ca="1">IF($A8&gt;M$1,0,$B8*(1-Parameters!$B$58)*(1-Parameters!$B$60^('PCF decay matrix'!M$1-'PCF decay matrix'!$A8)))</f>
        <v>0.19799330665385911</v>
      </c>
      <c r="N8">
        <f ca="1">IF($A8&gt;N$1,0,$B8*(1-Parameters!$B$58)*(1-Parameters!$B$60^('PCF decay matrix'!N$1-'PCF decay matrix'!$A8)))</f>
        <v>0.24357668425117421</v>
      </c>
      <c r="O8">
        <f ca="1">IF($A8&gt;O$1,0,$B8*(1-Parameters!$B$58)*(1-Parameters!$B$60^('PCF decay matrix'!O$1-'PCF decay matrix'!$A8)))</f>
        <v>0.28769398289339509</v>
      </c>
      <c r="P8">
        <f ca="1">IF($A8&gt;P$1,0,$B8*(1-Parameters!$B$58)*(1-Parameters!$B$60^('PCF decay matrix'!P$1-'PCF decay matrix'!$A8)))</f>
        <v>0.33039235545983542</v>
      </c>
      <c r="Q8">
        <f ca="1">IF($A8&gt;Q$1,0,$B8*(1-Parameters!$B$58)*(1-Parameters!$B$60^('PCF decay matrix'!Q$1-'PCF decay matrix'!$A8)))</f>
        <v>0.37171743827163228</v>
      </c>
      <c r="R8">
        <f ca="1">IF($A8&gt;R$1,0,$B8*(1-Parameters!$B$58)*(1-Parameters!$B$60^('PCF decay matrix'!R$1-'PCF decay matrix'!$A8)))</f>
        <v>0.4117133998681668</v>
      </c>
      <c r="S8">
        <f ca="1">IF($A8&gt;S$1,0,$B8*(1-Parameters!$B$58)*(1-Parameters!$B$60^('PCF decay matrix'!S$1-'PCF decay matrix'!$A8)))</f>
        <v>0.45042298821470989</v>
      </c>
      <c r="T8">
        <f ca="1">IF($A8&gt;T$1,0,$B8*(1-Parameters!$B$58)*(1-Parameters!$B$60^('PCF decay matrix'!T$1-'PCF decay matrix'!$A8)))</f>
        <v>0.48788757639174868</v>
      </c>
      <c r="U8">
        <f ca="1">IF($A8&gt;U$1,0,$B8*(1-Parameters!$B$58)*(1-Parameters!$B$60^('PCF decay matrix'!U$1-'PCF decay matrix'!$A8)))</f>
        <v>0.52414720681482618</v>
      </c>
      <c r="V8">
        <f ca="1">IF($A8&gt;V$1,0,$B8*(1-Parameters!$B$58)*(1-Parameters!$B$60^('PCF decay matrix'!V$1-'PCF decay matrix'!$A8)))</f>
        <v>0.55924063403215629</v>
      </c>
      <c r="W8">
        <f ca="1">IF($A8&gt;W$1,0,$B8*(1-Parameters!$B$58)*(1-Parameters!$B$60^('PCF decay matrix'!W$1-'PCF decay matrix'!$A8)))</f>
        <v>0.59320536614575892</v>
      </c>
      <c r="X8">
        <f ca="1">IF($A8&gt;X$1,0,$B8*(1-Parameters!$B$58)*(1-Parameters!$B$60^('PCF decay matrix'!X$1-'PCF decay matrix'!$A8)))</f>
        <v>0.62607770490038173</v>
      </c>
      <c r="Y8">
        <f ca="1">IF($A8&gt;Y$1,0,$B8*(1-Parameters!$B$58)*(1-Parameters!$B$60^('PCF decay matrix'!Y$1-'PCF decay matrix'!$A8)))</f>
        <v>0.65789278448306177</v>
      </c>
      <c r="Z8">
        <f ca="1">IF($A8&gt;Z$1,0,$B8*(1-Parameters!$B$58)*(1-Parameters!$B$60^('PCF decay matrix'!Z$1-'PCF decay matrix'!$A8)))</f>
        <v>0.68868460907479168</v>
      </c>
      <c r="AA8">
        <f ca="1">IF($A8&gt;AA$1,0,$B8*(1-Parameters!$B$58)*(1-Parameters!$B$60^('PCF decay matrix'!AA$1-'PCF decay matrix'!$A8)))</f>
        <v>0.71848608919442725</v>
      </c>
      <c r="AB8">
        <f ca="1">IF($A8&gt;AB$1,0,$B8*(1-Parameters!$B$58)*(1-Parameters!$B$60^('PCF decay matrix'!AB$1-'PCF decay matrix'!$A8)))</f>
        <v>0.74732907687368166</v>
      </c>
      <c r="AC8">
        <f ca="1">IF($A8&gt;AC$1,0,$B8*(1-Parameters!$B$58)*(1-Parameters!$B$60^('PCF decay matrix'!AC$1-'PCF decay matrix'!$A8)))</f>
        <v>0.77524439970080161</v>
      </c>
      <c r="AD8">
        <f ca="1">IF($A8&gt;AD$1,0,$B8*(1-Parameters!$B$58)*(1-Parameters!$B$60^('PCF decay matrix'!AD$1-'PCF decay matrix'!$A8)))</f>
        <v>0.80226189376931034</v>
      </c>
      <c r="AE8">
        <f ca="1">IF($A8&gt;AE$1,0,$B8*(1-Parameters!$B$58)*(1-Parameters!$B$60^('PCF decay matrix'!AE$1-'PCF decay matrix'!$A8)))</f>
        <v>0.82841043556703442</v>
      </c>
      <c r="AF8">
        <f ca="1">IF($A8&gt;AF$1,0,$B8*(1-Parameters!$B$58)*(1-Parameters!$B$60^('PCF decay matrix'!AF$1-'PCF decay matrix'!$A8)))</f>
        <v>0.85371797283949669</v>
      </c>
      <c r="AG8">
        <f ca="1">IF($A8&gt;AG$1,0,$B8*(1-Parameters!$B$58)*(1-Parameters!$B$60^('PCF decay matrix'!AG$1-'PCF decay matrix'!$A8)))</f>
        <v>0.87821155446066457</v>
      </c>
      <c r="AH8">
        <f ca="1">IF($A8&gt;AH$1,0,$B8*(1-Parameters!$B$58)*(1-Parameters!$B$60^('PCF decay matrix'!AH$1-'PCF decay matrix'!$A8)))</f>
        <v>0.90191735934297601</v>
      </c>
      <c r="AI8">
        <f ca="1">IF($A8&gt;AI$1,0,$B8*(1-Parameters!$B$58)*(1-Parameters!$B$60^('PCF decay matrix'!AI$1-'PCF decay matrix'!$A8)))</f>
        <v>0.9248607244175453</v>
      </c>
      <c r="AJ8">
        <f ca="1">IF($A8&gt;AJ$1,0,$B8*(1-Parameters!$B$58)*(1-Parameters!$B$60^('PCF decay matrix'!AJ$1-'PCF decay matrix'!$A8)))</f>
        <v>0.94706617171445406</v>
      </c>
      <c r="AK8">
        <f ca="1">IF($A8&gt;AK$1,0,$B8*(1-Parameters!$B$58)*(1-Parameters!$B$60^('PCF decay matrix'!AK$1-'PCF decay matrix'!$A8)))</f>
        <v>0.96855743457206889</v>
      </c>
      <c r="AL8">
        <f ca="1">IF($A8&gt;AL$1,0,$B8*(1-Parameters!$B$58)*(1-Parameters!$B$60^('PCF decay matrix'!AL$1-'PCF decay matrix'!$A8)))</f>
        <v>0.98935748300340109</v>
      </c>
      <c r="AM8">
        <f ca="1">IF($A8&gt;AM$1,0,$B8*(1-Parameters!$B$58)*(1-Parameters!$B$60^('PCF decay matrix'!AM$1-'PCF decay matrix'!$A8)))</f>
        <v>1.0094885482466183</v>
      </c>
      <c r="AN8">
        <f ca="1">IF($A8&gt;AN$1,0,$B8*(1-Parameters!$B$58)*(1-Parameters!$B$60^('PCF decay matrix'!AN$1-'PCF decay matrix'!$A8)))</f>
        <v>1.0289721465259467</v>
      </c>
      <c r="AO8">
        <f ca="1">IF($A8&gt;AO$1,0,$B8*(1-Parameters!$B$58)*(1-Parameters!$B$60^('PCF decay matrix'!AO$1-'PCF decay matrix'!$A8)))</f>
        <v>1.0478291020483654</v>
      </c>
      <c r="AP8">
        <f ca="1">IF($A8&gt;AP$1,0,$B8*(1-Parameters!$B$58)*(1-Parameters!$B$60^('PCF decay matrix'!AP$1-'PCF decay matrix'!$A8)))</f>
        <v>1.0660795692606639</v>
      </c>
      <c r="AQ8">
        <f ca="1">IF($A8&gt;AQ$1,0,$B8*(1-Parameters!$B$58)*(1-Parameters!$B$60^('PCF decay matrix'!AQ$1-'PCF decay matrix'!$A8)))</f>
        <v>1.083743054390657</v>
      </c>
      <c r="AR8">
        <f ca="1">IF($A8&gt;AR$1,0,$B8*(1-Parameters!$B$58)*(1-Parameters!$B$60^('PCF decay matrix'!AR$1-'PCF decay matrix'!$A8)))</f>
        <v>1.1008384362955781</v>
      </c>
      <c r="AS8">
        <f ca="1">IF($A8&gt;AS$1,0,$B8*(1-Parameters!$B$58)*(1-Parameters!$B$60^('PCF decay matrix'!AS$1-'PCF decay matrix'!$A8)))</f>
        <v>1.1173839866399353</v>
      </c>
      <c r="AT8">
        <f ca="1">IF($A8&gt;AT$1,0,$B8*(1-Parameters!$B$58)*(1-Parameters!$B$60^('PCF decay matrix'!AT$1-'PCF decay matrix'!$A8)))</f>
        <v>1.1333973894243945</v>
      </c>
      <c r="AU8">
        <f ca="1">IF($A8&gt;AU$1,0,$B8*(1-Parameters!$B$58)*(1-Parameters!$B$60^('PCF decay matrix'!AU$1-'PCF decay matrix'!$A8)))</f>
        <v>1.1488957598865643</v>
      </c>
      <c r="AV8">
        <f ca="1">IF($A8&gt;AV$1,0,$B8*(1-Parameters!$B$58)*(1-Parameters!$B$60^('PCF decay matrix'!AV$1-'PCF decay matrix'!$A8)))</f>
        <v>1.1638956627938819</v>
      </c>
      <c r="AW8">
        <f ca="1">IF($A8&gt;AW$1,0,$B8*(1-Parameters!$B$58)*(1-Parameters!$B$60^('PCF decay matrix'!AW$1-'PCF decay matrix'!$A8)))</f>
        <v>1.1784131301481531</v>
      </c>
      <c r="AX8">
        <f ca="1">IF($A8&gt;AX$1,0,$B8*(1-Parameters!$B$58)*(1-Parameters!$B$60^('PCF decay matrix'!AX$1-'PCF decay matrix'!$A8)))</f>
        <v>1.1924636783206692</v>
      </c>
      <c r="AY8">
        <f ca="1">IF($A8&gt;AY$1,0,$B8*(1-Parameters!$B$58)*(1-Parameters!$B$60^('PCF decay matrix'!AY$1-'PCF decay matrix'!$A8)))</f>
        <v>1.2060623246362137</v>
      </c>
      <c r="AZ8">
        <f ca="1">IF($A8&gt;AZ$1,0,$B8*(1-Parameters!$B$58)*(1-Parameters!$B$60^('PCF decay matrix'!AZ$1-'PCF decay matrix'!$A8)))</f>
        <v>1.2192236034236845</v>
      </c>
      <c r="BA8">
        <f ca="1">IF($A8&gt;BA$1,0,$B8*(1-Parameters!$B$58)*(1-Parameters!$B$60^('PCF decay matrix'!BA$1-'PCF decay matrix'!$A8)))</f>
        <v>1.231961581550487</v>
      </c>
      <c r="BB8">
        <f ca="1">IF($A8&gt;BB$1,0,$B8*(1-Parameters!$B$58)*(1-Parameters!$B$60^('PCF decay matrix'!BB$1-'PCF decay matrix'!$A8)))</f>
        <v>1.2442898734573005</v>
      </c>
      <c r="BC8">
        <f ca="1">IF($A8&gt;BC$1,0,$B8*(1-Parameters!$B$58)*(1-Parameters!$B$60^('PCF decay matrix'!BC$1-'PCF decay matrix'!$A8)))</f>
        <v>1.25622165570929</v>
      </c>
      <c r="BD8">
        <f ca="1">IF($A8&gt;BD$1,0,$B8*(1-Parameters!$B$58)*(1-Parameters!$B$60^('PCF decay matrix'!BD$1-'PCF decay matrix'!$A8)))</f>
        <v>1.2677696810793093</v>
      </c>
      <c r="BE8">
        <f ca="1">IF($A8&gt;BE$1,0,$B8*(1-Parameters!$B$58)*(1-Parameters!$B$60^('PCF decay matrix'!BE$1-'PCF decay matrix'!$A8)))</f>
        <v>1.2789462921781563</v>
      </c>
      <c r="BF8">
        <f ca="1">IF($A8&gt;BF$1,0,$B8*(1-Parameters!$B$58)*(1-Parameters!$B$60^('PCF decay matrix'!BF$1-'PCF decay matrix'!$A8)))</f>
        <v>1.2897634346464413</v>
      </c>
      <c r="BG8">
        <f ca="1">IF($A8&gt;BG$1,0,$B8*(1-Parameters!$B$58)*(1-Parameters!$B$60^('PCF decay matrix'!BG$1-'PCF decay matrix'!$A8)))</f>
        <v>1.3002326699221725</v>
      </c>
      <c r="BH8">
        <f ca="1">IF($A8&gt;BH$1,0,$B8*(1-Parameters!$B$58)*(1-Parameters!$B$60^('PCF decay matrix'!BH$1-'PCF decay matrix'!$A8)))</f>
        <v>1.3103651875977012</v>
      </c>
      <c r="BI8">
        <f ca="1">IF($A8&gt;BI$1,0,$B8*(1-Parameters!$B$58)*(1-Parameters!$B$60^('PCF decay matrix'!BI$1-'PCF decay matrix'!$A8)))</f>
        <v>1.3201718173792383</v>
      </c>
      <c r="BJ8">
        <f ca="1">IF($A8&gt;BJ$1,0,$B8*(1-Parameters!$B$58)*(1-Parameters!$B$60^('PCF decay matrix'!BJ$1-'PCF decay matrix'!$A8)))</f>
        <v>1.3296630406617194</v>
      </c>
      <c r="BK8">
        <f ca="1">IF($A8&gt;BK$1,0,$B8*(1-Parameters!$B$58)*(1-Parameters!$B$60^('PCF decay matrix'!BK$1-'PCF decay matrix'!$A8)))</f>
        <v>1.3388490017313943</v>
      </c>
      <c r="BL8">
        <f ca="1">IF($A8&gt;BL$1,0,$B8*(1-Parameters!$B$58)*(1-Parameters!$B$60^('PCF decay matrix'!BL$1-'PCF decay matrix'!$A8)))</f>
        <v>1.3477395186081105</v>
      </c>
      <c r="BM8">
        <f ca="1">IF($A8&gt;BM$1,0,$B8*(1-Parameters!$B$58)*(1-Parameters!$B$60^('PCF decay matrix'!BM$1-'PCF decay matrix'!$A8)))</f>
        <v>1.3563440935388829</v>
      </c>
      <c r="BN8">
        <f ca="1">IF($A8&gt;BN$1,0,$B8*(1-Parameters!$B$58)*(1-Parameters!$B$60^('PCF decay matrix'!BN$1-'PCF decay matrix'!$A8)))</f>
        <v>1.3646719231539619</v>
      </c>
      <c r="BO8">
        <f ca="1">IF($A8&gt;BO$1,0,$B8*(1-Parameters!$B$58)*(1-Parameters!$B$60^('PCF decay matrix'!BO$1-'PCF decay matrix'!$A8)))</f>
        <v>1.3727319082962568</v>
      </c>
      <c r="BP8">
        <f ca="1">IF($A8&gt;BP$1,0,$B8*(1-Parameters!$B$58)*(1-Parameters!$B$60^('PCF decay matrix'!BP$1-'PCF decay matrix'!$A8)))</f>
        <v>1.3805326635346187</v>
      </c>
      <c r="BQ8">
        <f ca="1">IF($A8&gt;BQ$1,0,$B8*(1-Parameters!$B$58)*(1-Parameters!$B$60^('PCF decay matrix'!BQ$1-'PCF decay matrix'!$A8)))</f>
        <v>1.3880825263711529</v>
      </c>
      <c r="BR8">
        <f ca="1">IF($A8&gt;BR$1,0,$B8*(1-Parameters!$B$58)*(1-Parameters!$B$60^('PCF decay matrix'!BR$1-'PCF decay matrix'!$A8)))</f>
        <v>1.3953895661523998</v>
      </c>
      <c r="BS8">
        <f ca="1">IF($A8&gt;BS$1,0,$B8*(1-Parameters!$B$58)*(1-Parameters!$B$60^('PCF decay matrix'!BS$1-'PCF decay matrix'!$A8)))</f>
        <v>1.4024615926939092</v>
      </c>
      <c r="BT8">
        <f ca="1">IF($A8&gt;BT$1,0,$B8*(1-Parameters!$B$58)*(1-Parameters!$B$60^('PCF decay matrix'!BT$1-'PCF decay matrix'!$A8)))</f>
        <v>1.4093061646274261</v>
      </c>
      <c r="BU8">
        <f ca="1">IF($A8&gt;BU$1,0,$B8*(1-Parameters!$B$58)*(1-Parameters!$B$60^('PCF decay matrix'!BU$1-'PCF decay matrix'!$A8)))</f>
        <v>1.4159305974796093</v>
      </c>
      <c r="BV8">
        <f ca="1">IF($A8&gt;BV$1,0,$B8*(1-Parameters!$B$58)*(1-Parameters!$B$60^('PCF decay matrix'!BV$1-'PCF decay matrix'!$A8)))</f>
        <v>1.4223419714909182</v>
      </c>
      <c r="BW8">
        <f ca="1">IF($A8&gt;BW$1,0,$B8*(1-Parameters!$B$58)*(1-Parameters!$B$60^('PCF decay matrix'!BW$1-'PCF decay matrix'!$A8)))</f>
        <v>1.4285471391830231</v>
      </c>
      <c r="BX8">
        <f ca="1">IF($A8&gt;BX$1,0,$B8*(1-Parameters!$B$58)*(1-Parameters!$B$60^('PCF decay matrix'!BX$1-'PCF decay matrix'!$A8)))</f>
        <v>1.4345527326828298</v>
      </c>
      <c r="BY8">
        <f ca="1">IF($A8&gt;BY$1,0,$B8*(1-Parameters!$B$58)*(1-Parameters!$B$60^('PCF decay matrix'!BY$1-'PCF decay matrix'!$A8)))</f>
        <v>1.4403651708109413</v>
      </c>
      <c r="BZ8">
        <f ca="1">IF($A8&gt;BZ$1,0,$B8*(1-Parameters!$B$58)*(1-Parameters!$B$60^('PCF decay matrix'!BZ$1-'PCF decay matrix'!$A8)))</f>
        <v>1.4459906659421409</v>
      </c>
      <c r="CA8">
        <f ca="1">IF($A8&gt;CA$1,0,$B8*(1-Parameters!$B$58)*(1-Parameters!$B$60^('PCF decay matrix'!CA$1-'PCF decay matrix'!$A8)))</f>
        <v>1.4514352306452205</v>
      </c>
      <c r="CB8">
        <f ca="1">IF($A8&gt;CB$1,0,$B8*(1-Parameters!$B$58)*(1-Parameters!$B$60^('PCF decay matrix'!CB$1-'PCF decay matrix'!$A8)))</f>
        <v>1.456704684109257</v>
      </c>
      <c r="CC8">
        <f ca="1">IF($A8&gt;CC$1,0,$B8*(1-Parameters!$B$58)*(1-Parameters!$B$60^('PCF decay matrix'!CC$1-'PCF decay matrix'!$A8)))</f>
        <v>1.4618046583632023</v>
      </c>
      <c r="CD8">
        <f ca="1">IF($A8&gt;CD$1,0,$B8*(1-Parameters!$B$58)*(1-Parameters!$B$60^('PCF decay matrix'!CD$1-'PCF decay matrix'!$A8)))</f>
        <v>1.4667406042954363</v>
      </c>
      <c r="CE8">
        <f ca="1">IF($A8&gt;CE$1,0,$B8*(1-Parameters!$B$58)*(1-Parameters!$B$60^('PCF decay matrix'!CE$1-'PCF decay matrix'!$A8)))</f>
        <v>1.4715177974797133</v>
      </c>
      <c r="CF8">
        <f ca="1">IF($A8&gt;CF$1,0,$B8*(1-Parameters!$B$58)*(1-Parameters!$B$60^('PCF decay matrix'!CF$1-'PCF decay matrix'!$A8)))</f>
        <v>1.4761413438137336</v>
      </c>
      <c r="CG8">
        <f ca="1">IF($A8&gt;CG$1,0,$B8*(1-Parameters!$B$58)*(1-Parameters!$B$60^('PCF decay matrix'!CG$1-'PCF decay matrix'!$A8)))</f>
        <v>1.4806161849763626</v>
      </c>
      <c r="CH8">
        <f ca="1">IF($A8&gt;CH$1,0,$B8*(1-Parameters!$B$58)*(1-Parameters!$B$60^('PCF decay matrix'!CH$1-'PCF decay matrix'!$A8)))</f>
        <v>1.4849471037093311</v>
      </c>
      <c r="CI8">
        <f ca="1">IF($A8&gt;CI$1,0,$B8*(1-Parameters!$B$58)*(1-Parameters!$B$60^('PCF decay matrix'!CI$1-'PCF decay matrix'!$A8)))</f>
        <v>1.4891387289290654</v>
      </c>
      <c r="CJ8">
        <f ca="1">IF($A8&gt;CJ$1,0,$B8*(1-Parameters!$B$58)*(1-Parameters!$B$60^('PCF decay matrix'!CJ$1-'PCF decay matrix'!$A8)))</f>
        <v>1.4931955406741029</v>
      </c>
      <c r="CK8">
        <f ca="1">IF($A8&gt;CK$1,0,$B8*(1-Parameters!$B$58)*(1-Parameters!$B$60^('PCF decay matrix'!CK$1-'PCF decay matrix'!$A8)))</f>
        <v>1.4971218748933917</v>
      </c>
      <c r="CL8">
        <f ca="1">IF($A8&gt;CL$1,0,$B8*(1-Parameters!$B$58)*(1-Parameters!$B$60^('PCF decay matrix'!CL$1-'PCF decay matrix'!$A8)))</f>
        <v>1.5009219280805808</v>
      </c>
      <c r="CM8">
        <f ca="1">IF($A8&gt;CM$1,0,$B8*(1-Parameters!$B$58)*(1-Parameters!$B$60^('PCF decay matrix'!CM$1-'PCF decay matrix'!$A8)))</f>
        <v>1.5045997617592644</v>
      </c>
      <c r="CN8">
        <f ca="1">IF($A8&gt;CN$1,0,$B8*(1-Parameters!$B$58)*(1-Parameters!$B$60^('PCF decay matrix'!CN$1-'PCF decay matrix'!$A8)))</f>
        <v>1.5081593068239645</v>
      </c>
      <c r="CO8">
        <f ca="1">IF($A8&gt;CO$1,0,$B8*(1-Parameters!$B$58)*(1-Parameters!$B$60^('PCF decay matrix'!CO$1-'PCF decay matrix'!$A8)))</f>
        <v>1.5116043677415014</v>
      </c>
      <c r="CP8" s="4">
        <f ca="1">IF($A8&gt;CP$1,0,$B8*(1-Parameters!$B$58)*(1-Parameters!$B$60^('PCF decay matrix'!CP$1-'PCF decay matrix'!$A8)))</f>
        <v>1.5149386266172316</v>
      </c>
      <c r="CQ8" s="4">
        <f ca="1">IF($A8&gt;CQ$1,0,$B8*(1-Parameters!$B$58)*(1-Parameters!$B$60^('PCF decay matrix'!CQ$1-'PCF decay matrix'!$A8)))</f>
        <v>1.5181656471305103</v>
      </c>
      <c r="CR8" s="4">
        <f ca="1">IF($A8&gt;CR$1,0,$B8*(1-Parameters!$B$58)*(1-Parameters!$B$60^('PCF decay matrix'!CR$1-'PCF decay matrix'!$A8)))</f>
        <v>1.5212888783435758</v>
      </c>
      <c r="CS8" s="4">
        <f ca="1">IF($A8&gt;CS$1,0,$B8*(1-Parameters!$B$58)*(1-Parameters!$B$60^('PCF decay matrix'!CS$1-'PCF decay matrix'!$A8)))</f>
        <v>1.5243116583879321</v>
      </c>
      <c r="CT8" s="4">
        <f ca="1">IF($A8&gt;CT$1,0,$B8*(1-Parameters!$B$58)*(1-Parameters!$B$60^('PCF decay matrix'!CT$1-'PCF decay matrix'!$A8)))</f>
        <v>1.5272372180321665</v>
      </c>
      <c r="CU8" s="4">
        <f ca="1">IF($A8&gt;CU$1,0,$B8*(1-Parameters!$B$58)*(1-Parameters!$B$60^('PCF decay matrix'!CU$1-'PCF decay matrix'!$A8)))</f>
        <v>1.5300686841350191</v>
      </c>
      <c r="CV8" s="4">
        <f ca="1">IF($A8&gt;CV$1,0,$B8*(1-Parameters!$B$58)*(1-Parameters!$B$60^('PCF decay matrix'!CV$1-'PCF decay matrix'!$A8)))</f>
        <v>1.5328090829873899</v>
      </c>
      <c r="CW8" s="4">
        <f ca="1">IF($A8&gt;CW$1,0,$B8*(1-Parameters!$B$58)*(1-Parameters!$B$60^('PCF decay matrix'!CW$1-'PCF decay matrix'!$A8)))</f>
        <v>1.5354613435468611</v>
      </c>
      <c r="CX8" s="4">
        <f ca="1">IF($A8&gt;CX$1,0,$B8*(1-Parameters!$B$58)*(1-Parameters!$B$60^('PCF decay matrix'!CX$1-'PCF decay matrix'!$A8)))</f>
        <v>1.538028300568187</v>
      </c>
      <c r="CY8" s="4">
        <f ca="1">IF($A8&gt;CY$1,0,$B8*(1-Parameters!$B$58)*(1-Parameters!$B$60^('PCF decay matrix'!CY$1-'PCF decay matrix'!$A8)))</f>
        <v>1.5405126976330998</v>
      </c>
      <c r="CZ8" s="4">
        <f ca="1">IF($A8&gt;CZ$1,0,$B8*(1-Parameters!$B$58)*(1-Parameters!$B$60^('PCF decay matrix'!CZ$1-'PCF decay matrix'!$A8)))</f>
        <v>1.542917190082669</v>
      </c>
      <c r="DA8" s="4">
        <f ca="1">IF($A8&gt;DA$1,0,$B8*(1-Parameters!$B$58)*(1-Parameters!$B$60^('PCF decay matrix'!DA$1-'PCF decay matrix'!$A8)))</f>
        <v>1.5452443478553495</v>
      </c>
      <c r="DB8" s="4">
        <f ca="1">IF($A8&gt;DB$1,0,$B8*(1-Parameters!$B$58)*(1-Parameters!$B$60^('PCF decay matrix'!DB$1-'PCF decay matrix'!$A8)))</f>
        <v>1.5474966582337482</v>
      </c>
      <c r="DC8" s="4">
        <f ca="1">IF($A8&gt;DC$1,0,$B8*(1-Parameters!$B$58)*(1-Parameters!$B$60^('PCF decay matrix'!DC$1-'PCF decay matrix'!$A8)))</f>
        <v>1.5496765285030509</v>
      </c>
      <c r="DD8" s="4">
        <f ca="1">IF($A8&gt;DD$1,0,$B8*(1-Parameters!$B$58)*(1-Parameters!$B$60^('PCF decay matrix'!DD$1-'PCF decay matrix'!$A8)))</f>
        <v>1.5517862885239451</v>
      </c>
      <c r="DE8" s="4">
        <f ca="1">IF($A8&gt;DE$1,0,$B8*(1-Parameters!$B$58)*(1-Parameters!$B$60^('PCF decay matrix'!DE$1-'PCF decay matrix'!$A8)))</f>
        <v>1.5538281932227902</v>
      </c>
      <c r="DF8" s="4">
        <f ca="1">IF($A8&gt;DF$1,0,$B8*(1-Parameters!$B$58)*(1-Parameters!$B$60^('PCF decay matrix'!DF$1-'PCF decay matrix'!$A8)))</f>
        <v>1.5558044250017011</v>
      </c>
      <c r="DG8" s="4">
        <f ca="1">IF($A8&gt;DG$1,0,$B8*(1-Parameters!$B$58)*(1-Parameters!$B$60^('PCF decay matrix'!DG$1-'PCF decay matrix'!$A8)))</f>
        <v>1.5577170960711133</v>
      </c>
      <c r="DH8" s="4">
        <f ca="1">IF($A8&gt;DH$1,0,$B8*(1-Parameters!$B$58)*(1-Parameters!$B$60^('PCF decay matrix'!DH$1-'PCF decay matrix'!$A8)))</f>
        <v>1.5595682507073276</v>
      </c>
      <c r="DI8" s="4">
        <f ca="1">IF($A8&gt;DI$1,0,$B8*(1-Parameters!$B$58)*(1-Parameters!$B$60^('PCF decay matrix'!DI$1-'PCF decay matrix'!$A8)))</f>
        <v>1.5613598674374491</v>
      </c>
      <c r="DJ8" s="4">
        <f ca="1">IF($A8&gt;DJ$1,0,$B8*(1-Parameters!$B$58)*(1-Parameters!$B$60^('PCF decay matrix'!DJ$1-'PCF decay matrix'!$A8)))</f>
        <v>1.5630938611540497</v>
      </c>
      <c r="DK8" s="4">
        <f ca="1">IF($A8&gt;DK$1,0,$B8*(1-Parameters!$B$58)*(1-Parameters!$B$60^('PCF decay matrix'!DK$1-'PCF decay matrix'!$A8)))</f>
        <v>1.5647720851618185</v>
      </c>
      <c r="DL8" s="4">
        <f ca="1">IF($A8&gt;DL$1,0,$B8*(1-Parameters!$B$58)*(1-Parameters!$B$60^('PCF decay matrix'!DL$1-'PCF decay matrix'!$A8)))</f>
        <v>1.5663963331583872</v>
      </c>
      <c r="DM8" s="4">
        <f ca="1">IF($A8&gt;DM$1,0,$B8*(1-Parameters!$B$58)*(1-Parameters!$B$60^('PCF decay matrix'!DM$1-'PCF decay matrix'!$A8)))</f>
        <v>1.5679683411514473</v>
      </c>
      <c r="DN8" s="4">
        <f ca="1">IF($A8&gt;DN$1,0,$B8*(1-Parameters!$B$58)*(1-Parameters!$B$60^('PCF decay matrix'!DN$1-'PCF decay matrix'!$A8)))</f>
        <v>1.5694897893142064</v>
      </c>
      <c r="DO8" s="4">
        <f ca="1">IF($A8&gt;DO$1,0,$B8*(1-Parameters!$B$58)*(1-Parameters!$B$60^('PCF decay matrix'!DO$1-'PCF decay matrix'!$A8)))</f>
        <v>1.5709623037811697</v>
      </c>
      <c r="DP8" s="4">
        <f ca="1">IF($A8&gt;DP$1,0,$B8*(1-Parameters!$B$58)*(1-Parameters!$B$60^('PCF decay matrix'!DP$1-'PCF decay matrix'!$A8)))</f>
        <v>1.5723874583861641</v>
      </c>
      <c r="DQ8" s="4">
        <f ca="1">IF($A8&gt;DQ$1,0,$B8*(1-Parameters!$B$58)*(1-Parameters!$B$60^('PCF decay matrix'!DQ$1-'PCF decay matrix'!$A8)))</f>
        <v>1.5737667763444625</v>
      </c>
      <c r="DR8" s="4">
        <f ca="1">IF($A8&gt;DR$1,0,$B8*(1-Parameters!$B$58)*(1-Parameters!$B$60^('PCF decay matrix'!DR$1-'PCF decay matrix'!$A8)))</f>
        <v>1.5751017318808074</v>
      </c>
      <c r="DS8" s="4">
        <f ca="1">IF($A8&gt;DS$1,0,$B8*(1-Parameters!$B$58)*(1-Parameters!$B$60^('PCF decay matrix'!DS$1-'PCF decay matrix'!$A8)))</f>
        <v>1.5763937518050719</v>
      </c>
      <c r="DT8" s="4">
        <f ca="1">IF($A8&gt;DT$1,0,$B8*(1-Parameters!$B$58)*(1-Parameters!$B$60^('PCF decay matrix'!DT$1-'PCF decay matrix'!$A8)))</f>
        <v>1.5776442170372456</v>
      </c>
      <c r="DU8" s="4">
        <f ca="1">IF($A8&gt;DU$1,0,$B8*(1-Parameters!$B$58)*(1-Parameters!$B$60^('PCF decay matrix'!DU$1-'PCF decay matrix'!$A8)))</f>
        <v>1.5788544640833697</v>
      </c>
      <c r="DV8" s="4">
        <f ca="1">IF($A8&gt;DV$1,0,$B8*(1-Parameters!$B$58)*(1-Parameters!$B$60^('PCF decay matrix'!DV$1-'PCF decay matrix'!$A8)))</f>
        <v>1.5800257864640059</v>
      </c>
      <c r="DW8" s="4">
        <f ca="1">IF($A8&gt;DW$1,0,$B8*(1-Parameters!$B$58)*(1-Parameters!$B$60^('PCF decay matrix'!DW$1-'PCF decay matrix'!$A8)))</f>
        <v>1.5811594360967591</v>
      </c>
      <c r="DX8" s="4">
        <f ca="1">IF($A8&gt;DX$1,0,$B8*(1-Parameters!$B$58)*(1-Parameters!$B$60^('PCF decay matrix'!DX$1-'PCF decay matrix'!$A8)))</f>
        <v>1.5822566246343359</v>
      </c>
      <c r="DY8" s="4">
        <f ca="1">IF($A8&gt;DY$1,0,$B8*(1-Parameters!$B$58)*(1-Parameters!$B$60^('PCF decay matrix'!DY$1-'PCF decay matrix'!$A8)))</f>
        <v>1.5833185247595682</v>
      </c>
      <c r="DZ8" s="4">
        <f ca="1">IF($A8&gt;DZ$1,0,$B8*(1-Parameters!$B$58)*(1-Parameters!$B$60^('PCF decay matrix'!DZ$1-'PCF decay matrix'!$A8)))</f>
        <v>1.5843462714387841</v>
      </c>
      <c r="EA8" s="4">
        <f ca="1">IF($A8&gt;EA$1,0,$B8*(1-Parameters!$B$58)*(1-Parameters!$B$60^('PCF decay matrix'!EA$1-'PCF decay matrix'!$A8)))</f>
        <v>1.5853409631348683</v>
      </c>
      <c r="EB8" s="4">
        <f ca="1">IF($A8&gt;EB$1,0,$B8*(1-Parameters!$B$58)*(1-Parameters!$B$60^('PCF decay matrix'!EB$1-'PCF decay matrix'!$A8)))</f>
        <v>1.586303662981307</v>
      </c>
      <c r="EC8" s="4">
        <f ca="1">IF($A8&gt;EC$1,0,$B8*(1-Parameters!$B$58)*(1-Parameters!$B$60^('PCF decay matrix'!EC$1-'PCF decay matrix'!$A8)))</f>
        <v>1.5872353999184718</v>
      </c>
      <c r="ED8" s="4">
        <f ca="1">IF($A8&gt;ED$1,0,$B8*(1-Parameters!$B$58)*(1-Parameters!$B$60^('PCF decay matrix'!ED$1-'PCF decay matrix'!$A8)))</f>
        <v>1.5881371697933593</v>
      </c>
      <c r="EE8" s="4">
        <f ca="1">IF($A8&gt;EE$1,0,$B8*(1-Parameters!$B$58)*(1-Parameters!$B$60^('PCF decay matrix'!EE$1-'PCF decay matrix'!$A8)))</f>
        <v>1.5890099364239592</v>
      </c>
      <c r="EF8" s="4">
        <f ca="1">IF($A8&gt;EF$1,0,$B8*(1-Parameters!$B$58)*(1-Parameters!$B$60^('PCF decay matrix'!EF$1-'PCF decay matrix'!$A8)))</f>
        <v>1.5898546326293894</v>
      </c>
      <c r="EG8" s="4">
        <f ca="1">IF($A8&gt;EG$1,0,$B8*(1-Parameters!$B$58)*(1-Parameters!$B$60^('PCF decay matrix'!EG$1-'PCF decay matrix'!$A8)))</f>
        <v>1.5906721612268999</v>
      </c>
      <c r="EH8" s="4">
        <f ca="1">IF($A8&gt;EH$1,0,$B8*(1-Parameters!$B$58)*(1-Parameters!$B$60^('PCF decay matrix'!EH$1-'PCF decay matrix'!$A8)))</f>
        <v>1.5914633959968096</v>
      </c>
      <c r="EI8" s="4">
        <f ca="1">IF($A8&gt;EI$1,0,$B8*(1-Parameters!$B$58)*(1-Parameters!$B$60^('PCF decay matrix'!EI$1-'PCF decay matrix'!$A8)))</f>
        <v>1.5922291826164099</v>
      </c>
      <c r="EJ8" s="4">
        <f ca="1">IF($A8&gt;EJ$1,0,$B8*(1-Parameters!$B$58)*(1-Parameters!$B$60^('PCF decay matrix'!EJ$1-'PCF decay matrix'!$A8)))</f>
        <v>1.5929703395638302</v>
      </c>
      <c r="EK8" s="4">
        <f ca="1">IF($A8&gt;EK$1,0,$B8*(1-Parameters!$B$58)*(1-Parameters!$B$60^('PCF decay matrix'!EK$1-'PCF decay matrix'!$A8)))</f>
        <v>1.5936876589928319</v>
      </c>
      <c r="EL8" s="4">
        <f ca="1">IF($A8&gt;EL$1,0,$B8*(1-Parameters!$B$58)*(1-Parameters!$B$60^('PCF decay matrix'!EL$1-'PCF decay matrix'!$A8)))</f>
        <v>1.5943819075794707</v>
      </c>
      <c r="EM8" s="4">
        <f ca="1">IF($A8&gt;EM$1,0,$B8*(1-Parameters!$B$58)*(1-Parameters!$B$60^('PCF decay matrix'!EM$1-'PCF decay matrix'!$A8)))</f>
        <v>1.5950538273415218</v>
      </c>
      <c r="EN8" s="4">
        <f ca="1">IF($A8&gt;EN$1,0,$B8*(1-Parameters!$B$58)*(1-Parameters!$B$60^('PCF decay matrix'!EN$1-'PCF decay matrix'!$A8)))</f>
        <v>1.5957041364315565</v>
      </c>
      <c r="EO8" s="4">
        <f ca="1">IF($A8&gt;EO$1,0,$B8*(1-Parameters!$B$58)*(1-Parameters!$B$60^('PCF decay matrix'!EO$1-'PCF decay matrix'!$A8)))</f>
        <v>1.5963335299045076</v>
      </c>
      <c r="EP8" s="4">
        <f ca="1">IF($A8&gt;EP$1,0,$B8*(1-Parameters!$B$58)*(1-Parameters!$B$60^('PCF decay matrix'!EP$1-'PCF decay matrix'!$A8)))</f>
        <v>1.5969426804605489</v>
      </c>
      <c r="EQ8" s="4">
        <f ca="1">IF($A8&gt;EQ$1,0,$B8*(1-Parameters!$B$58)*(1-Parameters!$B$60^('PCF decay matrix'!EQ$1-'PCF decay matrix'!$A8)))</f>
        <v>1.5975322391640825</v>
      </c>
      <c r="ER8" s="4">
        <f ca="1">IF($A8&gt;ER$1,0,$B8*(1-Parameters!$B$58)*(1-Parameters!$B$60^('PCF decay matrix'!ER$1-'PCF decay matrix'!$A8)))</f>
        <v>1.5981028361396001</v>
      </c>
      <c r="ES8" s="4">
        <f ca="1">IF($A8&gt;ES$1,0,$B8*(1-Parameters!$B$58)*(1-Parameters!$B$60^('PCF decay matrix'!ES$1-'PCF decay matrix'!$A8)))</f>
        <v>1.5986550812451656</v>
      </c>
      <c r="ET8" s="4">
        <f ca="1">IF($A8&gt;ET$1,0,$B8*(1-Parameters!$B$58)*(1-Parameters!$B$60^('PCF decay matrix'!ET$1-'PCF decay matrix'!$A8)))</f>
        <v>1.5991895647242347</v>
      </c>
      <c r="EU8" s="4">
        <f ca="1">IF($A8&gt;EU$1,0,$B8*(1-Parameters!$B$58)*(1-Parameters!$B$60^('PCF decay matrix'!EU$1-'PCF decay matrix'!$A8)))</f>
        <v>1.5997068578365121</v>
      </c>
      <c r="EV8" s="4">
        <f ca="1">IF($A8&gt;EV$1,0,$B8*(1-Parameters!$B$58)*(1-Parameters!$B$60^('PCF decay matrix'!EV$1-'PCF decay matrix'!$A8)))</f>
        <v>1.6002075134685168</v>
      </c>
      <c r="EW8" s="4">
        <f ca="1">IF($A8&gt;EW$1,0,$B8*(1-Parameters!$B$58)*(1-Parameters!$B$60^('PCF decay matrix'!EW$1-'PCF decay matrix'!$A8)))</f>
        <v>1.6006920667245128</v>
      </c>
      <c r="EX8" s="4">
        <f ca="1">IF($A8&gt;EX$1,0,$B8*(1-Parameters!$B$58)*(1-Parameters!$B$60^('PCF decay matrix'!EX$1-'PCF decay matrix'!$A8)))</f>
        <v>1.6011610354984303</v>
      </c>
      <c r="EY8" s="4">
        <f ca="1">IF($A8&gt;EY$1,0,$B8*(1-Parameters!$B$58)*(1-Parameters!$B$60^('PCF decay matrix'!EY$1-'PCF decay matrix'!$A8)))</f>
        <v>1.601614921027396</v>
      </c>
      <c r="EZ8" s="4">
        <f ca="1">IF($A8&gt;EZ$1,0,$B8*(1-Parameters!$B$58)*(1-Parameters!$B$60^('PCF decay matrix'!EZ$1-'PCF decay matrix'!$A8)))</f>
        <v>1.6020542084274578</v>
      </c>
      <c r="FA8" s="4">
        <f ca="1">IF($A8&gt;FA$1,0,$B8*(1-Parameters!$B$58)*(1-Parameters!$B$60^('PCF decay matrix'!FA$1-'PCF decay matrix'!$A8)))</f>
        <v>1.6024793672120807</v>
      </c>
      <c r="FB8" s="4">
        <f ca="1">IF($A8&gt;FB$1,0,$B8*(1-Parameters!$B$58)*(1-Parameters!$B$60^('PCF decay matrix'!FB$1-'PCF decay matrix'!$A8)))</f>
        <v>1.6028908517939666</v>
      </c>
      <c r="FC8" s="4">
        <f ca="1">IF($A8&gt;FC$1,0,$B8*(1-Parameters!$B$58)*(1-Parameters!$B$60^('PCF decay matrix'!FC$1-'PCF decay matrix'!$A8)))</f>
        <v>1.6032891019707329</v>
      </c>
      <c r="FD8" s="4">
        <f ca="1">IF($A8&gt;FD$1,0,$B8*(1-Parameters!$B$58)*(1-Parameters!$B$60^('PCF decay matrix'!FD$1-'PCF decay matrix'!$A8)))</f>
        <v>1.6036745433949715</v>
      </c>
      <c r="FE8" s="4">
        <f ca="1">IF($A8&gt;FE$1,0,$B8*(1-Parameters!$B$58)*(1-Parameters!$B$60^('PCF decay matrix'!FE$1-'PCF decay matrix'!$A8)))</f>
        <v>1.6040475880291893</v>
      </c>
      <c r="FF8" s="4">
        <f ca="1">IF($A8&gt;FF$1,0,$B8*(1-Parameters!$B$58)*(1-Parameters!$B$60^('PCF decay matrix'!FF$1-'PCF decay matrix'!$A8)))</f>
        <v>1.6044086345861177</v>
      </c>
      <c r="FG8" s="4">
        <f ca="1">IF($A8&gt;FG$1,0,$B8*(1-Parameters!$B$58)*(1-Parameters!$B$60^('PCF decay matrix'!FG$1-'PCF decay matrix'!$A8)))</f>
        <v>1.6047580689548577</v>
      </c>
      <c r="FH8" s="4">
        <f ca="1">IF($A8&gt;FH$1,0,$B8*(1-Parameters!$B$58)*(1-Parameters!$B$60^('PCF decay matrix'!FH$1-'PCF decay matrix'!$A8)))</f>
        <v>1.6050962646133222</v>
      </c>
      <c r="FI8" s="4">
        <f ca="1">IF($A8&gt;FI$1,0,$B8*(1-Parameters!$B$58)*(1-Parameters!$B$60^('PCF decay matrix'!FI$1-'PCF decay matrix'!$A8)))</f>
        <v>1.6054235830274111</v>
      </c>
      <c r="FJ8" s="4">
        <f ca="1">IF($A8&gt;FJ$1,0,$B8*(1-Parameters!$B$58)*(1-Parameters!$B$60^('PCF decay matrix'!FJ$1-'PCF decay matrix'!$A8)))</f>
        <v>1.6057403740373499</v>
      </c>
      <c r="FK8" s="4">
        <f ca="1">IF($A8&gt;FK$1,0,$B8*(1-Parameters!$B$58)*(1-Parameters!$B$60^('PCF decay matrix'!FK$1-'PCF decay matrix'!$A8)))</f>
        <v>1.6060469762315992</v>
      </c>
      <c r="FL8" s="4">
        <f ca="1">IF($A8&gt;FL$1,0,$B8*(1-Parameters!$B$58)*(1-Parameters!$B$60^('PCF decay matrix'!FL$1-'PCF decay matrix'!$A8)))</f>
        <v>1.6063437173087425</v>
      </c>
      <c r="FM8" s="4">
        <f ca="1">IF($A8&gt;FM$1,0,$B8*(1-Parameters!$B$58)*(1-Parameters!$B$60^('PCF decay matrix'!FM$1-'PCF decay matrix'!$A8)))</f>
        <v>1.6066309144277318</v>
      </c>
      <c r="FN8" s="4">
        <f ca="1">IF($A8&gt;FN$1,0,$B8*(1-Parameters!$B$58)*(1-Parameters!$B$60^('PCF decay matrix'!FN$1-'PCF decay matrix'!$A8)))</f>
        <v>1.6069088745468691</v>
      </c>
      <c r="FO8" s="4">
        <f ca="1">IF($A8&gt;FO$1,0,$B8*(1-Parameters!$B$58)*(1-Parameters!$B$60^('PCF decay matrix'!FO$1-'PCF decay matrix'!$A8)))</f>
        <v>1.6071778947518862</v>
      </c>
      <c r="FP8" s="4">
        <f ca="1">IF($A8&gt;FP$1,0,$B8*(1-Parameters!$B$58)*(1-Parameters!$B$60^('PCF decay matrix'!FP$1-'PCF decay matrix'!$A8)))</f>
        <v>1.6074382625734722</v>
      </c>
      <c r="FQ8" s="4">
        <f ca="1">IF($A8&gt;FQ$1,0,$B8*(1-Parameters!$B$58)*(1-Parameters!$B$60^('PCF decay matrix'!FQ$1-'PCF decay matrix'!$A8)))</f>
        <v>1.6076902562945872</v>
      </c>
      <c r="FR8" s="4">
        <f ca="1">IF($A8&gt;FR$1,0,$B8*(1-Parameters!$B$58)*(1-Parameters!$B$60^('PCF decay matrix'!FR$1-'PCF decay matrix'!$A8)))</f>
        <v>1.6079341452478935</v>
      </c>
      <c r="FS8" s="4">
        <f ca="1">IF($A8&gt;FS$1,0,$B8*(1-Parameters!$B$58)*(1-Parameters!$B$60^('PCF decay matrix'!FS$1-'PCF decay matrix'!$A8)))</f>
        <v>1.6081701901036218</v>
      </c>
      <c r="FT8" s="4">
        <f ca="1">IF($A8&gt;FT$1,0,$B8*(1-Parameters!$B$58)*(1-Parameters!$B$60^('PCF decay matrix'!FT$1-'PCF decay matrix'!$A8)))</f>
        <v>1.6083986431481749</v>
      </c>
      <c r="FU8" s="4">
        <f ca="1">IF($A8&gt;FU$1,0,$B8*(1-Parameters!$B$58)*(1-Parameters!$B$60^('PCF decay matrix'!FU$1-'PCF decay matrix'!$A8)))</f>
        <v>1.608619748553775</v>
      </c>
      <c r="FV8" s="4">
        <f ca="1">IF($A8&gt;FV$1,0,$B8*(1-Parameters!$B$58)*(1-Parameters!$B$60^('PCF decay matrix'!FV$1-'PCF decay matrix'!$A8)))</f>
        <v>1.6088337426394357</v>
      </c>
      <c r="FW8" s="4">
        <f ca="1">IF($A8&gt;FW$1,0,$B8*(1-Parameters!$B$58)*(1-Parameters!$B$60^('PCF decay matrix'!FW$1-'PCF decay matrix'!$A8)))</f>
        <v>1.6090408541235421</v>
      </c>
      <c r="FX8" s="4">
        <f ca="1">IF($A8&gt;FX$1,0,$B8*(1-Parameters!$B$58)*(1-Parameters!$B$60^('PCF decay matrix'!FX$1-'PCF decay matrix'!$A8)))</f>
        <v>1.6092413043683063</v>
      </c>
      <c r="FY8" s="4">
        <f ca="1">IF($A8&gt;FY$1,0,$B8*(1-Parameters!$B$58)*(1-Parameters!$B$60^('PCF decay matrix'!FY$1-'PCF decay matrix'!$A8)))</f>
        <v>1.6094353076163606</v>
      </c>
      <c r="FZ8" s="4">
        <f ca="1">IF($A8&gt;FZ$1,0,$B8*(1-Parameters!$B$58)*(1-Parameters!$B$60^('PCF decay matrix'!FZ$1-'PCF decay matrix'!$A8)))</f>
        <v>1.6096230712197421</v>
      </c>
      <c r="GA8" s="4">
        <f ca="1">IF($A8&gt;GA$1,0,$B8*(1-Parameters!$B$58)*(1-Parameters!$B$60^('PCF decay matrix'!GA$1-'PCF decay matrix'!$A8)))</f>
        <v>1.6098047958615118</v>
      </c>
      <c r="GB8" s="4">
        <f ca="1">IF($A8&gt;GB$1,0,$B8*(1-Parameters!$B$58)*(1-Parameters!$B$60^('PCF decay matrix'!GB$1-'PCF decay matrix'!$A8)))</f>
        <v>1.609980675770246</v>
      </c>
      <c r="GC8" s="4">
        <f ca="1">IF($A8&gt;GC$1,0,$B8*(1-Parameters!$B$58)*(1-Parameters!$B$60^('PCF decay matrix'!GC$1-'PCF decay matrix'!$A8)))</f>
        <v>1.6101508989276285</v>
      </c>
      <c r="GD8" s="4">
        <f ca="1">IF($A8&gt;GD$1,0,$B8*(1-Parameters!$B$58)*(1-Parameters!$B$60^('PCF decay matrix'!GD$1-'PCF decay matrix'!$A8)))</f>
        <v>1.6103156472693687</v>
      </c>
      <c r="GE8" s="4">
        <f ca="1">IF($A8&gt;GE$1,0,$B8*(1-Parameters!$B$58)*(1-Parameters!$B$60^('PCF decay matrix'!GE$1-'PCF decay matrix'!$A8)))</f>
        <v>1.6104750968796537</v>
      </c>
      <c r="GF8" s="4">
        <f ca="1">IF($A8&gt;GF$1,0,$B8*(1-Parameters!$B$58)*(1-Parameters!$B$60^('PCF decay matrix'!GF$1-'PCF decay matrix'!$A8)))</f>
        <v>1.6106294181793492</v>
      </c>
      <c r="GG8" s="4">
        <f ca="1">IF($A8&gt;GG$1,0,$B8*(1-Parameters!$B$58)*(1-Parameters!$B$60^('PCF decay matrix'!GG$1-'PCF decay matrix'!$A8)))</f>
        <v>1.6107787761081465</v>
      </c>
      <c r="GH8" s="4">
        <f ca="1">IF($A8&gt;GH$1,0,$B8*(1-Parameters!$B$58)*(1-Parameters!$B$60^('PCF decay matrix'!GH$1-'PCF decay matrix'!$A8)))</f>
        <v>1.6109233303008512</v>
      </c>
      <c r="GI8" s="4">
        <f ca="1">IF($A8&gt;GI$1,0,$B8*(1-Parameters!$B$58)*(1-Parameters!$B$60^('PCF decay matrix'!GI$1-'PCF decay matrix'!$A8)))</f>
        <v>1.6110632352580021</v>
      </c>
      <c r="GJ8" s="4">
        <f ca="1">IF($A8&gt;GJ$1,0,$B8*(1-Parameters!$B$58)*(1-Parameters!$B$60^('PCF decay matrix'!GJ$1-'PCF decay matrix'!$A8)))</f>
        <v>1.6111986405110017</v>
      </c>
      <c r="GK8" s="4">
        <f ca="1">IF($A8&gt;GK$1,0,$B8*(1-Parameters!$B$58)*(1-Parameters!$B$60^('PCF decay matrix'!GK$1-'PCF decay matrix'!$A8)))</f>
        <v>1.6113296907819379</v>
      </c>
    </row>
    <row r="9" spans="1:193" x14ac:dyDescent="0.25">
      <c r="A9">
        <v>2017</v>
      </c>
      <c r="B9" s="20">
        <f ca="1">'PCF model'!D9</f>
        <v>2.4711700893452999</v>
      </c>
      <c r="C9">
        <f>IF($A9&gt;C$1,0,$B9*(1-Parameters!$B$58)*(1-Parameters!$B$60^('PCF decay matrix'!C$1-'PCF decay matrix'!$A9)))</f>
        <v>0</v>
      </c>
      <c r="D9">
        <f>IF($A9&gt;D$1,0,$B9*(1-Parameters!$B$58)*(1-Parameters!$B$60^('PCF decay matrix'!D$1-'PCF decay matrix'!$A9)))</f>
        <v>0</v>
      </c>
      <c r="E9">
        <f>IF($A9&gt;E$1,0,$B9*(1-Parameters!$B$58)*(1-Parameters!$B$60^('PCF decay matrix'!E$1-'PCF decay matrix'!$A9)))</f>
        <v>0</v>
      </c>
      <c r="F9">
        <f>IF($A9&gt;F$1,0,$B9*(1-Parameters!$B$58)*(1-Parameters!$B$60^('PCF decay matrix'!F$1-'PCF decay matrix'!$A9)))</f>
        <v>0</v>
      </c>
      <c r="G9">
        <f>IF($A9&gt;G$1,0,$B9*(1-Parameters!$B$58)*(1-Parameters!$B$60^('PCF decay matrix'!G$1-'PCF decay matrix'!$A9)))</f>
        <v>0</v>
      </c>
      <c r="H9">
        <f>IF($A9&gt;H$1,0,$B9*(1-Parameters!$B$58)*(1-Parameters!$B$60^('PCF decay matrix'!H$1-'PCF decay matrix'!$A9)))</f>
        <v>0</v>
      </c>
      <c r="I9">
        <f>IF($A9&gt;I$1,0,$B9*(1-Parameters!$B$58)*(1-Parameters!$B$60^('PCF decay matrix'!I$1-'PCF decay matrix'!$A9)))</f>
        <v>0</v>
      </c>
      <c r="J9">
        <f ca="1">IF($A9&gt;J$1,0,$B9*(1-Parameters!$B$58)*(1-Parameters!$B$60^('PCF decay matrix'!J$1-'PCF decay matrix'!$A9)))</f>
        <v>0</v>
      </c>
      <c r="K9">
        <f ca="1">IF($A9&gt;K$1,0,$B9*(1-Parameters!$B$58)*(1-Parameters!$B$60^('PCF decay matrix'!K$1-'PCF decay matrix'!$A9)))</f>
        <v>5.0127591251902762E-2</v>
      </c>
      <c r="L9">
        <f ca="1">IF($A9&gt;L$1,0,$B9*(1-Parameters!$B$58)*(1-Parameters!$B$60^('PCF decay matrix'!L$1-'PCF decay matrix'!$A9)))</f>
        <v>9.8642949920840481E-2</v>
      </c>
      <c r="M9">
        <f ca="1">IF($A9&gt;M$1,0,$B9*(1-Parameters!$B$58)*(1-Parameters!$B$60^('PCF decay matrix'!M$1-'PCF decay matrix'!$A9)))</f>
        <v>0.14559792956364009</v>
      </c>
      <c r="N9">
        <f ca="1">IF($A9&gt;N$1,0,$B9*(1-Parameters!$B$58)*(1-Parameters!$B$60^('PCF decay matrix'!N$1-'PCF decay matrix'!$A9)))</f>
        <v>0.19104271599304223</v>
      </c>
      <c r="O9">
        <f ca="1">IF($A9&gt;O$1,0,$B9*(1-Parameters!$B$58)*(1-Parameters!$B$60^('PCF decay matrix'!O$1-'PCF decay matrix'!$A9)))</f>
        <v>0.23502588091665175</v>
      </c>
      <c r="P9">
        <f ca="1">IF($A9&gt;P$1,0,$B9*(1-Parameters!$B$58)*(1-Parameters!$B$60^('PCF decay matrix'!P$1-'PCF decay matrix'!$A9)))</f>
        <v>0.27759443385072013</v>
      </c>
      <c r="Q9">
        <f ca="1">IF($A9&gt;Q$1,0,$B9*(1-Parameters!$B$58)*(1-Parameters!$B$60^('PCF decay matrix'!Q$1-'PCF decay matrix'!$A9)))</f>
        <v>0.31879387236424706</v>
      </c>
      <c r="R9">
        <f ca="1">IF($A9&gt;R$1,0,$B9*(1-Parameters!$B$58)*(1-Parameters!$B$60^('PCF decay matrix'!R$1-'PCF decay matrix'!$A9)))</f>
        <v>0.35866823070710363</v>
      </c>
      <c r="S9">
        <f ca="1">IF($A9&gt;S$1,0,$B9*(1-Parameters!$B$58)*(1-Parameters!$B$60^('PCF decay matrix'!S$1-'PCF decay matrix'!$A9)))</f>
        <v>0.3972601268741473</v>
      </c>
      <c r="T9">
        <f ca="1">IF($A9&gt;T$1,0,$B9*(1-Parameters!$B$58)*(1-Parameters!$B$60^('PCF decay matrix'!T$1-'PCF decay matrix'!$A9)))</f>
        <v>0.43461080815563535</v>
      </c>
      <c r="U9">
        <f ca="1">IF($A9&gt;U$1,0,$B9*(1-Parameters!$B$58)*(1-Parameters!$B$60^('PCF decay matrix'!U$1-'PCF decay matrix'!$A9)))</f>
        <v>0.4707601952226188</v>
      </c>
      <c r="V9">
        <f ca="1">IF($A9&gt;V$1,0,$B9*(1-Parameters!$B$58)*(1-Parameters!$B$60^('PCF decay matrix'!V$1-'PCF decay matrix'!$A9)))</f>
        <v>0.50574692479443717</v>
      </c>
      <c r="W9">
        <f ca="1">IF($A9&gt;W$1,0,$B9*(1-Parameters!$B$58)*(1-Parameters!$B$60^('PCF decay matrix'!W$1-'PCF decay matrix'!$A9)))</f>
        <v>0.53960839093391499</v>
      </c>
      <c r="X9">
        <f ca="1">IF($A9&gt;X$1,0,$B9*(1-Parameters!$B$58)*(1-Parameters!$B$60^('PCF decay matrix'!X$1-'PCF decay matrix'!$A9)))</f>
        <v>0.57238078501440071</v>
      </c>
      <c r="Y9">
        <f ca="1">IF($A9&gt;Y$1,0,$B9*(1-Parameters!$B$58)*(1-Parameters!$B$60^('PCF decay matrix'!Y$1-'PCF decay matrix'!$A9)))</f>
        <v>0.60409913440136009</v>
      </c>
      <c r="Z9">
        <f ca="1">IF($A9&gt;Z$1,0,$B9*(1-Parameters!$B$58)*(1-Parameters!$B$60^('PCF decay matrix'!Z$1-'PCF decay matrix'!$A9)))</f>
        <v>0.6347973398898713</v>
      </c>
      <c r="AA9">
        <f ca="1">IF($A9&gt;AA$1,0,$B9*(1-Parameters!$B$58)*(1-Parameters!$B$60^('PCF decay matrix'!AA$1-'PCF decay matrix'!$A9)))</f>
        <v>0.66450821193803389</v>
      </c>
      <c r="AB9">
        <f ca="1">IF($A9&gt;AB$1,0,$B9*(1-Parameters!$B$58)*(1-Parameters!$B$60^('PCF decay matrix'!AB$1-'PCF decay matrix'!$A9)))</f>
        <v>0.69326350573501672</v>
      </c>
      <c r="AC9">
        <f ca="1">IF($A9&gt;AC$1,0,$B9*(1-Parameters!$B$58)*(1-Parameters!$B$60^('PCF decay matrix'!AC$1-'PCF decay matrix'!$A9)))</f>
        <v>0.72109395514122754</v>
      </c>
      <c r="AD9">
        <f ca="1">IF($A9&gt;AD$1,0,$B9*(1-Parameters!$B$58)*(1-Parameters!$B$60^('PCF decay matrix'!AD$1-'PCF decay matrix'!$A9)))</f>
        <v>0.74802930553688007</v>
      </c>
      <c r="AE9">
        <f ca="1">IF($A9&gt;AE$1,0,$B9*(1-Parameters!$B$58)*(1-Parameters!$B$60^('PCF decay matrix'!AE$1-'PCF decay matrix'!$A9)))</f>
        <v>0.77409834561406499</v>
      </c>
      <c r="AF9">
        <f ca="1">IF($A9&gt;AF$1,0,$B9*(1-Parameters!$B$58)*(1-Parameters!$B$60^('PCF decay matrix'!AF$1-'PCF decay matrix'!$A9)))</f>
        <v>0.79932893814630723</v>
      </c>
      <c r="AG9">
        <f ca="1">IF($A9&gt;AG$1,0,$B9*(1-Parameters!$B$58)*(1-Parameters!$B$60^('PCF decay matrix'!AG$1-'PCF decay matrix'!$A9)))</f>
        <v>0.82374804976849347</v>
      </c>
      <c r="AH9">
        <f ca="1">IF($A9&gt;AH$1,0,$B9*(1-Parameters!$B$58)*(1-Parameters!$B$60^('PCF decay matrix'!AH$1-'PCF decay matrix'!$A9)))</f>
        <v>0.84738177979900287</v>
      </c>
      <c r="AI9">
        <f ca="1">IF($A9&gt;AI$1,0,$B9*(1-Parameters!$B$58)*(1-Parameters!$B$60^('PCF decay matrix'!AI$1-'PCF decay matrix'!$A9)))</f>
        <v>0.87025538813484116</v>
      </c>
      <c r="AJ9">
        <f ca="1">IF($A9&gt;AJ$1,0,$B9*(1-Parameters!$B$58)*(1-Parameters!$B$60^('PCF decay matrix'!AJ$1-'PCF decay matrix'!$A9)))</f>
        <v>0.89239332224959622</v>
      </c>
      <c r="AK9">
        <f ca="1">IF($A9&gt;AK$1,0,$B9*(1-Parameters!$B$58)*(1-Parameters!$B$60^('PCF decay matrix'!AK$1-'PCF decay matrix'!$A9)))</f>
        <v>0.91381924332307063</v>
      </c>
      <c r="AL9">
        <f ca="1">IF($A9&gt;AL$1,0,$B9*(1-Parameters!$B$58)*(1-Parameters!$B$60^('PCF decay matrix'!AL$1-'PCF decay matrix'!$A9)))</f>
        <v>0.93455605153051668</v>
      </c>
      <c r="AM9">
        <f ca="1">IF($A9&gt;AM$1,0,$B9*(1-Parameters!$B$58)*(1-Parameters!$B$60^('PCF decay matrix'!AM$1-'PCF decay matrix'!$A9)))</f>
        <v>0.95462591051850521</v>
      </c>
      <c r="AN9">
        <f ca="1">IF($A9&gt;AN$1,0,$B9*(1-Parameters!$B$58)*(1-Parameters!$B$60^('PCF decay matrix'!AN$1-'PCF decay matrix'!$A9)))</f>
        <v>0.97405027109358711</v>
      </c>
      <c r="AO9">
        <f ca="1">IF($A9&gt;AO$1,0,$B9*(1-Parameters!$B$58)*(1-Parameters!$B$60^('PCF decay matrix'!AO$1-'PCF decay matrix'!$A9)))</f>
        <v>0.99284989414906544</v>
      </c>
      <c r="AP9">
        <f ca="1">IF($A9&gt;AP$1,0,$B9*(1-Parameters!$B$58)*(1-Parameters!$B$60^('PCF decay matrix'!AP$1-'PCF decay matrix'!$A9)))</f>
        <v>1.0110448728543857</v>
      </c>
      <c r="AQ9">
        <f ca="1">IF($A9&gt;AQ$1,0,$B9*(1-Parameters!$B$58)*(1-Parameters!$B$60^('PCF decay matrix'!AQ$1-'PCF decay matrix'!$A9)))</f>
        <v>1.0286546541308554</v>
      </c>
      <c r="AR9">
        <f ca="1">IF($A9&gt;AR$1,0,$B9*(1-Parameters!$B$58)*(1-Parameters!$B$60^('PCF decay matrix'!AR$1-'PCF decay matrix'!$A9)))</f>
        <v>1.0456980594366518</v>
      </c>
      <c r="AS9">
        <f ca="1">IF($A9&gt;AS$1,0,$B9*(1-Parameters!$B$58)*(1-Parameters!$B$60^('PCF decay matrix'!AS$1-'PCF decay matrix'!$A9)))</f>
        <v>1.0621933048833281</v>
      </c>
      <c r="AT9">
        <f ca="1">IF($A9&gt;AT$1,0,$B9*(1-Parameters!$B$58)*(1-Parameters!$B$60^('PCF decay matrix'!AT$1-'PCF decay matrix'!$A9)))</f>
        <v>1.0781580207053214</v>
      </c>
      <c r="AU9">
        <f ca="1">IF($A9&gt;AU$1,0,$B9*(1-Parameters!$B$58)*(1-Parameters!$B$60^('PCF decay matrix'!AU$1-'PCF decay matrix'!$A9)))</f>
        <v>1.0936092701032716</v>
      </c>
      <c r="AV9">
        <f ca="1">IF($A9&gt;AV$1,0,$B9*(1-Parameters!$B$58)*(1-Parameters!$B$60^('PCF decay matrix'!AV$1-'PCF decay matrix'!$A9)))</f>
        <v>1.1085635674812915</v>
      </c>
      <c r="AW9">
        <f ca="1">IF($A9&gt;AW$1,0,$B9*(1-Parameters!$B$58)*(1-Parameters!$B$60^('PCF decay matrix'!AW$1-'PCF decay matrix'!$A9)))</f>
        <v>1.1230368960976758</v>
      </c>
      <c r="AX9">
        <f ca="1">IF($A9&gt;AX$1,0,$B9*(1-Parameters!$B$58)*(1-Parameters!$B$60^('PCF decay matrix'!AX$1-'PCF decay matrix'!$A9)))</f>
        <v>1.1370447251479223</v>
      </c>
      <c r="AY9">
        <f ca="1">IF($A9&gt;AY$1,0,$B9*(1-Parameters!$B$58)*(1-Parameters!$B$60^('PCF decay matrix'!AY$1-'PCF decay matrix'!$A9)))</f>
        <v>1.1506020262983159</v>
      </c>
      <c r="AZ9">
        <f ca="1">IF($A9&gt;AZ$1,0,$B9*(1-Parameters!$B$58)*(1-Parameters!$B$60^('PCF decay matrix'!AZ$1-'PCF decay matrix'!$A9)))</f>
        <v>1.1637232896877503</v>
      </c>
      <c r="BA9">
        <f ca="1">IF($A9&gt;BA$1,0,$B9*(1-Parameters!$B$58)*(1-Parameters!$B$60^('PCF decay matrix'!BA$1-'PCF decay matrix'!$A9)))</f>
        <v>1.1764225394148928</v>
      </c>
      <c r="BB9">
        <f ca="1">IF($A9&gt;BB$1,0,$B9*(1-Parameters!$B$58)*(1-Parameters!$B$60^('PCF decay matrix'!BB$1-'PCF decay matrix'!$A9)))</f>
        <v>1.1887133485272365</v>
      </c>
      <c r="BC9">
        <f ca="1">IF($A9&gt;BC$1,0,$B9*(1-Parameters!$B$58)*(1-Parameters!$B$60^('PCF decay matrix'!BC$1-'PCF decay matrix'!$A9)))</f>
        <v>1.2006088535280708</v>
      </c>
      <c r="BD9">
        <f ca="1">IF($A9&gt;BD$1,0,$B9*(1-Parameters!$B$58)*(1-Parameters!$B$60^('PCF decay matrix'!BD$1-'PCF decay matrix'!$A9)))</f>
        <v>1.2121217684168692</v>
      </c>
      <c r="BE9">
        <f ca="1">IF($A9&gt;BE$1,0,$B9*(1-Parameters!$B$58)*(1-Parameters!$B$60^('PCF decay matrix'!BE$1-'PCF decay matrix'!$A9)))</f>
        <v>1.2232643982780997</v>
      </c>
      <c r="BF9">
        <f ca="1">IF($A9&gt;BF$1,0,$B9*(1-Parameters!$B$58)*(1-Parameters!$B$60^('PCF decay matrix'!BF$1-'PCF decay matrix'!$A9)))</f>
        <v>1.2340486524329866</v>
      </c>
      <c r="BG9">
        <f ca="1">IF($A9&gt;BG$1,0,$B9*(1-Parameters!$B$58)*(1-Parameters!$B$60^('PCF decay matrix'!BG$1-'PCF decay matrix'!$A9)))</f>
        <v>1.2444860571682774</v>
      </c>
      <c r="BH9">
        <f ca="1">IF($A9&gt;BH$1,0,$B9*(1-Parameters!$B$58)*(1-Parameters!$B$60^('PCF decay matrix'!BH$1-'PCF decay matrix'!$A9)))</f>
        <v>1.2545877680556179</v>
      </c>
      <c r="BI9">
        <f ca="1">IF($A9&gt;BI$1,0,$B9*(1-Parameters!$B$58)*(1-Parameters!$B$60^('PCF decay matrix'!BI$1-'PCF decay matrix'!$A9)))</f>
        <v>1.2643645818747065</v>
      </c>
      <c r="BJ9">
        <f ca="1">IF($A9&gt;BJ$1,0,$B9*(1-Parameters!$B$58)*(1-Parameters!$B$60^('PCF decay matrix'!BJ$1-'PCF decay matrix'!$A9)))</f>
        <v>1.2738269481529689</v>
      </c>
      <c r="BK9">
        <f ca="1">IF($A9&gt;BK$1,0,$B9*(1-Parameters!$B$58)*(1-Parameters!$B$60^('PCF decay matrix'!BK$1-'PCF decay matrix'!$A9)))</f>
        <v>1.2829849803340847</v>
      </c>
      <c r="BL9">
        <f ca="1">IF($A9&gt;BL$1,0,$B9*(1-Parameters!$B$58)*(1-Parameters!$B$60^('PCF decay matrix'!BL$1-'PCF decay matrix'!$A9)))</f>
        <v>1.2918484665873098</v>
      </c>
      <c r="BM9">
        <f ca="1">IF($A9&gt;BM$1,0,$B9*(1-Parameters!$B$58)*(1-Parameters!$B$60^('PCF decay matrix'!BM$1-'PCF decay matrix'!$A9)))</f>
        <v>1.3004268802691379</v>
      </c>
      <c r="BN9">
        <f ca="1">IF($A9&gt;BN$1,0,$B9*(1-Parameters!$B$58)*(1-Parameters!$B$60^('PCF decay matrix'!BN$1-'PCF decay matrix'!$A9)))</f>
        <v>1.3087293900484922</v>
      </c>
      <c r="BO9">
        <f ca="1">IF($A9&gt;BO$1,0,$B9*(1-Parameters!$B$58)*(1-Parameters!$B$60^('PCF decay matrix'!BO$1-'PCF decay matrix'!$A9)))</f>
        <v>1.3167648697062637</v>
      </c>
      <c r="BP9">
        <f ca="1">IF($A9&gt;BP$1,0,$B9*(1-Parameters!$B$58)*(1-Parameters!$B$60^('PCF decay matrix'!BP$1-'PCF decay matrix'!$A9)))</f>
        <v>1.3245419076196692</v>
      </c>
      <c r="BQ9">
        <f ca="1">IF($A9&gt;BQ$1,0,$B9*(1-Parameters!$B$58)*(1-Parameters!$B$60^('PCF decay matrix'!BQ$1-'PCF decay matrix'!$A9)))</f>
        <v>1.3320688159415701</v>
      </c>
      <c r="BR9">
        <f ca="1">IF($A9&gt;BR$1,0,$B9*(1-Parameters!$B$58)*(1-Parameters!$B$60^('PCF decay matrix'!BR$1-'PCF decay matrix'!$A9)))</f>
        <v>1.33935363948456</v>
      </c>
      <c r="BS9">
        <f ca="1">IF($A9&gt;BS$1,0,$B9*(1-Parameters!$B$58)*(1-Parameters!$B$60^('PCF decay matrix'!BS$1-'PCF decay matrix'!$A9)))</f>
        <v>1.3464041643193165</v>
      </c>
      <c r="BT9">
        <f ca="1">IF($A9&gt;BT$1,0,$B9*(1-Parameters!$B$58)*(1-Parameters!$B$60^('PCF decay matrix'!BT$1-'PCF decay matrix'!$A9)))</f>
        <v>1.3532279260964095</v>
      </c>
      <c r="BU9">
        <f ca="1">IF($A9&gt;BU$1,0,$B9*(1-Parameters!$B$58)*(1-Parameters!$B$60^('PCF decay matrix'!BU$1-'PCF decay matrix'!$A9)))</f>
        <v>1.3598322181004558</v>
      </c>
      <c r="BV9">
        <f ca="1">IF($A9&gt;BV$1,0,$B9*(1-Parameters!$B$58)*(1-Parameters!$B$60^('PCF decay matrix'!BV$1-'PCF decay matrix'!$A9)))</f>
        <v>1.366224099045235</v>
      </c>
      <c r="BW9">
        <f ca="1">IF($A9&gt;BW$1,0,$B9*(1-Parameters!$B$58)*(1-Parameters!$B$60^('PCF decay matrix'!BW$1-'PCF decay matrix'!$A9)))</f>
        <v>1.3724104006180908</v>
      </c>
      <c r="BX9">
        <f ca="1">IF($A9&gt;BX$1,0,$B9*(1-Parameters!$B$58)*(1-Parameters!$B$60^('PCF decay matrix'!BX$1-'PCF decay matrix'!$A9)))</f>
        <v>1.3783977347816869</v>
      </c>
      <c r="BY9">
        <f ca="1">IF($A9&gt;BY$1,0,$B9*(1-Parameters!$B$58)*(1-Parameters!$B$60^('PCF decay matrix'!BY$1-'PCF decay matrix'!$A9)))</f>
        <v>1.3841925008409204</v>
      </c>
      <c r="BZ9">
        <f ca="1">IF($A9&gt;BZ$1,0,$B9*(1-Parameters!$B$58)*(1-Parameters!$B$60^('PCF decay matrix'!BZ$1-'PCF decay matrix'!$A9)))</f>
        <v>1.3898008922825424</v>
      </c>
      <c r="CA9">
        <f ca="1">IF($A9&gt;CA$1,0,$B9*(1-Parameters!$B$58)*(1-Parameters!$B$60^('PCF decay matrix'!CA$1-'PCF decay matrix'!$A9)))</f>
        <v>1.3952289033948011</v>
      </c>
      <c r="CB9">
        <f ca="1">IF($A9&gt;CB$1,0,$B9*(1-Parameters!$B$58)*(1-Parameters!$B$60^('PCF decay matrix'!CB$1-'PCF decay matrix'!$A9)))</f>
        <v>1.4004823356741793</v>
      </c>
      <c r="CC9">
        <f ca="1">IF($A9&gt;CC$1,0,$B9*(1-Parameters!$B$58)*(1-Parameters!$B$60^('PCF decay matrix'!CC$1-'PCF decay matrix'!$A9)))</f>
        <v>1.4055668040260736</v>
      </c>
      <c r="CD9">
        <f ca="1">IF($A9&gt;CD$1,0,$B9*(1-Parameters!$B$58)*(1-Parameters!$B$60^('PCF decay matrix'!CD$1-'PCF decay matrix'!$A9)))</f>
        <v>1.4104877427660467</v>
      </c>
      <c r="CE9">
        <f ca="1">IF($A9&gt;CE$1,0,$B9*(1-Parameters!$B$58)*(1-Parameters!$B$60^('PCF decay matrix'!CE$1-'PCF decay matrix'!$A9)))</f>
        <v>1.4152504114280602</v>
      </c>
      <c r="CF9">
        <f ca="1">IF($A9&gt;CF$1,0,$B9*(1-Parameters!$B$58)*(1-Parameters!$B$60^('PCF decay matrix'!CF$1-'PCF decay matrix'!$A9)))</f>
        <v>1.4198599003859029</v>
      </c>
      <c r="CG9">
        <f ca="1">IF($A9&gt;CG$1,0,$B9*(1-Parameters!$B$58)*(1-Parameters!$B$60^('PCF decay matrix'!CG$1-'PCF decay matrix'!$A9)))</f>
        <v>1.4243211362938173</v>
      </c>
      <c r="CH9">
        <f ca="1">IF($A9&gt;CH$1,0,$B9*(1-Parameters!$B$58)*(1-Parameters!$B$60^('PCF decay matrix'!CH$1-'PCF decay matrix'!$A9)))</f>
        <v>1.4286388873521429</v>
      </c>
      <c r="CI9">
        <f ca="1">IF($A9&gt;CI$1,0,$B9*(1-Parameters!$B$58)*(1-Parameters!$B$60^('PCF decay matrix'!CI$1-'PCF decay matrix'!$A9)))</f>
        <v>1.4328177684036016</v>
      </c>
      <c r="CJ9">
        <f ca="1">IF($A9&gt;CJ$1,0,$B9*(1-Parameters!$B$58)*(1-Parameters!$B$60^('PCF decay matrix'!CJ$1-'PCF decay matrix'!$A9)))</f>
        <v>1.4368622458656752</v>
      </c>
      <c r="CK9">
        <f ca="1">IF($A9&gt;CK$1,0,$B9*(1-Parameters!$B$58)*(1-Parameters!$B$60^('PCF decay matrix'!CK$1-'PCF decay matrix'!$A9)))</f>
        <v>1.4407766425043422</v>
      </c>
      <c r="CL9">
        <f ca="1">IF($A9&gt;CL$1,0,$B9*(1-Parameters!$B$58)*(1-Parameters!$B$60^('PCF decay matrix'!CL$1-'PCF decay matrix'!$A9)))</f>
        <v>1.4445651420542827</v>
      </c>
      <c r="CM9">
        <f ca="1">IF($A9&gt;CM$1,0,$B9*(1-Parameters!$B$58)*(1-Parameters!$B$60^('PCF decay matrix'!CM$1-'PCF decay matrix'!$A9)))</f>
        <v>1.4482317936904807</v>
      </c>
      <c r="CN9">
        <f ca="1">IF($A9&gt;CN$1,0,$B9*(1-Parameters!$B$58)*(1-Parameters!$B$60^('PCF decay matrix'!CN$1-'PCF decay matrix'!$A9)))</f>
        <v>1.4517805163560136</v>
      </c>
      <c r="CO9">
        <f ca="1">IF($A9&gt;CO$1,0,$B9*(1-Parameters!$B$58)*(1-Parameters!$B$60^('PCF decay matrix'!CO$1-'PCF decay matrix'!$A9)))</f>
        <v>1.4552151029506446</v>
      </c>
      <c r="CP9" s="4">
        <f ca="1">IF($A9&gt;CP$1,0,$B9*(1-Parameters!$B$58)*(1-Parameters!$B$60^('PCF decay matrix'!CP$1-'PCF decay matrix'!$A9)))</f>
        <v>1.4585392243847004</v>
      </c>
      <c r="CQ9" s="4">
        <f ca="1">IF($A9&gt;CQ$1,0,$B9*(1-Parameters!$B$58)*(1-Parameters!$B$60^('PCF decay matrix'!CQ$1-'PCF decay matrix'!$A9)))</f>
        <v>1.4617564335025672</v>
      </c>
      <c r="CR9" s="4">
        <f ca="1">IF($A9&gt;CR$1,0,$B9*(1-Parameters!$B$58)*(1-Parameters!$B$60^('PCF decay matrix'!CR$1-'PCF decay matrix'!$A9)))</f>
        <v>1.4648701688799952</v>
      </c>
      <c r="CS9" s="4">
        <f ca="1">IF($A9&gt;CS$1,0,$B9*(1-Parameters!$B$58)*(1-Parameters!$B$60^('PCF decay matrix'!CS$1-'PCF decay matrix'!$A9)))</f>
        <v>1.4678837584992717</v>
      </c>
      <c r="CT9" s="4">
        <f ca="1">IF($A9&gt;CT$1,0,$B9*(1-Parameters!$B$58)*(1-Parameters!$B$60^('PCF decay matrix'!CT$1-'PCF decay matrix'!$A9)))</f>
        <v>1.4708004233061933</v>
      </c>
      <c r="CU9" s="4">
        <f ca="1">IF($A9&gt;CU$1,0,$B9*(1-Parameters!$B$58)*(1-Parameters!$B$60^('PCF decay matrix'!CU$1-'PCF decay matrix'!$A9)))</f>
        <v>1.4736232806526355</v>
      </c>
      <c r="CV9" s="4">
        <f ca="1">IF($A9&gt;CV$1,0,$B9*(1-Parameters!$B$58)*(1-Parameters!$B$60^('PCF decay matrix'!CV$1-'PCF decay matrix'!$A9)))</f>
        <v>1.4763553476283988</v>
      </c>
      <c r="CW9" s="4">
        <f ca="1">IF($A9&gt;CW$1,0,$B9*(1-Parameters!$B$58)*(1-Parameters!$B$60^('PCF decay matrix'!CW$1-'PCF decay matrix'!$A9)))</f>
        <v>1.4789995442858968</v>
      </c>
      <c r="CX9" s="4">
        <f ca="1">IF($A9&gt;CX$1,0,$B9*(1-Parameters!$B$58)*(1-Parameters!$B$60^('PCF decay matrix'!CX$1-'PCF decay matrix'!$A9)))</f>
        <v>1.4815586967611289</v>
      </c>
      <c r="CY9" s="4">
        <f ca="1">IF($A9&gt;CY$1,0,$B9*(1-Parameters!$B$58)*(1-Parameters!$B$60^('PCF decay matrix'!CY$1-'PCF decay matrix'!$A9)))</f>
        <v>1.4840355402942733</v>
      </c>
      <c r="CZ9" s="4">
        <f ca="1">IF($A9&gt;CZ$1,0,$B9*(1-Parameters!$B$58)*(1-Parameters!$B$60^('PCF decay matrix'!CZ$1-'PCF decay matrix'!$A9)))</f>
        <v>1.4864327221531322</v>
      </c>
      <c r="DA9" s="4">
        <f ca="1">IF($A9&gt;DA$1,0,$B9*(1-Parameters!$B$58)*(1-Parameters!$B$60^('PCF decay matrix'!DA$1-'PCF decay matrix'!$A9)))</f>
        <v>1.4887528044625484</v>
      </c>
      <c r="DB9" s="4">
        <f ca="1">IF($A9&gt;DB$1,0,$B9*(1-Parameters!$B$58)*(1-Parameters!$B$60^('PCF decay matrix'!DB$1-'PCF decay matrix'!$A9)))</f>
        <v>1.4909982669428252</v>
      </c>
      <c r="DC9" s="4">
        <f ca="1">IF($A9&gt;DC$1,0,$B9*(1-Parameters!$B$58)*(1-Parameters!$B$60^('PCF decay matrix'!DC$1-'PCF decay matrix'!$A9)))</f>
        <v>1.4931715095600662</v>
      </c>
      <c r="DD9" s="4">
        <f ca="1">IF($A9&gt;DD$1,0,$B9*(1-Parameters!$B$58)*(1-Parameters!$B$60^('PCF decay matrix'!DD$1-'PCF decay matrix'!$A9)))</f>
        <v>1.4952748550912773</v>
      </c>
      <c r="DE9" s="4">
        <f ca="1">IF($A9&gt;DE$1,0,$B9*(1-Parameters!$B$58)*(1-Parameters!$B$60^('PCF decay matrix'!DE$1-'PCF decay matrix'!$A9)))</f>
        <v>1.4973105516069669</v>
      </c>
      <c r="DF9" s="4">
        <f ca="1">IF($A9&gt;DF$1,0,$B9*(1-Parameters!$B$58)*(1-Parameters!$B$60^('PCF decay matrix'!DF$1-'PCF decay matrix'!$A9)))</f>
        <v>1.4992807748738994</v>
      </c>
      <c r="DG9" s="4">
        <f ca="1">IF($A9&gt;DG$1,0,$B9*(1-Parameters!$B$58)*(1-Parameters!$B$60^('PCF decay matrix'!DG$1-'PCF decay matrix'!$A9)))</f>
        <v>1.5011876306805705</v>
      </c>
      <c r="DH9" s="4">
        <f ca="1">IF($A9&gt;DH$1,0,$B9*(1-Parameters!$B$58)*(1-Parameters!$B$60^('PCF decay matrix'!DH$1-'PCF decay matrix'!$A9)))</f>
        <v>1.5030331570878879</v>
      </c>
      <c r="DI9" s="4">
        <f ca="1">IF($A9&gt;DI$1,0,$B9*(1-Parameters!$B$58)*(1-Parameters!$B$60^('PCF decay matrix'!DI$1-'PCF decay matrix'!$A9)))</f>
        <v>1.5048193266074656</v>
      </c>
      <c r="DJ9" s="4">
        <f ca="1">IF($A9&gt;DJ$1,0,$B9*(1-Parameters!$B$58)*(1-Parameters!$B$60^('PCF decay matrix'!DJ$1-'PCF decay matrix'!$A9)))</f>
        <v>1.5065480483098581</v>
      </c>
      <c r="DK9" s="4">
        <f ca="1">IF($A9&gt;DK$1,0,$B9*(1-Parameters!$B$58)*(1-Parameters!$B$60^('PCF decay matrix'!DK$1-'PCF decay matrix'!$A9)))</f>
        <v>1.508221169864989</v>
      </c>
      <c r="DL9" s="4">
        <f ca="1">IF($A9&gt;DL$1,0,$B9*(1-Parameters!$B$58)*(1-Parameters!$B$60^('PCF decay matrix'!DL$1-'PCF decay matrix'!$A9)))</f>
        <v>1.5098404795169531</v>
      </c>
      <c r="DM9" s="4">
        <f ca="1">IF($A9&gt;DM$1,0,$B9*(1-Parameters!$B$58)*(1-Parameters!$B$60^('PCF decay matrix'!DM$1-'PCF decay matrix'!$A9)))</f>
        <v>1.5114077079953039</v>
      </c>
      <c r="DN9" s="4">
        <f ca="1">IF($A9&gt;DN$1,0,$B9*(1-Parameters!$B$58)*(1-Parameters!$B$60^('PCF decay matrix'!DN$1-'PCF decay matrix'!$A9)))</f>
        <v>1.5129245303648702</v>
      </c>
      <c r="DO9" s="4">
        <f ca="1">IF($A9&gt;DO$1,0,$B9*(1-Parameters!$B$58)*(1-Parameters!$B$60^('PCF decay matrix'!DO$1-'PCF decay matrix'!$A9)))</f>
        <v>1.5143925678160768</v>
      </c>
      <c r="DP9" s="4">
        <f ca="1">IF($A9&gt;DP$1,0,$B9*(1-Parameters!$B$58)*(1-Parameters!$B$60^('PCF decay matrix'!DP$1-'PCF decay matrix'!$A9)))</f>
        <v>1.5158133893976848</v>
      </c>
      <c r="DQ9" s="4">
        <f ca="1">IF($A9&gt;DQ$1,0,$B9*(1-Parameters!$B$58)*(1-Parameters!$B$60^('PCF decay matrix'!DQ$1-'PCF decay matrix'!$A9)))</f>
        <v>1.517188513693801</v>
      </c>
      <c r="DR9" s="4">
        <f ca="1">IF($A9&gt;DR$1,0,$B9*(1-Parameters!$B$58)*(1-Parameters!$B$60^('PCF decay matrix'!DR$1-'PCF decay matrix'!$A9)))</f>
        <v>1.5185194104469524</v>
      </c>
      <c r="DS9" s="4">
        <f ca="1">IF($A9&gt;DS$1,0,$B9*(1-Parameters!$B$58)*(1-Parameters!$B$60^('PCF decay matrix'!DS$1-'PCF decay matrix'!$A9)))</f>
        <v>1.5198075021289561</v>
      </c>
      <c r="DT9" s="4">
        <f ca="1">IF($A9&gt;DT$1,0,$B9*(1-Parameters!$B$58)*(1-Parameters!$B$60^('PCF decay matrix'!DT$1-'PCF decay matrix'!$A9)))</f>
        <v>1.5210541654612686</v>
      </c>
      <c r="DU9" s="4">
        <f ca="1">IF($A9&gt;DU$1,0,$B9*(1-Parameters!$B$58)*(1-Parameters!$B$60^('PCF decay matrix'!DU$1-'PCF decay matrix'!$A9)))</f>
        <v>1.5222607328864337</v>
      </c>
      <c r="DV9" s="4">
        <f ca="1">IF($A9&gt;DV$1,0,$B9*(1-Parameters!$B$58)*(1-Parameters!$B$60^('PCF decay matrix'!DV$1-'PCF decay matrix'!$A9)))</f>
        <v>1.5234284939922085</v>
      </c>
      <c r="DW9" s="4">
        <f ca="1">IF($A9&gt;DW$1,0,$B9*(1-Parameters!$B$58)*(1-Parameters!$B$60^('PCF decay matrix'!DW$1-'PCF decay matrix'!$A9)))</f>
        <v>1.5245586968898821</v>
      </c>
      <c r="DX9" s="4">
        <f ca="1">IF($A9&gt;DX$1,0,$B9*(1-Parameters!$B$58)*(1-Parameters!$B$60^('PCF decay matrix'!DX$1-'PCF decay matrix'!$A9)))</f>
        <v>1.5256525495482667</v>
      </c>
      <c r="DY9" s="4">
        <f ca="1">IF($A9&gt;DY$1,0,$B9*(1-Parameters!$B$58)*(1-Parameters!$B$60^('PCF decay matrix'!DY$1-'PCF decay matrix'!$A9)))</f>
        <v>1.5267112210847826</v>
      </c>
      <c r="DZ9" s="4">
        <f ca="1">IF($A9&gt;DZ$1,0,$B9*(1-Parameters!$B$58)*(1-Parameters!$B$60^('PCF decay matrix'!DZ$1-'PCF decay matrix'!$A9)))</f>
        <v>1.5277358430150201</v>
      </c>
      <c r="EA9" s="4">
        <f ca="1">IF($A9&gt;EA$1,0,$B9*(1-Parameters!$B$58)*(1-Parameters!$B$60^('PCF decay matrix'!EA$1-'PCF decay matrix'!$A9)))</f>
        <v>1.5287275104621096</v>
      </c>
      <c r="EB9" s="4">
        <f ca="1">IF($A9&gt;EB$1,0,$B9*(1-Parameters!$B$58)*(1-Parameters!$B$60^('PCF decay matrix'!EB$1-'PCF decay matrix'!$A9)))</f>
        <v>1.5296872833271986</v>
      </c>
      <c r="EC9" s="4">
        <f ca="1">IF($A9&gt;EC$1,0,$B9*(1-Parameters!$B$58)*(1-Parameters!$B$60^('PCF decay matrix'!EC$1-'PCF decay matrix'!$A9)))</f>
        <v>1.5306161874222812</v>
      </c>
      <c r="ED9" s="4">
        <f ca="1">IF($A9&gt;ED$1,0,$B9*(1-Parameters!$B$58)*(1-Parameters!$B$60^('PCF decay matrix'!ED$1-'PCF decay matrix'!$A9)))</f>
        <v>1.5315152155665921</v>
      </c>
      <c r="EE9" s="4">
        <f ca="1">IF($A9&gt;EE$1,0,$B9*(1-Parameters!$B$58)*(1-Parameters!$B$60^('PCF decay matrix'!EE$1-'PCF decay matrix'!$A9)))</f>
        <v>1.53238532864774</v>
      </c>
      <c r="EF9" s="4">
        <f ca="1">IF($A9&gt;EF$1,0,$B9*(1-Parameters!$B$58)*(1-Parameters!$B$60^('PCF decay matrix'!EF$1-'PCF decay matrix'!$A9)))</f>
        <v>1.5332274566487103</v>
      </c>
      <c r="EG9" s="4">
        <f ca="1">IF($A9&gt;EG$1,0,$B9*(1-Parameters!$B$58)*(1-Parameters!$B$60^('PCF decay matrix'!EG$1-'PCF decay matrix'!$A9)))</f>
        <v>1.534042499641838</v>
      </c>
      <c r="EH9" s="4">
        <f ca="1">IF($A9&gt;EH$1,0,$B9*(1-Parameters!$B$58)*(1-Parameters!$B$60^('PCF decay matrix'!EH$1-'PCF decay matrix'!$A9)))</f>
        <v>1.5348313287508109</v>
      </c>
      <c r="EI9" s="4">
        <f ca="1">IF($A9&gt;EI$1,0,$B9*(1-Parameters!$B$58)*(1-Parameters!$B$60^('PCF decay matrix'!EI$1-'PCF decay matrix'!$A9)))</f>
        <v>1.5355947870817328</v>
      </c>
      <c r="EJ9" s="4">
        <f ca="1">IF($A9&gt;EJ$1,0,$B9*(1-Parameters!$B$58)*(1-Parameters!$B$60^('PCF decay matrix'!EJ$1-'PCF decay matrix'!$A9)))</f>
        <v>1.5363336906242415</v>
      </c>
      <c r="EK9" s="4">
        <f ca="1">IF($A9&gt;EK$1,0,$B9*(1-Parameters!$B$58)*(1-Parameters!$B$60^('PCF decay matrix'!EK$1-'PCF decay matrix'!$A9)))</f>
        <v>1.5370488291236446</v>
      </c>
      <c r="EL9" s="4">
        <f ca="1">IF($A9&gt;EL$1,0,$B9*(1-Parameters!$B$58)*(1-Parameters!$B$60^('PCF decay matrix'!EL$1-'PCF decay matrix'!$A9)))</f>
        <v>1.5377409669250031</v>
      </c>
      <c r="EM9" s="4">
        <f ca="1">IF($A9&gt;EM$1,0,$B9*(1-Parameters!$B$58)*(1-Parameters!$B$60^('PCF decay matrix'!EM$1-'PCF decay matrix'!$A9)))</f>
        <v>1.5384108437900714</v>
      </c>
      <c r="EN9" s="4">
        <f ca="1">IF($A9&gt;EN$1,0,$B9*(1-Parameters!$B$58)*(1-Parameters!$B$60^('PCF decay matrix'!EN$1-'PCF decay matrix'!$A9)))</f>
        <v>1.5390591756879572</v>
      </c>
      <c r="EO9" s="4">
        <f ca="1">IF($A9&gt;EO$1,0,$B9*(1-Parameters!$B$58)*(1-Parameters!$B$60^('PCF decay matrix'!EO$1-'PCF decay matrix'!$A9)))</f>
        <v>1.5396866555603574</v>
      </c>
      <c r="EP9" s="4">
        <f ca="1">IF($A9&gt;EP$1,0,$B9*(1-Parameters!$B$58)*(1-Parameters!$B$60^('PCF decay matrix'!EP$1-'PCF decay matrix'!$A9)))</f>
        <v>1.5402939540621752</v>
      </c>
      <c r="EQ9" s="4">
        <f ca="1">IF($A9&gt;EQ$1,0,$B9*(1-Parameters!$B$58)*(1-Parameters!$B$60^('PCF decay matrix'!EQ$1-'PCF decay matrix'!$A9)))</f>
        <v>1.5408817202783245</v>
      </c>
      <c r="ER9" s="4">
        <f ca="1">IF($A9&gt;ER$1,0,$B9*(1-Parameters!$B$58)*(1-Parameters!$B$60^('PCF decay matrix'!ER$1-'PCF decay matrix'!$A9)))</f>
        <v>1.5414505824174738</v>
      </c>
      <c r="ES9" s="4">
        <f ca="1">IF($A9&gt;ES$1,0,$B9*(1-Parameters!$B$58)*(1-Parameters!$B$60^('PCF decay matrix'!ES$1-'PCF decay matrix'!$A9)))</f>
        <v>1.5420011484834817</v>
      </c>
      <c r="ET9" s="4">
        <f ca="1">IF($A9&gt;ET$1,0,$B9*(1-Parameters!$B$58)*(1-Parameters!$B$60^('PCF decay matrix'!ET$1-'PCF decay matrix'!$A9)))</f>
        <v>1.5425340069252347</v>
      </c>
      <c r="EU9" s="4">
        <f ca="1">IF($A9&gt;EU$1,0,$B9*(1-Parameters!$B$58)*(1-Parameters!$B$60^('PCF decay matrix'!EU$1-'PCF decay matrix'!$A9)))</f>
        <v>1.5430497272655859</v>
      </c>
      <c r="EV9" s="4">
        <f ca="1">IF($A9&gt;EV$1,0,$B9*(1-Parameters!$B$58)*(1-Parameters!$B$60^('PCF decay matrix'!EV$1-'PCF decay matrix'!$A9)))</f>
        <v>1.5435488607100649</v>
      </c>
      <c r="EW9" s="4">
        <f ca="1">IF($A9&gt;EW$1,0,$B9*(1-Parameters!$B$58)*(1-Parameters!$B$60^('PCF decay matrix'!EW$1-'PCF decay matrix'!$A9)))</f>
        <v>1.5440319407360108</v>
      </c>
      <c r="EX9" s="4">
        <f ca="1">IF($A9&gt;EX$1,0,$B9*(1-Parameters!$B$58)*(1-Parameters!$B$60^('PCF decay matrix'!EX$1-'PCF decay matrix'!$A9)))</f>
        <v>1.544499483662755</v>
      </c>
      <c r="EY9" s="4">
        <f ca="1">IF($A9&gt;EY$1,0,$B9*(1-Parameters!$B$58)*(1-Parameters!$B$60^('PCF decay matrix'!EY$1-'PCF decay matrix'!$A9)))</f>
        <v>1.5449519892034689</v>
      </c>
      <c r="EZ9" s="4">
        <f ca="1">IF($A9&gt;EZ$1,0,$B9*(1-Parameters!$B$58)*(1-Parameters!$B$60^('PCF decay matrix'!EZ$1-'PCF decay matrix'!$A9)))</f>
        <v>1.5453899409992593</v>
      </c>
      <c r="FA9" s="4">
        <f ca="1">IF($A9&gt;FA$1,0,$B9*(1-Parameters!$B$58)*(1-Parameters!$B$60^('PCF decay matrix'!FA$1-'PCF decay matrix'!$A9)))</f>
        <v>1.5458138071360881</v>
      </c>
      <c r="FB9" s="4">
        <f ca="1">IF($A9&gt;FB$1,0,$B9*(1-Parameters!$B$58)*(1-Parameters!$B$60^('PCF decay matrix'!FB$1-'PCF decay matrix'!$A9)))</f>
        <v>1.5462240406450656</v>
      </c>
      <c r="FC9" s="4">
        <f ca="1">IF($A9&gt;FC$1,0,$B9*(1-Parameters!$B$58)*(1-Parameters!$B$60^('PCF decay matrix'!FC$1-'PCF decay matrix'!$A9)))</f>
        <v>1.546621079986654</v>
      </c>
      <c r="FD9" s="4">
        <f ca="1">IF($A9&gt;FD$1,0,$B9*(1-Parameters!$B$58)*(1-Parameters!$B$60^('PCF decay matrix'!FD$1-'PCF decay matrix'!$A9)))</f>
        <v>1.5470053495192959</v>
      </c>
      <c r="FE9" s="4">
        <f ca="1">IF($A9&gt;FE$1,0,$B9*(1-Parameters!$B$58)*(1-Parameters!$B$60^('PCF decay matrix'!FE$1-'PCF decay matrix'!$A9)))</f>
        <v>1.5473772599529729</v>
      </c>
      <c r="FF9" s="4">
        <f ca="1">IF($A9&gt;FF$1,0,$B9*(1-Parameters!$B$58)*(1-Parameters!$B$60^('PCF decay matrix'!FF$1-'PCF decay matrix'!$A9)))</f>
        <v>1.5477372087881738</v>
      </c>
      <c r="FG9" s="4">
        <f ca="1">IF($A9&gt;FG$1,0,$B9*(1-Parameters!$B$58)*(1-Parameters!$B$60^('PCF decay matrix'!FG$1-'PCF decay matrix'!$A9)))</f>
        <v>1.5480855807407474</v>
      </c>
      <c r="FH9" s="4">
        <f ca="1">IF($A9&gt;FH$1,0,$B9*(1-Parameters!$B$58)*(1-Parameters!$B$60^('PCF decay matrix'!FH$1-'PCF decay matrix'!$A9)))</f>
        <v>1.5484227481530888</v>
      </c>
      <c r="FI9" s="4">
        <f ca="1">IF($A9&gt;FI$1,0,$B9*(1-Parameters!$B$58)*(1-Parameters!$B$60^('PCF decay matrix'!FI$1-'PCF decay matrix'!$A9)))</f>
        <v>1.5487490713921015</v>
      </c>
      <c r="FJ9" s="4">
        <f ca="1">IF($A9&gt;FJ$1,0,$B9*(1-Parameters!$B$58)*(1-Parameters!$B$60^('PCF decay matrix'!FJ$1-'PCF decay matrix'!$A9)))</f>
        <v>1.5490648992343599</v>
      </c>
      <c r="FK9" s="4">
        <f ca="1">IF($A9&gt;FK$1,0,$B9*(1-Parameters!$B$58)*(1-Parameters!$B$60^('PCF decay matrix'!FK$1-'PCF decay matrix'!$A9)))</f>
        <v>1.5493705692388853</v>
      </c>
      <c r="FL9" s="4">
        <f ca="1">IF($A9&gt;FL$1,0,$B9*(1-Parameters!$B$58)*(1-Parameters!$B$60^('PCF decay matrix'!FL$1-'PCF decay matrix'!$A9)))</f>
        <v>1.5496664081079294</v>
      </c>
      <c r="FM9" s="4">
        <f ca="1">IF($A9&gt;FM$1,0,$B9*(1-Parameters!$B$58)*(1-Parameters!$B$60^('PCF decay matrix'!FM$1-'PCF decay matrix'!$A9)))</f>
        <v>1.5499527320361586</v>
      </c>
      <c r="FN9" s="4">
        <f ca="1">IF($A9&gt;FN$1,0,$B9*(1-Parameters!$B$58)*(1-Parameters!$B$60^('PCF decay matrix'!FN$1-'PCF decay matrix'!$A9)))</f>
        <v>1.5502298470486018</v>
      </c>
      <c r="FO9" s="4">
        <f ca="1">IF($A9&gt;FO$1,0,$B9*(1-Parameters!$B$58)*(1-Parameters!$B$60^('PCF decay matrix'!FO$1-'PCF decay matrix'!$A9)))</f>
        <v>1.5504980493277352</v>
      </c>
      <c r="FP9" s="4">
        <f ca="1">IF($A9&gt;FP$1,0,$B9*(1-Parameters!$B$58)*(1-Parameters!$B$60^('PCF decay matrix'!FP$1-'PCF decay matrix'!$A9)))</f>
        <v>1.5507576255300426</v>
      </c>
      <c r="FQ9" s="4">
        <f ca="1">IF($A9&gt;FQ$1,0,$B9*(1-Parameters!$B$58)*(1-Parameters!$B$60^('PCF decay matrix'!FQ$1-'PCF decay matrix'!$A9)))</f>
        <v>1.5510088530923962</v>
      </c>
      <c r="FR9" s="4">
        <f ca="1">IF($A9&gt;FR$1,0,$B9*(1-Parameters!$B$58)*(1-Parameters!$B$60^('PCF decay matrix'!FR$1-'PCF decay matrix'!$A9)))</f>
        <v>1.5512520005285828</v>
      </c>
      <c r="FS9" s="4">
        <f ca="1">IF($A9&gt;FS$1,0,$B9*(1-Parameters!$B$58)*(1-Parameters!$B$60^('PCF decay matrix'!FS$1-'PCF decay matrix'!$A9)))</f>
        <v>1.5514873277162933</v>
      </c>
      <c r="FT9" s="4">
        <f ca="1">IF($A9&gt;FT$1,0,$B9*(1-Parameters!$B$58)*(1-Parameters!$B$60^('PCF decay matrix'!FT$1-'PCF decay matrix'!$A9)))</f>
        <v>1.5517150861748827</v>
      </c>
      <c r="FU9" s="4">
        <f ca="1">IF($A9&gt;FU$1,0,$B9*(1-Parameters!$B$58)*(1-Parameters!$B$60^('PCF decay matrix'!FU$1-'PCF decay matrix'!$A9)))</f>
        <v>1.5519355193341946</v>
      </c>
      <c r="FV9" s="4">
        <f ca="1">IF($A9&gt;FV$1,0,$B9*(1-Parameters!$B$58)*(1-Parameters!$B$60^('PCF decay matrix'!FV$1-'PCF decay matrix'!$A9)))</f>
        <v>1.5521488627947411</v>
      </c>
      <c r="FW9" s="4">
        <f ca="1">IF($A9&gt;FW$1,0,$B9*(1-Parameters!$B$58)*(1-Parameters!$B$60^('PCF decay matrix'!FW$1-'PCF decay matrix'!$A9)))</f>
        <v>1.5523553445795146</v>
      </c>
      <c r="FX9" s="4">
        <f ca="1">IF($A9&gt;FX$1,0,$B9*(1-Parameters!$B$58)*(1-Parameters!$B$60^('PCF decay matrix'!FX$1-'PCF decay matrix'!$A9)))</f>
        <v>1.5525551853776998</v>
      </c>
      <c r="FY9" s="4">
        <f ca="1">IF($A9&gt;FY$1,0,$B9*(1-Parameters!$B$58)*(1-Parameters!$B$60^('PCF decay matrix'!FY$1-'PCF decay matrix'!$A9)))</f>
        <v>1.5527485987805485</v>
      </c>
      <c r="FZ9" s="4">
        <f ca="1">IF($A9&gt;FZ$1,0,$B9*(1-Parameters!$B$58)*(1-Parameters!$B$60^('PCF decay matrix'!FZ$1-'PCF decay matrix'!$A9)))</f>
        <v>1.5529357915096673</v>
      </c>
      <c r="GA9" s="4">
        <f ca="1">IF($A9&gt;GA$1,0,$B9*(1-Parameters!$B$58)*(1-Parameters!$B$60^('PCF decay matrix'!GA$1-'PCF decay matrix'!$A9)))</f>
        <v>1.5531169636379623</v>
      </c>
      <c r="GB9" s="4">
        <f ca="1">IF($A9&gt;GB$1,0,$B9*(1-Parameters!$B$58)*(1-Parameters!$B$60^('PCF decay matrix'!GB$1-'PCF decay matrix'!$A9)))</f>
        <v>1.5532923088034796</v>
      </c>
      <c r="GC9" s="4">
        <f ca="1">IF($A9&gt;GC$1,0,$B9*(1-Parameters!$B$58)*(1-Parameters!$B$60^('PCF decay matrix'!GC$1-'PCF decay matrix'!$A9)))</f>
        <v>1.5534620144163662</v>
      </c>
      <c r="GD9" s="4">
        <f ca="1">IF($A9&gt;GD$1,0,$B9*(1-Parameters!$B$58)*(1-Parameters!$B$60^('PCF decay matrix'!GD$1-'PCF decay matrix'!$A9)))</f>
        <v>1.5536262618591758</v>
      </c>
      <c r="GE9" s="4">
        <f ca="1">IF($A9&gt;GE$1,0,$B9*(1-Parameters!$B$58)*(1-Parameters!$B$60^('PCF decay matrix'!GE$1-'PCF decay matrix'!$A9)))</f>
        <v>1.5537852266807313</v>
      </c>
      <c r="GF9" s="4">
        <f ca="1">IF($A9&gt;GF$1,0,$B9*(1-Parameters!$B$58)*(1-Parameters!$B$60^('PCF decay matrix'!GF$1-'PCF decay matrix'!$A9)))</f>
        <v>1.5539390787837526</v>
      </c>
      <c r="GG9" s="4">
        <f ca="1">IF($A9&gt;GG$1,0,$B9*(1-Parameters!$B$58)*(1-Parameters!$B$60^('PCF decay matrix'!GG$1-'PCF decay matrix'!$A9)))</f>
        <v>1.5540879826064509</v>
      </c>
      <c r="GH9" s="4">
        <f ca="1">IF($A9&gt;GH$1,0,$B9*(1-Parameters!$B$58)*(1-Parameters!$B$60^('PCF decay matrix'!GH$1-'PCF decay matrix'!$A9)))</f>
        <v>1.5542320972982793</v>
      </c>
      <c r="GI9" s="4">
        <f ca="1">IF($A9&gt;GI$1,0,$B9*(1-Parameters!$B$58)*(1-Parameters!$B$60^('PCF decay matrix'!GI$1-'PCF decay matrix'!$A9)))</f>
        <v>1.5543715768900352</v>
      </c>
      <c r="GJ9" s="4">
        <f ca="1">IF($A9&gt;GJ$1,0,$B9*(1-Parameters!$B$58)*(1-Parameters!$B$60^('PCF decay matrix'!GJ$1-'PCF decay matrix'!$A9)))</f>
        <v>1.5545065704584882</v>
      </c>
      <c r="GK9" s="4">
        <f ca="1">IF($A9&gt;GK$1,0,$B9*(1-Parameters!$B$58)*(1-Parameters!$B$60^('PCF decay matrix'!GK$1-'PCF decay matrix'!$A9)))</f>
        <v>1.5546372222857137</v>
      </c>
    </row>
    <row r="10" spans="1:193" x14ac:dyDescent="0.25">
      <c r="A10">
        <v>2018</v>
      </c>
      <c r="B10" s="20">
        <f ca="1">'PCF model'!D10</f>
        <v>2.4063820801893669</v>
      </c>
      <c r="C10">
        <f>IF($A10&gt;C$1,0,$B10*(1-Parameters!$B$58)*(1-Parameters!$B$60^('PCF decay matrix'!C$1-'PCF decay matrix'!$A10)))</f>
        <v>0</v>
      </c>
      <c r="D10">
        <f>IF($A10&gt;D$1,0,$B10*(1-Parameters!$B$58)*(1-Parameters!$B$60^('PCF decay matrix'!D$1-'PCF decay matrix'!$A10)))</f>
        <v>0</v>
      </c>
      <c r="E10">
        <f>IF($A10&gt;E$1,0,$B10*(1-Parameters!$B$58)*(1-Parameters!$B$60^('PCF decay matrix'!E$1-'PCF decay matrix'!$A10)))</f>
        <v>0</v>
      </c>
      <c r="F10">
        <f>IF($A10&gt;F$1,0,$B10*(1-Parameters!$B$58)*(1-Parameters!$B$60^('PCF decay matrix'!F$1-'PCF decay matrix'!$A10)))</f>
        <v>0</v>
      </c>
      <c r="G10">
        <f>IF($A10&gt;G$1,0,$B10*(1-Parameters!$B$58)*(1-Parameters!$B$60^('PCF decay matrix'!G$1-'PCF decay matrix'!$A10)))</f>
        <v>0</v>
      </c>
      <c r="H10">
        <f>IF($A10&gt;H$1,0,$B10*(1-Parameters!$B$58)*(1-Parameters!$B$60^('PCF decay matrix'!H$1-'PCF decay matrix'!$A10)))</f>
        <v>0</v>
      </c>
      <c r="I10">
        <f>IF($A10&gt;I$1,0,$B10*(1-Parameters!$B$58)*(1-Parameters!$B$60^('PCF decay matrix'!I$1-'PCF decay matrix'!$A10)))</f>
        <v>0</v>
      </c>
      <c r="J10">
        <f>IF($A10&gt;J$1,0,$B10*(1-Parameters!$B$58)*(1-Parameters!$B$60^('PCF decay matrix'!J$1-'PCF decay matrix'!$A10)))</f>
        <v>0</v>
      </c>
      <c r="K10">
        <f ca="1">IF($A10&gt;K$1,0,$B10*(1-Parameters!$B$58)*(1-Parameters!$B$60^('PCF decay matrix'!K$1-'PCF decay matrix'!$A10)))</f>
        <v>0</v>
      </c>
      <c r="L10">
        <f ca="1">IF($A10&gt;L$1,0,$B10*(1-Parameters!$B$58)*(1-Parameters!$B$60^('PCF decay matrix'!L$1-'PCF decay matrix'!$A10)))</f>
        <v>4.8813368950898162E-2</v>
      </c>
      <c r="M10">
        <f ca="1">IF($A10&gt;M$1,0,$B10*(1-Parameters!$B$58)*(1-Parameters!$B$60^('PCF decay matrix'!M$1-'PCF decay matrix'!$A10)))</f>
        <v>9.6056774096604597E-2</v>
      </c>
      <c r="N10">
        <f ca="1">IF($A10&gt;N$1,0,$B10*(1-Parameters!$B$58)*(1-Parameters!$B$60^('PCF decay matrix'!N$1-'PCF decay matrix'!$A10)))</f>
        <v>0.14178070952106783</v>
      </c>
      <c r="O10">
        <f ca="1">IF($A10&gt;O$1,0,$B10*(1-Parameters!$B$58)*(1-Parameters!$B$60^('PCF decay matrix'!O$1-'PCF decay matrix'!$A10)))</f>
        <v>0.18603404528830306</v>
      </c>
      <c r="P10">
        <f ca="1">IF($A10&gt;P$1,0,$B10*(1-Parameters!$B$58)*(1-Parameters!$B$60^('PCF decay matrix'!P$1-'PCF decay matrix'!$A10)))</f>
        <v>0.22886407967506123</v>
      </c>
      <c r="Q10">
        <f ca="1">IF($A10&gt;Q$1,0,$B10*(1-Parameters!$B$58)*(1-Parameters!$B$60^('PCF decay matrix'!Q$1-'PCF decay matrix'!$A10)))</f>
        <v>0.2703165897235596</v>
      </c>
      <c r="R10">
        <f ca="1">IF($A10&gt;R$1,0,$B10*(1-Parameters!$B$58)*(1-Parameters!$B$60^('PCF decay matrix'!R$1-'PCF decay matrix'!$A10)))</f>
        <v>0.31043588016830637</v>
      </c>
      <c r="S10">
        <f ca="1">IF($A10&gt;S$1,0,$B10*(1-Parameters!$B$58)*(1-Parameters!$B$60^('PCF decay matrix'!S$1-'PCF decay matrix'!$A10)))</f>
        <v>0.34926483078931392</v>
      </c>
      <c r="T10">
        <f ca="1">IF($A10&gt;T$1,0,$B10*(1-Parameters!$B$58)*(1-Parameters!$B$60^('PCF decay matrix'!T$1-'PCF decay matrix'!$A10)))</f>
        <v>0.38684494224230837</v>
      </c>
      <c r="U10">
        <f ca="1">IF($A10&gt;U$1,0,$B10*(1-Parameters!$B$58)*(1-Parameters!$B$60^('PCF decay matrix'!U$1-'PCF decay matrix'!$A10)))</f>
        <v>0.42321638041492299</v>
      </c>
      <c r="V10">
        <f ca="1">IF($A10&gt;V$1,0,$B10*(1-Parameters!$B$58)*(1-Parameters!$B$60^('PCF decay matrix'!V$1-'PCF decay matrix'!$A10)))</f>
        <v>0.45841801935628168</v>
      </c>
      <c r="W10">
        <f ca="1">IF($A10&gt;W$1,0,$B10*(1-Parameters!$B$58)*(1-Parameters!$B$60^('PCF decay matrix'!W$1-'PCF decay matrix'!$A10)))</f>
        <v>0.4924874828258563</v>
      </c>
      <c r="X10">
        <f ca="1">IF($A10&gt;X$1,0,$B10*(1-Parameters!$B$58)*(1-Parameters!$B$60^('PCF decay matrix'!X$1-'PCF decay matrix'!$A10)))</f>
        <v>0.52546118450600499</v>
      </c>
      <c r="Y10">
        <f ca="1">IF($A10&gt;Y$1,0,$B10*(1-Parameters!$B$58)*(1-Parameters!$B$60^('PCF decay matrix'!Y$1-'PCF decay matrix'!$A10)))</f>
        <v>0.55737436692117359</v>
      </c>
      <c r="Z10">
        <f ca="1">IF($A10&gt;Z$1,0,$B10*(1-Parameters!$B$58)*(1-Parameters!$B$60^('PCF decay matrix'!Z$1-'PCF decay matrix'!$A10)))</f>
        <v>0.58826113910535216</v>
      </c>
      <c r="AA10">
        <f ca="1">IF($A10&gt;AA$1,0,$B10*(1-Parameters!$B$58)*(1-Parameters!$B$60^('PCF decay matrix'!AA$1-'PCF decay matrix'!$A10)))</f>
        <v>0.61815451305805136</v>
      </c>
      <c r="AB10">
        <f ca="1">IF($A10&gt;AB$1,0,$B10*(1-Parameters!$B$58)*(1-Parameters!$B$60^('PCF decay matrix'!AB$1-'PCF decay matrix'!$A10)))</f>
        <v>0.64708643902776053</v>
      </c>
      <c r="AC10">
        <f ca="1">IF($A10&gt;AC$1,0,$B10*(1-Parameters!$B$58)*(1-Parameters!$B$60^('PCF decay matrix'!AC$1-'PCF decay matrix'!$A10)))</f>
        <v>0.67508783966059693</v>
      </c>
      <c r="AD10">
        <f ca="1">IF($A10&gt;AD$1,0,$B10*(1-Parameters!$B$58)*(1-Parameters!$B$60^('PCF decay matrix'!AD$1-'PCF decay matrix'!$A10)))</f>
        <v>0.70218864305064832</v>
      </c>
      <c r="AE10">
        <f ca="1">IF($A10&gt;AE$1,0,$B10*(1-Parameters!$B$58)*(1-Parameters!$B$60^('PCF decay matrix'!AE$1-'PCF decay matrix'!$A10)))</f>
        <v>0.72841781472733036</v>
      </c>
      <c r="AF10">
        <f ca="1">IF($A10&gt;AF$1,0,$B10*(1-Parameters!$B$58)*(1-Parameters!$B$60^('PCF decay matrix'!AF$1-'PCF decay matrix'!$A10)))</f>
        <v>0.75380338861394869</v>
      </c>
      <c r="AG10">
        <f ca="1">IF($A10&gt;AG$1,0,$B10*(1-Parameters!$B$58)*(1-Parameters!$B$60^('PCF decay matrix'!AG$1-'PCF decay matrix'!$A10)))</f>
        <v>0.77837249699055278</v>
      </c>
      <c r="AH10">
        <f ca="1">IF($A10&gt;AH$1,0,$B10*(1-Parameters!$B$58)*(1-Parameters!$B$60^('PCF decay matrix'!AH$1-'PCF decay matrix'!$A10)))</f>
        <v>0.80215139949310821</v>
      </c>
      <c r="AI10">
        <f ca="1">IF($A10&gt;AI$1,0,$B10*(1-Parameters!$B$58)*(1-Parameters!$B$60^('PCF decay matrix'!AI$1-'PCF decay matrix'!$A10)))</f>
        <v>0.8251655111799806</v>
      </c>
      <c r="AJ10">
        <f ca="1">IF($A10&gt;AJ$1,0,$B10*(1-Parameters!$B$58)*(1-Parameters!$B$60^('PCF decay matrix'!AJ$1-'PCF decay matrix'!$A10)))</f>
        <v>0.84743942969572883</v>
      </c>
      <c r="AK10">
        <f ca="1">IF($A10&gt;AK$1,0,$B10*(1-Parameters!$B$58)*(1-Parameters!$B$60^('PCF decay matrix'!AK$1-'PCF decay matrix'!$A10)))</f>
        <v>0.86899696156124007</v>
      </c>
      <c r="AL10">
        <f ca="1">IF($A10&gt;AL$1,0,$B10*(1-Parameters!$B$58)*(1-Parameters!$B$60^('PCF decay matrix'!AL$1-'PCF decay matrix'!$A10)))</f>
        <v>0.88986114761830748</v>
      </c>
      <c r="AM10">
        <f ca="1">IF($A10&gt;AM$1,0,$B10*(1-Parameters!$B$58)*(1-Parameters!$B$60^('PCF decay matrix'!AM$1-'PCF decay matrix'!$A10)))</f>
        <v>0.9100542876558444</v>
      </c>
      <c r="AN10">
        <f ca="1">IF($A10&gt;AN$1,0,$B10*(1-Parameters!$B$58)*(1-Parameters!$B$60^('PCF decay matrix'!AN$1-'PCF decay matrix'!$A10)))</f>
        <v>0.92959796424405461</v>
      </c>
      <c r="AO10">
        <f ca="1">IF($A10&gt;AO$1,0,$B10*(1-Parameters!$B$58)*(1-Parameters!$B$60^('PCF decay matrix'!AO$1-'PCF decay matrix'!$A10)))</f>
        <v>0.94851306580203665</v>
      </c>
      <c r="AP10">
        <f ca="1">IF($A10&gt;AP$1,0,$B10*(1-Parameters!$B$58)*(1-Parameters!$B$60^('PCF decay matrix'!AP$1-'PCF decay matrix'!$A10)))</f>
        <v>0.96681980892347164</v>
      </c>
      <c r="AQ10">
        <f ca="1">IF($A10&gt;AQ$1,0,$B10*(1-Parameters!$B$58)*(1-Parameters!$B$60^('PCF decay matrix'!AQ$1-'PCF decay matrix'!$A10)))</f>
        <v>0.98453775998426218</v>
      </c>
      <c r="AR10">
        <f ca="1">IF($A10&gt;AR$1,0,$B10*(1-Parameters!$B$58)*(1-Parameters!$B$60^('PCF decay matrix'!AR$1-'PCF decay matrix'!$A10)))</f>
        <v>1.0016858560552122</v>
      </c>
      <c r="AS10">
        <f ca="1">IF($A10&gt;AS$1,0,$B10*(1-Parameters!$B$58)*(1-Parameters!$B$60^('PCF decay matrix'!AS$1-'PCF decay matrix'!$A10)))</f>
        <v>1.0182824251421012</v>
      </c>
      <c r="AT10">
        <f ca="1">IF($A10&gt;AT$1,0,$B10*(1-Parameters!$B$58)*(1-Parameters!$B$60^('PCF decay matrix'!AT$1-'PCF decay matrix'!$A10)))</f>
        <v>1.0343452057747864</v>
      </c>
      <c r="AU10">
        <f ca="1">IF($A10&gt;AU$1,0,$B10*(1-Parameters!$B$58)*(1-Parameters!$B$60^('PCF decay matrix'!AU$1-'PCF decay matrix'!$A10)))</f>
        <v>1.0498913659662683</v>
      </c>
      <c r="AV10">
        <f ca="1">IF($A10&gt;AV$1,0,$B10*(1-Parameters!$B$58)*(1-Parameters!$B$60^('PCF decay matrix'!AV$1-'PCF decay matrix'!$A10)))</f>
        <v>1.0649375215619823</v>
      </c>
      <c r="AW10">
        <f ca="1">IF($A10&gt;AW$1,0,$B10*(1-Parameters!$B$58)*(1-Parameters!$B$60^('PCF decay matrix'!AW$1-'PCF decay matrix'!$A10)))</f>
        <v>1.0794997539989344</v>
      </c>
      <c r="AX10">
        <f ca="1">IF($A10&gt;AX$1,0,$B10*(1-Parameters!$B$58)*(1-Parameters!$B$60^('PCF decay matrix'!AX$1-'PCF decay matrix'!$A10)))</f>
        <v>1.0935936274936506</v>
      </c>
      <c r="AY10">
        <f ca="1">IF($A10&gt;AY$1,0,$B10*(1-Parameters!$B$58)*(1-Parameters!$B$60^('PCF decay matrix'!AY$1-'PCF decay matrix'!$A10)))</f>
        <v>1.1072342056773237</v>
      </c>
      <c r="AZ10">
        <f ca="1">IF($A10&gt;AZ$1,0,$B10*(1-Parameters!$B$58)*(1-Parameters!$B$60^('PCF decay matrix'!AZ$1-'PCF decay matrix'!$A10)))</f>
        <v>1.1204360676959275</v>
      </c>
      <c r="BA10">
        <f ca="1">IF($A10&gt;BA$1,0,$B10*(1-Parameters!$B$58)*(1-Parameters!$B$60^('PCF decay matrix'!BA$1-'PCF decay matrix'!$A10)))</f>
        <v>1.1332133237925104</v>
      </c>
      <c r="BB10">
        <f ca="1">IF($A10&gt;BB$1,0,$B10*(1-Parameters!$B$58)*(1-Parameters!$B$60^('PCF decay matrix'!BB$1-'PCF decay matrix'!$A10)))</f>
        <v>1.1455796303883228</v>
      </c>
      <c r="BC10">
        <f ca="1">IF($A10&gt;BC$1,0,$B10*(1-Parameters!$B$58)*(1-Parameters!$B$60^('PCF decay matrix'!BC$1-'PCF decay matrix'!$A10)))</f>
        <v>1.1575482046788963</v>
      </c>
      <c r="BD10">
        <f ca="1">IF($A10&gt;BD$1,0,$B10*(1-Parameters!$B$58)*(1-Parameters!$B$60^('PCF decay matrix'!BD$1-'PCF decay matrix'!$A10)))</f>
        <v>1.1691318387606742</v>
      </c>
      <c r="BE10">
        <f ca="1">IF($A10&gt;BE$1,0,$B10*(1-Parameters!$B$58)*(1-Parameters!$B$60^('PCF decay matrix'!BE$1-'PCF decay matrix'!$A10)))</f>
        <v>1.180342913303297</v>
      </c>
      <c r="BF10">
        <f ca="1">IF($A10&gt;BF$1,0,$B10*(1-Parameters!$B$58)*(1-Parameters!$B$60^('PCF decay matrix'!BF$1-'PCF decay matrix'!$A10)))</f>
        <v>1.191193410782146</v>
      </c>
      <c r="BG10">
        <f ca="1">IF($A10&gt;BG$1,0,$B10*(1-Parameters!$B$58)*(1-Parameters!$B$60^('PCF decay matrix'!BG$1-'PCF decay matrix'!$A10)))</f>
        <v>1.2016949282852989</v>
      </c>
      <c r="BH10">
        <f ca="1">IF($A10&gt;BH$1,0,$B10*(1-Parameters!$B$58)*(1-Parameters!$B$60^('PCF decay matrix'!BH$1-'PCF decay matrix'!$A10)))</f>
        <v>1.2118586899085797</v>
      </c>
      <c r="BI10">
        <f ca="1">IF($A10&gt;BI$1,0,$B10*(1-Parameters!$B$58)*(1-Parameters!$B$60^('PCF decay matrix'!BI$1-'PCF decay matrix'!$A10)))</f>
        <v>1.2216955587519502</v>
      </c>
      <c r="BJ10">
        <f ca="1">IF($A10&gt;BJ$1,0,$B10*(1-Parameters!$B$58)*(1-Parameters!$B$60^('PCF decay matrix'!BJ$1-'PCF decay matrix'!$A10)))</f>
        <v>1.2312160485300681</v>
      </c>
      <c r="BK10">
        <f ca="1">IF($A10&gt;BK$1,0,$B10*(1-Parameters!$B$58)*(1-Parameters!$B$60^('PCF decay matrix'!BK$1-'PCF decay matrix'!$A10)))</f>
        <v>1.2404303348094199</v>
      </c>
      <c r="BL10">
        <f ca="1">IF($A10&gt;BL$1,0,$B10*(1-Parameters!$B$58)*(1-Parameters!$B$60^('PCF decay matrix'!BL$1-'PCF decay matrix'!$A10)))</f>
        <v>1.2493482658840362</v>
      </c>
      <c r="BM10">
        <f ca="1">IF($A10&gt;BM$1,0,$B10*(1-Parameters!$B$58)*(1-Parameters!$B$60^('PCF decay matrix'!BM$1-'PCF decay matrix'!$A10)))</f>
        <v>1.25797937330142</v>
      </c>
      <c r="BN10">
        <f ca="1">IF($A10&gt;BN$1,0,$B10*(1-Parameters!$B$58)*(1-Parameters!$B$60^('PCF decay matrix'!BN$1-'PCF decay matrix'!$A10)))</f>
        <v>1.2663328820499302</v>
      </c>
      <c r="BO10">
        <f ca="1">IF($A10&gt;BO$1,0,$B10*(1-Parameters!$B$58)*(1-Parameters!$B$60^('PCF decay matrix'!BO$1-'PCF decay matrix'!$A10)))</f>
        <v>1.2744177204185139</v>
      </c>
      <c r="BP10">
        <f ca="1">IF($A10&gt;BP$1,0,$B10*(1-Parameters!$B$58)*(1-Parameters!$B$60^('PCF decay matrix'!BP$1-'PCF decay matrix'!$A10)))</f>
        <v>1.2822425295393263</v>
      </c>
      <c r="BQ10">
        <f ca="1">IF($A10&gt;BQ$1,0,$B10*(1-Parameters!$B$58)*(1-Parameters!$B$60^('PCF decay matrix'!BQ$1-'PCF decay matrix'!$A10)))</f>
        <v>1.2898156726234309</v>
      </c>
      <c r="BR10">
        <f ca="1">IF($A10&gt;BR$1,0,$B10*(1-Parameters!$B$58)*(1-Parameters!$B$60^('PCF decay matrix'!BR$1-'PCF decay matrix'!$A10)))</f>
        <v>1.2971452438994613</v>
      </c>
      <c r="BS10">
        <f ca="1">IF($A10&gt;BS$1,0,$B10*(1-Parameters!$B$58)*(1-Parameters!$B$60^('PCF decay matrix'!BS$1-'PCF decay matrix'!$A10)))</f>
        <v>1.3042390772647869</v>
      </c>
      <c r="BT10">
        <f ca="1">IF($A10&gt;BT$1,0,$B10*(1-Parameters!$B$58)*(1-Parameters!$B$60^('PCF decay matrix'!BT$1-'PCF decay matrix'!$A10)))</f>
        <v>1.3111047546584393</v>
      </c>
      <c r="BU10">
        <f ca="1">IF($A10&gt;BU$1,0,$B10*(1-Parameters!$B$58)*(1-Parameters!$B$60^('PCF decay matrix'!BU$1-'PCF decay matrix'!$A10)))</f>
        <v>1.3177496141647425</v>
      </c>
      <c r="BV10">
        <f ca="1">IF($A10&gt;BV$1,0,$B10*(1-Parameters!$B$58)*(1-Parameters!$B$60^('PCF decay matrix'!BV$1-'PCF decay matrix'!$A10)))</f>
        <v>1.3241807578563067</v>
      </c>
      <c r="BW10">
        <f ca="1">IF($A10&gt;BW$1,0,$B10*(1-Parameters!$B$58)*(1-Parameters!$B$60^('PCF decay matrix'!BW$1-'PCF decay matrix'!$A10)))</f>
        <v>1.3304050593847763</v>
      </c>
      <c r="BX10">
        <f ca="1">IF($A10&gt;BX$1,0,$B10*(1-Parameters!$B$58)*(1-Parameters!$B$60^('PCF decay matrix'!BX$1-'PCF decay matrix'!$A10)))</f>
        <v>1.3364291713274354</v>
      </c>
      <c r="BY10">
        <f ca="1">IF($A10&gt;BY$1,0,$B10*(1-Parameters!$B$58)*(1-Parameters!$B$60^('PCF decay matrix'!BY$1-'PCF decay matrix'!$A10)))</f>
        <v>1.3422595322975297</v>
      </c>
      <c r="BZ10">
        <f ca="1">IF($A10&gt;BZ$1,0,$B10*(1-Parameters!$B$58)*(1-Parameters!$B$60^('PCF decay matrix'!BZ$1-'PCF decay matrix'!$A10)))</f>
        <v>1.3479023738259022</v>
      </c>
      <c r="CA10">
        <f ca="1">IF($A10&gt;CA$1,0,$B10*(1-Parameters!$B$58)*(1-Parameters!$B$60^('PCF decay matrix'!CA$1-'PCF decay matrix'!$A10)))</f>
        <v>1.3533637270212955</v>
      </c>
      <c r="CB10">
        <f ca="1">IF($A10&gt;CB$1,0,$B10*(1-Parameters!$B$58)*(1-Parameters!$B$60^('PCF decay matrix'!CB$1-'PCF decay matrix'!$A10)))</f>
        <v>1.3586494290164457</v>
      </c>
      <c r="CC10">
        <f ca="1">IF($A10&gt;CC$1,0,$B10*(1-Parameters!$B$58)*(1-Parameters!$B$60^('PCF decay matrix'!CC$1-'PCF decay matrix'!$A10)))</f>
        <v>1.3637651292068496</v>
      </c>
      <c r="CD10">
        <f ca="1">IF($A10&gt;CD$1,0,$B10*(1-Parameters!$B$58)*(1-Parameters!$B$60^('PCF decay matrix'!CD$1-'PCF decay matrix'!$A10)))</f>
        <v>1.3687162952888776</v>
      </c>
      <c r="CE10">
        <f ca="1">IF($A10&gt;CE$1,0,$B10*(1-Parameters!$B$58)*(1-Parameters!$B$60^('PCF decay matrix'!CE$1-'PCF decay matrix'!$A10)))</f>
        <v>1.3735082191036878</v>
      </c>
      <c r="CF10">
        <f ca="1">IF($A10&gt;CF$1,0,$B10*(1-Parameters!$B$58)*(1-Parameters!$B$60^('PCF decay matrix'!CF$1-'PCF decay matrix'!$A10)))</f>
        <v>1.3781460222931823</v>
      </c>
      <c r="CG10">
        <f ca="1">IF($A10&gt;CG$1,0,$B10*(1-Parameters!$B$58)*(1-Parameters!$B$60^('PCF decay matrix'!CG$1-'PCF decay matrix'!$A10)))</f>
        <v>1.3826346617740537</v>
      </c>
      <c r="CH10">
        <f ca="1">IF($A10&gt;CH$1,0,$B10*(1-Parameters!$B$58)*(1-Parameters!$B$60^('PCF decay matrix'!CH$1-'PCF decay matrix'!$A10)))</f>
        <v>1.3869789350357726</v>
      </c>
      <c r="CI10">
        <f ca="1">IF($A10&gt;CI$1,0,$B10*(1-Parameters!$B$58)*(1-Parameters!$B$60^('PCF decay matrix'!CI$1-'PCF decay matrix'!$A10)))</f>
        <v>1.3911834852681795</v>
      </c>
      <c r="CJ10">
        <f ca="1">IF($A10&gt;CJ$1,0,$B10*(1-Parameters!$B$58)*(1-Parameters!$B$60^('PCF decay matrix'!CJ$1-'PCF decay matrix'!$A10)))</f>
        <v>1.3952528063241563</v>
      </c>
      <c r="CK10">
        <f ca="1">IF($A10&gt;CK$1,0,$B10*(1-Parameters!$B$58)*(1-Parameters!$B$60^('PCF decay matrix'!CK$1-'PCF decay matrix'!$A10)))</f>
        <v>1.3991912475226909</v>
      </c>
      <c r="CL10">
        <f ca="1">IF($A10&gt;CL$1,0,$B10*(1-Parameters!$B$58)*(1-Parameters!$B$60^('PCF decay matrix'!CL$1-'PCF decay matrix'!$A10)))</f>
        <v>1.4030030182974567</v>
      </c>
      <c r="CM10">
        <f ca="1">IF($A10&gt;CM$1,0,$B10*(1-Parameters!$B$58)*(1-Parameters!$B$60^('PCF decay matrix'!CM$1-'PCF decay matrix'!$A10)))</f>
        <v>1.406692192695888</v>
      </c>
      <c r="CN10">
        <f ca="1">IF($A10&gt;CN$1,0,$B10*(1-Parameters!$B$58)*(1-Parameters!$B$60^('PCF decay matrix'!CN$1-'PCF decay matrix'!$A10)))</f>
        <v>1.4102627137335482</v>
      </c>
      <c r="CO10">
        <f ca="1">IF($A10&gt;CO$1,0,$B10*(1-Parameters!$B$58)*(1-Parameters!$B$60^('PCF decay matrix'!CO$1-'PCF decay matrix'!$A10)))</f>
        <v>1.4137183976084542</v>
      </c>
      <c r="CP10" s="4">
        <f ca="1">IF($A10&gt;CP$1,0,$B10*(1-Parameters!$B$58)*(1-Parameters!$B$60^('PCF decay matrix'!CP$1-'PCF decay matrix'!$A10)))</f>
        <v>1.4170629377798545</v>
      </c>
      <c r="CQ10" s="4">
        <f ca="1">IF($A10&gt;CQ$1,0,$B10*(1-Parameters!$B$58)*(1-Parameters!$B$60^('PCF decay matrix'!CQ$1-'PCF decay matrix'!$A10)))</f>
        <v>1.4202999089158255</v>
      </c>
      <c r="CR10" s="4">
        <f ca="1">IF($A10&gt;CR$1,0,$B10*(1-Parameters!$B$58)*(1-Parameters!$B$60^('PCF decay matrix'!CR$1-'PCF decay matrix'!$A10)))</f>
        <v>1.423432770713901</v>
      </c>
      <c r="CS10" s="4">
        <f ca="1">IF($A10&gt;CS$1,0,$B10*(1-Parameters!$B$58)*(1-Parameters!$B$60^('PCF decay matrix'!CS$1-'PCF decay matrix'!$A10)))</f>
        <v>1.4264648715988217</v>
      </c>
      <c r="CT10" s="4">
        <f ca="1">IF($A10&gt;CT$1,0,$B10*(1-Parameters!$B$58)*(1-Parameters!$B$60^('PCF decay matrix'!CT$1-'PCF decay matrix'!$A10)))</f>
        <v>1.4293994523013556</v>
      </c>
      <c r="CU10" s="4">
        <f ca="1">IF($A10&gt;CU$1,0,$B10*(1-Parameters!$B$58)*(1-Parameters!$B$60^('PCF decay matrix'!CU$1-'PCF decay matrix'!$A10)))</f>
        <v>1.4322396493220129</v>
      </c>
      <c r="CV10" s="4">
        <f ca="1">IF($A10&gt;CV$1,0,$B10*(1-Parameters!$B$58)*(1-Parameters!$B$60^('PCF decay matrix'!CV$1-'PCF decay matrix'!$A10)))</f>
        <v>1.4349884982833601</v>
      </c>
      <c r="CW10" s="4">
        <f ca="1">IF($A10&gt;CW$1,0,$B10*(1-Parameters!$B$58)*(1-Parameters!$B$60^('PCF decay matrix'!CW$1-'PCF decay matrix'!$A10)))</f>
        <v>1.4376489371745154</v>
      </c>
      <c r="CX10" s="4">
        <f ca="1">IF($A10&gt;CX$1,0,$B10*(1-Parameters!$B$58)*(1-Parameters!$B$60^('PCF decay matrix'!CX$1-'PCF decay matrix'!$A10)))</f>
        <v>1.4402238094912911</v>
      </c>
      <c r="CY10" s="4">
        <f ca="1">IF($A10&gt;CY$1,0,$B10*(1-Parameters!$B$58)*(1-Parameters!$B$60^('PCF decay matrix'!CY$1-'PCF decay matrix'!$A10)))</f>
        <v>1.4427158672753437</v>
      </c>
      <c r="CZ10" s="4">
        <f ca="1">IF($A10&gt;CZ$1,0,$B10*(1-Parameters!$B$58)*(1-Parameters!$B$60^('PCF decay matrix'!CZ$1-'PCF decay matrix'!$A10)))</f>
        <v>1.445127774055573</v>
      </c>
      <c r="DA10" s="4">
        <f ca="1">IF($A10&gt;DA$1,0,$B10*(1-Parameters!$B$58)*(1-Parameters!$B$60^('PCF decay matrix'!DA$1-'PCF decay matrix'!$A10)))</f>
        <v>1.4474621076949223</v>
      </c>
      <c r="DB10" s="4">
        <f ca="1">IF($A10&gt;DB$1,0,$B10*(1-Parameters!$B$58)*(1-Parameters!$B$60^('PCF decay matrix'!DB$1-'PCF decay matrix'!$A10)))</f>
        <v>1.4497213631456158</v>
      </c>
      <c r="DC10" s="4">
        <f ca="1">IF($A10&gt;DC$1,0,$B10*(1-Parameters!$B$58)*(1-Parameters!$B$60^('PCF decay matrix'!DC$1-'PCF decay matrix'!$A10)))</f>
        <v>1.4519079551157814</v>
      </c>
      <c r="DD10" s="4">
        <f ca="1">IF($A10&gt;DD$1,0,$B10*(1-Parameters!$B$58)*(1-Parameters!$B$60^('PCF decay matrix'!DD$1-'PCF decay matrix'!$A10)))</f>
        <v>1.4540242206503071</v>
      </c>
      <c r="DE10" s="4">
        <f ca="1">IF($A10&gt;DE$1,0,$B10*(1-Parameters!$B$58)*(1-Parameters!$B$60^('PCF decay matrix'!DE$1-'PCF decay matrix'!$A10)))</f>
        <v>1.456072421628692</v>
      </c>
      <c r="DF10" s="4">
        <f ca="1">IF($A10&gt;DF$1,0,$B10*(1-Parameters!$B$58)*(1-Parameters!$B$60^('PCF decay matrix'!DF$1-'PCF decay matrix'!$A10)))</f>
        <v>1.4580547471825585</v>
      </c>
      <c r="DG10" s="4">
        <f ca="1">IF($A10&gt;DG$1,0,$B10*(1-Parameters!$B$58)*(1-Parameters!$B$60^('PCF decay matrix'!DG$1-'PCF decay matrix'!$A10)))</f>
        <v>1.4599733160354111</v>
      </c>
      <c r="DH10" s="4">
        <f ca="1">IF($A10&gt;DH$1,0,$B10*(1-Parameters!$B$58)*(1-Parameters!$B$60^('PCF decay matrix'!DH$1-'PCF decay matrix'!$A10)))</f>
        <v>1.4618301787671439</v>
      </c>
      <c r="DI10" s="4">
        <f ca="1">IF($A10&gt;DI$1,0,$B10*(1-Parameters!$B$58)*(1-Parameters!$B$60^('PCF decay matrix'!DI$1-'PCF decay matrix'!$A10)))</f>
        <v>1.4636273200057146</v>
      </c>
      <c r="DJ10" s="4">
        <f ca="1">IF($A10&gt;DJ$1,0,$B10*(1-Parameters!$B$58)*(1-Parameters!$B$60^('PCF decay matrix'!DJ$1-'PCF decay matrix'!$A10)))</f>
        <v>1.465366660548328</v>
      </c>
      <c r="DK10" s="4">
        <f ca="1">IF($A10&gt;DK$1,0,$B10*(1-Parameters!$B$58)*(1-Parameters!$B$60^('PCF decay matrix'!DK$1-'PCF decay matrix'!$A10)))</f>
        <v>1.4670500594143989</v>
      </c>
      <c r="DL10" s="4">
        <f ca="1">IF($A10&gt;DL$1,0,$B10*(1-Parameters!$B$58)*(1-Parameters!$B$60^('PCF decay matrix'!DL$1-'PCF decay matrix'!$A10)))</f>
        <v>1.468679315832484</v>
      </c>
      <c r="DM10" s="4">
        <f ca="1">IF($A10&gt;DM$1,0,$B10*(1-Parameters!$B$58)*(1-Parameters!$B$60^('PCF decay matrix'!DM$1-'PCF decay matrix'!$A10)))</f>
        <v>1.4702561711633109</v>
      </c>
      <c r="DN10" s="4">
        <f ca="1">IF($A10&gt;DN$1,0,$B10*(1-Parameters!$B$58)*(1-Parameters!$B$60^('PCF decay matrix'!DN$1-'PCF decay matrix'!$A10)))</f>
        <v>1.4717823107609558</v>
      </c>
      <c r="DO10" s="4">
        <f ca="1">IF($A10&gt;DO$1,0,$B10*(1-Parameters!$B$58)*(1-Parameters!$B$60^('PCF decay matrix'!DO$1-'PCF decay matrix'!$A10)))</f>
        <v>1.4732593657741626</v>
      </c>
      <c r="DP10" s="4">
        <f ca="1">IF($A10&gt;DP$1,0,$B10*(1-Parameters!$B$58)*(1-Parameters!$B$60^('PCF decay matrix'!DP$1-'PCF decay matrix'!$A10)))</f>
        <v>1.4746889148897262</v>
      </c>
      <c r="DQ10" s="4">
        <f ca="1">IF($A10&gt;DQ$1,0,$B10*(1-Parameters!$B$58)*(1-Parameters!$B$60^('PCF decay matrix'!DQ$1-'PCF decay matrix'!$A10)))</f>
        <v>1.4760724860198031</v>
      </c>
      <c r="DR10" s="4">
        <f ca="1">IF($A10&gt;DR$1,0,$B10*(1-Parameters!$B$58)*(1-Parameters!$B$60^('PCF decay matrix'!DR$1-'PCF decay matrix'!$A10)))</f>
        <v>1.4774115579349556</v>
      </c>
      <c r="DS10" s="4">
        <f ca="1">IF($A10&gt;DS$1,0,$B10*(1-Parameters!$B$58)*(1-Parameters!$B$60^('PCF decay matrix'!DS$1-'PCF decay matrix'!$A10)))</f>
        <v>1.4787075618446719</v>
      </c>
      <c r="DT10" s="4">
        <f ca="1">IF($A10&gt;DT$1,0,$B10*(1-Parameters!$B$58)*(1-Parameters!$B$60^('PCF decay matrix'!DT$1-'PCF decay matrix'!$A10)))</f>
        <v>1.4799618829270529</v>
      </c>
      <c r="DU10" s="4">
        <f ca="1">IF($A10&gt;DU$1,0,$B10*(1-Parameters!$B$58)*(1-Parameters!$B$60^('PCF decay matrix'!DU$1-'PCF decay matrix'!$A10)))</f>
        <v>1.4811758618092998</v>
      </c>
      <c r="DV10" s="4">
        <f ca="1">IF($A10&gt;DV$1,0,$B10*(1-Parameters!$B$58)*(1-Parameters!$B$60^('PCF decay matrix'!DV$1-'PCF decay matrix'!$A10)))</f>
        <v>1.4823507960005868</v>
      </c>
      <c r="DW10" s="4">
        <f ca="1">IF($A10&gt;DW$1,0,$B10*(1-Parameters!$B$58)*(1-Parameters!$B$60^('PCF decay matrix'!DW$1-'PCF decay matrix'!$A10)))</f>
        <v>1.4834879412788478</v>
      </c>
      <c r="DX10" s="4">
        <f ca="1">IF($A10&gt;DX$1,0,$B10*(1-Parameters!$B$58)*(1-Parameters!$B$60^('PCF decay matrix'!DX$1-'PCF decay matrix'!$A10)))</f>
        <v>1.4845885130329599</v>
      </c>
      <c r="DY10" s="4">
        <f ca="1">IF($A10&gt;DY$1,0,$B10*(1-Parameters!$B$58)*(1-Parameters!$B$60^('PCF decay matrix'!DY$1-'PCF decay matrix'!$A10)))</f>
        <v>1.4856536875617603</v>
      </c>
      <c r="DZ10" s="4">
        <f ca="1">IF($A10&gt;DZ$1,0,$B10*(1-Parameters!$B$58)*(1-Parameters!$B$60^('PCF decay matrix'!DZ$1-'PCF decay matrix'!$A10)))</f>
        <v>1.4866846033312828</v>
      </c>
      <c r="EA10" s="4">
        <f ca="1">IF($A10&gt;EA$1,0,$B10*(1-Parameters!$B$58)*(1-Parameters!$B$60^('PCF decay matrix'!EA$1-'PCF decay matrix'!$A10)))</f>
        <v>1.4876823621915585</v>
      </c>
      <c r="EB10" s="4">
        <f ca="1">IF($A10&gt;EB$1,0,$B10*(1-Parameters!$B$58)*(1-Parameters!$B$60^('PCF decay matrix'!EB$1-'PCF decay matrix'!$A10)))</f>
        <v>1.4886480305542795</v>
      </c>
      <c r="EC10" s="4">
        <f ca="1">IF($A10&gt;EC$1,0,$B10*(1-Parameters!$B$58)*(1-Parameters!$B$60^('PCF decay matrix'!EC$1-'PCF decay matrix'!$A10)))</f>
        <v>1.4895826405325892</v>
      </c>
      <c r="ED10" s="4">
        <f ca="1">IF($A10&gt;ED$1,0,$B10*(1-Parameters!$B$58)*(1-Parameters!$B$60^('PCF decay matrix'!ED$1-'PCF decay matrix'!$A10)))</f>
        <v>1.4904871910442108</v>
      </c>
      <c r="EE10" s="4">
        <f ca="1">IF($A10&gt;EE$1,0,$B10*(1-Parameters!$B$58)*(1-Parameters!$B$60^('PCF decay matrix'!EE$1-'PCF decay matrix'!$A10)))</f>
        <v>1.4913626488790976</v>
      </c>
      <c r="EF10" s="4">
        <f ca="1">IF($A10&gt;EF$1,0,$B10*(1-Parameters!$B$58)*(1-Parameters!$B$60^('PCF decay matrix'!EF$1-'PCF decay matrix'!$A10)))</f>
        <v>1.4922099497327461</v>
      </c>
      <c r="EG10" s="4">
        <f ca="1">IF($A10&gt;EG$1,0,$B10*(1-Parameters!$B$58)*(1-Parameters!$B$60^('PCF decay matrix'!EG$1-'PCF decay matrix'!$A10)))</f>
        <v>1.4930299992062719</v>
      </c>
      <c r="EH10" s="4">
        <f ca="1">IF($A10&gt;EH$1,0,$B10*(1-Parameters!$B$58)*(1-Parameters!$B$60^('PCF decay matrix'!EH$1-'PCF decay matrix'!$A10)))</f>
        <v>1.4938236737743249</v>
      </c>
      <c r="EI10" s="4">
        <f ca="1">IF($A10&gt;EI$1,0,$B10*(1-Parameters!$B$58)*(1-Parameters!$B$60^('PCF decay matrix'!EI$1-'PCF decay matrix'!$A10)))</f>
        <v>1.4945918217218694</v>
      </c>
      <c r="EJ10" s="4">
        <f ca="1">IF($A10&gt;EJ$1,0,$B10*(1-Parameters!$B$58)*(1-Parameters!$B$60^('PCF decay matrix'!EJ$1-'PCF decay matrix'!$A10)))</f>
        <v>1.4953352640508386</v>
      </c>
      <c r="EK10" s="4">
        <f ca="1">IF($A10&gt;EK$1,0,$B10*(1-Parameters!$B$58)*(1-Parameters!$B$60^('PCF decay matrix'!EK$1-'PCF decay matrix'!$A10)))</f>
        <v>1.4960547953576264</v>
      </c>
      <c r="EL10" s="4">
        <f ca="1">IF($A10&gt;EL$1,0,$B10*(1-Parameters!$B$58)*(1-Parameters!$B$60^('PCF decay matrix'!EL$1-'PCF decay matrix'!$A10)))</f>
        <v>1.4967511846823582</v>
      </c>
      <c r="EM10" s="4">
        <f ca="1">IF($A10&gt;EM$1,0,$B10*(1-Parameters!$B$58)*(1-Parameters!$B$60^('PCF decay matrix'!EM$1-'PCF decay matrix'!$A10)))</f>
        <v>1.4974251763308457</v>
      </c>
      <c r="EN10" s="4">
        <f ca="1">IF($A10&gt;EN$1,0,$B10*(1-Parameters!$B$58)*(1-Parameters!$B$60^('PCF decay matrix'!EN$1-'PCF decay matrix'!$A10)))</f>
        <v>1.4980774906701071</v>
      </c>
      <c r="EO10" s="4">
        <f ca="1">IF($A10&gt;EO$1,0,$B10*(1-Parameters!$B$58)*(1-Parameters!$B$60^('PCF decay matrix'!EO$1-'PCF decay matrix'!$A10)))</f>
        <v>1.4987088248982992</v>
      </c>
      <c r="EP10" s="4">
        <f ca="1">IF($A10&gt;EP$1,0,$B10*(1-Parameters!$B$58)*(1-Parameters!$B$60^('PCF decay matrix'!EP$1-'PCF decay matrix'!$A10)))</f>
        <v>1.4993198537898891</v>
      </c>
      <c r="EQ10" s="4">
        <f ca="1">IF($A10&gt;EQ$1,0,$B10*(1-Parameters!$B$58)*(1-Parameters!$B$60^('PCF decay matrix'!EQ$1-'PCF decay matrix'!$A10)))</f>
        <v>1.4999112304168567</v>
      </c>
      <c r="ER10" s="4">
        <f ca="1">IF($A10&gt;ER$1,0,$B10*(1-Parameters!$B$58)*(1-Parameters!$B$60^('PCF decay matrix'!ER$1-'PCF decay matrix'!$A10)))</f>
        <v>1.5004835868467037</v>
      </c>
      <c r="ES10" s="4">
        <f ca="1">IF($A10&gt;ES$1,0,$B10*(1-Parameters!$B$58)*(1-Parameters!$B$60^('PCF decay matrix'!ES$1-'PCF decay matrix'!$A10)))</f>
        <v>1.5010375348180107</v>
      </c>
      <c r="ET10" s="4">
        <f ca="1">IF($A10&gt;ET$1,0,$B10*(1-Parameters!$B$58)*(1-Parameters!$B$60^('PCF decay matrix'!ET$1-'PCF decay matrix'!$A10)))</f>
        <v>1.5015736663942685</v>
      </c>
      <c r="EU10" s="4">
        <f ca="1">IF($A10&gt;EU$1,0,$B10*(1-Parameters!$B$58)*(1-Parameters!$B$60^('PCF decay matrix'!EU$1-'PCF decay matrix'!$A10)))</f>
        <v>1.5020925545966795</v>
      </c>
      <c r="EV10" s="4">
        <f ca="1">IF($A10&gt;EV$1,0,$B10*(1-Parameters!$B$58)*(1-Parameters!$B$60^('PCF decay matrix'!EV$1-'PCF decay matrix'!$A10)))</f>
        <v>1.5025947540166065</v>
      </c>
      <c r="EW10" s="4">
        <f ca="1">IF($A10&gt;EW$1,0,$B10*(1-Parameters!$B$58)*(1-Parameters!$B$60^('PCF decay matrix'!EW$1-'PCF decay matrix'!$A10)))</f>
        <v>1.5030808014083243</v>
      </c>
      <c r="EX10" s="4">
        <f ca="1">IF($A10&gt;EX$1,0,$B10*(1-Parameters!$B$58)*(1-Parameters!$B$60^('PCF decay matrix'!EX$1-'PCF decay matrix'!$A10)))</f>
        <v>1.5035512162627065</v>
      </c>
      <c r="EY10" s="4">
        <f ca="1">IF($A10&gt;EY$1,0,$B10*(1-Parameters!$B$58)*(1-Parameters!$B$60^('PCF decay matrix'!EY$1-'PCF decay matrix'!$A10)))</f>
        <v>1.5040065013624606</v>
      </c>
      <c r="EZ10" s="4">
        <f ca="1">IF($A10&gt;EZ$1,0,$B10*(1-Parameters!$B$58)*(1-Parameters!$B$60^('PCF decay matrix'!EZ$1-'PCF decay matrix'!$A10)))</f>
        <v>1.5044471433195057</v>
      </c>
      <c r="FA10" s="4">
        <f ca="1">IF($A10&gt;FA$1,0,$B10*(1-Parameters!$B$58)*(1-Parameters!$B$60^('PCF decay matrix'!FA$1-'PCF decay matrix'!$A10)))</f>
        <v>1.5048736130950668</v>
      </c>
      <c r="FB10" s="4">
        <f ca="1">IF($A10&gt;FB$1,0,$B10*(1-Parameters!$B$58)*(1-Parameters!$B$60^('PCF decay matrix'!FB$1-'PCF decay matrix'!$A10)))</f>
        <v>1.5052863665030423</v>
      </c>
      <c r="FC10" s="4">
        <f ca="1">IF($A10&gt;FC$1,0,$B10*(1-Parameters!$B$58)*(1-Parameters!$B$60^('PCF decay matrix'!FC$1-'PCF decay matrix'!$A10)))</f>
        <v>1.505685844697179</v>
      </c>
      <c r="FD10" s="4">
        <f ca="1">IF($A10&gt;FD$1,0,$B10*(1-Parameters!$B$58)*(1-Parameters!$B$60^('PCF decay matrix'!FD$1-'PCF decay matrix'!$A10)))</f>
        <v>1.5060724746425835</v>
      </c>
      <c r="FE10" s="4">
        <f ca="1">IF($A10&gt;FE$1,0,$B10*(1-Parameters!$B$58)*(1-Parameters!$B$60^('PCF decay matrix'!FE$1-'PCF decay matrix'!$A10)))</f>
        <v>1.5064466695720622</v>
      </c>
      <c r="FF10" s="4">
        <f ca="1">IF($A10&gt;FF$1,0,$B10*(1-Parameters!$B$58)*(1-Parameters!$B$60^('PCF decay matrix'!FF$1-'PCF decay matrix'!$A10)))</f>
        <v>1.5068088294277897</v>
      </c>
      <c r="FG10" s="4">
        <f ca="1">IF($A10&gt;FG$1,0,$B10*(1-Parameters!$B$58)*(1-Parameters!$B$60^('PCF decay matrix'!FG$1-'PCF decay matrix'!$A10)))</f>
        <v>1.5071593412887689</v>
      </c>
      <c r="FH10" s="4">
        <f ca="1">IF($A10&gt;FH$1,0,$B10*(1-Parameters!$B$58)*(1-Parameters!$B$60^('PCF decay matrix'!FH$1-'PCF decay matrix'!$A10)))</f>
        <v>1.5074985797845439</v>
      </c>
      <c r="FI10" s="4">
        <f ca="1">IF($A10&gt;FI$1,0,$B10*(1-Parameters!$B$58)*(1-Parameters!$B$60^('PCF decay matrix'!FI$1-'PCF decay matrix'!$A10)))</f>
        <v>1.507826907495607</v>
      </c>
      <c r="FJ10" s="4">
        <f ca="1">IF($A10&gt;FJ$1,0,$B10*(1-Parameters!$B$58)*(1-Parameters!$B$60^('PCF decay matrix'!FJ$1-'PCF decay matrix'!$A10)))</f>
        <v>1.5081446753409264</v>
      </c>
      <c r="FK10" s="4">
        <f ca="1">IF($A10&gt;FK$1,0,$B10*(1-Parameters!$B$58)*(1-Parameters!$B$60^('PCF decay matrix'!FK$1-'PCF decay matrix'!$A10)))</f>
        <v>1.5084522229530122</v>
      </c>
      <c r="FL10" s="4">
        <f ca="1">IF($A10&gt;FL$1,0,$B10*(1-Parameters!$B$58)*(1-Parameters!$B$60^('PCF decay matrix'!FL$1-'PCF decay matrix'!$A10)))</f>
        <v>1.5087498790409166</v>
      </c>
      <c r="FM10" s="4">
        <f ca="1">IF($A10&gt;FM$1,0,$B10*(1-Parameters!$B$58)*(1-Parameters!$B$60^('PCF decay matrix'!FM$1-'PCF decay matrix'!$A10)))</f>
        <v>1.5090379617415617</v>
      </c>
      <c r="FN10" s="4">
        <f ca="1">IF($A10&gt;FN$1,0,$B10*(1-Parameters!$B$58)*(1-Parameters!$B$60^('PCF decay matrix'!FN$1-'PCF decay matrix'!$A10)))</f>
        <v>1.5093167789597655</v>
      </c>
      <c r="FO10" s="4">
        <f ca="1">IF($A10&gt;FO$1,0,$B10*(1-Parameters!$B$58)*(1-Parameters!$B$60^('PCF decay matrix'!FO$1-'PCF decay matrix'!$A10)))</f>
        <v>1.5095866286973332</v>
      </c>
      <c r="FP10" s="4">
        <f ca="1">IF($A10&gt;FP$1,0,$B10*(1-Parameters!$B$58)*(1-Parameters!$B$60^('PCF decay matrix'!FP$1-'PCF decay matrix'!$A10)))</f>
        <v>1.5098477993715638</v>
      </c>
      <c r="FQ10" s="4">
        <f ca="1">IF($A10&gt;FQ$1,0,$B10*(1-Parameters!$B$58)*(1-Parameters!$B$60^('PCF decay matrix'!FQ$1-'PCF decay matrix'!$A10)))</f>
        <v>1.5101005701235122</v>
      </c>
      <c r="FR10" s="4">
        <f ca="1">IF($A10&gt;FR$1,0,$B10*(1-Parameters!$B$58)*(1-Parameters!$B$60^('PCF decay matrix'!FR$1-'PCF decay matrix'!$A10)))</f>
        <v>1.5103452111163373</v>
      </c>
      <c r="FS10" s="4">
        <f ca="1">IF($A10&gt;FS$1,0,$B10*(1-Parameters!$B$58)*(1-Parameters!$B$60^('PCF decay matrix'!FS$1-'PCF decay matrix'!$A10)))</f>
        <v>1.510581983824054</v>
      </c>
      <c r="FT10" s="4">
        <f ca="1">IF($A10&gt;FT$1,0,$B10*(1-Parameters!$B$58)*(1-Parameters!$B$60^('PCF decay matrix'!FT$1-'PCF decay matrix'!$A10)))</f>
        <v>1.510811141310999</v>
      </c>
      <c r="FU10" s="4">
        <f ca="1">IF($A10&gt;FU$1,0,$B10*(1-Parameters!$B$58)*(1-Parameters!$B$60^('PCF decay matrix'!FU$1-'PCF decay matrix'!$A10)))</f>
        <v>1.5110329285023076</v>
      </c>
      <c r="FV10" s="4">
        <f ca="1">IF($A10&gt;FV$1,0,$B10*(1-Parameters!$B$58)*(1-Parameters!$B$60^('PCF decay matrix'!FV$1-'PCF decay matrix'!$A10)))</f>
        <v>1.5112475824456901</v>
      </c>
      <c r="FW10" s="4">
        <f ca="1">IF($A10&gt;FW$1,0,$B10*(1-Parameters!$B$58)*(1-Parameters!$B$60^('PCF decay matrix'!FW$1-'PCF decay matrix'!$A10)))</f>
        <v>1.511455332564793</v>
      </c>
      <c r="FX10" s="4">
        <f ca="1">IF($A10&gt;FX$1,0,$B10*(1-Parameters!$B$58)*(1-Parameters!$B$60^('PCF decay matrix'!FX$1-'PCF decay matrix'!$A10)))</f>
        <v>1.5116564009044053</v>
      </c>
      <c r="FY10" s="4">
        <f ca="1">IF($A10&gt;FY$1,0,$B10*(1-Parameters!$B$58)*(1-Parameters!$B$60^('PCF decay matrix'!FY$1-'PCF decay matrix'!$A10)))</f>
        <v>1.5118510023677838</v>
      </c>
      <c r="FZ10" s="4">
        <f ca="1">IF($A10&gt;FZ$1,0,$B10*(1-Parameters!$B$58)*(1-Parameters!$B$60^('PCF decay matrix'!FZ$1-'PCF decay matrix'!$A10)))</f>
        <v>1.5120393449463423</v>
      </c>
      <c r="GA10" s="4">
        <f ca="1">IF($A10&gt;GA$1,0,$B10*(1-Parameters!$B$58)*(1-Parameters!$B$60^('PCF decay matrix'!GA$1-'PCF decay matrix'!$A10)))</f>
        <v>1.5122216299419544</v>
      </c>
      <c r="GB10" s="4">
        <f ca="1">IF($A10&gt;GB$1,0,$B10*(1-Parameters!$B$58)*(1-Parameters!$B$60^('PCF decay matrix'!GB$1-'PCF decay matrix'!$A10)))</f>
        <v>1.5123980521821063</v>
      </c>
      <c r="GC10" s="4">
        <f ca="1">IF($A10&gt;GC$1,0,$B10*(1-Parameters!$B$58)*(1-Parameters!$B$60^('PCF decay matrix'!GC$1-'PCF decay matrix'!$A10)))</f>
        <v>1.5125688002281303</v>
      </c>
      <c r="GD10" s="4">
        <f ca="1">IF($A10&gt;GD$1,0,$B10*(1-Parameters!$B$58)*(1-Parameters!$B$60^('PCF decay matrix'!GD$1-'PCF decay matrix'!$A10)))</f>
        <v>1.5127340565767398</v>
      </c>
      <c r="GE10" s="4">
        <f ca="1">IF($A10&gt;GE$1,0,$B10*(1-Parameters!$B$58)*(1-Parameters!$B$60^('PCF decay matrix'!GE$1-'PCF decay matrix'!$A10)))</f>
        <v>1.5128939978550831</v>
      </c>
      <c r="GF10" s="4">
        <f ca="1">IF($A10&gt;GF$1,0,$B10*(1-Parameters!$B$58)*(1-Parameters!$B$60^('PCF decay matrix'!GF$1-'PCF decay matrix'!$A10)))</f>
        <v>1.5130487950095246</v>
      </c>
      <c r="GG10" s="4">
        <f ca="1">IF($A10&gt;GG$1,0,$B10*(1-Parameters!$B$58)*(1-Parameters!$B$60^('PCF decay matrix'!GG$1-'PCF decay matrix'!$A10)))</f>
        <v>1.5131986134883524</v>
      </c>
      <c r="GH10" s="4">
        <f ca="1">IF($A10&gt;GH$1,0,$B10*(1-Parameters!$B$58)*(1-Parameters!$B$60^('PCF decay matrix'!GH$1-'PCF decay matrix'!$A10)))</f>
        <v>1.5133436134186111</v>
      </c>
      <c r="GI10" s="4">
        <f ca="1">IF($A10&gt;GI$1,0,$B10*(1-Parameters!$B$58)*(1-Parameters!$B$60^('PCF decay matrix'!GI$1-'PCF decay matrix'!$A10)))</f>
        <v>1.5134839497772468</v>
      </c>
      <c r="GJ10" s="4">
        <f ca="1">IF($A10&gt;GJ$1,0,$B10*(1-Parameters!$B$58)*(1-Parameters!$B$60^('PCF decay matrix'!GJ$1-'PCF decay matrix'!$A10)))</f>
        <v>1.5136197725567473</v>
      </c>
      <c r="GK10" s="4">
        <f ca="1">IF($A10&gt;GK$1,0,$B10*(1-Parameters!$B$58)*(1-Parameters!$B$60^('PCF decay matrix'!GK$1-'PCF decay matrix'!$A10)))</f>
        <v>1.5137512269254556</v>
      </c>
    </row>
    <row r="11" spans="1:193" x14ac:dyDescent="0.25">
      <c r="A11">
        <v>2019</v>
      </c>
      <c r="B11" s="20">
        <f ca="1">'PCF model'!D11</f>
        <v>2.3646086726141058</v>
      </c>
      <c r="C11">
        <f>IF($A11&gt;C$1,0,$B11*(1-Parameters!$B$58)*(1-Parameters!$B$60^('PCF decay matrix'!C$1-'PCF decay matrix'!$A11)))</f>
        <v>0</v>
      </c>
      <c r="D11">
        <f>IF($A11&gt;D$1,0,$B11*(1-Parameters!$B$58)*(1-Parameters!$B$60^('PCF decay matrix'!D$1-'PCF decay matrix'!$A11)))</f>
        <v>0</v>
      </c>
      <c r="E11">
        <f>IF($A11&gt;E$1,0,$B11*(1-Parameters!$B$58)*(1-Parameters!$B$60^('PCF decay matrix'!E$1-'PCF decay matrix'!$A11)))</f>
        <v>0</v>
      </c>
      <c r="F11">
        <f>IF($A11&gt;F$1,0,$B11*(1-Parameters!$B$58)*(1-Parameters!$B$60^('PCF decay matrix'!F$1-'PCF decay matrix'!$A11)))</f>
        <v>0</v>
      </c>
      <c r="G11">
        <f>IF($A11&gt;G$1,0,$B11*(1-Parameters!$B$58)*(1-Parameters!$B$60^('PCF decay matrix'!G$1-'PCF decay matrix'!$A11)))</f>
        <v>0</v>
      </c>
      <c r="H11">
        <f>IF($A11&gt;H$1,0,$B11*(1-Parameters!$B$58)*(1-Parameters!$B$60^('PCF decay matrix'!H$1-'PCF decay matrix'!$A11)))</f>
        <v>0</v>
      </c>
      <c r="I11">
        <f>IF($A11&gt;I$1,0,$B11*(1-Parameters!$B$58)*(1-Parameters!$B$60^('PCF decay matrix'!I$1-'PCF decay matrix'!$A11)))</f>
        <v>0</v>
      </c>
      <c r="J11">
        <f>IF($A11&gt;J$1,0,$B11*(1-Parameters!$B$58)*(1-Parameters!$B$60^('PCF decay matrix'!J$1-'PCF decay matrix'!$A11)))</f>
        <v>0</v>
      </c>
      <c r="K11">
        <f>IF($A11&gt;K$1,0,$B11*(1-Parameters!$B$58)*(1-Parameters!$B$60^('PCF decay matrix'!K$1-'PCF decay matrix'!$A11)))</f>
        <v>0</v>
      </c>
      <c r="L11">
        <f ca="1">IF($A11&gt;L$1,0,$B11*(1-Parameters!$B$58)*(1-Parameters!$B$60^('PCF decay matrix'!L$1-'PCF decay matrix'!$A11)))</f>
        <v>0</v>
      </c>
      <c r="M11">
        <f ca="1">IF($A11&gt;M$1,0,$B11*(1-Parameters!$B$58)*(1-Parameters!$B$60^('PCF decay matrix'!M$1-'PCF decay matrix'!$A11)))</f>
        <v>4.7965996967415381E-2</v>
      </c>
      <c r="N11">
        <f ca="1">IF($A11&gt;N$1,0,$B11*(1-Parameters!$B$58)*(1-Parameters!$B$60^('PCF decay matrix'!N$1-'PCF decay matrix'!$A11)))</f>
        <v>9.4389283797480322E-2</v>
      </c>
      <c r="O11">
        <f ca="1">IF($A11&gt;O$1,0,$B11*(1-Parameters!$B$58)*(1-Parameters!$B$60^('PCF decay matrix'!O$1-'PCF decay matrix'!$A11)))</f>
        <v>0.13931947802591507</v>
      </c>
      <c r="P11">
        <f ca="1">IF($A11&gt;P$1,0,$B11*(1-Parameters!$B$58)*(1-Parameters!$B$60^('PCF decay matrix'!P$1-'PCF decay matrix'!$A11)))</f>
        <v>0.18280460136055765</v>
      </c>
      <c r="Q11">
        <f ca="1">IF($A11&gt;Q$1,0,$B11*(1-Parameters!$B$58)*(1-Parameters!$B$60^('PCF decay matrix'!Q$1-'PCF decay matrix'!$A11)))</f>
        <v>0.2248911310073039</v>
      </c>
      <c r="R11">
        <f ca="1">IF($A11&gt;R$1,0,$B11*(1-Parameters!$B$58)*(1-Parameters!$B$60^('PCF decay matrix'!R$1-'PCF decay matrix'!$A11)))</f>
        <v>0.26562404934527173</v>
      </c>
      <c r="S11">
        <f ca="1">IF($A11&gt;S$1,0,$B11*(1-Parameters!$B$58)*(1-Parameters!$B$60^('PCF decay matrix'!S$1-'PCF decay matrix'!$A11)))</f>
        <v>0.30504689200428414</v>
      </c>
      <c r="T11">
        <f ca="1">IF($A11&gt;T$1,0,$B11*(1-Parameters!$B$58)*(1-Parameters!$B$60^('PCF decay matrix'!T$1-'PCF decay matrix'!$A11)))</f>
        <v>0.34320179439605808</v>
      </c>
      <c r="U11">
        <f ca="1">IF($A11&gt;U$1,0,$B11*(1-Parameters!$B$58)*(1-Parameters!$B$60^('PCF decay matrix'!U$1-'PCF decay matrix'!$A11)))</f>
        <v>0.38012953674882799</v>
      </c>
      <c r="V11">
        <f ca="1">IF($A11&gt;V$1,0,$B11*(1-Parameters!$B$58)*(1-Parameters!$B$60^('PCF decay matrix'!V$1-'PCF decay matrix'!$A11)))</f>
        <v>0.41586958769354093</v>
      </c>
      <c r="W11">
        <f ca="1">IF($A11&gt;W$1,0,$B11*(1-Parameters!$B$58)*(1-Parameters!$B$60^('PCF decay matrix'!W$1-'PCF decay matrix'!$A11)))</f>
        <v>0.45046014644820753</v>
      </c>
      <c r="X11">
        <f ca="1">IF($A11&gt;X$1,0,$B11*(1-Parameters!$B$58)*(1-Parameters!$B$60^('PCF decay matrix'!X$1-'PCF decay matrix'!$A11)))</f>
        <v>0.48393818364549501</v>
      </c>
      <c r="Y11">
        <f ca="1">IF($A11&gt;Y$1,0,$B11*(1-Parameters!$B$58)*(1-Parameters!$B$60^('PCF decay matrix'!Y$1-'PCF decay matrix'!$A11)))</f>
        <v>0.51633948084719883</v>
      </c>
      <c r="Z11">
        <f ca="1">IF($A11&gt;Z$1,0,$B11*(1-Parameters!$B$58)*(1-Parameters!$B$60^('PCF decay matrix'!Z$1-'PCF decay matrix'!$A11)))</f>
        <v>0.54769866878782925</v>
      </c>
      <c r="AA11">
        <f ca="1">IF($A11&gt;AA$1,0,$B11*(1-Parameters!$B$58)*(1-Parameters!$B$60^('PCF decay matrix'!AA$1-'PCF decay matrix'!$A11)))</f>
        <v>0.57804926438818272</v>
      </c>
      <c r="AB11">
        <f ca="1">IF($A11&gt;AB$1,0,$B11*(1-Parameters!$B$58)*(1-Parameters!$B$60^('PCF decay matrix'!AB$1-'PCF decay matrix'!$A11)))</f>
        <v>0.60742370657846312</v>
      </c>
      <c r="AC11">
        <f ca="1">IF($A11&gt;AC$1,0,$B11*(1-Parameters!$B$58)*(1-Parameters!$B$60^('PCF decay matrix'!AC$1-'PCF decay matrix'!$A11)))</f>
        <v>0.63585339096923932</v>
      </c>
      <c r="AD11">
        <f ca="1">IF($A11&gt;AD$1,0,$B11*(1-Parameters!$B$58)*(1-Parameters!$B$60^('PCF decay matrix'!AD$1-'PCF decay matrix'!$A11)))</f>
        <v>0.66336870340729437</v>
      </c>
      <c r="AE11">
        <f ca="1">IF($A11&gt;AE$1,0,$B11*(1-Parameters!$B$58)*(1-Parameters!$B$60^('PCF decay matrix'!AE$1-'PCF decay matrix'!$A11)))</f>
        <v>0.6899990524522317</v>
      </c>
      <c r="AF11">
        <f ca="1">IF($A11&gt;AF$1,0,$B11*(1-Parameters!$B$58)*(1-Parameters!$B$60^('PCF decay matrix'!AF$1-'PCF decay matrix'!$A11)))</f>
        <v>0.71577290080855172</v>
      </c>
      <c r="AG11">
        <f ca="1">IF($A11&gt;AG$1,0,$B11*(1-Parameters!$B$58)*(1-Parameters!$B$60^('PCF decay matrix'!AG$1-'PCF decay matrix'!$A11)))</f>
        <v>0.74071779574679031</v>
      </c>
      <c r="AH11">
        <f ca="1">IF($A11&gt;AH$1,0,$B11*(1-Parameters!$B$58)*(1-Parameters!$B$60^('PCF decay matrix'!AH$1-'PCF decay matrix'!$A11)))</f>
        <v>0.76486039854623533</v>
      </c>
      <c r="AI11">
        <f ca="1">IF($A11&gt;AI$1,0,$B11*(1-Parameters!$B$58)*(1-Parameters!$B$60^('PCF decay matrix'!AI$1-'PCF decay matrix'!$A11)))</f>
        <v>0.78822651299068913</v>
      </c>
      <c r="AJ11">
        <f ca="1">IF($A11&gt;AJ$1,0,$B11*(1-Parameters!$B$58)*(1-Parameters!$B$60^('PCF decay matrix'!AJ$1-'PCF decay matrix'!$A11)))</f>
        <v>0.81084111294773575</v>
      </c>
      <c r="AK11">
        <f ca="1">IF($A11&gt;AK$1,0,$B11*(1-Parameters!$B$58)*(1-Parameters!$B$60^('PCF decay matrix'!AK$1-'PCF decay matrix'!$A11)))</f>
        <v>0.83272836906098502</v>
      </c>
      <c r="AL11">
        <f ca="1">IF($A11&gt;AL$1,0,$B11*(1-Parameters!$B$58)*(1-Parameters!$B$60^('PCF decay matrix'!AL$1-'PCF decay matrix'!$A11)))</f>
        <v>0.85391167458382666</v>
      </c>
      <c r="AM11">
        <f ca="1">IF($A11&gt;AM$1,0,$B11*(1-Parameters!$B$58)*(1-Parameters!$B$60^('PCF decay matrix'!AM$1-'PCF decay matrix'!$A11)))</f>
        <v>0.87441367038230511</v>
      </c>
      <c r="AN11">
        <f ca="1">IF($A11&gt;AN$1,0,$B11*(1-Parameters!$B$58)*(1-Parameters!$B$60^('PCF decay matrix'!AN$1-'PCF decay matrix'!$A11)))</f>
        <v>0.89425626913383549</v>
      </c>
      <c r="AO11">
        <f ca="1">IF($A11&gt;AO$1,0,$B11*(1-Parameters!$B$58)*(1-Parameters!$B$60^('PCF decay matrix'!AO$1-'PCF decay matrix'!$A11)))</f>
        <v>0.91346067874762826</v>
      </c>
      <c r="AP11">
        <f ca="1">IF($A11&gt;AP$1,0,$B11*(1-Parameters!$B$58)*(1-Parameters!$B$60^('PCF decay matrix'!AP$1-'PCF decay matrix'!$A11)))</f>
        <v>0.93204742503185134</v>
      </c>
      <c r="AQ11">
        <f ca="1">IF($A11&gt;AQ$1,0,$B11*(1-Parameters!$B$58)*(1-Parameters!$B$60^('PCF decay matrix'!AQ$1-'PCF decay matrix'!$A11)))</f>
        <v>0.9500363736317583</v>
      </c>
      <c r="AR11">
        <f ca="1">IF($A11&gt;AR$1,0,$B11*(1-Parameters!$B$58)*(1-Parameters!$B$60^('PCF decay matrix'!AR$1-'PCF decay matrix'!$A11)))</f>
        <v>0.96744675126223034</v>
      </c>
      <c r="AS11">
        <f ca="1">IF($A11&gt;AS$1,0,$B11*(1-Parameters!$B$58)*(1-Parameters!$B$60^('PCF decay matrix'!AS$1-'PCF decay matrix'!$A11)))</f>
        <v>0.98429716625742403</v>
      </c>
      <c r="AT11">
        <f ca="1">IF($A11&gt;AT$1,0,$B11*(1-Parameters!$B$58)*(1-Parameters!$B$60^('PCF decay matrix'!AT$1-'PCF decay matrix'!$A11)))</f>
        <v>1.00060562845949</v>
      </c>
      <c r="AU11">
        <f ca="1">IF($A11&gt;AU$1,0,$B11*(1-Parameters!$B$58)*(1-Parameters!$B$60^('PCF decay matrix'!AU$1-'PCF decay matrix'!$A11)))</f>
        <v>1.016389568467619</v>
      </c>
      <c r="AV11">
        <f ca="1">IF($A11&gt;AV$1,0,$B11*(1-Parameters!$B$58)*(1-Parameters!$B$60^('PCF decay matrix'!AV$1-'PCF decay matrix'!$A11)))</f>
        <v>1.031665856267989</v>
      </c>
      <c r="AW11">
        <f ca="1">IF($A11&gt;AW$1,0,$B11*(1-Parameters!$B$58)*(1-Parameters!$B$60^('PCF decay matrix'!AW$1-'PCF decay matrix'!$A11)))</f>
        <v>1.0464508192645248</v>
      </c>
      <c r="AX11">
        <f ca="1">IF($A11&gt;AX$1,0,$B11*(1-Parameters!$B$58)*(1-Parameters!$B$60^('PCF decay matrix'!AX$1-'PCF decay matrix'!$A11)))</f>
        <v>1.0607602597297436</v>
      </c>
      <c r="AY11">
        <f ca="1">IF($A11&gt;AY$1,0,$B11*(1-Parameters!$B$58)*(1-Parameters!$B$60^('PCF decay matrix'!AY$1-'PCF decay matrix'!$A11)))</f>
        <v>1.0746094716943331</v>
      </c>
      <c r="AZ11">
        <f ca="1">IF($A11&gt;AZ$1,0,$B11*(1-Parameters!$B$58)*(1-Parameters!$B$60^('PCF decay matrix'!AZ$1-'PCF decay matrix'!$A11)))</f>
        <v>1.0880132572935202</v>
      </c>
      <c r="BA11">
        <f ca="1">IF($A11&gt;BA$1,0,$B11*(1-Parameters!$B$58)*(1-Parameters!$B$60^('PCF decay matrix'!BA$1-'PCF decay matrix'!$A11)))</f>
        <v>1.100985942587698</v>
      </c>
      <c r="BB11">
        <f ca="1">IF($A11&gt;BB$1,0,$B11*(1-Parameters!$B$58)*(1-Parameters!$B$60^('PCF decay matrix'!BB$1-'PCF decay matrix'!$A11)))</f>
        <v>1.1135413928742184</v>
      </c>
      <c r="BC11">
        <f ca="1">IF($A11&gt;BC$1,0,$B11*(1-Parameters!$B$58)*(1-Parameters!$B$60^('PCF decay matrix'!BC$1-'PCF decay matrix'!$A11)))</f>
        <v>1.1256930275067212</v>
      </c>
      <c r="BD11">
        <f ca="1">IF($A11&gt;BD$1,0,$B11*(1-Parameters!$B$58)*(1-Parameters!$B$60^('PCF decay matrix'!BD$1-'PCF decay matrix'!$A11)))</f>
        <v>1.1374538342378322</v>
      </c>
      <c r="BE11">
        <f ca="1">IF($A11&gt;BE$1,0,$B11*(1-Parameters!$B$58)*(1-Parameters!$B$60^('PCF decay matrix'!BE$1-'PCF decay matrix'!$A11)))</f>
        <v>1.1488363831005652</v>
      </c>
      <c r="BF11">
        <f ca="1">IF($A11&gt;BF$1,0,$B11*(1-Parameters!$B$58)*(1-Parameters!$B$60^('PCF decay matrix'!BF$1-'PCF decay matrix'!$A11)))</f>
        <v>1.1598528398432628</v>
      </c>
      <c r="BG11">
        <f ca="1">IF($A11&gt;BG$1,0,$B11*(1-Parameters!$B$58)*(1-Parameters!$B$60^('PCF decay matrix'!BG$1-'PCF decay matrix'!$A11)))</f>
        <v>1.1705149789324321</v>
      </c>
      <c r="BH11">
        <f ca="1">IF($A11&gt;BH$1,0,$B11*(1-Parameters!$B$58)*(1-Parameters!$B$60^('PCF decay matrix'!BH$1-'PCF decay matrix'!$A11)))</f>
        <v>1.1808341961373783</v>
      </c>
      <c r="BI11">
        <f ca="1">IF($A11&gt;BI$1,0,$B11*(1-Parameters!$B$58)*(1-Parameters!$B$60^('PCF decay matrix'!BI$1-'PCF decay matrix'!$A11)))</f>
        <v>1.1908215207100832</v>
      </c>
      <c r="BJ11">
        <f ca="1">IF($A11&gt;BJ$1,0,$B11*(1-Parameters!$B$58)*(1-Parameters!$B$60^('PCF decay matrix'!BJ$1-'PCF decay matrix'!$A11)))</f>
        <v>1.2004876271733473</v>
      </c>
      <c r="BK11">
        <f ca="1">IF($A11&gt;BK$1,0,$B11*(1-Parameters!$B$58)*(1-Parameters!$B$60^('PCF decay matrix'!BK$1-'PCF decay matrix'!$A11)))</f>
        <v>1.2098428467297946</v>
      </c>
      <c r="BL11">
        <f ca="1">IF($A11&gt;BL$1,0,$B11*(1-Parameters!$B$58)*(1-Parameters!$B$60^('PCF decay matrix'!BL$1-'PCF decay matrix'!$A11)))</f>
        <v>1.2188971783039348</v>
      </c>
      <c r="BM11">
        <f ca="1">IF($A11&gt;BM$1,0,$B11*(1-Parameters!$B$58)*(1-Parameters!$B$60^('PCF decay matrix'!BM$1-'PCF decay matrix'!$A11)))</f>
        <v>1.2276602992290846</v>
      </c>
      <c r="BN11">
        <f ca="1">IF($A11&gt;BN$1,0,$B11*(1-Parameters!$B$58)*(1-Parameters!$B$60^('PCF decay matrix'!BN$1-'PCF decay matrix'!$A11)))</f>
        <v>1.2361415755905689</v>
      </c>
      <c r="BO11">
        <f ca="1">IF($A11&gt;BO$1,0,$B11*(1-Parameters!$B$58)*(1-Parameters!$B$60^('PCF decay matrix'!BO$1-'PCF decay matrix'!$A11)))</f>
        <v>1.2443500722362599</v>
      </c>
      <c r="BP11">
        <f ca="1">IF($A11&gt;BP$1,0,$B11*(1-Parameters!$B$58)*(1-Parameters!$B$60^('PCF decay matrix'!BP$1-'PCF decay matrix'!$A11)))</f>
        <v>1.2522945624651483</v>
      </c>
      <c r="BQ11">
        <f ca="1">IF($A11&gt;BQ$1,0,$B11*(1-Parameters!$B$58)*(1-Parameters!$B$60^('PCF decay matrix'!BQ$1-'PCF decay matrix'!$A11)))</f>
        <v>1.2599835374043094</v>
      </c>
      <c r="BR11">
        <f ca="1">IF($A11&gt;BR$1,0,$B11*(1-Parameters!$B$58)*(1-Parameters!$B$60^('PCF decay matrix'!BR$1-'PCF decay matrix'!$A11)))</f>
        <v>1.267425215084278</v>
      </c>
      <c r="BS11">
        <f ca="1">IF($A11&gt;BS$1,0,$B11*(1-Parameters!$B$58)*(1-Parameters!$B$60^('PCF decay matrix'!BS$1-'PCF decay matrix'!$A11)))</f>
        <v>1.2746275492225378</v>
      </c>
      <c r="BT11">
        <f ca="1">IF($A11&gt;BT$1,0,$B11*(1-Parameters!$B$58)*(1-Parameters!$B$60^('PCF decay matrix'!BT$1-'PCF decay matrix'!$A11)))</f>
        <v>1.2815982377245101</v>
      </c>
      <c r="BU11">
        <f ca="1">IF($A11&gt;BU$1,0,$B11*(1-Parameters!$B$58)*(1-Parameters!$B$60^('PCF decay matrix'!BU$1-'PCF decay matrix'!$A11)))</f>
        <v>1.2883447309111298</v>
      </c>
      <c r="BV11">
        <f ca="1">IF($A11&gt;BV$1,0,$B11*(1-Parameters!$B$58)*(1-Parameters!$B$60^('PCF decay matrix'!BV$1-'PCF decay matrix'!$A11)))</f>
        <v>1.2948742394818011</v>
      </c>
      <c r="BW11">
        <f ca="1">IF($A11&gt;BW$1,0,$B11*(1-Parameters!$B$58)*(1-Parameters!$B$60^('PCF decay matrix'!BW$1-'PCF decay matrix'!$A11)))</f>
        <v>1.301193742221243</v>
      </c>
      <c r="BX11">
        <f ca="1">IF($A11&gt;BX$1,0,$B11*(1-Parameters!$B$58)*(1-Parameters!$B$60^('PCF decay matrix'!BX$1-'PCF decay matrix'!$A11)))</f>
        <v>1.307309993458464</v>
      </c>
      <c r="BY11">
        <f ca="1">IF($A11&gt;BY$1,0,$B11*(1-Parameters!$B$58)*(1-Parameters!$B$60^('PCF decay matrix'!BY$1-'PCF decay matrix'!$A11)))</f>
        <v>1.3132295302858363</v>
      </c>
      <c r="BZ11">
        <f ca="1">IF($A11&gt;BZ$1,0,$B11*(1-Parameters!$B$58)*(1-Parameters!$B$60^('PCF decay matrix'!BZ$1-'PCF decay matrix'!$A11)))</f>
        <v>1.3189586795459867</v>
      </c>
      <c r="CA11">
        <f ca="1">IF($A11&gt;CA$1,0,$B11*(1-Parameters!$B$58)*(1-Parameters!$B$60^('PCF decay matrix'!CA$1-'PCF decay matrix'!$A11)))</f>
        <v>1.3245035645939696</v>
      </c>
      <c r="CB11">
        <f ca="1">IF($A11&gt;CB$1,0,$B11*(1-Parameters!$B$58)*(1-Parameters!$B$60^('PCF decay matrix'!CB$1-'PCF decay matrix'!$A11)))</f>
        <v>1.3298701118419527</v>
      </c>
      <c r="CC11">
        <f ca="1">IF($A11&gt;CC$1,0,$B11*(1-Parameters!$B$58)*(1-Parameters!$B$60^('PCF decay matrix'!CC$1-'PCF decay matrix'!$A11)))</f>
        <v>1.3350640570934078</v>
      </c>
      <c r="CD11">
        <f ca="1">IF($A11&gt;CD$1,0,$B11*(1-Parameters!$B$58)*(1-Parameters!$B$60^('PCF decay matrix'!CD$1-'PCF decay matrix'!$A11)))</f>
        <v>1.3400909516735779</v>
      </c>
      <c r="CE11">
        <f ca="1">IF($A11&gt;CE$1,0,$B11*(1-Parameters!$B$58)*(1-Parameters!$B$60^('PCF decay matrix'!CE$1-'PCF decay matrix'!$A11)))</f>
        <v>1.3449561683627727</v>
      </c>
      <c r="CF11">
        <f ca="1">IF($A11&gt;CF$1,0,$B11*(1-Parameters!$B$58)*(1-Parameters!$B$60^('PCF decay matrix'!CF$1-'PCF decay matrix'!$A11)))</f>
        <v>1.3496649071388338</v>
      </c>
      <c r="CG11">
        <f ca="1">IF($A11&gt;CG$1,0,$B11*(1-Parameters!$B$58)*(1-Parameters!$B$60^('PCF decay matrix'!CG$1-'PCF decay matrix'!$A11)))</f>
        <v>1.3542222007349085</v>
      </c>
      <c r="CH11">
        <f ca="1">IF($A11&gt;CH$1,0,$B11*(1-Parameters!$B$58)*(1-Parameters!$B$60^('PCF decay matrix'!CH$1-'PCF decay matrix'!$A11)))</f>
        <v>1.3586329200184692</v>
      </c>
      <c r="CI11">
        <f ca="1">IF($A11&gt;CI$1,0,$B11*(1-Parameters!$B$58)*(1-Parameters!$B$60^('PCF decay matrix'!CI$1-'PCF decay matrix'!$A11)))</f>
        <v>1.3629017791973317</v>
      </c>
      <c r="CJ11">
        <f ca="1">IF($A11&gt;CJ$1,0,$B11*(1-Parameters!$B$58)*(1-Parameters!$B$60^('PCF decay matrix'!CJ$1-'PCF decay matrix'!$A11)))</f>
        <v>1.3670333408582331</v>
      </c>
      <c r="CK11">
        <f ca="1">IF($A11&gt;CK$1,0,$B11*(1-Parameters!$B$58)*(1-Parameters!$B$60^('PCF decay matrix'!CK$1-'PCF decay matrix'!$A11)))</f>
        <v>1.3710320208433571</v>
      </c>
      <c r="CL11">
        <f ca="1">IF($A11&gt;CL$1,0,$B11*(1-Parameters!$B$58)*(1-Parameters!$B$60^('PCF decay matrix'!CL$1-'PCF decay matrix'!$A11)))</f>
        <v>1.3749020929700171</v>
      </c>
      <c r="CM11">
        <f ca="1">IF($A11&gt;CM$1,0,$B11*(1-Parameters!$B$58)*(1-Parameters!$B$60^('PCF decay matrix'!CM$1-'PCF decay matrix'!$A11)))</f>
        <v>1.3786476935985421</v>
      </c>
      <c r="CN11">
        <f ca="1">IF($A11&gt;CN$1,0,$B11*(1-Parameters!$B$58)*(1-Parameters!$B$60^('PCF decay matrix'!CN$1-'PCF decay matrix'!$A11)))</f>
        <v>1.3822728260532477</v>
      </c>
      <c r="CO11">
        <f ca="1">IF($A11&gt;CO$1,0,$B11*(1-Parameters!$B$58)*(1-Parameters!$B$60^('PCF decay matrix'!CO$1-'PCF decay matrix'!$A11)))</f>
        <v>1.3857813649012174</v>
      </c>
      <c r="CP11" s="4">
        <f ca="1">IF($A11&gt;CP$1,0,$B11*(1-Parameters!$B$58)*(1-Parameters!$B$60^('PCF decay matrix'!CP$1-'PCF decay matrix'!$A11)))</f>
        <v>1.3891770600934672</v>
      </c>
      <c r="CQ11" s="4">
        <f ca="1">IF($A11&gt;CQ$1,0,$B11*(1-Parameters!$B$58)*(1-Parameters!$B$60^('PCF decay matrix'!CQ$1-'PCF decay matrix'!$A11)))</f>
        <v>1.3924635409729198</v>
      </c>
      <c r="CR11" s="4">
        <f ca="1">IF($A11&gt;CR$1,0,$B11*(1-Parameters!$B$58)*(1-Parameters!$B$60^('PCF decay matrix'!CR$1-'PCF decay matrix'!$A11)))</f>
        <v>1.3956443201534712</v>
      </c>
      <c r="CS11" s="4">
        <f ca="1">IF($A11&gt;CS$1,0,$B11*(1-Parameters!$B$58)*(1-Parameters!$B$60^('PCF decay matrix'!CS$1-'PCF decay matrix'!$A11)))</f>
        <v>1.3987227972742979</v>
      </c>
      <c r="CT11" s="4">
        <f ca="1">IF($A11&gt;CT$1,0,$B11*(1-Parameters!$B$58)*(1-Parameters!$B$60^('PCF decay matrix'!CT$1-'PCF decay matrix'!$A11)))</f>
        <v>1.4017022626334155</v>
      </c>
      <c r="CU11" s="4">
        <f ca="1">IF($A11&gt;CU$1,0,$B11*(1-Parameters!$B$58)*(1-Parameters!$B$60^('PCF decay matrix'!CU$1-'PCF decay matrix'!$A11)))</f>
        <v>1.4045859007043702</v>
      </c>
      <c r="CV11" s="4">
        <f ca="1">IF($A11&gt;CV$1,0,$B11*(1-Parameters!$B$58)*(1-Parameters!$B$60^('PCF decay matrix'!CV$1-'PCF decay matrix'!$A11)))</f>
        <v>1.4073767935398296</v>
      </c>
      <c r="CW11" s="4">
        <f ca="1">IF($A11&gt;CW$1,0,$B11*(1-Parameters!$B$58)*(1-Parameters!$B$60^('PCF decay matrix'!CW$1-'PCF decay matrix'!$A11)))</f>
        <v>1.4100779240657004</v>
      </c>
      <c r="CX11" s="4">
        <f ca="1">IF($A11&gt;CX$1,0,$B11*(1-Parameters!$B$58)*(1-Parameters!$B$60^('PCF decay matrix'!CX$1-'PCF decay matrix'!$A11)))</f>
        <v>1.4126921792693008</v>
      </c>
      <c r="CY11" s="4">
        <f ca="1">IF($A11&gt;CY$1,0,$B11*(1-Parameters!$B$58)*(1-Parameters!$B$60^('PCF decay matrix'!CY$1-'PCF decay matrix'!$A11)))</f>
        <v>1.415222353284993</v>
      </c>
      <c r="CZ11" s="4">
        <f ca="1">IF($A11&gt;CZ$1,0,$B11*(1-Parameters!$B$58)*(1-Parameters!$B$60^('PCF decay matrix'!CZ$1-'PCF decay matrix'!$A11)))</f>
        <v>1.4176711503805741</v>
      </c>
      <c r="DA11" s="4">
        <f ca="1">IF($A11&gt;DA$1,0,$B11*(1-Parameters!$B$58)*(1-Parameters!$B$60^('PCF decay matrix'!DA$1-'PCF decay matrix'!$A11)))</f>
        <v>1.4200411878476158</v>
      </c>
      <c r="DB11" s="4">
        <f ca="1">IF($A11&gt;DB$1,0,$B11*(1-Parameters!$B$58)*(1-Parameters!$B$60^('PCF decay matrix'!DB$1-'PCF decay matrix'!$A11)))</f>
        <v>1.4223349987988452</v>
      </c>
      <c r="DC11" s="4">
        <f ca="1">IF($A11&gt;DC$1,0,$B11*(1-Parameters!$B$58)*(1-Parameters!$B$60^('PCF decay matrix'!DC$1-'PCF decay matrix'!$A11)))</f>
        <v>1.4245550348755518</v>
      </c>
      <c r="DD11" s="4">
        <f ca="1">IF($A11&gt;DD$1,0,$B11*(1-Parameters!$B$58)*(1-Parameters!$B$60^('PCF decay matrix'!DD$1-'PCF decay matrix'!$A11)))</f>
        <v>1.4267036688679204</v>
      </c>
      <c r="DE11" s="4">
        <f ca="1">IF($A11&gt;DE$1,0,$B11*(1-Parameters!$B$58)*(1-Parameters!$B$60^('PCF decay matrix'!DE$1-'PCF decay matrix'!$A11)))</f>
        <v>1.4287831972510856</v>
      </c>
      <c r="DF11" s="4">
        <f ca="1">IF($A11&gt;DF$1,0,$B11*(1-Parameters!$B$58)*(1-Parameters!$B$60^('PCF decay matrix'!DF$1-'PCF decay matrix'!$A11)))</f>
        <v>1.4307958426396203</v>
      </c>
      <c r="DG11" s="4">
        <f ca="1">IF($A11&gt;DG$1,0,$B11*(1-Parameters!$B$58)*(1-Parameters!$B$60^('PCF decay matrix'!DG$1-'PCF decay matrix'!$A11)))</f>
        <v>1.4327437561630822</v>
      </c>
      <c r="DH11" s="4">
        <f ca="1">IF($A11&gt;DH$1,0,$B11*(1-Parameters!$B$58)*(1-Parameters!$B$60^('PCF decay matrix'!DH$1-'PCF decay matrix'!$A11)))</f>
        <v>1.4346290197651554</v>
      </c>
      <c r="DI11" s="4">
        <f ca="1">IF($A11&gt;DI$1,0,$B11*(1-Parameters!$B$58)*(1-Parameters!$B$60^('PCF decay matrix'!DI$1-'PCF decay matrix'!$A11)))</f>
        <v>1.4364536484288479</v>
      </c>
      <c r="DJ11" s="4">
        <f ca="1">IF($A11&gt;DJ$1,0,$B11*(1-Parameters!$B$58)*(1-Parameters!$B$60^('PCF decay matrix'!DJ$1-'PCF decay matrix'!$A11)))</f>
        <v>1.4382195923301182</v>
      </c>
      <c r="DK11" s="4">
        <f ca="1">IF($A11&gt;DK$1,0,$B11*(1-Parameters!$B$58)*(1-Parameters!$B$60^('PCF decay matrix'!DK$1-'PCF decay matrix'!$A11)))</f>
        <v>1.4399287389222377</v>
      </c>
      <c r="DL11" s="4">
        <f ca="1">IF($A11&gt;DL$1,0,$B11*(1-Parameters!$B$58)*(1-Parameters!$B$60^('PCF decay matrix'!DL$1-'PCF decay matrix'!$A11)))</f>
        <v>1.4415829149531143</v>
      </c>
      <c r="DM11" s="4">
        <f ca="1">IF($A11&gt;DM$1,0,$B11*(1-Parameters!$B$58)*(1-Parameters!$B$60^('PCF decay matrix'!DM$1-'PCF decay matrix'!$A11)))</f>
        <v>1.4431838884177326</v>
      </c>
      <c r="DN11" s="4">
        <f ca="1">IF($A11&gt;DN$1,0,$B11*(1-Parameters!$B$58)*(1-Parameters!$B$60^('PCF decay matrix'!DN$1-'PCF decay matrix'!$A11)))</f>
        <v>1.4447333704478005</v>
      </c>
      <c r="DO11" s="4">
        <f ca="1">IF($A11&gt;DO$1,0,$B11*(1-Parameters!$B$58)*(1-Parameters!$B$60^('PCF decay matrix'!DO$1-'PCF decay matrix'!$A11)))</f>
        <v>1.4462330171406179</v>
      </c>
      <c r="DP11" s="4">
        <f ca="1">IF($A11&gt;DP$1,0,$B11*(1-Parameters!$B$58)*(1-Parameters!$B$60^('PCF decay matrix'!DP$1-'PCF decay matrix'!$A11)))</f>
        <v>1.4476844313291255</v>
      </c>
      <c r="DQ11" s="4">
        <f ca="1">IF($A11&gt;DQ$1,0,$B11*(1-Parameters!$B$58)*(1-Parameters!$B$60^('PCF decay matrix'!DQ$1-'PCF decay matrix'!$A11)))</f>
        <v>1.4490891642950241</v>
      </c>
      <c r="DR11" s="4">
        <f ca="1">IF($A11&gt;DR$1,0,$B11*(1-Parameters!$B$58)*(1-Parameters!$B$60^('PCF decay matrix'!DR$1-'PCF decay matrix'!$A11)))</f>
        <v>1.4504487174267948</v>
      </c>
      <c r="DS11" s="4">
        <f ca="1">IF($A11&gt;DS$1,0,$B11*(1-Parameters!$B$58)*(1-Parameters!$B$60^('PCF decay matrix'!DS$1-'PCF decay matrix'!$A11)))</f>
        <v>1.4517645438243942</v>
      </c>
      <c r="DT11" s="4">
        <f ca="1">IF($A11&gt;DT$1,0,$B11*(1-Parameters!$B$58)*(1-Parameters!$B$60^('PCF decay matrix'!DT$1-'PCF decay matrix'!$A11)))</f>
        <v>1.4530380498523379</v>
      </c>
      <c r="DU11" s="4">
        <f ca="1">IF($A11&gt;DU$1,0,$B11*(1-Parameters!$B$58)*(1-Parameters!$B$60^('PCF decay matrix'!DU$1-'PCF decay matrix'!$A11)))</f>
        <v>1.4542705966428322</v>
      </c>
      <c r="DV11" s="4">
        <f ca="1">IF($A11&gt;DV$1,0,$B11*(1-Parameters!$B$58)*(1-Parameters!$B$60^('PCF decay matrix'!DV$1-'PCF decay matrix'!$A11)))</f>
        <v>1.4554635015505624</v>
      </c>
      <c r="DW11" s="4">
        <f ca="1">IF($A11&gt;DW$1,0,$B11*(1-Parameters!$B$58)*(1-Parameters!$B$60^('PCF decay matrix'!DW$1-'PCF decay matrix'!$A11)))</f>
        <v>1.4566180395606898</v>
      </c>
      <c r="DX11" s="4">
        <f ca="1">IF($A11&gt;DX$1,0,$B11*(1-Parameters!$B$58)*(1-Parameters!$B$60^('PCF decay matrix'!DX$1-'PCF decay matrix'!$A11)))</f>
        <v>1.4577354446515665</v>
      </c>
      <c r="DY11" s="4">
        <f ca="1">IF($A11&gt;DY$1,0,$B11*(1-Parameters!$B$58)*(1-Parameters!$B$60^('PCF decay matrix'!DY$1-'PCF decay matrix'!$A11)))</f>
        <v>1.4588169111136184</v>
      </c>
      <c r="DZ11" s="4">
        <f ca="1">IF($A11&gt;DZ$1,0,$B11*(1-Parameters!$B$58)*(1-Parameters!$B$60^('PCF decay matrix'!DZ$1-'PCF decay matrix'!$A11)))</f>
        <v>1.4598635948258123</v>
      </c>
      <c r="EA11" s="4">
        <f ca="1">IF($A11&gt;EA$1,0,$B11*(1-Parameters!$B$58)*(1-Parameters!$B$60^('PCF decay matrix'!EA$1-'PCF decay matrix'!$A11)))</f>
        <v>1.4608766144910668</v>
      </c>
      <c r="EB11" s="4">
        <f ca="1">IF($A11&gt;EB$1,0,$B11*(1-Parameters!$B$58)*(1-Parameters!$B$60^('PCF decay matrix'!EB$1-'PCF decay matrix'!$A11)))</f>
        <v>1.4618570528319303</v>
      </c>
      <c r="EC11" s="4">
        <f ca="1">IF($A11&gt;EC$1,0,$B11*(1-Parameters!$B$58)*(1-Parameters!$B$60^('PCF decay matrix'!EC$1-'PCF decay matrix'!$A11)))</f>
        <v>1.462805957747803</v>
      </c>
      <c r="ED11" s="4">
        <f ca="1">IF($A11&gt;ED$1,0,$B11*(1-Parameters!$B$58)*(1-Parameters!$B$60^('PCF decay matrix'!ED$1-'PCF decay matrix'!$A11)))</f>
        <v>1.4637243434349374</v>
      </c>
      <c r="EE11" s="4">
        <f ca="1">IF($A11&gt;EE$1,0,$B11*(1-Parameters!$B$58)*(1-Parameters!$B$60^('PCF decay matrix'!EE$1-'PCF decay matrix'!$A11)))</f>
        <v>1.4646131914704204</v>
      </c>
      <c r="EF11" s="4">
        <f ca="1">IF($A11&gt;EF$1,0,$B11*(1-Parameters!$B$58)*(1-Parameters!$B$60^('PCF decay matrix'!EF$1-'PCF decay matrix'!$A11)))</f>
        <v>1.4654734518612886</v>
      </c>
      <c r="EG11" s="4">
        <f ca="1">IF($A11&gt;EG$1,0,$B11*(1-Parameters!$B$58)*(1-Parameters!$B$60^('PCF decay matrix'!EG$1-'PCF decay matrix'!$A11)))</f>
        <v>1.4663060440599025</v>
      </c>
      <c r="EH11" s="4">
        <f ca="1">IF($A11&gt;EH$1,0,$B11*(1-Parameters!$B$58)*(1-Parameters!$B$60^('PCF decay matrix'!EH$1-'PCF decay matrix'!$A11)))</f>
        <v>1.4671118579466644</v>
      </c>
      <c r="EI11" s="4">
        <f ca="1">IF($A11&gt;EI$1,0,$B11*(1-Parameters!$B$58)*(1-Parameters!$B$60^('PCF decay matrix'!EI$1-'PCF decay matrix'!$A11)))</f>
        <v>1.4678917547811288</v>
      </c>
      <c r="EJ11" s="4">
        <f ca="1">IF($A11&gt;EJ$1,0,$B11*(1-Parameters!$B$58)*(1-Parameters!$B$60^('PCF decay matrix'!EJ$1-'PCF decay matrix'!$A11)))</f>
        <v>1.4686465681225211</v>
      </c>
      <c r="EK11" s="4">
        <f ca="1">IF($A11&gt;EK$1,0,$B11*(1-Parameters!$B$58)*(1-Parameters!$B$60^('PCF decay matrix'!EK$1-'PCF decay matrix'!$A11)))</f>
        <v>1.4693771047206539</v>
      </c>
      <c r="EL11" s="4">
        <f ca="1">IF($A11&gt;EL$1,0,$B11*(1-Parameters!$B$58)*(1-Parameters!$B$60^('PCF decay matrix'!EL$1-'PCF decay matrix'!$A11)))</f>
        <v>1.4700841453781848</v>
      </c>
      <c r="EM11" s="4">
        <f ca="1">IF($A11&gt;EM$1,0,$B11*(1-Parameters!$B$58)*(1-Parameters!$B$60^('PCF decay matrix'!EM$1-'PCF decay matrix'!$A11)))</f>
        <v>1.4707684457851458</v>
      </c>
      <c r="EN11" s="4">
        <f ca="1">IF($A11&gt;EN$1,0,$B11*(1-Parameters!$B$58)*(1-Parameters!$B$60^('PCF decay matrix'!EN$1-'PCF decay matrix'!$A11)))</f>
        <v>1.4714307373266275</v>
      </c>
      <c r="EO11" s="4">
        <f ca="1">IF($A11&gt;EO$1,0,$B11*(1-Parameters!$B$58)*(1-Parameters!$B$60^('PCF decay matrix'!EO$1-'PCF decay matrix'!$A11)))</f>
        <v>1.4720717278644921</v>
      </c>
      <c r="EP11" s="4">
        <f ca="1">IF($A11&gt;EP$1,0,$B11*(1-Parameters!$B$58)*(1-Parameters!$B$60^('PCF decay matrix'!EP$1-'PCF decay matrix'!$A11)))</f>
        <v>1.4726921024939372</v>
      </c>
      <c r="EQ11" s="4">
        <f ca="1">IF($A11&gt;EQ$1,0,$B11*(1-Parameters!$B$58)*(1-Parameters!$B$60^('PCF decay matrix'!EQ$1-'PCF decay matrix'!$A11)))</f>
        <v>1.4732925242757342</v>
      </c>
      <c r="ER11" s="4">
        <f ca="1">IF($A11&gt;ER$1,0,$B11*(1-Parameters!$B$58)*(1-Parameters!$B$60^('PCF decay matrix'!ER$1-'PCF decay matrix'!$A11)))</f>
        <v>1.4738736349449089</v>
      </c>
      <c r="ES11" s="4">
        <f ca="1">IF($A11&gt;ES$1,0,$B11*(1-Parameters!$B$58)*(1-Parameters!$B$60^('PCF decay matrix'!ES$1-'PCF decay matrix'!$A11)))</f>
        <v>1.4744360555966352</v>
      </c>
      <c r="ET11" s="4">
        <f ca="1">IF($A11&gt;ET$1,0,$B11*(1-Parameters!$B$58)*(1-Parameters!$B$60^('PCF decay matrix'!ET$1-'PCF decay matrix'!$A11)))</f>
        <v>1.4749803873500642</v>
      </c>
      <c r="EU11" s="4">
        <f ca="1">IF($A11&gt;EU$1,0,$B11*(1-Parameters!$B$58)*(1-Parameters!$B$60^('PCF decay matrix'!EU$1-'PCF decay matrix'!$A11)))</f>
        <v>1.475507211990805</v>
      </c>
      <c r="EV11" s="4">
        <f ca="1">IF($A11&gt;EV$1,0,$B11*(1-Parameters!$B$58)*(1-Parameters!$B$60^('PCF decay matrix'!EV$1-'PCF decay matrix'!$A11)))</f>
        <v>1.4760170925927423</v>
      </c>
      <c r="EW11" s="4">
        <f ca="1">IF($A11&gt;EW$1,0,$B11*(1-Parameters!$B$58)*(1-Parameters!$B$60^('PCF decay matrix'!EW$1-'PCF decay matrix'!$A11)))</f>
        <v>1.4765105741198521</v>
      </c>
      <c r="EX11" s="4">
        <f ca="1">IF($A11&gt;EX$1,0,$B11*(1-Parameters!$B$58)*(1-Parameters!$B$60^('PCF decay matrix'!EX$1-'PCF decay matrix'!$A11)))</f>
        <v>1.4769881840086638</v>
      </c>
      <c r="EY11" s="4">
        <f ca="1">IF($A11&gt;EY$1,0,$B11*(1-Parameters!$B$58)*(1-Parameters!$B$60^('PCF decay matrix'!EY$1-'PCF decay matrix'!$A11)))</f>
        <v>1.4774504327319884</v>
      </c>
      <c r="EZ11" s="4">
        <f ca="1">IF($A11&gt;EZ$1,0,$B11*(1-Parameters!$B$58)*(1-Parameters!$B$60^('PCF decay matrix'!EZ$1-'PCF decay matrix'!$A11)))</f>
        <v>1.4778978143445152</v>
      </c>
      <c r="FA11" s="4">
        <f ca="1">IF($A11&gt;FA$1,0,$B11*(1-Parameters!$B$58)*(1-Parameters!$B$60^('PCF decay matrix'!FA$1-'PCF decay matrix'!$A11)))</f>
        <v>1.4783308070108603</v>
      </c>
      <c r="FB11" s="4">
        <f ca="1">IF($A11&gt;FB$1,0,$B11*(1-Parameters!$B$58)*(1-Parameters!$B$60^('PCF decay matrix'!FB$1-'PCF decay matrix'!$A11)))</f>
        <v>1.4787498735166333</v>
      </c>
      <c r="FC11" s="4">
        <f ca="1">IF($A11&gt;FC$1,0,$B11*(1-Parameters!$B$58)*(1-Parameters!$B$60^('PCF decay matrix'!FC$1-'PCF decay matrix'!$A11)))</f>
        <v>1.4791554617630653</v>
      </c>
      <c r="FD11" s="4">
        <f ca="1">IF($A11&gt;FD$1,0,$B11*(1-Parameters!$B$58)*(1-Parameters!$B$60^('PCF decay matrix'!FD$1-'PCF decay matrix'!$A11)))</f>
        <v>1.4795480052457286</v>
      </c>
      <c r="FE11" s="4">
        <f ca="1">IF($A11&gt;FE$1,0,$B11*(1-Parameters!$B$58)*(1-Parameters!$B$60^('PCF decay matrix'!FE$1-'PCF decay matrix'!$A11)))</f>
        <v>1.4799279235178608</v>
      </c>
      <c r="FF11" s="4">
        <f ca="1">IF($A11&gt;FF$1,0,$B11*(1-Parameters!$B$58)*(1-Parameters!$B$60^('PCF decay matrix'!FF$1-'PCF decay matrix'!$A11)))</f>
        <v>1.4802956226387851</v>
      </c>
      <c r="FG11" s="4">
        <f ca="1">IF($A11&gt;FG$1,0,$B11*(1-Parameters!$B$58)*(1-Parameters!$B$60^('PCF decay matrix'!FG$1-'PCF decay matrix'!$A11)))</f>
        <v>1.4806514956079102</v>
      </c>
      <c r="FH11" s="4">
        <f ca="1">IF($A11&gt;FH$1,0,$B11*(1-Parameters!$B$58)*(1-Parameters!$B$60^('PCF decay matrix'!FH$1-'PCF decay matrix'!$A11)))</f>
        <v>1.4809959227847698</v>
      </c>
      <c r="FI11" s="4">
        <f ca="1">IF($A11&gt;FI$1,0,$B11*(1-Parameters!$B$58)*(1-Parameters!$B$60^('PCF decay matrix'!FI$1-'PCF decay matrix'!$A11)))</f>
        <v>1.4813292722955553</v>
      </c>
      <c r="FJ11" s="4">
        <f ca="1">IF($A11&gt;FJ$1,0,$B11*(1-Parameters!$B$58)*(1-Parameters!$B$60^('PCF decay matrix'!FJ$1-'PCF decay matrix'!$A11)))</f>
        <v>1.4816519004265702</v>
      </c>
      <c r="FK11" s="4">
        <f ca="1">IF($A11&gt;FK$1,0,$B11*(1-Parameters!$B$58)*(1-Parameters!$B$60^('PCF decay matrix'!FK$1-'PCF decay matrix'!$A11)))</f>
        <v>1.4819641520050317</v>
      </c>
      <c r="FL11" s="4">
        <f ca="1">IF($A11&gt;FL$1,0,$B11*(1-Parameters!$B$58)*(1-Parameters!$B$60^('PCF decay matrix'!FL$1-'PCF decay matrix'!$A11)))</f>
        <v>1.4822663607676245</v>
      </c>
      <c r="FM11" s="4">
        <f ca="1">IF($A11&gt;FM$1,0,$B11*(1-Parameters!$B$58)*(1-Parameters!$B$60^('PCF decay matrix'!FM$1-'PCF decay matrix'!$A11)))</f>
        <v>1.4825588497172013</v>
      </c>
      <c r="FN11" s="4">
        <f ca="1">IF($A11&gt;FN$1,0,$B11*(1-Parameters!$B$58)*(1-Parameters!$B$60^('PCF decay matrix'!FN$1-'PCF decay matrix'!$A11)))</f>
        <v>1.4828419314680104</v>
      </c>
      <c r="FO11" s="4">
        <f ca="1">IF($A11&gt;FO$1,0,$B11*(1-Parameters!$B$58)*(1-Parameters!$B$60^('PCF decay matrix'!FO$1-'PCF decay matrix'!$A11)))</f>
        <v>1.4831159085798191</v>
      </c>
      <c r="FP11" s="4">
        <f ca="1">IF($A11&gt;FP$1,0,$B11*(1-Parameters!$B$58)*(1-Parameters!$B$60^('PCF decay matrix'!FP$1-'PCF decay matrix'!$A11)))</f>
        <v>1.4833810738812931</v>
      </c>
      <c r="FQ11" s="4">
        <f ca="1">IF($A11&gt;FQ$1,0,$B11*(1-Parameters!$B$58)*(1-Parameters!$B$60^('PCF decay matrix'!FQ$1-'PCF decay matrix'!$A11)))</f>
        <v>1.4836377107829732</v>
      </c>
      <c r="FR11" s="4">
        <f ca="1">IF($A11&gt;FR$1,0,$B11*(1-Parameters!$B$58)*(1-Parameters!$B$60^('PCF decay matrix'!FR$1-'PCF decay matrix'!$A11)))</f>
        <v>1.4838860935801861</v>
      </c>
      <c r="FS11" s="4">
        <f ca="1">IF($A11&gt;FS$1,0,$B11*(1-Parameters!$B$58)*(1-Parameters!$B$60^('PCF decay matrix'!FS$1-'PCF decay matrix'!$A11)))</f>
        <v>1.4841264877462139</v>
      </c>
      <c r="FT11" s="4">
        <f ca="1">IF($A11&gt;FT$1,0,$B11*(1-Parameters!$B$58)*(1-Parameters!$B$60^('PCF decay matrix'!FT$1-'PCF decay matrix'!$A11)))</f>
        <v>1.4843591502160332</v>
      </c>
      <c r="FU11" s="4">
        <f ca="1">IF($A11&gt;FU$1,0,$B11*(1-Parameters!$B$58)*(1-Parameters!$B$60^('PCF decay matrix'!FU$1-'PCF decay matrix'!$A11)))</f>
        <v>1.4845843296609289</v>
      </c>
      <c r="FV11" s="4">
        <f ca="1">IF($A11&gt;FV$1,0,$B11*(1-Parameters!$B$58)*(1-Parameters!$B$60^('PCF decay matrix'!FV$1-'PCF decay matrix'!$A11)))</f>
        <v>1.4848022667542777</v>
      </c>
      <c r="FW11" s="4">
        <f ca="1">IF($A11&gt;FW$1,0,$B11*(1-Parameters!$B$58)*(1-Parameters!$B$60^('PCF decay matrix'!FW$1-'PCF decay matrix'!$A11)))</f>
        <v>1.4850131944287779</v>
      </c>
      <c r="FX11" s="4">
        <f ca="1">IF($A11&gt;FX$1,0,$B11*(1-Parameters!$B$58)*(1-Parameters!$B$60^('PCF decay matrix'!FX$1-'PCF decay matrix'!$A11)))</f>
        <v>1.4852173381254135</v>
      </c>
      <c r="FY11" s="4">
        <f ca="1">IF($A11&gt;FY$1,0,$B11*(1-Parameters!$B$58)*(1-Parameters!$B$60^('PCF decay matrix'!FY$1-'PCF decay matrix'!$A11)))</f>
        <v>1.4854149160344037</v>
      </c>
      <c r="FZ11" s="4">
        <f ca="1">IF($A11&gt;FZ$1,0,$B11*(1-Parameters!$B$58)*(1-Parameters!$B$60^('PCF decay matrix'!FZ$1-'PCF decay matrix'!$A11)))</f>
        <v>1.4856061393284086</v>
      </c>
      <c r="GA11" s="4">
        <f ca="1">IF($A11&gt;GA$1,0,$B11*(1-Parameters!$B$58)*(1-Parameters!$B$60^('PCF decay matrix'!GA$1-'PCF decay matrix'!$A11)))</f>
        <v>1.4857912123882306</v>
      </c>
      <c r="GB11" s="4">
        <f ca="1">IF($A11&gt;GB$1,0,$B11*(1-Parameters!$B$58)*(1-Parameters!$B$60^('PCF decay matrix'!GB$1-'PCF decay matrix'!$A11)))</f>
        <v>1.485970333021259</v>
      </c>
      <c r="GC11" s="4">
        <f ca="1">IF($A11&gt;GC$1,0,$B11*(1-Parameters!$B$58)*(1-Parameters!$B$60^('PCF decay matrix'!GC$1-'PCF decay matrix'!$A11)))</f>
        <v>1.486143692672887</v>
      </c>
      <c r="GD11" s="4">
        <f ca="1">IF($A11&gt;GD$1,0,$B11*(1-Parameters!$B$58)*(1-Parameters!$B$60^('PCF decay matrix'!GD$1-'PCF decay matrix'!$A11)))</f>
        <v>1.4863114766311305</v>
      </c>
      <c r="GE11" s="4">
        <f ca="1">IF($A11&gt;GE$1,0,$B11*(1-Parameters!$B$58)*(1-Parameters!$B$60^('PCF decay matrix'!GE$1-'PCF decay matrix'!$A11)))</f>
        <v>1.4864738642246651</v>
      </c>
      <c r="GF11" s="4">
        <f ca="1">IF($A11&gt;GF$1,0,$B11*(1-Parameters!$B$58)*(1-Parameters!$B$60^('PCF decay matrix'!GF$1-'PCF decay matrix'!$A11)))</f>
        <v>1.4866310290144933</v>
      </c>
      <c r="GG11" s="4">
        <f ca="1">IF($A11&gt;GG$1,0,$B11*(1-Parameters!$B$58)*(1-Parameters!$B$60^('PCF decay matrix'!GG$1-'PCF decay matrix'!$A11)))</f>
        <v>1.4867831389794492</v>
      </c>
      <c r="GH11" s="4">
        <f ca="1">IF($A11&gt;GH$1,0,$B11*(1-Parameters!$B$58)*(1-Parameters!$B$60^('PCF decay matrix'!GH$1-'PCF decay matrix'!$A11)))</f>
        <v>1.4869303566957339</v>
      </c>
      <c r="GI11" s="4">
        <f ca="1">IF($A11&gt;GI$1,0,$B11*(1-Parameters!$B$58)*(1-Parameters!$B$60^('PCF decay matrix'!GI$1-'PCF decay matrix'!$A11)))</f>
        <v>1.4870728395106789</v>
      </c>
      <c r="GJ11" s="4">
        <f ca="1">IF($A11&gt;GJ$1,0,$B11*(1-Parameters!$B$58)*(1-Parameters!$B$60^('PCF decay matrix'!GJ$1-'PCF decay matrix'!$A11)))</f>
        <v>1.4872107397109193</v>
      </c>
      <c r="GK11" s="4">
        <f ca="1">IF($A11&gt;GK$1,0,$B11*(1-Parameters!$B$58)*(1-Parameters!$B$60^('PCF decay matrix'!GK$1-'PCF decay matrix'!$A11)))</f>
        <v>1.4873442046851599</v>
      </c>
    </row>
    <row r="12" spans="1:193" x14ac:dyDescent="0.25">
      <c r="A12">
        <v>2020</v>
      </c>
      <c r="B12" s="20">
        <f ca="1">'PCF model'!D12</f>
        <v>2.3299800805321906</v>
      </c>
      <c r="C12">
        <f>IF($A12&gt;C$1,0,$B12*(1-Parameters!$B$58)*(1-Parameters!$B$60^('PCF decay matrix'!C$1-'PCF decay matrix'!$A12)))</f>
        <v>0</v>
      </c>
      <c r="D12">
        <f>IF($A12&gt;D$1,0,$B12*(1-Parameters!$B$58)*(1-Parameters!$B$60^('PCF decay matrix'!D$1-'PCF decay matrix'!$A12)))</f>
        <v>0</v>
      </c>
      <c r="E12">
        <f>IF($A12&gt;E$1,0,$B12*(1-Parameters!$B$58)*(1-Parameters!$B$60^('PCF decay matrix'!E$1-'PCF decay matrix'!$A12)))</f>
        <v>0</v>
      </c>
      <c r="F12">
        <f>IF($A12&gt;F$1,0,$B12*(1-Parameters!$B$58)*(1-Parameters!$B$60^('PCF decay matrix'!F$1-'PCF decay matrix'!$A12)))</f>
        <v>0</v>
      </c>
      <c r="G12">
        <f>IF($A12&gt;G$1,0,$B12*(1-Parameters!$B$58)*(1-Parameters!$B$60^('PCF decay matrix'!G$1-'PCF decay matrix'!$A12)))</f>
        <v>0</v>
      </c>
      <c r="H12">
        <f>IF($A12&gt;H$1,0,$B12*(1-Parameters!$B$58)*(1-Parameters!$B$60^('PCF decay matrix'!H$1-'PCF decay matrix'!$A12)))</f>
        <v>0</v>
      </c>
      <c r="I12">
        <f>IF($A12&gt;I$1,0,$B12*(1-Parameters!$B$58)*(1-Parameters!$B$60^('PCF decay matrix'!I$1-'PCF decay matrix'!$A12)))</f>
        <v>0</v>
      </c>
      <c r="J12">
        <f>IF($A12&gt;J$1,0,$B12*(1-Parameters!$B$58)*(1-Parameters!$B$60^('PCF decay matrix'!J$1-'PCF decay matrix'!$A12)))</f>
        <v>0</v>
      </c>
      <c r="K12">
        <f>IF($A12&gt;K$1,0,$B12*(1-Parameters!$B$58)*(1-Parameters!$B$60^('PCF decay matrix'!K$1-'PCF decay matrix'!$A12)))</f>
        <v>0</v>
      </c>
      <c r="L12">
        <f>IF($A12&gt;L$1,0,$B12*(1-Parameters!$B$58)*(1-Parameters!$B$60^('PCF decay matrix'!L$1-'PCF decay matrix'!$A12)))</f>
        <v>0</v>
      </c>
      <c r="M12">
        <f ca="1">IF($A12&gt;M$1,0,$B12*(1-Parameters!$B$58)*(1-Parameters!$B$60^('PCF decay matrix'!M$1-'PCF decay matrix'!$A12)))</f>
        <v>0</v>
      </c>
      <c r="N12">
        <f ca="1">IF($A12&gt;N$1,0,$B12*(1-Parameters!$B$58)*(1-Parameters!$B$60^('PCF decay matrix'!N$1-'PCF decay matrix'!$A12)))</f>
        <v>4.7263557294405664E-2</v>
      </c>
      <c r="O12">
        <f ca="1">IF($A12&gt;O$1,0,$B12*(1-Parameters!$B$58)*(1-Parameters!$B$60^('PCF decay matrix'!O$1-'PCF decay matrix'!$A12)))</f>
        <v>9.3006996722505828E-2</v>
      </c>
      <c r="P12">
        <f ca="1">IF($A12&gt;P$1,0,$B12*(1-Parameters!$B$58)*(1-Parameters!$B$60^('PCF decay matrix'!P$1-'PCF decay matrix'!$A12)))</f>
        <v>0.13727920919433234</v>
      </c>
      <c r="Q12">
        <f ca="1">IF($A12&gt;Q$1,0,$B12*(1-Parameters!$B$58)*(1-Parameters!$B$60^('PCF decay matrix'!Q$1-'PCF decay matrix'!$A12)))</f>
        <v>0.1801275131621905</v>
      </c>
      <c r="R12">
        <f ca="1">IF($A12&gt;R$1,0,$B12*(1-Parameters!$B$58)*(1-Parameters!$B$60^('PCF decay matrix'!R$1-'PCF decay matrix'!$A12)))</f>
        <v>0.22159770519495456</v>
      </c>
      <c r="S12">
        <f ca="1">IF($A12&gt;S$1,0,$B12*(1-Parameters!$B$58)*(1-Parameters!$B$60^('PCF decay matrix'!S$1-'PCF decay matrix'!$A12)))</f>
        <v>0.26173410892576238</v>
      </c>
      <c r="T12">
        <f ca="1">IF($A12&gt;T$1,0,$B12*(1-Parameters!$B$58)*(1-Parameters!$B$60^('PCF decay matrix'!T$1-'PCF decay matrix'!$A12)))</f>
        <v>0.30057962242542635</v>
      </c>
      <c r="U12">
        <f ca="1">IF($A12&gt;U$1,0,$B12*(1-Parameters!$B$58)*(1-Parameters!$B$60^('PCF decay matrix'!U$1-'PCF decay matrix'!$A12)))</f>
        <v>0.33817576405219418</v>
      </c>
      <c r="V12">
        <f ca="1">IF($A12&gt;V$1,0,$B12*(1-Parameters!$B$58)*(1-Parameters!$B$60^('PCF decay matrix'!V$1-'PCF decay matrix'!$A12)))</f>
        <v>0.37456271682686171</v>
      </c>
      <c r="W12">
        <f ca="1">IF($A12&gt;W$1,0,$B12*(1-Parameters!$B$58)*(1-Parameters!$B$60^('PCF decay matrix'!W$1-'PCF decay matrix'!$A12)))</f>
        <v>0.40977937138066861</v>
      </c>
      <c r="X12">
        <f ca="1">IF($A12&gt;X$1,0,$B12*(1-Parameters!$B$58)*(1-Parameters!$B$60^('PCF decay matrix'!X$1-'PCF decay matrix'!$A12)))</f>
        <v>0.44386336752187894</v>
      </c>
      <c r="Y12">
        <f ca="1">IF($A12&gt;Y$1,0,$B12*(1-Parameters!$B$58)*(1-Parameters!$B$60^('PCF decay matrix'!Y$1-'PCF decay matrix'!$A12)))</f>
        <v>0.476851134465473</v>
      </c>
      <c r="Z12">
        <f ca="1">IF($A12&gt;Z$1,0,$B12*(1-Parameters!$B$58)*(1-Parameters!$B$60^('PCF decay matrix'!Z$1-'PCF decay matrix'!$A12)))</f>
        <v>0.50877792976894842</v>
      </c>
      <c r="AA12">
        <f ca="1">IF($A12&gt;AA$1,0,$B12*(1-Parameters!$B$58)*(1-Parameters!$B$60^('PCF decay matrix'!AA$1-'PCF decay matrix'!$A12)))</f>
        <v>0.5396778770158468</v>
      </c>
      <c r="AB12">
        <f ca="1">IF($A12&gt;AB$1,0,$B12*(1-Parameters!$B$58)*(1-Parameters!$B$60^('PCF decay matrix'!AB$1-'PCF decay matrix'!$A12)))</f>
        <v>0.56958400228727857</v>
      </c>
      <c r="AC12">
        <f ca="1">IF($A12&gt;AC$1,0,$B12*(1-Parameters!$B$58)*(1-Parameters!$B$60^('PCF decay matrix'!AC$1-'PCF decay matrix'!$A12)))</f>
        <v>0.59852826946043169</v>
      </c>
      <c r="AD12">
        <f ca="1">IF($A12&gt;AD$1,0,$B12*(1-Parameters!$B$58)*(1-Parameters!$B$60^('PCF decay matrix'!AD$1-'PCF decay matrix'!$A12)))</f>
        <v>0.62654161437178901</v>
      </c>
      <c r="AE12">
        <f ca="1">IF($A12&gt;AE$1,0,$B12*(1-Parameters!$B$58)*(1-Parameters!$B$60^('PCF decay matrix'!AE$1-'PCF decay matrix'!$A12)))</f>
        <v>0.65365397788156721</v>
      </c>
      <c r="AF12">
        <f ca="1">IF($A12&gt;AF$1,0,$B12*(1-Parameters!$B$58)*(1-Parameters!$B$60^('PCF decay matrix'!AF$1-'PCF decay matrix'!$A12)))</f>
        <v>0.6798943378747192</v>
      </c>
      <c r="AG12">
        <f ca="1">IF($A12&gt;AG$1,0,$B12*(1-Parameters!$B$58)*(1-Parameters!$B$60^('PCF decay matrix'!AG$1-'PCF decay matrix'!$A12)))</f>
        <v>0.70529074023270188</v>
      </c>
      <c r="AH12">
        <f ca="1">IF($A12&gt;AH$1,0,$B12*(1-Parameters!$B$58)*(1-Parameters!$B$60^('PCF decay matrix'!AH$1-'PCF decay matrix'!$A12)))</f>
        <v>0.72987032880911129</v>
      </c>
      <c r="AI12">
        <f ca="1">IF($A12&gt;AI$1,0,$B12*(1-Parameters!$B$58)*(1-Parameters!$B$60^('PCF decay matrix'!AI$1-'PCF decay matrix'!$A12)))</f>
        <v>0.75365937444122444</v>
      </c>
      <c r="AJ12">
        <f ca="1">IF($A12&gt;AJ$1,0,$B12*(1-Parameters!$B$58)*(1-Parameters!$B$60^('PCF decay matrix'!AJ$1-'PCF decay matrix'!$A12)))</f>
        <v>0.7766833030284549</v>
      </c>
      <c r="AK12">
        <f ca="1">IF($A12&gt;AK$1,0,$B12*(1-Parameters!$B$58)*(1-Parameters!$B$60^('PCF decay matrix'!AK$1-'PCF decay matrix'!$A12)))</f>
        <v>0.79896672270773372</v>
      </c>
      <c r="AL12">
        <f ca="1">IF($A12&gt;AL$1,0,$B12*(1-Parameters!$B$58)*(1-Parameters!$B$60^('PCF decay matrix'!AL$1-'PCF decay matrix'!$A12)))</f>
        <v>0.82053345015485901</v>
      </c>
      <c r="AM12">
        <f ca="1">IF($A12&gt;AM$1,0,$B12*(1-Parameters!$B$58)*(1-Parameters!$B$60^('PCF decay matrix'!AM$1-'PCF decay matrix'!$A12)))</f>
        <v>0.8414065360399261</v>
      </c>
      <c r="AN12">
        <f ca="1">IF($A12&gt;AN$1,0,$B12*(1-Parameters!$B$58)*(1-Parameters!$B$60^('PCF decay matrix'!AN$1-'PCF decay matrix'!$A12)))</f>
        <v>0.8616082896640469</v>
      </c>
      <c r="AO12">
        <f ca="1">IF($A12&gt;AO$1,0,$B12*(1-Parameters!$B$58)*(1-Parameters!$B$60^('PCF decay matrix'!AO$1-'PCF decay matrix'!$A12)))</f>
        <v>0.88116030280368729</v>
      </c>
      <c r="AP12">
        <f ca="1">IF($A12&gt;AP$1,0,$B12*(1-Parameters!$B$58)*(1-Parameters!$B$60^('PCF decay matrix'!AP$1-'PCF decay matrix'!$A12)))</f>
        <v>0.90008347278811052</v>
      </c>
      <c r="AQ12">
        <f ca="1">IF($A12&gt;AQ$1,0,$B12*(1-Parameters!$B$58)*(1-Parameters!$B$60^('PCF decay matrix'!AQ$1-'PCF decay matrix'!$A12)))</f>
        <v>0.91839802483458899</v>
      </c>
      <c r="AR12">
        <f ca="1">IF($A12&gt;AR$1,0,$B12*(1-Parameters!$B$58)*(1-Parameters!$B$60^('PCF decay matrix'!AR$1-'PCF decay matrix'!$A12)))</f>
        <v>0.93612353366525924</v>
      </c>
      <c r="AS12">
        <f ca="1">IF($A12&gt;AS$1,0,$B12*(1-Parameters!$B$58)*(1-Parameters!$B$60^('PCF decay matrix'!AS$1-'PCF decay matrix'!$A12)))</f>
        <v>0.95327894442872274</v>
      </c>
      <c r="AT12">
        <f ca="1">IF($A12&gt;AT$1,0,$B12*(1-Parameters!$B$58)*(1-Parameters!$B$60^('PCF decay matrix'!AT$1-'PCF decay matrix'!$A12)))</f>
        <v>0.9698825929487539</v>
      </c>
      <c r="AU12">
        <f ca="1">IF($A12&gt;AU$1,0,$B12*(1-Parameters!$B$58)*(1-Parameters!$B$60^('PCF decay matrix'!AU$1-'PCF decay matrix'!$A12)))</f>
        <v>0.98595222532175786</v>
      </c>
      <c r="AV12">
        <f ca="1">IF($A12&gt;AV$1,0,$B12*(1-Parameters!$B$58)*(1-Parameters!$B$60^('PCF decay matrix'!AV$1-'PCF decay matrix'!$A12)))</f>
        <v>1.0015050168839232</v>
      </c>
      <c r="AW12">
        <f ca="1">IF($A12&gt;AW$1,0,$B12*(1-Parameters!$B$58)*(1-Parameters!$B$60^('PCF decay matrix'!AW$1-'PCF decay matrix'!$A12)))</f>
        <v>1.0165575905683419</v>
      </c>
      <c r="AX12">
        <f ca="1">IF($A12&gt;AX$1,0,$B12*(1-Parameters!$B$58)*(1-Parameters!$B$60^('PCF decay matrix'!AX$1-'PCF decay matrix'!$A12)))</f>
        <v>1.0311260346717168</v>
      </c>
      <c r="AY12">
        <f ca="1">IF($A12&gt;AY$1,0,$B12*(1-Parameters!$B$58)*(1-Parameters!$B$60^('PCF decay matrix'!AY$1-'PCF decay matrix'!$A12)))</f>
        <v>1.0452259200496481</v>
      </c>
      <c r="AZ12">
        <f ca="1">IF($A12&gt;AZ$1,0,$B12*(1-Parameters!$B$58)*(1-Parameters!$B$60^('PCF decay matrix'!AZ$1-'PCF decay matrix'!$A12)))</f>
        <v>1.0588723167588712</v>
      </c>
      <c r="BA12">
        <f ca="1">IF($A12&gt;BA$1,0,$B12*(1-Parameters!$B$58)*(1-Parameters!$B$60^('PCF decay matrix'!BA$1-'PCF decay matrix'!$A12)))</f>
        <v>1.0720798101642406</v>
      </c>
      <c r="BB12">
        <f ca="1">IF($A12&gt;BB$1,0,$B12*(1-Parameters!$B$58)*(1-Parameters!$B$60^('PCF decay matrix'!BB$1-'PCF decay matrix'!$A12)))</f>
        <v>1.0848625165276711</v>
      </c>
      <c r="BC12">
        <f ca="1">IF($A12&gt;BC$1,0,$B12*(1-Parameters!$B$58)*(1-Parameters!$B$60^('PCF decay matrix'!BC$1-'PCF decay matrix'!$A12)))</f>
        <v>1.0972340980956961</v>
      </c>
      <c r="BD12">
        <f ca="1">IF($A12&gt;BD$1,0,$B12*(1-Parameters!$B$58)*(1-Parameters!$B$60^('PCF decay matrix'!BD$1-'PCF decay matrix'!$A12)))</f>
        <v>1.1092077777017748</v>
      </c>
      <c r="BE12">
        <f ca="1">IF($A12&gt;BE$1,0,$B12*(1-Parameters!$B$58)*(1-Parameters!$B$60^('PCF decay matrix'!BE$1-'PCF decay matrix'!$A12)))</f>
        <v>1.1207963528989484</v>
      </c>
      <c r="BF12">
        <f ca="1">IF($A12&gt;BF$1,0,$B12*(1-Parameters!$B$58)*(1-Parameters!$B$60^('PCF decay matrix'!BF$1-'PCF decay matrix'!$A12)))</f>
        <v>1.132012209637955</v>
      </c>
      <c r="BG12">
        <f ca="1">IF($A12&gt;BG$1,0,$B12*(1-Parameters!$B$58)*(1-Parameters!$B$60^('PCF decay matrix'!BG$1-'PCF decay matrix'!$A12)))</f>
        <v>1.142867335505422</v>
      </c>
      <c r="BH12">
        <f ca="1">IF($A12&gt;BH$1,0,$B12*(1-Parameters!$B$58)*(1-Parameters!$B$60^('PCF decay matrix'!BH$1-'PCF decay matrix'!$A12)))</f>
        <v>1.1533733325362814</v>
      </c>
      <c r="BI12">
        <f ca="1">IF($A12&gt;BI$1,0,$B12*(1-Parameters!$B$58)*(1-Parameters!$B$60^('PCF decay matrix'!BI$1-'PCF decay matrix'!$A12)))</f>
        <v>1.1635414296141073</v>
      </c>
      <c r="BJ12">
        <f ca="1">IF($A12&gt;BJ$1,0,$B12*(1-Parameters!$B$58)*(1-Parameters!$B$60^('PCF decay matrix'!BJ$1-'PCF decay matrix'!$A12)))</f>
        <v>1.1733824944726265</v>
      </c>
      <c r="BK12">
        <f ca="1">IF($A12&gt;BK$1,0,$B12*(1-Parameters!$B$58)*(1-Parameters!$B$60^('PCF decay matrix'!BK$1-'PCF decay matrix'!$A12)))</f>
        <v>1.1829070453112271</v>
      </c>
      <c r="BL12">
        <f ca="1">IF($A12&gt;BL$1,0,$B12*(1-Parameters!$B$58)*(1-Parameters!$B$60^('PCF decay matrix'!BL$1-'PCF decay matrix'!$A12)))</f>
        <v>1.1921252620368852</v>
      </c>
      <c r="BM12">
        <f ca="1">IF($A12&gt;BM$1,0,$B12*(1-Parameters!$B$58)*(1-Parameters!$B$60^('PCF decay matrix'!BM$1-'PCF decay matrix'!$A12)))</f>
        <v>1.2010469971445206</v>
      </c>
      <c r="BN12">
        <f ca="1">IF($A12&gt;BN$1,0,$B12*(1-Parameters!$B$58)*(1-Parameters!$B$60^('PCF decay matrix'!BN$1-'PCF decay matrix'!$A12)))</f>
        <v>1.2096817862474132</v>
      </c>
      <c r="BO12">
        <f ca="1">IF($A12&gt;BO$1,0,$B12*(1-Parameters!$B$58)*(1-Parameters!$B$60^('PCF decay matrix'!BO$1-'PCF decay matrix'!$A12)))</f>
        <v>1.2180388582689332</v>
      </c>
      <c r="BP12">
        <f ca="1">IF($A12&gt;BP$1,0,$B12*(1-Parameters!$B$58)*(1-Parameters!$B$60^('PCF decay matrix'!BP$1-'PCF decay matrix'!$A12)))</f>
        <v>1.2261271453064799</v>
      </c>
      <c r="BQ12">
        <f ca="1">IF($A12&gt;BQ$1,0,$B12*(1-Parameters!$B$58)*(1-Parameters!$B$60^('PCF decay matrix'!BQ$1-'PCF decay matrix'!$A12)))</f>
        <v>1.2339552921781687</v>
      </c>
      <c r="BR12">
        <f ca="1">IF($A12&gt;BR$1,0,$B12*(1-Parameters!$B$58)*(1-Parameters!$B$60^('PCF decay matrix'!BR$1-'PCF decay matrix'!$A12)))</f>
        <v>1.2415316656624762</v>
      </c>
      <c r="BS12">
        <f ca="1">IF($A12&gt;BS$1,0,$B12*(1-Parameters!$B$58)*(1-Parameters!$B$60^('PCF decay matrix'!BS$1-'PCF decay matrix'!$A12)))</f>
        <v>1.2488643634407091</v>
      </c>
      <c r="BT12">
        <f ca="1">IF($A12&gt;BT$1,0,$B12*(1-Parameters!$B$58)*(1-Parameters!$B$60^('PCF decay matrix'!BT$1-'PCF decay matrix'!$A12)))</f>
        <v>1.2559612227518653</v>
      </c>
      <c r="BU12">
        <f ca="1">IF($A12&gt;BU$1,0,$B12*(1-Parameters!$B$58)*(1-Parameters!$B$60^('PCF decay matrix'!BU$1-'PCF decay matrix'!$A12)))</f>
        <v>1.2628298287691286</v>
      </c>
      <c r="BV12">
        <f ca="1">IF($A12&gt;BV$1,0,$B12*(1-Parameters!$B$58)*(1-Parameters!$B$60^('PCF decay matrix'!BV$1-'PCF decay matrix'!$A12)))</f>
        <v>1.2694775227069557</v>
      </c>
      <c r="BW12">
        <f ca="1">IF($A12&gt;BW$1,0,$B12*(1-Parameters!$B$58)*(1-Parameters!$B$60^('PCF decay matrix'!BW$1-'PCF decay matrix'!$A12)))</f>
        <v>1.2759114096674182</v>
      </c>
      <c r="BX12">
        <f ca="1">IF($A12&gt;BX$1,0,$B12*(1-Parameters!$B$58)*(1-Parameters!$B$60^('PCF decay matrix'!BX$1-'PCF decay matrix'!$A12)))</f>
        <v>1.282138366234185</v>
      </c>
      <c r="BY12">
        <f ca="1">IF($A12&gt;BY$1,0,$B12*(1-Parameters!$B$58)*(1-Parameters!$B$60^('PCF decay matrix'!BY$1-'PCF decay matrix'!$A12)))</f>
        <v>1.2881650478222639</v>
      </c>
      <c r="BZ12">
        <f ca="1">IF($A12&gt;BZ$1,0,$B12*(1-Parameters!$B$58)*(1-Parameters!$B$60^('PCF decay matrix'!BZ$1-'PCF decay matrix'!$A12)))</f>
        <v>1.293997895791356</v>
      </c>
      <c r="CA12">
        <f ca="1">IF($A12&gt;CA$1,0,$B12*(1-Parameters!$B$58)*(1-Parameters!$B$60^('PCF decay matrix'!CA$1-'PCF decay matrix'!$A12)))</f>
        <v>1.2996431443304255</v>
      </c>
      <c r="CB12">
        <f ca="1">IF($A12&gt;CB$1,0,$B12*(1-Parameters!$B$58)*(1-Parameters!$B$60^('PCF decay matrix'!CB$1-'PCF decay matrix'!$A12)))</f>
        <v>1.3051068271208461</v>
      </c>
      <c r="CC12">
        <f ca="1">IF($A12&gt;CC$1,0,$B12*(1-Parameters!$B$58)*(1-Parameters!$B$60^('PCF decay matrix'!CC$1-'PCF decay matrix'!$A12)))</f>
        <v>1.310394783785241</v>
      </c>
      <c r="CD12">
        <f ca="1">IF($A12&gt;CD$1,0,$B12*(1-Parameters!$B$58)*(1-Parameters!$B$60^('PCF decay matrix'!CD$1-'PCF decay matrix'!$A12)))</f>
        <v>1.3155126661289127</v>
      </c>
      <c r="CE12">
        <f ca="1">IF($A12&gt;CE$1,0,$B12*(1-Parameters!$B$58)*(1-Parameters!$B$60^('PCF decay matrix'!CE$1-'PCF decay matrix'!$A12)))</f>
        <v>1.3204659441805335</v>
      </c>
      <c r="CF12">
        <f ca="1">IF($A12&gt;CF$1,0,$B12*(1-Parameters!$B$58)*(1-Parameters!$B$60^('PCF decay matrix'!CF$1-'PCF decay matrix'!$A12)))</f>
        <v>1.3252599120385489</v>
      </c>
      <c r="CG12">
        <f ca="1">IF($A12&gt;CG$1,0,$B12*(1-Parameters!$B$58)*(1-Parameters!$B$60^('PCF decay matrix'!CG$1-'PCF decay matrix'!$A12)))</f>
        <v>1.3298996935295484</v>
      </c>
      <c r="CH12">
        <f ca="1">IF($A12&gt;CH$1,0,$B12*(1-Parameters!$B$58)*(1-Parameters!$B$60^('PCF decay matrix'!CH$1-'PCF decay matrix'!$A12)))</f>
        <v>1.3343902476846476</v>
      </c>
      <c r="CI12">
        <f ca="1">IF($A12&gt;CI$1,0,$B12*(1-Parameters!$B$58)*(1-Parameters!$B$60^('PCF decay matrix'!CI$1-'PCF decay matrix'!$A12)))</f>
        <v>1.3387363740397349</v>
      </c>
      <c r="CJ12">
        <f ca="1">IF($A12&gt;CJ$1,0,$B12*(1-Parameters!$B$58)*(1-Parameters!$B$60^('PCF decay matrix'!CJ$1-'PCF decay matrix'!$A12)))</f>
        <v>1.3429427177652489</v>
      </c>
      <c r="CK12">
        <f ca="1">IF($A12&gt;CK$1,0,$B12*(1-Parameters!$B$58)*(1-Parameters!$B$60^('PCF decay matrix'!CK$1-'PCF decay matrix'!$A12)))</f>
        <v>1.3470137746309707</v>
      </c>
      <c r="CL12">
        <f ca="1">IF($A12&gt;CL$1,0,$B12*(1-Parameters!$B$58)*(1-Parameters!$B$60^('PCF decay matrix'!CL$1-'PCF decay matrix'!$A12)))</f>
        <v>1.3509538958111327</v>
      </c>
      <c r="CM12">
        <f ca="1">IF($A12&gt;CM$1,0,$B12*(1-Parameters!$B$58)*(1-Parameters!$B$60^('PCF decay matrix'!CM$1-'PCF decay matrix'!$A12)))</f>
        <v>1.3547672925349856</v>
      </c>
      <c r="CN12">
        <f ca="1">IF($A12&gt;CN$1,0,$B12*(1-Parameters!$B$58)*(1-Parameters!$B$60^('PCF decay matrix'!CN$1-'PCF decay matrix'!$A12)))</f>
        <v>1.3584580405877886</v>
      </c>
      <c r="CO12">
        <f ca="1">IF($A12&gt;CO$1,0,$B12*(1-Parameters!$B$58)*(1-Parameters!$B$60^('PCF decay matrix'!CO$1-'PCF decay matrix'!$A12)))</f>
        <v>1.362030084667039</v>
      </c>
      <c r="CP12" s="4">
        <f ca="1">IF($A12&gt;CP$1,0,$B12*(1-Parameters!$B$58)*(1-Parameters!$B$60^('PCF decay matrix'!CP$1-'PCF decay matrix'!$A12)))</f>
        <v>1.3654872425985902</v>
      </c>
      <c r="CQ12" s="4">
        <f ca="1">IF($A12&gt;CQ$1,0,$B12*(1-Parameters!$B$58)*(1-Parameters!$B$60^('PCF decay matrix'!CQ$1-'PCF decay matrix'!$A12)))</f>
        <v>1.3688332094171736</v>
      </c>
      <c r="CR12" s="4">
        <f ca="1">IF($A12&gt;CR$1,0,$B12*(1-Parameters!$B$58)*(1-Parameters!$B$60^('PCF decay matrix'!CR$1-'PCF decay matrix'!$A12)))</f>
        <v>1.3720715613156755</v>
      </c>
      <c r="CS12" s="4">
        <f ca="1">IF($A12&gt;CS$1,0,$B12*(1-Parameters!$B$58)*(1-Parameters!$B$60^('PCF decay matrix'!CS$1-'PCF decay matrix'!$A12)))</f>
        <v>1.375205759467399</v>
      </c>
      <c r="CT12" s="4">
        <f ca="1">IF($A12&gt;CT$1,0,$B12*(1-Parameters!$B$58)*(1-Parameters!$B$60^('PCF decay matrix'!CT$1-'PCF decay matrix'!$A12)))</f>
        <v>1.3782391537253889</v>
      </c>
      <c r="CU12" s="4">
        <f ca="1">IF($A12&gt;CU$1,0,$B12*(1-Parameters!$B$58)*(1-Parameters!$B$60^('PCF decay matrix'!CU$1-'PCF decay matrix'!$A12)))</f>
        <v>1.3811749862027791</v>
      </c>
      <c r="CV12" s="4">
        <f ca="1">IF($A12&gt;CV$1,0,$B12*(1-Parameters!$B$58)*(1-Parameters!$B$60^('PCF decay matrix'!CV$1-'PCF decay matrix'!$A12)))</f>
        <v>1.3840163947379855</v>
      </c>
      <c r="CW12" s="4">
        <f ca="1">IF($A12&gt;CW$1,0,$B12*(1-Parameters!$B$58)*(1-Parameters!$B$60^('PCF decay matrix'!CW$1-'PCF decay matrix'!$A12)))</f>
        <v>1.3867664162484505</v>
      </c>
      <c r="CX12" s="4">
        <f ca="1">IF($A12&gt;CX$1,0,$B12*(1-Parameters!$B$58)*(1-Parameters!$B$60^('PCF decay matrix'!CX$1-'PCF decay matrix'!$A12)))</f>
        <v>1.3894279899765205</v>
      </c>
      <c r="CY12" s="4">
        <f ca="1">IF($A12&gt;CY$1,0,$B12*(1-Parameters!$B$58)*(1-Parameters!$B$60^('PCF decay matrix'!CY$1-'PCF decay matrix'!$A12)))</f>
        <v>1.3920039606309302</v>
      </c>
      <c r="CZ12" s="4">
        <f ca="1">IF($A12&gt;CZ$1,0,$B12*(1-Parameters!$B$58)*(1-Parameters!$B$60^('PCF decay matrix'!CZ$1-'PCF decay matrix'!$A12)))</f>
        <v>1.3944970814272459</v>
      </c>
      <c r="DA12" s="4">
        <f ca="1">IF($A12&gt;DA$1,0,$B12*(1-Parameters!$B$58)*(1-Parameters!$B$60^('PCF decay matrix'!DA$1-'PCF decay matrix'!$A12)))</f>
        <v>1.3969100170305233</v>
      </c>
      <c r="DB12" s="4">
        <f ca="1">IF($A12&gt;DB$1,0,$B12*(1-Parameters!$B$58)*(1-Parameters!$B$60^('PCF decay matrix'!DB$1-'PCF decay matrix'!$A12)))</f>
        <v>1.3992453464033188</v>
      </c>
      <c r="DC12" s="4">
        <f ca="1">IF($A12&gt;DC$1,0,$B12*(1-Parameters!$B$58)*(1-Parameters!$B$60^('PCF decay matrix'!DC$1-'PCF decay matrix'!$A12)))</f>
        <v>1.4015055655621034</v>
      </c>
      <c r="DD12" s="4">
        <f ca="1">IF($A12&gt;DD$1,0,$B12*(1-Parameters!$B$58)*(1-Parameters!$B$60^('PCF decay matrix'!DD$1-'PCF decay matrix'!$A12)))</f>
        <v>1.4036930902450229</v>
      </c>
      <c r="DE12" s="4">
        <f ca="1">IF($A12&gt;DE$1,0,$B12*(1-Parameters!$B$58)*(1-Parameters!$B$60^('PCF decay matrix'!DE$1-'PCF decay matrix'!$A12)))</f>
        <v>1.4058102584938559</v>
      </c>
      <c r="DF12" s="4">
        <f ca="1">IF($A12&gt;DF$1,0,$B12*(1-Parameters!$B$58)*(1-Parameters!$B$60^('PCF decay matrix'!DF$1-'PCF decay matrix'!$A12)))</f>
        <v>1.4078593331529281</v>
      </c>
      <c r="DG12" s="4">
        <f ca="1">IF($A12&gt;DG$1,0,$B12*(1-Parameters!$B$58)*(1-Parameters!$B$60^('PCF decay matrix'!DG$1-'PCF decay matrix'!$A12)))</f>
        <v>1.4098425042876583</v>
      </c>
      <c r="DH12" s="4">
        <f ca="1">IF($A12&gt;DH$1,0,$B12*(1-Parameters!$B$58)*(1-Parameters!$B$60^('PCF decay matrix'!DH$1-'PCF decay matrix'!$A12)))</f>
        <v>1.4117618915253138</v>
      </c>
      <c r="DI12" s="4">
        <f ca="1">IF($A12&gt;DI$1,0,$B12*(1-Parameters!$B$58)*(1-Parameters!$B$60^('PCF decay matrix'!DI$1-'PCF decay matrix'!$A12)))</f>
        <v>1.4136195463204844</v>
      </c>
      <c r="DJ12" s="4">
        <f ca="1">IF($A12&gt;DJ$1,0,$B12*(1-Parameters!$B$58)*(1-Parameters!$B$60^('PCF decay matrix'!DJ$1-'PCF decay matrix'!$A12)))</f>
        <v>1.41541745414769</v>
      </c>
      <c r="DK12" s="4">
        <f ca="1">IF($A12&gt;DK$1,0,$B12*(1-Parameters!$B$58)*(1-Parameters!$B$60^('PCF decay matrix'!DK$1-'PCF decay matrix'!$A12)))</f>
        <v>1.4171575366234719</v>
      </c>
      <c r="DL12" s="4">
        <f ca="1">IF($A12&gt;DL$1,0,$B12*(1-Parameters!$B$58)*(1-Parameters!$B$60^('PCF decay matrix'!DL$1-'PCF decay matrix'!$A12)))</f>
        <v>1.4188416535602271</v>
      </c>
      <c r="DM12" s="4">
        <f ca="1">IF($A12&gt;DM$1,0,$B12*(1-Parameters!$B$58)*(1-Parameters!$B$60^('PCF decay matrix'!DM$1-'PCF decay matrix'!$A12)))</f>
        <v>1.4204716049539921</v>
      </c>
      <c r="DN12" s="4">
        <f ca="1">IF($A12&gt;DN$1,0,$B12*(1-Parameters!$B$58)*(1-Parameters!$B$60^('PCF decay matrix'!DN$1-'PCF decay matrix'!$A12)))</f>
        <v>1.4220491329082887</v>
      </c>
      <c r="DO12" s="4">
        <f ca="1">IF($A12&gt;DO$1,0,$B12*(1-Parameters!$B$58)*(1-Parameters!$B$60^('PCF decay matrix'!DO$1-'PCF decay matrix'!$A12)))</f>
        <v>1.4235759234960987</v>
      </c>
      <c r="DP12" s="4">
        <f ca="1">IF($A12&gt;DP$1,0,$B12*(1-Parameters!$B$58)*(1-Parameters!$B$60^('PCF decay matrix'!DP$1-'PCF decay matrix'!$A12)))</f>
        <v>1.4250536085619483</v>
      </c>
      <c r="DQ12" s="4">
        <f ca="1">IF($A12&gt;DQ$1,0,$B12*(1-Parameters!$B$58)*(1-Parameters!$B$60^('PCF decay matrix'!DQ$1-'PCF decay matrix'!$A12)))</f>
        <v>1.4264837674660371</v>
      </c>
      <c r="DR12" s="4">
        <f ca="1">IF($A12&gt;DR$1,0,$B12*(1-Parameters!$B$58)*(1-Parameters!$B$60^('PCF decay matrix'!DR$1-'PCF decay matrix'!$A12)))</f>
        <v>1.427867928772268</v>
      </c>
      <c r="DS12" s="4">
        <f ca="1">IF($A12&gt;DS$1,0,$B12*(1-Parameters!$B$58)*(1-Parameters!$B$60^('PCF decay matrix'!DS$1-'PCF decay matrix'!$A12)))</f>
        <v>1.4292075718819877</v>
      </c>
      <c r="DT12" s="4">
        <f ca="1">IF($A12&gt;DT$1,0,$B12*(1-Parameters!$B$58)*(1-Parameters!$B$60^('PCF decay matrix'!DT$1-'PCF decay matrix'!$A12)))</f>
        <v>1.4305041286151812</v>
      </c>
      <c r="DU12" s="4">
        <f ca="1">IF($A12&gt;DU$1,0,$B12*(1-Parameters!$B$58)*(1-Parameters!$B$60^('PCF decay matrix'!DU$1-'PCF decay matrix'!$A12)))</f>
        <v>1.4317589847408105</v>
      </c>
      <c r="DV12" s="4">
        <f ca="1">IF($A12&gt;DV$1,0,$B12*(1-Parameters!$B$58)*(1-Parameters!$B$60^('PCF decay matrix'!DV$1-'PCF decay matrix'!$A12)))</f>
        <v>1.4329734814579358</v>
      </c>
      <c r="DW12" s="4">
        <f ca="1">IF($A12&gt;DW$1,0,$B12*(1-Parameters!$B$58)*(1-Parameters!$B$60^('PCF decay matrix'!DW$1-'PCF decay matrix'!$A12)))</f>
        <v>1.4341489168291965</v>
      </c>
      <c r="DX12" s="4">
        <f ca="1">IF($A12&gt;DX$1,0,$B12*(1-Parameters!$B$58)*(1-Parameters!$B$60^('PCF decay matrix'!DX$1-'PCF decay matrix'!$A12)))</f>
        <v>1.4352865471681906</v>
      </c>
      <c r="DY12" s="4">
        <f ca="1">IF($A12&gt;DY$1,0,$B12*(1-Parameters!$B$58)*(1-Parameters!$B$60^('PCF decay matrix'!DY$1-'PCF decay matrix'!$A12)))</f>
        <v>1.4363875883822319</v>
      </c>
      <c r="DZ12" s="4">
        <f ca="1">IF($A12&gt;DZ$1,0,$B12*(1-Parameters!$B$58)*(1-Parameters!$B$60^('PCF decay matrix'!DZ$1-'PCF decay matrix'!$A12)))</f>
        <v>1.4374532172719201</v>
      </c>
      <c r="EA12" s="4">
        <f ca="1">IF($A12&gt;EA$1,0,$B12*(1-Parameters!$B$58)*(1-Parameters!$B$60^('PCF decay matrix'!EA$1-'PCF decay matrix'!$A12)))</f>
        <v>1.4384845727889126</v>
      </c>
      <c r="EB12" s="4">
        <f ca="1">IF($A12&gt;EB$1,0,$B12*(1-Parameters!$B$58)*(1-Parameters!$B$60^('PCF decay matrix'!EB$1-'PCF decay matrix'!$A12)))</f>
        <v>1.4394827572532456</v>
      </c>
      <c r="EC12" s="4">
        <f ca="1">IF($A12&gt;EC$1,0,$B12*(1-Parameters!$B$58)*(1-Parameters!$B$60^('PCF decay matrix'!EC$1-'PCF decay matrix'!$A12)))</f>
        <v>1.4404488375315001</v>
      </c>
      <c r="ED12" s="4">
        <f ca="1">IF($A12&gt;ED$1,0,$B12*(1-Parameters!$B$58)*(1-Parameters!$B$60^('PCF decay matrix'!ED$1-'PCF decay matrix'!$A12)))</f>
        <v>1.4413838461770778</v>
      </c>
      <c r="EE12" s="4">
        <f ca="1">IF($A12&gt;EE$1,0,$B12*(1-Parameters!$B$58)*(1-Parameters!$B$60^('PCF decay matrix'!EE$1-'PCF decay matrix'!$A12)))</f>
        <v>1.4422887825338</v>
      </c>
      <c r="EF12" s="4">
        <f ca="1">IF($A12&gt;EF$1,0,$B12*(1-Parameters!$B$58)*(1-Parameters!$B$60^('PCF decay matrix'!EF$1-'PCF decay matrix'!$A12)))</f>
        <v>1.4431646138040144</v>
      </c>
      <c r="EG12" s="4">
        <f ca="1">IF($A12&gt;EG$1,0,$B12*(1-Parameters!$B$58)*(1-Parameters!$B$60^('PCF decay matrix'!EG$1-'PCF decay matrix'!$A12)))</f>
        <v>1.4440122760823473</v>
      </c>
      <c r="EH12" s="4">
        <f ca="1">IF($A12&gt;EH$1,0,$B12*(1-Parameters!$B$58)*(1-Parameters!$B$60^('PCF decay matrix'!EH$1-'PCF decay matrix'!$A12)))</f>
        <v>1.4448326753562077</v>
      </c>
      <c r="EI12" s="4">
        <f ca="1">IF($A12&gt;EI$1,0,$B12*(1-Parameters!$B$58)*(1-Parameters!$B$60^('PCF decay matrix'!EI$1-'PCF decay matrix'!$A12)))</f>
        <v>1.4456266884741147</v>
      </c>
      <c r="EJ12" s="4">
        <f ca="1">IF($A12&gt;EJ$1,0,$B12*(1-Parameters!$B$58)*(1-Parameters!$B$60^('PCF decay matrix'!EJ$1-'PCF decay matrix'!$A12)))</f>
        <v>1.4463951640828769</v>
      </c>
      <c r="EK12" s="4">
        <f ca="1">IF($A12&gt;EK$1,0,$B12*(1-Parameters!$B$58)*(1-Parameters!$B$60^('PCF decay matrix'!EK$1-'PCF decay matrix'!$A12)))</f>
        <v>1.4471389235346344</v>
      </c>
      <c r="EL12" s="4">
        <f ca="1">IF($A12&gt;EL$1,0,$B12*(1-Parameters!$B$58)*(1-Parameters!$B$60^('PCF decay matrix'!EL$1-'PCF decay matrix'!$A12)))</f>
        <v>1.4478587617647238</v>
      </c>
      <c r="EM12" s="4">
        <f ca="1">IF($A12&gt;EM$1,0,$B12*(1-Parameters!$B$58)*(1-Parameters!$B$60^('PCF decay matrix'!EM$1-'PCF decay matrix'!$A12)))</f>
        <v>1.4485554481413125</v>
      </c>
      <c r="EN12" s="4">
        <f ca="1">IF($A12&gt;EN$1,0,$B12*(1-Parameters!$B$58)*(1-Parameters!$B$60^('PCF decay matrix'!EN$1-'PCF decay matrix'!$A12)))</f>
        <v>1.4492297272877035</v>
      </c>
      <c r="EO12" s="4">
        <f ca="1">IF($A12&gt;EO$1,0,$B12*(1-Parameters!$B$58)*(1-Parameters!$B$60^('PCF decay matrix'!EO$1-'PCF decay matrix'!$A12)))</f>
        <v>1.449882319878194</v>
      </c>
      <c r="EP12" s="4">
        <f ca="1">IF($A12&gt;EP$1,0,$B12*(1-Parameters!$B$58)*(1-Parameters!$B$60^('PCF decay matrix'!EP$1-'PCF decay matrix'!$A12)))</f>
        <v>1.4505139234083388</v>
      </c>
      <c r="EQ12" s="4">
        <f ca="1">IF($A12&gt;EQ$1,0,$B12*(1-Parameters!$B$58)*(1-Parameters!$B$60^('PCF decay matrix'!EQ$1-'PCF decay matrix'!$A12)))</f>
        <v>1.4511252129404357</v>
      </c>
      <c r="ER12" s="4">
        <f ca="1">IF($A12&gt;ER$1,0,$B12*(1-Parameters!$B$58)*(1-Parameters!$B$60^('PCF decay matrix'!ER$1-'PCF decay matrix'!$A12)))</f>
        <v>1.4517168418250401</v>
      </c>
      <c r="ES12" s="4">
        <f ca="1">IF($A12&gt;ES$1,0,$B12*(1-Parameters!$B$58)*(1-Parameters!$B$60^('PCF decay matrix'!ES$1-'PCF decay matrix'!$A12)))</f>
        <v>1.4522894423992674</v>
      </c>
      <c r="ET12" s="4">
        <f ca="1">IF($A12&gt;ET$1,0,$B12*(1-Parameters!$B$58)*(1-Parameters!$B$60^('PCF decay matrix'!ET$1-'PCF decay matrix'!$A12)))</f>
        <v>1.4528436266626421</v>
      </c>
      <c r="EU12" s="4">
        <f ca="1">IF($A12&gt;EU$1,0,$B12*(1-Parameters!$B$58)*(1-Parameters!$B$60^('PCF decay matrix'!EU$1-'PCF decay matrix'!$A12)))</f>
        <v>1.4533799869312056</v>
      </c>
      <c r="EV12" s="4">
        <f ca="1">IF($A12&gt;EV$1,0,$B12*(1-Parameters!$B$58)*(1-Parameters!$B$60^('PCF decay matrix'!EV$1-'PCF decay matrix'!$A12)))</f>
        <v>1.4538990964705878</v>
      </c>
      <c r="EW12" s="4">
        <f ca="1">IF($A12&gt;EW$1,0,$B12*(1-Parameters!$B$58)*(1-Parameters!$B$60^('PCF decay matrix'!EW$1-'PCF decay matrix'!$A12)))</f>
        <v>1.4544015101087187</v>
      </c>
      <c r="EX12" s="4">
        <f ca="1">IF($A12&gt;EX$1,0,$B12*(1-Parameters!$B$58)*(1-Parameters!$B$60^('PCF decay matrix'!EX$1-'PCF decay matrix'!$A12)))</f>
        <v>1.4548877648288305</v>
      </c>
      <c r="EY12" s="4">
        <f ca="1">IF($A12&gt;EY$1,0,$B12*(1-Parameters!$B$58)*(1-Parameters!$B$60^('PCF decay matrix'!EY$1-'PCF decay matrix'!$A12)))</f>
        <v>1.4553583803433909</v>
      </c>
      <c r="EZ12" s="4">
        <f ca="1">IF($A12&gt;EZ$1,0,$B12*(1-Parameters!$B$58)*(1-Parameters!$B$60^('PCF decay matrix'!EZ$1-'PCF decay matrix'!$A12)))</f>
        <v>1.4558138596495744</v>
      </c>
      <c r="FA12" s="4">
        <f ca="1">IF($A12&gt;FA$1,0,$B12*(1-Parameters!$B$58)*(1-Parameters!$B$60^('PCF decay matrix'!FA$1-'PCF decay matrix'!$A12)))</f>
        <v>1.4562546895668695</v>
      </c>
      <c r="FB12" s="4">
        <f ca="1">IF($A12&gt;FB$1,0,$B12*(1-Parameters!$B$58)*(1-Parameters!$B$60^('PCF decay matrix'!FB$1-'PCF decay matrix'!$A12)))</f>
        <v>1.4566813412573945</v>
      </c>
      <c r="FC12" s="4">
        <f ca="1">IF($A12&gt;FC$1,0,$B12*(1-Parameters!$B$58)*(1-Parameters!$B$60^('PCF decay matrix'!FC$1-'PCF decay matrix'!$A12)))</f>
        <v>1.4570942707294792</v>
      </c>
      <c r="FD12" s="4">
        <f ca="1">IF($A12&gt;FD$1,0,$B12*(1-Parameters!$B$58)*(1-Parameters!$B$60^('PCF decay matrix'!FD$1-'PCF decay matrix'!$A12)))</f>
        <v>1.4574939193250498</v>
      </c>
      <c r="FE12" s="4">
        <f ca="1">IF($A12&gt;FE$1,0,$B12*(1-Parameters!$B$58)*(1-Parameters!$B$60^('PCF decay matrix'!FE$1-'PCF decay matrix'!$A12)))</f>
        <v>1.4578807141913384</v>
      </c>
      <c r="FF12" s="4">
        <f ca="1">IF($A12&gt;FF$1,0,$B12*(1-Parameters!$B$58)*(1-Parameters!$B$60^('PCF decay matrix'!FF$1-'PCF decay matrix'!$A12)))</f>
        <v>1.4582550687374205</v>
      </c>
      <c r="FG12" s="4">
        <f ca="1">IF($A12&gt;FG$1,0,$B12*(1-Parameters!$B$58)*(1-Parameters!$B$60^('PCF decay matrix'!FG$1-'PCF decay matrix'!$A12)))</f>
        <v>1.45861738307607</v>
      </c>
      <c r="FH12" s="4">
        <f ca="1">IF($A12&gt;FH$1,0,$B12*(1-Parameters!$B$58)*(1-Parameters!$B$60^('PCF decay matrix'!FH$1-'PCF decay matrix'!$A12)))</f>
        <v>1.4589680444514019</v>
      </c>
      <c r="FI12" s="4">
        <f ca="1">IF($A12&gt;FI$1,0,$B12*(1-Parameters!$B$58)*(1-Parameters!$B$60^('PCF decay matrix'!FI$1-'PCF decay matrix'!$A12)))</f>
        <v>1.4593074276527627</v>
      </c>
      <c r="FJ12" s="4">
        <f ca="1">IF($A12&gt;FJ$1,0,$B12*(1-Parameters!$B$58)*(1-Parameters!$B$60^('PCF decay matrix'!FJ$1-'PCF decay matrix'!$A12)))</f>
        <v>1.4596358954153066</v>
      </c>
      <c r="FK12" s="4">
        <f ca="1">IF($A12&gt;FK$1,0,$B12*(1-Parameters!$B$58)*(1-Parameters!$B$60^('PCF decay matrix'!FK$1-'PCF decay matrix'!$A12)))</f>
        <v>1.4599537988076903</v>
      </c>
      <c r="FL12" s="4">
        <f ca="1">IF($A12&gt;FL$1,0,$B12*(1-Parameters!$B$58)*(1-Parameters!$B$60^('PCF decay matrix'!FL$1-'PCF decay matrix'!$A12)))</f>
        <v>1.4602614776072971</v>
      </c>
      <c r="FM12" s="4">
        <f ca="1">IF($A12&gt;FM$1,0,$B12*(1-Parameters!$B$58)*(1-Parameters!$B$60^('PCF decay matrix'!FM$1-'PCF decay matrix'!$A12)))</f>
        <v>1.4605592606633937</v>
      </c>
      <c r="FN12" s="4">
        <f ca="1">IF($A12&gt;FN$1,0,$B12*(1-Parameters!$B$58)*(1-Parameters!$B$60^('PCF decay matrix'!FN$1-'PCF decay matrix'!$A12)))</f>
        <v>1.4608474662486064</v>
      </c>
      <c r="FO12" s="4">
        <f ca="1">IF($A12&gt;FO$1,0,$B12*(1-Parameters!$B$58)*(1-Parameters!$B$60^('PCF decay matrix'!FO$1-'PCF decay matrix'!$A12)))</f>
        <v>1.4611264023990935</v>
      </c>
      <c r="FP12" s="4">
        <f ca="1">IF($A12&gt;FP$1,0,$B12*(1-Parameters!$B$58)*(1-Parameters!$B$60^('PCF decay matrix'!FP$1-'PCF decay matrix'!$A12)))</f>
        <v>1.4613963672437755</v>
      </c>
      <c r="FQ12" s="4">
        <f ca="1">IF($A12&gt;FQ$1,0,$B12*(1-Parameters!$B$58)*(1-Parameters!$B$60^('PCF decay matrix'!FQ$1-'PCF decay matrix'!$A12)))</f>
        <v>1.4616576493229789</v>
      </c>
      <c r="FR12" s="4">
        <f ca="1">IF($A12&gt;FR$1,0,$B12*(1-Parameters!$B$58)*(1-Parameters!$B$60^('PCF decay matrix'!FR$1-'PCF decay matrix'!$A12)))</f>
        <v>1.461910527896829</v>
      </c>
      <c r="FS12" s="4">
        <f ca="1">IF($A12&gt;FS$1,0,$B12*(1-Parameters!$B$58)*(1-Parameters!$B$60^('PCF decay matrix'!FS$1-'PCF decay matrix'!$A12)))</f>
        <v>1.4621552732437251</v>
      </c>
      <c r="FT12" s="4">
        <f ca="1">IF($A12&gt;FT$1,0,$B12*(1-Parameters!$B$58)*(1-Parameters!$B$60^('PCF decay matrix'!FT$1-'PCF decay matrix'!$A12)))</f>
        <v>1.4623921469492174</v>
      </c>
      <c r="FU12" s="4">
        <f ca="1">IF($A12&gt;FU$1,0,$B12*(1-Parameters!$B$58)*(1-Parameters!$B$60^('PCF decay matrix'!FU$1-'PCF decay matrix'!$A12)))</f>
        <v>1.4626214021855888</v>
      </c>
      <c r="FV12" s="4">
        <f ca="1">IF($A12&gt;FV$1,0,$B12*(1-Parameters!$B$58)*(1-Parameters!$B$60^('PCF decay matrix'!FV$1-'PCF decay matrix'!$A12)))</f>
        <v>1.4628432839824497</v>
      </c>
      <c r="FW12" s="4">
        <f ca="1">IF($A12&gt;FW$1,0,$B12*(1-Parameters!$B$58)*(1-Parameters!$B$60^('PCF decay matrix'!FW$1-'PCF decay matrix'!$A12)))</f>
        <v>1.4630580294886271</v>
      </c>
      <c r="FX12" s="4">
        <f ca="1">IF($A12&gt;FX$1,0,$B12*(1-Parameters!$B$58)*(1-Parameters!$B$60^('PCF decay matrix'!FX$1-'PCF decay matrix'!$A12)))</f>
        <v>1.4632658682256283</v>
      </c>
      <c r="FY12" s="4">
        <f ca="1">IF($A12&gt;FY$1,0,$B12*(1-Parameters!$B$58)*(1-Parameters!$B$60^('PCF decay matrix'!FY$1-'PCF decay matrix'!$A12)))</f>
        <v>1.4634670223329593</v>
      </c>
      <c r="FZ12" s="4">
        <f ca="1">IF($A12&gt;FZ$1,0,$B12*(1-Parameters!$B$58)*(1-Parameters!$B$60^('PCF decay matrix'!FZ$1-'PCF decay matrix'!$A12)))</f>
        <v>1.4636617068055455</v>
      </c>
      <c r="GA12" s="4">
        <f ca="1">IF($A12&gt;GA$1,0,$B12*(1-Parameters!$B$58)*(1-Parameters!$B$60^('PCF decay matrix'!GA$1-'PCF decay matrix'!$A12)))</f>
        <v>1.4638501297235214</v>
      </c>
      <c r="GB12" s="4">
        <f ca="1">IF($A12&gt;GB$1,0,$B12*(1-Parameters!$B$58)*(1-Parameters!$B$60^('PCF decay matrix'!GB$1-'PCF decay matrix'!$A12)))</f>
        <v>1.464032492474628</v>
      </c>
      <c r="GC12" s="4">
        <f ca="1">IF($A12&gt;GC$1,0,$B12*(1-Parameters!$B$58)*(1-Parameters!$B$60^('PCF decay matrix'!GC$1-'PCF decay matrix'!$A12)))</f>
        <v>1.4642089899694577</v>
      </c>
      <c r="GD12" s="4">
        <f ca="1">IF($A12&gt;GD$1,0,$B12*(1-Parameters!$B$58)*(1-Parameters!$B$60^('PCF decay matrix'!GD$1-'PCF decay matrix'!$A12)))</f>
        <v>1.4643798108497745</v>
      </c>
      <c r="GE12" s="4">
        <f ca="1">IF($A12&gt;GE$1,0,$B12*(1-Parameters!$B$58)*(1-Parameters!$B$60^('PCF decay matrix'!GE$1-'PCF decay matrix'!$A12)))</f>
        <v>1.4645451376901384</v>
      </c>
      <c r="GF12" s="4">
        <f ca="1">IF($A12&gt;GF$1,0,$B12*(1-Parameters!$B$58)*(1-Parameters!$B$60^('PCF decay matrix'!GF$1-'PCF decay matrix'!$A12)))</f>
        <v>1.4647051471930397</v>
      </c>
      <c r="GG12" s="4">
        <f ca="1">IF($A12&gt;GG$1,0,$B12*(1-Parameters!$B$58)*(1-Parameters!$B$60^('PCF decay matrix'!GG$1-'PCF decay matrix'!$A12)))</f>
        <v>1.4648600103777611</v>
      </c>
      <c r="GH12" s="4">
        <f ca="1">IF($A12&gt;GH$1,0,$B12*(1-Parameters!$B$58)*(1-Parameters!$B$60^('PCF decay matrix'!GH$1-'PCF decay matrix'!$A12)))</f>
        <v>1.465009892763165</v>
      </c>
      <c r="GI12" s="4">
        <f ca="1">IF($A12&gt;GI$1,0,$B12*(1-Parameters!$B$58)*(1-Parameters!$B$60^('PCF decay matrix'!GI$1-'PCF decay matrix'!$A12)))</f>
        <v>1.4651549545445994</v>
      </c>
      <c r="GJ12" s="4">
        <f ca="1">IF($A12&gt;GJ$1,0,$B12*(1-Parameters!$B$58)*(1-Parameters!$B$60^('PCF decay matrix'!GJ$1-'PCF decay matrix'!$A12)))</f>
        <v>1.4652953507651176</v>
      </c>
      <c r="GK12" s="4">
        <f ca="1">IF($A12&gt;GK$1,0,$B12*(1-Parameters!$B$58)*(1-Parameters!$B$60^('PCF decay matrix'!GK$1-'PCF decay matrix'!$A12)))</f>
        <v>1.4654312314811881</v>
      </c>
    </row>
    <row r="13" spans="1:193" x14ac:dyDescent="0.25">
      <c r="A13">
        <v>2021</v>
      </c>
      <c r="B13" s="20">
        <f ca="1">'PCF model'!D13</f>
        <v>2.2884538322647581</v>
      </c>
      <c r="C13">
        <f>IF($A13&gt;C$1,0,$B13*(1-Parameters!$B$58)*(1-Parameters!$B$60^('PCF decay matrix'!C$1-'PCF decay matrix'!$A13)))</f>
        <v>0</v>
      </c>
      <c r="D13">
        <f>IF($A13&gt;D$1,0,$B13*(1-Parameters!$B$58)*(1-Parameters!$B$60^('PCF decay matrix'!D$1-'PCF decay matrix'!$A13)))</f>
        <v>0</v>
      </c>
      <c r="E13">
        <f>IF($A13&gt;E$1,0,$B13*(1-Parameters!$B$58)*(1-Parameters!$B$60^('PCF decay matrix'!E$1-'PCF decay matrix'!$A13)))</f>
        <v>0</v>
      </c>
      <c r="F13">
        <f>IF($A13&gt;F$1,0,$B13*(1-Parameters!$B$58)*(1-Parameters!$B$60^('PCF decay matrix'!F$1-'PCF decay matrix'!$A13)))</f>
        <v>0</v>
      </c>
      <c r="G13">
        <f>IF($A13&gt;G$1,0,$B13*(1-Parameters!$B$58)*(1-Parameters!$B$60^('PCF decay matrix'!G$1-'PCF decay matrix'!$A13)))</f>
        <v>0</v>
      </c>
      <c r="H13">
        <f>IF($A13&gt;H$1,0,$B13*(1-Parameters!$B$58)*(1-Parameters!$B$60^('PCF decay matrix'!H$1-'PCF decay matrix'!$A13)))</f>
        <v>0</v>
      </c>
      <c r="I13">
        <f>IF($A13&gt;I$1,0,$B13*(1-Parameters!$B$58)*(1-Parameters!$B$60^('PCF decay matrix'!I$1-'PCF decay matrix'!$A13)))</f>
        <v>0</v>
      </c>
      <c r="J13">
        <f>IF($A13&gt;J$1,0,$B13*(1-Parameters!$B$58)*(1-Parameters!$B$60^('PCF decay matrix'!J$1-'PCF decay matrix'!$A13)))</f>
        <v>0</v>
      </c>
      <c r="K13">
        <f>IF($A13&gt;K$1,0,$B13*(1-Parameters!$B$58)*(1-Parameters!$B$60^('PCF decay matrix'!K$1-'PCF decay matrix'!$A13)))</f>
        <v>0</v>
      </c>
      <c r="L13">
        <f>IF($A13&gt;L$1,0,$B13*(1-Parameters!$B$58)*(1-Parameters!$B$60^('PCF decay matrix'!L$1-'PCF decay matrix'!$A13)))</f>
        <v>0</v>
      </c>
      <c r="M13">
        <f>IF($A13&gt;M$1,0,$B13*(1-Parameters!$B$58)*(1-Parameters!$B$60^('PCF decay matrix'!M$1-'PCF decay matrix'!$A13)))</f>
        <v>0</v>
      </c>
      <c r="N13">
        <f ca="1">IF($A13&gt;N$1,0,$B13*(1-Parameters!$B$58)*(1-Parameters!$B$60^('PCF decay matrix'!N$1-'PCF decay matrix'!$A13)))</f>
        <v>0</v>
      </c>
      <c r="O13">
        <f ca="1">IF($A13&gt;O$1,0,$B13*(1-Parameters!$B$58)*(1-Parameters!$B$60^('PCF decay matrix'!O$1-'PCF decay matrix'!$A13)))</f>
        <v>4.6421198928079534E-2</v>
      </c>
      <c r="P13">
        <f ca="1">IF($A13&gt;P$1,0,$B13*(1-Parameters!$B$58)*(1-Parameters!$B$60^('PCF decay matrix'!P$1-'PCF decay matrix'!$A13)))</f>
        <v>9.134937240684006E-2</v>
      </c>
      <c r="Q13">
        <f ca="1">IF($A13&gt;Q$1,0,$B13*(1-Parameters!$B$58)*(1-Parameters!$B$60^('PCF decay matrix'!Q$1-'PCF decay matrix'!$A13)))</f>
        <v>0.1348325399843284</v>
      </c>
      <c r="R13">
        <f ca="1">IF($A13&gt;R$1,0,$B13*(1-Parameters!$B$58)*(1-Parameters!$B$60^('PCF decay matrix'!R$1-'PCF decay matrix'!$A13)))</f>
        <v>0.17691717677611299</v>
      </c>
      <c r="S13">
        <f ca="1">IF($A13&gt;S$1,0,$B13*(1-Parameters!$B$58)*(1-Parameters!$B$60^('PCF decay matrix'!S$1-'PCF decay matrix'!$A13)))</f>
        <v>0.21764826313821511</v>
      </c>
      <c r="T13">
        <f ca="1">IF($A13&gt;T$1,0,$B13*(1-Parameters!$B$58)*(1-Parameters!$B$60^('PCF decay matrix'!T$1-'PCF decay matrix'!$A13)))</f>
        <v>0.2570693327424296</v>
      </c>
      <c r="U13">
        <f ca="1">IF($A13&gt;U$1,0,$B13*(1-Parameters!$B$58)*(1-Parameters!$B$60^('PCF decay matrix'!U$1-'PCF decay matrix'!$A13)))</f>
        <v>0.29522251910541925</v>
      </c>
      <c r="V13">
        <f ca="1">IF($A13&gt;V$1,0,$B13*(1-Parameters!$B$58)*(1-Parameters!$B$60^('PCF decay matrix'!V$1-'PCF decay matrix'!$A13)))</f>
        <v>0.33214860062131518</v>
      </c>
      <c r="W13">
        <f ca="1">IF($A13&gt;W$1,0,$B13*(1-Parameters!$B$58)*(1-Parameters!$B$60^('PCF decay matrix'!W$1-'PCF decay matrix'!$A13)))</f>
        <v>0.36788704414595036</v>
      </c>
      <c r="X13">
        <f ca="1">IF($A13&gt;X$1,0,$B13*(1-Parameters!$B$58)*(1-Parameters!$B$60^('PCF decay matrix'!X$1-'PCF decay matrix'!$A13)))</f>
        <v>0.40247604717931351</v>
      </c>
      <c r="Y13">
        <f ca="1">IF($A13&gt;Y$1,0,$B13*(1-Parameters!$B$58)*(1-Parameters!$B$60^('PCF decay matrix'!Y$1-'PCF decay matrix'!$A13)))</f>
        <v>0.43595257869130566</v>
      </c>
      <c r="Z13">
        <f ca="1">IF($A13&gt;Z$1,0,$B13*(1-Parameters!$B$58)*(1-Parameters!$B$60^('PCF decay matrix'!Z$1-'PCF decay matrix'!$A13)))</f>
        <v>0.46835241863443589</v>
      </c>
      <c r="AA13">
        <f ca="1">IF($A13&gt;AA$1,0,$B13*(1-Parameters!$B$58)*(1-Parameters!$B$60^('PCF decay matrix'!AA$1-'PCF decay matrix'!$A13)))</f>
        <v>0.49971019618568541</v>
      </c>
      <c r="AB13">
        <f ca="1">IF($A13&gt;AB$1,0,$B13*(1-Parameters!$B$58)*(1-Parameters!$B$60^('PCF decay matrix'!AB$1-'PCF decay matrix'!$A13)))</f>
        <v>0.53005942675841711</v>
      </c>
      <c r="AC13">
        <f ca="1">IF($A13&gt;AC$1,0,$B13*(1-Parameters!$B$58)*(1-Parameters!$B$60^('PCF decay matrix'!AC$1-'PCF decay matrix'!$A13)))</f>
        <v>0.55943254782388385</v>
      </c>
      <c r="AD13">
        <f ca="1">IF($A13&gt;AD$1,0,$B13*(1-Parameters!$B$58)*(1-Parameters!$B$60^('PCF decay matrix'!AD$1-'PCF decay matrix'!$A13)))</f>
        <v>0.58786095358062662</v>
      </c>
      <c r="AE13">
        <f ca="1">IF($A13&gt;AE$1,0,$B13*(1-Parameters!$B$58)*(1-Parameters!$B$60^('PCF decay matrix'!AE$1-'PCF decay matrix'!$A13)))</f>
        <v>0.61537502850881542</v>
      </c>
      <c r="AF13">
        <f ca="1">IF($A13&gt;AF$1,0,$B13*(1-Parameters!$B$58)*(1-Parameters!$B$60^('PCF decay matrix'!AF$1-'PCF decay matrix'!$A13)))</f>
        <v>0.64200417984539471</v>
      </c>
      <c r="AG13">
        <f ca="1">IF($A13&gt;AG$1,0,$B13*(1-Parameters!$B$58)*(1-Parameters!$B$60^('PCF decay matrix'!AG$1-'PCF decay matrix'!$A13)))</f>
        <v>0.66777686901474576</v>
      </c>
      <c r="AH13">
        <f ca="1">IF($A13&gt;AH$1,0,$B13*(1-Parameters!$B$58)*(1-Parameters!$B$60^('PCF decay matrix'!AH$1-'PCF decay matrix'!$A13)))</f>
        <v>0.69272064204845696</v>
      </c>
      <c r="AI13">
        <f ca="1">IF($A13&gt;AI$1,0,$B13*(1-Parameters!$B$58)*(1-Parameters!$B$60^('PCF decay matrix'!AI$1-'PCF decay matrix'!$A13)))</f>
        <v>0.71686215902671679</v>
      </c>
      <c r="AJ13">
        <f ca="1">IF($A13&gt;AJ$1,0,$B13*(1-Parameters!$B$58)*(1-Parameters!$B$60^('PCF decay matrix'!AJ$1-'PCF decay matrix'!$A13)))</f>
        <v>0.74022722257279483</v>
      </c>
      <c r="AK13">
        <f ca="1">IF($A13&gt;AK$1,0,$B13*(1-Parameters!$B$58)*(1-Parameters!$B$60^('PCF decay matrix'!AK$1-'PCF decay matrix'!$A13)))</f>
        <v>0.76284080543106669</v>
      </c>
      <c r="AL13">
        <f ca="1">IF($A13&gt;AL$1,0,$B13*(1-Parameters!$B$58)*(1-Parameters!$B$60^('PCF decay matrix'!AL$1-'PCF decay matrix'!$A13)))</f>
        <v>0.78472707715806023</v>
      </c>
      <c r="AM13">
        <f ca="1">IF($A13&gt;AM$1,0,$B13*(1-Parameters!$B$58)*(1-Parameters!$B$60^('PCF decay matrix'!AM$1-'PCF decay matrix'!$A13)))</f>
        <v>0.80590942995504644</v>
      </c>
      <c r="AN13">
        <f ca="1">IF($A13&gt;AN$1,0,$B13*(1-Parameters!$B$58)*(1-Parameters!$B$60^('PCF decay matrix'!AN$1-'PCF decay matrix'!$A13)))</f>
        <v>0.82641050366978941</v>
      </c>
      <c r="AO13">
        <f ca="1">IF($A13&gt;AO$1,0,$B13*(1-Parameters!$B$58)*(1-Parameters!$B$60^('PCF decay matrix'!AO$1-'PCF decay matrix'!$A13)))</f>
        <v>0.84625220999417483</v>
      </c>
      <c r="AP13">
        <f ca="1">IF($A13&gt;AP$1,0,$B13*(1-Parameters!$B$58)*(1-Parameters!$B$60^('PCF decay matrix'!AP$1-'PCF decay matrix'!$A13)))</f>
        <v>0.86545575588358059</v>
      </c>
      <c r="AQ13">
        <f ca="1">IF($A13&gt;AQ$1,0,$B13*(1-Parameters!$B$58)*(1-Parameters!$B$60^('PCF decay matrix'!AQ$1-'PCF decay matrix'!$A13)))</f>
        <v>0.88404166622301972</v>
      </c>
      <c r="AR13">
        <f ca="1">IF($A13&gt;AR$1,0,$B13*(1-Parameters!$B$58)*(1-Parameters!$B$60^('PCF decay matrix'!AR$1-'PCF decay matrix'!$A13)))</f>
        <v>0.90202980576428271</v>
      </c>
      <c r="AS13">
        <f ca="1">IF($A13&gt;AS$1,0,$B13*(1-Parameters!$B$58)*(1-Parameters!$B$60^('PCF decay matrix'!AS$1-'PCF decay matrix'!$A13)))</f>
        <v>0.9194394003575227</v>
      </c>
      <c r="AT13">
        <f ca="1">IF($A13&gt;AT$1,0,$B13*(1-Parameters!$B$58)*(1-Parameters!$B$60^('PCF decay matrix'!AT$1-'PCF decay matrix'!$A13)))</f>
        <v>0.9362890574999807</v>
      </c>
      <c r="AU13">
        <f ca="1">IF($A13&gt;AU$1,0,$B13*(1-Parameters!$B$58)*(1-Parameters!$B$60^('PCF decay matrix'!AU$1-'PCF decay matrix'!$A13)))</f>
        <v>0.95259678622380894</v>
      </c>
      <c r="AV13">
        <f ca="1">IF($A13&gt;AV$1,0,$B13*(1-Parameters!$B$58)*(1-Parameters!$B$60^('PCF decay matrix'!AV$1-'PCF decay matrix'!$A13)))</f>
        <v>0.96838001634425142</v>
      </c>
      <c r="AW13">
        <f ca="1">IF($A13&gt;AW$1,0,$B13*(1-Parameters!$B$58)*(1-Parameters!$B$60^('PCF decay matrix'!AW$1-'PCF decay matrix'!$A13)))</f>
        <v>0.98365561708875338</v>
      </c>
      <c r="AX13">
        <f ca="1">IF($A13&gt;AX$1,0,$B13*(1-Parameters!$B$58)*(1-Parameters!$B$60^('PCF decay matrix'!AX$1-'PCF decay matrix'!$A13)))</f>
        <v>0.99843991512690977</v>
      </c>
      <c r="AY13">
        <f ca="1">IF($A13&gt;AY$1,0,$B13*(1-Parameters!$B$58)*(1-Parameters!$B$60^('PCF decay matrix'!AY$1-'PCF decay matrix'!$A13)))</f>
        <v>1.0127487120205245</v>
      </c>
      <c r="AZ13">
        <f ca="1">IF($A13&gt;AZ$1,0,$B13*(1-Parameters!$B$58)*(1-Parameters!$B$60^('PCF decay matrix'!AZ$1-'PCF decay matrix'!$A13)))</f>
        <v>1.0265973011124323</v>
      </c>
      <c r="BA13">
        <f ca="1">IF($A13&gt;BA$1,0,$B13*(1-Parameters!$B$58)*(1-Parameters!$B$60^('PCF decay matrix'!BA$1-'PCF decay matrix'!$A13)))</f>
        <v>1.0400004838721295</v>
      </c>
      <c r="BB13">
        <f ca="1">IF($A13&gt;BB$1,0,$B13*(1-Parameters!$B$58)*(1-Parameters!$B$60^('PCF decay matrix'!BB$1-'PCF decay matrix'!$A13)))</f>
        <v>1.0529725857156893</v>
      </c>
      <c r="BC13">
        <f ca="1">IF($A13&gt;BC$1,0,$B13*(1-Parameters!$B$58)*(1-Parameters!$B$60^('PCF decay matrix'!BC$1-'PCF decay matrix'!$A13)))</f>
        <v>1.0655274713168683</v>
      </c>
      <c r="BD13">
        <f ca="1">IF($A13&gt;BD$1,0,$B13*(1-Parameters!$B$58)*(1-Parameters!$B$60^('PCF decay matrix'!BD$1-'PCF decay matrix'!$A13)))</f>
        <v>1.0776785594257658</v>
      </c>
      <c r="BE13">
        <f ca="1">IF($A13&gt;BE$1,0,$B13*(1-Parameters!$B$58)*(1-Parameters!$B$60^('PCF decay matrix'!BE$1-'PCF decay matrix'!$A13)))</f>
        <v>1.0894388372108801</v>
      </c>
      <c r="BF13">
        <f ca="1">IF($A13&gt;BF$1,0,$B13*(1-Parameters!$B$58)*(1-Parameters!$B$60^('PCF decay matrix'!BF$1-'PCF decay matrix'!$A13)))</f>
        <v>1.1008208741398837</v>
      </c>
      <c r="BG13">
        <f ca="1">IF($A13&gt;BG$1,0,$B13*(1-Parameters!$B$58)*(1-Parameters!$B$60^('PCF decay matrix'!BG$1-'PCF decay matrix'!$A13)))</f>
        <v>1.1118368354139601</v>
      </c>
      <c r="BH13">
        <f ca="1">IF($A13&gt;BH$1,0,$B13*(1-Parameters!$B$58)*(1-Parameters!$B$60^('PCF decay matrix'!BH$1-'PCF decay matrix'!$A13)))</f>
        <v>1.1224984949700569</v>
      </c>
      <c r="BI13">
        <f ca="1">IF($A13&gt;BI$1,0,$B13*(1-Parameters!$B$58)*(1-Parameters!$B$60^('PCF decay matrix'!BI$1-'PCF decay matrix'!$A13)))</f>
        <v>1.1328172480649505</v>
      </c>
      <c r="BJ13">
        <f ca="1">IF($A13&gt;BJ$1,0,$B13*(1-Parameters!$B$58)*(1-Parameters!$B$60^('PCF decay matrix'!BJ$1-'PCF decay matrix'!$A13)))</f>
        <v>1.1428041234545789</v>
      </c>
      <c r="BK13">
        <f ca="1">IF($A13&gt;BK$1,0,$B13*(1-Parameters!$B$58)*(1-Parameters!$B$60^('PCF decay matrix'!BK$1-'PCF decay matrix'!$A13)))</f>
        <v>1.1524697951816523</v>
      </c>
      <c r="BL13">
        <f ca="1">IF($A13&gt;BL$1,0,$B13*(1-Parameters!$B$58)*(1-Parameters!$B$60^('PCF decay matrix'!BL$1-'PCF decay matrix'!$A13)))</f>
        <v>1.1618245939841458</v>
      </c>
      <c r="BM13">
        <f ca="1">IF($A13&gt;BM$1,0,$B13*(1-Parameters!$B$58)*(1-Parameters!$B$60^('PCF decay matrix'!BM$1-'PCF decay matrix'!$A13)))</f>
        <v>1.1708785183368642</v>
      </c>
      <c r="BN13">
        <f ca="1">IF($A13&gt;BN$1,0,$B13*(1-Parameters!$B$58)*(1-Parameters!$B$60^('PCF decay matrix'!BN$1-'PCF decay matrix'!$A13)))</f>
        <v>1.1796412451378828</v>
      </c>
      <c r="BO13">
        <f ca="1">IF($A13&gt;BO$1,0,$B13*(1-Parameters!$B$58)*(1-Parameters!$B$60^('PCF decay matrix'!BO$1-'PCF decay matrix'!$A13)))</f>
        <v>1.1881221400512845</v>
      </c>
      <c r="BP13">
        <f ca="1">IF($A13&gt;BP$1,0,$B13*(1-Parameters!$B$58)*(1-Parameters!$B$60^('PCF decay matrix'!BP$1-'PCF decay matrix'!$A13)))</f>
        <v>1.1963302675172465</v>
      </c>
      <c r="BQ13">
        <f ca="1">IF($A13&gt;BQ$1,0,$B13*(1-Parameters!$B$58)*(1-Parameters!$B$60^('PCF decay matrix'!BQ$1-'PCF decay matrix'!$A13)))</f>
        <v>1.2042744004401782</v>
      </c>
      <c r="BR13">
        <f ca="1">IF($A13&gt;BR$1,0,$B13*(1-Parameters!$B$58)*(1-Parameters!$B$60^('PCF decay matrix'!BR$1-'PCF decay matrix'!$A13)))</f>
        <v>1.211963029565263</v>
      </c>
      <c r="BS13">
        <f ca="1">IF($A13&gt;BS$1,0,$B13*(1-Parameters!$B$58)*(1-Parameters!$B$60^('PCF decay matrix'!BS$1-'PCF decay matrix'!$A13)))</f>
        <v>1.2194043725534283</v>
      </c>
      <c r="BT13">
        <f ca="1">IF($A13&gt;BT$1,0,$B13*(1-Parameters!$B$58)*(1-Parameters!$B$60^('PCF decay matrix'!BT$1-'PCF decay matrix'!$A13)))</f>
        <v>1.2266063827644356</v>
      </c>
      <c r="BU13">
        <f ca="1">IF($A13&gt;BU$1,0,$B13*(1-Parameters!$B$58)*(1-Parameters!$B$60^('PCF decay matrix'!BU$1-'PCF decay matrix'!$A13)))</f>
        <v>1.2335767577574912</v>
      </c>
      <c r="BV13">
        <f ca="1">IF($A13&gt;BV$1,0,$B13*(1-Parameters!$B$58)*(1-Parameters!$B$60^('PCF decay matrix'!BV$1-'PCF decay matrix'!$A13)))</f>
        <v>1.2403229475184494</v>
      </c>
      <c r="BW13">
        <f ca="1">IF($A13&gt;BW$1,0,$B13*(1-Parameters!$B$58)*(1-Parameters!$B$60^('PCF decay matrix'!BW$1-'PCF decay matrix'!$A13)))</f>
        <v>1.2468521624224107</v>
      </c>
      <c r="BX13">
        <f ca="1">IF($A13&gt;BX$1,0,$B13*(1-Parameters!$B$58)*(1-Parameters!$B$60^('PCF decay matrix'!BX$1-'PCF decay matrix'!$A13)))</f>
        <v>1.2531713809402212</v>
      </c>
      <c r="BY13">
        <f ca="1">IF($A13&gt;BY$1,0,$B13*(1-Parameters!$B$58)*(1-Parameters!$B$60^('PCF decay matrix'!BY$1-'PCF decay matrix'!$A13)))</f>
        <v>1.2592873570971113</v>
      </c>
      <c r="BZ13">
        <f ca="1">IF($A13&gt;BZ$1,0,$B13*(1-Parameters!$B$58)*(1-Parameters!$B$60^('PCF decay matrix'!BZ$1-'PCF decay matrix'!$A13)))</f>
        <v>1.2652066276914455</v>
      </c>
      <c r="CA13">
        <f ca="1">IF($A13&gt;CA$1,0,$B13*(1-Parameters!$B$58)*(1-Parameters!$B$60^('PCF decay matrix'!CA$1-'PCF decay matrix'!$A13)))</f>
        <v>1.2709355192812986</v>
      </c>
      <c r="CB13">
        <f ca="1">IF($A13&gt;CB$1,0,$B13*(1-Parameters!$B$58)*(1-Parameters!$B$60^('PCF decay matrix'!CB$1-'PCF decay matrix'!$A13)))</f>
        <v>1.2764801549463254</v>
      </c>
      <c r="CC13">
        <f ca="1">IF($A13&gt;CC$1,0,$B13*(1-Parameters!$B$58)*(1-Parameters!$B$60^('PCF decay matrix'!CC$1-'PCF decay matrix'!$A13)))</f>
        <v>1.2818464608321514</v>
      </c>
      <c r="CD13">
        <f ca="1">IF($A13&gt;CD$1,0,$B13*(1-Parameters!$B$58)*(1-Parameters!$B$60^('PCF decay matrix'!CD$1-'PCF decay matrix'!$A13)))</f>
        <v>1.2870401724842784</v>
      </c>
      <c r="CE13">
        <f ca="1">IF($A13&gt;CE$1,0,$B13*(1-Parameters!$B$58)*(1-Parameters!$B$60^('PCF decay matrix'!CE$1-'PCF decay matrix'!$A13)))</f>
        <v>1.2920668409782772</v>
      </c>
      <c r="CF13">
        <f ca="1">IF($A13&gt;CF$1,0,$B13*(1-Parameters!$B$58)*(1-Parameters!$B$60^('PCF decay matrix'!CF$1-'PCF decay matrix'!$A13)))</f>
        <v>1.296931838852815</v>
      </c>
      <c r="CG13">
        <f ca="1">IF($A13&gt;CG$1,0,$B13*(1-Parameters!$B$58)*(1-Parameters!$B$60^('PCF decay matrix'!CG$1-'PCF decay matrix'!$A13)))</f>
        <v>1.3016403658518627</v>
      </c>
      <c r="CH13">
        <f ca="1">IF($A13&gt;CH$1,0,$B13*(1-Parameters!$B$58)*(1-Parameters!$B$60^('PCF decay matrix'!CH$1-'PCF decay matrix'!$A13)))</f>
        <v>1.3061974544822188</v>
      </c>
      <c r="CI13">
        <f ca="1">IF($A13&gt;CI$1,0,$B13*(1-Parameters!$B$58)*(1-Parameters!$B$60^('PCF decay matrix'!CI$1-'PCF decay matrix'!$A13)))</f>
        <v>1.3106079753922868</v>
      </c>
      <c r="CJ13">
        <f ca="1">IF($A13&gt;CJ$1,0,$B13*(1-Parameters!$B$58)*(1-Parameters!$B$60^('PCF decay matrix'!CJ$1-'PCF decay matrix'!$A13)))</f>
        <v>1.3148766425778595</v>
      </c>
      <c r="CK13">
        <f ca="1">IF($A13&gt;CK$1,0,$B13*(1-Parameters!$B$58)*(1-Parameters!$B$60^('PCF decay matrix'!CK$1-'PCF decay matrix'!$A13)))</f>
        <v>1.3190080184204707</v>
      </c>
      <c r="CL13">
        <f ca="1">IF($A13&gt;CL$1,0,$B13*(1-Parameters!$B$58)*(1-Parameters!$B$60^('PCF decay matrix'!CL$1-'PCF decay matrix'!$A13)))</f>
        <v>1.3230065185636997</v>
      </c>
      <c r="CM13">
        <f ca="1">IF($A13&gt;CM$1,0,$B13*(1-Parameters!$B$58)*(1-Parameters!$B$60^('PCF decay matrix'!CM$1-'PCF decay matrix'!$A13)))</f>
        <v>1.3268764166326434</v>
      </c>
      <c r="CN13">
        <f ca="1">IF($A13&gt;CN$1,0,$B13*(1-Parameters!$B$58)*(1-Parameters!$B$60^('PCF decay matrix'!CN$1-'PCF decay matrix'!$A13)))</f>
        <v>1.3306218488015975</v>
      </c>
      <c r="CO13">
        <f ca="1">IF($A13&gt;CO$1,0,$B13*(1-Parameters!$B$58)*(1-Parameters!$B$60^('PCF decay matrix'!CO$1-'PCF decay matrix'!$A13)))</f>
        <v>1.3342468182148259</v>
      </c>
      <c r="CP13" s="4">
        <f ca="1">IF($A13&gt;CP$1,0,$B13*(1-Parameters!$B$58)*(1-Parameters!$B$60^('PCF decay matrix'!CP$1-'PCF decay matrix'!$A13)))</f>
        <v>1.3377551992651531</v>
      </c>
      <c r="CQ13" s="4">
        <f ca="1">IF($A13&gt;CQ$1,0,$B13*(1-Parameters!$B$58)*(1-Parameters!$B$60^('PCF decay matrix'!CQ$1-'PCF decay matrix'!$A13)))</f>
        <v>1.3411507417349393</v>
      </c>
      <c r="CR13" s="4">
        <f ca="1">IF($A13&gt;CR$1,0,$B13*(1-Parameters!$B$58)*(1-Parameters!$B$60^('PCF decay matrix'!CR$1-'PCF decay matrix'!$A13)))</f>
        <v>1.3444370748038765</v>
      </c>
      <c r="CS13" s="4">
        <f ca="1">IF($A13&gt;CS$1,0,$B13*(1-Parameters!$B$58)*(1-Parameters!$B$60^('PCF decay matrix'!CS$1-'PCF decay matrix'!$A13)))</f>
        <v>1.3476177109278797</v>
      </c>
      <c r="CT13" s="4">
        <f ca="1">IF($A13&gt;CT$1,0,$B13*(1-Parameters!$B$58)*(1-Parameters!$B$60^('PCF decay matrix'!CT$1-'PCF decay matrix'!$A13)))</f>
        <v>1.3506960495932261</v>
      </c>
      <c r="CU13" s="4">
        <f ca="1">IF($A13&gt;CU$1,0,$B13*(1-Parameters!$B$58)*(1-Parameters!$B$60^('PCF decay matrix'!CU$1-'PCF decay matrix'!$A13)))</f>
        <v>1.3536753809499478</v>
      </c>
      <c r="CV13" s="4">
        <f ca="1">IF($A13&gt;CV$1,0,$B13*(1-Parameters!$B$58)*(1-Parameters!$B$60^('PCF decay matrix'!CV$1-'PCF decay matrix'!$A13)))</f>
        <v>1.3565588893283698</v>
      </c>
      <c r="CW13" s="4">
        <f ca="1">IF($A13&gt;CW$1,0,$B13*(1-Parameters!$B$58)*(1-Parameters!$B$60^('PCF decay matrix'!CW$1-'PCF decay matrix'!$A13)))</f>
        <v>1.3593496566425427</v>
      </c>
      <c r="CX13" s="4">
        <f ca="1">IF($A13&gt;CX$1,0,$B13*(1-Parameters!$B$58)*(1-Parameters!$B$60^('PCF decay matrix'!CX$1-'PCF decay matrix'!$A13)))</f>
        <v>1.3620506656842151</v>
      </c>
      <c r="CY13" s="4">
        <f ca="1">IF($A13&gt;CY$1,0,$B13*(1-Parameters!$B$58)*(1-Parameters!$B$60^('PCF decay matrix'!CY$1-'PCF decay matrix'!$A13)))</f>
        <v>1.3646648033108619</v>
      </c>
      <c r="CZ13" s="4">
        <f ca="1">IF($A13&gt;CZ$1,0,$B13*(1-Parameters!$B$58)*(1-Parameters!$B$60^('PCF decay matrix'!CZ$1-'PCF decay matrix'!$A13)))</f>
        <v>1.3671948635311788</v>
      </c>
      <c r="DA13" s="4">
        <f ca="1">IF($A13&gt;DA$1,0,$B13*(1-Parameters!$B$58)*(1-Parameters!$B$60^('PCF decay matrix'!DA$1-'PCF decay matrix'!$A13)))</f>
        <v>1.3696435504913371</v>
      </c>
      <c r="DB13" s="4">
        <f ca="1">IF($A13&gt;DB$1,0,$B13*(1-Parameters!$B$58)*(1-Parameters!$B$60^('PCF decay matrix'!DB$1-'PCF decay matrix'!$A13)))</f>
        <v>1.3720134813651956</v>
      </c>
      <c r="DC13" s="4">
        <f ca="1">IF($A13&gt;DC$1,0,$B13*(1-Parameters!$B$58)*(1-Parameters!$B$60^('PCF decay matrix'!DC$1-'PCF decay matrix'!$A13)))</f>
        <v>1.3743071891515528</v>
      </c>
      <c r="DD13" s="4">
        <f ca="1">IF($A13&gt;DD$1,0,$B13*(1-Parameters!$B$58)*(1-Parameters!$B$60^('PCF decay matrix'!DD$1-'PCF decay matrix'!$A13)))</f>
        <v>1.3765271253814357</v>
      </c>
      <c r="DE13" s="4">
        <f ca="1">IF($A13&gt;DE$1,0,$B13*(1-Parameters!$B$58)*(1-Parameters!$B$60^('PCF decay matrix'!DE$1-'PCF decay matrix'!$A13)))</f>
        <v>1.3786756627383121</v>
      </c>
      <c r="DF13" s="4">
        <f ca="1">IF($A13&gt;DF$1,0,$B13*(1-Parameters!$B$58)*(1-Parameters!$B$60^('PCF decay matrix'!DF$1-'PCF decay matrix'!$A13)))</f>
        <v>1.3807550975940317</v>
      </c>
      <c r="DG13" s="4">
        <f ca="1">IF($A13&gt;DG$1,0,$B13*(1-Parameters!$B$58)*(1-Parameters!$B$60^('PCF decay matrix'!DG$1-'PCF decay matrix'!$A13)))</f>
        <v>1.3827676524632044</v>
      </c>
      <c r="DH13" s="4">
        <f ca="1">IF($A13&gt;DH$1,0,$B13*(1-Parameters!$B$58)*(1-Parameters!$B$60^('PCF decay matrix'!DH$1-'PCF decay matrix'!$A13)))</f>
        <v>1.3847154783786404</v>
      </c>
      <c r="DI13" s="4">
        <f ca="1">IF($A13&gt;DI$1,0,$B13*(1-Parameters!$B$58)*(1-Parameters!$B$60^('PCF decay matrix'!DI$1-'PCF decay matrix'!$A13)))</f>
        <v>1.3866006571903879</v>
      </c>
      <c r="DJ13" s="4">
        <f ca="1">IF($A13&gt;DJ$1,0,$B13*(1-Parameters!$B$58)*(1-Parameters!$B$60^('PCF decay matrix'!DJ$1-'PCF decay matrix'!$A13)))</f>
        <v>1.38842520379083</v>
      </c>
      <c r="DK13" s="4">
        <f ca="1">IF($A13&gt;DK$1,0,$B13*(1-Parameters!$B$58)*(1-Parameters!$B$60^('PCF decay matrix'!DK$1-'PCF decay matrix'!$A13)))</f>
        <v>1.3901910682682155</v>
      </c>
      <c r="DL13" s="4">
        <f ca="1">IF($A13&gt;DL$1,0,$B13*(1-Parameters!$B$58)*(1-Parameters!$B$60^('PCF decay matrix'!DL$1-'PCF decay matrix'!$A13)))</f>
        <v>1.3919001379909275</v>
      </c>
      <c r="DM13" s="4">
        <f ca="1">IF($A13&gt;DM$1,0,$B13*(1-Parameters!$B$58)*(1-Parameters!$B$60^('PCF decay matrix'!DM$1-'PCF decay matrix'!$A13)))</f>
        <v>1.3935542396247145</v>
      </c>
      <c r="DN13" s="4">
        <f ca="1">IF($A13&gt;DN$1,0,$B13*(1-Parameters!$B$58)*(1-Parameters!$B$60^('PCF decay matrix'!DN$1-'PCF decay matrix'!$A13)))</f>
        <v>1.3951551410850458</v>
      </c>
      <c r="DO13" s="4">
        <f ca="1">IF($A13&gt;DO$1,0,$B13*(1-Parameters!$B$58)*(1-Parameters!$B$60^('PCF decay matrix'!DO$1-'PCF decay matrix'!$A13)))</f>
        <v>1.39670455342667</v>
      </c>
      <c r="DP13" s="4">
        <f ca="1">IF($A13&gt;DP$1,0,$B13*(1-Parameters!$B$58)*(1-Parameters!$B$60^('PCF decay matrix'!DP$1-'PCF decay matrix'!$A13)))</f>
        <v>1.3982041326724037</v>
      </c>
      <c r="DQ13" s="4">
        <f ca="1">IF($A13&gt;DQ$1,0,$B13*(1-Parameters!$B$58)*(1-Parameters!$B$60^('PCF decay matrix'!DQ$1-'PCF decay matrix'!$A13)))</f>
        <v>1.3996554815830999</v>
      </c>
      <c r="DR13" s="4">
        <f ca="1">IF($A13&gt;DR$1,0,$B13*(1-Parameters!$B$58)*(1-Parameters!$B$60^('PCF decay matrix'!DR$1-'PCF decay matrix'!$A13)))</f>
        <v>1.4010601513706897</v>
      </c>
      <c r="DS13" s="4">
        <f ca="1">IF($A13&gt;DS$1,0,$B13*(1-Parameters!$B$58)*(1-Parameters!$B$60^('PCF decay matrix'!DS$1-'PCF decay matrix'!$A13)))</f>
        <v>1.4024196433561289</v>
      </c>
      <c r="DT13" s="4">
        <f ca="1">IF($A13&gt;DT$1,0,$B13*(1-Parameters!$B$58)*(1-Parameters!$B$60^('PCF decay matrix'!DT$1-'PCF decay matrix'!$A13)))</f>
        <v>1.4037354105740207</v>
      </c>
      <c r="DU13" s="4">
        <f ca="1">IF($A13&gt;DU$1,0,$B13*(1-Parameters!$B$58)*(1-Parameters!$B$60^('PCF decay matrix'!DU$1-'PCF decay matrix'!$A13)))</f>
        <v>1.4050088593256287</v>
      </c>
      <c r="DV13" s="4">
        <f ca="1">IF($A13&gt;DV$1,0,$B13*(1-Parameters!$B$58)*(1-Parameters!$B$60^('PCF decay matrix'!DV$1-'PCF decay matrix'!$A13)))</f>
        <v>1.4062413506819418</v>
      </c>
      <c r="DW13" s="4">
        <f ca="1">IF($A13&gt;DW$1,0,$B13*(1-Parameters!$B$58)*(1-Parameters!$B$60^('PCF decay matrix'!DW$1-'PCF decay matrix'!$A13)))</f>
        <v>1.407434201938397</v>
      </c>
      <c r="DX13" s="4">
        <f ca="1">IF($A13&gt;DX$1,0,$B13*(1-Parameters!$B$58)*(1-Parameters!$B$60^('PCF decay matrix'!DX$1-'PCF decay matrix'!$A13)))</f>
        <v>1.4085886880228129</v>
      </c>
      <c r="DY13" s="4">
        <f ca="1">IF($A13&gt;DY$1,0,$B13*(1-Parameters!$B$58)*(1-Parameters!$B$60^('PCF decay matrix'!DY$1-'PCF decay matrix'!$A13)))</f>
        <v>1.4097060428580428</v>
      </c>
      <c r="DZ13" s="4">
        <f ca="1">IF($A13&gt;DZ$1,0,$B13*(1-Parameters!$B$58)*(1-Parameters!$B$60^('PCF decay matrix'!DZ$1-'PCF decay matrix'!$A13)))</f>
        <v>1.4107874606807989</v>
      </c>
      <c r="EA13" s="4">
        <f ca="1">IF($A13&gt;EA$1,0,$B13*(1-Parameters!$B$58)*(1-Parameters!$B$60^('PCF decay matrix'!EA$1-'PCF decay matrix'!$A13)))</f>
        <v>1.4118340973180623</v>
      </c>
      <c r="EB13" s="4">
        <f ca="1">IF($A13&gt;EB$1,0,$B13*(1-Parameters!$B$58)*(1-Parameters!$B$60^('PCF decay matrix'!EB$1-'PCF decay matrix'!$A13)))</f>
        <v>1.4128470714224375</v>
      </c>
      <c r="EC13" s="4">
        <f ca="1">IF($A13&gt;EC$1,0,$B13*(1-Parameters!$B$58)*(1-Parameters!$B$60^('PCF decay matrix'!EC$1-'PCF decay matrix'!$A13)))</f>
        <v>1.413827465667777</v>
      </c>
      <c r="ED13" s="4">
        <f ca="1">IF($A13&gt;ED$1,0,$B13*(1-Parameters!$B$58)*(1-Parameters!$B$60^('PCF decay matrix'!ED$1-'PCF decay matrix'!$A13)))</f>
        <v>1.4147763279063514</v>
      </c>
      <c r="EE13" s="4">
        <f ca="1">IF($A13&gt;EE$1,0,$B13*(1-Parameters!$B$58)*(1-Parameters!$B$60^('PCF decay matrix'!EE$1-'PCF decay matrix'!$A13)))</f>
        <v>1.4156946722887995</v>
      </c>
      <c r="EF13" s="4">
        <f ca="1">IF($A13&gt;EF$1,0,$B13*(1-Parameters!$B$58)*(1-Parameters!$B$60^('PCF decay matrix'!EF$1-'PCF decay matrix'!$A13)))</f>
        <v>1.4165834803480613</v>
      </c>
      <c r="EG13" s="4">
        <f ca="1">IF($A13&gt;EG$1,0,$B13*(1-Parameters!$B$58)*(1-Parameters!$B$60^('PCF decay matrix'!EG$1-'PCF decay matrix'!$A13)))</f>
        <v>1.4174437020484467</v>
      </c>
      <c r="EH13" s="4">
        <f ca="1">IF($A13&gt;EH$1,0,$B13*(1-Parameters!$B$58)*(1-Parameters!$B$60^('PCF decay matrix'!EH$1-'PCF decay matrix'!$A13)))</f>
        <v>1.4182762568009637</v>
      </c>
      <c r="EI13" s="4">
        <f ca="1">IF($A13&gt;EI$1,0,$B13*(1-Parameters!$B$58)*(1-Parameters!$B$60^('PCF decay matrix'!EI$1-'PCF decay matrix'!$A13)))</f>
        <v>1.4190820344459918</v>
      </c>
      <c r="EJ13" s="4">
        <f ca="1">IF($A13&gt;EJ$1,0,$B13*(1-Parameters!$B$58)*(1-Parameters!$B$60^('PCF decay matrix'!EJ$1-'PCF decay matrix'!$A13)))</f>
        <v>1.4198618962043494</v>
      </c>
      <c r="EK13" s="4">
        <f ca="1">IF($A13&gt;EK$1,0,$B13*(1-Parameters!$B$58)*(1-Parameters!$B$60^('PCF decay matrix'!EK$1-'PCF decay matrix'!$A13)))</f>
        <v>1.4206166755977736</v>
      </c>
      <c r="EL13" s="4">
        <f ca="1">IF($A13&gt;EL$1,0,$B13*(1-Parameters!$B$58)*(1-Parameters!$B$60^('PCF decay matrix'!EL$1-'PCF decay matrix'!$A13)))</f>
        <v>1.421347179339792</v>
      </c>
      <c r="EM13" s="4">
        <f ca="1">IF($A13&gt;EM$1,0,$B13*(1-Parameters!$B$58)*(1-Parameters!$B$60^('PCF decay matrix'!EM$1-'PCF decay matrix'!$A13)))</f>
        <v>1.4220541881979463</v>
      </c>
      <c r="EN13" s="4">
        <f ca="1">IF($A13&gt;EN$1,0,$B13*(1-Parameters!$B$58)*(1-Parameters!$B$60^('PCF decay matrix'!EN$1-'PCF decay matrix'!$A13)))</f>
        <v>1.42273845782828</v>
      </c>
      <c r="EO13" s="4">
        <f ca="1">IF($A13&gt;EO$1,0,$B13*(1-Parameters!$B$58)*(1-Parameters!$B$60^('PCF decay matrix'!EO$1-'PCF decay matrix'!$A13)))</f>
        <v>1.423400719582991</v>
      </c>
      <c r="EP13" s="4">
        <f ca="1">IF($A13&gt;EP$1,0,$B13*(1-Parameters!$B$58)*(1-Parameters!$B$60^('PCF decay matrix'!EP$1-'PCF decay matrix'!$A13)))</f>
        <v>1.4240416812921033</v>
      </c>
      <c r="EQ13" s="4">
        <f ca="1">IF($A13&gt;EQ$1,0,$B13*(1-Parameters!$B$58)*(1-Parameters!$B$60^('PCF decay matrix'!EQ$1-'PCF decay matrix'!$A13)))</f>
        <v>1.4246620280200037</v>
      </c>
      <c r="ER13" s="4">
        <f ca="1">IF($A13&gt;ER$1,0,$B13*(1-Parameters!$B$58)*(1-Parameters!$B$60^('PCF decay matrix'!ER$1-'PCF decay matrix'!$A13)))</f>
        <v>1.4252624227976414</v>
      </c>
      <c r="ES13" s="4">
        <f ca="1">IF($A13&gt;ES$1,0,$B13*(1-Parameters!$B$58)*(1-Parameters!$B$60^('PCF decay matrix'!ES$1-'PCF decay matrix'!$A13)))</f>
        <v>1.4258435073311804</v>
      </c>
      <c r="ET13" s="4">
        <f ca="1">IF($A13&gt;ET$1,0,$B13*(1-Parameters!$B$58)*(1-Parameters!$B$60^('PCF decay matrix'!ET$1-'PCF decay matrix'!$A13)))</f>
        <v>1.4264059026878602</v>
      </c>
      <c r="EU13" s="4">
        <f ca="1">IF($A13&gt;EU$1,0,$B13*(1-Parameters!$B$58)*(1-Parameters!$B$60^('PCF decay matrix'!EU$1-'PCF decay matrix'!$A13)))</f>
        <v>1.4269502099597964</v>
      </c>
      <c r="EV13" s="4">
        <f ca="1">IF($A13&gt;EV$1,0,$B13*(1-Parameters!$B$58)*(1-Parameters!$B$60^('PCF decay matrix'!EV$1-'PCF decay matrix'!$A13)))</f>
        <v>1.427477010906433</v>
      </c>
      <c r="EW13" s="4">
        <f ca="1">IF($A13&gt;EW$1,0,$B13*(1-Parameters!$B$58)*(1-Parameters!$B$60^('PCF decay matrix'!EW$1-'PCF decay matrix'!$A13)))</f>
        <v>1.4279868685763291</v>
      </c>
      <c r="EX13" s="4">
        <f ca="1">IF($A13&gt;EX$1,0,$B13*(1-Parameters!$B$58)*(1-Parameters!$B$60^('PCF decay matrix'!EX$1-'PCF decay matrix'!$A13)))</f>
        <v>1.4284803279089513</v>
      </c>
      <c r="EY13" s="4">
        <f ca="1">IF($A13&gt;EY$1,0,$B13*(1-Parameters!$B$58)*(1-Parameters!$B$60^('PCF decay matrix'!EY$1-'PCF decay matrix'!$A13)))</f>
        <v>1.4289579163171073</v>
      </c>
      <c r="EZ13" s="4">
        <f ca="1">IF($A13&gt;EZ$1,0,$B13*(1-Parameters!$B$58)*(1-Parameters!$B$60^('PCF decay matrix'!EZ$1-'PCF decay matrix'!$A13)))</f>
        <v>1.4294201442506498</v>
      </c>
      <c r="FA13" s="4">
        <f ca="1">IF($A13&gt;FA$1,0,$B13*(1-Parameters!$B$58)*(1-Parameters!$B$60^('PCF decay matrix'!FA$1-'PCF decay matrix'!$A13)))</f>
        <v>1.4298675057420471</v>
      </c>
      <c r="FB13" s="4">
        <f ca="1">IF($A13&gt;FB$1,0,$B13*(1-Parameters!$B$58)*(1-Parameters!$B$60^('PCF decay matrix'!FB$1-'PCF decay matrix'!$A13)))</f>
        <v>1.4303004789344103</v>
      </c>
      <c r="FC13" s="4">
        <f ca="1">IF($A13&gt;FC$1,0,$B13*(1-Parameters!$B$58)*(1-Parameters!$B$60^('PCF decay matrix'!FC$1-'PCF decay matrix'!$A13)))</f>
        <v>1.430719526592535</v>
      </c>
      <c r="FD13" s="4">
        <f ca="1">IF($A13&gt;FD$1,0,$B13*(1-Parameters!$B$58)*(1-Parameters!$B$60^('PCF decay matrix'!FD$1-'PCF decay matrix'!$A13)))</f>
        <v>1.4311250965975075</v>
      </c>
      <c r="FE13" s="4">
        <f ca="1">IF($A13&gt;FE$1,0,$B13*(1-Parameters!$B$58)*(1-Parameters!$B$60^('PCF decay matrix'!FE$1-'PCF decay matrix'!$A13)))</f>
        <v>1.4315176224254038</v>
      </c>
      <c r="FF13" s="4">
        <f ca="1">IF($A13&gt;FF$1,0,$B13*(1-Parameters!$B$58)*(1-Parameters!$B$60^('PCF decay matrix'!FF$1-'PCF decay matrix'!$A13)))</f>
        <v>1.4318975236105917</v>
      </c>
      <c r="FG13" s="4">
        <f ca="1">IF($A13&gt;FG$1,0,$B13*(1-Parameters!$B$58)*(1-Parameters!$B$60^('PCF decay matrix'!FG$1-'PCF decay matrix'!$A13)))</f>
        <v>1.4322652061941319</v>
      </c>
      <c r="FH13" s="4">
        <f ca="1">IF($A13&gt;FH$1,0,$B13*(1-Parameters!$B$58)*(1-Parameters!$B$60^('PCF decay matrix'!FH$1-'PCF decay matrix'!$A13)))</f>
        <v>1.4326210631577578</v>
      </c>
      <c r="FI13" s="4">
        <f ca="1">IF($A13&gt;FI$1,0,$B13*(1-Parameters!$B$58)*(1-Parameters!$B$60^('PCF decay matrix'!FI$1-'PCF decay matrix'!$A13)))</f>
        <v>1.4329654748438965</v>
      </c>
      <c r="FJ13" s="4">
        <f ca="1">IF($A13&gt;FJ$1,0,$B13*(1-Parameters!$B$58)*(1-Parameters!$B$60^('PCF decay matrix'!FJ$1-'PCF decay matrix'!$A13)))</f>
        <v>1.4332988093621826</v>
      </c>
      <c r="FK13" s="4">
        <f ca="1">IF($A13&gt;FK$1,0,$B13*(1-Parameters!$B$58)*(1-Parameters!$B$60^('PCF decay matrix'!FK$1-'PCF decay matrix'!$A13)))</f>
        <v>1.4336214229828952</v>
      </c>
      <c r="FL13" s="4">
        <f ca="1">IF($A13&gt;FL$1,0,$B13*(1-Parameters!$B$58)*(1-Parameters!$B$60^('PCF decay matrix'!FL$1-'PCF decay matrix'!$A13)))</f>
        <v>1.4339336605177433</v>
      </c>
      <c r="FM13" s="4">
        <f ca="1">IF($A13&gt;FM$1,0,$B13*(1-Parameters!$B$58)*(1-Parameters!$B$60^('PCF decay matrix'!FM$1-'PCF decay matrix'!$A13)))</f>
        <v>1.4342358556884016</v>
      </c>
      <c r="FN13" s="4">
        <f ca="1">IF($A13&gt;FN$1,0,$B13*(1-Parameters!$B$58)*(1-Parameters!$B$60^('PCF decay matrix'!FN$1-'PCF decay matrix'!$A13)))</f>
        <v>1.4345283314831956</v>
      </c>
      <c r="FO13" s="4">
        <f ca="1">IF($A13&gt;FO$1,0,$B13*(1-Parameters!$B$58)*(1-Parameters!$B$60^('PCF decay matrix'!FO$1-'PCF decay matrix'!$A13)))</f>
        <v>1.4348114005023134</v>
      </c>
      <c r="FP13" s="4">
        <f ca="1">IF($A13&gt;FP$1,0,$B13*(1-Parameters!$B$58)*(1-Parameters!$B$60^('PCF decay matrix'!FP$1-'PCF decay matrix'!$A13)))</f>
        <v>1.4350853652919151</v>
      </c>
      <c r="FQ13" s="4">
        <f ca="1">IF($A13&gt;FQ$1,0,$B13*(1-Parameters!$B$58)*(1-Parameters!$B$60^('PCF decay matrix'!FQ$1-'PCF decay matrix'!$A13)))</f>
        <v>1.435350518667496</v>
      </c>
      <c r="FR13" s="4">
        <f ca="1">IF($A13&gt;FR$1,0,$B13*(1-Parameters!$B$58)*(1-Parameters!$B$60^('PCF decay matrix'!FR$1-'PCF decay matrix'!$A13)))</f>
        <v>1.4356071440268503</v>
      </c>
      <c r="FS13" s="4">
        <f ca="1">IF($A13&gt;FS$1,0,$B13*(1-Parameters!$B$58)*(1-Parameters!$B$60^('PCF decay matrix'!FS$1-'PCF decay matrix'!$A13)))</f>
        <v>1.4358555156529684</v>
      </c>
      <c r="FT13" s="4">
        <f ca="1">IF($A13&gt;FT$1,0,$B13*(1-Parameters!$B$58)*(1-Parameters!$B$60^('PCF decay matrix'!FT$1-'PCF decay matrix'!$A13)))</f>
        <v>1.4360958990071926</v>
      </c>
      <c r="FU13" s="4">
        <f ca="1">IF($A13&gt;FU$1,0,$B13*(1-Parameters!$B$58)*(1-Parameters!$B$60^('PCF decay matrix'!FU$1-'PCF decay matrix'!$A13)))</f>
        <v>1.4363285510129438</v>
      </c>
      <c r="FV13" s="4">
        <f ca="1">IF($A13&gt;FV$1,0,$B13*(1-Parameters!$B$58)*(1-Parameters!$B$60^('PCF decay matrix'!FV$1-'PCF decay matrix'!$A13)))</f>
        <v>1.4365537203303231</v>
      </c>
      <c r="FW13" s="4">
        <f ca="1">IF($A13&gt;FW$1,0,$B13*(1-Parameters!$B$58)*(1-Parameters!$B$60^('PCF decay matrix'!FW$1-'PCF decay matrix'!$A13)))</f>
        <v>1.4367716476218821</v>
      </c>
      <c r="FX13" s="4">
        <f ca="1">IF($A13&gt;FX$1,0,$B13*(1-Parameters!$B$58)*(1-Parameters!$B$60^('PCF decay matrix'!FX$1-'PCF decay matrix'!$A13)))</f>
        <v>1.4369825658098438</v>
      </c>
      <c r="FY13" s="4">
        <f ca="1">IF($A13&gt;FY$1,0,$B13*(1-Parameters!$B$58)*(1-Parameters!$B$60^('PCF decay matrix'!FY$1-'PCF decay matrix'!$A13)))</f>
        <v>1.4371867003250518</v>
      </c>
      <c r="FZ13" s="4">
        <f ca="1">IF($A13&gt;FZ$1,0,$B13*(1-Parameters!$B$58)*(1-Parameters!$B$60^('PCF decay matrix'!FZ$1-'PCF decay matrix'!$A13)))</f>
        <v>1.4373842693479133</v>
      </c>
      <c r="GA13" s="4">
        <f ca="1">IF($A13&gt;GA$1,0,$B13*(1-Parameters!$B$58)*(1-Parameters!$B$60^('PCF decay matrix'!GA$1-'PCF decay matrix'!$A13)))</f>
        <v>1.4375754840415902</v>
      </c>
      <c r="GB13" s="4">
        <f ca="1">IF($A13&gt;GB$1,0,$B13*(1-Parameters!$B$58)*(1-Parameters!$B$60^('PCF decay matrix'!GB$1-'PCF decay matrix'!$A13)))</f>
        <v>1.437760548777693</v>
      </c>
      <c r="GC13" s="4">
        <f ca="1">IF($A13&gt;GC$1,0,$B13*(1-Parameters!$B$58)*(1-Parameters!$B$60^('PCF decay matrix'!GC$1-'PCF decay matrix'!$A13)))</f>
        <v>1.4379396613547144</v>
      </c>
      <c r="GD13" s="4">
        <f ca="1">IF($A13&gt;GD$1,0,$B13*(1-Parameters!$B$58)*(1-Parameters!$B$60^('PCF decay matrix'!GD$1-'PCF decay matrix'!$A13)))</f>
        <v>1.4381130132094373</v>
      </c>
      <c r="GE13" s="4">
        <f ca="1">IF($A13&gt;GE$1,0,$B13*(1-Parameters!$B$58)*(1-Parameters!$B$60^('PCF decay matrix'!GE$1-'PCF decay matrix'!$A13)))</f>
        <v>1.4382807896215442</v>
      </c>
      <c r="GF13" s="4">
        <f ca="1">IF($A13&gt;GF$1,0,$B13*(1-Parameters!$B$58)*(1-Parameters!$B$60^('PCF decay matrix'!GF$1-'PCF decay matrix'!$A13)))</f>
        <v>1.4384431699116453</v>
      </c>
      <c r="GG13" s="4">
        <f ca="1">IF($A13&gt;GG$1,0,$B13*(1-Parameters!$B$58)*(1-Parameters!$B$60^('PCF decay matrix'!GG$1-'PCF decay matrix'!$A13)))</f>
        <v>1.4386003276329378</v>
      </c>
      <c r="GH13" s="4">
        <f ca="1">IF($A13&gt;GH$1,0,$B13*(1-Parameters!$B$58)*(1-Parameters!$B$60^('PCF decay matrix'!GH$1-'PCF decay matrix'!$A13)))</f>
        <v>1.4387524307566999</v>
      </c>
      <c r="GI13" s="4">
        <f ca="1">IF($A13&gt;GI$1,0,$B13*(1-Parameters!$B$58)*(1-Parameters!$B$60^('PCF decay matrix'!GI$1-'PCF decay matrix'!$A13)))</f>
        <v>1.4388996418518214</v>
      </c>
      <c r="GJ13" s="4">
        <f ca="1">IF($A13&gt;GJ$1,0,$B13*(1-Parameters!$B$58)*(1-Parameters!$B$60^('PCF decay matrix'!GJ$1-'PCF decay matrix'!$A13)))</f>
        <v>1.4390421182585567</v>
      </c>
      <c r="GK13" s="4">
        <f ca="1">IF($A13&gt;GK$1,0,$B13*(1-Parameters!$B$58)*(1-Parameters!$B$60^('PCF decay matrix'!GK$1-'PCF decay matrix'!$A13)))</f>
        <v>1.439180012256692</v>
      </c>
    </row>
    <row r="14" spans="1:193" x14ac:dyDescent="0.25">
      <c r="A14">
        <v>2022</v>
      </c>
      <c r="B14" s="20">
        <f ca="1">'PCF model'!D14</f>
        <v>2.2552191253819127</v>
      </c>
      <c r="C14">
        <f>IF($A14&gt;C$1,0,$B14*(1-Parameters!$B$58)*(1-Parameters!$B$60^('PCF decay matrix'!C$1-'PCF decay matrix'!$A14)))</f>
        <v>0</v>
      </c>
      <c r="D14">
        <f>IF($A14&gt;D$1,0,$B14*(1-Parameters!$B$58)*(1-Parameters!$B$60^('PCF decay matrix'!D$1-'PCF decay matrix'!$A14)))</f>
        <v>0</v>
      </c>
      <c r="E14">
        <f>IF($A14&gt;E$1,0,$B14*(1-Parameters!$B$58)*(1-Parameters!$B$60^('PCF decay matrix'!E$1-'PCF decay matrix'!$A14)))</f>
        <v>0</v>
      </c>
      <c r="F14">
        <f>IF($A14&gt;F$1,0,$B14*(1-Parameters!$B$58)*(1-Parameters!$B$60^('PCF decay matrix'!F$1-'PCF decay matrix'!$A14)))</f>
        <v>0</v>
      </c>
      <c r="G14">
        <f>IF($A14&gt;G$1,0,$B14*(1-Parameters!$B$58)*(1-Parameters!$B$60^('PCF decay matrix'!G$1-'PCF decay matrix'!$A14)))</f>
        <v>0</v>
      </c>
      <c r="H14">
        <f>IF($A14&gt;H$1,0,$B14*(1-Parameters!$B$58)*(1-Parameters!$B$60^('PCF decay matrix'!H$1-'PCF decay matrix'!$A14)))</f>
        <v>0</v>
      </c>
      <c r="I14">
        <f>IF($A14&gt;I$1,0,$B14*(1-Parameters!$B$58)*(1-Parameters!$B$60^('PCF decay matrix'!I$1-'PCF decay matrix'!$A14)))</f>
        <v>0</v>
      </c>
      <c r="J14">
        <f>IF($A14&gt;J$1,0,$B14*(1-Parameters!$B$58)*(1-Parameters!$B$60^('PCF decay matrix'!J$1-'PCF decay matrix'!$A14)))</f>
        <v>0</v>
      </c>
      <c r="K14">
        <f>IF($A14&gt;K$1,0,$B14*(1-Parameters!$B$58)*(1-Parameters!$B$60^('PCF decay matrix'!K$1-'PCF decay matrix'!$A14)))</f>
        <v>0</v>
      </c>
      <c r="L14">
        <f>IF($A14&gt;L$1,0,$B14*(1-Parameters!$B$58)*(1-Parameters!$B$60^('PCF decay matrix'!L$1-'PCF decay matrix'!$A14)))</f>
        <v>0</v>
      </c>
      <c r="M14">
        <f>IF($A14&gt;M$1,0,$B14*(1-Parameters!$B$58)*(1-Parameters!$B$60^('PCF decay matrix'!M$1-'PCF decay matrix'!$A14)))</f>
        <v>0</v>
      </c>
      <c r="N14">
        <f>IF($A14&gt;N$1,0,$B14*(1-Parameters!$B$58)*(1-Parameters!$B$60^('PCF decay matrix'!N$1-'PCF decay matrix'!$A14)))</f>
        <v>0</v>
      </c>
      <c r="O14">
        <f ca="1">IF($A14&gt;O$1,0,$B14*(1-Parameters!$B$58)*(1-Parameters!$B$60^('PCF decay matrix'!O$1-'PCF decay matrix'!$A14)))</f>
        <v>0</v>
      </c>
      <c r="P14">
        <f ca="1">IF($A14&gt;P$1,0,$B14*(1-Parameters!$B$58)*(1-Parameters!$B$60^('PCF decay matrix'!P$1-'PCF decay matrix'!$A14)))</f>
        <v>4.5747034163305507E-2</v>
      </c>
      <c r="Q14">
        <f ca="1">IF($A14&gt;Q$1,0,$B14*(1-Parameters!$B$58)*(1-Parameters!$B$60^('PCF decay matrix'!Q$1-'PCF decay matrix'!$A14)))</f>
        <v>9.0022725754384456E-2</v>
      </c>
      <c r="R14">
        <f ca="1">IF($A14&gt;R$1,0,$B14*(1-Parameters!$B$58)*(1-Parameters!$B$60^('PCF decay matrix'!R$1-'PCF decay matrix'!$A14)))</f>
        <v>0.13287439694404954</v>
      </c>
      <c r="S14">
        <f ca="1">IF($A14&gt;S$1,0,$B14*(1-Parameters!$B$58)*(1-Parameters!$B$60^('PCF decay matrix'!S$1-'PCF decay matrix'!$A14)))</f>
        <v>0.17434784790008501</v>
      </c>
      <c r="T14">
        <f ca="1">IF($A14&gt;T$1,0,$B14*(1-Parameters!$B$58)*(1-Parameters!$B$60^('PCF decay matrix'!T$1-'PCF decay matrix'!$A14)))</f>
        <v>0.21448740573878902</v>
      </c>
      <c r="U14">
        <f ca="1">IF($A14&gt;U$1,0,$B14*(1-Parameters!$B$58)*(1-Parameters!$B$60^('PCF decay matrix'!U$1-'PCF decay matrix'!$A14)))</f>
        <v>0.25333597190210699</v>
      </c>
      <c r="V14">
        <f ca="1">IF($A14&gt;V$1,0,$B14*(1-Parameters!$B$58)*(1-Parameters!$B$60^('PCF decay matrix'!V$1-'PCF decay matrix'!$A14)))</f>
        <v>0.29093506801099456</v>
      </c>
      <c r="W14">
        <f ca="1">IF($A14&gt;W$1,0,$B14*(1-Parameters!$B$58)*(1-Parameters!$B$60^('PCF decay matrix'!W$1-'PCF decay matrix'!$A14)))</f>
        <v>0.32732488024401912</v>
      </c>
      <c r="X14">
        <f ca="1">IF($A14&gt;X$1,0,$B14*(1-Parameters!$B$58)*(1-Parameters!$B$60^('PCF decay matrix'!X$1-'PCF decay matrix'!$A14)))</f>
        <v>0.36254430228862955</v>
      </c>
      <c r="Y14">
        <f ca="1">IF($A14&gt;Y$1,0,$B14*(1-Parameters!$B$58)*(1-Parameters!$B$60^('PCF decay matrix'!Y$1-'PCF decay matrix'!$A14)))</f>
        <v>0.39663097691100352</v>
      </c>
      <c r="Z14">
        <f ca="1">IF($A14&gt;Z$1,0,$B14*(1-Parameters!$B$58)*(1-Parameters!$B$60^('PCF decay matrix'!Z$1-'PCF decay matrix'!$A14)))</f>
        <v>0.42962133618890064</v>
      </c>
      <c r="AA14">
        <f ca="1">IF($A14&gt;AA$1,0,$B14*(1-Parameters!$B$58)*(1-Parameters!$B$60^('PCF decay matrix'!AA$1-'PCF decay matrix'!$A14)))</f>
        <v>0.4615506404505243</v>
      </c>
      <c r="AB14">
        <f ca="1">IF($A14&gt;AB$1,0,$B14*(1-Parameters!$B$58)*(1-Parameters!$B$60^('PCF decay matrix'!AB$1-'PCF decay matrix'!$A14)))</f>
        <v>0.49245301596100732</v>
      </c>
      <c r="AC14">
        <f ca="1">IF($A14&gt;AC$1,0,$B14*(1-Parameters!$B$58)*(1-Parameters!$B$60^('PCF decay matrix'!AC$1-'PCF decay matrix'!$A14)))</f>
        <v>0.5223614913968061</v>
      </c>
      <c r="AD14">
        <f ca="1">IF($A14&gt;AD$1,0,$B14*(1-Parameters!$B$58)*(1-Parameters!$B$60^('PCF decay matrix'!AD$1-'PCF decay matrix'!$A14)))</f>
        <v>0.55130803314698063</v>
      </c>
      <c r="AE14">
        <f ca="1">IF($A14&gt;AE$1,0,$B14*(1-Parameters!$B$58)*(1-Parameters!$B$60^('PCF decay matrix'!AE$1-'PCF decay matrix'!$A14)))</f>
        <v>0.57932357947909752</v>
      </c>
      <c r="AF14">
        <f ca="1">IF($A14&gt;AF$1,0,$B14*(1-Parameters!$B$58)*(1-Parameters!$B$60^('PCF decay matrix'!AF$1-'PCF decay matrix'!$A14)))</f>
        <v>0.60643807360626745</v>
      </c>
      <c r="AG14">
        <f ca="1">IF($A14&gt;AG$1,0,$B14*(1-Parameters!$B$58)*(1-Parameters!$B$60^('PCF decay matrix'!AG$1-'PCF decay matrix'!$A14)))</f>
        <v>0.63268049569066243</v>
      </c>
      <c r="AH14">
        <f ca="1">IF($A14&gt;AH$1,0,$B14*(1-Parameters!$B$58)*(1-Parameters!$B$60^('PCF decay matrix'!AH$1-'PCF decay matrix'!$A14)))</f>
        <v>0.65807889381771678</v>
      </c>
      <c r="AI14">
        <f ca="1">IF($A14&gt;AI$1,0,$B14*(1-Parameters!$B$58)*(1-Parameters!$B$60^('PCF decay matrix'!AI$1-'PCF decay matrix'!$A14)))</f>
        <v>0.68266041397411859</v>
      </c>
      <c r="AJ14">
        <f ca="1">IF($A14&gt;AJ$1,0,$B14*(1-Parameters!$B$58)*(1-Parameters!$B$60^('PCF decay matrix'!AJ$1-'PCF decay matrix'!$A14)))</f>
        <v>0.70645132906163122</v>
      </c>
      <c r="AK14">
        <f ca="1">IF($A14&gt;AK$1,0,$B14*(1-Parameters!$B$58)*(1-Parameters!$B$60^('PCF decay matrix'!AK$1-'PCF decay matrix'!$A14)))</f>
        <v>0.72947706697775561</v>
      </c>
      <c r="AL14">
        <f ca="1">IF($A14&gt;AL$1,0,$B14*(1-Parameters!$B$58)*(1-Parameters!$B$60^('PCF decay matrix'!AL$1-'PCF decay matrix'!$A14)))</f>
        <v>0.75176223779324591</v>
      </c>
      <c r="AM14">
        <f ca="1">IF($A14&gt;AM$1,0,$B14*(1-Parameters!$B$58)*(1-Parameters!$B$60^('PCF decay matrix'!AM$1-'PCF decay matrix'!$A14)))</f>
        <v>0.77333066005552675</v>
      </c>
      <c r="AN14">
        <f ca="1">IF($A14&gt;AN$1,0,$B14*(1-Parameters!$B$58)*(1-Parameters!$B$60^('PCF decay matrix'!AN$1-'PCF decay matrix'!$A14)))</f>
        <v>0.79420538624612425</v>
      </c>
      <c r="AO14">
        <f ca="1">IF($A14&gt;AO$1,0,$B14*(1-Parameters!$B$58)*(1-Parameters!$B$60^('PCF decay matrix'!AO$1-'PCF decay matrix'!$A14)))</f>
        <v>0.81440872741932024</v>
      </c>
      <c r="AP14">
        <f ca="1">IF($A14&gt;AP$1,0,$B14*(1-Parameters!$B$58)*(1-Parameters!$B$60^('PCF decay matrix'!AP$1-'PCF decay matrix'!$A14)))</f>
        <v>0.83396227704836445</v>
      </c>
      <c r="AQ14">
        <f ca="1">IF($A14&gt;AQ$1,0,$B14*(1-Parameters!$B$58)*(1-Parameters!$B$60^('PCF decay matrix'!AQ$1-'PCF decay matrix'!$A14)))</f>
        <v>0.85288693410473038</v>
      </c>
      <c r="AR14">
        <f ca="1">IF($A14&gt;AR$1,0,$B14*(1-Parameters!$B$58)*(1-Parameters!$B$60^('PCF decay matrix'!AR$1-'PCF decay matrix'!$A14)))</f>
        <v>0.87120292539508359</v>
      </c>
      <c r="AS14">
        <f ca="1">IF($A14&gt;AS$1,0,$B14*(1-Parameters!$B$58)*(1-Parameters!$B$60^('PCF decay matrix'!AS$1-'PCF decay matrix'!$A14)))</f>
        <v>0.88892982717983482</v>
      </c>
      <c r="AT14">
        <f ca="1">IF($A14&gt;AT$1,0,$B14*(1-Parameters!$B$58)*(1-Parameters!$B$60^('PCF decay matrix'!AT$1-'PCF decay matrix'!$A14)))</f>
        <v>0.90608658609638437</v>
      </c>
      <c r="AU14">
        <f ca="1">IF($A14&gt;AU$1,0,$B14*(1-Parameters!$B$58)*(1-Parameters!$B$60^('PCF decay matrix'!AU$1-'PCF decay matrix'!$A14)))</f>
        <v>0.92269153940942228</v>
      </c>
      <c r="AV14">
        <f ca="1">IF($A14&gt;AV$1,0,$B14*(1-Parameters!$B$58)*(1-Parameters!$B$60^('PCF decay matrix'!AV$1-'PCF decay matrix'!$A14)))</f>
        <v>0.93876243460992581</v>
      </c>
      <c r="AW14">
        <f ca="1">IF($A14&gt;AW$1,0,$B14*(1-Parameters!$B$58)*(1-Parameters!$B$60^('PCF decay matrix'!AW$1-'PCF decay matrix'!$A14)))</f>
        <v>0.95431644838380203</v>
      </c>
      <c r="AX14">
        <f ca="1">IF($A14&gt;AX$1,0,$B14*(1-Parameters!$B$58)*(1-Parameters!$B$60^('PCF decay matrix'!AX$1-'PCF decay matrix'!$A14)))</f>
        <v>0.96937020497045157</v>
      </c>
      <c r="AY14">
        <f ca="1">IF($A14&gt;AY$1,0,$B14*(1-Parameters!$B$58)*(1-Parameters!$B$60^('PCF decay matrix'!AY$1-'PCF decay matrix'!$A14)))</f>
        <v>0.98393979393087194</v>
      </c>
      <c r="AZ14">
        <f ca="1">IF($A14&gt;AZ$1,0,$B14*(1-Parameters!$B$58)*(1-Parameters!$B$60^('PCF decay matrix'!AZ$1-'PCF decay matrix'!$A14)))</f>
        <v>0.9980407873442938</v>
      </c>
      <c r="BA14">
        <f ca="1">IF($A14&gt;BA$1,0,$B14*(1-Parameters!$B$58)*(1-Parameters!$B$60^('PCF decay matrix'!BA$1-'PCF decay matrix'!$A14)))</f>
        <v>1.0116882564517293</v>
      </c>
      <c r="BB14">
        <f ca="1">IF($A14&gt;BB$1,0,$B14*(1-Parameters!$B$58)*(1-Parameters!$B$60^('PCF decay matrix'!BB$1-'PCF decay matrix'!$A14)))</f>
        <v>1.0248967877642199</v>
      </c>
      <c r="BC14">
        <f ca="1">IF($A14&gt;BC$1,0,$B14*(1-Parameters!$B$58)*(1-Parameters!$B$60^('PCF decay matrix'!BC$1-'PCF decay matrix'!$A14)))</f>
        <v>1.0376804986530019</v>
      </c>
      <c r="BD14">
        <f ca="1">IF($A14&gt;BD$1,0,$B14*(1-Parameters!$B$58)*(1-Parameters!$B$60^('PCF decay matrix'!BD$1-'PCF decay matrix'!$A14)))</f>
        <v>1.0500530524382536</v>
      </c>
      <c r="BE14">
        <f ca="1">IF($A14&gt;BE$1,0,$B14*(1-Parameters!$B$58)*(1-Parameters!$B$60^('PCF decay matrix'!BE$1-'PCF decay matrix'!$A14)))</f>
        <v>1.0620276729925457</v>
      </c>
      <c r="BF14">
        <f ca="1">IF($A14&gt;BF$1,0,$B14*(1-Parameters!$B$58)*(1-Parameters!$B$60^('PCF decay matrix'!BF$1-'PCF decay matrix'!$A14)))</f>
        <v>1.0736171588746124</v>
      </c>
      <c r="BG14">
        <f ca="1">IF($A14&gt;BG$1,0,$B14*(1-Parameters!$B$58)*(1-Parameters!$B$60^('PCF decay matrix'!BG$1-'PCF decay matrix'!$A14)))</f>
        <v>1.0848338970085381</v>
      </c>
      <c r="BH14">
        <f ca="1">IF($A14&gt;BH$1,0,$B14*(1-Parameters!$B$58)*(1-Parameters!$B$60^('PCF decay matrix'!BH$1-'PCF decay matrix'!$A14)))</f>
        <v>1.0956898759229903</v>
      </c>
      <c r="BI14">
        <f ca="1">IF($A14&gt;BI$1,0,$B14*(1-Parameters!$B$58)*(1-Parameters!$B$60^('PCF decay matrix'!BI$1-'PCF decay matrix'!$A14)))</f>
        <v>1.1061966985646448</v>
      </c>
      <c r="BJ14">
        <f ca="1">IF($A14&gt;BJ$1,0,$B14*(1-Parameters!$B$58)*(1-Parameters!$B$60^('PCF decay matrix'!BJ$1-'PCF decay matrix'!$A14)))</f>
        <v>1.1163655946994941</v>
      </c>
      <c r="BK14">
        <f ca="1">IF($A14&gt;BK$1,0,$B14*(1-Parameters!$B$58)*(1-Parameters!$B$60^('PCF decay matrix'!BK$1-'PCF decay matrix'!$A14)))</f>
        <v>1.126207432915302</v>
      </c>
      <c r="BL14">
        <f ca="1">IF($A14&gt;BL$1,0,$B14*(1-Parameters!$B$58)*(1-Parameters!$B$60^('PCF decay matrix'!BL$1-'PCF decay matrix'!$A14)))</f>
        <v>1.1357327322380271</v>
      </c>
      <c r="BM14">
        <f ca="1">IF($A14&gt;BM$1,0,$B14*(1-Parameters!$B$58)*(1-Parameters!$B$60^('PCF decay matrix'!BM$1-'PCF decay matrix'!$A14)))</f>
        <v>1.1449516733746306</v>
      </c>
      <c r="BN14">
        <f ca="1">IF($A14&gt;BN$1,0,$B14*(1-Parameters!$B$58)*(1-Parameters!$B$60^('PCF decay matrix'!BN$1-'PCF decay matrix'!$A14)))</f>
        <v>1.1538741095942873</v>
      </c>
      <c r="BO14">
        <f ca="1">IF($A14&gt;BO$1,0,$B14*(1-Parameters!$B$58)*(1-Parameters!$B$60^('PCF decay matrix'!BO$1-'PCF decay matrix'!$A14)))</f>
        <v>1.162509577259631</v>
      </c>
      <c r="BP14">
        <f ca="1">IF($A14&gt;BP$1,0,$B14*(1-Parameters!$B$58)*(1-Parameters!$B$60^('PCF decay matrix'!BP$1-'PCF decay matrix'!$A14)))</f>
        <v>1.170867306019284</v>
      </c>
      <c r="BQ14">
        <f ca="1">IF($A14&gt;BQ$1,0,$B14*(1-Parameters!$B$58)*(1-Parameters!$B$60^('PCF decay matrix'!BQ$1-'PCF decay matrix'!$A14)))</f>
        <v>1.1789562286725719</v>
      </c>
      <c r="BR14">
        <f ca="1">IF($A14&gt;BR$1,0,$B14*(1-Parameters!$B$58)*(1-Parameters!$B$60^('PCF decay matrix'!BR$1-'PCF decay matrix'!$A14)))</f>
        <v>1.1867849907169612</v>
      </c>
      <c r="BS14">
        <f ca="1">IF($A14&gt;BS$1,0,$B14*(1-Parameters!$B$58)*(1-Parameters!$B$60^('PCF decay matrix'!BS$1-'PCF decay matrix'!$A14)))</f>
        <v>1.1943619595884285</v>
      </c>
      <c r="BT14">
        <f ca="1">IF($A14&gt;BT$1,0,$B14*(1-Parameters!$B$58)*(1-Parameters!$B$60^('PCF decay matrix'!BT$1-'PCF decay matrix'!$A14)))</f>
        <v>1.2016952336046356</v>
      </c>
      <c r="BU14">
        <f ca="1">IF($A14&gt;BU$1,0,$B14*(1-Parameters!$B$58)*(1-Parameters!$B$60^('PCF decay matrix'!BU$1-'PCF decay matrix'!$A14)))</f>
        <v>1.2087926506204665</v>
      </c>
      <c r="BV14">
        <f ca="1">IF($A14&gt;BV$1,0,$B14*(1-Parameters!$B$58)*(1-Parameters!$B$60^('PCF decay matrix'!BV$1-'PCF decay matrix'!$A14)))</f>
        <v>1.2156617964051843</v>
      </c>
      <c r="BW14">
        <f ca="1">IF($A14&gt;BW$1,0,$B14*(1-Parameters!$B$58)*(1-Parameters!$B$60^('PCF decay matrix'!BW$1-'PCF decay matrix'!$A14)))</f>
        <v>1.2223100127501532</v>
      </c>
      <c r="BX14">
        <f ca="1">IF($A14&gt;BX$1,0,$B14*(1-Parameters!$B$58)*(1-Parameters!$B$60^('PCF decay matrix'!BX$1-'PCF decay matrix'!$A14)))</f>
        <v>1.2287444053157963</v>
      </c>
      <c r="BY14">
        <f ca="1">IF($A14&gt;BY$1,0,$B14*(1-Parameters!$B$58)*(1-Parameters!$B$60^('PCF decay matrix'!BY$1-'PCF decay matrix'!$A14)))</f>
        <v>1.2349718512261776</v>
      </c>
      <c r="BZ14">
        <f ca="1">IF($A14&gt;BZ$1,0,$B14*(1-Parameters!$B$58)*(1-Parameters!$B$60^('PCF decay matrix'!BZ$1-'PCF decay matrix'!$A14)))</f>
        <v>1.2409990064193188</v>
      </c>
      <c r="CA14">
        <f ca="1">IF($A14&gt;CA$1,0,$B14*(1-Parameters!$B$58)*(1-Parameters!$B$60^('PCF decay matrix'!CA$1-'PCF decay matrix'!$A14)))</f>
        <v>1.2468323127611129</v>
      </c>
      <c r="CB14">
        <f ca="1">IF($A14&gt;CB$1,0,$B14*(1-Parameters!$B$58)*(1-Parameters!$B$60^('PCF decay matrix'!CB$1-'PCF decay matrix'!$A14)))</f>
        <v>1.2524780049304369</v>
      </c>
      <c r="CC14">
        <f ca="1">IF($A14&gt;CC$1,0,$B14*(1-Parameters!$B$58)*(1-Parameters!$B$60^('PCF decay matrix'!CC$1-'PCF decay matrix'!$A14)))</f>
        <v>1.2579421170828189</v>
      </c>
      <c r="CD14">
        <f ca="1">IF($A14&gt;CD$1,0,$B14*(1-Parameters!$B$58)*(1-Parameters!$B$60^('PCF decay matrix'!CD$1-'PCF decay matrix'!$A14)))</f>
        <v>1.2632304892997874</v>
      </c>
      <c r="CE14">
        <f ca="1">IF($A14&gt;CE$1,0,$B14*(1-Parameters!$B$58)*(1-Parameters!$B$60^('PCF decay matrix'!CE$1-'PCF decay matrix'!$A14)))</f>
        <v>1.2683487738307908</v>
      </c>
      <c r="CF14">
        <f ca="1">IF($A14&gt;CF$1,0,$B14*(1-Parameters!$B$58)*(1-Parameters!$B$60^('PCF decay matrix'!CF$1-'PCF decay matrix'!$A14)))</f>
        <v>1.2733024411343614</v>
      </c>
      <c r="CG14">
        <f ca="1">IF($A14&gt;CG$1,0,$B14*(1-Parameters!$B$58)*(1-Parameters!$B$60^('PCF decay matrix'!CG$1-'PCF decay matrix'!$A14)))</f>
        <v>1.2780967857249805</v>
      </c>
      <c r="CH14">
        <f ca="1">IF($A14&gt;CH$1,0,$B14*(1-Parameters!$B$58)*(1-Parameters!$B$60^('PCF decay matrix'!CH$1-'PCF decay matrix'!$A14)))</f>
        <v>1.2827369318318917</v>
      </c>
      <c r="CI14">
        <f ca="1">IF($A14&gt;CI$1,0,$B14*(1-Parameters!$B$58)*(1-Parameters!$B$60^('PCF decay matrix'!CI$1-'PCF decay matrix'!$A14)))</f>
        <v>1.2872278388759149</v>
      </c>
      <c r="CJ14">
        <f ca="1">IF($A14&gt;CJ$1,0,$B14*(1-Parameters!$B$58)*(1-Parameters!$B$60^('PCF decay matrix'!CJ$1-'PCF decay matrix'!$A14)))</f>
        <v>1.2915743067701082</v>
      </c>
      <c r="CK14">
        <f ca="1">IF($A14&gt;CK$1,0,$B14*(1-Parameters!$B$58)*(1-Parameters!$B$60^('PCF decay matrix'!CK$1-'PCF decay matrix'!$A14)))</f>
        <v>1.2957809810499501</v>
      </c>
      <c r="CL14">
        <f ca="1">IF($A14&gt;CL$1,0,$B14*(1-Parameters!$B$58)*(1-Parameters!$B$60^('PCF decay matrix'!CL$1-'PCF decay matrix'!$A14)))</f>
        <v>1.2998523578385202</v>
      </c>
      <c r="CM14">
        <f ca="1">IF($A14&gt;CM$1,0,$B14*(1-Parameters!$B$58)*(1-Parameters!$B$60^('PCF decay matrix'!CM$1-'PCF decay matrix'!$A14)))</f>
        <v>1.3037927886519871</v>
      </c>
      <c r="CN14">
        <f ca="1">IF($A14&gt;CN$1,0,$B14*(1-Parameters!$B$58)*(1-Parameters!$B$60^('PCF decay matrix'!CN$1-'PCF decay matrix'!$A14)))</f>
        <v>1.3076064850505391</v>
      </c>
      <c r="CO14">
        <f ca="1">IF($A14&gt;CO$1,0,$B14*(1-Parameters!$B$58)*(1-Parameters!$B$60^('PCF decay matrix'!CO$1-'PCF decay matrix'!$A14)))</f>
        <v>1.3112975231397308</v>
      </c>
      <c r="CP14" s="4">
        <f ca="1">IF($A14&gt;CP$1,0,$B14*(1-Parameters!$B$58)*(1-Parameters!$B$60^('PCF decay matrix'!CP$1-'PCF decay matrix'!$A14)))</f>
        <v>1.3148698479270509</v>
      </c>
      <c r="CQ14" s="4">
        <f ca="1">IF($A14&gt;CQ$1,0,$B14*(1-Parameters!$B$58)*(1-Parameters!$B$60^('PCF decay matrix'!CQ$1-'PCF decay matrix'!$A14)))</f>
        <v>1.3183272775383772</v>
      </c>
      <c r="CR14" s="4">
        <f ca="1">IF($A14&gt;CR$1,0,$B14*(1-Parameters!$B$58)*(1-Parameters!$B$60^('PCF decay matrix'!CR$1-'PCF decay matrix'!$A14)))</f>
        <v>1.3216735072988133</v>
      </c>
      <c r="CS14" s="4">
        <f ca="1">IF($A14&gt;CS$1,0,$B14*(1-Parameters!$B$58)*(1-Parameters!$B$60^('PCF decay matrix'!CS$1-'PCF decay matrix'!$A14)))</f>
        <v>1.3249121136822801</v>
      </c>
      <c r="CT14" s="4">
        <f ca="1">IF($A14&gt;CT$1,0,$B14*(1-Parameters!$B$58)*(1-Parameters!$B$60^('PCF decay matrix'!CT$1-'PCF decay matrix'!$A14)))</f>
        <v>1.3280465581340759</v>
      </c>
      <c r="CU14" s="4">
        <f ca="1">IF($A14&gt;CU$1,0,$B14*(1-Parameters!$B$58)*(1-Parameters!$B$60^('PCF decay matrix'!CU$1-'PCF decay matrix'!$A14)))</f>
        <v>1.3310801907704928</v>
      </c>
      <c r="CV14" s="4">
        <f ca="1">IF($A14&gt;CV$1,0,$B14*(1-Parameters!$B$58)*(1-Parameters!$B$60^('PCF decay matrix'!CV$1-'PCF decay matrix'!$A14)))</f>
        <v>1.3340162539594449</v>
      </c>
      <c r="CW14" s="4">
        <f ca="1">IF($A14&gt;CW$1,0,$B14*(1-Parameters!$B$58)*(1-Parameters!$B$60^('PCF decay matrix'!CW$1-'PCF decay matrix'!$A14)))</f>
        <v>1.3368578857859348</v>
      </c>
      <c r="CX14" s="4">
        <f ca="1">IF($A14&gt;CX$1,0,$B14*(1-Parameters!$B$58)*(1-Parameters!$B$60^('PCF decay matrix'!CX$1-'PCF decay matrix'!$A14)))</f>
        <v>1.3396081234060595</v>
      </c>
      <c r="CY14" s="4">
        <f ca="1">IF($A14&gt;CY$1,0,$B14*(1-Parameters!$B$58)*(1-Parameters!$B$60^('PCF decay matrix'!CY$1-'PCF decay matrix'!$A14)))</f>
        <v>1.3422699062931456</v>
      </c>
      <c r="CZ14" s="4">
        <f ca="1">IF($A14&gt;CZ$1,0,$B14*(1-Parameters!$B$58)*(1-Parameters!$B$60^('PCF decay matrix'!CZ$1-'PCF decay matrix'!$A14)))</f>
        <v>1.3448460793794781</v>
      </c>
      <c r="DA14" s="4">
        <f ca="1">IF($A14&gt;DA$1,0,$B14*(1-Parameters!$B$58)*(1-Parameters!$B$60^('PCF decay matrix'!DA$1-'PCF decay matrix'!$A14)))</f>
        <v>1.3473393960969842</v>
      </c>
      <c r="DB14" s="4">
        <f ca="1">IF($A14&gt;DB$1,0,$B14*(1-Parameters!$B$58)*(1-Parameters!$B$60^('PCF decay matrix'!DB$1-'PCF decay matrix'!$A14)))</f>
        <v>1.3497525213201211</v>
      </c>
      <c r="DC14" s="4">
        <f ca="1">IF($A14&gt;DC$1,0,$B14*(1-Parameters!$B$58)*(1-Parameters!$B$60^('PCF decay matrix'!DC$1-'PCF decay matrix'!$A14)))</f>
        <v>1.3520880342141126</v>
      </c>
      <c r="DD14" s="4">
        <f ca="1">IF($A14&gt;DD$1,0,$B14*(1-Parameters!$B$58)*(1-Parameters!$B$60^('PCF decay matrix'!DD$1-'PCF decay matrix'!$A14)))</f>
        <v>1.3543484309915783</v>
      </c>
      <c r="DE14" s="4">
        <f ca="1">IF($A14&gt;DE$1,0,$B14*(1-Parameters!$B$58)*(1-Parameters!$B$60^('PCF decay matrix'!DE$1-'PCF decay matrix'!$A14)))</f>
        <v>1.3565361275805043</v>
      </c>
      <c r="DF14" s="4">
        <f ca="1">IF($A14&gt;DF$1,0,$B14*(1-Parameters!$B$58)*(1-Parameters!$B$60^('PCF decay matrix'!DF$1-'PCF decay matrix'!$A14)))</f>
        <v>1.358653462206403</v>
      </c>
      <c r="DG14" s="4">
        <f ca="1">IF($A14&gt;DG$1,0,$B14*(1-Parameters!$B$58)*(1-Parameters!$B$60^('PCF decay matrix'!DG$1-'PCF decay matrix'!$A14)))</f>
        <v>1.3607026978914261</v>
      </c>
      <c r="DH14" s="4">
        <f ca="1">IF($A14&gt;DH$1,0,$B14*(1-Parameters!$B$58)*(1-Parameters!$B$60^('PCF decay matrix'!DH$1-'PCF decay matrix'!$A14)))</f>
        <v>1.362686024873097</v>
      </c>
      <c r="DI14" s="4">
        <f ca="1">IF($A14&gt;DI$1,0,$B14*(1-Parameters!$B$58)*(1-Parameters!$B$60^('PCF decay matrix'!DI$1-'PCF decay matrix'!$A14)))</f>
        <v>1.3646055629452538</v>
      </c>
      <c r="DJ14" s="4">
        <f ca="1">IF($A14&gt;DJ$1,0,$B14*(1-Parameters!$B$58)*(1-Parameters!$B$60^('PCF decay matrix'!DJ$1-'PCF decay matrix'!$A14)))</f>
        <v>1.3664633637236991</v>
      </c>
      <c r="DK14" s="4">
        <f ca="1">IF($A14&gt;DK$1,0,$B14*(1-Parameters!$B$58)*(1-Parameters!$B$60^('PCF decay matrix'!DK$1-'PCF decay matrix'!$A14)))</f>
        <v>1.3682614128389814</v>
      </c>
      <c r="DL14" s="4">
        <f ca="1">IF($A14&gt;DL$1,0,$B14*(1-Parameters!$B$58)*(1-Parameters!$B$60^('PCF decay matrix'!DL$1-'PCF decay matrix'!$A14)))</f>
        <v>1.3700016320586503</v>
      </c>
      <c r="DM14" s="4">
        <f ca="1">IF($A14&gt;DM$1,0,$B14*(1-Parameters!$B$58)*(1-Parameters!$B$60^('PCF decay matrix'!DM$1-'PCF decay matrix'!$A14)))</f>
        <v>1.3716858813412574</v>
      </c>
      <c r="DN14" s="4">
        <f ca="1">IF($A14&gt;DN$1,0,$B14*(1-Parameters!$B$58)*(1-Parameters!$B$60^('PCF decay matrix'!DN$1-'PCF decay matrix'!$A14)))</f>
        <v>1.37331596082429</v>
      </c>
      <c r="DO14" s="4">
        <f ca="1">IF($A14&gt;DO$1,0,$B14*(1-Parameters!$B$58)*(1-Parameters!$B$60^('PCF decay matrix'!DO$1-'PCF decay matrix'!$A14)))</f>
        <v>1.3748936127481732</v>
      </c>
      <c r="DP14" s="4">
        <f ca="1">IF($A14&gt;DP$1,0,$B14*(1-Parameters!$B$58)*(1-Parameters!$B$60^('PCF decay matrix'!DP$1-'PCF decay matrix'!$A14)))</f>
        <v>1.3764205233183882</v>
      </c>
      <c r="DQ14" s="4">
        <f ca="1">IF($A14&gt;DQ$1,0,$B14*(1-Parameters!$B$58)*(1-Parameters!$B$60^('PCF decay matrix'!DQ$1-'PCF decay matrix'!$A14)))</f>
        <v>1.3778983245076994</v>
      </c>
      <c r="DR14" s="4">
        <f ca="1">IF($A14&gt;DR$1,0,$B14*(1-Parameters!$B$58)*(1-Parameters!$B$60^('PCF decay matrix'!DR$1-'PCF decay matrix'!$A14)))</f>
        <v>1.3793285958004198</v>
      </c>
      <c r="DS14" s="4">
        <f ca="1">IF($A14&gt;DS$1,0,$B14*(1-Parameters!$B$58)*(1-Parameters!$B$60^('PCF decay matrix'!DS$1-'PCF decay matrix'!$A14)))</f>
        <v>1.3807128658805741</v>
      </c>
      <c r="DT14" s="4">
        <f ca="1">IF($A14&gt;DT$1,0,$B14*(1-Parameters!$B$58)*(1-Parameters!$B$60^('PCF decay matrix'!DT$1-'PCF decay matrix'!$A14)))</f>
        <v>1.3820526142657672</v>
      </c>
      <c r="DU14" s="4">
        <f ca="1">IF($A14&gt;DU$1,0,$B14*(1-Parameters!$B$58)*(1-Parameters!$B$60^('PCF decay matrix'!DU$1-'PCF decay matrix'!$A14)))</f>
        <v>1.3833492728885037</v>
      </c>
      <c r="DV14" s="4">
        <f ca="1">IF($A14&gt;DV$1,0,$B14*(1-Parameters!$B$58)*(1-Parameters!$B$60^('PCF decay matrix'!DV$1-'PCF decay matrix'!$A14)))</f>
        <v>1.3846042276266457</v>
      </c>
      <c r="DW14" s="4">
        <f ca="1">IF($A14&gt;DW$1,0,$B14*(1-Parameters!$B$58)*(1-Parameters!$B$60^('PCF decay matrix'!DW$1-'PCF decay matrix'!$A14)))</f>
        <v>1.3858188197846506</v>
      </c>
      <c r="DX14" s="4">
        <f ca="1">IF($A14&gt;DX$1,0,$B14*(1-Parameters!$B$58)*(1-Parameters!$B$60^('PCF decay matrix'!DX$1-'PCF decay matrix'!$A14)))</f>
        <v>1.3869943475271664</v>
      </c>
      <c r="DY14" s="4">
        <f ca="1">IF($A14&gt;DY$1,0,$B14*(1-Parameters!$B$58)*(1-Parameters!$B$60^('PCF decay matrix'!DY$1-'PCF decay matrix'!$A14)))</f>
        <v>1.3881320672665178</v>
      </c>
      <c r="DZ14" s="4">
        <f ca="1">IF($A14&gt;DZ$1,0,$B14*(1-Parameters!$B$58)*(1-Parameters!$B$60^('PCF decay matrix'!DZ$1-'PCF decay matrix'!$A14)))</f>
        <v>1.3892331950055705</v>
      </c>
      <c r="EA14" s="4">
        <f ca="1">IF($A14&gt;EA$1,0,$B14*(1-Parameters!$B$58)*(1-Parameters!$B$60^('PCF decay matrix'!EA$1-'PCF decay matrix'!$A14)))</f>
        <v>1.3902989076374024</v>
      </c>
      <c r="EB14" s="4">
        <f ca="1">IF($A14&gt;EB$1,0,$B14*(1-Parameters!$B$58)*(1-Parameters!$B$60^('PCF decay matrix'!EB$1-'PCF decay matrix'!$A14)))</f>
        <v>1.3913303442031757</v>
      </c>
      <c r="EC14" s="4">
        <f ca="1">IF($A14&gt;EC$1,0,$B14*(1-Parameters!$B$58)*(1-Parameters!$B$60^('PCF decay matrix'!EC$1-'PCF decay matrix'!$A14)))</f>
        <v>1.3923286071095515</v>
      </c>
      <c r="ED14" s="4">
        <f ca="1">IF($A14&gt;ED$1,0,$B14*(1-Parameters!$B$58)*(1-Parameters!$B$60^('PCF decay matrix'!ED$1-'PCF decay matrix'!$A14)))</f>
        <v>1.3932947633069506</v>
      </c>
      <c r="EE14" s="4">
        <f ca="1">IF($A14&gt;EE$1,0,$B14*(1-Parameters!$B$58)*(1-Parameters!$B$60^('PCF decay matrix'!EE$1-'PCF decay matrix'!$A14)))</f>
        <v>1.3942298454299171</v>
      </c>
      <c r="EF14" s="4">
        <f ca="1">IF($A14&gt;EF$1,0,$B14*(1-Parameters!$B$58)*(1-Parameters!$B$60^('PCF decay matrix'!EF$1-'PCF decay matrix'!$A14)))</f>
        <v>1.3951348529008063</v>
      </c>
      <c r="EG14" s="4">
        <f ca="1">IF($A14&gt;EG$1,0,$B14*(1-Parameters!$B$58)*(1-Parameters!$B$60^('PCF decay matrix'!EG$1-'PCF decay matrix'!$A14)))</f>
        <v>1.3960107529979724</v>
      </c>
      <c r="EH14" s="4">
        <f ca="1">IF($A14&gt;EH$1,0,$B14*(1-Parameters!$B$58)*(1-Parameters!$B$60^('PCF decay matrix'!EH$1-'PCF decay matrix'!$A14)))</f>
        <v>1.3968584818896048</v>
      </c>
      <c r="EI14" s="4">
        <f ca="1">IF($A14&gt;EI$1,0,$B14*(1-Parameters!$B$58)*(1-Parameters!$B$60^('PCF decay matrix'!EI$1-'PCF decay matrix'!$A14)))</f>
        <v>1.3976789456343095</v>
      </c>
      <c r="EJ14" s="4">
        <f ca="1">IF($A14&gt;EJ$1,0,$B14*(1-Parameters!$B$58)*(1-Parameters!$B$60^('PCF decay matrix'!EJ$1-'PCF decay matrix'!$A14)))</f>
        <v>1.3984730211495118</v>
      </c>
      <c r="EK14" s="4">
        <f ca="1">IF($A14&gt;EK$1,0,$B14*(1-Parameters!$B$58)*(1-Parameters!$B$60^('PCF decay matrix'!EK$1-'PCF decay matrix'!$A14)))</f>
        <v>1.3992415571487118</v>
      </c>
      <c r="EL14" s="4">
        <f ca="1">IF($A14&gt;EL$1,0,$B14*(1-Parameters!$B$58)*(1-Parameters!$B$60^('PCF decay matrix'!EL$1-'PCF decay matrix'!$A14)))</f>
        <v>1.3999853750485947</v>
      </c>
      <c r="EM14" s="4">
        <f ca="1">IF($A14&gt;EM$1,0,$B14*(1-Parameters!$B$58)*(1-Parameters!$B$60^('PCF decay matrix'!EM$1-'PCF decay matrix'!$A14)))</f>
        <v>1.4007052698469671</v>
      </c>
      <c r="EN14" s="4">
        <f ca="1">IF($A14&gt;EN$1,0,$B14*(1-Parameters!$B$58)*(1-Parameters!$B$60^('PCF decay matrix'!EN$1-'PCF decay matrix'!$A14)))</f>
        <v>1.401402010972457</v>
      </c>
      <c r="EO14" s="4">
        <f ca="1">IF($A14&gt;EO$1,0,$B14*(1-Parameters!$B$58)*(1-Parameters!$B$60^('PCF decay matrix'!EO$1-'PCF decay matrix'!$A14)))</f>
        <v>1.4020763431068832</v>
      </c>
      <c r="EP14" s="4">
        <f ca="1">IF($A14&gt;EP$1,0,$B14*(1-Parameters!$B$58)*(1-Parameters!$B$60^('PCF decay matrix'!EP$1-'PCF decay matrix'!$A14)))</f>
        <v>1.4027289869811774</v>
      </c>
      <c r="EQ14" s="4">
        <f ca="1">IF($A14&gt;EQ$1,0,$B14*(1-Parameters!$B$58)*(1-Parameters!$B$60^('PCF decay matrix'!EQ$1-'PCF decay matrix'!$A14)))</f>
        <v>1.4033606401457062</v>
      </c>
      <c r="ER14" s="4">
        <f ca="1">IF($A14&gt;ER$1,0,$B14*(1-Parameters!$B$58)*(1-Parameters!$B$60^('PCF decay matrix'!ER$1-'PCF decay matrix'!$A14)))</f>
        <v>1.4039719777158177</v>
      </c>
      <c r="ES14" s="4">
        <f ca="1">IF($A14&gt;ES$1,0,$B14*(1-Parameters!$B$58)*(1-Parameters!$B$60^('PCF decay matrix'!ES$1-'PCF decay matrix'!$A14)))</f>
        <v>1.4045636530934098</v>
      </c>
      <c r="ET14" s="4">
        <f ca="1">IF($A14&gt;ET$1,0,$B14*(1-Parameters!$B$58)*(1-Parameters!$B$60^('PCF decay matrix'!ET$1-'PCF decay matrix'!$A14)))</f>
        <v>1.4051362986652911</v>
      </c>
      <c r="EU14" s="4">
        <f ca="1">IF($A14&gt;EU$1,0,$B14*(1-Parameters!$B$58)*(1-Parameters!$B$60^('PCF decay matrix'!EU$1-'PCF decay matrix'!$A14)))</f>
        <v>1.4056905264790787</v>
      </c>
      <c r="EV14" s="4">
        <f ca="1">IF($A14&gt;EV$1,0,$B14*(1-Parameters!$B$58)*(1-Parameters!$B$60^('PCF decay matrix'!EV$1-'PCF decay matrix'!$A14)))</f>
        <v>1.4062269288973615</v>
      </c>
      <c r="EW14" s="4">
        <f ca="1">IF($A14&gt;EW$1,0,$B14*(1-Parameters!$B$58)*(1-Parameters!$B$60^('PCF decay matrix'!EW$1-'PCF decay matrix'!$A14)))</f>
        <v>1.4067460792308197</v>
      </c>
      <c r="EX14" s="4">
        <f ca="1">IF($A14&gt;EX$1,0,$B14*(1-Parameters!$B$58)*(1-Parameters!$B$60^('PCF decay matrix'!EX$1-'PCF decay matrix'!$A14)))</f>
        <v>1.4072485323509836</v>
      </c>
      <c r="EY14" s="4">
        <f ca="1">IF($A14&gt;EY$1,0,$B14*(1-Parameters!$B$58)*(1-Parameters!$B$60^('PCF decay matrix'!EY$1-'PCF decay matrix'!$A14)))</f>
        <v>1.4077348252832846</v>
      </c>
      <c r="EZ14" s="4">
        <f ca="1">IF($A14&gt;EZ$1,0,$B14*(1-Parameters!$B$58)*(1-Parameters!$B$60^('PCF decay matrix'!EZ$1-'PCF decay matrix'!$A14)))</f>
        <v>1.4082054777810318</v>
      </c>
      <c r="FA14" s="4">
        <f ca="1">IF($A14&gt;FA$1,0,$B14*(1-Parameters!$B$58)*(1-Parameters!$B$60^('PCF decay matrix'!FA$1-'PCF decay matrix'!$A14)))</f>
        <v>1.4086609928809275</v>
      </c>
      <c r="FB14" s="4">
        <f ca="1">IF($A14&gt;FB$1,0,$B14*(1-Parameters!$B$58)*(1-Parameters!$B$60^('PCF decay matrix'!FB$1-'PCF decay matrix'!$A14)))</f>
        <v>1.4091018574407164</v>
      </c>
      <c r="FC14" s="4">
        <f ca="1">IF($A14&gt;FC$1,0,$B14*(1-Parameters!$B$58)*(1-Parameters!$B$60^('PCF decay matrix'!FC$1-'PCF decay matrix'!$A14)))</f>
        <v>1.4095285426595432</v>
      </c>
      <c r="FD14" s="4">
        <f ca="1">IF($A14&gt;FD$1,0,$B14*(1-Parameters!$B$58)*(1-Parameters!$B$60^('PCF decay matrix'!FD$1-'PCF decay matrix'!$A14)))</f>
        <v>1.4099415045815733</v>
      </c>
      <c r="FE14" s="4">
        <f ca="1">IF($A14&gt;FE$1,0,$B14*(1-Parameters!$B$58)*(1-Parameters!$B$60^('PCF decay matrix'!FE$1-'PCF decay matrix'!$A14)))</f>
        <v>1.4103411845834155</v>
      </c>
      <c r="FF14" s="4">
        <f ca="1">IF($A14&gt;FF$1,0,$B14*(1-Parameters!$B$58)*(1-Parameters!$B$60^('PCF decay matrix'!FF$1-'PCF decay matrix'!$A14)))</f>
        <v>1.410728009845869</v>
      </c>
      <c r="FG14" s="4">
        <f ca="1">IF($A14&gt;FG$1,0,$B14*(1-Parameters!$B$58)*(1-Parameters!$B$60^('PCF decay matrix'!FG$1-'PCF decay matrix'!$A14)))</f>
        <v>1.4111023938104967</v>
      </c>
      <c r="FH14" s="4">
        <f ca="1">IF($A14&gt;FH$1,0,$B14*(1-Parameters!$B$58)*(1-Parameters!$B$60^('PCF decay matrix'!FH$1-'PCF decay matrix'!$A14)))</f>
        <v>1.4114647366215156</v>
      </c>
      <c r="FI14" s="4">
        <f ca="1">IF($A14&gt;FI$1,0,$B14*(1-Parameters!$B$58)*(1-Parameters!$B$60^('PCF decay matrix'!FI$1-'PCF decay matrix'!$A14)))</f>
        <v>1.4118154255534723</v>
      </c>
      <c r="FJ14" s="4">
        <f ca="1">IF($A14&gt;FJ$1,0,$B14*(1-Parameters!$B$58)*(1-Parameters!$B$60^('PCF decay matrix'!FJ$1-'PCF decay matrix'!$A14)))</f>
        <v>1.4121548354251656</v>
      </c>
      <c r="FK14" s="4">
        <f ca="1">IF($A14&gt;FK$1,0,$B14*(1-Parameters!$B$58)*(1-Parameters!$B$60^('PCF decay matrix'!FK$1-'PCF decay matrix'!$A14)))</f>
        <v>1.4124833290002554</v>
      </c>
      <c r="FL14" s="4">
        <f ca="1">IF($A14&gt;FL$1,0,$B14*(1-Parameters!$B$58)*(1-Parameters!$B$60^('PCF decay matrix'!FL$1-'PCF decay matrix'!$A14)))</f>
        <v>1.4128012573749869</v>
      </c>
      <c r="FM14" s="4">
        <f ca="1">IF($A14&gt;FM$1,0,$B14*(1-Parameters!$B$58)*(1-Parameters!$B$60^('PCF decay matrix'!FM$1-'PCF decay matrix'!$A14)))</f>
        <v>1.413108960353445</v>
      </c>
      <c r="FN14" s="4">
        <f ca="1">IF($A14&gt;FN$1,0,$B14*(1-Parameters!$B$58)*(1-Parameters!$B$60^('PCF decay matrix'!FN$1-'PCF decay matrix'!$A14)))</f>
        <v>1.4134067668107386</v>
      </c>
      <c r="FO14" s="4">
        <f ca="1">IF($A14&gt;FO$1,0,$B14*(1-Parameters!$B$58)*(1-Parameters!$B$60^('PCF decay matrix'!FO$1-'PCF decay matrix'!$A14)))</f>
        <v>1.4136949950445055</v>
      </c>
      <c r="FP14" s="4">
        <f ca="1">IF($A14&gt;FP$1,0,$B14*(1-Parameters!$B$58)*(1-Parameters!$B$60^('PCF decay matrix'!FP$1-'PCF decay matrix'!$A14)))</f>
        <v>1.4139739531151105</v>
      </c>
      <c r="FQ14" s="4">
        <f ca="1">IF($A14&gt;FQ$1,0,$B14*(1-Parameters!$B$58)*(1-Parameters!$B$60^('PCF decay matrix'!FQ$1-'PCF decay matrix'!$A14)))</f>
        <v>1.4142439391749033</v>
      </c>
      <c r="FR14" s="4">
        <f ca="1">IF($A14&gt;FR$1,0,$B14*(1-Parameters!$B$58)*(1-Parameters!$B$60^('PCF decay matrix'!FR$1-'PCF decay matrix'!$A14)))</f>
        <v>1.4145052417868849</v>
      </c>
      <c r="FS14" s="4">
        <f ca="1">IF($A14&gt;FS$1,0,$B14*(1-Parameters!$B$58)*(1-Parameters!$B$60^('PCF decay matrix'!FS$1-'PCF decay matrix'!$A14)))</f>
        <v>1.4147581402331257</v>
      </c>
      <c r="FT14" s="4">
        <f ca="1">IF($A14&gt;FT$1,0,$B14*(1-Parameters!$B$58)*(1-Parameters!$B$60^('PCF decay matrix'!FT$1-'PCF decay matrix'!$A14)))</f>
        <v>1.4150029048132657</v>
      </c>
      <c r="FU14" s="4">
        <f ca="1">IF($A14&gt;FU$1,0,$B14*(1-Parameters!$B$58)*(1-Parameters!$B$60^('PCF decay matrix'!FU$1-'PCF decay matrix'!$A14)))</f>
        <v>1.4152397971334105</v>
      </c>
      <c r="FV14" s="4">
        <f ca="1">IF($A14&gt;FV$1,0,$B14*(1-Parameters!$B$58)*(1-Parameters!$B$60^('PCF decay matrix'!FV$1-'PCF decay matrix'!$A14)))</f>
        <v>1.4154690703857398</v>
      </c>
      <c r="FW14" s="4">
        <f ca="1">IF($A14&gt;FW$1,0,$B14*(1-Parameters!$B$58)*(1-Parameters!$B$60^('PCF decay matrix'!FW$1-'PCF decay matrix'!$A14)))</f>
        <v>1.4156909696191189</v>
      </c>
      <c r="FX14" s="4">
        <f ca="1">IF($A14&gt;FX$1,0,$B14*(1-Parameters!$B$58)*(1-Parameters!$B$60^('PCF decay matrix'!FX$1-'PCF decay matrix'!$A14)))</f>
        <v>1.4159057320010104</v>
      </c>
      <c r="FY14" s="4">
        <f ca="1">IF($A14&gt;FY$1,0,$B14*(1-Parameters!$B$58)*(1-Parameters!$B$60^('PCF decay matrix'!FY$1-'PCF decay matrix'!$A14)))</f>
        <v>1.4161135870709602</v>
      </c>
      <c r="FZ14" s="4">
        <f ca="1">IF($A14&gt;FZ$1,0,$B14*(1-Parameters!$B$58)*(1-Parameters!$B$60^('PCF decay matrix'!FZ$1-'PCF decay matrix'!$A14)))</f>
        <v>1.4163147569859296</v>
      </c>
      <c r="GA14" s="4">
        <f ca="1">IF($A14&gt;GA$1,0,$B14*(1-Parameters!$B$58)*(1-Parameters!$B$60^('PCF decay matrix'!GA$1-'PCF decay matrix'!$A14)))</f>
        <v>1.4165094567577399</v>
      </c>
      <c r="GB14" s="4">
        <f ca="1">IF($A14&gt;GB$1,0,$B14*(1-Parameters!$B$58)*(1-Parameters!$B$60^('PCF decay matrix'!GB$1-'PCF decay matrix'!$A14)))</f>
        <v>1.4166978944828774</v>
      </c>
      <c r="GC14" s="4">
        <f ca="1">IF($A14&gt;GC$1,0,$B14*(1-Parameters!$B$58)*(1-Parameters!$B$60^('PCF decay matrix'!GC$1-'PCF decay matrix'!$A14)))</f>
        <v>1.4168802715649089</v>
      </c>
      <c r="GD14" s="4">
        <f ca="1">IF($A14&gt;GD$1,0,$B14*(1-Parameters!$B$58)*(1-Parameters!$B$60^('PCF decay matrix'!GD$1-'PCF decay matrix'!$A14)))</f>
        <v>1.417056782929744</v>
      </c>
      <c r="GE14" s="4">
        <f ca="1">IF($A14&gt;GE$1,0,$B14*(1-Parameters!$B$58)*(1-Parameters!$B$60^('PCF decay matrix'!GE$1-'PCF decay matrix'!$A14)))</f>
        <v>1.4172276172339715</v>
      </c>
      <c r="GF14" s="4">
        <f ca="1">IF($A14&gt;GF$1,0,$B14*(1-Parameters!$B$58)*(1-Parameters!$B$60^('PCF decay matrix'!GF$1-'PCF decay matrix'!$A14)))</f>
        <v>1.417392957066498</v>
      </c>
      <c r="GG14" s="4">
        <f ca="1">IF($A14&gt;GG$1,0,$B14*(1-Parameters!$B$58)*(1-Parameters!$B$60^('PCF decay matrix'!GG$1-'PCF decay matrix'!$A14)))</f>
        <v>1.4175529791437007</v>
      </c>
      <c r="GH14" s="4">
        <f ca="1">IF($A14&gt;GH$1,0,$B14*(1-Parameters!$B$58)*(1-Parameters!$B$60^('PCF decay matrix'!GH$1-'PCF decay matrix'!$A14)))</f>
        <v>1.4177078544983017</v>
      </c>
      <c r="GI14" s="4">
        <f ca="1">IF($A14&gt;GI$1,0,$B14*(1-Parameters!$B$58)*(1-Parameters!$B$60^('PCF decay matrix'!GI$1-'PCF decay matrix'!$A14)))</f>
        <v>1.4178577486621702</v>
      </c>
      <c r="GJ14" s="4">
        <f ca="1">IF($A14&gt;GJ$1,0,$B14*(1-Parameters!$B$58)*(1-Parameters!$B$60^('PCF decay matrix'!GJ$1-'PCF decay matrix'!$A14)))</f>
        <v>1.4180028218432434</v>
      </c>
      <c r="GK14" s="4">
        <f ca="1">IF($A14&gt;GK$1,0,$B14*(1-Parameters!$B$58)*(1-Parameters!$B$60^('PCF decay matrix'!GK$1-'PCF decay matrix'!$A14)))</f>
        <v>1.4181432290967588</v>
      </c>
    </row>
    <row r="15" spans="1:193" x14ac:dyDescent="0.25">
      <c r="A15">
        <v>2023</v>
      </c>
      <c r="B15" s="20">
        <f ca="1">'PCF model'!D15</f>
        <v>2.2340181583491185</v>
      </c>
      <c r="C15">
        <f>IF($A15&gt;C$1,0,$B15*(1-Parameters!$B$58)*(1-Parameters!$B$60^('PCF decay matrix'!C$1-'PCF decay matrix'!$A15)))</f>
        <v>0</v>
      </c>
      <c r="D15">
        <f>IF($A15&gt;D$1,0,$B15*(1-Parameters!$B$58)*(1-Parameters!$B$60^('PCF decay matrix'!D$1-'PCF decay matrix'!$A15)))</f>
        <v>0</v>
      </c>
      <c r="E15">
        <f>IF($A15&gt;E$1,0,$B15*(1-Parameters!$B$58)*(1-Parameters!$B$60^('PCF decay matrix'!E$1-'PCF decay matrix'!$A15)))</f>
        <v>0</v>
      </c>
      <c r="F15">
        <f>IF($A15&gt;F$1,0,$B15*(1-Parameters!$B$58)*(1-Parameters!$B$60^('PCF decay matrix'!F$1-'PCF decay matrix'!$A15)))</f>
        <v>0</v>
      </c>
      <c r="G15">
        <f>IF($A15&gt;G$1,0,$B15*(1-Parameters!$B$58)*(1-Parameters!$B$60^('PCF decay matrix'!G$1-'PCF decay matrix'!$A15)))</f>
        <v>0</v>
      </c>
      <c r="H15">
        <f>IF($A15&gt;H$1,0,$B15*(1-Parameters!$B$58)*(1-Parameters!$B$60^('PCF decay matrix'!H$1-'PCF decay matrix'!$A15)))</f>
        <v>0</v>
      </c>
      <c r="I15">
        <f>IF($A15&gt;I$1,0,$B15*(1-Parameters!$B$58)*(1-Parameters!$B$60^('PCF decay matrix'!I$1-'PCF decay matrix'!$A15)))</f>
        <v>0</v>
      </c>
      <c r="J15">
        <f>IF($A15&gt;J$1,0,$B15*(1-Parameters!$B$58)*(1-Parameters!$B$60^('PCF decay matrix'!J$1-'PCF decay matrix'!$A15)))</f>
        <v>0</v>
      </c>
      <c r="K15">
        <f>IF($A15&gt;K$1,0,$B15*(1-Parameters!$B$58)*(1-Parameters!$B$60^('PCF decay matrix'!K$1-'PCF decay matrix'!$A15)))</f>
        <v>0</v>
      </c>
      <c r="L15">
        <f>IF($A15&gt;L$1,0,$B15*(1-Parameters!$B$58)*(1-Parameters!$B$60^('PCF decay matrix'!L$1-'PCF decay matrix'!$A15)))</f>
        <v>0</v>
      </c>
      <c r="M15">
        <f>IF($A15&gt;M$1,0,$B15*(1-Parameters!$B$58)*(1-Parameters!$B$60^('PCF decay matrix'!M$1-'PCF decay matrix'!$A15)))</f>
        <v>0</v>
      </c>
      <c r="N15">
        <f>IF($A15&gt;N$1,0,$B15*(1-Parameters!$B$58)*(1-Parameters!$B$60^('PCF decay matrix'!N$1-'PCF decay matrix'!$A15)))</f>
        <v>0</v>
      </c>
      <c r="O15">
        <f>IF($A15&gt;O$1,0,$B15*(1-Parameters!$B$58)*(1-Parameters!$B$60^('PCF decay matrix'!O$1-'PCF decay matrix'!$A15)))</f>
        <v>0</v>
      </c>
      <c r="P15">
        <f ca="1">IF($A15&gt;P$1,0,$B15*(1-Parameters!$B$58)*(1-Parameters!$B$60^('PCF decay matrix'!P$1-'PCF decay matrix'!$A15)))</f>
        <v>0</v>
      </c>
      <c r="Q15">
        <f ca="1">IF($A15&gt;Q$1,0,$B15*(1-Parameters!$B$58)*(1-Parameters!$B$60^('PCF decay matrix'!Q$1-'PCF decay matrix'!$A15)))</f>
        <v>4.5316973353591465E-2</v>
      </c>
      <c r="R15">
        <f ca="1">IF($A15&gt;R$1,0,$B15*(1-Parameters!$B$58)*(1-Parameters!$B$60^('PCF decay matrix'!R$1-'PCF decay matrix'!$A15)))</f>
        <v>8.9176435999459749E-2</v>
      </c>
      <c r="S15">
        <f ca="1">IF($A15&gt;S$1,0,$B15*(1-Parameters!$B$58)*(1-Parameters!$B$60^('PCF decay matrix'!S$1-'PCF decay matrix'!$A15)))</f>
        <v>0.13162526523999121</v>
      </c>
      <c r="T15">
        <f ca="1">IF($A15&gt;T$1,0,$B15*(1-Parameters!$B$58)*(1-Parameters!$B$60^('PCF decay matrix'!T$1-'PCF decay matrix'!$A15)))</f>
        <v>0.17270883068265949</v>
      </c>
      <c r="U15">
        <f ca="1">IF($A15&gt;U$1,0,$B15*(1-Parameters!$B$58)*(1-Parameters!$B$60^('PCF decay matrix'!U$1-'PCF decay matrix'!$A15)))</f>
        <v>0.2124710427313817</v>
      </c>
      <c r="V15">
        <f ca="1">IF($A15&gt;V$1,0,$B15*(1-Parameters!$B$58)*(1-Parameters!$B$60^('PCF decay matrix'!V$1-'PCF decay matrix'!$A15)))</f>
        <v>0.25095439951826698</v>
      </c>
      <c r="W15">
        <f ca="1">IF($A15&gt;W$1,0,$B15*(1-Parameters!$B$58)*(1-Parameters!$B$60^('PCF decay matrix'!W$1-'PCF decay matrix'!$A15)))</f>
        <v>0.28820003232591884</v>
      </c>
      <c r="X15">
        <f ca="1">IF($A15&gt;X$1,0,$B15*(1-Parameters!$B$58)*(1-Parameters!$B$60^('PCF decay matrix'!X$1-'PCF decay matrix'!$A15)))</f>
        <v>0.32424774954884039</v>
      </c>
      <c r="Y15">
        <f ca="1">IF($A15&gt;Y$1,0,$B15*(1-Parameters!$B$58)*(1-Parameters!$B$60^('PCF decay matrix'!Y$1-'PCF decay matrix'!$A15)))</f>
        <v>0.35913607924092594</v>
      </c>
      <c r="Z15">
        <f ca="1">IF($A15&gt;Z$1,0,$B15*(1-Parameters!$B$58)*(1-Parameters!$B$60^('PCF decay matrix'!Z$1-'PCF decay matrix'!$A15)))</f>
        <v>0.39290231029451622</v>
      </c>
      <c r="AA15">
        <f ca="1">IF($A15&gt;AA$1,0,$B15*(1-Parameters!$B$58)*(1-Parameters!$B$60^('PCF decay matrix'!AA$1-'PCF decay matrix'!$A15)))</f>
        <v>0.42558253229502924</v>
      </c>
      <c r="AB15">
        <f ca="1">IF($A15&gt;AB$1,0,$B15*(1-Parameters!$B$58)*(1-Parameters!$B$60^('PCF decay matrix'!AB$1-'PCF decay matrix'!$A15)))</f>
        <v>0.45721167409376307</v>
      </c>
      <c r="AC15">
        <f ca="1">IF($A15&gt;AC$1,0,$B15*(1-Parameters!$B$58)*(1-Parameters!$B$60^('PCF decay matrix'!AC$1-'PCF decay matrix'!$A15)))</f>
        <v>0.48782354114009768</v>
      </c>
      <c r="AD15">
        <f ca="1">IF($A15&gt;AD$1,0,$B15*(1-Parameters!$B$58)*(1-Parameters!$B$60^('PCF decay matrix'!AD$1-'PCF decay matrix'!$A15)))</f>
        <v>0.5174508516129982</v>
      </c>
      <c r="AE15">
        <f ca="1">IF($A15&gt;AE$1,0,$B15*(1-Parameters!$B$58)*(1-Parameters!$B$60^('PCF decay matrix'!AE$1-'PCF decay matrix'!$A15)))</f>
        <v>0.54612527139043321</v>
      </c>
      <c r="AF15">
        <f ca="1">IF($A15&gt;AF$1,0,$B15*(1-Parameters!$B$58)*(1-Parameters!$B$60^('PCF decay matrix'!AF$1-'PCF decay matrix'!$A15)))</f>
        <v>0.57387744789408945</v>
      </c>
      <c r="AG15">
        <f ca="1">IF($A15&gt;AG$1,0,$B15*(1-Parameters!$B$58)*(1-Parameters!$B$60^('PCF decay matrix'!AG$1-'PCF decay matrix'!$A15)))</f>
        <v>0.60073704284555129</v>
      </c>
      <c r="AH15">
        <f ca="1">IF($A15&gt;AH$1,0,$B15*(1-Parameters!$B$58)*(1-Parameters!$B$60^('PCF decay matrix'!AH$1-'PCF decay matrix'!$A15)))</f>
        <v>0.6267327639689575</v>
      </c>
      <c r="AI15">
        <f ca="1">IF($A15&gt;AI$1,0,$B15*(1-Parameters!$B$58)*(1-Parameters!$B$60^('PCF decay matrix'!AI$1-'PCF decay matrix'!$A15)))</f>
        <v>0.65189239567401902</v>
      </c>
      <c r="AJ15">
        <f ca="1">IF($A15&gt;AJ$1,0,$B15*(1-Parameters!$B$58)*(1-Parameters!$B$60^('PCF decay matrix'!AJ$1-'PCF decay matrix'!$A15)))</f>
        <v>0.67624282875219122</v>
      </c>
      <c r="AK15">
        <f ca="1">IF($A15&gt;AK$1,0,$B15*(1-Parameters!$B$58)*(1-Parameters!$B$60^('PCF decay matrix'!AK$1-'PCF decay matrix'!$A15)))</f>
        <v>0.69981008911774201</v>
      </c>
      <c r="AL15">
        <f ca="1">IF($A15&gt;AL$1,0,$B15*(1-Parameters!$B$58)*(1-Parameters!$B$60^('PCF decay matrix'!AL$1-'PCF decay matrix'!$A15)))</f>
        <v>0.72261936562443119</v>
      </c>
      <c r="AM15">
        <f ca="1">IF($A15&gt;AM$1,0,$B15*(1-Parameters!$B$58)*(1-Parameters!$B$60^('PCF decay matrix'!AM$1-'PCF decay matrix'!$A15)))</f>
        <v>0.74469503698753481</v>
      </c>
      <c r="AN15">
        <f ca="1">IF($A15&gt;AN$1,0,$B15*(1-Parameters!$B$58)*(1-Parameters!$B$60^('PCF decay matrix'!AN$1-'PCF decay matrix'!$A15)))</f>
        <v>0.76606069783998831</v>
      </c>
      <c r="AO15">
        <f ca="1">IF($A15&gt;AO$1,0,$B15*(1-Parameters!$B$58)*(1-Parameters!$B$60^('PCF decay matrix'!AO$1-'PCF decay matrix'!$A15)))</f>
        <v>0.7867391839504958</v>
      </c>
      <c r="AP15">
        <f ca="1">IF($A15&gt;AP$1,0,$B15*(1-Parameters!$B$58)*(1-Parameters!$B$60^('PCF decay matrix'!AP$1-'PCF decay matrix'!$A15)))</f>
        <v>0.80675259663056031</v>
      </c>
      <c r="AQ15">
        <f ca="1">IF($A15&gt;AQ$1,0,$B15*(1-Parameters!$B$58)*(1-Parameters!$B$60^('PCF decay matrix'!AQ$1-'PCF decay matrix'!$A15)))</f>
        <v>0.82612232635652105</v>
      </c>
      <c r="AR15">
        <f ca="1">IF($A15&gt;AR$1,0,$B15*(1-Parameters!$B$58)*(1-Parameters!$B$60^('PCF decay matrix'!AR$1-'PCF decay matrix'!$A15)))</f>
        <v>0.84486907563184555</v>
      </c>
      <c r="AS15">
        <f ca="1">IF($A15&gt;AS$1,0,$B15*(1-Parameters!$B$58)*(1-Parameters!$B$60^('PCF decay matrix'!AS$1-'PCF decay matrix'!$A15)))</f>
        <v>0.86301288111411056</v>
      </c>
      <c r="AT15">
        <f ca="1">IF($A15&gt;AT$1,0,$B15*(1-Parameters!$B$58)*(1-Parameters!$B$60^('PCF decay matrix'!AT$1-'PCF decay matrix'!$A15)))</f>
        <v>0.88057313503032342</v>
      </c>
      <c r="AU15">
        <f ca="1">IF($A15&gt;AU$1,0,$B15*(1-Parameters!$B$58)*(1-Parameters!$B$60^('PCF decay matrix'!AU$1-'PCF decay matrix'!$A15)))</f>
        <v>0.89756860590346921</v>
      </c>
      <c r="AV15">
        <f ca="1">IF($A15&gt;AV$1,0,$B15*(1-Parameters!$B$58)*(1-Parameters!$B$60^('PCF decay matrix'!AV$1-'PCF decay matrix'!$A15)))</f>
        <v>0.91401745861244232</v>
      </c>
      <c r="AW15">
        <f ca="1">IF($A15&gt;AW$1,0,$B15*(1-Parameters!$B$58)*(1-Parameters!$B$60^('PCF decay matrix'!AW$1-'PCF decay matrix'!$A15)))</f>
        <v>0.92993727380679536</v>
      </c>
      <c r="AX15">
        <f ca="1">IF($A15&gt;AX$1,0,$B15*(1-Parameters!$B$58)*(1-Parameters!$B$60^('PCF decay matrix'!AX$1-'PCF decay matrix'!$A15)))</f>
        <v>0.94534506669706153</v>
      </c>
      <c r="AY15">
        <f ca="1">IF($A15&gt;AY$1,0,$B15*(1-Parameters!$B$58)*(1-Parameters!$B$60^('PCF decay matrix'!AY$1-'PCF decay matrix'!$A15)))</f>
        <v>0.96025730524073183</v>
      </c>
      <c r="AZ15">
        <f ca="1">IF($A15&gt;AZ$1,0,$B15*(1-Parameters!$B$58)*(1-Parameters!$B$60^('PCF decay matrix'!AZ$1-'PCF decay matrix'!$A15)))</f>
        <v>0.97468992774332353</v>
      </c>
      <c r="BA15">
        <f ca="1">IF($A15&gt;BA$1,0,$B15*(1-Parameters!$B$58)*(1-Parameters!$B$60^('PCF decay matrix'!BA$1-'PCF decay matrix'!$A15)))</f>
        <v>0.98865835989335282</v>
      </c>
      <c r="BB15">
        <f ca="1">IF($A15&gt;BB$1,0,$B15*(1-Parameters!$B$58)*(1-Parameters!$B$60^('PCF decay matrix'!BB$1-'PCF decay matrix'!$A15)))</f>
        <v>1.0021775312494208</v>
      </c>
      <c r="BC15">
        <f ca="1">IF($A15&gt;BC$1,0,$B15*(1-Parameters!$B$58)*(1-Parameters!$B$60^('PCF decay matrix'!BC$1-'PCF decay matrix'!$A15)))</f>
        <v>1.0152618911970288</v>
      </c>
      <c r="BD15">
        <f ca="1">IF($A15&gt;BD$1,0,$B15*(1-Parameters!$B$58)*(1-Parameters!$B$60^('PCF decay matrix'!BD$1-'PCF decay matrix'!$A15)))</f>
        <v>1.0279254243921849</v>
      </c>
      <c r="BE15">
        <f ca="1">IF($A15&gt;BE$1,0,$B15*(1-Parameters!$B$58)*(1-Parameters!$B$60^('PCF decay matrix'!BE$1-'PCF decay matrix'!$A15)))</f>
        <v>1.0401816657083018</v>
      </c>
      <c r="BF15">
        <f ca="1">IF($A15&gt;BF$1,0,$B15*(1-Parameters!$B$58)*(1-Parameters!$B$60^('PCF decay matrix'!BF$1-'PCF decay matrix'!$A15)))</f>
        <v>1.0520437147023656</v>
      </c>
      <c r="BG15">
        <f ca="1">IF($A15&gt;BG$1,0,$B15*(1-Parameters!$B$58)*(1-Parameters!$B$60^('PCF decay matrix'!BG$1-'PCF decay matrix'!$A15)))</f>
        <v>1.0635242496158335</v>
      </c>
      <c r="BH15">
        <f ca="1">IF($A15&gt;BH$1,0,$B15*(1-Parameters!$B$58)*(1-Parameters!$B$60^('PCF decay matrix'!BH$1-'PCF decay matrix'!$A15)))</f>
        <v>1.0746355409252282</v>
      </c>
      <c r="BI15">
        <f ca="1">IF($A15&gt;BI$1,0,$B15*(1-Parameters!$B$58)*(1-Parameters!$B$60^('PCF decay matrix'!BI$1-'PCF decay matrix'!$A15)))</f>
        <v>1.0853894644569091</v>
      </c>
      <c r="BJ15">
        <f ca="1">IF($A15&gt;BJ$1,0,$B15*(1-Parameters!$B$58)*(1-Parameters!$B$60^('PCF decay matrix'!BJ$1-'PCF decay matrix'!$A15)))</f>
        <v>1.0957975140800402</v>
      </c>
      <c r="BK15">
        <f ca="1">IF($A15&gt;BK$1,0,$B15*(1-Parameters!$B$58)*(1-Parameters!$B$60^('PCF decay matrix'!BK$1-'PCF decay matrix'!$A15)))</f>
        <v>1.1058708139913171</v>
      </c>
      <c r="BL15">
        <f ca="1">IF($A15&gt;BL$1,0,$B15*(1-Parameters!$B$58)*(1-Parameters!$B$60^('PCF decay matrix'!BL$1-'PCF decay matrix'!$A15)))</f>
        <v>1.1156201306045868</v>
      </c>
      <c r="BM15">
        <f ca="1">IF($A15&gt;BM$1,0,$B15*(1-Parameters!$B$58)*(1-Parameters!$B$60^('PCF decay matrix'!BM$1-'PCF decay matrix'!$A15)))</f>
        <v>1.1250558840580678</v>
      </c>
      <c r="BN15">
        <f ca="1">IF($A15&gt;BN$1,0,$B15*(1-Parameters!$B$58)*(1-Parameters!$B$60^('PCF decay matrix'!BN$1-'PCF decay matrix'!$A15)))</f>
        <v>1.1341881593514656</v>
      </c>
      <c r="BO15">
        <f ca="1">IF($A15&gt;BO$1,0,$B15*(1-Parameters!$B$58)*(1-Parameters!$B$60^('PCF decay matrix'!BO$1-'PCF decay matrix'!$A15)))</f>
        <v>1.1430267171248922</v>
      </c>
      <c r="BP15">
        <f ca="1">IF($A15&gt;BP$1,0,$B15*(1-Parameters!$B$58)*(1-Parameters!$B$60^('PCF decay matrix'!BP$1-'PCF decay matrix'!$A15)))</f>
        <v>1.1515810040911079</v>
      </c>
      <c r="BQ15">
        <f ca="1">IF($A15&gt;BQ$1,0,$B15*(1-Parameters!$B$58)*(1-Parameters!$B$60^('PCF decay matrix'!BQ$1-'PCF decay matrix'!$A15)))</f>
        <v>1.1598601631322321</v>
      </c>
      <c r="BR15">
        <f ca="1">IF($A15&gt;BR$1,0,$B15*(1-Parameters!$B$58)*(1-Parameters!$B$60^('PCF decay matrix'!BR$1-'PCF decay matrix'!$A15)))</f>
        <v>1.1678730430717219</v>
      </c>
      <c r="BS15">
        <f ca="1">IF($A15&gt;BS$1,0,$B15*(1-Parameters!$B$58)*(1-Parameters!$B$60^('PCF decay matrix'!BS$1-'PCF decay matrix'!$A15)))</f>
        <v>1.1756282081320566</v>
      </c>
      <c r="BT15">
        <f ca="1">IF($A15&gt;BT$1,0,$B15*(1-Parameters!$B$58)*(1-Parameters!$B$60^('PCF decay matrix'!BT$1-'PCF decay matrix'!$A15)))</f>
        <v>1.1831339470882376</v>
      </c>
      <c r="BU15">
        <f ca="1">IF($A15&gt;BU$1,0,$B15*(1-Parameters!$B$58)*(1-Parameters!$B$60^('PCF decay matrix'!BU$1-'PCF decay matrix'!$A15)))</f>
        <v>1.1903982821268924</v>
      </c>
      <c r="BV15">
        <f ca="1">IF($A15&gt;BV$1,0,$B15*(1-Parameters!$B$58)*(1-Parameters!$B$60^('PCF decay matrix'!BV$1-'PCF decay matrix'!$A15)))</f>
        <v>1.1974289774204407</v>
      </c>
      <c r="BW15">
        <f ca="1">IF($A15&gt;BW$1,0,$B15*(1-Parameters!$B$58)*(1-Parameters!$B$60^('PCF decay matrix'!BW$1-'PCF decay matrix'!$A15)))</f>
        <v>1.2042335474254986</v>
      </c>
      <c r="BX15">
        <f ca="1">IF($A15&gt;BX$1,0,$B15*(1-Parameters!$B$58)*(1-Parameters!$B$60^('PCF decay matrix'!BX$1-'PCF decay matrix'!$A15)))</f>
        <v>1.2108192649143827</v>
      </c>
      <c r="BY15">
        <f ca="1">IF($A15&gt;BY$1,0,$B15*(1-Parameters!$B$58)*(1-Parameters!$B$60^('PCF decay matrix'!BY$1-'PCF decay matrix'!$A15)))</f>
        <v>1.2171931687482991</v>
      </c>
      <c r="BZ15">
        <f ca="1">IF($A15&gt;BZ$1,0,$B15*(1-Parameters!$B$58)*(1-Parameters!$B$60^('PCF decay matrix'!BZ$1-'PCF decay matrix'!$A15)))</f>
        <v>1.2233620714005295</v>
      </c>
      <c r="CA15">
        <f ca="1">IF($A15&gt;CA$1,0,$B15*(1-Parameters!$B$58)*(1-Parameters!$B$60^('PCF decay matrix'!CA$1-'PCF decay matrix'!$A15)))</f>
        <v>1.2293325662376489</v>
      </c>
      <c r="CB15">
        <f ca="1">IF($A15&gt;CB$1,0,$B15*(1-Parameters!$B$58)*(1-Parameters!$B$60^('PCF decay matrix'!CB$1-'PCF decay matrix'!$A15)))</f>
        <v>1.2351110345665632</v>
      </c>
      <c r="CC15">
        <f ca="1">IF($A15&gt;CC$1,0,$B15*(1-Parameters!$B$58)*(1-Parameters!$B$60^('PCF decay matrix'!CC$1-'PCF decay matrix'!$A15)))</f>
        <v>1.2407036524548951</v>
      </c>
      <c r="CD15">
        <f ca="1">IF($A15&gt;CD$1,0,$B15*(1-Parameters!$B$58)*(1-Parameters!$B$60^('PCF decay matrix'!CD$1-'PCF decay matrix'!$A15)))</f>
        <v>1.2461163973320077</v>
      </c>
      <c r="CE15">
        <f ca="1">IF($A15&gt;CE$1,0,$B15*(1-Parameters!$B$58)*(1-Parameters!$B$60^('PCF decay matrix'!CE$1-'PCF decay matrix'!$A15)))</f>
        <v>1.2513550543777243</v>
      </c>
      <c r="CF15">
        <f ca="1">IF($A15&gt;CF$1,0,$B15*(1-Parameters!$B$58)*(1-Parameters!$B$60^('PCF decay matrix'!CF$1-'PCF decay matrix'!$A15)))</f>
        <v>1.2564252227055681</v>
      </c>
      <c r="CG15">
        <f ca="1">IF($A15&gt;CG$1,0,$B15*(1-Parameters!$B$58)*(1-Parameters!$B$60^('PCF decay matrix'!CG$1-'PCF decay matrix'!$A15)))</f>
        <v>1.2613323213471348</v>
      </c>
      <c r="CH15">
        <f ca="1">IF($A15&gt;CH$1,0,$B15*(1-Parameters!$B$58)*(1-Parameters!$B$60^('PCF decay matrix'!CH$1-'PCF decay matrix'!$A15)))</f>
        <v>1.2660815950439921</v>
      </c>
      <c r="CI15">
        <f ca="1">IF($A15&gt;CI$1,0,$B15*(1-Parameters!$B$58)*(1-Parameters!$B$60^('PCF decay matrix'!CI$1-'PCF decay matrix'!$A15)))</f>
        <v>1.2706781198532953</v>
      </c>
      <c r="CJ15">
        <f ca="1">IF($A15&gt;CJ$1,0,$B15*(1-Parameters!$B$58)*(1-Parameters!$B$60^('PCF decay matrix'!CJ$1-'PCF decay matrix'!$A15)))</f>
        <v>1.2751268085731138</v>
      </c>
      <c r="CK15">
        <f ca="1">IF($A15&gt;CK$1,0,$B15*(1-Parameters!$B$58)*(1-Parameters!$B$60^('PCF decay matrix'!CK$1-'PCF decay matrix'!$A15)))</f>
        <v>1.279432415993264</v>
      </c>
      <c r="CL15">
        <f ca="1">IF($A15&gt;CL$1,0,$B15*(1-Parameters!$B$58)*(1-Parameters!$B$60^('PCF decay matrix'!CL$1-'PCF decay matrix'!$A15)))</f>
        <v>1.2835995439772623</v>
      </c>
      <c r="CM15">
        <f ca="1">IF($A15&gt;CM$1,0,$B15*(1-Parameters!$B$58)*(1-Parameters!$B$60^('PCF decay matrix'!CM$1-'PCF decay matrix'!$A15)))</f>
        <v>1.2876326463808287</v>
      </c>
      <c r="CN15">
        <f ca="1">IF($A15&gt;CN$1,0,$B15*(1-Parameters!$B$58)*(1-Parameters!$B$60^('PCF decay matrix'!CN$1-'PCF decay matrix'!$A15)))</f>
        <v>1.2915360338121997</v>
      </c>
      <c r="CO15">
        <f ca="1">IF($A15&gt;CO$1,0,$B15*(1-Parameters!$B$58)*(1-Parameters!$B$60^('PCF decay matrix'!CO$1-'PCF decay matrix'!$A15)))</f>
        <v>1.2953138782393365</v>
      </c>
      <c r="CP15" s="4">
        <f ca="1">IF($A15&gt;CP$1,0,$B15*(1-Parameters!$B$58)*(1-Parameters!$B$60^('PCF decay matrix'!CP$1-'PCF decay matrix'!$A15)))</f>
        <v>1.2989702174489535</v>
      </c>
      <c r="CQ15" s="4">
        <f ca="1">IF($A15&gt;CQ$1,0,$B15*(1-Parameters!$B$58)*(1-Parameters!$B$60^('PCF decay matrix'!CQ$1-'PCF decay matrix'!$A15)))</f>
        <v>1.3025089593621335</v>
      </c>
      <c r="CR15" s="4">
        <f ca="1">IF($A15&gt;CR$1,0,$B15*(1-Parameters!$B$58)*(1-Parameters!$B$60^('PCF decay matrix'!CR$1-'PCF decay matrix'!$A15)))</f>
        <v>1.3059338862111414</v>
      </c>
      <c r="CS15" s="4">
        <f ca="1">IF($A15&gt;CS$1,0,$B15*(1-Parameters!$B$58)*(1-Parameters!$B$60^('PCF decay matrix'!CS$1-'PCF decay matrix'!$A15)))</f>
        <v>1.3092486585819001</v>
      </c>
      <c r="CT15" s="4">
        <f ca="1">IF($A15&gt;CT$1,0,$B15*(1-Parameters!$B$58)*(1-Parameters!$B$60^('PCF decay matrix'!CT$1-'PCF decay matrix'!$A15)))</f>
        <v>1.312456819326451</v>
      </c>
      <c r="CU15" s="4">
        <f ca="1">IF($A15&gt;CU$1,0,$B15*(1-Parameters!$B$58)*(1-Parameters!$B$60^('PCF decay matrix'!CU$1-'PCF decay matrix'!$A15)))</f>
        <v>1.3155617973495788</v>
      </c>
      <c r="CV15" s="4">
        <f ca="1">IF($A15&gt;CV$1,0,$B15*(1-Parameters!$B$58)*(1-Parameters!$B$60^('PCF decay matrix'!CV$1-'PCF decay matrix'!$A15)))</f>
        <v>1.3185669112736493</v>
      </c>
      <c r="CW15" s="4">
        <f ca="1">IF($A15&gt;CW$1,0,$B15*(1-Parameters!$B$58)*(1-Parameters!$B$60^('PCF decay matrix'!CW$1-'PCF decay matrix'!$A15)))</f>
        <v>1.3214753729855766</v>
      </c>
      <c r="CX15" s="4">
        <f ca="1">IF($A15&gt;CX$1,0,$B15*(1-Parameters!$B$58)*(1-Parameters!$B$60^('PCF decay matrix'!CX$1-'PCF decay matrix'!$A15)))</f>
        <v>1.3242902910697101</v>
      </c>
      <c r="CY15" s="4">
        <f ca="1">IF($A15&gt;CY$1,0,$B15*(1-Parameters!$B$58)*(1-Parameters!$B$60^('PCF decay matrix'!CY$1-'PCF decay matrix'!$A15)))</f>
        <v>1.327014674130311</v>
      </c>
      <c r="CZ15" s="4">
        <f ca="1">IF($A15&gt;CZ$1,0,$B15*(1-Parameters!$B$58)*(1-Parameters!$B$60^('PCF decay matrix'!CZ$1-'PCF decay matrix'!$A15)))</f>
        <v>1.3296514340071706</v>
      </c>
      <c r="DA15" s="4">
        <f ca="1">IF($A15&gt;DA$1,0,$B15*(1-Parameters!$B$58)*(1-Parameters!$B$60^('PCF decay matrix'!DA$1-'PCF decay matrix'!$A15)))</f>
        <v>1.3322033888878042</v>
      </c>
      <c r="DB15" s="4">
        <f ca="1">IF($A15&gt;DB$1,0,$B15*(1-Parameters!$B$58)*(1-Parameters!$B$60^('PCF decay matrix'!DB$1-'PCF decay matrix'!$A15)))</f>
        <v>1.3346732663195509</v>
      </c>
      <c r="DC15" s="4">
        <f ca="1">IF($A15&gt;DC$1,0,$B15*(1-Parameters!$B$58)*(1-Parameters!$B$60^('PCF decay matrix'!DC$1-'PCF decay matrix'!$A15)))</f>
        <v>1.3370637061247939</v>
      </c>
      <c r="DD15" s="4">
        <f ca="1">IF($A15&gt;DD$1,0,$B15*(1-Parameters!$B$58)*(1-Parameters!$B$60^('PCF decay matrix'!DD$1-'PCF decay matrix'!$A15)))</f>
        <v>1.3393772632224226</v>
      </c>
      <c r="DE15" s="4">
        <f ca="1">IF($A15&gt;DE$1,0,$B15*(1-Parameters!$B$58)*(1-Parameters!$B$60^('PCF decay matrix'!DE$1-'PCF decay matrix'!$A15)))</f>
        <v>1.3416164103585471</v>
      </c>
      <c r="DF15" s="4">
        <f ca="1">IF($A15&gt;DF$1,0,$B15*(1-Parameters!$B$58)*(1-Parameters!$B$60^('PCF decay matrix'!DF$1-'PCF decay matrix'!$A15)))</f>
        <v>1.3437835407493872</v>
      </c>
      <c r="DG15" s="4">
        <f ca="1">IF($A15&gt;DG$1,0,$B15*(1-Parameters!$B$58)*(1-Parameters!$B$60^('PCF decay matrix'!DG$1-'PCF decay matrix'!$A15)))</f>
        <v>1.3458809706391583</v>
      </c>
      <c r="DH15" s="4">
        <f ca="1">IF($A15&gt;DH$1,0,$B15*(1-Parameters!$B$58)*(1-Parameters!$B$60^('PCF decay matrix'!DH$1-'PCF decay matrix'!$A15)))</f>
        <v>1.3479109417756894</v>
      </c>
      <c r="DI15" s="4">
        <f ca="1">IF($A15&gt;DI$1,0,$B15*(1-Parameters!$B$58)*(1-Parameters!$B$60^('PCF decay matrix'!DI$1-'PCF decay matrix'!$A15)))</f>
        <v>1.3498756238064196</v>
      </c>
      <c r="DJ15" s="4">
        <f ca="1">IF($A15&gt;DJ$1,0,$B15*(1-Parameters!$B$58)*(1-Parameters!$B$60^('PCF decay matrix'!DJ$1-'PCF decay matrix'!$A15)))</f>
        <v>1.3517771165973318</v>
      </c>
      <c r="DK15" s="4">
        <f ca="1">IF($A15&gt;DK$1,0,$B15*(1-Parameters!$B$58)*(1-Parameters!$B$60^('PCF decay matrix'!DK$1-'PCF decay matrix'!$A15)))</f>
        <v>1.3536174524773048</v>
      </c>
      <c r="DL15" s="4">
        <f ca="1">IF($A15&gt;DL$1,0,$B15*(1-Parameters!$B$58)*(1-Parameters!$B$60^('PCF decay matrix'!DL$1-'PCF decay matrix'!$A15)))</f>
        <v>1.355398598410281</v>
      </c>
      <c r="DM15" s="4">
        <f ca="1">IF($A15&gt;DM$1,0,$B15*(1-Parameters!$B$58)*(1-Parameters!$B$60^('PCF decay matrix'!DM$1-'PCF decay matrix'!$A15)))</f>
        <v>1.3571224580975698</v>
      </c>
      <c r="DN15" s="4">
        <f ca="1">IF($A15&gt;DN$1,0,$B15*(1-Parameters!$B$58)*(1-Parameters!$B$60^('PCF decay matrix'!DN$1-'PCF decay matrix'!$A15)))</f>
        <v>1.3587908740125392</v>
      </c>
      <c r="DO15" s="4">
        <f ca="1">IF($A15&gt;DO$1,0,$B15*(1-Parameters!$B$58)*(1-Parameters!$B$60^('PCF decay matrix'!DO$1-'PCF decay matrix'!$A15)))</f>
        <v>1.3604056293698619</v>
      </c>
      <c r="DP15" s="4">
        <f ca="1">IF($A15&gt;DP$1,0,$B15*(1-Parameters!$B$58)*(1-Parameters!$B$60^('PCF decay matrix'!DP$1-'PCF decay matrix'!$A15)))</f>
        <v>1.3619684500314297</v>
      </c>
      <c r="DQ15" s="4">
        <f ca="1">IF($A15&gt;DQ$1,0,$B15*(1-Parameters!$B$58)*(1-Parameters!$B$60^('PCF decay matrix'!DQ$1-'PCF decay matrix'!$A15)))</f>
        <v>1.3634810063509659</v>
      </c>
      <c r="DR15" s="4">
        <f ca="1">IF($A15&gt;DR$1,0,$B15*(1-Parameters!$B$58)*(1-Parameters!$B$60^('PCF decay matrix'!DR$1-'PCF decay matrix'!$A15)))</f>
        <v>1.3649449149593111</v>
      </c>
      <c r="DS15" s="4">
        <f ca="1">IF($A15&gt;DS$1,0,$B15*(1-Parameters!$B$58)*(1-Parameters!$B$60^('PCF decay matrix'!DS$1-'PCF decay matrix'!$A15)))</f>
        <v>1.3663617404922896</v>
      </c>
      <c r="DT15" s="4">
        <f ca="1">IF($A15&gt;DT$1,0,$B15*(1-Parameters!$B$58)*(1-Parameters!$B$60^('PCF decay matrix'!DT$1-'PCF decay matrix'!$A15)))</f>
        <v>1.3677329972630039</v>
      </c>
      <c r="DU15" s="4">
        <f ca="1">IF($A15&gt;DU$1,0,$B15*(1-Parameters!$B$58)*(1-Parameters!$B$60^('PCF decay matrix'!DU$1-'PCF decay matrix'!$A15)))</f>
        <v>1.3690601508803419</v>
      </c>
      <c r="DV15" s="4">
        <f ca="1">IF($A15&gt;DV$1,0,$B15*(1-Parameters!$B$58)*(1-Parameters!$B$60^('PCF decay matrix'!DV$1-'PCF decay matrix'!$A15)))</f>
        <v>1.3703446198154314</v>
      </c>
      <c r="DW15" s="4">
        <f ca="1">IF($A15&gt;DW$1,0,$B15*(1-Parameters!$B$58)*(1-Parameters!$B$60^('PCF decay matrix'!DW$1-'PCF decay matrix'!$A15)))</f>
        <v>1.3715877769177112</v>
      </c>
      <c r="DX15" s="4">
        <f ca="1">IF($A15&gt;DX$1,0,$B15*(1-Parameters!$B$58)*(1-Parameters!$B$60^('PCF decay matrix'!DX$1-'PCF decay matrix'!$A15)))</f>
        <v>1.372790950882242</v>
      </c>
      <c r="DY15" s="4">
        <f ca="1">IF($A15&gt;DY$1,0,$B15*(1-Parameters!$B$58)*(1-Parameters!$B$60^('PCF decay matrix'!DY$1-'PCF decay matrix'!$A15)))</f>
        <v>1.3739554276698263</v>
      </c>
      <c r="DZ15" s="4">
        <f ca="1">IF($A15&gt;DZ$1,0,$B15*(1-Parameters!$B$58)*(1-Parameters!$B$60^('PCF decay matrix'!DZ$1-'PCF decay matrix'!$A15)))</f>
        <v>1.3750824518814506</v>
      </c>
      <c r="EA15" s="4">
        <f ca="1">IF($A15&gt;EA$1,0,$B15*(1-Parameters!$B$58)*(1-Parameters!$B$60^('PCF decay matrix'!EA$1-'PCF decay matrix'!$A15)))</f>
        <v>1.3761732280885248</v>
      </c>
      <c r="EB15" s="4">
        <f ca="1">IF($A15&gt;EB$1,0,$B15*(1-Parameters!$B$58)*(1-Parameters!$B$60^('PCF decay matrix'!EB$1-'PCF decay matrix'!$A15)))</f>
        <v>1.3772289221203371</v>
      </c>
      <c r="EC15" s="4">
        <f ca="1">IF($A15&gt;EC$1,0,$B15*(1-Parameters!$B$58)*(1-Parameters!$B$60^('PCF decay matrix'!EC$1-'PCF decay matrix'!$A15)))</f>
        <v>1.3782506623100992</v>
      </c>
      <c r="ED15" s="4">
        <f ca="1">IF($A15&gt;ED$1,0,$B15*(1-Parameters!$B$58)*(1-Parameters!$B$60^('PCF decay matrix'!ED$1-'PCF decay matrix'!$A15)))</f>
        <v>1.3792395407009173</v>
      </c>
      <c r="EE15" s="4">
        <f ca="1">IF($A15&gt;EE$1,0,$B15*(1-Parameters!$B$58)*(1-Parameters!$B$60^('PCF decay matrix'!EE$1-'PCF decay matrix'!$A15)))</f>
        <v>1.3801966142129758</v>
      </c>
      <c r="EF15" s="4">
        <f ca="1">IF($A15&gt;EF$1,0,$B15*(1-Parameters!$B$58)*(1-Parameters!$B$60^('PCF decay matrix'!EF$1-'PCF decay matrix'!$A15)))</f>
        <v>1.3811229057731813</v>
      </c>
      <c r="EG15" s="4">
        <f ca="1">IF($A15&gt;EG$1,0,$B15*(1-Parameters!$B$58)*(1-Parameters!$B$60^('PCF decay matrix'!EG$1-'PCF decay matrix'!$A15)))</f>
        <v>1.3820194054084731</v>
      </c>
      <c r="EH15" s="4">
        <f ca="1">IF($A15&gt;EH$1,0,$B15*(1-Parameters!$B$58)*(1-Parameters!$B$60^('PCF decay matrix'!EH$1-'PCF decay matrix'!$A15)))</f>
        <v>1.3828870713039711</v>
      </c>
      <c r="EI15" s="4">
        <f ca="1">IF($A15&gt;EI$1,0,$B15*(1-Parameters!$B$58)*(1-Parameters!$B$60^('PCF decay matrix'!EI$1-'PCF decay matrix'!$A15)))</f>
        <v>1.383726830827092</v>
      </c>
      <c r="EJ15" s="4">
        <f ca="1">IF($A15&gt;EJ$1,0,$B15*(1-Parameters!$B$58)*(1-Parameters!$B$60^('PCF decay matrix'!EJ$1-'PCF decay matrix'!$A15)))</f>
        <v>1.3845395815187249</v>
      </c>
      <c r="EK15" s="4">
        <f ca="1">IF($A15&gt;EK$1,0,$B15*(1-Parameters!$B$58)*(1-Parameters!$B$60^('PCF decay matrix'!EK$1-'PCF decay matrix'!$A15)))</f>
        <v>1.3853261920525293</v>
      </c>
      <c r="EL15" s="4">
        <f ca="1">IF($A15&gt;EL$1,0,$B15*(1-Parameters!$B$58)*(1-Parameters!$B$60^('PCF decay matrix'!EL$1-'PCF decay matrix'!$A15)))</f>
        <v>1.3860875031633804</v>
      </c>
      <c r="EM15" s="4">
        <f ca="1">IF($A15&gt;EM$1,0,$B15*(1-Parameters!$B$58)*(1-Parameters!$B$60^('PCF decay matrix'!EM$1-'PCF decay matrix'!$A15)))</f>
        <v>1.3868243285459525</v>
      </c>
      <c r="EN15" s="4">
        <f ca="1">IF($A15&gt;EN$1,0,$B15*(1-Parameters!$B$58)*(1-Parameters!$B$60^('PCF decay matrix'!EN$1-'PCF decay matrix'!$A15)))</f>
        <v>1.3875374557244005</v>
      </c>
      <c r="EO15" s="4">
        <f ca="1">IF($A15&gt;EO$1,0,$B15*(1-Parameters!$B$58)*(1-Parameters!$B$60^('PCF decay matrix'!EO$1-'PCF decay matrix'!$A15)))</f>
        <v>1.388227646894072</v>
      </c>
      <c r="EP15" s="4">
        <f ca="1">IF($A15&gt;EP$1,0,$B15*(1-Parameters!$B$58)*(1-Parameters!$B$60^('PCF decay matrix'!EP$1-'PCF decay matrix'!$A15)))</f>
        <v>1.3888956397361472</v>
      </c>
      <c r="EQ15" s="4">
        <f ca="1">IF($A15&gt;EQ$1,0,$B15*(1-Parameters!$B$58)*(1-Parameters!$B$60^('PCF decay matrix'!EQ$1-'PCF decay matrix'!$A15)))</f>
        <v>1.3895421482060777</v>
      </c>
      <c r="ER15" s="4">
        <f ca="1">IF($A15&gt;ER$1,0,$B15*(1-Parameters!$B$58)*(1-Parameters!$B$60^('PCF decay matrix'!ER$1-'PCF decay matrix'!$A15)))</f>
        <v>1.3901678632966665</v>
      </c>
      <c r="ES15" s="4">
        <f ca="1">IF($A15&gt;ES$1,0,$B15*(1-Parameters!$B$58)*(1-Parameters!$B$60^('PCF decay matrix'!ES$1-'PCF decay matrix'!$A15)))</f>
        <v>1.3907734537766068</v>
      </c>
      <c r="ET15" s="4">
        <f ca="1">IF($A15&gt;ET$1,0,$B15*(1-Parameters!$B$58)*(1-Parameters!$B$60^('PCF decay matrix'!ET$1-'PCF decay matrix'!$A15)))</f>
        <v>1.3913595669052654</v>
      </c>
      <c r="EU15" s="4">
        <f ca="1">IF($A15&gt;EU$1,0,$B15*(1-Parameters!$B$58)*(1-Parameters!$B$60^('PCF decay matrix'!EU$1-'PCF decay matrix'!$A15)))</f>
        <v>1.3919268291244806</v>
      </c>
      <c r="EV15" s="4">
        <f ca="1">IF($A15&gt;EV$1,0,$B15*(1-Parameters!$B$58)*(1-Parameters!$B$60^('PCF decay matrix'!EV$1-'PCF decay matrix'!$A15)))</f>
        <v>1.3924758467281046</v>
      </c>
      <c r="EW15" s="4">
        <f ca="1">IF($A15&gt;EW$1,0,$B15*(1-Parameters!$B$58)*(1-Parameters!$B$60^('PCF decay matrix'!EW$1-'PCF decay matrix'!$A15)))</f>
        <v>1.3930072065100163</v>
      </c>
      <c r="EX15" s="4">
        <f ca="1">IF($A15&gt;EX$1,0,$B15*(1-Parameters!$B$58)*(1-Parameters!$B$60^('PCF decay matrix'!EX$1-'PCF decay matrix'!$A15)))</f>
        <v>1.3935214763912911</v>
      </c>
      <c r="EY15" s="4">
        <f ca="1">IF($A15&gt;EY$1,0,$B15*(1-Parameters!$B$58)*(1-Parameters!$B$60^('PCF decay matrix'!EY$1-'PCF decay matrix'!$A15)))</f>
        <v>1.3940192060271974</v>
      </c>
      <c r="EZ15" s="4">
        <f ca="1">IF($A15&gt;EZ$1,0,$B15*(1-Parameters!$B$58)*(1-Parameters!$B$60^('PCF decay matrix'!EZ$1-'PCF decay matrix'!$A15)))</f>
        <v>1.3945009273946736</v>
      </c>
      <c r="FA15" s="4">
        <f ca="1">IF($A15&gt;FA$1,0,$B15*(1-Parameters!$B$58)*(1-Parameters!$B$60^('PCF decay matrix'!FA$1-'PCF decay matrix'!$A15)))</f>
        <v>1.394967155360908</v>
      </c>
      <c r="FB15" s="4">
        <f ca="1">IF($A15&gt;FB$1,0,$B15*(1-Parameters!$B$58)*(1-Parameters!$B$60^('PCF decay matrix'!FB$1-'PCF decay matrix'!$A15)))</f>
        <v>1.3954183882336322</v>
      </c>
      <c r="FC15" s="4">
        <f ca="1">IF($A15&gt;FC$1,0,$B15*(1-Parameters!$B$58)*(1-Parameters!$B$60^('PCF decay matrix'!FC$1-'PCF decay matrix'!$A15)))</f>
        <v>1.395855108293717</v>
      </c>
      <c r="FD15" s="4">
        <f ca="1">IF($A15&gt;FD$1,0,$B15*(1-Parameters!$B$58)*(1-Parameters!$B$60^('PCF decay matrix'!FD$1-'PCF decay matrix'!$A15)))</f>
        <v>1.3962777823106363</v>
      </c>
      <c r="FE15" s="4">
        <f ca="1">IF($A15&gt;FE$1,0,$B15*(1-Parameters!$B$58)*(1-Parameters!$B$60^('PCF decay matrix'!FE$1-'PCF decay matrix'!$A15)))</f>
        <v>1.3966868620413546</v>
      </c>
      <c r="FF15" s="4">
        <f ca="1">IF($A15&gt;FF$1,0,$B15*(1-Parameters!$B$58)*(1-Parameters!$B$60^('PCF decay matrix'!FF$1-'PCF decay matrix'!$A15)))</f>
        <v>1.3970827847131673</v>
      </c>
      <c r="FG15" s="4">
        <f ca="1">IF($A15&gt;FG$1,0,$B15*(1-Parameters!$B$58)*(1-Parameters!$B$60^('PCF decay matrix'!FG$1-'PCF decay matrix'!$A15)))</f>
        <v>1.3974659734910129</v>
      </c>
      <c r="FH15" s="4">
        <f ca="1">IF($A15&gt;FH$1,0,$B15*(1-Parameters!$B$58)*(1-Parameters!$B$60^('PCF decay matrix'!FH$1-'PCF decay matrix'!$A15)))</f>
        <v>1.3978368379297541</v>
      </c>
      <c r="FI15" s="4">
        <f ca="1">IF($A15&gt;FI$1,0,$B15*(1-Parameters!$B$58)*(1-Parameters!$B$60^('PCF decay matrix'!FI$1-'PCF decay matrix'!$A15)))</f>
        <v>1.3981957744119136</v>
      </c>
      <c r="FJ15" s="4">
        <f ca="1">IF($A15&gt;FJ$1,0,$B15*(1-Parameters!$B$58)*(1-Parameters!$B$60^('PCF decay matrix'!FJ$1-'PCF decay matrix'!$A15)))</f>
        <v>1.3985431665713299</v>
      </c>
      <c r="FK15" s="4">
        <f ca="1">IF($A15&gt;FK$1,0,$B15*(1-Parameters!$B$58)*(1-Parameters!$B$60^('PCF decay matrix'!FK$1-'PCF decay matrix'!$A15)))</f>
        <v>1.398879385703188</v>
      </c>
      <c r="FL15" s="4">
        <f ca="1">IF($A15&gt;FL$1,0,$B15*(1-Parameters!$B$58)*(1-Parameters!$B$60^('PCF decay matrix'!FL$1-'PCF decay matrix'!$A15)))</f>
        <v>1.3992047911608627</v>
      </c>
      <c r="FM15" s="4">
        <f ca="1">IF($A15&gt;FM$1,0,$B15*(1-Parameters!$B$58)*(1-Parameters!$B$60^('PCF decay matrix'!FM$1-'PCF decay matrix'!$A15)))</f>
        <v>1.3995197307399976</v>
      </c>
      <c r="FN15" s="4">
        <f ca="1">IF($A15&gt;FN$1,0,$B15*(1-Parameters!$B$58)*(1-Parameters!$B$60^('PCF decay matrix'!FN$1-'PCF decay matrix'!$A15)))</f>
        <v>1.3998245410502317</v>
      </c>
      <c r="FO15" s="4">
        <f ca="1">IF($A15&gt;FO$1,0,$B15*(1-Parameters!$B$58)*(1-Parameters!$B$60^('PCF decay matrix'!FO$1-'PCF decay matrix'!$A15)))</f>
        <v>1.4001195478749697</v>
      </c>
      <c r="FP15" s="4">
        <f ca="1">IF($A15&gt;FP$1,0,$B15*(1-Parameters!$B$58)*(1-Parameters!$B$60^('PCF decay matrix'!FP$1-'PCF decay matrix'!$A15)))</f>
        <v>1.4004050665195826</v>
      </c>
      <c r="FQ15" s="4">
        <f ca="1">IF($A15&gt;FQ$1,0,$B15*(1-Parameters!$B$58)*(1-Parameters!$B$60^('PCF decay matrix'!FQ$1-'PCF decay matrix'!$A15)))</f>
        <v>1.4006814021484073</v>
      </c>
      <c r="FR15" s="4">
        <f ca="1">IF($A15&gt;FR$1,0,$B15*(1-Parameters!$B$58)*(1-Parameters!$B$60^('PCF decay matrix'!FR$1-'PCF decay matrix'!$A15)))</f>
        <v>1.4009488501109089</v>
      </c>
      <c r="FS15" s="4">
        <f ca="1">IF($A15&gt;FS$1,0,$B15*(1-Parameters!$B$58)*(1-Parameters!$B$60^('PCF decay matrix'!FS$1-'PCF decay matrix'!$A15)))</f>
        <v>1.4012076962573523</v>
      </c>
      <c r="FT15" s="4">
        <f ca="1">IF($A15&gt;FT$1,0,$B15*(1-Parameters!$B$58)*(1-Parameters!$B$60^('PCF decay matrix'!FT$1-'PCF decay matrix'!$A15)))</f>
        <v>1.4014582172443208</v>
      </c>
      <c r="FU15" s="4">
        <f ca="1">IF($A15&gt;FU$1,0,$B15*(1-Parameters!$B$58)*(1-Parameters!$B$60^('PCF decay matrix'!FU$1-'PCF decay matrix'!$A15)))</f>
        <v>1.4017006808304082</v>
      </c>
      <c r="FV15" s="4">
        <f ca="1">IF($A15&gt;FV$1,0,$B15*(1-Parameters!$B$58)*(1-Parameters!$B$60^('PCF decay matrix'!FV$1-'PCF decay matrix'!$A15)))</f>
        <v>1.4019353461624022</v>
      </c>
      <c r="FW15" s="4">
        <f ca="1">IF($A15&gt;FW$1,0,$B15*(1-Parameters!$B$58)*(1-Parameters!$B$60^('PCF decay matrix'!FW$1-'PCF decay matrix'!$A15)))</f>
        <v>1.4021624640522616</v>
      </c>
      <c r="FX15" s="4">
        <f ca="1">IF($A15&gt;FX$1,0,$B15*(1-Parameters!$B$58)*(1-Parameters!$B$60^('PCF decay matrix'!FX$1-'PCF decay matrix'!$A15)))</f>
        <v>1.4023822772451855</v>
      </c>
      <c r="FY15" s="4">
        <f ca="1">IF($A15&gt;FY$1,0,$B15*(1-Parameters!$B$58)*(1-Parameters!$B$60^('PCF decay matrix'!FY$1-'PCF decay matrix'!$A15)))</f>
        <v>1.4025950206790612</v>
      </c>
      <c r="FZ15" s="4">
        <f ca="1">IF($A15&gt;FZ$1,0,$B15*(1-Parameters!$B$58)*(1-Parameters!$B$60^('PCF decay matrix'!FZ$1-'PCF decay matrix'!$A15)))</f>
        <v>1.402800921735569</v>
      </c>
      <c r="GA15" s="4">
        <f ca="1">IF($A15&gt;GA$1,0,$B15*(1-Parameters!$B$58)*(1-Parameters!$B$60^('PCF decay matrix'!GA$1-'PCF decay matrix'!$A15)))</f>
        <v>1.4030002004832069</v>
      </c>
      <c r="GB15" s="4">
        <f ca="1">IF($A15&gt;GB$1,0,$B15*(1-Parameters!$B$58)*(1-Parameters!$B$60^('PCF decay matrix'!GB$1-'PCF decay matrix'!$A15)))</f>
        <v>1.403193069912503</v>
      </c>
      <c r="GC15" s="4">
        <f ca="1">IF($A15&gt;GC$1,0,$B15*(1-Parameters!$B$58)*(1-Parameters!$B$60^('PCF decay matrix'!GC$1-'PCF decay matrix'!$A15)))</f>
        <v>1.4033797361636613</v>
      </c>
      <c r="GD15" s="4">
        <f ca="1">IF($A15&gt;GD$1,0,$B15*(1-Parameters!$B$58)*(1-Parameters!$B$60^('PCF decay matrix'!GD$1-'PCF decay matrix'!$A15)))</f>
        <v>1.4035603987468843</v>
      </c>
      <c r="GE15" s="4">
        <f ca="1">IF($A15&gt;GE$1,0,$B15*(1-Parameters!$B$58)*(1-Parameters!$B$60^('PCF decay matrix'!GE$1-'PCF decay matrix'!$A15)))</f>
        <v>1.4037352507556131</v>
      </c>
      <c r="GF15" s="4">
        <f ca="1">IF($A15&gt;GF$1,0,$B15*(1-Parameters!$B$58)*(1-Parameters!$B$60^('PCF decay matrix'!GF$1-'PCF decay matrix'!$A15)))</f>
        <v>1.4039044790729049</v>
      </c>
      <c r="GG15" s="4">
        <f ca="1">IF($A15&gt;GG$1,0,$B15*(1-Parameters!$B$58)*(1-Parameters!$B$60^('PCF decay matrix'!GG$1-'PCF decay matrix'!$A15)))</f>
        <v>1.4040682645711768</v>
      </c>
      <c r="GH15" s="4">
        <f ca="1">IF($A15&gt;GH$1,0,$B15*(1-Parameters!$B$58)*(1-Parameters!$B$60^('PCF decay matrix'!GH$1-'PCF decay matrix'!$A15)))</f>
        <v>1.4042267823055219</v>
      </c>
      <c r="GI15" s="4">
        <f ca="1">IF($A15&gt;GI$1,0,$B15*(1-Parameters!$B$58)*(1-Parameters!$B$60^('PCF decay matrix'!GI$1-'PCF decay matrix'!$A15)))</f>
        <v>1.4043802017008105</v>
      </c>
      <c r="GJ15" s="4">
        <f ca="1">IF($A15&gt;GJ$1,0,$B15*(1-Parameters!$B$58)*(1-Parameters!$B$60^('PCF decay matrix'!GJ$1-'PCF decay matrix'!$A15)))</f>
        <v>1.404528686732772</v>
      </c>
      <c r="GK15" s="4">
        <f ca="1">IF($A15&gt;GK$1,0,$B15*(1-Parameters!$B$58)*(1-Parameters!$B$60^('PCF decay matrix'!GK$1-'PCF decay matrix'!$A15)))</f>
        <v>1.4046723961032539</v>
      </c>
    </row>
    <row r="16" spans="1:193" x14ac:dyDescent="0.25">
      <c r="A16">
        <v>2024</v>
      </c>
      <c r="B16" s="20">
        <f ca="1">'PCF model'!D16</f>
        <v>2.2173617594679698</v>
      </c>
      <c r="C16">
        <f>IF($A16&gt;C$1,0,$B16*(1-Parameters!$B$58)*(1-Parameters!$B$60^('PCF decay matrix'!C$1-'PCF decay matrix'!$A16)))</f>
        <v>0</v>
      </c>
      <c r="D16">
        <f>IF($A16&gt;D$1,0,$B16*(1-Parameters!$B$58)*(1-Parameters!$B$60^('PCF decay matrix'!D$1-'PCF decay matrix'!$A16)))</f>
        <v>0</v>
      </c>
      <c r="E16">
        <f>IF($A16&gt;E$1,0,$B16*(1-Parameters!$B$58)*(1-Parameters!$B$60^('PCF decay matrix'!E$1-'PCF decay matrix'!$A16)))</f>
        <v>0</v>
      </c>
      <c r="F16">
        <f>IF($A16&gt;F$1,0,$B16*(1-Parameters!$B$58)*(1-Parameters!$B$60^('PCF decay matrix'!F$1-'PCF decay matrix'!$A16)))</f>
        <v>0</v>
      </c>
      <c r="G16">
        <f>IF($A16&gt;G$1,0,$B16*(1-Parameters!$B$58)*(1-Parameters!$B$60^('PCF decay matrix'!G$1-'PCF decay matrix'!$A16)))</f>
        <v>0</v>
      </c>
      <c r="H16">
        <f>IF($A16&gt;H$1,0,$B16*(1-Parameters!$B$58)*(1-Parameters!$B$60^('PCF decay matrix'!H$1-'PCF decay matrix'!$A16)))</f>
        <v>0</v>
      </c>
      <c r="I16">
        <f>IF($A16&gt;I$1,0,$B16*(1-Parameters!$B$58)*(1-Parameters!$B$60^('PCF decay matrix'!I$1-'PCF decay matrix'!$A16)))</f>
        <v>0</v>
      </c>
      <c r="J16">
        <f>IF($A16&gt;J$1,0,$B16*(1-Parameters!$B$58)*(1-Parameters!$B$60^('PCF decay matrix'!J$1-'PCF decay matrix'!$A16)))</f>
        <v>0</v>
      </c>
      <c r="K16">
        <f>IF($A16&gt;K$1,0,$B16*(1-Parameters!$B$58)*(1-Parameters!$B$60^('PCF decay matrix'!K$1-'PCF decay matrix'!$A16)))</f>
        <v>0</v>
      </c>
      <c r="L16">
        <f>IF($A16&gt;L$1,0,$B16*(1-Parameters!$B$58)*(1-Parameters!$B$60^('PCF decay matrix'!L$1-'PCF decay matrix'!$A16)))</f>
        <v>0</v>
      </c>
      <c r="M16">
        <f>IF($A16&gt;M$1,0,$B16*(1-Parameters!$B$58)*(1-Parameters!$B$60^('PCF decay matrix'!M$1-'PCF decay matrix'!$A16)))</f>
        <v>0</v>
      </c>
      <c r="N16">
        <f>IF($A16&gt;N$1,0,$B16*(1-Parameters!$B$58)*(1-Parameters!$B$60^('PCF decay matrix'!N$1-'PCF decay matrix'!$A16)))</f>
        <v>0</v>
      </c>
      <c r="O16">
        <f>IF($A16&gt;O$1,0,$B16*(1-Parameters!$B$58)*(1-Parameters!$B$60^('PCF decay matrix'!O$1-'PCF decay matrix'!$A16)))</f>
        <v>0</v>
      </c>
      <c r="P16">
        <f>IF($A16&gt;P$1,0,$B16*(1-Parameters!$B$58)*(1-Parameters!$B$60^('PCF decay matrix'!P$1-'PCF decay matrix'!$A16)))</f>
        <v>0</v>
      </c>
      <c r="Q16">
        <f ca="1">IF($A16&gt;Q$1,0,$B16*(1-Parameters!$B$58)*(1-Parameters!$B$60^('PCF decay matrix'!Q$1-'PCF decay matrix'!$A16)))</f>
        <v>0</v>
      </c>
      <c r="R16">
        <f ca="1">IF($A16&gt;R$1,0,$B16*(1-Parameters!$B$58)*(1-Parameters!$B$60^('PCF decay matrix'!R$1-'PCF decay matrix'!$A16)))</f>
        <v>4.4979098935945011E-2</v>
      </c>
      <c r="S16">
        <f ca="1">IF($A16&gt;S$1,0,$B16*(1-Parameters!$B$58)*(1-Parameters!$B$60^('PCF decay matrix'!S$1-'PCF decay matrix'!$A16)))</f>
        <v>8.8511554076609184E-2</v>
      </c>
      <c r="T16">
        <f ca="1">IF($A16&gt;T$1,0,$B16*(1-Parameters!$B$58)*(1-Parameters!$B$60^('PCF decay matrix'!T$1-'PCF decay matrix'!$A16)))</f>
        <v>0.13064389321645564</v>
      </c>
      <c r="U16">
        <f ca="1">IF($A16&gt;U$1,0,$B16*(1-Parameters!$B$58)*(1-Parameters!$B$60^('PCF decay matrix'!U$1-'PCF decay matrix'!$A16)))</f>
        <v>0.17142114769611072</v>
      </c>
      <c r="V16">
        <f ca="1">IF($A16&gt;V$1,0,$B16*(1-Parameters!$B$58)*(1-Parameters!$B$60^('PCF decay matrix'!V$1-'PCF decay matrix'!$A16)))</f>
        <v>0.21088690053217829</v>
      </c>
      <c r="W16">
        <f ca="1">IF($A16&gt;W$1,0,$B16*(1-Parameters!$B$58)*(1-Parameters!$B$60^('PCF decay matrix'!W$1-'PCF decay matrix'!$A16)))</f>
        <v>0.24908333299907434</v>
      </c>
      <c r="X16">
        <f ca="1">IF($A16&gt;X$1,0,$B16*(1-Parameters!$B$58)*(1-Parameters!$B$60^('PCF decay matrix'!X$1-'PCF decay matrix'!$A16)))</f>
        <v>0.28605126971266959</v>
      </c>
      <c r="Y16">
        <f ca="1">IF($A16&gt;Y$1,0,$B16*(1-Parameters!$B$58)*(1-Parameters!$B$60^('PCF decay matrix'!Y$1-'PCF decay matrix'!$A16)))</f>
        <v>0.32183022226392732</v>
      </c>
      <c r="Z16">
        <f ca="1">IF($A16&gt;Z$1,0,$B16*(1-Parameters!$B$58)*(1-Parameters!$B$60^('PCF decay matrix'!Z$1-'PCF decay matrix'!$A16)))</f>
        <v>0.35645843144916889</v>
      </c>
      <c r="AA16">
        <f ca="1">IF($A16&gt;AA$1,0,$B16*(1-Parameters!$B$58)*(1-Parameters!$B$60^('PCF decay matrix'!AA$1-'PCF decay matrix'!$A16)))</f>
        <v>0.3899729081421065</v>
      </c>
      <c r="AB16">
        <f ca="1">IF($A16&gt;AB$1,0,$B16*(1-Parameters!$B$58)*(1-Parameters!$B$60^('PCF decay matrix'!AB$1-'PCF decay matrix'!$A16)))</f>
        <v>0.42240947285132541</v>
      </c>
      <c r="AC16">
        <f ca="1">IF($A16&gt;AC$1,0,$B16*(1-Parameters!$B$58)*(1-Parameters!$B$60^('PCF decay matrix'!AC$1-'PCF decay matrix'!$A16)))</f>
        <v>0.45380279400549595</v>
      </c>
      <c r="AD16">
        <f ca="1">IF($A16&gt;AD$1,0,$B16*(1-Parameters!$B$58)*(1-Parameters!$B$60^('PCF decay matrix'!AD$1-'PCF decay matrix'!$A16)))</f>
        <v>0.48418642500723313</v>
      </c>
      <c r="AE16">
        <f ca="1">IF($A16&gt;AE$1,0,$B16*(1-Parameters!$B$58)*(1-Parameters!$B$60^('PCF decay matrix'!AE$1-'PCF decay matrix'!$A16)))</f>
        <v>0.51359284009521111</v>
      </c>
      <c r="AF16">
        <f ca="1">IF($A16&gt;AF$1,0,$B16*(1-Parameters!$B$58)*(1-Parameters!$B$60^('PCF decay matrix'!AF$1-'PCF decay matrix'!$A16)))</f>
        <v>0.54205346905285656</v>
      </c>
      <c r="AG16">
        <f ca="1">IF($A16&gt;AG$1,0,$B16*(1-Parameters!$B$58)*(1-Parameters!$B$60^('PCF decay matrix'!AG$1-'PCF decay matrix'!$A16)))</f>
        <v>0.56959873080072287</v>
      </c>
      <c r="AH16">
        <f ca="1">IF($A16&gt;AH$1,0,$B16*(1-Parameters!$B$58)*(1-Parameters!$B$60^('PCF decay matrix'!AH$1-'PCF decay matrix'!$A16)))</f>
        <v>0.59625806590844721</v>
      </c>
      <c r="AI16">
        <f ca="1">IF($A16&gt;AI$1,0,$B16*(1-Parameters!$B$58)*(1-Parameters!$B$60^('PCF decay matrix'!AI$1-'PCF decay matrix'!$A16)))</f>
        <v>0.62205996806103792</v>
      </c>
      <c r="AJ16">
        <f ca="1">IF($A16&gt;AJ$1,0,$B16*(1-Parameters!$B$58)*(1-Parameters!$B$60^('PCF decay matrix'!AJ$1-'PCF decay matrix'!$A16)))</f>
        <v>0.64703201451312542</v>
      </c>
      <c r="AK16">
        <f ca="1">IF($A16&gt;AK$1,0,$B16*(1-Parameters!$B$58)*(1-Parameters!$B$60^('PCF decay matrix'!AK$1-'PCF decay matrix'!$A16)))</f>
        <v>0.67120089556372664</v>
      </c>
      <c r="AL16">
        <f ca="1">IF($A16&gt;AL$1,0,$B16*(1-Parameters!$B$58)*(1-Parameters!$B$60^('PCF decay matrix'!AL$1-'PCF decay matrix'!$A16)))</f>
        <v>0.69459244308302448</v>
      </c>
      <c r="AM16">
        <f ca="1">IF($A16&gt;AM$1,0,$B16*(1-Parameters!$B$58)*(1-Parameters!$B$60^('PCF decay matrix'!AM$1-'PCF decay matrix'!$A16)))</f>
        <v>0.71723165812165168</v>
      </c>
      <c r="AN16">
        <f ca="1">IF($A16&gt;AN$1,0,$B16*(1-Parameters!$B$58)*(1-Parameters!$B$60^('PCF decay matrix'!AN$1-'PCF decay matrix'!$A16)))</f>
        <v>0.73914273763199034</v>
      </c>
      <c r="AO16">
        <f ca="1">IF($A16&gt;AO$1,0,$B16*(1-Parameters!$B$58)*(1-Parameters!$B$60^('PCF decay matrix'!AO$1-'PCF decay matrix'!$A16)))</f>
        <v>0.76034910033004544</v>
      </c>
      <c r="AP16">
        <f ca="1">IF($A16&gt;AP$1,0,$B16*(1-Parameters!$B$58)*(1-Parameters!$B$60^('PCF decay matrix'!AP$1-'PCF decay matrix'!$A16)))</f>
        <v>0.78087341172553204</v>
      </c>
      <c r="AQ16">
        <f ca="1">IF($A16&gt;AQ$1,0,$B16*(1-Parameters!$B$58)*(1-Parameters!$B$60^('PCF decay matrix'!AQ$1-'PCF decay matrix'!$A16)))</f>
        <v>0.80073760834693275</v>
      </c>
      <c r="AR16">
        <f ca="1">IF($A16&gt;AR$1,0,$B16*(1-Parameters!$B$58)*(1-Parameters!$B$60^('PCF decay matrix'!AR$1-'PCF decay matrix'!$A16)))</f>
        <v>0.81996292118741299</v>
      </c>
      <c r="AS16">
        <f ca="1">IF($A16&gt;AS$1,0,$B16*(1-Parameters!$B$58)*(1-Parameters!$B$60^('PCF decay matrix'!AS$1-'PCF decay matrix'!$A16)))</f>
        <v>0.83856989839665663</v>
      </c>
      <c r="AT16">
        <f ca="1">IF($A16&gt;AT$1,0,$B16*(1-Parameters!$B$58)*(1-Parameters!$B$60^('PCF decay matrix'!AT$1-'PCF decay matrix'!$A16)))</f>
        <v>0.85657842724287236</v>
      </c>
      <c r="AU16">
        <f ca="1">IF($A16&gt;AU$1,0,$B16*(1-Parameters!$B$58)*(1-Parameters!$B$60^('PCF decay matrix'!AU$1-'PCF decay matrix'!$A16)))</f>
        <v>0.87400775536844655</v>
      </c>
      <c r="AV16">
        <f ca="1">IF($A16&gt;AV$1,0,$B16*(1-Parameters!$B$58)*(1-Parameters!$B$60^('PCF decay matrix'!AV$1-'PCF decay matrix'!$A16)))</f>
        <v>0.89087651136195811</v>
      </c>
      <c r="AW16">
        <f ca="1">IF($A16&gt;AW$1,0,$B16*(1-Parameters!$B$58)*(1-Parameters!$B$60^('PCF decay matrix'!AW$1-'PCF decay matrix'!$A16)))</f>
        <v>0.9072027246685459</v>
      </c>
      <c r="AX16">
        <f ca="1">IF($A16&gt;AX$1,0,$B16*(1-Parameters!$B$58)*(1-Parameters!$B$60^('PCF decay matrix'!AX$1-'PCF decay matrix'!$A16)))</f>
        <v>0.92300384485990605</v>
      </c>
      <c r="AY16">
        <f ca="1">IF($A16&gt;AY$1,0,$B16*(1-Parameters!$B$58)*(1-Parameters!$B$60^('PCF decay matrix'!AY$1-'PCF decay matrix'!$A16)))</f>
        <v>0.93829676028451725</v>
      </c>
      <c r="AZ16">
        <f ca="1">IF($A16&gt;AZ$1,0,$B16*(1-Parameters!$B$58)*(1-Parameters!$B$60^('PCF decay matrix'!AZ$1-'PCF decay matrix'!$A16)))</f>
        <v>0.95309781611802658</v>
      </c>
      <c r="BA16">
        <f ca="1">IF($A16&gt;BA$1,0,$B16*(1-Parameters!$B$58)*(1-Parameters!$B$60^('PCF decay matrix'!BA$1-'PCF decay matrix'!$A16)))</f>
        <v>0.96742283183308797</v>
      </c>
      <c r="BB16">
        <f ca="1">IF($A16&gt;BB$1,0,$B16*(1-Parameters!$B$58)*(1-Parameters!$B$60^('PCF decay matrix'!BB$1-'PCF decay matrix'!$A16)))</f>
        <v>0.98128711810732583</v>
      </c>
      <c r="BC16">
        <f ca="1">IF($A16&gt;BC$1,0,$B16*(1-Parameters!$B$58)*(1-Parameters!$B$60^('PCF decay matrix'!BC$1-'PCF decay matrix'!$A16)))</f>
        <v>0.99470549318749613</v>
      </c>
      <c r="BD16">
        <f ca="1">IF($A16&gt;BD$1,0,$B16*(1-Parameters!$B$58)*(1-Parameters!$B$60^('PCF decay matrix'!BD$1-'PCF decay matrix'!$A16)))</f>
        <v>1.0076922987273311</v>
      </c>
      <c r="BE16">
        <f ca="1">IF($A16&gt;BE$1,0,$B16*(1-Parameters!$B$58)*(1-Parameters!$B$60^('PCF decay matrix'!BE$1-'PCF decay matrix'!$A16)))</f>
        <v>1.0202614151160012</v>
      </c>
      <c r="BF16">
        <f ca="1">IF($A16&gt;BF$1,0,$B16*(1-Parameters!$B$58)*(1-Parameters!$B$60^('PCF decay matrix'!BF$1-'PCF decay matrix'!$A16)))</f>
        <v>1.0324262763135719</v>
      </c>
      <c r="BG16">
        <f ca="1">IF($A16&gt;BG$1,0,$B16*(1-Parameters!$B$58)*(1-Parameters!$B$60^('PCF decay matrix'!BG$1-'PCF decay matrix'!$A16)))</f>
        <v>1.0441998842093148</v>
      </c>
      <c r="BH16">
        <f ca="1">IF($A16&gt;BH$1,0,$B16*(1-Parameters!$B$58)*(1-Parameters!$B$60^('PCF decay matrix'!BH$1-'PCF decay matrix'!$A16)))</f>
        <v>1.0555948225182192</v>
      </c>
      <c r="BI16">
        <f ca="1">IF($A16&gt;BI$1,0,$B16*(1-Parameters!$B$58)*(1-Parameters!$B$60^('PCF decay matrix'!BI$1-'PCF decay matrix'!$A16)))</f>
        <v>1.0666232702305543</v>
      </c>
      <c r="BJ16">
        <f ca="1">IF($A16&gt;BJ$1,0,$B16*(1-Parameters!$B$58)*(1-Parameters!$B$60^('PCF decay matrix'!BJ$1-'PCF decay matrix'!$A16)))</f>
        <v>1.0772970146288601</v>
      </c>
      <c r="BK16">
        <f ca="1">IF($A16&gt;BK$1,0,$B16*(1-Parameters!$B$58)*(1-Parameters!$B$60^('PCF decay matrix'!BK$1-'PCF decay matrix'!$A16)))</f>
        <v>1.0876274638862782</v>
      </c>
      <c r="BL16">
        <f ca="1">IF($A16&gt;BL$1,0,$B16*(1-Parameters!$B$58)*(1-Parameters!$B$60^('PCF decay matrix'!BL$1-'PCF decay matrix'!$A16)))</f>
        <v>1.0976256592596869</v>
      </c>
      <c r="BM16">
        <f ca="1">IF($A16&gt;BM$1,0,$B16*(1-Parameters!$B$58)*(1-Parameters!$B$60^('PCF decay matrix'!BM$1-'PCF decay matrix'!$A16)))</f>
        <v>1.107302286890675</v>
      </c>
      <c r="BN16">
        <f ca="1">IF($A16&gt;BN$1,0,$B16*(1-Parameters!$B$58)*(1-Parameters!$B$60^('PCF decay matrix'!BN$1-'PCF decay matrix'!$A16)))</f>
        <v>1.1166676892269645</v>
      </c>
      <c r="BO16">
        <f ca="1">IF($A16&gt;BO$1,0,$B16*(1-Parameters!$B$58)*(1-Parameters!$B$60^('PCF decay matrix'!BO$1-'PCF decay matrix'!$A16)))</f>
        <v>1.1257318760764923</v>
      </c>
      <c r="BP16">
        <f ca="1">IF($A16&gt;BP$1,0,$B16*(1-Parameters!$B$58)*(1-Parameters!$B$60^('PCF decay matrix'!BP$1-'PCF decay matrix'!$A16)))</f>
        <v>1.1345045353059624</v>
      </c>
      <c r="BQ16">
        <f ca="1">IF($A16&gt;BQ$1,0,$B16*(1-Parameters!$B$58)*(1-Parameters!$B$60^('PCF decay matrix'!BQ$1-'PCF decay matrix'!$A16)))</f>
        <v>1.1429950431953066</v>
      </c>
      <c r="BR16">
        <f ca="1">IF($A16&gt;BR$1,0,$B16*(1-Parameters!$B$58)*(1-Parameters!$B$60^('PCF decay matrix'!BR$1-'PCF decay matrix'!$A16)))</f>
        <v>1.1512124744591188</v>
      </c>
      <c r="BS16">
        <f ca="1">IF($A16&gt;BS$1,0,$B16*(1-Parameters!$B$58)*(1-Parameters!$B$60^('PCF decay matrix'!BS$1-'PCF decay matrix'!$A16)))</f>
        <v>1.1591656119457732</v>
      </c>
      <c r="BT16">
        <f ca="1">IF($A16&gt;BT$1,0,$B16*(1-Parameters!$B$58)*(1-Parameters!$B$60^('PCF decay matrix'!BT$1-'PCF decay matrix'!$A16)))</f>
        <v>1.1668629560245947</v>
      </c>
      <c r="BU16">
        <f ca="1">IF($A16&gt;BU$1,0,$B16*(1-Parameters!$B$58)*(1-Parameters!$B$60^('PCF decay matrix'!BU$1-'PCF decay matrix'!$A16)))</f>
        <v>1.174312733671113</v>
      </c>
      <c r="BV16">
        <f ca="1">IF($A16&gt;BV$1,0,$B16*(1-Parameters!$B$58)*(1-Parameters!$B$60^('PCF decay matrix'!BV$1-'PCF decay matrix'!$A16)))</f>
        <v>1.1815229072601134</v>
      </c>
      <c r="BW16">
        <f ca="1">IF($A16&gt;BW$1,0,$B16*(1-Parameters!$B$58)*(1-Parameters!$B$60^('PCF decay matrix'!BW$1-'PCF decay matrix'!$A16)))</f>
        <v>1.1885011830758774</v>
      </c>
      <c r="BX16">
        <f ca="1">IF($A16&gt;BX$1,0,$B16*(1-Parameters!$B$58)*(1-Parameters!$B$60^('PCF decay matrix'!BX$1-'PCF decay matrix'!$A16)))</f>
        <v>1.1952550195487144</v>
      </c>
      <c r="BY16">
        <f ca="1">IF($A16&gt;BY$1,0,$B16*(1-Parameters!$B$58)*(1-Parameters!$B$60^('PCF decay matrix'!BY$1-'PCF decay matrix'!$A16)))</f>
        <v>1.2017916352265843</v>
      </c>
      <c r="BZ16">
        <f ca="1">IF($A16&gt;BZ$1,0,$B16*(1-Parameters!$B$58)*(1-Parameters!$B$60^('PCF decay matrix'!BZ$1-'PCF decay matrix'!$A16)))</f>
        <v>1.2081180164903322</v>
      </c>
      <c r="CA16">
        <f ca="1">IF($A16&gt;CA$1,0,$B16*(1-Parameters!$B$58)*(1-Parameters!$B$60^('PCF decay matrix'!CA$1-'PCF decay matrix'!$A16)))</f>
        <v>1.2142409250207822</v>
      </c>
      <c r="CB16">
        <f ca="1">IF($A16&gt;CB$1,0,$B16*(1-Parameters!$B$58)*(1-Parameters!$B$60^('PCF decay matrix'!CB$1-'PCF decay matrix'!$A16)))</f>
        <v>1.2201669050256683</v>
      </c>
      <c r="CC16">
        <f ca="1">IF($A16&gt;CC$1,0,$B16*(1-Parameters!$B$58)*(1-Parameters!$B$60^('PCF decay matrix'!CC$1-'PCF decay matrix'!$A16)))</f>
        <v>1.2259022902341306</v>
      </c>
      <c r="CD16">
        <f ca="1">IF($A16&gt;CD$1,0,$B16*(1-Parameters!$B$58)*(1-Parameters!$B$60^('PCF decay matrix'!CD$1-'PCF decay matrix'!$A16)))</f>
        <v>1.2314532106662488</v>
      </c>
      <c r="CE16">
        <f ca="1">IF($A16&gt;CE$1,0,$B16*(1-Parameters!$B$58)*(1-Parameters!$B$60^('PCF decay matrix'!CE$1-'PCF decay matrix'!$A16)))</f>
        <v>1.236825599184852</v>
      </c>
      <c r="CF16">
        <f ca="1">IF($A16&gt;CF$1,0,$B16*(1-Parameters!$B$58)*(1-Parameters!$B$60^('PCF decay matrix'!CF$1-'PCF decay matrix'!$A16)))</f>
        <v>1.242025197836603</v>
      </c>
      <c r="CG16">
        <f ca="1">IF($A16&gt;CG$1,0,$B16*(1-Parameters!$B$58)*(1-Parameters!$B$60^('PCF decay matrix'!CG$1-'PCF decay matrix'!$A16)))</f>
        <v>1.2470575639891388</v>
      </c>
      <c r="CH16">
        <f ca="1">IF($A16&gt;CH$1,0,$B16*(1-Parameters!$B$58)*(1-Parameters!$B$60^('PCF decay matrix'!CH$1-'PCF decay matrix'!$A16)))</f>
        <v>1.2519280762708243</v>
      </c>
      <c r="CI16">
        <f ca="1">IF($A16&gt;CI$1,0,$B16*(1-Parameters!$B$58)*(1-Parameters!$B$60^('PCF decay matrix'!CI$1-'PCF decay matrix'!$A16)))</f>
        <v>1.2566419403194675</v>
      </c>
      <c r="CJ16">
        <f ca="1">IF($A16&gt;CJ$1,0,$B16*(1-Parameters!$B$58)*(1-Parameters!$B$60^('PCF decay matrix'!CJ$1-'PCF decay matrix'!$A16)))</f>
        <v>1.2612041943461432</v>
      </c>
      <c r="CK16">
        <f ca="1">IF($A16&gt;CK$1,0,$B16*(1-Parameters!$B$58)*(1-Parameters!$B$60^('PCF decay matrix'!CK$1-'PCF decay matrix'!$A16)))</f>
        <v>1.2656197145200667</v>
      </c>
      <c r="CL16">
        <f ca="1">IF($A16&gt;CL$1,0,$B16*(1-Parameters!$B$58)*(1-Parameters!$B$60^('PCF decay matrix'!CL$1-'PCF decay matrix'!$A16)))</f>
        <v>1.2698932201802793</v>
      </c>
      <c r="CM16">
        <f ca="1">IF($A16&gt;CM$1,0,$B16*(1-Parameters!$B$58)*(1-Parameters!$B$60^('PCF decay matrix'!CM$1-'PCF decay matrix'!$A16)))</f>
        <v>1.2740292788797103</v>
      </c>
      <c r="CN16">
        <f ca="1">IF($A16&gt;CN$1,0,$B16*(1-Parameters!$B$58)*(1-Parameters!$B$60^('PCF decay matrix'!CN$1-'PCF decay matrix'!$A16)))</f>
        <v>1.2780323112670098</v>
      </c>
      <c r="CO16">
        <f ca="1">IF($A16&gt;CO$1,0,$B16*(1-Parameters!$B$58)*(1-Parameters!$B$60^('PCF decay matrix'!CO$1-'PCF decay matrix'!$A16)))</f>
        <v>1.2819065958113691</v>
      </c>
      <c r="CP16" s="4">
        <f ca="1">IF($A16&gt;CP$1,0,$B16*(1-Parameters!$B$58)*(1-Parameters!$B$60^('PCF decay matrix'!CP$1-'PCF decay matrix'!$A16)))</f>
        <v>1.2856562733753787</v>
      </c>
      <c r="CQ16" s="4">
        <f ca="1">IF($A16&gt;CQ$1,0,$B16*(1-Parameters!$B$58)*(1-Parameters!$B$60^('PCF decay matrix'!CQ$1-'PCF decay matrix'!$A16)))</f>
        <v>1.289285351640812</v>
      </c>
      <c r="CR16" s="4">
        <f ca="1">IF($A16&gt;CR$1,0,$B16*(1-Parameters!$B$58)*(1-Parameters!$B$60^('PCF decay matrix'!CR$1-'PCF decay matrix'!$A16)))</f>
        <v>1.2927977093920626</v>
      </c>
      <c r="CS16" s="4">
        <f ca="1">IF($A16&gt;CS$1,0,$B16*(1-Parameters!$B$58)*(1-Parameters!$B$60^('PCF decay matrix'!CS$1-'PCF decay matrix'!$A16)))</f>
        <v>1.2961971006618174</v>
      </c>
      <c r="CT16" s="4">
        <f ca="1">IF($A16&gt;CT$1,0,$B16*(1-Parameters!$B$58)*(1-Parameters!$B$60^('PCF decay matrix'!CT$1-'PCF decay matrix'!$A16)))</f>
        <v>1.299487158743392</v>
      </c>
      <c r="CU16" s="4">
        <f ca="1">IF($A16&gt;CU$1,0,$B16*(1-Parameters!$B$58)*(1-Parameters!$B$60^('PCF decay matrix'!CU$1-'PCF decay matrix'!$A16)))</f>
        <v>1.302671400074022</v>
      </c>
      <c r="CV16" s="4">
        <f ca="1">IF($A16&gt;CV$1,0,$B16*(1-Parameters!$B$58)*(1-Parameters!$B$60^('PCF decay matrix'!CV$1-'PCF decay matrix'!$A16)))</f>
        <v>1.3057532279932542</v>
      </c>
      <c r="CW16" s="4">
        <f ca="1">IF($A16&gt;CW$1,0,$B16*(1-Parameters!$B$58)*(1-Parameters!$B$60^('PCF decay matrix'!CW$1-'PCF decay matrix'!$A16)))</f>
        <v>1.3087359363804605</v>
      </c>
      <c r="CX16" s="4">
        <f ca="1">IF($A16&gt;CX$1,0,$B16*(1-Parameters!$B$58)*(1-Parameters!$B$60^('PCF decay matrix'!CX$1-'PCF decay matrix'!$A16)))</f>
        <v>1.3116227131753591</v>
      </c>
      <c r="CY16" s="4">
        <f ca="1">IF($A16&gt;CY$1,0,$B16*(1-Parameters!$B$58)*(1-Parameters!$B$60^('PCF decay matrix'!CY$1-'PCF decay matrix'!$A16)))</f>
        <v>1.3144166437853075</v>
      </c>
      <c r="CZ16" s="4">
        <f ca="1">IF($A16&gt;CZ$1,0,$B16*(1-Parameters!$B$58)*(1-Parameters!$B$60^('PCF decay matrix'!CZ$1-'PCF decay matrix'!$A16)))</f>
        <v>1.317120714383007</v>
      </c>
      <c r="DA16" s="4">
        <f ca="1">IF($A16&gt;DA$1,0,$B16*(1-Parameters!$B$58)*(1-Parameters!$B$60^('PCF decay matrix'!DA$1-'PCF decay matrix'!$A16)))</f>
        <v>1.3197378150981456</v>
      </c>
      <c r="DB16" s="4">
        <f ca="1">IF($A16&gt;DB$1,0,$B16*(1-Parameters!$B$58)*(1-Parameters!$B$60^('PCF decay matrix'!DB$1-'PCF decay matrix'!$A16)))</f>
        <v>1.322270743106388</v>
      </c>
      <c r="DC16" s="4">
        <f ca="1">IF($A16&gt;DC$1,0,$B16*(1-Parameters!$B$58)*(1-Parameters!$B$60^('PCF decay matrix'!DC$1-'PCF decay matrix'!$A16)))</f>
        <v>1.3247222056190182</v>
      </c>
      <c r="DD16" s="4">
        <f ca="1">IF($A16&gt;DD$1,0,$B16*(1-Parameters!$B$58)*(1-Parameters!$B$60^('PCF decay matrix'!DD$1-'PCF decay matrix'!$A16)))</f>
        <v>1.3270948227764243</v>
      </c>
      <c r="DE16" s="4">
        <f ca="1">IF($A16&gt;DE$1,0,$B16*(1-Parameters!$B$58)*(1-Parameters!$B$60^('PCF decay matrix'!DE$1-'PCF decay matrix'!$A16)))</f>
        <v>1.3293911304485242</v>
      </c>
      <c r="DF16" s="4">
        <f ca="1">IF($A16&gt;DF$1,0,$B16*(1-Parameters!$B$58)*(1-Parameters!$B$60^('PCF decay matrix'!DF$1-'PCF decay matrix'!$A16)))</f>
        <v>1.3316135829451208</v>
      </c>
      <c r="DG16" s="4">
        <f ca="1">IF($A16&gt;DG$1,0,$B16*(1-Parameters!$B$58)*(1-Parameters!$B$60^('PCF decay matrix'!DG$1-'PCF decay matrix'!$A16)))</f>
        <v>1.3337645556390851</v>
      </c>
      <c r="DH16" s="4">
        <f ca="1">IF($A16&gt;DH$1,0,$B16*(1-Parameters!$B$58)*(1-Parameters!$B$60^('PCF decay matrix'!DH$1-'PCF decay matrix'!$A16)))</f>
        <v>1.3358463475051729</v>
      </c>
      <c r="DI16" s="4">
        <f ca="1">IF($A16&gt;DI$1,0,$B16*(1-Parameters!$B$58)*(1-Parameters!$B$60^('PCF decay matrix'!DI$1-'PCF decay matrix'!$A16)))</f>
        <v>1.3378611835771832</v>
      </c>
      <c r="DJ16" s="4">
        <f ca="1">IF($A16&gt;DJ$1,0,$B16*(1-Parameters!$B$58)*(1-Parameters!$B$60^('PCF decay matrix'!DJ$1-'PCF decay matrix'!$A16)))</f>
        <v>1.3398112173260914</v>
      </c>
      <c r="DK16" s="4">
        <f ca="1">IF($A16&gt;DK$1,0,$B16*(1-Parameters!$B$58)*(1-Parameters!$B$60^('PCF decay matrix'!DK$1-'PCF decay matrix'!$A16)))</f>
        <v>1.3416985329616942</v>
      </c>
      <c r="DL16" s="4">
        <f ca="1">IF($A16&gt;DL$1,0,$B16*(1-Parameters!$B$58)*(1-Parameters!$B$60^('PCF decay matrix'!DL$1-'PCF decay matrix'!$A16)))</f>
        <v>1.3435251476602268</v>
      </c>
      <c r="DM16" s="4">
        <f ca="1">IF($A16&gt;DM$1,0,$B16*(1-Parameters!$B$58)*(1-Parameters!$B$60^('PCF decay matrix'!DM$1-'PCF decay matrix'!$A16)))</f>
        <v>1.3452930137203361</v>
      </c>
      <c r="DN16" s="4">
        <f ca="1">IF($A16&gt;DN$1,0,$B16*(1-Parameters!$B$58)*(1-Parameters!$B$60^('PCF decay matrix'!DN$1-'PCF decay matrix'!$A16)))</f>
        <v>1.34700402064971</v>
      </c>
      <c r="DO16" s="4">
        <f ca="1">IF($A16&gt;DO$1,0,$B16*(1-Parameters!$B$58)*(1-Parameters!$B$60^('PCF decay matrix'!DO$1-'PCF decay matrix'!$A16)))</f>
        <v>1.3486599971845985</v>
      </c>
      <c r="DP16" s="4">
        <f ca="1">IF($A16&gt;DP$1,0,$B16*(1-Parameters!$B$58)*(1-Parameters!$B$60^('PCF decay matrix'!DP$1-'PCF decay matrix'!$A16)))</f>
        <v>1.3502627132443774</v>
      </c>
      <c r="DQ16" s="4">
        <f ca="1">IF($A16&gt;DQ$1,0,$B16*(1-Parameters!$B$58)*(1-Parameters!$B$60^('PCF decay matrix'!DQ$1-'PCF decay matrix'!$A16)))</f>
        <v>1.3518138818232521</v>
      </c>
      <c r="DR16" s="4">
        <f ca="1">IF($A16&gt;DR$1,0,$B16*(1-Parameters!$B$58)*(1-Parameters!$B$60^('PCF decay matrix'!DR$1-'PCF decay matrix'!$A16)))</f>
        <v>1.3533151608211182</v>
      </c>
      <c r="DS16" s="4">
        <f ca="1">IF($A16&gt;DS$1,0,$B16*(1-Parameters!$B$58)*(1-Parameters!$B$60^('PCF decay matrix'!DS$1-'PCF decay matrix'!$A16)))</f>
        <v>1.3547681548155355</v>
      </c>
      <c r="DT16" s="4">
        <f ca="1">IF($A16&gt;DT$1,0,$B16*(1-Parameters!$B$58)*(1-Parameters!$B$60^('PCF decay matrix'!DT$1-'PCF decay matrix'!$A16)))</f>
        <v>1.3561744167767122</v>
      </c>
      <c r="DU16" s="4">
        <f ca="1">IF($A16&gt;DU$1,0,$B16*(1-Parameters!$B$58)*(1-Parameters!$B$60^('PCF decay matrix'!DU$1-'PCF decay matrix'!$A16)))</f>
        <v>1.3575354497273309</v>
      </c>
      <c r="DV16" s="4">
        <f ca="1">IF($A16&gt;DV$1,0,$B16*(1-Parameters!$B$58)*(1-Parameters!$B$60^('PCF decay matrix'!DV$1-'PCF decay matrix'!$A16)))</f>
        <v>1.3588527083489885</v>
      </c>
      <c r="DW16" s="4">
        <f ca="1">IF($A16&gt;DW$1,0,$B16*(1-Parameters!$B$58)*(1-Parameters!$B$60^('PCF decay matrix'!DW$1-'PCF decay matrix'!$A16)))</f>
        <v>1.3601276005369718</v>
      </c>
      <c r="DX16" s="4">
        <f ca="1">IF($A16&gt;DX$1,0,$B16*(1-Parameters!$B$58)*(1-Parameters!$B$60^('PCF decay matrix'!DX$1-'PCF decay matrix'!$A16)))</f>
        <v>1.3613614889050247</v>
      </c>
      <c r="DY16" s="4">
        <f ca="1">IF($A16&gt;DY$1,0,$B16*(1-Parameters!$B$58)*(1-Parameters!$B$60^('PCF decay matrix'!DY$1-'PCF decay matrix'!$A16)))</f>
        <v>1.3625556922417199</v>
      </c>
      <c r="DZ16" s="4">
        <f ca="1">IF($A16&gt;DZ$1,0,$B16*(1-Parameters!$B$58)*(1-Parameters!$B$60^('PCF decay matrix'!DZ$1-'PCF decay matrix'!$A16)))</f>
        <v>1.3637114869199896</v>
      </c>
      <c r="EA16" s="4">
        <f ca="1">IF($A16&gt;EA$1,0,$B16*(1-Parameters!$B$58)*(1-Parameters!$B$60^('PCF decay matrix'!EA$1-'PCF decay matrix'!$A16)))</f>
        <v>1.3648301082613203</v>
      </c>
      <c r="EB16" s="4">
        <f ca="1">IF($A16&gt;EB$1,0,$B16*(1-Parameters!$B$58)*(1-Parameters!$B$60^('PCF decay matrix'!EB$1-'PCF decay matrix'!$A16)))</f>
        <v>1.3659127518560759</v>
      </c>
      <c r="EC16" s="4">
        <f ca="1">IF($A16&gt;EC$1,0,$B16*(1-Parameters!$B$58)*(1-Parameters!$B$60^('PCF decay matrix'!EC$1-'PCF decay matrix'!$A16)))</f>
        <v>1.3669605748413505</v>
      </c>
      <c r="ED16" s="4">
        <f ca="1">IF($A16&gt;ED$1,0,$B16*(1-Parameters!$B$58)*(1-Parameters!$B$60^('PCF decay matrix'!ED$1-'PCF decay matrix'!$A16)))</f>
        <v>1.367974697137726</v>
      </c>
      <c r="EE16" s="4">
        <f ca="1">IF($A16&gt;EE$1,0,$B16*(1-Parameters!$B$58)*(1-Parameters!$B$60^('PCF decay matrix'!EE$1-'PCF decay matrix'!$A16)))</f>
        <v>1.368956202646251</v>
      </c>
      <c r="EF16" s="4">
        <f ca="1">IF($A16&gt;EF$1,0,$B16*(1-Parameters!$B$58)*(1-Parameters!$B$60^('PCF decay matrix'!EF$1-'PCF decay matrix'!$A16)))</f>
        <v>1.369906140406921</v>
      </c>
      <c r="EG16" s="4">
        <f ca="1">IF($A16&gt;EG$1,0,$B16*(1-Parameters!$B$58)*(1-Parameters!$B$60^('PCF decay matrix'!EG$1-'PCF decay matrix'!$A16)))</f>
        <v>1.3708255257199013</v>
      </c>
      <c r="EH16" s="4">
        <f ca="1">IF($A16&gt;EH$1,0,$B16*(1-Parameters!$B$58)*(1-Parameters!$B$60^('PCF decay matrix'!EH$1-'PCF decay matrix'!$A16)))</f>
        <v>1.3717153412306857</v>
      </c>
      <c r="EI16" s="4">
        <f ca="1">IF($A16&gt;EI$1,0,$B16*(1-Parameters!$B$58)*(1-Parameters!$B$60^('PCF decay matrix'!EI$1-'PCF decay matrix'!$A16)))</f>
        <v>1.3725765379803547</v>
      </c>
      <c r="EJ16" s="4">
        <f ca="1">IF($A16&gt;EJ$1,0,$B16*(1-Parameters!$B$58)*(1-Parameters!$B$60^('PCF decay matrix'!EJ$1-'PCF decay matrix'!$A16)))</f>
        <v>1.3734100364220565</v>
      </c>
      <c r="EK16" s="4">
        <f ca="1">IF($A16&gt;EK$1,0,$B16*(1-Parameters!$B$58)*(1-Parameters!$B$60^('PCF decay matrix'!EK$1-'PCF decay matrix'!$A16)))</f>
        <v>1.3742167274047921</v>
      </c>
      <c r="EL16" s="4">
        <f ca="1">IF($A16&gt;EL$1,0,$B16*(1-Parameters!$B$58)*(1-Parameters!$B$60^('PCF decay matrix'!EL$1-'PCF decay matrix'!$A16)))</f>
        <v>1.3749974731255616</v>
      </c>
      <c r="EM16" s="4">
        <f ca="1">IF($A16&gt;EM$1,0,$B16*(1-Parameters!$B$58)*(1-Parameters!$B$60^('PCF decay matrix'!EM$1-'PCF decay matrix'!$A16)))</f>
        <v>1.3757531080508869</v>
      </c>
      <c r="EN16" s="4">
        <f ca="1">IF($A16&gt;EN$1,0,$B16*(1-Parameters!$B$58)*(1-Parameters!$B$60^('PCF decay matrix'!EN$1-'PCF decay matrix'!$A16)))</f>
        <v>1.3764844398086951</v>
      </c>
      <c r="EO16" s="4">
        <f ca="1">IF($A16&gt;EO$1,0,$B16*(1-Parameters!$B$58)*(1-Parameters!$B$60^('PCF decay matrix'!EO$1-'PCF decay matrix'!$A16)))</f>
        <v>1.3771922500515161</v>
      </c>
      <c r="EP16" s="4">
        <f ca="1">IF($A16&gt;EP$1,0,$B16*(1-Parameters!$B$58)*(1-Parameters!$B$60^('PCF decay matrix'!EP$1-'PCF decay matrix'!$A16)))</f>
        <v>1.3778772952919196</v>
      </c>
      <c r="EQ16" s="4">
        <f ca="1">IF($A16&gt;EQ$1,0,$B16*(1-Parameters!$B$58)*(1-Parameters!$B$60^('PCF decay matrix'!EQ$1-'PCF decay matrix'!$A16)))</f>
        <v>1.3785403077110803</v>
      </c>
      <c r="ER16" s="4">
        <f ca="1">IF($A16&gt;ER$1,0,$B16*(1-Parameters!$B$58)*(1-Parameters!$B$60^('PCF decay matrix'!ER$1-'PCF decay matrix'!$A16)))</f>
        <v>1.3791819959413387</v>
      </c>
      <c r="ES16" s="4">
        <f ca="1">IF($A16&gt;ES$1,0,$B16*(1-Parameters!$B$58)*(1-Parameters!$B$60^('PCF decay matrix'!ES$1-'PCF decay matrix'!$A16)))</f>
        <v>1.3798030458235915</v>
      </c>
      <c r="ET16" s="4">
        <f ca="1">IF($A16&gt;ET$1,0,$B16*(1-Parameters!$B$58)*(1-Parameters!$B$60^('PCF decay matrix'!ET$1-'PCF decay matrix'!$A16)))</f>
        <v>1.3804041211403246</v>
      </c>
      <c r="EU16" s="4">
        <f ca="1">IF($A16&gt;EU$1,0,$B16*(1-Parameters!$B$58)*(1-Parameters!$B$60^('PCF decay matrix'!EU$1-'PCF decay matrix'!$A16)))</f>
        <v>1.380985864325067</v>
      </c>
      <c r="EV16" s="4">
        <f ca="1">IF($A16&gt;EV$1,0,$B16*(1-Parameters!$B$58)*(1-Parameters!$B$60^('PCF decay matrix'!EV$1-'PCF decay matrix'!$A16)))</f>
        <v>1.3815488971490295</v>
      </c>
      <c r="EW16" s="4">
        <f ca="1">IF($A16&gt;EW$1,0,$B16*(1-Parameters!$B$58)*(1-Parameters!$B$60^('PCF decay matrix'!EW$1-'PCF decay matrix'!$A16)))</f>
        <v>1.3820938213856571</v>
      </c>
      <c r="EX16" s="4">
        <f ca="1">IF($A16&gt;EX$1,0,$B16*(1-Parameters!$B$58)*(1-Parameters!$B$60^('PCF decay matrix'!EX$1-'PCF decay matrix'!$A16)))</f>
        <v>1.3826212194538092</v>
      </c>
      <c r="EY16" s="4">
        <f ca="1">IF($A16&gt;EY$1,0,$B16*(1-Parameters!$B$58)*(1-Parameters!$B$60^('PCF decay matrix'!EY$1-'PCF decay matrix'!$A16)))</f>
        <v>1.3831316550402537</v>
      </c>
      <c r="EZ16" s="4">
        <f ca="1">IF($A16&gt;EZ$1,0,$B16*(1-Parameters!$B$58)*(1-Parameters!$B$60^('PCF decay matrix'!EZ$1-'PCF decay matrix'!$A16)))</f>
        <v>1.383625673702138</v>
      </c>
      <c r="FA16" s="4">
        <f ca="1">IF($A16&gt;FA$1,0,$B16*(1-Parameters!$B$58)*(1-Parameters!$B$60^('PCF decay matrix'!FA$1-'PCF decay matrix'!$A16)))</f>
        <v>1.3841038034500848</v>
      </c>
      <c r="FB16" s="4">
        <f ca="1">IF($A16&gt;FB$1,0,$B16*(1-Parameters!$B$58)*(1-Parameters!$B$60^('PCF decay matrix'!FB$1-'PCF decay matrix'!$A16)))</f>
        <v>1.3845665553125346</v>
      </c>
      <c r="FC16" s="4">
        <f ca="1">IF($A16&gt;FC$1,0,$B16*(1-Parameters!$B$58)*(1-Parameters!$B$60^('PCF decay matrix'!FC$1-'PCF decay matrix'!$A16)))</f>
        <v>1.3850144238819346</v>
      </c>
      <c r="FD16" s="4">
        <f ca="1">IF($A16&gt;FD$1,0,$B16*(1-Parameters!$B$58)*(1-Parameters!$B$60^('PCF decay matrix'!FD$1-'PCF decay matrix'!$A16)))</f>
        <v>1.3854478878433647</v>
      </c>
      <c r="FE16" s="4">
        <f ca="1">IF($A16&gt;FE$1,0,$B16*(1-Parameters!$B$58)*(1-Parameters!$B$60^('PCF decay matrix'!FE$1-'PCF decay matrix'!$A16)))</f>
        <v>1.3858674104861575</v>
      </c>
      <c r="FF16" s="4">
        <f ca="1">IF($A16&gt;FF$1,0,$B16*(1-Parameters!$B$58)*(1-Parameters!$B$60^('PCF decay matrix'!FF$1-'PCF decay matrix'!$A16)))</f>
        <v>1.3862734401990664</v>
      </c>
      <c r="FG16" s="4">
        <f ca="1">IF($A16&gt;FG$1,0,$B16*(1-Parameters!$B$58)*(1-Parameters!$B$60^('PCF decay matrix'!FG$1-'PCF decay matrix'!$A16)))</f>
        <v>1.3866664109495068</v>
      </c>
      <c r="FH16" s="4">
        <f ca="1">IF($A16&gt;FH$1,0,$B16*(1-Parameters!$B$58)*(1-Parameters!$B$60^('PCF decay matrix'!FH$1-'PCF decay matrix'!$A16)))</f>
        <v>1.3870467427473827</v>
      </c>
      <c r="FI16" s="4">
        <f ca="1">IF($A16&gt;FI$1,0,$B16*(1-Parameters!$B$58)*(1-Parameters!$B$60^('PCF decay matrix'!FI$1-'PCF decay matrix'!$A16)))</f>
        <v>1.3874148420939962</v>
      </c>
      <c r="FJ16" s="4">
        <f ca="1">IF($A16&gt;FJ$1,0,$B16*(1-Parameters!$B$58)*(1-Parameters!$B$60^('PCF decay matrix'!FJ$1-'PCF decay matrix'!$A16)))</f>
        <v>1.3877711024165205</v>
      </c>
      <c r="FK16" s="4">
        <f ca="1">IF($A16&gt;FK$1,0,$B16*(1-Parameters!$B$58)*(1-Parameters!$B$60^('PCF decay matrix'!FK$1-'PCF decay matrix'!$A16)))</f>
        <v>1.3881159044884956</v>
      </c>
      <c r="FL16" s="4">
        <f ca="1">IF($A16&gt;FL$1,0,$B16*(1-Parameters!$B$58)*(1-Parameters!$B$60^('PCF decay matrix'!FL$1-'PCF decay matrix'!$A16)))</f>
        <v>1.388449616836803</v>
      </c>
      <c r="FM16" s="4">
        <f ca="1">IF($A16&gt;FM$1,0,$B16*(1-Parameters!$B$58)*(1-Parameters!$B$60^('PCF decay matrix'!FM$1-'PCF decay matrix'!$A16)))</f>
        <v>1.3887725961355493</v>
      </c>
      <c r="FN16" s="4">
        <f ca="1">IF($A16&gt;FN$1,0,$B16*(1-Parameters!$B$58)*(1-Parameters!$B$60^('PCF decay matrix'!FN$1-'PCF decay matrix'!$A16)))</f>
        <v>1.3890851875872823</v>
      </c>
      <c r="FO16" s="4">
        <f ca="1">IF($A16&gt;FO$1,0,$B16*(1-Parameters!$B$58)*(1-Parameters!$B$60^('PCF decay matrix'!FO$1-'PCF decay matrix'!$A16)))</f>
        <v>1.3893877252919462</v>
      </c>
      <c r="FP16" s="4">
        <f ca="1">IF($A16&gt;FP$1,0,$B16*(1-Parameters!$B$58)*(1-Parameters!$B$60^('PCF decay matrix'!FP$1-'PCF decay matrix'!$A16)))</f>
        <v>1.389680532603969</v>
      </c>
      <c r="FQ16" s="4">
        <f ca="1">IF($A16&gt;FQ$1,0,$B16*(1-Parameters!$B$58)*(1-Parameters!$B$60^('PCF decay matrix'!FQ$1-'PCF decay matrix'!$A16)))</f>
        <v>1.3899639224778666</v>
      </c>
      <c r="FR16" s="4">
        <f ca="1">IF($A16&gt;FR$1,0,$B16*(1-Parameters!$B$58)*(1-Parameters!$B$60^('PCF decay matrix'!FR$1-'PCF decay matrix'!$A16)))</f>
        <v>1.3902381978027312</v>
      </c>
      <c r="FS16" s="4">
        <f ca="1">IF($A16&gt;FS$1,0,$B16*(1-Parameters!$B$58)*(1-Parameters!$B$60^('PCF decay matrix'!FS$1-'PCF decay matrix'!$A16)))</f>
        <v>1.3905036517259604</v>
      </c>
      <c r="FT16" s="4">
        <f ca="1">IF($A16&gt;FT$1,0,$B16*(1-Parameters!$B$58)*(1-Parameters!$B$60^('PCF decay matrix'!FT$1-'PCF decay matrix'!$A16)))</f>
        <v>1.3907605679665755</v>
      </c>
      <c r="FU16" s="4">
        <f ca="1">IF($A16&gt;FU$1,0,$B16*(1-Parameters!$B$58)*(1-Parameters!$B$60^('PCF decay matrix'!FU$1-'PCF decay matrix'!$A16)))</f>
        <v>1.3910092211184633</v>
      </c>
      <c r="FV16" s="4">
        <f ca="1">IF($A16&gt;FV$1,0,$B16*(1-Parameters!$B$58)*(1-Parameters!$B$60^('PCF decay matrix'!FV$1-'PCF decay matrix'!$A16)))</f>
        <v>1.3912498769438624</v>
      </c>
      <c r="FW16" s="4">
        <f ca="1">IF($A16&gt;FW$1,0,$B16*(1-Parameters!$B$58)*(1-Parameters!$B$60^('PCF decay matrix'!FW$1-'PCF decay matrix'!$A16)))</f>
        <v>1.3914827926574127</v>
      </c>
      <c r="FX16" s="4">
        <f ca="1">IF($A16&gt;FX$1,0,$B16*(1-Parameters!$B$58)*(1-Parameters!$B$60^('PCF decay matrix'!FX$1-'PCF decay matrix'!$A16)))</f>
        <v>1.3917082172010689</v>
      </c>
      <c r="FY16" s="4">
        <f ca="1">IF($A16&gt;FY$1,0,$B16*(1-Parameters!$B$58)*(1-Parameters!$B$60^('PCF decay matrix'!FY$1-'PCF decay matrix'!$A16)))</f>
        <v>1.3919263915101692</v>
      </c>
      <c r="FZ16" s="4">
        <f ca="1">IF($A16&gt;FZ$1,0,$B16*(1-Parameters!$B$58)*(1-Parameters!$B$60^('PCF decay matrix'!FZ$1-'PCF decay matrix'!$A16)))</f>
        <v>1.3921375487709513</v>
      </c>
      <c r="GA16" s="4">
        <f ca="1">IF($A16&gt;GA$1,0,$B16*(1-Parameters!$B$58)*(1-Parameters!$B$60^('PCF decay matrix'!GA$1-'PCF decay matrix'!$A16)))</f>
        <v>1.3923419146697815</v>
      </c>
      <c r="GB16" s="4">
        <f ca="1">IF($A16&gt;GB$1,0,$B16*(1-Parameters!$B$58)*(1-Parameters!$B$60^('PCF decay matrix'!GB$1-'PCF decay matrix'!$A16)))</f>
        <v>1.3925397076343711</v>
      </c>
      <c r="GC16" s="4">
        <f ca="1">IF($A16&gt;GC$1,0,$B16*(1-Parameters!$B$58)*(1-Parameters!$B$60^('PCF decay matrix'!GC$1-'PCF decay matrix'!$A16)))</f>
        <v>1.392731139067233</v>
      </c>
      <c r="GD16" s="4">
        <f ca="1">IF($A16&gt;GD$1,0,$B16*(1-Parameters!$B$58)*(1-Parameters!$B$60^('PCF decay matrix'!GD$1-'PCF decay matrix'!$A16)))</f>
        <v>1.3929164135716297</v>
      </c>
      <c r="GE16" s="4">
        <f ca="1">IF($A16&gt;GE$1,0,$B16*(1-Parameters!$B$58)*(1-Parameters!$B$60^('PCF decay matrix'!GE$1-'PCF decay matrix'!$A16)))</f>
        <v>1.3930957291702555</v>
      </c>
      <c r="GF16" s="4">
        <f ca="1">IF($A16&gt;GF$1,0,$B16*(1-Parameters!$B$58)*(1-Parameters!$B$60^('PCF decay matrix'!GF$1-'PCF decay matrix'!$A16)))</f>
        <v>1.3932692775168847</v>
      </c>
      <c r="GG16" s="4">
        <f ca="1">IF($A16&gt;GG$1,0,$B16*(1-Parameters!$B$58)*(1-Parameters!$B$60^('PCF decay matrix'!GG$1-'PCF decay matrix'!$A16)))</f>
        <v>1.3934372441012117</v>
      </c>
      <c r="GH16" s="4">
        <f ca="1">IF($A16&gt;GH$1,0,$B16*(1-Parameters!$B$58)*(1-Parameters!$B$60^('PCF decay matrix'!GH$1-'PCF decay matrix'!$A16)))</f>
        <v>1.393599808447104</v>
      </c>
      <c r="GI16" s="4">
        <f ca="1">IF($A16&gt;GI$1,0,$B16*(1-Parameters!$B$58)*(1-Parameters!$B$60^('PCF decay matrix'!GI$1-'PCF decay matrix'!$A16)))</f>
        <v>1.3937571443044785</v>
      </c>
      <c r="GJ16" s="4">
        <f ca="1">IF($A16&gt;GJ$1,0,$B16*(1-Parameters!$B$58)*(1-Parameters!$B$60^('PCF decay matrix'!GJ$1-'PCF decay matrix'!$A16)))</f>
        <v>1.3939094198350075</v>
      </c>
      <c r="GK16" s="4">
        <f ca="1">IF($A16&gt;GK$1,0,$B16*(1-Parameters!$B$58)*(1-Parameters!$B$60^('PCF decay matrix'!GK$1-'PCF decay matrix'!$A16)))</f>
        <v>1.3940567977918492</v>
      </c>
    </row>
    <row r="17" spans="1:193" x14ac:dyDescent="0.25">
      <c r="A17">
        <v>2025</v>
      </c>
      <c r="B17" s="20">
        <f ca="1">'PCF model'!D17</f>
        <v>2.2044093334455055</v>
      </c>
      <c r="C17">
        <f>IF($A17&gt;C$1,0,$B17*(1-Parameters!$B$58)*(1-Parameters!$B$60^('PCF decay matrix'!C$1-'PCF decay matrix'!$A17)))</f>
        <v>0</v>
      </c>
      <c r="D17">
        <f>IF($A17&gt;D$1,0,$B17*(1-Parameters!$B$58)*(1-Parameters!$B$60^('PCF decay matrix'!D$1-'PCF decay matrix'!$A17)))</f>
        <v>0</v>
      </c>
      <c r="E17">
        <f>IF($A17&gt;E$1,0,$B17*(1-Parameters!$B$58)*(1-Parameters!$B$60^('PCF decay matrix'!E$1-'PCF decay matrix'!$A17)))</f>
        <v>0</v>
      </c>
      <c r="F17">
        <f>IF($A17&gt;F$1,0,$B17*(1-Parameters!$B$58)*(1-Parameters!$B$60^('PCF decay matrix'!F$1-'PCF decay matrix'!$A17)))</f>
        <v>0</v>
      </c>
      <c r="G17">
        <f>IF($A17&gt;G$1,0,$B17*(1-Parameters!$B$58)*(1-Parameters!$B$60^('PCF decay matrix'!G$1-'PCF decay matrix'!$A17)))</f>
        <v>0</v>
      </c>
      <c r="H17">
        <f>IF($A17&gt;H$1,0,$B17*(1-Parameters!$B$58)*(1-Parameters!$B$60^('PCF decay matrix'!H$1-'PCF decay matrix'!$A17)))</f>
        <v>0</v>
      </c>
      <c r="I17">
        <f>IF($A17&gt;I$1,0,$B17*(1-Parameters!$B$58)*(1-Parameters!$B$60^('PCF decay matrix'!I$1-'PCF decay matrix'!$A17)))</f>
        <v>0</v>
      </c>
      <c r="J17">
        <f>IF($A17&gt;J$1,0,$B17*(1-Parameters!$B$58)*(1-Parameters!$B$60^('PCF decay matrix'!J$1-'PCF decay matrix'!$A17)))</f>
        <v>0</v>
      </c>
      <c r="K17">
        <f>IF($A17&gt;K$1,0,$B17*(1-Parameters!$B$58)*(1-Parameters!$B$60^('PCF decay matrix'!K$1-'PCF decay matrix'!$A17)))</f>
        <v>0</v>
      </c>
      <c r="L17">
        <f>IF($A17&gt;L$1,0,$B17*(1-Parameters!$B$58)*(1-Parameters!$B$60^('PCF decay matrix'!L$1-'PCF decay matrix'!$A17)))</f>
        <v>0</v>
      </c>
      <c r="M17">
        <f>IF($A17&gt;M$1,0,$B17*(1-Parameters!$B$58)*(1-Parameters!$B$60^('PCF decay matrix'!M$1-'PCF decay matrix'!$A17)))</f>
        <v>0</v>
      </c>
      <c r="N17">
        <f>IF($A17&gt;N$1,0,$B17*(1-Parameters!$B$58)*(1-Parameters!$B$60^('PCF decay matrix'!N$1-'PCF decay matrix'!$A17)))</f>
        <v>0</v>
      </c>
      <c r="O17">
        <f>IF($A17&gt;O$1,0,$B17*(1-Parameters!$B$58)*(1-Parameters!$B$60^('PCF decay matrix'!O$1-'PCF decay matrix'!$A17)))</f>
        <v>0</v>
      </c>
      <c r="P17">
        <f>IF($A17&gt;P$1,0,$B17*(1-Parameters!$B$58)*(1-Parameters!$B$60^('PCF decay matrix'!P$1-'PCF decay matrix'!$A17)))</f>
        <v>0</v>
      </c>
      <c r="Q17">
        <f>IF($A17&gt;Q$1,0,$B17*(1-Parameters!$B$58)*(1-Parameters!$B$60^('PCF decay matrix'!Q$1-'PCF decay matrix'!$A17)))</f>
        <v>0</v>
      </c>
      <c r="R17">
        <f ca="1">IF($A17&gt;R$1,0,$B17*(1-Parameters!$B$58)*(1-Parameters!$B$60^('PCF decay matrix'!R$1-'PCF decay matrix'!$A17)))</f>
        <v>0</v>
      </c>
      <c r="S17">
        <f ca="1">IF($A17&gt;S$1,0,$B17*(1-Parameters!$B$58)*(1-Parameters!$B$60^('PCF decay matrix'!S$1-'PCF decay matrix'!$A17)))</f>
        <v>4.4716359466827123E-2</v>
      </c>
      <c r="T17">
        <f ca="1">IF($A17&gt;T$1,0,$B17*(1-Parameters!$B$58)*(1-Parameters!$B$60^('PCF decay matrix'!T$1-'PCF decay matrix'!$A17)))</f>
        <v>8.7994525517144123E-2</v>
      </c>
      <c r="U17">
        <f ca="1">IF($A17&gt;U$1,0,$B17*(1-Parameters!$B$58)*(1-Parameters!$B$60^('PCF decay matrix'!U$1-'PCF decay matrix'!$A17)))</f>
        <v>0.12988075415944456</v>
      </c>
      <c r="V17">
        <f ca="1">IF($A17&gt;V$1,0,$B17*(1-Parameters!$B$58)*(1-Parameters!$B$60^('PCF decay matrix'!V$1-'PCF decay matrix'!$A17)))</f>
        <v>0.17041981368972264</v>
      </c>
      <c r="W17">
        <f ca="1">IF($A17&gt;W$1,0,$B17*(1-Parameters!$B$58)*(1-Parameters!$B$60^('PCF decay matrix'!W$1-'PCF decay matrix'!$A17)))</f>
        <v>0.20965503254014384</v>
      </c>
      <c r="X17">
        <f ca="1">IF($A17&gt;X$1,0,$B17*(1-Parameters!$B$58)*(1-Parameters!$B$60^('PCF decay matrix'!X$1-'PCF decay matrix'!$A17)))</f>
        <v>0.24762834558877761</v>
      </c>
      <c r="Y17">
        <f ca="1">IF($A17&gt;Y$1,0,$B17*(1-Parameters!$B$58)*(1-Parameters!$B$60^('PCF decay matrix'!Y$1-'PCF decay matrix'!$A17)))</f>
        <v>0.28438033897989001</v>
      </c>
      <c r="Z17">
        <f ca="1">IF($A17&gt;Z$1,0,$B17*(1-Parameters!$B$58)*(1-Parameters!$B$60^('PCF decay matrix'!Z$1-'PCF decay matrix'!$A17)))</f>
        <v>0.31995029350270121</v>
      </c>
      <c r="AA17">
        <f ca="1">IF($A17&gt;AA$1,0,$B17*(1-Parameters!$B$58)*(1-Parameters!$B$60^('PCF decay matrix'!AA$1-'PCF decay matrix'!$A17)))</f>
        <v>0.35437622657496887</v>
      </c>
      <c r="AB17">
        <f ca="1">IF($A17&gt;AB$1,0,$B17*(1-Parameters!$B$58)*(1-Parameters!$B$60^('PCF decay matrix'!AB$1-'PCF decay matrix'!$A17)))</f>
        <v>0.38769493287627177</v>
      </c>
      <c r="AC17">
        <f ca="1">IF($A17&gt;AC$1,0,$B17*(1-Parameters!$B$58)*(1-Parameters!$B$60^('PCF decay matrix'!AC$1-'PCF decay matrix'!$A17)))</f>
        <v>0.41994202367442268</v>
      </c>
      <c r="AD17">
        <f ca="1">IF($A17&gt;AD$1,0,$B17*(1-Parameters!$B$58)*(1-Parameters!$B$60^('PCF decay matrix'!AD$1-'PCF decay matrix'!$A17)))</f>
        <v>0.45115196488704207</v>
      </c>
      <c r="AE17">
        <f ca="1">IF($A17&gt;AE$1,0,$B17*(1-Parameters!$B$58)*(1-Parameters!$B$60^('PCF decay matrix'!AE$1-'PCF decay matrix'!$A17)))</f>
        <v>0.48135811391897287</v>
      </c>
      <c r="AF17">
        <f ca="1">IF($A17&gt;AF$1,0,$B17*(1-Parameters!$B$58)*(1-Parameters!$B$60^('PCF decay matrix'!AF$1-'PCF decay matrix'!$A17)))</f>
        <v>0.51059275531491055</v>
      </c>
      <c r="AG17">
        <f ca="1">IF($A17&gt;AG$1,0,$B17*(1-Parameters!$B$58)*(1-Parameters!$B$60^('PCF decay matrix'!AG$1-'PCF decay matrix'!$A17)))</f>
        <v>0.53888713526535059</v>
      </c>
      <c r="AH17">
        <f ca="1">IF($A17&gt;AH$1,0,$B17*(1-Parameters!$B$58)*(1-Parameters!$B$60^('PCF decay matrix'!AH$1-'PCF decay matrix'!$A17)))</f>
        <v>0.56627149500273743</v>
      </c>
      <c r="AI17">
        <f ca="1">IF($A17&gt;AI$1,0,$B17*(1-Parameters!$B$58)*(1-Parameters!$B$60^('PCF decay matrix'!AI$1-'PCF decay matrix'!$A17)))</f>
        <v>0.5927751031235069</v>
      </c>
      <c r="AJ17">
        <f ca="1">IF($A17&gt;AJ$1,0,$B17*(1-Parameters!$B$58)*(1-Parameters!$B$60^('PCF decay matrix'!AJ$1-'PCF decay matrix'!$A17)))</f>
        <v>0.61842628687056755</v>
      </c>
      <c r="AK17">
        <f ca="1">IF($A17&gt;AK$1,0,$B17*(1-Parameters!$B$58)*(1-Parameters!$B$60^('PCF decay matrix'!AK$1-'PCF decay matrix'!$A17)))</f>
        <v>0.64325246240965717</v>
      </c>
      <c r="AL17">
        <f ca="1">IF($A17&gt;AL$1,0,$B17*(1-Parameters!$B$58)*(1-Parameters!$B$60^('PCF decay matrix'!AL$1-'PCF decay matrix'!$A17)))</f>
        <v>0.66728016413193414</v>
      </c>
      <c r="AM17">
        <f ca="1">IF($A17&gt;AM$1,0,$B17*(1-Parameters!$B$58)*(1-Parameters!$B$60^('PCF decay matrix'!AM$1-'PCF decay matrix'!$A17)))</f>
        <v>0.69053507301412143</v>
      </c>
      <c r="AN17">
        <f ca="1">IF($A17&gt;AN$1,0,$B17*(1-Parameters!$B$58)*(1-Parameters!$B$60^('PCF decay matrix'!AN$1-'PCF decay matrix'!$A17)))</f>
        <v>0.71304204406651484</v>
      </c>
      <c r="AO17">
        <f ca="1">IF($A17&gt;AO$1,0,$B17*(1-Parameters!$B$58)*(1-Parameters!$B$60^('PCF decay matrix'!AO$1-'PCF decay matrix'!$A17)))</f>
        <v>0.73482513289819307</v>
      </c>
      <c r="AP17">
        <f ca="1">IF($A17&gt;AP$1,0,$B17*(1-Parameters!$B$58)*(1-Parameters!$B$60^('PCF decay matrix'!AP$1-'PCF decay matrix'!$A17)))</f>
        <v>0.75590762142782286</v>
      </c>
      <c r="AQ17">
        <f ca="1">IF($A17&gt;AQ$1,0,$B17*(1-Parameters!$B$58)*(1-Parameters!$B$60^('PCF decay matrix'!AQ$1-'PCF decay matrix'!$A17)))</f>
        <v>0.77631204276753629</v>
      </c>
      <c r="AR17">
        <f ca="1">IF($A17&gt;AR$1,0,$B17*(1-Parameters!$B$58)*(1-Parameters!$B$60^('PCF decay matrix'!AR$1-'PCF decay matrix'!$A17)))</f>
        <v>0.79606020530648025</v>
      </c>
      <c r="AS17">
        <f ca="1">IF($A17&gt;AS$1,0,$B17*(1-Parameters!$B$58)*(1-Parameters!$B$60^('PCF decay matrix'!AS$1-'PCF decay matrix'!$A17)))</f>
        <v>0.81517321601977644</v>
      </c>
      <c r="AT17">
        <f ca="1">IF($A17&gt;AT$1,0,$B17*(1-Parameters!$B$58)*(1-Parameters!$B$60^('PCF decay matrix'!AT$1-'PCF decay matrix'!$A17)))</f>
        <v>0.83367150302780435</v>
      </c>
      <c r="AU17">
        <f ca="1">IF($A17&gt;AU$1,0,$B17*(1-Parameters!$B$58)*(1-Parameters!$B$60^('PCF decay matrix'!AU$1-'PCF decay matrix'!$A17)))</f>
        <v>0.85157483742992091</v>
      </c>
      <c r="AV17">
        <f ca="1">IF($A17&gt;AV$1,0,$B17*(1-Parameters!$B$58)*(1-Parameters!$B$60^('PCF decay matrix'!AV$1-'PCF decay matrix'!$A17)))</f>
        <v>0.8689023544359501</v>
      </c>
      <c r="AW17">
        <f ca="1">IF($A17&gt;AW$1,0,$B17*(1-Parameters!$B$58)*(1-Parameters!$B$60^('PCF decay matrix'!AW$1-'PCF decay matrix'!$A17)))</f>
        <v>0.88567257381802966</v>
      </c>
      <c r="AX17">
        <f ca="1">IF($A17&gt;AX$1,0,$B17*(1-Parameters!$B$58)*(1-Parameters!$B$60^('PCF decay matrix'!AX$1-'PCF decay matrix'!$A17)))</f>
        <v>0.90190341970467447</v>
      </c>
      <c r="AY17">
        <f ca="1">IF($A17&gt;AY$1,0,$B17*(1-Parameters!$B$58)*(1-Parameters!$B$60^('PCF decay matrix'!AY$1-'PCF decay matrix'!$A17)))</f>
        <v>0.91761223973821116</v>
      </c>
      <c r="AZ17">
        <f ca="1">IF($A17&gt;AZ$1,0,$B17*(1-Parameters!$B$58)*(1-Parameters!$B$60^('PCF decay matrix'!AZ$1-'PCF decay matrix'!$A17)))</f>
        <v>0.93281582361605986</v>
      </c>
      <c r="BA17">
        <f ca="1">IF($A17&gt;BA$1,0,$B17*(1-Parameters!$B$58)*(1-Parameters!$B$60^('PCF decay matrix'!BA$1-'PCF decay matrix'!$A17)))</f>
        <v>0.94753042103568197</v>
      </c>
      <c r="BB17">
        <f ca="1">IF($A17&gt;BB$1,0,$B17*(1-Parameters!$B$58)*(1-Parameters!$B$60^('PCF decay matrix'!BB$1-'PCF decay matrix'!$A17)))</f>
        <v>0.96177175906237</v>
      </c>
      <c r="BC17">
        <f ca="1">IF($A17&gt;BC$1,0,$B17*(1-Parameters!$B$58)*(1-Parameters!$B$60^('PCF decay matrix'!BC$1-'PCF decay matrix'!$A17)))</f>
        <v>0.97555505893844585</v>
      </c>
      <c r="BD17">
        <f ca="1">IF($A17&gt;BD$1,0,$B17*(1-Parameters!$B$58)*(1-Parameters!$B$60^('PCF decay matrix'!BD$1-'PCF decay matrix'!$A17)))</f>
        <v>0.98889505235183339</v>
      </c>
      <c r="BE17">
        <f ca="1">IF($A17&gt;BE$1,0,$B17*(1-Parameters!$B$58)*(1-Parameters!$B$60^('PCF decay matrix'!BE$1-'PCF decay matrix'!$A17)))</f>
        <v>1.0018059971813875</v>
      </c>
      <c r="BF17">
        <f ca="1">IF($A17&gt;BF$1,0,$B17*(1-Parameters!$B$58)*(1-Parameters!$B$60^('PCF decay matrix'!BF$1-'PCF decay matrix'!$A17)))</f>
        <v>1.0143016927358175</v>
      </c>
      <c r="BG17">
        <f ca="1">IF($A17&gt;BG$1,0,$B17*(1-Parameters!$B$58)*(1-Parameters!$B$60^('PCF decay matrix'!BG$1-'PCF decay matrix'!$A17)))</f>
        <v>1.0263954945024847</v>
      </c>
      <c r="BH17">
        <f ca="1">IF($A17&gt;BH$1,0,$B17*(1-Parameters!$B$58)*(1-Parameters!$B$60^('PCF decay matrix'!BH$1-'PCF decay matrix'!$A17)))</f>
        <v>1.0381003284218404</v>
      </c>
      <c r="BI17">
        <f ca="1">IF($A17&gt;BI$1,0,$B17*(1-Parameters!$B$58)*(1-Parameters!$B$60^('PCF decay matrix'!BI$1-'PCF decay matrix'!$A17)))</f>
        <v>1.0494287047027644</v>
      </c>
      <c r="BJ17">
        <f ca="1">IF($A17&gt;BJ$1,0,$B17*(1-Parameters!$B$58)*(1-Parameters!$B$60^('PCF decay matrix'!BJ$1-'PCF decay matrix'!$A17)))</f>
        <v>1.0603927311935617</v>
      </c>
      <c r="BK17">
        <f ca="1">IF($A17&gt;BK$1,0,$B17*(1-Parameters!$B$58)*(1-Parameters!$B$60^('PCF decay matrix'!BK$1-'PCF decay matrix'!$A17)))</f>
        <v>1.0710041263229166</v>
      </c>
      <c r="BL17">
        <f ca="1">IF($A17&gt;BL$1,0,$B17*(1-Parameters!$B$58)*(1-Parameters!$B$60^('PCF decay matrix'!BL$1-'PCF decay matrix'!$A17)))</f>
        <v>1.0812742316246342</v>
      </c>
      <c r="BM17">
        <f ca="1">IF($A17&gt;BM$1,0,$B17*(1-Parameters!$B$58)*(1-Parameters!$B$60^('PCF decay matrix'!BM$1-'PCF decay matrix'!$A17)))</f>
        <v>1.0912140238595478</v>
      </c>
      <c r="BN17">
        <f ca="1">IF($A17&gt;BN$1,0,$B17*(1-Parameters!$B$58)*(1-Parameters!$B$60^('PCF decay matrix'!BN$1-'PCF decay matrix'!$A17)))</f>
        <v>1.1008341267475605</v>
      </c>
      <c r="BO17">
        <f ca="1">IF($A17&gt;BO$1,0,$B17*(1-Parameters!$B$58)*(1-Parameters!$B$60^('PCF decay matrix'!BO$1-'PCF decay matrix'!$A17)))</f>
        <v>1.1101448223223516</v>
      </c>
      <c r="BP17">
        <f ca="1">IF($A17&gt;BP$1,0,$B17*(1-Parameters!$B$58)*(1-Parameters!$B$60^('PCF decay matrix'!BP$1-'PCF decay matrix'!$A17)))</f>
        <v>1.1191560619208856</v>
      </c>
      <c r="BQ17">
        <f ca="1">IF($A17&gt;BQ$1,0,$B17*(1-Parameters!$B$58)*(1-Parameters!$B$60^('PCF decay matrix'!BQ$1-'PCF decay matrix'!$A17)))</f>
        <v>1.1278774768194724</v>
      </c>
      <c r="BR17">
        <f ca="1">IF($A17&gt;BR$1,0,$B17*(1-Parameters!$B$58)*(1-Parameters!$B$60^('PCF decay matrix'!BR$1-'PCF decay matrix'!$A17)))</f>
        <v>1.1363183885277424</v>
      </c>
      <c r="BS17">
        <f ca="1">IF($A17&gt;BS$1,0,$B17*(1-Parameters!$B$58)*(1-Parameters!$B$60^('PCF decay matrix'!BS$1-'PCF decay matrix'!$A17)))</f>
        <v>1.1444878187515417</v>
      </c>
      <c r="BT17">
        <f ca="1">IF($A17&gt;BT$1,0,$B17*(1-Parameters!$B$58)*(1-Parameters!$B$60^('PCF decay matrix'!BT$1-'PCF decay matrix'!$A17)))</f>
        <v>1.1523944990353951</v>
      </c>
      <c r="BU17">
        <f ca="1">IF($A17&gt;BU$1,0,$B17*(1-Parameters!$B$58)*(1-Parameters!$B$60^('PCF decay matrix'!BU$1-'PCF decay matrix'!$A17)))</f>
        <v>1.1600468800948425</v>
      </c>
      <c r="BV17">
        <f ca="1">IF($A17&gt;BV$1,0,$B17*(1-Parameters!$B$58)*(1-Parameters!$B$60^('PCF decay matrix'!BV$1-'PCF decay matrix'!$A17)))</f>
        <v>1.1674531408486217</v>
      </c>
      <c r="BW17">
        <f ca="1">IF($A17&gt;BW$1,0,$B17*(1-Parameters!$B$58)*(1-Parameters!$B$60^('PCF decay matrix'!BW$1-'PCF decay matrix'!$A17)))</f>
        <v>1.1746211971603571</v>
      </c>
      <c r="BX17">
        <f ca="1">IF($A17&gt;BX$1,0,$B17*(1-Parameters!$B$58)*(1-Parameters!$B$60^('PCF decay matrix'!BX$1-'PCF decay matrix'!$A17)))</f>
        <v>1.1815587102990874</v>
      </c>
      <c r="BY17">
        <f ca="1">IF($A17&gt;BY$1,0,$B17*(1-Parameters!$B$58)*(1-Parameters!$B$60^('PCF decay matrix'!BY$1-'PCF decay matrix'!$A17)))</f>
        <v>1.1882730951276861</v>
      </c>
      <c r="BZ17">
        <f ca="1">IF($A17&gt;BZ$1,0,$B17*(1-Parameters!$B$58)*(1-Parameters!$B$60^('PCF decay matrix'!BZ$1-'PCF decay matrix'!$A17)))</f>
        <v>1.1947715280279179</v>
      </c>
      <c r="CA17">
        <f ca="1">IF($A17&gt;CA$1,0,$B17*(1-Parameters!$B$58)*(1-Parameters!$B$60^('PCF decay matrix'!CA$1-'PCF decay matrix'!$A17)))</f>
        <v>1.2010609545706066</v>
      </c>
      <c r="CB17">
        <f ca="1">IF($A17&gt;CB$1,0,$B17*(1-Parameters!$B$58)*(1-Parameters!$B$60^('PCF decay matrix'!CB$1-'PCF decay matrix'!$A17)))</f>
        <v>1.2071480969391102</v>
      </c>
      <c r="CC17">
        <f ca="1">IF($A17&gt;CC$1,0,$B17*(1-Parameters!$B$58)*(1-Parameters!$B$60^('PCF decay matrix'!CC$1-'PCF decay matrix'!$A17)))</f>
        <v>1.2130394611140369</v>
      </c>
      <c r="CD17">
        <f ca="1">IF($A17&gt;CD$1,0,$B17*(1-Parameters!$B$58)*(1-Parameters!$B$60^('PCF decay matrix'!CD$1-'PCF decay matrix'!$A17)))</f>
        <v>1.2187413438268844</v>
      </c>
      <c r="CE17">
        <f ca="1">IF($A17&gt;CE$1,0,$B17*(1-Parameters!$B$58)*(1-Parameters!$B$60^('PCF decay matrix'!CE$1-'PCF decay matrix'!$A17)))</f>
        <v>1.2242598392900295</v>
      </c>
      <c r="CF17">
        <f ca="1">IF($A17&gt;CF$1,0,$B17*(1-Parameters!$B$58)*(1-Parameters!$B$60^('PCF decay matrix'!CF$1-'PCF decay matrix'!$A17)))</f>
        <v>1.2296008457102654</v>
      </c>
      <c r="CG17">
        <f ca="1">IF($A17&gt;CG$1,0,$B17*(1-Parameters!$B$58)*(1-Parameters!$B$60^('PCF decay matrix'!CG$1-'PCF decay matrix'!$A17)))</f>
        <v>1.234770071592848</v>
      </c>
      <c r="CH17">
        <f ca="1">IF($A17&gt;CH$1,0,$B17*(1-Parameters!$B$58)*(1-Parameters!$B$60^('PCF decay matrix'!CH$1-'PCF decay matrix'!$A17)))</f>
        <v>1.2397730418427846</v>
      </c>
      <c r="CI17">
        <f ca="1">IF($A17&gt;CI$1,0,$B17*(1-Parameters!$B$58)*(1-Parameters!$B$60^('PCF decay matrix'!CI$1-'PCF decay matrix'!$A17)))</f>
        <v>1.244615103669892</v>
      </c>
      <c r="CJ17">
        <f ca="1">IF($A17&gt;CJ$1,0,$B17*(1-Parameters!$B$58)*(1-Parameters!$B$60^('PCF decay matrix'!CJ$1-'PCF decay matrix'!$A17)))</f>
        <v>1.2493014323039333</v>
      </c>
      <c r="CK17">
        <f ca="1">IF($A17&gt;CK$1,0,$B17*(1-Parameters!$B$58)*(1-Parameters!$B$60^('PCF decay matrix'!CK$1-'PCF decay matrix'!$A17)))</f>
        <v>1.2538370365259373</v>
      </c>
      <c r="CL17">
        <f ca="1">IF($A17&gt;CL$1,0,$B17*(1-Parameters!$B$58)*(1-Parameters!$B$60^('PCF decay matrix'!CL$1-'PCF decay matrix'!$A17)))</f>
        <v>1.2582267640216209</v>
      </c>
      <c r="CM17">
        <f ca="1">IF($A17&gt;CM$1,0,$B17*(1-Parameters!$B$58)*(1-Parameters!$B$60^('PCF decay matrix'!CM$1-'PCF decay matrix'!$A17)))</f>
        <v>1.2624753065626293</v>
      </c>
      <c r="CN17">
        <f ca="1">IF($A17&gt;CN$1,0,$B17*(1-Parameters!$B$58)*(1-Parameters!$B$60^('PCF decay matrix'!CN$1-'PCF decay matrix'!$A17)))</f>
        <v>1.2665872050211342</v>
      </c>
      <c r="CO17">
        <f ca="1">IF($A17&gt;CO$1,0,$B17*(1-Parameters!$B$58)*(1-Parameters!$B$60^('PCF decay matrix'!CO$1-'PCF decay matrix'!$A17)))</f>
        <v>1.2705668542231503</v>
      </c>
      <c r="CP17" s="4">
        <f ca="1">IF($A17&gt;CP$1,0,$B17*(1-Parameters!$B$58)*(1-Parameters!$B$60^('PCF decay matrix'!CP$1-'PCF decay matrix'!$A17)))</f>
        <v>1.2744185076457557</v>
      </c>
      <c r="CQ17" s="4">
        <f ca="1">IF($A17&gt;CQ$1,0,$B17*(1-Parameters!$B$58)*(1-Parameters!$B$60^('PCF decay matrix'!CQ$1-'PCF decay matrix'!$A17)))</f>
        <v>1.278146281963239</v>
      </c>
      <c r="CR17" s="4">
        <f ca="1">IF($A17&gt;CR$1,0,$B17*(1-Parameters!$B$58)*(1-Parameters!$B$60^('PCF decay matrix'!CR$1-'PCF decay matrix'!$A17)))</f>
        <v>1.2817541614470291</v>
      </c>
      <c r="CS17" s="4">
        <f ca="1">IF($A17&gt;CS$1,0,$B17*(1-Parameters!$B$58)*(1-Parameters!$B$60^('PCF decay matrix'!CS$1-'PCF decay matrix'!$A17)))</f>
        <v>1.2852460022241128</v>
      </c>
      <c r="CT17" s="4">
        <f ca="1">IF($A17&gt;CT$1,0,$B17*(1-Parameters!$B$58)*(1-Parameters!$B$60^('PCF decay matrix'!CT$1-'PCF decay matrix'!$A17)))</f>
        <v>1.2886255363984906</v>
      </c>
      <c r="CU17" s="4">
        <f ca="1">IF($A17&gt;CU$1,0,$B17*(1-Parameters!$B$58)*(1-Parameters!$B$60^('PCF decay matrix'!CU$1-'PCF decay matrix'!$A17)))</f>
        <v>1.291896376040075</v>
      </c>
      <c r="CV17" s="4">
        <f ca="1">IF($A17&gt;CV$1,0,$B17*(1-Parameters!$B$58)*(1-Parameters!$B$60^('PCF decay matrix'!CV$1-'PCF decay matrix'!$A17)))</f>
        <v>1.2950620170452973</v>
      </c>
      <c r="CW17" s="4">
        <f ca="1">IF($A17&gt;CW$1,0,$B17*(1-Parameters!$B$58)*(1-Parameters!$B$60^('PCF decay matrix'!CW$1-'PCF decay matrix'!$A17)))</f>
        <v>1.2981258428735458</v>
      </c>
      <c r="CX17" s="4">
        <f ca="1">IF($A17&gt;CX$1,0,$B17*(1-Parameters!$B$58)*(1-Parameters!$B$60^('PCF decay matrix'!CX$1-'PCF decay matrix'!$A17)))</f>
        <v>1.3010911281634308</v>
      </c>
      <c r="CY17" s="4">
        <f ca="1">IF($A17&gt;CY$1,0,$B17*(1-Parameters!$B$58)*(1-Parameters!$B$60^('PCF decay matrix'!CY$1-'PCF decay matrix'!$A17)))</f>
        <v>1.3039610422327412</v>
      </c>
      <c r="CZ17" s="4">
        <f ca="1">IF($A17&gt;CZ$1,0,$B17*(1-Parameters!$B$58)*(1-Parameters!$B$60^('PCF decay matrix'!CZ$1-'PCF decay matrix'!$A17)))</f>
        <v>1.3067386524658353</v>
      </c>
      <c r="DA17" s="4">
        <f ca="1">IF($A17&gt;DA$1,0,$B17*(1-Parameters!$B$58)*(1-Parameters!$B$60^('PCF decay matrix'!DA$1-'PCF decay matrix'!$A17)))</f>
        <v>1.3094269275920802</v>
      </c>
      <c r="DB17" s="4">
        <f ca="1">IF($A17&gt;DB$1,0,$B17*(1-Parameters!$B$58)*(1-Parameters!$B$60^('PCF decay matrix'!DB$1-'PCF decay matrix'!$A17)))</f>
        <v>1.3120287408588529</v>
      </c>
      <c r="DC17" s="4">
        <f ca="1">IF($A17&gt;DC$1,0,$B17*(1-Parameters!$B$58)*(1-Parameters!$B$60^('PCF decay matrix'!DC$1-'PCF decay matrix'!$A17)))</f>
        <v>1.3145468731024861</v>
      </c>
      <c r="DD17" s="4">
        <f ca="1">IF($A17&gt;DD$1,0,$B17*(1-Parameters!$B$58)*(1-Parameters!$B$60^('PCF decay matrix'!DD$1-'PCF decay matrix'!$A17)))</f>
        <v>1.3169840157204458</v>
      </c>
      <c r="DE17" s="4">
        <f ca="1">IF($A17&gt;DE$1,0,$B17*(1-Parameters!$B$58)*(1-Parameters!$B$60^('PCF decay matrix'!DE$1-'PCF decay matrix'!$A17)))</f>
        <v>1.3193427735479164</v>
      </c>
      <c r="DF17" s="4">
        <f ca="1">IF($A17&gt;DF$1,0,$B17*(1-Parameters!$B$58)*(1-Parameters!$B$60^('PCF decay matrix'!DF$1-'PCF decay matrix'!$A17)))</f>
        <v>1.3216256676418661</v>
      </c>
      <c r="DG17" s="4">
        <f ca="1">IF($A17&gt;DG$1,0,$B17*(1-Parameters!$B$58)*(1-Parameters!$B$60^('PCF decay matrix'!DG$1-'PCF decay matrix'!$A17)))</f>
        <v>1.3238351379755711</v>
      </c>
      <c r="DH17" s="4">
        <f ca="1">IF($A17&gt;DH$1,0,$B17*(1-Parameters!$B$58)*(1-Parameters!$B$60^('PCF decay matrix'!DH$1-'PCF decay matrix'!$A17)))</f>
        <v>1.3259735460464759</v>
      </c>
      <c r="DI17" s="4">
        <f ca="1">IF($A17&gt;DI$1,0,$B17*(1-Parameters!$B$58)*(1-Parameters!$B$60^('PCF decay matrix'!DI$1-'PCF decay matrix'!$A17)))</f>
        <v>1.3280431774001777</v>
      </c>
      <c r="DJ17" s="4">
        <f ca="1">IF($A17&gt;DJ$1,0,$B17*(1-Parameters!$B$58)*(1-Parameters!$B$60^('PCF decay matrix'!DJ$1-'PCF decay matrix'!$A17)))</f>
        <v>1.3300462440732352</v>
      </c>
      <c r="DK17" s="4">
        <f ca="1">IF($A17&gt;DK$1,0,$B17*(1-Parameters!$B$58)*(1-Parameters!$B$60^('PCF decay matrix'!DK$1-'PCF decay matrix'!$A17)))</f>
        <v>1.3319848869574069</v>
      </c>
      <c r="DL17" s="4">
        <f ca="1">IF($A17&gt;DL$1,0,$B17*(1-Parameters!$B$58)*(1-Parameters!$B$60^('PCF decay matrix'!DL$1-'PCF decay matrix'!$A17)))</f>
        <v>1.3338611780878531</v>
      </c>
      <c r="DM17" s="4">
        <f ca="1">IF($A17&gt;DM$1,0,$B17*(1-Parameters!$B$58)*(1-Parameters!$B$60^('PCF decay matrix'!DM$1-'PCF decay matrix'!$A17)))</f>
        <v>1.3356771228577407</v>
      </c>
      <c r="DN17" s="4">
        <f ca="1">IF($A17&gt;DN$1,0,$B17*(1-Parameters!$B$58)*(1-Parameters!$B$60^('PCF decay matrix'!DN$1-'PCF decay matrix'!$A17)))</f>
        <v>1.3374346621616209</v>
      </c>
      <c r="DO17" s="4">
        <f ca="1">IF($A17&gt;DO$1,0,$B17*(1-Parameters!$B$58)*(1-Parameters!$B$60^('PCF decay matrix'!DO$1-'PCF decay matrix'!$A17)))</f>
        <v>1.3391356744698728</v>
      </c>
      <c r="DP17" s="4">
        <f ca="1">IF($A17&gt;DP$1,0,$B17*(1-Parameters!$B$58)*(1-Parameters!$B$60^('PCF decay matrix'!DP$1-'PCF decay matrix'!$A17)))</f>
        <v>1.3407819778364243</v>
      </c>
      <c r="DQ17" s="4">
        <f ca="1">IF($A17&gt;DQ$1,0,$B17*(1-Parameters!$B$58)*(1-Parameters!$B$60^('PCF decay matrix'!DQ$1-'PCF decay matrix'!$A17)))</f>
        <v>1.3423753318419012</v>
      </c>
      <c r="DR17" s="4">
        <f ca="1">IF($A17&gt;DR$1,0,$B17*(1-Parameters!$B$58)*(1-Parameters!$B$60^('PCF decay matrix'!DR$1-'PCF decay matrix'!$A17)))</f>
        <v>1.3439174394742794</v>
      </c>
      <c r="DS17" s="4">
        <f ca="1">IF($A17&gt;DS$1,0,$B17*(1-Parameters!$B$58)*(1-Parameters!$B$60^('PCF decay matrix'!DS$1-'PCF decay matrix'!$A17)))</f>
        <v>1.3454099489490507</v>
      </c>
      <c r="DT17" s="4">
        <f ca="1">IF($A17&gt;DT$1,0,$B17*(1-Parameters!$B$58)*(1-Parameters!$B$60^('PCF decay matrix'!DT$1-'PCF decay matrix'!$A17)))</f>
        <v>1.3468544554708473</v>
      </c>
      <c r="DU17" s="4">
        <f ca="1">IF($A17&gt;DU$1,0,$B17*(1-Parameters!$B$58)*(1-Parameters!$B$60^('PCF decay matrix'!DU$1-'PCF decay matrix'!$A17)))</f>
        <v>1.3482525029384067</v>
      </c>
      <c r="DV17" s="4">
        <f ca="1">IF($A17&gt;DV$1,0,$B17*(1-Parameters!$B$58)*(1-Parameters!$B$60^('PCF decay matrix'!DV$1-'PCF decay matrix'!$A17)))</f>
        <v>1.3496055855947029</v>
      </c>
      <c r="DW17" s="4">
        <f ca="1">IF($A17&gt;DW$1,0,$B17*(1-Parameters!$B$58)*(1-Parameters!$B$60^('PCF decay matrix'!DW$1-'PCF decay matrix'!$A17)))</f>
        <v>1.3509151496240024</v>
      </c>
      <c r="DX17" s="4">
        <f ca="1">IF($A17&gt;DX$1,0,$B17*(1-Parameters!$B$58)*(1-Parameters!$B$60^('PCF decay matrix'!DX$1-'PCF decay matrix'!$A17)))</f>
        <v>1.3521825946975576</v>
      </c>
      <c r="DY17" s="4">
        <f ca="1">IF($A17&gt;DY$1,0,$B17*(1-Parameters!$B$58)*(1-Parameters!$B$60^('PCF decay matrix'!DY$1-'PCF decay matrix'!$A17)))</f>
        <v>1.3534092754695839</v>
      </c>
      <c r="DZ17" s="4">
        <f ca="1">IF($A17&gt;DZ$1,0,$B17*(1-Parameters!$B$58)*(1-Parameters!$B$60^('PCF decay matrix'!DZ$1-'PCF decay matrix'!$A17)))</f>
        <v>1.3545965030251246</v>
      </c>
      <c r="EA17" s="4">
        <f ca="1">IF($A17&gt;EA$1,0,$B17*(1-Parameters!$B$58)*(1-Parameters!$B$60^('PCF decay matrix'!EA$1-'PCF decay matrix'!$A17)))</f>
        <v>1.3557455462813479</v>
      </c>
      <c r="EB17" s="4">
        <f ca="1">IF($A17&gt;EB$1,0,$B17*(1-Parameters!$B$58)*(1-Parameters!$B$60^('PCF decay matrix'!EB$1-'PCF decay matrix'!$A17)))</f>
        <v>1.3568576333437732</v>
      </c>
      <c r="EC17" s="4">
        <f ca="1">IF($A17&gt;EC$1,0,$B17*(1-Parameters!$B$58)*(1-Parameters!$B$60^('PCF decay matrix'!EC$1-'PCF decay matrix'!$A17)))</f>
        <v>1.3579339528188807</v>
      </c>
      <c r="ED17" s="4">
        <f ca="1">IF($A17&gt;ED$1,0,$B17*(1-Parameters!$B$58)*(1-Parameters!$B$60^('PCF decay matrix'!ED$1-'PCF decay matrix'!$A17)))</f>
        <v>1.3589756550845014</v>
      </c>
      <c r="EE17" s="4">
        <f ca="1">IF($A17&gt;EE$1,0,$B17*(1-Parameters!$B$58)*(1-Parameters!$B$60^('PCF decay matrix'!EE$1-'PCF decay matrix'!$A17)))</f>
        <v>1.3599838535193485</v>
      </c>
      <c r="EF17" s="4">
        <f ca="1">IF($A17&gt;EF$1,0,$B17*(1-Parameters!$B$58)*(1-Parameters!$B$60^('PCF decay matrix'!EF$1-'PCF decay matrix'!$A17)))</f>
        <v>1.3609596256930057</v>
      </c>
      <c r="EG17" s="4">
        <f ca="1">IF($A17&gt;EG$1,0,$B17*(1-Parameters!$B$58)*(1-Parameters!$B$60^('PCF decay matrix'!EG$1-'PCF decay matrix'!$A17)))</f>
        <v>1.3619040145176402</v>
      </c>
      <c r="EH17" s="4">
        <f ca="1">IF($A17&gt;EH$1,0,$B17*(1-Parameters!$B$58)*(1-Parameters!$B$60^('PCF decay matrix'!EH$1-'PCF decay matrix'!$A17)))</f>
        <v>1.3628180293626753</v>
      </c>
      <c r="EI17" s="4">
        <f ca="1">IF($A17&gt;EI$1,0,$B17*(1-Parameters!$B$58)*(1-Parameters!$B$60^('PCF decay matrix'!EI$1-'PCF decay matrix'!$A17)))</f>
        <v>1.3637026471336104</v>
      </c>
      <c r="EJ17" s="4">
        <f ca="1">IF($A17&gt;EJ$1,0,$B17*(1-Parameters!$B$58)*(1-Parameters!$B$60^('PCF decay matrix'!EJ$1-'PCF decay matrix'!$A17)))</f>
        <v>1.3645588133161457</v>
      </c>
      <c r="EK17" s="4">
        <f ca="1">IF($A17&gt;EK$1,0,$B17*(1-Parameters!$B$58)*(1-Parameters!$B$60^('PCF decay matrix'!EK$1-'PCF decay matrix'!$A17)))</f>
        <v>1.3653874429867234</v>
      </c>
      <c r="EL17" s="4">
        <f ca="1">IF($A17&gt;EL$1,0,$B17*(1-Parameters!$B$58)*(1-Parameters!$B$60^('PCF decay matrix'!EL$1-'PCF decay matrix'!$A17)))</f>
        <v>1.3661894217905677</v>
      </c>
      <c r="EM17" s="4">
        <f ca="1">IF($A17&gt;EM$1,0,$B17*(1-Parameters!$B$58)*(1-Parameters!$B$60^('PCF decay matrix'!EM$1-'PCF decay matrix'!$A17)))</f>
        <v>1.3669656068882692</v>
      </c>
      <c r="EN17" s="4">
        <f ca="1">IF($A17&gt;EN$1,0,$B17*(1-Parameters!$B$58)*(1-Parameters!$B$60^('PCF decay matrix'!EN$1-'PCF decay matrix'!$A17)))</f>
        <v>1.3677168278719234</v>
      </c>
      <c r="EO17" s="4">
        <f ca="1">IF($A17&gt;EO$1,0,$B17*(1-Parameters!$B$58)*(1-Parameters!$B$60^('PCF decay matrix'!EO$1-'PCF decay matrix'!$A17)))</f>
        <v>1.3684438876518052</v>
      </c>
      <c r="EP17" s="4">
        <f ca="1">IF($A17&gt;EP$1,0,$B17*(1-Parameters!$B$58)*(1-Parameters!$B$60^('PCF decay matrix'!EP$1-'PCF decay matrix'!$A17)))</f>
        <v>1.3691475633145249</v>
      </c>
      <c r="EQ17" s="4">
        <f ca="1">IF($A17&gt;EQ$1,0,$B17*(1-Parameters!$B$58)*(1-Parameters!$B$60^('PCF decay matrix'!EQ$1-'PCF decay matrix'!$A17)))</f>
        <v>1.3698286069535839</v>
      </c>
      <c r="ER17" s="4">
        <f ca="1">IF($A17&gt;ER$1,0,$B17*(1-Parameters!$B$58)*(1-Parameters!$B$60^('PCF decay matrix'!ER$1-'PCF decay matrix'!$A17)))</f>
        <v>1.3704877464732168</v>
      </c>
      <c r="ES17" s="4">
        <f ca="1">IF($A17&gt;ES$1,0,$B17*(1-Parameters!$B$58)*(1-Parameters!$B$60^('PCF decay matrix'!ES$1-'PCF decay matrix'!$A17)))</f>
        <v>1.3711256863663819</v>
      </c>
      <c r="ET17" s="4">
        <f ca="1">IF($A17&gt;ET$1,0,$B17*(1-Parameters!$B$58)*(1-Parameters!$B$60^('PCF decay matrix'!ET$1-'PCF decay matrix'!$A17)))</f>
        <v>1.3717431084677274</v>
      </c>
      <c r="EU17" s="4">
        <f ca="1">IF($A17&gt;EU$1,0,$B17*(1-Parameters!$B$58)*(1-Parameters!$B$60^('PCF decay matrix'!EU$1-'PCF decay matrix'!$A17)))</f>
        <v>1.3723406726823406</v>
      </c>
      <c r="EV17" s="4">
        <f ca="1">IF($A17&gt;EV$1,0,$B17*(1-Parameters!$B$58)*(1-Parameters!$B$60^('PCF decay matrix'!EV$1-'PCF decay matrix'!$A17)))</f>
        <v>1.3729190176910604</v>
      </c>
      <c r="EW17" s="4">
        <f ca="1">IF($A17&gt;EW$1,0,$B17*(1-Parameters!$B$58)*(1-Parameters!$B$60^('PCF decay matrix'!EW$1-'PCF decay matrix'!$A17)))</f>
        <v>1.373478761633103</v>
      </c>
      <c r="EX17" s="4">
        <f ca="1">IF($A17&gt;EX$1,0,$B17*(1-Parameters!$B$58)*(1-Parameters!$B$60^('PCF decay matrix'!EX$1-'PCF decay matrix'!$A17)))</f>
        <v>1.3740205027667332</v>
      </c>
      <c r="EY17" s="4">
        <f ca="1">IF($A17&gt;EY$1,0,$B17*(1-Parameters!$B$58)*(1-Parameters!$B$60^('PCF decay matrix'!EY$1-'PCF decay matrix'!$A17)))</f>
        <v>1.3745448201086876</v>
      </c>
      <c r="EZ17" s="4">
        <f ca="1">IF($A17&gt;EZ$1,0,$B17*(1-Parameters!$B$58)*(1-Parameters!$B$60^('PCF decay matrix'!EZ$1-'PCF decay matrix'!$A17)))</f>
        <v>1.3750522740530322</v>
      </c>
      <c r="FA17" s="4">
        <f ca="1">IF($A17&gt;FA$1,0,$B17*(1-Parameters!$B$58)*(1-Parameters!$B$60^('PCF decay matrix'!FA$1-'PCF decay matrix'!$A17)))</f>
        <v>1.3755434069701145</v>
      </c>
      <c r="FB17" s="4">
        <f ca="1">IF($A17&gt;FB$1,0,$B17*(1-Parameters!$B$58)*(1-Parameters!$B$60^('PCF decay matrix'!FB$1-'PCF decay matrix'!$A17)))</f>
        <v>1.3760187437862526</v>
      </c>
      <c r="FC17" s="4">
        <f ca="1">IF($A17&gt;FC$1,0,$B17*(1-Parameters!$B$58)*(1-Parameters!$B$60^('PCF decay matrix'!FC$1-'PCF decay matrix'!$A17)))</f>
        <v>1.3764787925447819</v>
      </c>
      <c r="FD17" s="4">
        <f ca="1">IF($A17&gt;FD$1,0,$B17*(1-Parameters!$B$58)*(1-Parameters!$B$60^('PCF decay matrix'!FD$1-'PCF decay matrix'!$A17)))</f>
        <v>1.3769240449490532</v>
      </c>
      <c r="FE17" s="4">
        <f ca="1">IF($A17&gt;FE$1,0,$B17*(1-Parameters!$B$58)*(1-Parameters!$B$60^('PCF decay matrix'!FE$1-'PCF decay matrix'!$A17)))</f>
        <v>1.3773549768879705</v>
      </c>
      <c r="FF17" s="4">
        <f ca="1">IF($A17&gt;FF$1,0,$B17*(1-Parameters!$B$58)*(1-Parameters!$B$60^('PCF decay matrix'!FF$1-'PCF decay matrix'!$A17)))</f>
        <v>1.377772048944623</v>
      </c>
      <c r="FG17" s="4">
        <f ca="1">IF($A17&gt;FG$1,0,$B17*(1-Parameters!$B$58)*(1-Parameters!$B$60^('PCF decay matrix'!FG$1-'PCF decay matrix'!$A17)))</f>
        <v>1.3781757068885607</v>
      </c>
      <c r="FH17" s="4">
        <f ca="1">IF($A17&gt;FH$1,0,$B17*(1-Parameters!$B$58)*(1-Parameters!$B$60^('PCF decay matrix'!FH$1-'PCF decay matrix'!$A17)))</f>
        <v>1.3785663821522351</v>
      </c>
      <c r="FI17" s="4">
        <f ca="1">IF($A17&gt;FI$1,0,$B17*(1-Parameters!$B$58)*(1-Parameters!$B$60^('PCF decay matrix'!FI$1-'PCF decay matrix'!$A17)))</f>
        <v>1.3789444922921181</v>
      </c>
      <c r="FJ17" s="4">
        <f ca="1">IF($A17&gt;FJ$1,0,$B17*(1-Parameters!$B$58)*(1-Parameters!$B$60^('PCF decay matrix'!FJ$1-'PCF decay matrix'!$A17)))</f>
        <v>1.3793104414349884</v>
      </c>
      <c r="FK17" s="4">
        <f ca="1">IF($A17&gt;FK$1,0,$B17*(1-Parameters!$B$58)*(1-Parameters!$B$60^('PCF decay matrix'!FK$1-'PCF decay matrix'!$A17)))</f>
        <v>1.3796646207098655</v>
      </c>
      <c r="FL17" s="4">
        <f ca="1">IF($A17&gt;FL$1,0,$B17*(1-Parameters!$B$58)*(1-Parameters!$B$60^('PCF decay matrix'!FL$1-'PCF decay matrix'!$A17)))</f>
        <v>1.3800074086660516</v>
      </c>
      <c r="FM17" s="4">
        <f ca="1">IF($A17&gt;FM$1,0,$B17*(1-Parameters!$B$58)*(1-Parameters!$B$60^('PCF decay matrix'!FM$1-'PCF decay matrix'!$A17)))</f>
        <v>1.3803391716777269</v>
      </c>
      <c r="FN17" s="4">
        <f ca="1">IF($A17&gt;FN$1,0,$B17*(1-Parameters!$B$58)*(1-Parameters!$B$60^('PCF decay matrix'!FN$1-'PCF decay matrix'!$A17)))</f>
        <v>1.3806602643355332</v>
      </c>
      <c r="FO17" s="4">
        <f ca="1">IF($A17&gt;FO$1,0,$B17*(1-Parameters!$B$58)*(1-Parameters!$B$60^('PCF decay matrix'!FO$1-'PCF decay matrix'!$A17)))</f>
        <v>1.3809710298255637</v>
      </c>
      <c r="FP17" s="4">
        <f ca="1">IF($A17&gt;FP$1,0,$B17*(1-Parameters!$B$58)*(1-Parameters!$B$60^('PCF decay matrix'!FP$1-'PCF decay matrix'!$A17)))</f>
        <v>1.3812718002961613</v>
      </c>
      <c r="FQ17" s="4">
        <f ca="1">IF($A17&gt;FQ$1,0,$B17*(1-Parameters!$B$58)*(1-Parameters!$B$60^('PCF decay matrix'!FQ$1-'PCF decay matrix'!$A17)))</f>
        <v>1.3815628972129219</v>
      </c>
      <c r="FR17" s="4">
        <f ca="1">IF($A17&gt;FR$1,0,$B17*(1-Parameters!$B$58)*(1-Parameters!$B$60^('PCF decay matrix'!FR$1-'PCF decay matrix'!$A17)))</f>
        <v>1.3818446317022792</v>
      </c>
      <c r="FS17" s="4">
        <f ca="1">IF($A17&gt;FS$1,0,$B17*(1-Parameters!$B$58)*(1-Parameters!$B$60^('PCF decay matrix'!FS$1-'PCF decay matrix'!$A17)))</f>
        <v>1.3821173048840383</v>
      </c>
      <c r="FT17" s="4">
        <f ca="1">IF($A17&gt;FT$1,0,$B17*(1-Parameters!$B$58)*(1-Parameters!$B$60^('PCF decay matrix'!FT$1-'PCF decay matrix'!$A17)))</f>
        <v>1.3823812081932152</v>
      </c>
      <c r="FU17" s="4">
        <f ca="1">IF($A17&gt;FU$1,0,$B17*(1-Parameters!$B$58)*(1-Parameters!$B$60^('PCF decay matrix'!FU$1-'PCF decay matrix'!$A17)))</f>
        <v>1.3826366236915244</v>
      </c>
      <c r="FV17" s="4">
        <f ca="1">IF($A17&gt;FV$1,0,$B17*(1-Parameters!$B$58)*(1-Parameters!$B$60^('PCF decay matrix'!FV$1-'PCF decay matrix'!$A17)))</f>
        <v>1.3828838243688479</v>
      </c>
      <c r="FW17" s="4">
        <f ca="1">IF($A17&gt;FW$1,0,$B17*(1-Parameters!$B$58)*(1-Parameters!$B$60^('PCF decay matrix'!FW$1-'PCF decay matrix'!$A17)))</f>
        <v>1.3831230744350098</v>
      </c>
      <c r="FX17" s="4">
        <f ca="1">IF($A17&gt;FX$1,0,$B17*(1-Parameters!$B$58)*(1-Parameters!$B$60^('PCF decay matrix'!FX$1-'PCF decay matrix'!$A17)))</f>
        <v>1.3833546296021648</v>
      </c>
      <c r="FY17" s="4">
        <f ca="1">IF($A17&gt;FY$1,0,$B17*(1-Parameters!$B$58)*(1-Parameters!$B$60^('PCF decay matrix'!FY$1-'PCF decay matrix'!$A17)))</f>
        <v>1.3835787373581057</v>
      </c>
      <c r="FZ17" s="4">
        <f ca="1">IF($A17&gt;FZ$1,0,$B17*(1-Parameters!$B$58)*(1-Parameters!$B$60^('PCF decay matrix'!FZ$1-'PCF decay matrix'!$A17)))</f>
        <v>1.3837956372307787</v>
      </c>
      <c r="GA17" s="4">
        <f ca="1">IF($A17&gt;GA$1,0,$B17*(1-Parameters!$B$58)*(1-Parameters!$B$60^('PCF decay matrix'!GA$1-'PCF decay matrix'!$A17)))</f>
        <v>1.384005561044295</v>
      </c>
      <c r="GB17" s="4">
        <f ca="1">IF($A17&gt;GB$1,0,$B17*(1-Parameters!$B$58)*(1-Parameters!$B$60^('PCF decay matrix'!GB$1-'PCF decay matrix'!$A17)))</f>
        <v>1.3842087331667041</v>
      </c>
      <c r="GC17" s="4">
        <f ca="1">IF($A17&gt;GC$1,0,$B17*(1-Parameters!$B$58)*(1-Parameters!$B$60^('PCF decay matrix'!GC$1-'PCF decay matrix'!$A17)))</f>
        <v>1.3844053707497999</v>
      </c>
      <c r="GD17" s="4">
        <f ca="1">IF($A17&gt;GD$1,0,$B17*(1-Parameters!$B$58)*(1-Parameters!$B$60^('PCF decay matrix'!GD$1-'PCF decay matrix'!$A17)))</f>
        <v>1.3845956839612159</v>
      </c>
      <c r="GE17" s="4">
        <f ca="1">IF($A17&gt;GE$1,0,$B17*(1-Parameters!$B$58)*(1-Parameters!$B$60^('PCF decay matrix'!GE$1-'PCF decay matrix'!$A17)))</f>
        <v>1.3847798762090517</v>
      </c>
      <c r="GF17" s="4">
        <f ca="1">IF($A17&gt;GF$1,0,$B17*(1-Parameters!$B$58)*(1-Parameters!$B$60^('PCF decay matrix'!GF$1-'PCF decay matrix'!$A17)))</f>
        <v>1.3849581443592782</v>
      </c>
      <c r="GG17" s="4">
        <f ca="1">IF($A17&gt;GG$1,0,$B17*(1-Parameters!$B$58)*(1-Parameters!$B$60^('PCF decay matrix'!GG$1-'PCF decay matrix'!$A17)))</f>
        <v>1.3851306789461493</v>
      </c>
      <c r="GH17" s="4">
        <f ca="1">IF($A17&gt;GH$1,0,$B17*(1-Parameters!$B$58)*(1-Parameters!$B$60^('PCF decay matrix'!GH$1-'PCF decay matrix'!$A17)))</f>
        <v>1.3852976643758457</v>
      </c>
      <c r="GI17" s="4">
        <f ca="1">IF($A17&gt;GI$1,0,$B17*(1-Parameters!$B$58)*(1-Parameters!$B$60^('PCF decay matrix'!GI$1-'PCF decay matrix'!$A17)))</f>
        <v>1.38545927912357</v>
      </c>
      <c r="GJ17" s="4">
        <f ca="1">IF($A17&gt;GJ$1,0,$B17*(1-Parameters!$B$58)*(1-Parameters!$B$60^('PCF decay matrix'!GJ$1-'PCF decay matrix'!$A17)))</f>
        <v>1.3856156959243027</v>
      </c>
      <c r="GK17" s="4">
        <f ca="1">IF($A17&gt;GK$1,0,$B17*(1-Parameters!$B$58)*(1-Parameters!$B$60^('PCF decay matrix'!GK$1-'PCF decay matrix'!$A17)))</f>
        <v>1.3857670819574204</v>
      </c>
    </row>
    <row r="18" spans="1:193" x14ac:dyDescent="0.25">
      <c r="A18">
        <v>2026</v>
      </c>
      <c r="B18" s="20">
        <f ca="1">'PCF model'!D18</f>
        <v>2.1944117867968225</v>
      </c>
      <c r="C18">
        <f>IF($A18&gt;C$1,0,$B18*(1-Parameters!$B$58)*(1-Parameters!$B$60^('PCF decay matrix'!C$1-'PCF decay matrix'!$A18)))</f>
        <v>0</v>
      </c>
      <c r="D18">
        <f>IF($A18&gt;D$1,0,$B18*(1-Parameters!$B$58)*(1-Parameters!$B$60^('PCF decay matrix'!D$1-'PCF decay matrix'!$A18)))</f>
        <v>0</v>
      </c>
      <c r="E18">
        <f>IF($A18&gt;E$1,0,$B18*(1-Parameters!$B$58)*(1-Parameters!$B$60^('PCF decay matrix'!E$1-'PCF decay matrix'!$A18)))</f>
        <v>0</v>
      </c>
      <c r="F18">
        <f>IF($A18&gt;F$1,0,$B18*(1-Parameters!$B$58)*(1-Parameters!$B$60^('PCF decay matrix'!F$1-'PCF decay matrix'!$A18)))</f>
        <v>0</v>
      </c>
      <c r="G18">
        <f>IF($A18&gt;G$1,0,$B18*(1-Parameters!$B$58)*(1-Parameters!$B$60^('PCF decay matrix'!G$1-'PCF decay matrix'!$A18)))</f>
        <v>0</v>
      </c>
      <c r="H18">
        <f>IF($A18&gt;H$1,0,$B18*(1-Parameters!$B$58)*(1-Parameters!$B$60^('PCF decay matrix'!H$1-'PCF decay matrix'!$A18)))</f>
        <v>0</v>
      </c>
      <c r="I18">
        <f>IF($A18&gt;I$1,0,$B18*(1-Parameters!$B$58)*(1-Parameters!$B$60^('PCF decay matrix'!I$1-'PCF decay matrix'!$A18)))</f>
        <v>0</v>
      </c>
      <c r="J18">
        <f>IF($A18&gt;J$1,0,$B18*(1-Parameters!$B$58)*(1-Parameters!$B$60^('PCF decay matrix'!J$1-'PCF decay matrix'!$A18)))</f>
        <v>0</v>
      </c>
      <c r="K18">
        <f>IF($A18&gt;K$1,0,$B18*(1-Parameters!$B$58)*(1-Parameters!$B$60^('PCF decay matrix'!K$1-'PCF decay matrix'!$A18)))</f>
        <v>0</v>
      </c>
      <c r="L18">
        <f>IF($A18&gt;L$1,0,$B18*(1-Parameters!$B$58)*(1-Parameters!$B$60^('PCF decay matrix'!L$1-'PCF decay matrix'!$A18)))</f>
        <v>0</v>
      </c>
      <c r="M18">
        <f>IF($A18&gt;M$1,0,$B18*(1-Parameters!$B$58)*(1-Parameters!$B$60^('PCF decay matrix'!M$1-'PCF decay matrix'!$A18)))</f>
        <v>0</v>
      </c>
      <c r="N18">
        <f>IF($A18&gt;N$1,0,$B18*(1-Parameters!$B$58)*(1-Parameters!$B$60^('PCF decay matrix'!N$1-'PCF decay matrix'!$A18)))</f>
        <v>0</v>
      </c>
      <c r="O18">
        <f>IF($A18&gt;O$1,0,$B18*(1-Parameters!$B$58)*(1-Parameters!$B$60^('PCF decay matrix'!O$1-'PCF decay matrix'!$A18)))</f>
        <v>0</v>
      </c>
      <c r="P18">
        <f>IF($A18&gt;P$1,0,$B18*(1-Parameters!$B$58)*(1-Parameters!$B$60^('PCF decay matrix'!P$1-'PCF decay matrix'!$A18)))</f>
        <v>0</v>
      </c>
      <c r="Q18">
        <f>IF($A18&gt;Q$1,0,$B18*(1-Parameters!$B$58)*(1-Parameters!$B$60^('PCF decay matrix'!Q$1-'PCF decay matrix'!$A18)))</f>
        <v>0</v>
      </c>
      <c r="R18">
        <f>IF($A18&gt;R$1,0,$B18*(1-Parameters!$B$58)*(1-Parameters!$B$60^('PCF decay matrix'!R$1-'PCF decay matrix'!$A18)))</f>
        <v>0</v>
      </c>
      <c r="S18">
        <f ca="1">IF($A18&gt;S$1,0,$B18*(1-Parameters!$B$58)*(1-Parameters!$B$60^('PCF decay matrix'!S$1-'PCF decay matrix'!$A18)))</f>
        <v>0</v>
      </c>
      <c r="T18">
        <f ca="1">IF($A18&gt;T$1,0,$B18*(1-Parameters!$B$58)*(1-Parameters!$B$60^('PCF decay matrix'!T$1-'PCF decay matrix'!$A18)))</f>
        <v>4.4513559613394212E-2</v>
      </c>
      <c r="U18">
        <f ca="1">IF($A18&gt;U$1,0,$B18*(1-Parameters!$B$58)*(1-Parameters!$B$60^('PCF decay matrix'!U$1-'PCF decay matrix'!$A18)))</f>
        <v>8.7595448376461119E-2</v>
      </c>
      <c r="V18">
        <f ca="1">IF($A18&gt;V$1,0,$B18*(1-Parameters!$B$58)*(1-Parameters!$B$60^('PCF decay matrix'!V$1-'PCF decay matrix'!$A18)))</f>
        <v>0.12929171251514812</v>
      </c>
      <c r="W18">
        <f ca="1">IF($A18&gt;W$1,0,$B18*(1-Parameters!$B$58)*(1-Parameters!$B$60^('PCF decay matrix'!W$1-'PCF decay matrix'!$A18)))</f>
        <v>0.16964691729005088</v>
      </c>
      <c r="X18">
        <f ca="1">IF($A18&gt;X$1,0,$B18*(1-Parameters!$B$58)*(1-Parameters!$B$60^('PCF decay matrix'!X$1-'PCF decay matrix'!$A18)))</f>
        <v>0.20870419462807824</v>
      </c>
      <c r="Y18">
        <f ca="1">IF($A18&gt;Y$1,0,$B18*(1-Parameters!$B$58)*(1-Parameters!$B$60^('PCF decay matrix'!Y$1-'PCF decay matrix'!$A18)))</f>
        <v>0.24650528922215875</v>
      </c>
      <c r="Z18">
        <f ca="1">IF($A18&gt;Z$1,0,$B18*(1-Parameters!$B$58)*(1-Parameters!$B$60^('PCF decay matrix'!Z$1-'PCF decay matrix'!$A18)))</f>
        <v>0.28309060314826207</v>
      </c>
      <c r="AA18">
        <f ca="1">IF($A18&gt;AA$1,0,$B18*(1-Parameters!$B$58)*(1-Parameters!$B$60^('PCF decay matrix'!AA$1-'PCF decay matrix'!$A18)))</f>
        <v>0.318499239047423</v>
      </c>
      <c r="AB18">
        <f ca="1">IF($A18&gt;AB$1,0,$B18*(1-Parameters!$B$58)*(1-Parameters!$B$60^('PCF decay matrix'!AB$1-'PCF decay matrix'!$A18)))</f>
        <v>0.35276904191891861</v>
      </c>
      <c r="AC18">
        <f ca="1">IF($A18&gt;AC$1,0,$B18*(1-Parameters!$B$58)*(1-Parameters!$B$60^('PCF decay matrix'!AC$1-'PCF decay matrix'!$A18)))</f>
        <v>0.38593663956927043</v>
      </c>
      <c r="AD18">
        <f ca="1">IF($A18&gt;AD$1,0,$B18*(1-Parameters!$B$58)*(1-Parameters!$B$60^('PCF decay matrix'!AD$1-'PCF decay matrix'!$A18)))</f>
        <v>0.41803748176030131</v>
      </c>
      <c r="AE18">
        <f ca="1">IF($A18&gt;AE$1,0,$B18*(1-Parameters!$B$58)*(1-Parameters!$B$60^('PCF decay matrix'!AE$1-'PCF decay matrix'!$A18)))</f>
        <v>0.4491058780980911</v>
      </c>
      <c r="AF18">
        <f ca="1">IF($A18&gt;AF$1,0,$B18*(1-Parameters!$B$58)*(1-Parameters!$B$60^('PCF decay matrix'!AF$1-'PCF decay matrix'!$A18)))</f>
        <v>0.47917503470332412</v>
      </c>
      <c r="AG18">
        <f ca="1">IF($A18&gt;AG$1,0,$B18*(1-Parameters!$B$58)*(1-Parameters!$B$60^('PCF decay matrix'!AG$1-'PCF decay matrix'!$A18)))</f>
        <v>0.50827708970222607</v>
      </c>
      <c r="AH18">
        <f ca="1">IF($A18&gt;AH$1,0,$B18*(1-Parameters!$B$58)*(1-Parameters!$B$60^('PCF decay matrix'!AH$1-'PCF decay matrix'!$A18)))</f>
        <v>0.53644314757601808</v>
      </c>
      <c r="AI18">
        <f ca="1">IF($A18&gt;AI$1,0,$B18*(1-Parameters!$B$58)*(1-Parameters!$B$60^('PCF decay matrix'!AI$1-'PCF decay matrix'!$A18)))</f>
        <v>0.56370331240560578</v>
      </c>
      <c r="AJ18">
        <f ca="1">IF($A18&gt;AJ$1,0,$B18*(1-Parameters!$B$58)*(1-Parameters!$B$60^('PCF decay matrix'!AJ$1-'PCF decay matrix'!$A18)))</f>
        <v>0.59008672004703344</v>
      </c>
      <c r="AK18">
        <f ca="1">IF($A18&gt;AK$1,0,$B18*(1-Parameters!$B$58)*(1-Parameters!$B$60^('PCF decay matrix'!AK$1-'PCF decay matrix'!$A18)))</f>
        <v>0.61562156927209111</v>
      </c>
      <c r="AL18">
        <f ca="1">IF($A18&gt;AL$1,0,$B18*(1-Parameters!$B$58)*(1-Parameters!$B$60^('PCF decay matrix'!AL$1-'PCF decay matrix'!$A18)))</f>
        <v>0.64033515190736079</v>
      </c>
      <c r="AM18">
        <f ca="1">IF($A18&gt;AM$1,0,$B18*(1-Parameters!$B$58)*(1-Parameters!$B$60^('PCF decay matrix'!AM$1-'PCF decay matrix'!$A18)))</f>
        <v>0.66425388200391267</v>
      </c>
      <c r="AN18">
        <f ca="1">IF($A18&gt;AN$1,0,$B18*(1-Parameters!$B$58)*(1-Parameters!$B$60^('PCF decay matrix'!AN$1-'PCF decay matrix'!$A18)))</f>
        <v>0.6874033240688292</v>
      </c>
      <c r="AO18">
        <f ca="1">IF($A18&gt;AO$1,0,$B18*(1-Parameters!$B$58)*(1-Parameters!$B$60^('PCF decay matrix'!AO$1-'PCF decay matrix'!$A18)))</f>
        <v>0.70980822038872937</v>
      </c>
      <c r="AP18">
        <f ca="1">IF($A18&gt;AP$1,0,$B18*(1-Parameters!$B$58)*(1-Parameters!$B$60^('PCF decay matrix'!AP$1-'PCF decay matrix'!$A18)))</f>
        <v>0.73149251747449962</v>
      </c>
      <c r="AQ18">
        <f ca="1">IF($A18&gt;AQ$1,0,$B18*(1-Parameters!$B$58)*(1-Parameters!$B$60^('PCF decay matrix'!AQ$1-'PCF decay matrix'!$A18)))</f>
        <v>0.75247939165549305</v>
      </c>
      <c r="AR18">
        <f ca="1">IF($A18&gt;AR$1,0,$B18*(1-Parameters!$B$58)*(1-Parameters!$B$60^('PCF decay matrix'!AR$1-'PCF decay matrix'!$A18)))</f>
        <v>0.77279127385055302</v>
      </c>
      <c r="AS18">
        <f ca="1">IF($A18&gt;AS$1,0,$B18*(1-Parameters!$B$58)*(1-Parameters!$B$60^('PCF decay matrix'!AS$1-'PCF decay matrix'!$A18)))</f>
        <v>0.79244987354233731</v>
      </c>
      <c r="AT18">
        <f ca="1">IF($A18&gt;AT$1,0,$B18*(1-Parameters!$B$58)*(1-Parameters!$B$60^('PCF decay matrix'!AT$1-'PCF decay matrix'!$A18)))</f>
        <v>0.81147620198056591</v>
      </c>
      <c r="AU18">
        <f ca="1">IF($A18&gt;AU$1,0,$B18*(1-Parameters!$B$58)*(1-Parameters!$B$60^('PCF decay matrix'!AU$1-'PCF decay matrix'!$A18)))</f>
        <v>0.82989059463899306</v>
      </c>
      <c r="AV18">
        <f ca="1">IF($A18&gt;AV$1,0,$B18*(1-Parameters!$B$58)*(1-Parameters!$B$60^('PCF decay matrix'!AV$1-'PCF decay matrix'!$A18)))</f>
        <v>0.84771273295010396</v>
      </c>
      <c r="AW18">
        <f ca="1">IF($A18&gt;AW$1,0,$B18*(1-Parameters!$B$58)*(1-Parameters!$B$60^('PCF decay matrix'!AW$1-'PCF decay matrix'!$A18)))</f>
        <v>0.86496166534076913</v>
      </c>
      <c r="AX18">
        <f ca="1">IF($A18&gt;AX$1,0,$B18*(1-Parameters!$B$58)*(1-Parameters!$B$60^('PCF decay matrix'!AX$1-'PCF decay matrix'!$A18)))</f>
        <v>0.88165582759133632</v>
      </c>
      <c r="AY18">
        <f ca="1">IF($A18&gt;AY$1,0,$B18*(1-Parameters!$B$58)*(1-Parameters!$B$60^('PCF decay matrix'!AY$1-'PCF decay matrix'!$A18)))</f>
        <v>0.89781306253992288</v>
      </c>
      <c r="AZ18">
        <f ca="1">IF($A18&gt;AZ$1,0,$B18*(1-Parameters!$B$58)*(1-Parameters!$B$60^('PCF decay matrix'!AZ$1-'PCF decay matrix'!$A18)))</f>
        <v>0.91345063915296665</v>
      </c>
      <c r="BA18">
        <f ca="1">IF($A18&gt;BA$1,0,$B18*(1-Parameters!$B$58)*(1-Parameters!$B$60^('PCF decay matrix'!BA$1-'PCF decay matrix'!$A18)))</f>
        <v>0.92858527098241872</v>
      </c>
      <c r="BB18">
        <f ca="1">IF($A18&gt;BB$1,0,$B18*(1-Parameters!$B$58)*(1-Parameters!$B$60^('PCF decay matrix'!BB$1-'PCF decay matrix'!$A18)))</f>
        <v>0.94323313402930553</v>
      </c>
      <c r="BC18">
        <f ca="1">IF($A18&gt;BC$1,0,$B18*(1-Parameters!$B$58)*(1-Parameters!$B$60^('PCF decay matrix'!BC$1-'PCF decay matrix'!$A18)))</f>
        <v>0.9574098840327524</v>
      </c>
      <c r="BD18">
        <f ca="1">IF($A18&gt;BD$1,0,$B18*(1-Parameters!$B$58)*(1-Parameters!$B$60^('PCF decay matrix'!BD$1-'PCF decay matrix'!$A18)))</f>
        <v>0.97113067320294755</v>
      </c>
      <c r="BE18">
        <f ca="1">IF($A18&gt;BE$1,0,$B18*(1-Parameters!$B$58)*(1-Parameters!$B$60^('PCF decay matrix'!BE$1-'PCF decay matrix'!$A18)))</f>
        <v>0.98441016641593215</v>
      </c>
      <c r="BF18">
        <f ca="1">IF($A18&gt;BF$1,0,$B18*(1-Parameters!$B$58)*(1-Parameters!$B$60^('PCF decay matrix'!BF$1-'PCF decay matrix'!$A18)))</f>
        <v>0.9972625568875213</v>
      </c>
      <c r="BG18">
        <f ca="1">IF($A18&gt;BG$1,0,$B18*(1-Parameters!$B$58)*(1-Parameters!$B$60^('PCF decay matrix'!BG$1-'PCF decay matrix'!$A18)))</f>
        <v>1.0097015813431143</v>
      </c>
      <c r="BH18">
        <f ca="1">IF($A18&gt;BH$1,0,$B18*(1-Parameters!$B$58)*(1-Parameters!$B$60^('PCF decay matrix'!BH$1-'PCF decay matrix'!$A18)))</f>
        <v>1.0217405346996027</v>
      </c>
      <c r="BI18">
        <f ca="1">IF($A18&gt;BI$1,0,$B18*(1-Parameters!$B$58)*(1-Parameters!$B$60^('PCF decay matrix'!BI$1-'PCF decay matrix'!$A18)))</f>
        <v>1.0333922842750718</v>
      </c>
      <c r="BJ18">
        <f ca="1">IF($A18&gt;BJ$1,0,$B18*(1-Parameters!$B$58)*(1-Parameters!$B$60^('PCF decay matrix'!BJ$1-'PCF decay matrix'!$A18)))</f>
        <v>1.0446692835414804</v>
      </c>
      <c r="BK18">
        <f ca="1">IF($A18&gt;BK$1,0,$B18*(1-Parameters!$B$58)*(1-Parameters!$B$60^('PCF decay matrix'!BK$1-'PCF decay matrix'!$A18)))</f>
        <v>1.0555835854350186</v>
      </c>
      <c r="BL18">
        <f ca="1">IF($A18&gt;BL$1,0,$B18*(1-Parameters!$B$58)*(1-Parameters!$B$60^('PCF decay matrix'!BL$1-'PCF decay matrix'!$A18)))</f>
        <v>1.0661468552383722</v>
      </c>
      <c r="BM18">
        <f ca="1">IF($A18&gt;BM$1,0,$B18*(1-Parameters!$B$58)*(1-Parameters!$B$60^('PCF decay matrix'!BM$1-'PCF decay matrix'!$A18)))</f>
        <v>1.0763703830486577</v>
      </c>
      <c r="BN18">
        <f ca="1">IF($A18&gt;BN$1,0,$B18*(1-Parameters!$B$58)*(1-Parameters!$B$60^('PCF decay matrix'!BN$1-'PCF decay matrix'!$A18)))</f>
        <v>1.0862650958443587</v>
      </c>
      <c r="BO18">
        <f ca="1">IF($A18&gt;BO$1,0,$B18*(1-Parameters!$B$58)*(1-Parameters!$B$60^('PCF decay matrix'!BO$1-'PCF decay matrix'!$A18)))</f>
        <v>1.0958415691641561</v>
      </c>
      <c r="BP18">
        <f ca="1">IF($A18&gt;BP$1,0,$B18*(1-Parameters!$B$58)*(1-Parameters!$B$60^('PCF decay matrix'!BP$1-'PCF decay matrix'!$A18)))</f>
        <v>1.1051100384101393</v>
      </c>
      <c r="BQ18">
        <f ca="1">IF($A18&gt;BQ$1,0,$B18*(1-Parameters!$B$58)*(1-Parameters!$B$60^('PCF decay matrix'!BQ$1-'PCF decay matrix'!$A18)))</f>
        <v>1.1140804097874761</v>
      </c>
      <c r="BR18">
        <f ca="1">IF($A18&gt;BR$1,0,$B18*(1-Parameters!$B$58)*(1-Parameters!$B$60^('PCF decay matrix'!BR$1-'PCF decay matrix'!$A18)))</f>
        <v>1.1227622708922333</v>
      </c>
      <c r="BS18">
        <f ca="1">IF($A18&gt;BS$1,0,$B18*(1-Parameters!$B$58)*(1-Parameters!$B$60^('PCF decay matrix'!BS$1-'PCF decay matrix'!$A18)))</f>
        <v>1.1311649009586684</v>
      </c>
      <c r="BT18">
        <f ca="1">IF($A18&gt;BT$1,0,$B18*(1-Parameters!$B$58)*(1-Parameters!$B$60^('PCF decay matrix'!BT$1-'PCF decay matrix'!$A18)))</f>
        <v>1.1392972807769388</v>
      </c>
      <c r="BU18">
        <f ca="1">IF($A18&gt;BU$1,0,$B18*(1-Parameters!$B$58)*(1-Parameters!$B$60^('PCF decay matrix'!BU$1-'PCF decay matrix'!$A18)))</f>
        <v>1.1471681022918356</v>
      </c>
      <c r="BV18">
        <f ca="1">IF($A18&gt;BV$1,0,$B18*(1-Parameters!$B$58)*(1-Parameters!$B$60^('PCF decay matrix'!BV$1-'PCF decay matrix'!$A18)))</f>
        <v>1.1547857778927937</v>
      </c>
      <c r="BW18">
        <f ca="1">IF($A18&gt;BW$1,0,$B18*(1-Parameters!$B$58)*(1-Parameters!$B$60^('PCF decay matrix'!BW$1-'PCF decay matrix'!$A18)))</f>
        <v>1.1621584494051127</v>
      </c>
      <c r="BX18">
        <f ca="1">IF($A18&gt;BX$1,0,$B18*(1-Parameters!$B$58)*(1-Parameters!$B$60^('PCF decay matrix'!BX$1-'PCF decay matrix'!$A18)))</f>
        <v>1.1692939967919993</v>
      </c>
      <c r="BY18">
        <f ca="1">IF($A18&gt;BY$1,0,$B18*(1-Parameters!$B$58)*(1-Parameters!$B$60^('PCF decay matrix'!BY$1-'PCF decay matrix'!$A18)))</f>
        <v>1.1762000465767244</v>
      </c>
      <c r="BZ18">
        <f ca="1">IF($A18&gt;BZ$1,0,$B18*(1-Parameters!$B$58)*(1-Parameters!$B$60^('PCF decay matrix'!BZ$1-'PCF decay matrix'!$A18)))</f>
        <v>1.1828839799939075</v>
      </c>
      <c r="CA18">
        <f ca="1">IF($A18&gt;CA$1,0,$B18*(1-Parameters!$B$58)*(1-Parameters!$B$60^('PCF decay matrix'!CA$1-'PCF decay matrix'!$A18)))</f>
        <v>1.1893529408786305</v>
      </c>
      <c r="CB18">
        <f ca="1">IF($A18&gt;CB$1,0,$B18*(1-Parameters!$B$58)*(1-Parameters!$B$60^('PCF decay matrix'!CB$1-'PCF decay matrix'!$A18)))</f>
        <v>1.1956138433018191</v>
      </c>
      <c r="CC18">
        <f ca="1">IF($A18&gt;CC$1,0,$B18*(1-Parameters!$B$58)*(1-Parameters!$B$60^('PCF decay matrix'!CC$1-'PCF decay matrix'!$A18)))</f>
        <v>1.201673378960052</v>
      </c>
      <c r="CD18">
        <f ca="1">IF($A18&gt;CD$1,0,$B18*(1-Parameters!$B$58)*(1-Parameters!$B$60^('PCF decay matrix'!CD$1-'PCF decay matrix'!$A18)))</f>
        <v>1.2075380243276914</v>
      </c>
      <c r="CE18">
        <f ca="1">IF($A18&gt;CE$1,0,$B18*(1-Parameters!$B$58)*(1-Parameters!$B$60^('PCF decay matrix'!CE$1-'PCF decay matrix'!$A18)))</f>
        <v>1.213214047578985</v>
      </c>
      <c r="CF18">
        <f ca="1">IF($A18&gt;CF$1,0,$B18*(1-Parameters!$B$58)*(1-Parameters!$B$60^('PCF decay matrix'!CF$1-'PCF decay matrix'!$A18)))</f>
        <v>1.2187075152875355</v>
      </c>
      <c r="CG18">
        <f ca="1">IF($A18&gt;CG$1,0,$B18*(1-Parameters!$B$58)*(1-Parameters!$B$60^('PCF decay matrix'!CG$1-'PCF decay matrix'!$A18)))</f>
        <v>1.2240242989102961</v>
      </c>
      <c r="CH18">
        <f ca="1">IF($A18&gt;CH$1,0,$B18*(1-Parameters!$B$58)*(1-Parameters!$B$60^('PCF decay matrix'!CH$1-'PCF decay matrix'!$A18)))</f>
        <v>1.2291700810630255</v>
      </c>
      <c r="CI18">
        <f ca="1">IF($A18&gt;CI$1,0,$B18*(1-Parameters!$B$58)*(1-Parameters!$B$60^('PCF decay matrix'!CI$1-'PCF decay matrix'!$A18)))</f>
        <v>1.2341503615939082</v>
      </c>
      <c r="CJ18">
        <f ca="1">IF($A18&gt;CJ$1,0,$B18*(1-Parameters!$B$58)*(1-Parameters!$B$60^('PCF decay matrix'!CJ$1-'PCF decay matrix'!$A18)))</f>
        <v>1.2389704634618295</v>
      </c>
      <c r="CK18">
        <f ca="1">IF($A18&gt;CK$1,0,$B18*(1-Parameters!$B$58)*(1-Parameters!$B$60^('PCF decay matrix'!CK$1-'PCF decay matrix'!$A18)))</f>
        <v>1.243635538425593</v>
      </c>
      <c r="CL18">
        <f ca="1">IF($A18&gt;CL$1,0,$B18*(1-Parameters!$B$58)*(1-Parameters!$B$60^('PCF decay matrix'!CL$1-'PCF decay matrix'!$A18)))</f>
        <v>1.2481505725501558</v>
      </c>
      <c r="CM18">
        <f ca="1">IF($A18&gt;CM$1,0,$B18*(1-Parameters!$B$58)*(1-Parameters!$B$60^('PCF decay matrix'!CM$1-'PCF decay matrix'!$A18)))</f>
        <v>1.2525203915357694</v>
      </c>
      <c r="CN18">
        <f ca="1">IF($A18&gt;CN$1,0,$B18*(1-Parameters!$B$58)*(1-Parameters!$B$60^('PCF decay matrix'!CN$1-'PCF decay matrix'!$A18)))</f>
        <v>1.2567496658757236</v>
      </c>
      <c r="CO18">
        <f ca="1">IF($A18&gt;CO$1,0,$B18*(1-Parameters!$B$58)*(1-Parameters!$B$60^('PCF decay matrix'!CO$1-'PCF decay matrix'!$A18)))</f>
        <v>1.2608429158482011</v>
      </c>
      <c r="CP18" s="4">
        <f ca="1">IF($A18&gt;CP$1,0,$B18*(1-Parameters!$B$58)*(1-Parameters!$B$60^('PCF decay matrix'!CP$1-'PCF decay matrix'!$A18)))</f>
        <v>1.2648045163475834</v>
      </c>
      <c r="CQ18" s="4">
        <f ca="1">IF($A18&gt;CQ$1,0,$B18*(1-Parameters!$B$58)*(1-Parameters!$B$60^('PCF decay matrix'!CQ$1-'PCF decay matrix'!$A18)))</f>
        <v>1.2686387015603682</v>
      </c>
      <c r="CR18" s="4">
        <f ca="1">IF($A18&gt;CR$1,0,$B18*(1-Parameters!$B$58)*(1-Parameters!$B$60^('PCF decay matrix'!CR$1-'PCF decay matrix'!$A18)))</f>
        <v>1.2723495694906986</v>
      </c>
      <c r="CS18" s="4">
        <f ca="1">IF($A18&gt;CS$1,0,$B18*(1-Parameters!$B$58)*(1-Parameters!$B$60^('PCF decay matrix'!CS$1-'PCF decay matrix'!$A18)))</f>
        <v>1.275941086340338</v>
      </c>
      <c r="CT18" s="4">
        <f ca="1">IF($A18&gt;CT$1,0,$B18*(1-Parameters!$B$58)*(1-Parameters!$B$60^('PCF decay matrix'!CT$1-'PCF decay matrix'!$A18)))</f>
        <v>1.2794170907477742</v>
      </c>
      <c r="CU18" s="4">
        <f ca="1">IF($A18&gt;CU$1,0,$B18*(1-Parameters!$B$58)*(1-Parameters!$B$60^('PCF decay matrix'!CU$1-'PCF decay matrix'!$A18)))</f>
        <v>1.2827812978909847</v>
      </c>
      <c r="CV18" s="4">
        <f ca="1">IF($A18&gt;CV$1,0,$B18*(1-Parameters!$B$58)*(1-Parameters!$B$60^('PCF decay matrix'!CV$1-'PCF decay matrix'!$A18)))</f>
        <v>1.2860373034582431</v>
      </c>
      <c r="CW18" s="4">
        <f ca="1">IF($A18&gt;CW$1,0,$B18*(1-Parameters!$B$58)*(1-Parameters!$B$60^('PCF decay matrix'!CW$1-'PCF decay matrix'!$A18)))</f>
        <v>1.2891885874912179</v>
      </c>
      <c r="CX18" s="4">
        <f ca="1">IF($A18&gt;CX$1,0,$B18*(1-Parameters!$B$58)*(1-Parameters!$B$60^('PCF decay matrix'!CX$1-'PCF decay matrix'!$A18)))</f>
        <v>1.2922385181044638</v>
      </c>
      <c r="CY18" s="4">
        <f ca="1">IF($A18&gt;CY$1,0,$B18*(1-Parameters!$B$58)*(1-Parameters!$B$60^('PCF decay matrix'!CY$1-'PCF decay matrix'!$A18)))</f>
        <v>1.2951903550852881</v>
      </c>
      <c r="CZ18" s="4">
        <f ca="1">IF($A18&gt;CZ$1,0,$B18*(1-Parameters!$B$58)*(1-Parameters!$B$60^('PCF decay matrix'!CZ$1-'PCF decay matrix'!$A18)))</f>
        <v>1.2980472533778324</v>
      </c>
      <c r="DA18" s="4">
        <f ca="1">IF($A18&gt;DA$1,0,$B18*(1-Parameters!$B$58)*(1-Parameters!$B$60^('PCF decay matrix'!DA$1-'PCF decay matrix'!$A18)))</f>
        <v>1.3008122664551007</v>
      </c>
      <c r="DB18" s="4">
        <f ca="1">IF($A18&gt;DB$1,0,$B18*(1-Parameters!$B$58)*(1-Parameters!$B$60^('PCF decay matrix'!DB$1-'PCF decay matrix'!$A18)))</f>
        <v>1.3034883495825316</v>
      </c>
      <c r="DC18" s="4">
        <f ca="1">IF($A18&gt;DC$1,0,$B18*(1-Parameters!$B$58)*(1-Parameters!$B$60^('PCF decay matrix'!DC$1-'PCF decay matrix'!$A18)))</f>
        <v>1.3060783629766077</v>
      </c>
      <c r="DD18" s="4">
        <f ca="1">IF($A18&gt;DD$1,0,$B18*(1-Parameters!$B$58)*(1-Parameters!$B$60^('PCF decay matrix'!DD$1-'PCF decay matrix'!$A18)))</f>
        <v>1.3085850748618748</v>
      </c>
      <c r="DE18" s="4">
        <f ca="1">IF($A18&gt;DE$1,0,$B18*(1-Parameters!$B$58)*(1-Parameters!$B$60^('PCF decay matrix'!DE$1-'PCF decay matrix'!$A18)))</f>
        <v>1.3110111644296398</v>
      </c>
      <c r="DF18" s="4">
        <f ca="1">IF($A18&gt;DF$1,0,$B18*(1-Parameters!$B$58)*(1-Parameters!$B$60^('PCF decay matrix'!DF$1-'PCF decay matrix'!$A18)))</f>
        <v>1.3133592247015087</v>
      </c>
      <c r="DG18" s="4">
        <f ca="1">IF($A18&gt;DG$1,0,$B18*(1-Parameters!$B$58)*(1-Parameters!$B$60^('PCF decay matrix'!DG$1-'PCF decay matrix'!$A18)))</f>
        <v>1.3156317653008276</v>
      </c>
      <c r="DH18" s="4">
        <f ca="1">IF($A18&gt;DH$1,0,$B18*(1-Parameters!$B$58)*(1-Parameters!$B$60^('PCF decay matrix'!DH$1-'PCF decay matrix'!$A18)))</f>
        <v>1.3178312151349842</v>
      </c>
      <c r="DI18" s="4">
        <f ca="1">IF($A18&gt;DI$1,0,$B18*(1-Parameters!$B$58)*(1-Parameters!$B$60^('PCF decay matrix'!DI$1-'PCF decay matrix'!$A18)))</f>
        <v>1.3199599249914429</v>
      </c>
      <c r="DJ18" s="4">
        <f ca="1">IF($A18&gt;DJ$1,0,$B18*(1-Parameters!$B$58)*(1-Parameters!$B$60^('PCF decay matrix'!DJ$1-'PCF decay matrix'!$A18)))</f>
        <v>1.3220201700502809</v>
      </c>
      <c r="DK18" s="4">
        <f ca="1">IF($A18&gt;DK$1,0,$B18*(1-Parameters!$B$58)*(1-Parameters!$B$60^('PCF decay matrix'!DK$1-'PCF decay matrix'!$A18)))</f>
        <v>1.324014152315919</v>
      </c>
      <c r="DL18" s="4">
        <f ca="1">IF($A18&gt;DL$1,0,$B18*(1-Parameters!$B$58)*(1-Parameters!$B$60^('PCF decay matrix'!DL$1-'PCF decay matrix'!$A18)))</f>
        <v>1.3259440029706371</v>
      </c>
      <c r="DM18" s="4">
        <f ca="1">IF($A18&gt;DM$1,0,$B18*(1-Parameters!$B$58)*(1-Parameters!$B$60^('PCF decay matrix'!DM$1-'PCF decay matrix'!$A18)))</f>
        <v>1.3278117846523985</v>
      </c>
      <c r="DN18" s="4">
        <f ca="1">IF($A18&gt;DN$1,0,$B18*(1-Parameters!$B$58)*(1-Parameters!$B$60^('PCF decay matrix'!DN$1-'PCF decay matrix'!$A18)))</f>
        <v>1.3296194936594115</v>
      </c>
      <c r="DO18" s="4">
        <f ca="1">IF($A18&gt;DO$1,0,$B18*(1-Parameters!$B$58)*(1-Parameters!$B$60^('PCF decay matrix'!DO$1-'PCF decay matrix'!$A18)))</f>
        <v>1.3313690620837864</v>
      </c>
      <c r="DP18" s="4">
        <f ca="1">IF($A18&gt;DP$1,0,$B18*(1-Parameters!$B$58)*(1-Parameters!$B$60^('PCF decay matrix'!DP$1-'PCF decay matrix'!$A18)))</f>
        <v>1.3330623598765698</v>
      </c>
      <c r="DQ18" s="4">
        <f ca="1">IF($A18&gt;DQ$1,0,$B18*(1-Parameters!$B$58)*(1-Parameters!$B$60^('PCF decay matrix'!DQ$1-'PCF decay matrix'!$A18)))</f>
        <v>1.3347011968463613</v>
      </c>
      <c r="DR18" s="4">
        <f ca="1">IF($A18&gt;DR$1,0,$B18*(1-Parameters!$B$58)*(1-Parameters!$B$60^('PCF decay matrix'!DR$1-'PCF decay matrix'!$A18)))</f>
        <v>1.3362873245936491</v>
      </c>
      <c r="DS18" s="4">
        <f ca="1">IF($A18&gt;DS$1,0,$B18*(1-Parameters!$B$58)*(1-Parameters!$B$60^('PCF decay matrix'!DS$1-'PCF decay matrix'!$A18)))</f>
        <v>1.3378224383829338</v>
      </c>
      <c r="DT18" s="4">
        <f ca="1">IF($A18&gt;DT$1,0,$B18*(1-Parameters!$B$58)*(1-Parameters!$B$60^('PCF decay matrix'!DT$1-'PCF decay matrix'!$A18)))</f>
        <v>1.3393081789546384</v>
      </c>
      <c r="DU18" s="4">
        <f ca="1">IF($A18&gt;DU$1,0,$B18*(1-Parameters!$B$58)*(1-Parameters!$B$60^('PCF decay matrix'!DU$1-'PCF decay matrix'!$A18)))</f>
        <v>1.3407461342787437</v>
      </c>
      <c r="DV18" s="4">
        <f ca="1">IF($A18&gt;DV$1,0,$B18*(1-Parameters!$B$58)*(1-Parameters!$B$60^('PCF decay matrix'!DV$1-'PCF decay matrix'!$A18)))</f>
        <v>1.3421378412520211</v>
      </c>
      <c r="DW18" s="4">
        <f ca="1">IF($A18&gt;DW$1,0,$B18*(1-Parameters!$B$58)*(1-Parameters!$B$60^('PCF decay matrix'!DW$1-'PCF decay matrix'!$A18)))</f>
        <v>1.3434847873406794</v>
      </c>
      <c r="DX18" s="4">
        <f ca="1">IF($A18&gt;DX$1,0,$B18*(1-Parameters!$B$58)*(1-Parameters!$B$60^('PCF decay matrix'!DX$1-'PCF decay matrix'!$A18)))</f>
        <v>1.344788412170179</v>
      </c>
      <c r="DY18" s="4">
        <f ca="1">IF($A18&gt;DY$1,0,$B18*(1-Parameters!$B$58)*(1-Parameters!$B$60^('PCF decay matrix'!DY$1-'PCF decay matrix'!$A18)))</f>
        <v>1.3460501090639132</v>
      </c>
      <c r="DZ18" s="4">
        <f ca="1">IF($A18&gt;DZ$1,0,$B18*(1-Parameters!$B$58)*(1-Parameters!$B$60^('PCF decay matrix'!DZ$1-'PCF decay matrix'!$A18)))</f>
        <v>1.3472712265324027</v>
      </c>
      <c r="EA18" s="4">
        <f ca="1">IF($A18&gt;EA$1,0,$B18*(1-Parameters!$B$58)*(1-Parameters!$B$60^('PCF decay matrix'!EA$1-'PCF decay matrix'!$A18)))</f>
        <v>1.3484530697145927</v>
      </c>
      <c r="EB18" s="4">
        <f ca="1">IF($A18&gt;EB$1,0,$B18*(1-Parameters!$B$58)*(1-Parameters!$B$60^('PCF decay matrix'!EB$1-'PCF decay matrix'!$A18)))</f>
        <v>1.3495969017727951</v>
      </c>
      <c r="EC18" s="4">
        <f ca="1">IF($A18&gt;EC$1,0,$B18*(1-Parameters!$B$58)*(1-Parameters!$B$60^('PCF decay matrix'!EC$1-'PCF decay matrix'!$A18)))</f>
        <v>1.3507039452427647</v>
      </c>
      <c r="ED18" s="4">
        <f ca="1">IF($A18&gt;ED$1,0,$B18*(1-Parameters!$B$58)*(1-Parameters!$B$60^('PCF decay matrix'!ED$1-'PCF decay matrix'!$A18)))</f>
        <v>1.3517753833403541</v>
      </c>
      <c r="EE18" s="4">
        <f ca="1">IF($A18&gt;EE$1,0,$B18*(1-Parameters!$B$58)*(1-Parameters!$B$60^('PCF decay matrix'!EE$1-'PCF decay matrix'!$A18)))</f>
        <v>1.3528123612261433</v>
      </c>
      <c r="EF18" s="4">
        <f ca="1">IF($A18&gt;EF$1,0,$B18*(1-Parameters!$B$58)*(1-Parameters!$B$60^('PCF decay matrix'!EF$1-'PCF decay matrix'!$A18)))</f>
        <v>1.353815987229396</v>
      </c>
      <c r="EG18" s="4">
        <f ca="1">IF($A18&gt;EG$1,0,$B18*(1-Parameters!$B$58)*(1-Parameters!$B$60^('PCF decay matrix'!EG$1-'PCF decay matrix'!$A18)))</f>
        <v>1.3547873340326482</v>
      </c>
      <c r="EH18" s="4">
        <f ca="1">IF($A18&gt;EH$1,0,$B18*(1-Parameters!$B$58)*(1-Parameters!$B$60^('PCF decay matrix'!EH$1-'PCF decay matrix'!$A18)))</f>
        <v>1.3557274398182004</v>
      </c>
      <c r="EI18" s="4">
        <f ca="1">IF($A18&gt;EI$1,0,$B18*(1-Parameters!$B$58)*(1-Parameters!$B$60^('PCF decay matrix'!EI$1-'PCF decay matrix'!$A18)))</f>
        <v>1.3566373093777331</v>
      </c>
      <c r="EJ18" s="4">
        <f ca="1">IF($A18&gt;EJ$1,0,$B18*(1-Parameters!$B$58)*(1-Parameters!$B$60^('PCF decay matrix'!EJ$1-'PCF decay matrix'!$A18)))</f>
        <v>1.357517915186236</v>
      </c>
      <c r="EK18" s="4">
        <f ca="1">IF($A18&gt;EK$1,0,$B18*(1-Parameters!$B$58)*(1-Parameters!$B$60^('PCF decay matrix'!EK$1-'PCF decay matrix'!$A18)))</f>
        <v>1.3583701984413952</v>
      </c>
      <c r="EL18" s="4">
        <f ca="1">IF($A18&gt;EL$1,0,$B18*(1-Parameters!$B$58)*(1-Parameters!$B$60^('PCF decay matrix'!EL$1-'PCF decay matrix'!$A18)))</f>
        <v>1.359195070069553</v>
      </c>
      <c r="EM18" s="4">
        <f ca="1">IF($A18&gt;EM$1,0,$B18*(1-Parameters!$B$58)*(1-Parameters!$B$60^('PCF decay matrix'!EM$1-'PCF decay matrix'!$A18)))</f>
        <v>1.3599934116993113</v>
      </c>
      <c r="EN18" s="4">
        <f ca="1">IF($A18&gt;EN$1,0,$B18*(1-Parameters!$B$58)*(1-Parameters!$B$60^('PCF decay matrix'!EN$1-'PCF decay matrix'!$A18)))</f>
        <v>1.3607660766038232</v>
      </c>
      <c r="EO18" s="4">
        <f ca="1">IF($A18&gt;EO$1,0,$B18*(1-Parameters!$B$58)*(1-Parameters!$B$60^('PCF decay matrix'!EO$1-'PCF decay matrix'!$A18)))</f>
        <v>1.3615138906127773</v>
      </c>
      <c r="EP18" s="4">
        <f ca="1">IF($A18&gt;EP$1,0,$B18*(1-Parameters!$B$58)*(1-Parameters!$B$60^('PCF decay matrix'!EP$1-'PCF decay matrix'!$A18)))</f>
        <v>1.3622376529950502</v>
      </c>
      <c r="EQ18" s="4">
        <f ca="1">IF($A18&gt;EQ$1,0,$B18*(1-Parameters!$B$58)*(1-Parameters!$B$60^('PCF decay matrix'!EQ$1-'PCF decay matrix'!$A18)))</f>
        <v>1.3629381373129699</v>
      </c>
      <c r="ER18" s="4">
        <f ca="1">IF($A18&gt;ER$1,0,$B18*(1-Parameters!$B$58)*(1-Parameters!$B$60^('PCF decay matrix'!ER$1-'PCF decay matrix'!$A18)))</f>
        <v>1.3636160922491058</v>
      </c>
      <c r="ES18" s="4">
        <f ca="1">IF($A18&gt;ES$1,0,$B18*(1-Parameters!$B$58)*(1-Parameters!$B$60^('PCF decay matrix'!ES$1-'PCF decay matrix'!$A18)))</f>
        <v>1.3642722424064657</v>
      </c>
      <c r="ET18" s="4">
        <f ca="1">IF($A18&gt;ET$1,0,$B18*(1-Parameters!$B$58)*(1-Parameters!$B$60^('PCF decay matrix'!ET$1-'PCF decay matrix'!$A18)))</f>
        <v>1.3649072890829566</v>
      </c>
      <c r="EU18" s="4">
        <f ca="1">IF($A18&gt;EU$1,0,$B18*(1-Parameters!$B$58)*(1-Parameters!$B$60^('PCF decay matrix'!EU$1-'PCF decay matrix'!$A18)))</f>
        <v>1.3655219110209353</v>
      </c>
      <c r="EV18" s="4">
        <f ca="1">IF($A18&gt;EV$1,0,$B18*(1-Parameters!$B$58)*(1-Parameters!$B$60^('PCF decay matrix'!EV$1-'PCF decay matrix'!$A18)))</f>
        <v>1.366116765132656</v>
      </c>
      <c r="EW18" s="4">
        <f ca="1">IF($A18&gt;EW$1,0,$B18*(1-Parameters!$B$58)*(1-Parameters!$B$60^('PCF decay matrix'!EW$1-'PCF decay matrix'!$A18)))</f>
        <v>1.36669248720238</v>
      </c>
      <c r="EX18" s="4">
        <f ca="1">IF($A18&gt;EX$1,0,$B18*(1-Parameters!$B$58)*(1-Parameters!$B$60^('PCF decay matrix'!EX$1-'PCF decay matrix'!$A18)))</f>
        <v>1.3672496925659077</v>
      </c>
      <c r="EY18" s="4">
        <f ca="1">IF($A18&gt;EY$1,0,$B18*(1-Parameters!$B$58)*(1-Parameters!$B$60^('PCF decay matrix'!EY$1-'PCF decay matrix'!$A18)))</f>
        <v>1.3677889767682534</v>
      </c>
      <c r="EZ18" s="4">
        <f ca="1">IF($A18&gt;EZ$1,0,$B18*(1-Parameters!$B$58)*(1-Parameters!$B$60^('PCF decay matrix'!EZ$1-'PCF decay matrix'!$A18)))</f>
        <v>1.3683109162001685</v>
      </c>
      <c r="FA18" s="4">
        <f ca="1">IF($A18&gt;FA$1,0,$B18*(1-Parameters!$B$58)*(1-Parameters!$B$60^('PCF decay matrix'!FA$1-'PCF decay matrix'!$A18)))</f>
        <v>1.3688160687141919</v>
      </c>
      <c r="FB18" s="4">
        <f ca="1">IF($A18&gt;FB$1,0,$B18*(1-Parameters!$B$58)*(1-Parameters!$B$60^('PCF decay matrix'!FB$1-'PCF decay matrix'!$A18)))</f>
        <v>1.3693049742208856</v>
      </c>
      <c r="FC18" s="4">
        <f ca="1">IF($A18&gt;FC$1,0,$B18*(1-Parameters!$B$58)*(1-Parameters!$B$60^('PCF decay matrix'!FC$1-'PCF decay matrix'!$A18)))</f>
        <v>1.369778155265897</v>
      </c>
      <c r="FD18" s="4">
        <f ca="1">IF($A18&gt;FD$1,0,$B18*(1-Parameters!$B$58)*(1-Parameters!$B$60^('PCF decay matrix'!FD$1-'PCF decay matrix'!$A18)))</f>
        <v>1.370236117588457</v>
      </c>
      <c r="FE18" s="4">
        <f ca="1">IF($A18&gt;FE$1,0,$B18*(1-Parameters!$B$58)*(1-Parameters!$B$60^('PCF decay matrix'!FE$1-'PCF decay matrix'!$A18)))</f>
        <v>1.3706793506619197</v>
      </c>
      <c r="FF18" s="4">
        <f ca="1">IF($A18&gt;FF$1,0,$B18*(1-Parameters!$B$58)*(1-Parameters!$B$60^('PCF decay matrix'!FF$1-'PCF decay matrix'!$A18)))</f>
        <v>1.3711083282169134</v>
      </c>
      <c r="FG18" s="4">
        <f ca="1">IF($A18&gt;FG$1,0,$B18*(1-Parameters!$B$58)*(1-Parameters!$B$60^('PCF decay matrix'!FG$1-'PCF decay matrix'!$A18)))</f>
        <v>1.3715235087476689</v>
      </c>
      <c r="FH18" s="4">
        <f ca="1">IF($A18&gt;FH$1,0,$B18*(1-Parameters!$B$58)*(1-Parameters!$B$60^('PCF decay matrix'!FH$1-'PCF decay matrix'!$A18)))</f>
        <v>1.3719253360020593</v>
      </c>
      <c r="FI18" s="4">
        <f ca="1">IF($A18&gt;FI$1,0,$B18*(1-Parameters!$B$58)*(1-Parameters!$B$60^('PCF decay matrix'!FI$1-'PCF decay matrix'!$A18)))</f>
        <v>1.3723142394558825</v>
      </c>
      <c r="FJ18" s="4">
        <f ca="1">IF($A18&gt;FJ$1,0,$B18*(1-Parameters!$B$58)*(1-Parameters!$B$60^('PCF decay matrix'!FJ$1-'PCF decay matrix'!$A18)))</f>
        <v>1.3726906347718875</v>
      </c>
      <c r="FK18" s="4">
        <f ca="1">IF($A18&gt;FK$1,0,$B18*(1-Parameters!$B$58)*(1-Parameters!$B$60^('PCF decay matrix'!FK$1-'PCF decay matrix'!$A18)))</f>
        <v>1.3730549242440371</v>
      </c>
      <c r="FL18" s="4">
        <f ca="1">IF($A18&gt;FL$1,0,$B18*(1-Parameters!$B$58)*(1-Parameters!$B$60^('PCF decay matrix'!FL$1-'PCF decay matrix'!$A18)))</f>
        <v>1.3734074972274835</v>
      </c>
      <c r="FM18" s="4">
        <f ca="1">IF($A18&gt;FM$1,0,$B18*(1-Parameters!$B$58)*(1-Parameters!$B$60^('PCF decay matrix'!FM$1-'PCF decay matrix'!$A18)))</f>
        <v>1.3737487305547125</v>
      </c>
      <c r="FN18" s="4">
        <f ca="1">IF($A18&gt;FN$1,0,$B18*(1-Parameters!$B$58)*(1-Parameters!$B$60^('PCF decay matrix'!FN$1-'PCF decay matrix'!$A18)))</f>
        <v>1.3740789889383067</v>
      </c>
      <c r="FO18" s="4">
        <f ca="1">IF($A18&gt;FO$1,0,$B18*(1-Parameters!$B$58)*(1-Parameters!$B$60^('PCF decay matrix'!FO$1-'PCF decay matrix'!$A18)))</f>
        <v>1.3743986253607505</v>
      </c>
      <c r="FP18" s="4">
        <f ca="1">IF($A18&gt;FP$1,0,$B18*(1-Parameters!$B$58)*(1-Parameters!$B$60^('PCF decay matrix'!FP$1-'PCF decay matrix'!$A18)))</f>
        <v>1.3747079814517023</v>
      </c>
      <c r="FQ18" s="4">
        <f ca="1">IF($A18&gt;FQ$1,0,$B18*(1-Parameters!$B$58)*(1-Parameters!$B$60^('PCF decay matrix'!FQ$1-'PCF decay matrix'!$A18)))</f>
        <v>1.3750073878531297</v>
      </c>
      <c r="FR18" s="4">
        <f ca="1">IF($A18&gt;FR$1,0,$B18*(1-Parameters!$B$58)*(1-Parameters!$B$60^('PCF decay matrix'!FR$1-'PCF decay matrix'!$A18)))</f>
        <v>1.3752971645727017</v>
      </c>
      <c r="FS18" s="4">
        <f ca="1">IF($A18&gt;FS$1,0,$B18*(1-Parameters!$B$58)*(1-Parameters!$B$60^('PCF decay matrix'!FS$1-'PCF decay matrix'!$A18)))</f>
        <v>1.375577621325816</v>
      </c>
      <c r="FT18" s="4">
        <f ca="1">IF($A18&gt;FT$1,0,$B18*(1-Parameters!$B$58)*(1-Parameters!$B$60^('PCF decay matrix'!FT$1-'PCF decay matrix'!$A18)))</f>
        <v>1.375849057866624</v>
      </c>
      <c r="FU18" s="4">
        <f ca="1">IF($A18&gt;FU$1,0,$B18*(1-Parameters!$B$58)*(1-Parameters!$B$60^('PCF decay matrix'!FU$1-'PCF decay matrix'!$A18)))</f>
        <v>1.3761117643084115</v>
      </c>
      <c r="FV18" s="4">
        <f ca="1">IF($A18&gt;FV$1,0,$B18*(1-Parameters!$B$58)*(1-Parameters!$B$60^('PCF decay matrix'!FV$1-'PCF decay matrix'!$A18)))</f>
        <v>1.3763660214336724</v>
      </c>
      <c r="FW18" s="4">
        <f ca="1">IF($A18&gt;FW$1,0,$B18*(1-Parameters!$B$58)*(1-Parameters!$B$60^('PCF decay matrix'!FW$1-'PCF decay matrix'!$A18)))</f>
        <v>1.3766121009942116</v>
      </c>
      <c r="FX18" s="4">
        <f ca="1">IF($A18&gt;FX$1,0,$B18*(1-Parameters!$B$58)*(1-Parameters!$B$60^('PCF decay matrix'!FX$1-'PCF decay matrix'!$A18)))</f>
        <v>1.3768502660015958</v>
      </c>
      <c r="FY18" s="4">
        <f ca="1">IF($A18&gt;FY$1,0,$B18*(1-Parameters!$B$58)*(1-Parameters!$B$60^('PCF decay matrix'!FY$1-'PCF decay matrix'!$A18)))</f>
        <v>1.3770807710082609</v>
      </c>
      <c r="FZ18" s="4">
        <f ca="1">IF($A18&gt;FZ$1,0,$B18*(1-Parameters!$B$58)*(1-Parameters!$B$60^('PCF decay matrix'!FZ$1-'PCF decay matrix'!$A18)))</f>
        <v>1.377303862379581</v>
      </c>
      <c r="GA18" s="4">
        <f ca="1">IF($A18&gt;GA$1,0,$B18*(1-Parameters!$B$58)*(1-Parameters!$B$60^('PCF decay matrix'!GA$1-'PCF decay matrix'!$A18)))</f>
        <v>1.3775197785571833</v>
      </c>
      <c r="GB18" s="4">
        <f ca="1">IF($A18&gt;GB$1,0,$B18*(1-Parameters!$B$58)*(1-Parameters!$B$60^('PCF decay matrix'!GB$1-'PCF decay matrix'!$A18)))</f>
        <v>1.3777287503137987</v>
      </c>
      <c r="GC18" s="4">
        <f ca="1">IF($A18&gt;GC$1,0,$B18*(1-Parameters!$B$58)*(1-Parameters!$B$60^('PCF decay matrix'!GC$1-'PCF decay matrix'!$A18)))</f>
        <v>1.3779310009999115</v>
      </c>
      <c r="GD18" s="4">
        <f ca="1">IF($A18&gt;GD$1,0,$B18*(1-Parameters!$B$58)*(1-Parameters!$B$60^('PCF decay matrix'!GD$1-'PCF decay matrix'!$A18)))</f>
        <v>1.3781267467824783</v>
      </c>
      <c r="GE18" s="4">
        <f ca="1">IF($A18&gt;GE$1,0,$B18*(1-Parameters!$B$58)*(1-Parameters!$B$60^('PCF decay matrix'!GE$1-'PCF decay matrix'!$A18)))</f>
        <v>1.3783161968759696</v>
      </c>
      <c r="GF18" s="4">
        <f ca="1">IF($A18&gt;GF$1,0,$B18*(1-Parameters!$B$58)*(1-Parameters!$B$60^('PCF decay matrix'!GF$1-'PCF decay matrix'!$A18)))</f>
        <v>1.3784995537659788</v>
      </c>
      <c r="GG18" s="4">
        <f ca="1">IF($A18&gt;GG$1,0,$B18*(1-Parameters!$B$58)*(1-Parameters!$B$60^('PCF decay matrix'!GG$1-'PCF decay matrix'!$A18)))</f>
        <v>1.3786770134256401</v>
      </c>
      <c r="GH18" s="4">
        <f ca="1">IF($A18&gt;GH$1,0,$B18*(1-Parameters!$B$58)*(1-Parameters!$B$60^('PCF decay matrix'!GH$1-'PCF decay matrix'!$A18)))</f>
        <v>1.3788487655250872</v>
      </c>
      <c r="GI18" s="4">
        <f ca="1">IF($A18&gt;GI$1,0,$B18*(1-Parameters!$B$58)*(1-Parameters!$B$60^('PCF decay matrix'!GI$1-'PCF decay matrix'!$A18)))</f>
        <v>1.3790149936341727</v>
      </c>
      <c r="GJ18" s="4">
        <f ca="1">IF($A18&gt;GJ$1,0,$B18*(1-Parameters!$B$58)*(1-Parameters!$B$60^('PCF decay matrix'!GJ$1-'PCF decay matrix'!$A18)))</f>
        <v>1.3791758754186698</v>
      </c>
      <c r="GK18" s="4">
        <f ca="1">IF($A18&gt;GK$1,0,$B18*(1-Parameters!$B$58)*(1-Parameters!$B$60^('PCF decay matrix'!GK$1-'PCF decay matrix'!$A18)))</f>
        <v>1.379331582830162</v>
      </c>
    </row>
    <row r="19" spans="1:193" x14ac:dyDescent="0.25">
      <c r="A19">
        <v>2027</v>
      </c>
      <c r="B19" s="20">
        <f ca="1">'PCF model'!D19</f>
        <v>2.1868251602661042</v>
      </c>
      <c r="C19">
        <f>IF($A19&gt;C$1,0,$B19*(1-Parameters!$B$58)*(1-Parameters!$B$60^('PCF decay matrix'!C$1-'PCF decay matrix'!$A19)))</f>
        <v>0</v>
      </c>
      <c r="D19">
        <f>IF($A19&gt;D$1,0,$B19*(1-Parameters!$B$58)*(1-Parameters!$B$60^('PCF decay matrix'!D$1-'PCF decay matrix'!$A19)))</f>
        <v>0</v>
      </c>
      <c r="E19">
        <f>IF($A19&gt;E$1,0,$B19*(1-Parameters!$B$58)*(1-Parameters!$B$60^('PCF decay matrix'!E$1-'PCF decay matrix'!$A19)))</f>
        <v>0</v>
      </c>
      <c r="F19">
        <f>IF($A19&gt;F$1,0,$B19*(1-Parameters!$B$58)*(1-Parameters!$B$60^('PCF decay matrix'!F$1-'PCF decay matrix'!$A19)))</f>
        <v>0</v>
      </c>
      <c r="G19">
        <f>IF($A19&gt;G$1,0,$B19*(1-Parameters!$B$58)*(1-Parameters!$B$60^('PCF decay matrix'!G$1-'PCF decay matrix'!$A19)))</f>
        <v>0</v>
      </c>
      <c r="H19">
        <f>IF($A19&gt;H$1,0,$B19*(1-Parameters!$B$58)*(1-Parameters!$B$60^('PCF decay matrix'!H$1-'PCF decay matrix'!$A19)))</f>
        <v>0</v>
      </c>
      <c r="I19">
        <f>IF($A19&gt;I$1,0,$B19*(1-Parameters!$B$58)*(1-Parameters!$B$60^('PCF decay matrix'!I$1-'PCF decay matrix'!$A19)))</f>
        <v>0</v>
      </c>
      <c r="J19">
        <f>IF($A19&gt;J$1,0,$B19*(1-Parameters!$B$58)*(1-Parameters!$B$60^('PCF decay matrix'!J$1-'PCF decay matrix'!$A19)))</f>
        <v>0</v>
      </c>
      <c r="K19">
        <f>IF($A19&gt;K$1,0,$B19*(1-Parameters!$B$58)*(1-Parameters!$B$60^('PCF decay matrix'!K$1-'PCF decay matrix'!$A19)))</f>
        <v>0</v>
      </c>
      <c r="L19">
        <f>IF($A19&gt;L$1,0,$B19*(1-Parameters!$B$58)*(1-Parameters!$B$60^('PCF decay matrix'!L$1-'PCF decay matrix'!$A19)))</f>
        <v>0</v>
      </c>
      <c r="M19">
        <f>IF($A19&gt;M$1,0,$B19*(1-Parameters!$B$58)*(1-Parameters!$B$60^('PCF decay matrix'!M$1-'PCF decay matrix'!$A19)))</f>
        <v>0</v>
      </c>
      <c r="N19">
        <f>IF($A19&gt;N$1,0,$B19*(1-Parameters!$B$58)*(1-Parameters!$B$60^('PCF decay matrix'!N$1-'PCF decay matrix'!$A19)))</f>
        <v>0</v>
      </c>
      <c r="O19">
        <f>IF($A19&gt;O$1,0,$B19*(1-Parameters!$B$58)*(1-Parameters!$B$60^('PCF decay matrix'!O$1-'PCF decay matrix'!$A19)))</f>
        <v>0</v>
      </c>
      <c r="P19">
        <f>IF($A19&gt;P$1,0,$B19*(1-Parameters!$B$58)*(1-Parameters!$B$60^('PCF decay matrix'!P$1-'PCF decay matrix'!$A19)))</f>
        <v>0</v>
      </c>
      <c r="Q19">
        <f>IF($A19&gt;Q$1,0,$B19*(1-Parameters!$B$58)*(1-Parameters!$B$60^('PCF decay matrix'!Q$1-'PCF decay matrix'!$A19)))</f>
        <v>0</v>
      </c>
      <c r="R19">
        <f>IF($A19&gt;R$1,0,$B19*(1-Parameters!$B$58)*(1-Parameters!$B$60^('PCF decay matrix'!R$1-'PCF decay matrix'!$A19)))</f>
        <v>0</v>
      </c>
      <c r="S19">
        <f>IF($A19&gt;S$1,0,$B19*(1-Parameters!$B$58)*(1-Parameters!$B$60^('PCF decay matrix'!S$1-'PCF decay matrix'!$A19)))</f>
        <v>0</v>
      </c>
      <c r="T19">
        <f ca="1">IF($A19&gt;T$1,0,$B19*(1-Parameters!$B$58)*(1-Parameters!$B$60^('PCF decay matrix'!T$1-'PCF decay matrix'!$A19)))</f>
        <v>0</v>
      </c>
      <c r="U19">
        <f ca="1">IF($A19&gt;U$1,0,$B19*(1-Parameters!$B$58)*(1-Parameters!$B$60^('PCF decay matrix'!U$1-'PCF decay matrix'!$A19)))</f>
        <v>4.4359665182835836E-2</v>
      </c>
      <c r="V19">
        <f ca="1">IF($A19&gt;V$1,0,$B19*(1-Parameters!$B$58)*(1-Parameters!$B$60^('PCF decay matrix'!V$1-'PCF decay matrix'!$A19)))</f>
        <v>8.7292609157030451E-2</v>
      </c>
      <c r="W19">
        <f ca="1">IF($A19&gt;W$1,0,$B19*(1-Parameters!$B$58)*(1-Parameters!$B$60^('PCF decay matrix'!W$1-'PCF decay matrix'!$A19)))</f>
        <v>0.12884471895529251</v>
      </c>
      <c r="X19">
        <f ca="1">IF($A19&gt;X$1,0,$B19*(1-Parameters!$B$58)*(1-Parameters!$B$60^('PCF decay matrix'!X$1-'PCF decay matrix'!$A19)))</f>
        <v>0.169060405765044</v>
      </c>
      <c r="Y19">
        <f ca="1">IF($A19&gt;Y$1,0,$B19*(1-Parameters!$B$58)*(1-Parameters!$B$60^('PCF decay matrix'!Y$1-'PCF decay matrix'!$A19)))</f>
        <v>0.20798265239541061</v>
      </c>
      <c r="Z19">
        <f ca="1">IF($A19&gt;Z$1,0,$B19*(1-Parameters!$B$58)*(1-Parameters!$B$60^('PCF decay matrix'!Z$1-'PCF decay matrix'!$A19)))</f>
        <v>0.2456530592175501</v>
      </c>
      <c r="AA19">
        <f ca="1">IF($A19&gt;AA$1,0,$B19*(1-Parameters!$B$58)*(1-Parameters!$B$60^('PCF decay matrix'!AA$1-'PCF decay matrix'!$A19)))</f>
        <v>0.28211188862742154</v>
      </c>
      <c r="AB19">
        <f ca="1">IF($A19&gt;AB$1,0,$B19*(1-Parameters!$B$58)*(1-Parameters!$B$60^('PCF decay matrix'!AB$1-'PCF decay matrix'!$A19)))</f>
        <v>0.31739810807851859</v>
      </c>
      <c r="AC19">
        <f ca="1">IF($A19&gt;AC$1,0,$B19*(1-Parameters!$B$58)*(1-Parameters!$B$60^('PCF decay matrix'!AC$1-'PCF decay matrix'!$A19)))</f>
        <v>0.35154943173055708</v>
      </c>
      <c r="AD19">
        <f ca="1">IF($A19&gt;AD$1,0,$B19*(1-Parameters!$B$58)*(1-Parameters!$B$60^('PCF decay matrix'!AD$1-'PCF decay matrix'!$A19)))</f>
        <v>0.38460236075863463</v>
      </c>
      <c r="AE19">
        <f ca="1">IF($A19&gt;AE$1,0,$B19*(1-Parameters!$B$58)*(1-Parameters!$B$60^('PCF decay matrix'!AE$1-'PCF decay matrix'!$A19)))</f>
        <v>0.41659222236594362</v>
      </c>
      <c r="AF19">
        <f ca="1">IF($A19&gt;AF$1,0,$B19*(1-Parameters!$B$58)*(1-Parameters!$B$60^('PCF decay matrix'!AF$1-'PCF decay matrix'!$A19)))</f>
        <v>0.44755320754173483</v>
      </c>
      <c r="AG19">
        <f ca="1">IF($A19&gt;AG$1,0,$B19*(1-Parameters!$B$58)*(1-Parameters!$B$60^('PCF decay matrix'!AG$1-'PCF decay matrix'!$A19)))</f>
        <v>0.47751840760488673</v>
      </c>
      <c r="AH19">
        <f ca="1">IF($A19&gt;AH$1,0,$B19*(1-Parameters!$B$58)*(1-Parameters!$B$60^('PCF decay matrix'!AH$1-'PCF decay matrix'!$A19)))</f>
        <v>0.50651984957214102</v>
      </c>
      <c r="AI19">
        <f ca="1">IF($A19&gt;AI$1,0,$B19*(1-Parameters!$B$58)*(1-Parameters!$B$60^('PCF decay matrix'!AI$1-'PCF decay matrix'!$A19)))</f>
        <v>0.53458853038880239</v>
      </c>
      <c r="AJ19">
        <f ca="1">IF($A19&gt;AJ$1,0,$B19*(1-Parameters!$B$58)*(1-Parameters!$B$60^('PCF decay matrix'!AJ$1-'PCF decay matrix'!$A19)))</f>
        <v>0.56175445005849245</v>
      </c>
      <c r="AK19">
        <f ca="1">IF($A19&gt;AK$1,0,$B19*(1-Parameters!$B$58)*(1-Parameters!$B$60^('PCF decay matrix'!AK$1-'PCF decay matrix'!$A19)))</f>
        <v>0.58804664370736515</v>
      </c>
      <c r="AL19">
        <f ca="1">IF($A19&gt;AL$1,0,$B19*(1-Parameters!$B$58)*(1-Parameters!$B$60^('PCF decay matrix'!AL$1-'PCF decay matrix'!$A19)))</f>
        <v>0.61349321261705347</v>
      </c>
      <c r="AM19">
        <f ca="1">IF($A19&gt;AM$1,0,$B19*(1-Parameters!$B$58)*(1-Parameters!$B$60^('PCF decay matrix'!AM$1-'PCF decay matrix'!$A19)))</f>
        <v>0.63812135425951688</v>
      </c>
      <c r="AN19">
        <f ca="1">IF($A19&gt;AN$1,0,$B19*(1-Parameters!$B$58)*(1-Parameters!$B$60^('PCF decay matrix'!AN$1-'PCF decay matrix'!$A19)))</f>
        <v>0.66195739136589093</v>
      </c>
      <c r="AO19">
        <f ca="1">IF($A19&gt;AO$1,0,$B19*(1-Parameters!$B$58)*(1-Parameters!$B$60^('PCF decay matrix'!AO$1-'PCF decay matrix'!$A19)))</f>
        <v>0.68502680006040828</v>
      </c>
      <c r="AP19">
        <f ca="1">IF($A19&gt;AP$1,0,$B19*(1-Parameters!$B$58)*(1-Parameters!$B$60^('PCF decay matrix'!AP$1-'PCF decay matrix'!$A19)))</f>
        <v>0.70735423708945833</v>
      </c>
      <c r="AQ19">
        <f ca="1">IF($A19&gt;AQ$1,0,$B19*(1-Parameters!$B$58)*(1-Parameters!$B$60^('PCF decay matrix'!AQ$1-'PCF decay matrix'!$A19)))</f>
        <v>0.72896356617489211</v>
      </c>
      <c r="AR19">
        <f ca="1">IF($A19&gt;AR$1,0,$B19*(1-Parameters!$B$58)*(1-Parameters!$B$60^('PCF decay matrix'!AR$1-'PCF decay matrix'!$A19)))</f>
        <v>0.74987788351973639</v>
      </c>
      <c r="AS19">
        <f ca="1">IF($A19&gt;AS$1,0,$B19*(1-Parameters!$B$58)*(1-Parameters!$B$60^('PCF decay matrix'!AS$1-'PCF decay matrix'!$A19)))</f>
        <v>0.77011954249357728</v>
      </c>
      <c r="AT19">
        <f ca="1">IF($A19&gt;AT$1,0,$B19*(1-Parameters!$B$58)*(1-Parameters!$B$60^('PCF decay matrix'!AT$1-'PCF decay matrix'!$A19)))</f>
        <v>0.78971017752399952</v>
      </c>
      <c r="AU19">
        <f ca="1">IF($A19&gt;AU$1,0,$B19*(1-Parameters!$B$58)*(1-Parameters!$B$60^('PCF decay matrix'!AU$1-'PCF decay matrix'!$A19)))</f>
        <v>0.80867072721961475</v>
      </c>
      <c r="AV19">
        <f ca="1">IF($A19&gt;AV$1,0,$B19*(1-Parameters!$B$58)*(1-Parameters!$B$60^('PCF decay matrix'!AV$1-'PCF decay matrix'!$A19)))</f>
        <v>0.82702145674939398</v>
      </c>
      <c r="AW19">
        <f ca="1">IF($A19&gt;AW$1,0,$B19*(1-Parameters!$B$58)*(1-Parameters!$B$60^('PCF decay matrix'!AW$1-'PCF decay matrix'!$A19)))</f>
        <v>0.84478197950222234</v>
      </c>
      <c r="AX19">
        <f ca="1">IF($A19&gt;AX$1,0,$B19*(1-Parameters!$B$58)*(1-Parameters!$B$60^('PCF decay matrix'!AX$1-'PCF decay matrix'!$A19)))</f>
        <v>0.86197127804982809</v>
      </c>
      <c r="AY19">
        <f ca="1">IF($A19&gt;AY$1,0,$B19*(1-Parameters!$B$58)*(1-Parameters!$B$60^('PCF decay matrix'!AY$1-'PCF decay matrix'!$A19)))</f>
        <v>0.87860772443548774</v>
      </c>
      <c r="AZ19">
        <f ca="1">IF($A19&gt;AZ$1,0,$B19*(1-Parameters!$B$58)*(1-Parameters!$B$60^('PCF decay matrix'!AZ$1-'PCF decay matrix'!$A19)))</f>
        <v>0.89470909981019597</v>
      </c>
      <c r="BA19">
        <f ca="1">IF($A19&gt;BA$1,0,$B19*(1-Parameters!$B$58)*(1-Parameters!$B$60^('PCF decay matrix'!BA$1-'PCF decay matrix'!$A19)))</f>
        <v>0.91029261343728496</v>
      </c>
      <c r="BB19">
        <f ca="1">IF($A19&gt;BB$1,0,$B19*(1-Parameters!$B$58)*(1-Parameters!$B$60^('PCF decay matrix'!BB$1-'PCF decay matrix'!$A19)))</f>
        <v>0.92537492108580577</v>
      </c>
      <c r="BC19">
        <f ca="1">IF($A19&gt;BC$1,0,$B19*(1-Parameters!$B$58)*(1-Parameters!$B$60^('PCF decay matrix'!BC$1-'PCF decay matrix'!$A19)))</f>
        <v>0.9399721428323321</v>
      </c>
      <c r="BD19">
        <f ca="1">IF($A19&gt;BD$1,0,$B19*(1-Parameters!$B$58)*(1-Parameters!$B$60^('PCF decay matrix'!BD$1-'PCF decay matrix'!$A19)))</f>
        <v>0.95409988029021087</v>
      </c>
      <c r="BE19">
        <f ca="1">IF($A19&gt;BE$1,0,$B19*(1-Parameters!$B$58)*(1-Parameters!$B$60^('PCF decay matrix'!BE$1-'PCF decay matrix'!$A19)))</f>
        <v>0.96777323328467668</v>
      </c>
      <c r="BF19">
        <f ca="1">IF($A19&gt;BF$1,0,$B19*(1-Parameters!$B$58)*(1-Parameters!$B$60^('PCF decay matrix'!BF$1-'PCF decay matrix'!$A19)))</f>
        <v>0.98100681599165218</v>
      </c>
      <c r="BG19">
        <f ca="1">IF($A19&gt;BG$1,0,$B19*(1-Parameters!$B$58)*(1-Parameters!$B$60^('PCF decay matrix'!BG$1-'PCF decay matrix'!$A19)))</f>
        <v>0.99381477255748052</v>
      </c>
      <c r="BH19">
        <f ca="1">IF($A19&gt;BH$1,0,$B19*(1-Parameters!$B$58)*(1-Parameters!$B$60^('PCF decay matrix'!BH$1-'PCF decay matrix'!$A19)))</f>
        <v>1.0062107922162897</v>
      </c>
      <c r="BI19">
        <f ca="1">IF($A19&gt;BI$1,0,$B19*(1-Parameters!$B$58)*(1-Parameters!$B$60^('PCF decay matrix'!BI$1-'PCF decay matrix'!$A19)))</f>
        <v>1.018208123921142</v>
      </c>
      <c r="BJ19">
        <f ca="1">IF($A19&gt;BJ$1,0,$B19*(1-Parameters!$B$58)*(1-Parameters!$B$60^('PCF decay matrix'!BJ$1-'PCF decay matrix'!$A19)))</f>
        <v>1.0298195905046081</v>
      </c>
      <c r="BK19">
        <f ca="1">IF($A19&gt;BK$1,0,$B19*(1-Parameters!$B$58)*(1-Parameters!$B$60^('PCF decay matrix'!BK$1-'PCF decay matrix'!$A19)))</f>
        <v>1.0410576023839018</v>
      </c>
      <c r="BL19">
        <f ca="1">IF($A19&gt;BL$1,0,$B19*(1-Parameters!$B$58)*(1-Parameters!$B$60^('PCF decay matrix'!BL$1-'PCF decay matrix'!$A19)))</f>
        <v>1.0519341708252195</v>
      </c>
      <c r="BM19">
        <f ca="1">IF($A19&gt;BM$1,0,$B19*(1-Parameters!$B$58)*(1-Parameters!$B$60^('PCF decay matrix'!BM$1-'PCF decay matrix'!$A19)))</f>
        <v>1.0624609207814668</v>
      </c>
      <c r="BN19">
        <f ca="1">IF($A19&gt;BN$1,0,$B19*(1-Parameters!$B$58)*(1-Parameters!$B$60^('PCF decay matrix'!BN$1-'PCF decay matrix'!$A19)))</f>
        <v>1.072649103317092</v>
      </c>
      <c r="BO19">
        <f ca="1">IF($A19&gt;BO$1,0,$B19*(1-Parameters!$B$58)*(1-Parameters!$B$60^('PCF decay matrix'!BO$1-'PCF decay matrix'!$A19)))</f>
        <v>1.082509607633299</v>
      </c>
      <c r="BP19">
        <f ca="1">IF($A19&gt;BP$1,0,$B19*(1-Parameters!$B$58)*(1-Parameters!$B$60^('PCF decay matrix'!BP$1-'PCF decay matrix'!$A19)))</f>
        <v>1.0920529727065056</v>
      </c>
      <c r="BQ19">
        <f ca="1">IF($A19&gt;BQ$1,0,$B19*(1-Parameters!$B$58)*(1-Parameters!$B$60^('PCF decay matrix'!BQ$1-'PCF decay matrix'!$A19)))</f>
        <v>1.1012893985524745</v>
      </c>
      <c r="BR19">
        <f ca="1">IF($A19&gt;BR$1,0,$B19*(1-Parameters!$B$58)*(1-Parameters!$B$60^('PCF decay matrix'!BR$1-'PCF decay matrix'!$A19)))</f>
        <v>1.1102287571281617</v>
      </c>
      <c r="BS19">
        <f ca="1">IF($A19&gt;BS$1,0,$B19*(1-Parameters!$B$58)*(1-Parameters!$B$60^('PCF decay matrix'!BS$1-'PCF decay matrix'!$A19)))</f>
        <v>1.1188806028829332</v>
      </c>
      <c r="BT19">
        <f ca="1">IF($A19&gt;BT$1,0,$B19*(1-Parameters!$B$58)*(1-Parameters!$B$60^('PCF decay matrix'!BT$1-'PCF decay matrix'!$A19)))</f>
        <v>1.1272541829704292</v>
      </c>
      <c r="BU19">
        <f ca="1">IF($A19&gt;BU$1,0,$B19*(1-Parameters!$B$58)*(1-Parameters!$B$60^('PCF decay matrix'!BU$1-'PCF decay matrix'!$A19)))</f>
        <v>1.1353584471319855</v>
      </c>
      <c r="BV19">
        <f ca="1">IF($A19&gt;BV$1,0,$B19*(1-Parameters!$B$58)*(1-Parameters!$B$60^('PCF decay matrix'!BV$1-'PCF decay matrix'!$A19)))</f>
        <v>1.143202057262181</v>
      </c>
      <c r="BW19">
        <f ca="1">IF($A19&gt;BW$1,0,$B19*(1-Parameters!$B$58)*(1-Parameters!$B$60^('PCF decay matrix'!BW$1-'PCF decay matrix'!$A19)))</f>
        <v>1.1507933966667312</v>
      </c>
      <c r="BX19">
        <f ca="1">IF($A19&gt;BX$1,0,$B19*(1-Parameters!$B$58)*(1-Parameters!$B$60^('PCF decay matrix'!BX$1-'PCF decay matrix'!$A19)))</f>
        <v>1.158140579022624</v>
      </c>
      <c r="BY19">
        <f ca="1">IF($A19&gt;BY$1,0,$B19*(1-Parameters!$B$58)*(1-Parameters!$B$60^('PCF decay matrix'!BY$1-'PCF decay matrix'!$A19)))</f>
        <v>1.1652514570500756</v>
      </c>
      <c r="BZ19">
        <f ca="1">IF($A19&gt;BZ$1,0,$B19*(1-Parameters!$B$58)*(1-Parameters!$B$60^('PCF decay matrix'!BZ$1-'PCF decay matrix'!$A19)))</f>
        <v>1.1721336309055725</v>
      </c>
      <c r="CA19">
        <f ca="1">IF($A19&gt;CA$1,0,$B19*(1-Parameters!$B$58)*(1-Parameters!$B$60^('PCF decay matrix'!CA$1-'PCF decay matrix'!$A19)))</f>
        <v>1.1787944563049728</v>
      </c>
      <c r="CB19">
        <f ca="1">IF($A19&gt;CB$1,0,$B19*(1-Parameters!$B$58)*(1-Parameters!$B$60^('PCF decay matrix'!CB$1-'PCF decay matrix'!$A19)))</f>
        <v>1.1852410523853461</v>
      </c>
      <c r="CC19">
        <f ca="1">IF($A19&gt;CC$1,0,$B19*(1-Parameters!$B$58)*(1-Parameters!$B$60^('PCF decay matrix'!CC$1-'PCF decay matrix'!$A19)))</f>
        <v>1.1914803093139581</v>
      </c>
      <c r="CD19">
        <f ca="1">IF($A19&gt;CD$1,0,$B19*(1-Parameters!$B$58)*(1-Parameters!$B$60^('PCF decay matrix'!CD$1-'PCF decay matrix'!$A19)))</f>
        <v>1.1975188956525304</v>
      </c>
      <c r="CE19">
        <f ca="1">IF($A19&gt;CE$1,0,$B19*(1-Parameters!$B$58)*(1-Parameters!$B$60^('PCF decay matrix'!CE$1-'PCF decay matrix'!$A19)))</f>
        <v>1.2033632654846449</v>
      </c>
      <c r="CF19">
        <f ca="1">IF($A19&gt;CF$1,0,$B19*(1-Parameters!$B$58)*(1-Parameters!$B$60^('PCF decay matrix'!CF$1-'PCF decay matrix'!$A19)))</f>
        <v>1.2090196653139142</v>
      </c>
      <c r="CG19">
        <f ca="1">IF($A19&gt;CG$1,0,$B19*(1-Parameters!$B$58)*(1-Parameters!$B$60^('PCF decay matrix'!CG$1-'PCF decay matrix'!$A19)))</f>
        <v>1.2144941407402896</v>
      </c>
      <c r="CH19">
        <f ca="1">IF($A19&gt;CH$1,0,$B19*(1-Parameters!$B$58)*(1-Parameters!$B$60^('PCF decay matrix'!CH$1-'PCF decay matrix'!$A19)))</f>
        <v>1.2197925429216392</v>
      </c>
      <c r="CI19">
        <f ca="1">IF($A19&gt;CI$1,0,$B19*(1-Parameters!$B$58)*(1-Parameters!$B$60^('PCF decay matrix'!CI$1-'PCF decay matrix'!$A19)))</f>
        <v>1.2249205348275081</v>
      </c>
      <c r="CJ19">
        <f ca="1">IF($A19&gt;CJ$1,0,$B19*(1-Parameters!$B$58)*(1-Parameters!$B$60^('PCF decay matrix'!CJ$1-'PCF decay matrix'!$A19)))</f>
        <v>1.229883597291739</v>
      </c>
      <c r="CK19">
        <f ca="1">IF($A19&gt;CK$1,0,$B19*(1-Parameters!$B$58)*(1-Parameters!$B$60^('PCF decay matrix'!CK$1-'PCF decay matrix'!$A19)))</f>
        <v>1.2346870348704271</v>
      </c>
      <c r="CL19">
        <f ca="1">IF($A19&gt;CL$1,0,$B19*(1-Parameters!$B$58)*(1-Parameters!$B$60^('PCF decay matrix'!CL$1-'PCF decay matrix'!$A19)))</f>
        <v>1.2393359815114664</v>
      </c>
      <c r="CM19">
        <f ca="1">IF($A19&gt;CM$1,0,$B19*(1-Parameters!$B$58)*(1-Parameters!$B$60^('PCF decay matrix'!CM$1-'PCF decay matrix'!$A19)))</f>
        <v>1.2438354060417482</v>
      </c>
      <c r="CN19">
        <f ca="1">IF($A19&gt;CN$1,0,$B19*(1-Parameters!$B$58)*(1-Parameters!$B$60^('PCF decay matrix'!CN$1-'PCF decay matrix'!$A19)))</f>
        <v>1.2481901174778811</v>
      </c>
      <c r="CO19">
        <f ca="1">IF($A19&gt;CO$1,0,$B19*(1-Parameters!$B$58)*(1-Parameters!$B$60^('PCF decay matrix'!CO$1-'PCF decay matrix'!$A19)))</f>
        <v>1.2524047701660987</v>
      </c>
      <c r="CP19" s="4">
        <f ca="1">IF($A19&gt;CP$1,0,$B19*(1-Parameters!$B$58)*(1-Parameters!$B$60^('PCF decay matrix'!CP$1-'PCF decay matrix'!$A19)))</f>
        <v>1.2564838687568596</v>
      </c>
      <c r="CQ19" s="4">
        <f ca="1">IF($A19&gt;CQ$1,0,$B19*(1-Parameters!$B$58)*(1-Parameters!$B$60^('PCF decay matrix'!CQ$1-'PCF decay matrix'!$A19)))</f>
        <v>1.2604317730194492</v>
      </c>
      <c r="CR19" s="4">
        <f ca="1">IF($A19&gt;CR$1,0,$B19*(1-Parameters!$B$58)*(1-Parameters!$B$60^('PCF decay matrix'!CR$1-'PCF decay matrix'!$A19)))</f>
        <v>1.2642527025017307</v>
      </c>
      <c r="CS19" s="4">
        <f ca="1">IF($A19&gt;CS$1,0,$B19*(1-Parameters!$B$58)*(1-Parameters!$B$60^('PCF decay matrix'!CS$1-'PCF decay matrix'!$A19)))</f>
        <v>1.2679507410400292</v>
      </c>
      <c r="CT19" s="4">
        <f ca="1">IF($A19&gt;CT$1,0,$B19*(1-Parameters!$B$58)*(1-Parameters!$B$60^('PCF decay matrix'!CT$1-'PCF decay matrix'!$A19)))</f>
        <v>1.2715298411239635</v>
      </c>
      <c r="CU19" s="4">
        <f ca="1">IF($A19&gt;CU$1,0,$B19*(1-Parameters!$B$58)*(1-Parameters!$B$60^('PCF decay matrix'!CU$1-'PCF decay matrix'!$A19)))</f>
        <v>1.274993828120895</v>
      </c>
      <c r="CV19" s="4">
        <f ca="1">IF($A19&gt;CV$1,0,$B19*(1-Parameters!$B$58)*(1-Parameters!$B$60^('PCF decay matrix'!CV$1-'PCF decay matrix'!$A19)))</f>
        <v>1.2783464043645081</v>
      </c>
      <c r="CW19" s="4">
        <f ca="1">IF($A19&gt;CW$1,0,$B19*(1-Parameters!$B$58)*(1-Parameters!$B$60^('PCF decay matrix'!CW$1-'PCF decay matrix'!$A19)))</f>
        <v>1.2815911531118893</v>
      </c>
      <c r="CX19" s="4">
        <f ca="1">IF($A19&gt;CX$1,0,$B19*(1-Parameters!$B$58)*(1-Parameters!$B$60^('PCF decay matrix'!CX$1-'PCF decay matrix'!$A19)))</f>
        <v>1.2847315423733383</v>
      </c>
      <c r="CY19" s="4">
        <f ca="1">IF($A19&gt;CY$1,0,$B19*(1-Parameters!$B$58)*(1-Parameters!$B$60^('PCF decay matrix'!CY$1-'PCF decay matrix'!$A19)))</f>
        <v>1.287770928619002</v>
      </c>
      <c r="CZ19" s="4">
        <f ca="1">IF($A19&gt;CZ$1,0,$B19*(1-Parameters!$B$58)*(1-Parameters!$B$60^('PCF decay matrix'!CZ$1-'PCF decay matrix'!$A19)))</f>
        <v>1.2907125603662926</v>
      </c>
      <c r="DA19" s="4">
        <f ca="1">IF($A19&gt;DA$1,0,$B19*(1-Parameters!$B$58)*(1-Parameters!$B$60^('PCF decay matrix'!DA$1-'PCF decay matrix'!$A19)))</f>
        <v>1.2935595816519267</v>
      </c>
      <c r="DB19" s="4">
        <f ca="1">IF($A19&gt;DB$1,0,$B19*(1-Parameters!$B$58)*(1-Parameters!$B$60^('PCF decay matrix'!DB$1-'PCF decay matrix'!$A19)))</f>
        <v>1.2963150353922941</v>
      </c>
      <c r="DC19" s="4">
        <f ca="1">IF($A19&gt;DC$1,0,$B19*(1-Parameters!$B$58)*(1-Parameters!$B$60^('PCF decay matrix'!DC$1-'PCF decay matrix'!$A19)))</f>
        <v>1.298981866635746</v>
      </c>
      <c r="DD19" s="4">
        <f ca="1">IF($A19&gt;DD$1,0,$B19*(1-Parameters!$B$58)*(1-Parameters!$B$60^('PCF decay matrix'!DD$1-'PCF decay matrix'!$A19)))</f>
        <v>1.3015629257102872</v>
      </c>
      <c r="DE19" s="4">
        <f ca="1">IF($A19&gt;DE$1,0,$B19*(1-Parameters!$B$58)*(1-Parameters!$B$60^('PCF decay matrix'!DE$1-'PCF decay matrix'!$A19)))</f>
        <v>1.3040609712700233</v>
      </c>
      <c r="DF19" s="4">
        <f ca="1">IF($A19&gt;DF$1,0,$B19*(1-Parameters!$B$58)*(1-Parameters!$B$60^('PCF decay matrix'!DF$1-'PCF decay matrix'!$A19)))</f>
        <v>1.3064786732436313</v>
      </c>
      <c r="DG19" s="4">
        <f ca="1">IF($A19&gt;DG$1,0,$B19*(1-Parameters!$B$58)*(1-Parameters!$B$60^('PCF decay matrix'!DG$1-'PCF decay matrix'!$A19)))</f>
        <v>1.308818615687998</v>
      </c>
      <c r="DH19" s="4">
        <f ca="1">IF($A19&gt;DH$1,0,$B19*(1-Parameters!$B$58)*(1-Parameters!$B$60^('PCF decay matrix'!DH$1-'PCF decay matrix'!$A19)))</f>
        <v>1.3110832995500779</v>
      </c>
      <c r="DI19" s="4">
        <f ca="1">IF($A19&gt;DI$1,0,$B19*(1-Parameters!$B$58)*(1-Parameters!$B$60^('PCF decay matrix'!DI$1-'PCF decay matrix'!$A19)))</f>
        <v>1.313275145339923</v>
      </c>
      <c r="DJ19" s="4">
        <f ca="1">IF($A19&gt;DJ$1,0,$B19*(1-Parameters!$B$58)*(1-Parameters!$B$60^('PCF decay matrix'!DJ$1-'PCF decay matrix'!$A19)))</f>
        <v>1.3153964957177411</v>
      </c>
      <c r="DK19" s="4">
        <f ca="1">IF($A19&gt;DK$1,0,$B19*(1-Parameters!$B$58)*(1-Parameters!$B$60^('PCF decay matrix'!DK$1-'PCF decay matrix'!$A19)))</f>
        <v>1.3174496179977475</v>
      </c>
      <c r="DL19" s="4">
        <f ca="1">IF($A19&gt;DL$1,0,$B19*(1-Parameters!$B$58)*(1-Parameters!$B$60^('PCF decay matrix'!DL$1-'PCF decay matrix'!$A19)))</f>
        <v>1.319436706571486</v>
      </c>
      <c r="DM19" s="4">
        <f ca="1">IF($A19&gt;DM$1,0,$B19*(1-Parameters!$B$58)*(1-Parameters!$B$60^('PCF decay matrix'!DM$1-'PCF decay matrix'!$A19)))</f>
        <v>1.3213598852532109</v>
      </c>
      <c r="DN19" s="4">
        <f ca="1">IF($A19&gt;DN$1,0,$B19*(1-Parameters!$B$58)*(1-Parameters!$B$60^('PCF decay matrix'!DN$1-'PCF decay matrix'!$A19)))</f>
        <v>1.3232212095498337</v>
      </c>
      <c r="DO19" s="4">
        <f ca="1">IF($A19&gt;DO$1,0,$B19*(1-Parameters!$B$58)*(1-Parameters!$B$60^('PCF decay matrix'!DO$1-'PCF decay matrix'!$A19)))</f>
        <v>1.3250226688578635</v>
      </c>
      <c r="DP19" s="4">
        <f ca="1">IF($A19&gt;DP$1,0,$B19*(1-Parameters!$B$58)*(1-Parameters!$B$60^('PCF decay matrix'!DP$1-'PCF decay matrix'!$A19)))</f>
        <v>1.3267661885896889</v>
      </c>
      <c r="DQ19" s="4">
        <f ca="1">IF($A19&gt;DQ$1,0,$B19*(1-Parameters!$B$58)*(1-Parameters!$B$60^('PCF decay matrix'!DQ$1-'PCF decay matrix'!$A19)))</f>
        <v>1.3284536322314708</v>
      </c>
      <c r="DR19" s="4">
        <f ca="1">IF($A19&gt;DR$1,0,$B19*(1-Parameters!$B$58)*(1-Parameters!$B$60^('PCF decay matrix'!DR$1-'PCF decay matrix'!$A19)))</f>
        <v>1.3300868033348514</v>
      </c>
      <c r="DS19" s="4">
        <f ca="1">IF($A19&gt;DS$1,0,$B19*(1-Parameters!$B$58)*(1-Parameters!$B$60^('PCF decay matrix'!DS$1-'PCF decay matrix'!$A19)))</f>
        <v>1.3316674474446009</v>
      </c>
      <c r="DT19" s="4">
        <f ca="1">IF($A19&gt;DT$1,0,$B19*(1-Parameters!$B$58)*(1-Parameters!$B$60^('PCF decay matrix'!DT$1-'PCF decay matrix'!$A19)))</f>
        <v>1.3331972539642696</v>
      </c>
      <c r="DU19" s="4">
        <f ca="1">IF($A19&gt;DU$1,0,$B19*(1-Parameters!$B$58)*(1-Parameters!$B$60^('PCF decay matrix'!DU$1-'PCF decay matrix'!$A19)))</f>
        <v>1.3346778579618328</v>
      </c>
      <c r="DV19" s="4">
        <f ca="1">IF($A19&gt;DV$1,0,$B19*(1-Parameters!$B$58)*(1-Parameters!$B$60^('PCF decay matrix'!DV$1-'PCF decay matrix'!$A19)))</f>
        <v>1.3361108419172656</v>
      </c>
      <c r="DW19" s="4">
        <f ca="1">IF($A19&gt;DW$1,0,$B19*(1-Parameters!$B$58)*(1-Parameters!$B$60^('PCF decay matrix'!DW$1-'PCF decay matrix'!$A19)))</f>
        <v>1.3374977374139048</v>
      </c>
      <c r="DX19" s="4">
        <f ca="1">IF($A19&gt;DX$1,0,$B19*(1-Parameters!$B$58)*(1-Parameters!$B$60^('PCF decay matrix'!DX$1-'PCF decay matrix'!$A19)))</f>
        <v>1.3388400267754197</v>
      </c>
      <c r="DY19" s="4">
        <f ca="1">IF($A19&gt;DY$1,0,$B19*(1-Parameters!$B$58)*(1-Parameters!$B$60^('PCF decay matrix'!DY$1-'PCF decay matrix'!$A19)))</f>
        <v>1.3401391446501276</v>
      </c>
      <c r="DZ19" s="4">
        <f ca="1">IF($A19&gt;DZ$1,0,$B19*(1-Parameters!$B$58)*(1-Parameters!$B$60^('PCF decay matrix'!DZ$1-'PCF decay matrix'!$A19)))</f>
        <v>1.3413964795443567</v>
      </c>
      <c r="EA19" s="4">
        <f ca="1">IF($A19&gt;EA$1,0,$B19*(1-Parameters!$B$58)*(1-Parameters!$B$60^('PCF decay matrix'!EA$1-'PCF decay matrix'!$A19)))</f>
        <v>1.3426133753064924</v>
      </c>
      <c r="EB19" s="4">
        <f ca="1">IF($A19&gt;EB$1,0,$B19*(1-Parameters!$B$58)*(1-Parameters!$B$60^('PCF decay matrix'!EB$1-'PCF decay matrix'!$A19)))</f>
        <v>1.3437911325632899</v>
      </c>
      <c r="EC19" s="4">
        <f ca="1">IF($A19&gt;EC$1,0,$B19*(1-Parameters!$B$58)*(1-Parameters!$B$60^('PCF decay matrix'!EC$1-'PCF decay matrix'!$A19)))</f>
        <v>1.3449310101099956</v>
      </c>
      <c r="ED19" s="4">
        <f ca="1">IF($A19&gt;ED$1,0,$B19*(1-Parameters!$B$58)*(1-Parameters!$B$60^('PCF decay matrix'!ED$1-'PCF decay matrix'!$A19)))</f>
        <v>1.3460342262557543</v>
      </c>
      <c r="EE19" s="4">
        <f ca="1">IF($A19&gt;EE$1,0,$B19*(1-Parameters!$B$58)*(1-Parameters!$B$60^('PCF decay matrix'!EE$1-'PCF decay matrix'!$A19)))</f>
        <v>1.3471019601257477</v>
      </c>
      <c r="EF19" s="4">
        <f ca="1">IF($A19&gt;EF$1,0,$B19*(1-Parameters!$B$58)*(1-Parameters!$B$60^('PCF decay matrix'!EF$1-'PCF decay matrix'!$A19)))</f>
        <v>1.3481353529214517</v>
      </c>
      <c r="EG19" s="4">
        <f ca="1">IF($A19&gt;EG$1,0,$B19*(1-Parameters!$B$58)*(1-Parameters!$B$60^('PCF decay matrix'!EG$1-'PCF decay matrix'!$A19)))</f>
        <v>1.3491355091403598</v>
      </c>
      <c r="EH19" s="4">
        <f ca="1">IF($A19&gt;EH$1,0,$B19*(1-Parameters!$B$58)*(1-Parameters!$B$60^('PCF decay matrix'!EH$1-'PCF decay matrix'!$A19)))</f>
        <v>1.3501034977564785</v>
      </c>
      <c r="EI19" s="4">
        <f ca="1">IF($A19&gt;EI$1,0,$B19*(1-Parameters!$B$58)*(1-Parameters!$B$60^('PCF decay matrix'!EI$1-'PCF decay matrix'!$A19)))</f>
        <v>1.3510403533628541</v>
      </c>
      <c r="EJ19" s="4">
        <f ca="1">IF($A19&gt;EJ$1,0,$B19*(1-Parameters!$B$58)*(1-Parameters!$B$60^('PCF decay matrix'!EJ$1-'PCF decay matrix'!$A19)))</f>
        <v>1.3519470772773527</v>
      </c>
      <c r="EK19" s="4">
        <f ca="1">IF($A19&gt;EK$1,0,$B19*(1-Parameters!$B$58)*(1-Parameters!$B$60^('PCF decay matrix'!EK$1-'PCF decay matrix'!$A19)))</f>
        <v>1.3528246386128766</v>
      </c>
      <c r="EL19" s="4">
        <f ca="1">IF($A19&gt;EL$1,0,$B19*(1-Parameters!$B$58)*(1-Parameters!$B$60^('PCF decay matrix'!EL$1-'PCF decay matrix'!$A19)))</f>
        <v>1.3536739753131575</v>
      </c>
      <c r="EM19" s="4">
        <f ca="1">IF($A19&gt;EM$1,0,$B19*(1-Parameters!$B$58)*(1-Parameters!$B$60^('PCF decay matrix'!EM$1-'PCF decay matrix'!$A19)))</f>
        <v>1.3544959951552393</v>
      </c>
      <c r="EN19" s="4">
        <f ca="1">IF($A19&gt;EN$1,0,$B19*(1-Parameters!$B$58)*(1-Parameters!$B$60^('PCF decay matrix'!EN$1-'PCF decay matrix'!$A19)))</f>
        <v>1.3552915767197149</v>
      </c>
      <c r="EO19" s="4">
        <f ca="1">IF($A19&gt;EO$1,0,$B19*(1-Parameters!$B$58)*(1-Parameters!$B$60^('PCF decay matrix'!EO$1-'PCF decay matrix'!$A19)))</f>
        <v>1.35606157032976</v>
      </c>
      <c r="EP19" s="4">
        <f ca="1">IF($A19&gt;EP$1,0,$B19*(1-Parameters!$B$58)*(1-Parameters!$B$60^('PCF decay matrix'!EP$1-'PCF decay matrix'!$A19)))</f>
        <v>1.356806798959965</v>
      </c>
      <c r="EQ19" s="4">
        <f ca="1">IF($A19&gt;EQ$1,0,$B19*(1-Parameters!$B$58)*(1-Parameters!$B$60^('PCF decay matrix'!EQ$1-'PCF decay matrix'!$A19)))</f>
        <v>1.3575280591159353</v>
      </c>
      <c r="ER19" s="4">
        <f ca="1">IF($A19&gt;ER$1,0,$B19*(1-Parameters!$B$58)*(1-Parameters!$B$60^('PCF decay matrix'!ER$1-'PCF decay matrix'!$A19)))</f>
        <v>1.3582261216856022</v>
      </c>
      <c r="ES19" s="4">
        <f ca="1">IF($A19&gt;ES$1,0,$B19*(1-Parameters!$B$58)*(1-Parameters!$B$60^('PCF decay matrix'!ES$1-'PCF decay matrix'!$A19)))</f>
        <v>1.3589017327631534</v>
      </c>
      <c r="ET19" s="4">
        <f ca="1">IF($A19&gt;ET$1,0,$B19*(1-Parameters!$B$58)*(1-Parameters!$B$60^('PCF decay matrix'!ET$1-'PCF decay matrix'!$A19)))</f>
        <v>1.359555614446464</v>
      </c>
      <c r="EU19" s="4">
        <f ca="1">IF($A19&gt;EU$1,0,$B19*(1-Parameters!$B$58)*(1-Parameters!$B$60^('PCF decay matrix'!EU$1-'PCF decay matrix'!$A19)))</f>
        <v>1.3601884656088798</v>
      </c>
      <c r="EV19" s="4">
        <f ca="1">IF($A19&gt;EV$1,0,$B19*(1-Parameters!$B$58)*(1-Parameters!$B$60^('PCF decay matrix'!EV$1-'PCF decay matrix'!$A19)))</f>
        <v>1.3608009626461772</v>
      </c>
      <c r="EW19" s="4">
        <f ca="1">IF($A19&gt;EW$1,0,$B19*(1-Parameters!$B$58)*(1-Parameters!$B$60^('PCF decay matrix'!EW$1-'PCF decay matrix'!$A19)))</f>
        <v>1.3613937601995014</v>
      </c>
      <c r="EX19" s="4">
        <f ca="1">IF($A19&gt;EX$1,0,$B19*(1-Parameters!$B$58)*(1-Parameters!$B$60^('PCF decay matrix'!EX$1-'PCF decay matrix'!$A19)))</f>
        <v>1.3619674918550491</v>
      </c>
      <c r="EY19" s="4">
        <f ca="1">IF($A19&gt;EY$1,0,$B19*(1-Parameters!$B$58)*(1-Parameters!$B$60^('PCF decay matrix'!EY$1-'PCF decay matrix'!$A19)))</f>
        <v>1.3625227708212528</v>
      </c>
      <c r="EZ19" s="4">
        <f ca="1">IF($A19&gt;EZ$1,0,$B19*(1-Parameters!$B$58)*(1-Parameters!$B$60^('PCF decay matrix'!EZ$1-'PCF decay matrix'!$A19)))</f>
        <v>1.3630601905841793</v>
      </c>
      <c r="FA19" s="4">
        <f ca="1">IF($A19&gt;FA$1,0,$B19*(1-Parameters!$B$58)*(1-Parameters!$B$60^('PCF decay matrix'!FA$1-'PCF decay matrix'!$A19)))</f>
        <v>1.3635803255418544</v>
      </c>
      <c r="FB19" s="4">
        <f ca="1">IF($A19&gt;FB$1,0,$B19*(1-Parameters!$B$58)*(1-Parameters!$B$60^('PCF decay matrix'!FB$1-'PCF decay matrix'!$A19)))</f>
        <v>1.3640837316181817</v>
      </c>
      <c r="FC19" s="4">
        <f ca="1">IF($A19&gt;FC$1,0,$B19*(1-Parameters!$B$58)*(1-Parameters!$B$60^('PCF decay matrix'!FC$1-'PCF decay matrix'!$A19)))</f>
        <v>1.3645709468571188</v>
      </c>
      <c r="FD19" s="4">
        <f ca="1">IF($A19&gt;FD$1,0,$B19*(1-Parameters!$B$58)*(1-Parameters!$B$60^('PCF decay matrix'!FD$1-'PCF decay matrix'!$A19)))</f>
        <v>1.3650424919977426</v>
      </c>
      <c r="FE19" s="4">
        <f ca="1">IF($A19&gt;FE$1,0,$B19*(1-Parameters!$B$58)*(1-Parameters!$B$60^('PCF decay matrix'!FE$1-'PCF decay matrix'!$A19)))</f>
        <v>1.3654988710308182</v>
      </c>
      <c r="FF19" s="4">
        <f ca="1">IF($A19&gt;FF$1,0,$B19*(1-Parameters!$B$58)*(1-Parameters!$B$60^('PCF decay matrix'!FF$1-'PCF decay matrix'!$A19)))</f>
        <v>1.3659405717374686</v>
      </c>
      <c r="FG19" s="4">
        <f ca="1">IF($A19&gt;FG$1,0,$B19*(1-Parameters!$B$58)*(1-Parameters!$B$60^('PCF decay matrix'!FG$1-'PCF decay matrix'!$A19)))</f>
        <v>1.3663680662105182</v>
      </c>
      <c r="FH19" s="4">
        <f ca="1">IF($A19&gt;FH$1,0,$B19*(1-Parameters!$B$58)*(1-Parameters!$B$60^('PCF decay matrix'!FH$1-'PCF decay matrix'!$A19)))</f>
        <v>1.3667818113590684</v>
      </c>
      <c r="FI19" s="4">
        <f ca="1">IF($A19&gt;FI$1,0,$B19*(1-Parameters!$B$58)*(1-Parameters!$B$60^('PCF decay matrix'!FI$1-'PCF decay matrix'!$A19)))</f>
        <v>1.3671822493968462</v>
      </c>
      <c r="FJ19" s="4">
        <f ca="1">IF($A19&gt;FJ$1,0,$B19*(1-Parameters!$B$58)*(1-Parameters!$B$60^('PCF decay matrix'!FJ$1-'PCF decay matrix'!$A19)))</f>
        <v>1.3675698083148451</v>
      </c>
      <c r="FK19" s="4">
        <f ca="1">IF($A19&gt;FK$1,0,$B19*(1-Parameters!$B$58)*(1-Parameters!$B$60^('PCF decay matrix'!FK$1-'PCF decay matrix'!$A19)))</f>
        <v>1.3679449023387646</v>
      </c>
      <c r="FL19" s="4">
        <f ca="1">IF($A19&gt;FL$1,0,$B19*(1-Parameters!$B$58)*(1-Parameters!$B$60^('PCF decay matrix'!FL$1-'PCF decay matrix'!$A19)))</f>
        <v>1.3683079323717375</v>
      </c>
      <c r="FM19" s="4">
        <f ca="1">IF($A19&gt;FM$1,0,$B19*(1-Parameters!$B$58)*(1-Parameters!$B$60^('PCF decay matrix'!FM$1-'PCF decay matrix'!$A19)))</f>
        <v>1.3686592864228182</v>
      </c>
      <c r="FN19" s="4">
        <f ca="1">IF($A19&gt;FN$1,0,$B19*(1-Parameters!$B$58)*(1-Parameters!$B$60^('PCF decay matrix'!FN$1-'PCF decay matrix'!$A19)))</f>
        <v>1.3689993400216895</v>
      </c>
      <c r="FO19" s="4">
        <f ca="1">IF($A19&gt;FO$1,0,$B19*(1-Parameters!$B$58)*(1-Parameters!$B$60^('PCF decay matrix'!FO$1-'PCF decay matrix'!$A19)))</f>
        <v>1.3693284566200317</v>
      </c>
      <c r="FP19" s="4">
        <f ca="1">IF($A19&gt;FP$1,0,$B19*(1-Parameters!$B$58)*(1-Parameters!$B$60^('PCF decay matrix'!FP$1-'PCF decay matrix'!$A19)))</f>
        <v>1.3696469879799811</v>
      </c>
      <c r="FQ19" s="4">
        <f ca="1">IF($A19&gt;FQ$1,0,$B19*(1-Parameters!$B$58)*(1-Parameters!$B$60^('PCF decay matrix'!FQ$1-'PCF decay matrix'!$A19)))</f>
        <v>1.3699552745500978</v>
      </c>
      <c r="FR19" s="4">
        <f ca="1">IF($A19&gt;FR$1,0,$B19*(1-Parameters!$B$58)*(1-Parameters!$B$60^('PCF decay matrix'!FR$1-'PCF decay matrix'!$A19)))</f>
        <v>1.3702536458292376</v>
      </c>
      <c r="FS19" s="4">
        <f ca="1">IF($A19&gt;FS$1,0,$B19*(1-Parameters!$B$58)*(1-Parameters!$B$60^('PCF decay matrix'!FS$1-'PCF decay matrix'!$A19)))</f>
        <v>1.3705424207187238</v>
      </c>
      <c r="FT19" s="4">
        <f ca="1">IF($A19&gt;FT$1,0,$B19*(1-Parameters!$B$58)*(1-Parameters!$B$60^('PCF decay matrix'!FT$1-'PCF decay matrix'!$A19)))</f>
        <v>1.3708219078631909</v>
      </c>
      <c r="FU19" s="4">
        <f ca="1">IF($A19&gt;FU$1,0,$B19*(1-Parameters!$B$58)*(1-Parameters!$B$60^('PCF decay matrix'!FU$1-'PCF decay matrix'!$A19)))</f>
        <v>1.3710924059804659</v>
      </c>
      <c r="FV19" s="4">
        <f ca="1">IF($A19&gt;FV$1,0,$B19*(1-Parameters!$B$58)*(1-Parameters!$B$60^('PCF decay matrix'!FV$1-'PCF decay matrix'!$A19)))</f>
        <v>1.3713542041808409</v>
      </c>
      <c r="FW19" s="4">
        <f ca="1">IF($A19&gt;FW$1,0,$B19*(1-Parameters!$B$58)*(1-Parameters!$B$60^('PCF decay matrix'!FW$1-'PCF decay matrix'!$A19)))</f>
        <v>1.3716075822760747</v>
      </c>
      <c r="FX19" s="4">
        <f ca="1">IF($A19&gt;FX$1,0,$B19*(1-Parameters!$B$58)*(1-Parameters!$B$60^('PCF decay matrix'!FX$1-'PCF decay matrix'!$A19)))</f>
        <v>1.3718528110784594</v>
      </c>
      <c r="FY19" s="4">
        <f ca="1">IF($A19&gt;FY$1,0,$B19*(1-Parameters!$B$58)*(1-Parameters!$B$60^('PCF decay matrix'!FY$1-'PCF decay matrix'!$A19)))</f>
        <v>1.3720901526902642</v>
      </c>
      <c r="FZ19" s="4">
        <f ca="1">IF($A19&gt;FZ$1,0,$B19*(1-Parameters!$B$58)*(1-Parameters!$B$60^('PCF decay matrix'!FZ$1-'PCF decay matrix'!$A19)))</f>
        <v>1.3723198607838754</v>
      </c>
      <c r="GA19" s="4">
        <f ca="1">IF($A19&gt;GA$1,0,$B19*(1-Parameters!$B$58)*(1-Parameters!$B$60^('PCF decay matrix'!GA$1-'PCF decay matrix'!$A19)))</f>
        <v>1.3725421808729199</v>
      </c>
      <c r="GB19" s="4">
        <f ca="1">IF($A19&gt;GB$1,0,$B19*(1-Parameters!$B$58)*(1-Parameters!$B$60^('PCF decay matrix'!GB$1-'PCF decay matrix'!$A19)))</f>
        <v>1.3727573505746733</v>
      </c>
      <c r="GC19" s="4">
        <f ca="1">IF($A19&gt;GC$1,0,$B19*(1-Parameters!$B$58)*(1-Parameters!$B$60^('PCF decay matrix'!GC$1-'PCF decay matrix'!$A19)))</f>
        <v>1.3729655998640278</v>
      </c>
      <c r="GD19" s="4">
        <f ca="1">IF($A19&gt;GD$1,0,$B19*(1-Parameters!$B$58)*(1-Parameters!$B$60^('PCF decay matrix'!GD$1-'PCF decay matrix'!$A19)))</f>
        <v>1.3731671513192896</v>
      </c>
      <c r="GE19" s="4">
        <f ca="1">IF($A19&gt;GE$1,0,$B19*(1-Parameters!$B$58)*(1-Parameters!$B$60^('PCF decay matrix'!GE$1-'PCF decay matrix'!$A19)))</f>
        <v>1.3733622203600726</v>
      </c>
      <c r="GF19" s="4">
        <f ca="1">IF($A19&gt;GF$1,0,$B19*(1-Parameters!$B$58)*(1-Parameters!$B$60^('PCF decay matrix'!GF$1-'PCF decay matrix'!$A19)))</f>
        <v>1.3735510154775405</v>
      </c>
      <c r="GG19" s="4">
        <f ca="1">IF($A19&gt;GG$1,0,$B19*(1-Parameters!$B$58)*(1-Parameters!$B$60^('PCF decay matrix'!GG$1-'PCF decay matrix'!$A19)))</f>
        <v>1.3737337384572439</v>
      </c>
      <c r="GH19" s="4">
        <f ca="1">IF($A19&gt;GH$1,0,$B19*(1-Parameters!$B$58)*(1-Parameters!$B$60^('PCF decay matrix'!GH$1-'PCF decay matrix'!$A19)))</f>
        <v>1.3739105845947897</v>
      </c>
      <c r="GI19" s="4">
        <f ca="1">IF($A19&gt;GI$1,0,$B19*(1-Parameters!$B$58)*(1-Parameters!$B$60^('PCF decay matrix'!GI$1-'PCF decay matrix'!$A19)))</f>
        <v>1.3740817429045742</v>
      </c>
      <c r="GJ19" s="4">
        <f ca="1">IF($A19&gt;GJ$1,0,$B19*(1-Parameters!$B$58)*(1-Parameters!$B$60^('PCF decay matrix'!GJ$1-'PCF decay matrix'!$A19)))</f>
        <v>1.3742473963218038</v>
      </c>
      <c r="GK19" s="4">
        <f ca="1">IF($A19&gt;GK$1,0,$B19*(1-Parameters!$B$58)*(1-Parameters!$B$60^('PCF decay matrix'!GK$1-'PCF decay matrix'!$A19)))</f>
        <v>1.3744077218980166</v>
      </c>
    </row>
    <row r="20" spans="1:193" x14ac:dyDescent="0.25">
      <c r="A20">
        <v>2028</v>
      </c>
      <c r="B20" s="20">
        <f ca="1">'PCF model'!D20</f>
        <v>2.1811582779446623</v>
      </c>
      <c r="C20">
        <f>IF($A20&gt;C$1,0,$B20*(1-Parameters!$B$58)*(1-Parameters!$B$60^('PCF decay matrix'!C$1-'PCF decay matrix'!$A20)))</f>
        <v>0</v>
      </c>
      <c r="D20">
        <f>IF($A20&gt;D$1,0,$B20*(1-Parameters!$B$58)*(1-Parameters!$B$60^('PCF decay matrix'!D$1-'PCF decay matrix'!$A20)))</f>
        <v>0</v>
      </c>
      <c r="E20">
        <f>IF($A20&gt;E$1,0,$B20*(1-Parameters!$B$58)*(1-Parameters!$B$60^('PCF decay matrix'!E$1-'PCF decay matrix'!$A20)))</f>
        <v>0</v>
      </c>
      <c r="F20">
        <f>IF($A20&gt;F$1,0,$B20*(1-Parameters!$B$58)*(1-Parameters!$B$60^('PCF decay matrix'!F$1-'PCF decay matrix'!$A20)))</f>
        <v>0</v>
      </c>
      <c r="G20">
        <f>IF($A20&gt;G$1,0,$B20*(1-Parameters!$B$58)*(1-Parameters!$B$60^('PCF decay matrix'!G$1-'PCF decay matrix'!$A20)))</f>
        <v>0</v>
      </c>
      <c r="H20">
        <f>IF($A20&gt;H$1,0,$B20*(1-Parameters!$B$58)*(1-Parameters!$B$60^('PCF decay matrix'!H$1-'PCF decay matrix'!$A20)))</f>
        <v>0</v>
      </c>
      <c r="I20">
        <f>IF($A20&gt;I$1,0,$B20*(1-Parameters!$B$58)*(1-Parameters!$B$60^('PCF decay matrix'!I$1-'PCF decay matrix'!$A20)))</f>
        <v>0</v>
      </c>
      <c r="J20">
        <f>IF($A20&gt;J$1,0,$B20*(1-Parameters!$B$58)*(1-Parameters!$B$60^('PCF decay matrix'!J$1-'PCF decay matrix'!$A20)))</f>
        <v>0</v>
      </c>
      <c r="K20">
        <f>IF($A20&gt;K$1,0,$B20*(1-Parameters!$B$58)*(1-Parameters!$B$60^('PCF decay matrix'!K$1-'PCF decay matrix'!$A20)))</f>
        <v>0</v>
      </c>
      <c r="L20">
        <f>IF($A20&gt;L$1,0,$B20*(1-Parameters!$B$58)*(1-Parameters!$B$60^('PCF decay matrix'!L$1-'PCF decay matrix'!$A20)))</f>
        <v>0</v>
      </c>
      <c r="M20">
        <f>IF($A20&gt;M$1,0,$B20*(1-Parameters!$B$58)*(1-Parameters!$B$60^('PCF decay matrix'!M$1-'PCF decay matrix'!$A20)))</f>
        <v>0</v>
      </c>
      <c r="N20">
        <f>IF($A20&gt;N$1,0,$B20*(1-Parameters!$B$58)*(1-Parameters!$B$60^('PCF decay matrix'!N$1-'PCF decay matrix'!$A20)))</f>
        <v>0</v>
      </c>
      <c r="O20">
        <f>IF($A20&gt;O$1,0,$B20*(1-Parameters!$B$58)*(1-Parameters!$B$60^('PCF decay matrix'!O$1-'PCF decay matrix'!$A20)))</f>
        <v>0</v>
      </c>
      <c r="P20">
        <f>IF($A20&gt;P$1,0,$B20*(1-Parameters!$B$58)*(1-Parameters!$B$60^('PCF decay matrix'!P$1-'PCF decay matrix'!$A20)))</f>
        <v>0</v>
      </c>
      <c r="Q20">
        <f>IF($A20&gt;Q$1,0,$B20*(1-Parameters!$B$58)*(1-Parameters!$B$60^('PCF decay matrix'!Q$1-'PCF decay matrix'!$A20)))</f>
        <v>0</v>
      </c>
      <c r="R20">
        <f>IF($A20&gt;R$1,0,$B20*(1-Parameters!$B$58)*(1-Parameters!$B$60^('PCF decay matrix'!R$1-'PCF decay matrix'!$A20)))</f>
        <v>0</v>
      </c>
      <c r="S20">
        <f>IF($A20&gt;S$1,0,$B20*(1-Parameters!$B$58)*(1-Parameters!$B$60^('PCF decay matrix'!S$1-'PCF decay matrix'!$A20)))</f>
        <v>0</v>
      </c>
      <c r="T20">
        <f>IF($A20&gt;T$1,0,$B20*(1-Parameters!$B$58)*(1-Parameters!$B$60^('PCF decay matrix'!T$1-'PCF decay matrix'!$A20)))</f>
        <v>0</v>
      </c>
      <c r="U20">
        <f ca="1">IF($A20&gt;U$1,0,$B20*(1-Parameters!$B$58)*(1-Parameters!$B$60^('PCF decay matrix'!U$1-'PCF decay matrix'!$A20)))</f>
        <v>0</v>
      </c>
      <c r="V20">
        <f ca="1">IF($A20&gt;V$1,0,$B20*(1-Parameters!$B$58)*(1-Parameters!$B$60^('PCF decay matrix'!V$1-'PCF decay matrix'!$A20)))</f>
        <v>4.424471269053E-2</v>
      </c>
      <c r="W20">
        <f ca="1">IF($A20&gt;W$1,0,$B20*(1-Parameters!$B$58)*(1-Parameters!$B$60^('PCF decay matrix'!W$1-'PCF decay matrix'!$A20)))</f>
        <v>8.7066401340963287E-2</v>
      </c>
      <c r="X20">
        <f ca="1">IF($A20&gt;X$1,0,$B20*(1-Parameters!$B$58)*(1-Parameters!$B$60^('PCF decay matrix'!X$1-'PCF decay matrix'!$A20)))</f>
        <v>0.12851083407353539</v>
      </c>
      <c r="Y20">
        <f ca="1">IF($A20&gt;Y$1,0,$B20*(1-Parameters!$B$58)*(1-Parameters!$B$60^('PCF decay matrix'!Y$1-'PCF decay matrix'!$A20)))</f>
        <v>0.16862230698966263</v>
      </c>
      <c r="Z20">
        <f ca="1">IF($A20&gt;Z$1,0,$B20*(1-Parameters!$B$58)*(1-Parameters!$B$60^('PCF decay matrix'!Z$1-'PCF decay matrix'!$A20)))</f>
        <v>0.20744369151392764</v>
      </c>
      <c r="AA20">
        <f ca="1">IF($A20&gt;AA$1,0,$B20*(1-Parameters!$B$58)*(1-Parameters!$B$60^('PCF decay matrix'!AA$1-'PCF decay matrix'!$A20)))</f>
        <v>0.24501648021535921</v>
      </c>
      <c r="AB20">
        <f ca="1">IF($A20&gt;AB$1,0,$B20*(1-Parameters!$B$58)*(1-Parameters!$B$60^('PCF decay matrix'!AB$1-'PCF decay matrix'!$A20)))</f>
        <v>0.28138083115498203</v>
      </c>
      <c r="AC20">
        <f ca="1">IF($A20&gt;AC$1,0,$B20*(1-Parameters!$B$58)*(1-Parameters!$B$60^('PCF decay matrix'!AC$1-'PCF decay matrix'!$A20)))</f>
        <v>0.31657561080703556</v>
      </c>
      <c r="AD20">
        <f ca="1">IF($A20&gt;AD$1,0,$B20*(1-Parameters!$B$58)*(1-Parameters!$B$60^('PCF decay matrix'!AD$1-'PCF decay matrix'!$A20)))</f>
        <v>0.35063843559973495</v>
      </c>
      <c r="AE20">
        <f ca="1">IF($A20&gt;AE$1,0,$B20*(1-Parameters!$B$58)*(1-Parameters!$B$60^('PCF decay matrix'!AE$1-'PCF decay matrix'!$A20)))</f>
        <v>0.38360571211997402</v>
      </c>
      <c r="AF20">
        <f ca="1">IF($A20&gt;AF$1,0,$B20*(1-Parameters!$B$58)*(1-Parameters!$B$60^('PCF decay matrix'!AF$1-'PCF decay matrix'!$A20)))</f>
        <v>0.41551267602494185</v>
      </c>
      <c r="AG20">
        <f ca="1">IF($A20&gt;AG$1,0,$B20*(1-Parameters!$B$58)*(1-Parameters!$B$60^('PCF decay matrix'!AG$1-'PCF decay matrix'!$A20)))</f>
        <v>0.44639342970224161</v>
      </c>
      <c r="AH20">
        <f ca="1">IF($A20&gt;AH$1,0,$B20*(1-Parameters!$B$58)*(1-Parameters!$B$60^('PCF decay matrix'!AH$1-'PCF decay matrix'!$A20)))</f>
        <v>0.47628097871876124</v>
      </c>
      <c r="AI20">
        <f ca="1">IF($A20&gt;AI$1,0,$B20*(1-Parameters!$B$58)*(1-Parameters!$B$60^('PCF decay matrix'!AI$1-'PCF decay matrix'!$A20)))</f>
        <v>0.50520726709725738</v>
      </c>
      <c r="AJ20">
        <f ca="1">IF($A20&gt;AJ$1,0,$B20*(1-Parameters!$B$58)*(1-Parameters!$B$60^('PCF decay matrix'!AJ$1-'PCF decay matrix'!$A20)))</f>
        <v>0.53320321145835003</v>
      </c>
      <c r="AK20">
        <f ca="1">IF($A20&gt;AK$1,0,$B20*(1-Parameters!$B$58)*(1-Parameters!$B$60^('PCF decay matrix'!AK$1-'PCF decay matrix'!$A20)))</f>
        <v>0.56029873406442521</v>
      </c>
      <c r="AL20">
        <f ca="1">IF($A20&gt;AL$1,0,$B20*(1-Parameters!$B$58)*(1-Parameters!$B$60^('PCF decay matrix'!AL$1-'PCF decay matrix'!$A20)))</f>
        <v>0.58652279480075986</v>
      </c>
      <c r="AM20">
        <f ca="1">IF($A20&gt;AM$1,0,$B20*(1-Parameters!$B$58)*(1-Parameters!$B$60^('PCF decay matrix'!AM$1-'PCF decay matrix'!$A20)))</f>
        <v>0.61190342212805016</v>
      </c>
      <c r="AN20">
        <f ca="1">IF($A20&gt;AN$1,0,$B20*(1-Parameters!$B$58)*(1-Parameters!$B$60^('PCF decay matrix'!AN$1-'PCF decay matrix'!$A20)))</f>
        <v>0.63646774303942832</v>
      </c>
      <c r="AO20">
        <f ca="1">IF($A20&gt;AO$1,0,$B20*(1-Parameters!$B$58)*(1-Parameters!$B$60^('PCF decay matrix'!AO$1-'PCF decay matrix'!$A20)))</f>
        <v>0.66024201205398347</v>
      </c>
      <c r="AP20">
        <f ca="1">IF($A20&gt;AP$1,0,$B20*(1-Parameters!$B$58)*(1-Parameters!$B$60^('PCF decay matrix'!AP$1-'PCF decay matrix'!$A20)))</f>
        <v>0.68325163927777666</v>
      </c>
      <c r="AQ20">
        <f ca="1">IF($A20&gt;AQ$1,0,$B20*(1-Parameters!$B$58)*(1-Parameters!$B$60^('PCF decay matrix'!AQ$1-'PCF decay matrix'!$A20)))</f>
        <v>0.70552121756234099</v>
      </c>
      <c r="AR20">
        <f ca="1">IF($A20&gt;AR$1,0,$B20*(1-Parameters!$B$58)*(1-Parameters!$B$60^('PCF decay matrix'!AR$1-'PCF decay matrix'!$A20)))</f>
        <v>0.7270745487896938</v>
      </c>
      <c r="AS20">
        <f ca="1">IF($A20&gt;AS$1,0,$B20*(1-Parameters!$B$58)*(1-Parameters!$B$60^('PCF decay matrix'!AS$1-'PCF decay matrix'!$A20)))</f>
        <v>0.74793466931195707</v>
      </c>
      <c r="AT20">
        <f ca="1">IF($A20&gt;AT$1,0,$B20*(1-Parameters!$B$58)*(1-Parameters!$B$60^('PCF decay matrix'!AT$1-'PCF decay matrix'!$A20)))</f>
        <v>0.76812387457277154</v>
      </c>
      <c r="AU20">
        <f ca="1">IF($A20&gt;AU$1,0,$B20*(1-Parameters!$B$58)*(1-Parameters!$B$60^('PCF decay matrix'!AU$1-'PCF decay matrix'!$A20)))</f>
        <v>0.78766374293682428</v>
      </c>
      <c r="AV20">
        <f ca="1">IF($A20&gt;AV$1,0,$B20*(1-Parameters!$B$58)*(1-Parameters!$B$60^('PCF decay matrix'!AV$1-'PCF decay matrix'!$A20)))</f>
        <v>0.80657515875295649</v>
      </c>
      <c r="AW20">
        <f ca="1">IF($A20&gt;AW$1,0,$B20*(1-Parameters!$B$58)*(1-Parameters!$B$60^('PCF decay matrix'!AW$1-'PCF decay matrix'!$A20)))</f>
        <v>0.82487833467550298</v>
      </c>
      <c r="AX20">
        <f ca="1">IF($A20&gt;AX$1,0,$B20*(1-Parameters!$B$58)*(1-Parameters!$B$60^('PCF decay matrix'!AX$1-'PCF decay matrix'!$A20)))</f>
        <v>0.84259283326771883</v>
      </c>
      <c r="AY20">
        <f ca="1">IF($A20&gt;AY$1,0,$B20*(1-Parameters!$B$58)*(1-Parameters!$B$60^('PCF decay matrix'!AY$1-'PCF decay matrix'!$A20)))</f>
        <v>0.85973758791038546</v>
      </c>
      <c r="AZ20">
        <f ca="1">IF($A20&gt;AZ$1,0,$B20*(1-Parameters!$B$58)*(1-Parameters!$B$60^('PCF decay matrix'!AZ$1-'PCF decay matrix'!$A20)))</f>
        <v>0.87633092303794025</v>
      </c>
      <c r="BA20">
        <f ca="1">IF($A20&gt;BA$1,0,$B20*(1-Parameters!$B$58)*(1-Parameters!$B$60^('PCF decay matrix'!BA$1-'PCF decay matrix'!$A20)))</f>
        <v>0.89239057372376174</v>
      </c>
      <c r="BB20">
        <f ca="1">IF($A20&gt;BB$1,0,$B20*(1-Parameters!$B$58)*(1-Parameters!$B$60^('PCF decay matrix'!BB$1-'PCF decay matrix'!$A20)))</f>
        <v>0.90793370463554091</v>
      </c>
      <c r="BC20">
        <f ca="1">IF($A20&gt;BC$1,0,$B20*(1-Parameters!$B$58)*(1-Parameters!$B$60^('PCF decay matrix'!BC$1-'PCF decay matrix'!$A20)))</f>
        <v>0.92297692838099854</v>
      </c>
      <c r="BD20">
        <f ca="1">IF($A20&gt;BD$1,0,$B20*(1-Parameters!$B$58)*(1-Parameters!$B$60^('PCF decay matrix'!BD$1-'PCF decay matrix'!$A20)))</f>
        <v>0.93753632326355762</v>
      </c>
      <c r="BE20">
        <f ca="1">IF($A20&gt;BE$1,0,$B20*(1-Parameters!$B$58)*(1-Parameters!$B$60^('PCF decay matrix'!BE$1-'PCF decay matrix'!$A20)))</f>
        <v>0.95162745046694663</v>
      </c>
      <c r="BF20">
        <f ca="1">IF($A20&gt;BF$1,0,$B20*(1-Parameters!$B$58)*(1-Parameters!$B$60^('PCF decay matrix'!BF$1-'PCF decay matrix'!$A20)))</f>
        <v>0.96526537068710239</v>
      </c>
      <c r="BG20">
        <f ca="1">IF($A20&gt;BG$1,0,$B20*(1-Parameters!$B$58)*(1-Parameters!$B$60^('PCF decay matrix'!BG$1-'PCF decay matrix'!$A20)))</f>
        <v>0.97846466022914913</v>
      </c>
      <c r="BH20">
        <f ca="1">IF($A20&gt;BH$1,0,$B20*(1-Parameters!$B$58)*(1-Parameters!$B$60^('PCF decay matrix'!BH$1-'PCF decay matrix'!$A20)))</f>
        <v>0.99123942658665376</v>
      </c>
      <c r="BI20">
        <f ca="1">IF($A20&gt;BI$1,0,$B20*(1-Parameters!$B$58)*(1-Parameters!$B$60^('PCF decay matrix'!BI$1-'PCF decay matrix'!$A20)))</f>
        <v>1.0036033235198161</v>
      </c>
      <c r="BJ20">
        <f ca="1">IF($A20&gt;BJ$1,0,$B20*(1-Parameters!$B$58)*(1-Parameters!$B$60^('PCF decay matrix'!BJ$1-'PCF decay matrix'!$A20)))</f>
        <v>1.0155695656487032</v>
      </c>
      <c r="BK20">
        <f ca="1">IF($A20&gt;BK$1,0,$B20*(1-Parameters!$B$58)*(1-Parameters!$B$60^('PCF decay matrix'!BK$1-'PCF decay matrix'!$A20)))</f>
        <v>1.0271509425771281</v>
      </c>
      <c r="BL20">
        <f ca="1">IF($A20&gt;BL$1,0,$B20*(1-Parameters!$B$58)*(1-Parameters!$B$60^('PCF decay matrix'!BL$1-'PCF decay matrix'!$A20)))</f>
        <v>1.0383598325622696</v>
      </c>
      <c r="BM20">
        <f ca="1">IF($A20&gt;BM$1,0,$B20*(1-Parameters!$B$58)*(1-Parameters!$B$60^('PCF decay matrix'!BM$1-'PCF decay matrix'!$A20)))</f>
        <v>1.0492082157446383</v>
      </c>
      <c r="BN20">
        <f ca="1">IF($A20&gt;BN$1,0,$B20*(1-Parameters!$B$58)*(1-Parameters!$B$60^('PCF decay matrix'!BN$1-'PCF decay matrix'!$A20)))</f>
        <v>1.059707686952537</v>
      </c>
      <c r="BO20">
        <f ca="1">IF($A20&gt;BO$1,0,$B20*(1-Parameters!$B$58)*(1-Parameters!$B$60^('PCF decay matrix'!BO$1-'PCF decay matrix'!$A20)))</f>
        <v>1.0698694680946954</v>
      </c>
      <c r="BP20">
        <f ca="1">IF($A20&gt;BP$1,0,$B20*(1-Parameters!$B$58)*(1-Parameters!$B$60^('PCF decay matrix'!BP$1-'PCF decay matrix'!$A20)))</f>
        <v>1.0797044201543229</v>
      </c>
      <c r="BQ20">
        <f ca="1">IF($A20&gt;BQ$1,0,$B20*(1-Parameters!$B$58)*(1-Parameters!$B$60^('PCF decay matrix'!BQ$1-'PCF decay matrix'!$A20)))</f>
        <v>1.0892230547974051</v>
      </c>
      <c r="BR20">
        <f ca="1">IF($A20&gt;BR$1,0,$B20*(1-Parameters!$B$58)*(1-Parameters!$B$60^('PCF decay matrix'!BR$1-'PCF decay matrix'!$A20)))</f>
        <v>1.0984355456076469</v>
      </c>
      <c r="BS20">
        <f ca="1">IF($A20&gt;BS$1,0,$B20*(1-Parameters!$B$58)*(1-Parameters!$B$60^('PCF decay matrix'!BS$1-'PCF decay matrix'!$A20)))</f>
        <v>1.1073517389600698</v>
      </c>
      <c r="BT20">
        <f ca="1">IF($A20&gt;BT$1,0,$B20*(1-Parameters!$B$58)*(1-Parameters!$B$60^('PCF decay matrix'!BT$1-'PCF decay matrix'!$A20)))</f>
        <v>1.1159811645448861</v>
      </c>
      <c r="BU20">
        <f ca="1">IF($A20&gt;BU$1,0,$B20*(1-Parameters!$B$58)*(1-Parameters!$B$60^('PCF decay matrix'!BU$1-'PCF decay matrix'!$A20)))</f>
        <v>1.1243330455529004</v>
      </c>
      <c r="BV20">
        <f ca="1">IF($A20&gt;BV$1,0,$B20*(1-Parameters!$B$58)*(1-Parameters!$B$60^('PCF decay matrix'!BV$1-'PCF decay matrix'!$A20)))</f>
        <v>1.1324163085333199</v>
      </c>
      <c r="BW20">
        <f ca="1">IF($A20&gt;BW$1,0,$B20*(1-Parameters!$B$58)*(1-Parameters!$B$60^('PCF decay matrix'!BW$1-'PCF decay matrix'!$A20)))</f>
        <v>1.140239592934513</v>
      </c>
      <c r="BX20">
        <f ca="1">IF($A20&gt;BX$1,0,$B20*(1-Parameters!$B$58)*(1-Parameters!$B$60^('PCF decay matrix'!BX$1-'PCF decay matrix'!$A20)))</f>
        <v>1.1478112603379131</v>
      </c>
      <c r="BY20">
        <f ca="1">IF($A20&gt;BY$1,0,$B20*(1-Parameters!$B$58)*(1-Parameters!$B$60^('PCF decay matrix'!BY$1-'PCF decay matrix'!$A20)))</f>
        <v>1.1551394033949349</v>
      </c>
      <c r="BZ20">
        <f ca="1">IF($A20&gt;BZ$1,0,$B20*(1-Parameters!$B$58)*(1-Parameters!$B$60^('PCF decay matrix'!BZ$1-'PCF decay matrix'!$A20)))</f>
        <v>1.1622318544764578</v>
      </c>
      <c r="CA20">
        <f ca="1">IF($A20&gt;CA$1,0,$B20*(1-Parameters!$B$58)*(1-Parameters!$B$60^('PCF decay matrix'!CA$1-'PCF decay matrix'!$A20)))</f>
        <v>1.1690961940441189</v>
      </c>
      <c r="CB20">
        <f ca="1">IF($A20&gt;CB$1,0,$B20*(1-Parameters!$B$58)*(1-Parameters!$B$60^('PCF decay matrix'!CB$1-'PCF decay matrix'!$A20)))</f>
        <v>1.1757397587523637</v>
      </c>
      <c r="CC20">
        <f ca="1">IF($A20&gt;CC$1,0,$B20*(1-Parameters!$B$58)*(1-Parameters!$B$60^('PCF decay matrix'!CC$1-'PCF decay matrix'!$A20)))</f>
        <v>1.1821696492899141</v>
      </c>
      <c r="CD20">
        <f ca="1">IF($A20&gt;CD$1,0,$B20*(1-Parameters!$B$58)*(1-Parameters!$B$60^('PCF decay matrix'!CD$1-'PCF decay matrix'!$A20)))</f>
        <v>1.1883927379690336</v>
      </c>
      <c r="CE20">
        <f ca="1">IF($A20&gt;CE$1,0,$B20*(1-Parameters!$B$58)*(1-Parameters!$B$60^('PCF decay matrix'!CE$1-'PCF decay matrix'!$A20)))</f>
        <v>1.1944156760707052</v>
      </c>
      <c r="CF20">
        <f ca="1">IF($A20&gt;CF$1,0,$B20*(1-Parameters!$B$58)*(1-Parameters!$B$60^('PCF decay matrix'!CF$1-'PCF decay matrix'!$A20)))</f>
        <v>1.2002449009535645</v>
      </c>
      <c r="CG20">
        <f ca="1">IF($A20&gt;CG$1,0,$B20*(1-Parameters!$B$58)*(1-Parameters!$B$60^('PCF decay matrix'!CG$1-'PCF decay matrix'!$A20)))</f>
        <v>1.2058866429341968</v>
      </c>
      <c r="CH20">
        <f ca="1">IF($A20&gt;CH$1,0,$B20*(1-Parameters!$B$58)*(1-Parameters!$B$60^('PCF decay matrix'!CH$1-'PCF decay matrix'!$A20)))</f>
        <v>1.2113469319461405</v>
      </c>
      <c r="CI20">
        <f ca="1">IF($A20&gt;CI$1,0,$B20*(1-Parameters!$B$58)*(1-Parameters!$B$60^('PCF decay matrix'!CI$1-'PCF decay matrix'!$A20)))</f>
        <v>1.2166316039847247</v>
      </c>
      <c r="CJ20">
        <f ca="1">IF($A20&gt;CJ$1,0,$B20*(1-Parameters!$B$58)*(1-Parameters!$B$60^('PCF decay matrix'!CJ$1-'PCF decay matrix'!$A20)))</f>
        <v>1.2217463073446211</v>
      </c>
      <c r="CK20">
        <f ca="1">IF($A20&gt;CK$1,0,$B20*(1-Parameters!$B$58)*(1-Parameters!$B$60^('PCF decay matrix'!CK$1-'PCF decay matrix'!$A20)))</f>
        <v>1.2266965086567811</v>
      </c>
      <c r="CL20">
        <f ca="1">IF($A20&gt;CL$1,0,$B20*(1-Parameters!$B$58)*(1-Parameters!$B$60^('PCF decay matrix'!CL$1-'PCF decay matrix'!$A20)))</f>
        <v>1.2314874987312099</v>
      </c>
      <c r="CM20">
        <f ca="1">IF($A20&gt;CM$1,0,$B20*(1-Parameters!$B$58)*(1-Parameters!$B$60^('PCF decay matrix'!CM$1-'PCF decay matrix'!$A20)))</f>
        <v>1.2361243982118213</v>
      </c>
      <c r="CN20">
        <f ca="1">IF($A20&gt;CN$1,0,$B20*(1-Parameters!$B$58)*(1-Parameters!$B$60^('PCF decay matrix'!CN$1-'PCF decay matrix'!$A20)))</f>
        <v>1.2406121630494169</v>
      </c>
      <c r="CO20">
        <f ca="1">IF($A20&gt;CO$1,0,$B20*(1-Parameters!$B$58)*(1-Parameters!$B$60^('PCF decay matrix'!CO$1-'PCF decay matrix'!$A20)))</f>
        <v>1.2449555897986433</v>
      </c>
      <c r="CP20" s="4">
        <f ca="1">IF($A20&gt;CP$1,0,$B20*(1-Parameters!$B$58)*(1-Parameters!$B$60^('PCF decay matrix'!CP$1-'PCF decay matrix'!$A20)))</f>
        <v>1.2491593207445819</v>
      </c>
      <c r="CQ20" s="4">
        <f ca="1">IF($A20&gt;CQ$1,0,$B20*(1-Parameters!$B$58)*(1-Parameters!$B$60^('PCF decay matrix'!CQ$1-'PCF decay matrix'!$A20)))</f>
        <v>1.2532278488644559</v>
      </c>
      <c r="CR20" s="4">
        <f ca="1">IF($A20&gt;CR$1,0,$B20*(1-Parameters!$B$58)*(1-Parameters!$B$60^('PCF decay matrix'!CR$1-'PCF decay matrix'!$A20)))</f>
        <v>1.2571655226297571</v>
      </c>
      <c r="CS20" s="4">
        <f ca="1">IF($A20&gt;CS$1,0,$B20*(1-Parameters!$B$58)*(1-Parameters!$B$60^('PCF decay matrix'!CS$1-'PCF decay matrix'!$A20)))</f>
        <v>1.2609765506539212</v>
      </c>
      <c r="CT20" s="4">
        <f ca="1">IF($A20&gt;CT$1,0,$B20*(1-Parameters!$B$58)*(1-Parameters!$B$60^('PCF decay matrix'!CT$1-'PCF decay matrix'!$A20)))</f>
        <v>1.2646650061905249</v>
      </c>
      <c r="CU20" s="4">
        <f ca="1">IF($A20&gt;CU$1,0,$B20*(1-Parameters!$B$58)*(1-Parameters!$B$60^('PCF decay matrix'!CU$1-'PCF decay matrix'!$A20)))</f>
        <v>1.2682348314868077</v>
      </c>
      <c r="CV20" s="4">
        <f ca="1">IF($A20&gt;CV$1,0,$B20*(1-Parameters!$B$58)*(1-Parameters!$B$60^('PCF decay matrix'!CV$1-'PCF decay matrix'!$A20)))</f>
        <v>1.2716898419971727</v>
      </c>
      <c r="CW20" s="4">
        <f ca="1">IF($A20&gt;CW$1,0,$B20*(1-Parameters!$B$58)*(1-Parameters!$B$60^('PCF decay matrix'!CW$1-'PCF decay matrix'!$A20)))</f>
        <v>1.2750337304611721</v>
      </c>
      <c r="CX20" s="4">
        <f ca="1">IF($A20&gt;CX$1,0,$B20*(1-Parameters!$B$58)*(1-Parameters!$B$60^('PCF decay matrix'!CX$1-'PCF decay matrix'!$A20)))</f>
        <v>1.2782700708503323</v>
      </c>
      <c r="CY20" s="4">
        <f ca="1">IF($A20&gt;CY$1,0,$B20*(1-Parameters!$B$58)*(1-Parameters!$B$60^('PCF decay matrix'!CY$1-'PCF decay matrix'!$A20)))</f>
        <v>1.2814023221880408</v>
      </c>
      <c r="CZ20" s="4">
        <f ca="1">IF($A20&gt;CZ$1,0,$B20*(1-Parameters!$B$58)*(1-Parameters!$B$60^('PCF decay matrix'!CZ$1-'PCF decay matrix'!$A20)))</f>
        <v>1.284433832246574</v>
      </c>
      <c r="DA20" s="4">
        <f ca="1">IF($A20&gt;DA$1,0,$B20*(1-Parameters!$B$58)*(1-Parameters!$B$60^('PCF decay matrix'!DA$1-'PCF decay matrix'!$A20)))</f>
        <v>1.2873678411252203</v>
      </c>
      <c r="DB20" s="4">
        <f ca="1">IF($A20&gt;DB$1,0,$B20*(1-Parameters!$B$58)*(1-Parameters!$B$60^('PCF decay matrix'!DB$1-'PCF decay matrix'!$A20)))</f>
        <v>1.2902074847133205</v>
      </c>
      <c r="DC20" s="4">
        <f ca="1">IF($A20&gt;DC$1,0,$B20*(1-Parameters!$B$58)*(1-Parameters!$B$60^('PCF decay matrix'!DC$1-'PCF decay matrix'!$A20)))</f>
        <v>1.2929557980419288</v>
      </c>
      <c r="DD20" s="4">
        <f ca="1">IF($A20&gt;DD$1,0,$B20*(1-Parameters!$B$58)*(1-Parameters!$B$60^('PCF decay matrix'!DD$1-'PCF decay matrix'!$A20)))</f>
        <v>1.2956157185276751</v>
      </c>
      <c r="DE20" s="4">
        <f ca="1">IF($A20&gt;DE$1,0,$B20*(1-Parameters!$B$58)*(1-Parameters!$B$60^('PCF decay matrix'!DE$1-'PCF decay matrix'!$A20)))</f>
        <v>1.2981900891122966</v>
      </c>
      <c r="DF20" s="4">
        <f ca="1">IF($A20&gt;DF$1,0,$B20*(1-Parameters!$B$58)*(1-Parameters!$B$60^('PCF decay matrix'!DF$1-'PCF decay matrix'!$A20)))</f>
        <v>1.3006816613011944</v>
      </c>
      <c r="DG20" s="4">
        <f ca="1">IF($A20&gt;DG$1,0,$B20*(1-Parameters!$B$58)*(1-Parameters!$B$60^('PCF decay matrix'!DG$1-'PCF decay matrix'!$A20)))</f>
        <v>1.3030930981042614</v>
      </c>
      <c r="DH20" s="4">
        <f ca="1">IF($A20&gt;DH$1,0,$B20*(1-Parameters!$B$58)*(1-Parameters!$B$60^('PCF decay matrix'!DH$1-'PCF decay matrix'!$A20)))</f>
        <v>1.3054269768821256</v>
      </c>
      <c r="DI20" s="4">
        <f ca="1">IF($A20&gt;DI$1,0,$B20*(1-Parameters!$B$58)*(1-Parameters!$B$60^('PCF decay matrix'!DI$1-'PCF decay matrix'!$A20)))</f>
        <v>1.3076857921008522</v>
      </c>
      <c r="DJ20" s="4">
        <f ca="1">IF($A20&gt;DJ$1,0,$B20*(1-Parameters!$B$58)*(1-Parameters!$B$60^('PCF decay matrix'!DJ$1-'PCF decay matrix'!$A20)))</f>
        <v>1.3098719579980458</v>
      </c>
      <c r="DK20" s="4">
        <f ca="1">IF($A20&gt;DK$1,0,$B20*(1-Parameters!$B$58)*(1-Parameters!$B$60^('PCF decay matrix'!DK$1-'PCF decay matrix'!$A20)))</f>
        <v>1.3119878111632051</v>
      </c>
      <c r="DL20" s="4">
        <f ca="1">IF($A20&gt;DL$1,0,$B20*(1-Parameters!$B$58)*(1-Parameters!$B$60^('PCF decay matrix'!DL$1-'PCF decay matrix'!$A20)))</f>
        <v>1.3140356130350856</v>
      </c>
      <c r="DM20" s="4">
        <f ca="1">IF($A20&gt;DM$1,0,$B20*(1-Parameters!$B$58)*(1-Parameters!$B$60^('PCF decay matrix'!DM$1-'PCF decay matrix'!$A20)))</f>
        <v>1.3160175523187421</v>
      </c>
      <c r="DN20" s="4">
        <f ca="1">IF($A20&gt;DN$1,0,$B20*(1-Parameters!$B$58)*(1-Parameters!$B$60^('PCF decay matrix'!DN$1-'PCF decay matrix'!$A20)))</f>
        <v>1.3179357473248303</v>
      </c>
      <c r="DO20" s="4">
        <f ca="1">IF($A20&gt;DO$1,0,$B20*(1-Parameters!$B$58)*(1-Parameters!$B$60^('PCF decay matrix'!DO$1-'PCF decay matrix'!$A20)))</f>
        <v>1.3197922482336748</v>
      </c>
      <c r="DP20" s="4">
        <f ca="1">IF($A20&gt;DP$1,0,$B20*(1-Parameters!$B$58)*(1-Parameters!$B$60^('PCF decay matrix'!DP$1-'PCF decay matrix'!$A20)))</f>
        <v>1.3215890392865142</v>
      </c>
      <c r="DQ20" s="4">
        <f ca="1">IF($A20&gt;DQ$1,0,$B20*(1-Parameters!$B$58)*(1-Parameters!$B$60^('PCF decay matrix'!DQ$1-'PCF decay matrix'!$A20)))</f>
        <v>1.3233280409062722</v>
      </c>
      <c r="DR20" s="4">
        <f ca="1">IF($A20&gt;DR$1,0,$B20*(1-Parameters!$B$58)*(1-Parameters!$B$60^('PCF decay matrix'!DR$1-'PCF decay matrix'!$A20)))</f>
        <v>1.3250111117501207</v>
      </c>
      <c r="DS20" s="4">
        <f ca="1">IF($A20&gt;DS$1,0,$B20*(1-Parameters!$B$58)*(1-Parameters!$B$60^('PCF decay matrix'!DS$1-'PCF decay matrix'!$A20)))</f>
        <v>1.3266400506960239</v>
      </c>
      <c r="DT20" s="4">
        <f ca="1">IF($A20&gt;DT$1,0,$B20*(1-Parameters!$B$58)*(1-Parameters!$B$60^('PCF decay matrix'!DT$1-'PCF decay matrix'!$A20)))</f>
        <v>1.3282165987653927</v>
      </c>
      <c r="DU20" s="4">
        <f ca="1">IF($A20&gt;DU$1,0,$B20*(1-Parameters!$B$58)*(1-Parameters!$B$60^('PCF decay matrix'!DU$1-'PCF decay matrix'!$A20)))</f>
        <v>1.3297424409839003</v>
      </c>
      <c r="DV20" s="4">
        <f ca="1">IF($A20&gt;DV$1,0,$B20*(1-Parameters!$B$58)*(1-Parameters!$B$60^('PCF decay matrix'!DV$1-'PCF decay matrix'!$A20)))</f>
        <v>1.3312192081824497</v>
      </c>
      <c r="DW20" s="4">
        <f ca="1">IF($A20&gt;DW$1,0,$B20*(1-Parameters!$B$58)*(1-Parameters!$B$60^('PCF decay matrix'!DW$1-'PCF decay matrix'!$A20)))</f>
        <v>1.3326484787402173</v>
      </c>
      <c r="DX20" s="4">
        <f ca="1">IF($A20&gt;DX$1,0,$B20*(1-Parameters!$B$58)*(1-Parameters!$B$60^('PCF decay matrix'!DX$1-'PCF decay matrix'!$A20)))</f>
        <v>1.334031780271635</v>
      </c>
      <c r="DY20" s="4">
        <f ca="1">IF($A20&gt;DY$1,0,$B20*(1-Parameters!$B$58)*(1-Parameters!$B$60^('PCF decay matrix'!DY$1-'PCF decay matrix'!$A20)))</f>
        <v>1.3353705912591165</v>
      </c>
      <c r="DZ20" s="4">
        <f ca="1">IF($A20&gt;DZ$1,0,$B20*(1-Parameters!$B$58)*(1-Parameters!$B$60^('PCF decay matrix'!DZ$1-'PCF decay matrix'!$A20)))</f>
        <v>1.3366663426332686</v>
      </c>
      <c r="EA20" s="4">
        <f ca="1">IF($A20&gt;EA$1,0,$B20*(1-Parameters!$B$58)*(1-Parameters!$B$60^('PCF decay matrix'!EA$1-'PCF decay matrix'!$A20)))</f>
        <v>1.3379204193022798</v>
      </c>
      <c r="EB20" s="4">
        <f ca="1">IF($A20&gt;EB$1,0,$B20*(1-Parameters!$B$58)*(1-Parameters!$B$60^('PCF decay matrix'!EB$1-'PCF decay matrix'!$A20)))</f>
        <v>1.3391341616321215</v>
      </c>
      <c r="EC20" s="4">
        <f ca="1">IF($A20&gt;EC$1,0,$B20*(1-Parameters!$B$58)*(1-Parameters!$B$60^('PCF decay matrix'!EC$1-'PCF decay matrix'!$A20)))</f>
        <v>1.3403088668791385</v>
      </c>
      <c r="ED20" s="4">
        <f ca="1">IF($A20&gt;ED$1,0,$B20*(1-Parameters!$B$58)*(1-Parameters!$B$60^('PCF decay matrix'!ED$1-'PCF decay matrix'!$A20)))</f>
        <v>1.3414457905765673</v>
      </c>
      <c r="EE20" s="4">
        <f ca="1">IF($A20&gt;EE$1,0,$B20*(1-Parameters!$B$58)*(1-Parameters!$B$60^('PCF decay matrix'!EE$1-'PCF decay matrix'!$A20)))</f>
        <v>1.3425461478764584</v>
      </c>
      <c r="EF20" s="4">
        <f ca="1">IF($A20&gt;EF$1,0,$B20*(1-Parameters!$B$58)*(1-Parameters!$B$60^('PCF decay matrix'!EF$1-'PCF decay matrix'!$A20)))</f>
        <v>1.3436111148484382</v>
      </c>
      <c r="EG20" s="4">
        <f ca="1">IF($A20&gt;EG$1,0,$B20*(1-Parameters!$B$58)*(1-Parameters!$B$60^('PCF decay matrix'!EG$1-'PCF decay matrix'!$A20)))</f>
        <v>1.3446418297367029</v>
      </c>
      <c r="EH20" s="4">
        <f ca="1">IF($A20&gt;EH$1,0,$B20*(1-Parameters!$B$58)*(1-Parameters!$B$60^('PCF decay matrix'!EH$1-'PCF decay matrix'!$A20)))</f>
        <v>1.3456393941765799</v>
      </c>
      <c r="EI20" s="4">
        <f ca="1">IF($A20&gt;EI$1,0,$B20*(1-Parameters!$B$58)*(1-Parameters!$B$60^('PCF decay matrix'!EI$1-'PCF decay matrix'!$A20)))</f>
        <v>1.3466048743719634</v>
      </c>
      <c r="EJ20" s="4">
        <f ca="1">IF($A20&gt;EJ$1,0,$B20*(1-Parameters!$B$58)*(1-Parameters!$B$60^('PCF decay matrix'!EJ$1-'PCF decay matrix'!$A20)))</f>
        <v>1.3475393022348823</v>
      </c>
      <c r="EK20" s="4">
        <f ca="1">IF($A20&gt;EK$1,0,$B20*(1-Parameters!$B$58)*(1-Parameters!$B$60^('PCF decay matrix'!EK$1-'PCF decay matrix'!$A20)))</f>
        <v>1.3484436764884136</v>
      </c>
      <c r="EL20" s="4">
        <f ca="1">IF($A20&gt;EL$1,0,$B20*(1-Parameters!$B$58)*(1-Parameters!$B$60^('PCF decay matrix'!EL$1-'PCF decay matrix'!$A20)))</f>
        <v>1.3493189637341252</v>
      </c>
      <c r="EM20" s="4">
        <f ca="1">IF($A20&gt;EM$1,0,$B20*(1-Parameters!$B$58)*(1-Parameters!$B$60^('PCF decay matrix'!EM$1-'PCF decay matrix'!$A20)))</f>
        <v>1.3501660994851856</v>
      </c>
      <c r="EN20" s="4">
        <f ca="1">IF($A20&gt;EN$1,0,$B20*(1-Parameters!$B$58)*(1-Parameters!$B$60^('PCF decay matrix'!EN$1-'PCF decay matrix'!$A20)))</f>
        <v>1.3509859891662488</v>
      </c>
      <c r="EO20" s="4">
        <f ca="1">IF($A20&gt;EO$1,0,$B20*(1-Parameters!$B$58)*(1-Parameters!$B$60^('PCF decay matrix'!EO$1-'PCF decay matrix'!$A20)))</f>
        <v>1.3517795090811764</v>
      </c>
      <c r="EP20" s="4">
        <f ca="1">IF($A20&gt;EP$1,0,$B20*(1-Parameters!$B$58)*(1-Parameters!$B$60^('PCF decay matrix'!EP$1-'PCF decay matrix'!$A20)))</f>
        <v>1.3525475073496389</v>
      </c>
      <c r="EQ20" s="4">
        <f ca="1">IF($A20&gt;EQ$1,0,$B20*(1-Parameters!$B$58)*(1-Parameters!$B$60^('PCF decay matrix'!EQ$1-'PCF decay matrix'!$A20)))</f>
        <v>1.3532908048135912</v>
      </c>
      <c r="ER20" s="4">
        <f ca="1">IF($A20&gt;ER$1,0,$B20*(1-Parameters!$B$58)*(1-Parameters!$B$60^('PCF decay matrix'!ER$1-'PCF decay matrix'!$A20)))</f>
        <v>1.3540101959145949</v>
      </c>
      <c r="ES20" s="4">
        <f ca="1">IF($A20&gt;ES$1,0,$B20*(1-Parameters!$B$58)*(1-Parameters!$B$60^('PCF decay matrix'!ES$1-'PCF decay matrix'!$A20)))</f>
        <v>1.354706449542922</v>
      </c>
      <c r="ET20" s="4">
        <f ca="1">IF($A20&gt;ET$1,0,$B20*(1-Parameters!$B$58)*(1-Parameters!$B$60^('PCF decay matrix'!ET$1-'PCF decay matrix'!$A20)))</f>
        <v>1.3553803098593509</v>
      </c>
      <c r="EU20" s="4">
        <f ca="1">IF($A20&gt;EU$1,0,$B20*(1-Parameters!$B$58)*(1-Parameters!$B$60^('PCF decay matrix'!EU$1-'PCF decay matrix'!$A20)))</f>
        <v>1.3560324970905313</v>
      </c>
      <c r="EV20" s="4">
        <f ca="1">IF($A20&gt;EV$1,0,$B20*(1-Parameters!$B$58)*(1-Parameters!$B$60^('PCF decay matrix'!EV$1-'PCF decay matrix'!$A20)))</f>
        <v>1.3566637082987663</v>
      </c>
      <c r="EW20" s="4">
        <f ca="1">IF($A20&gt;EW$1,0,$B20*(1-Parameters!$B$58)*(1-Parameters!$B$60^('PCF decay matrix'!EW$1-'PCF decay matrix'!$A20)))</f>
        <v>1.3572746181270376</v>
      </c>
      <c r="EX20" s="4">
        <f ca="1">IF($A20&gt;EX$1,0,$B20*(1-Parameters!$B$58)*(1-Parameters!$B$60^('PCF decay matrix'!EX$1-'PCF decay matrix'!$A20)))</f>
        <v>1.3578658795200704</v>
      </c>
      <c r="EY20" s="4">
        <f ca="1">IF($A20&gt;EY$1,0,$B20*(1-Parameters!$B$58)*(1-Parameters!$B$60^('PCF decay matrix'!EY$1-'PCF decay matrix'!$A20)))</f>
        <v>1.3584381244222028</v>
      </c>
      <c r="EZ20" s="4">
        <f ca="1">IF($A20&gt;EZ$1,0,$B20*(1-Parameters!$B$58)*(1-Parameters!$B$60^('PCF decay matrix'!EZ$1-'PCF decay matrix'!$A20)))</f>
        <v>1.3589919644528141</v>
      </c>
      <c r="FA20" s="4">
        <f ca="1">IF($A20&gt;FA$1,0,$B20*(1-Parameters!$B$58)*(1-Parameters!$B$60^('PCF decay matrix'!FA$1-'PCF decay matrix'!$A20)))</f>
        <v>1.3595279915600273</v>
      </c>
      <c r="FB20" s="4">
        <f ca="1">IF($A20&gt;FB$1,0,$B20*(1-Parameters!$B$58)*(1-Parameters!$B$60^('PCF decay matrix'!FB$1-'PCF decay matrix'!$A20)))</f>
        <v>1.3600467786533874</v>
      </c>
      <c r="FC20" s="4">
        <f ca="1">IF($A20&gt;FC$1,0,$B20*(1-Parameters!$B$58)*(1-Parameters!$B$60^('PCF decay matrix'!FC$1-'PCF decay matrix'!$A20)))</f>
        <v>1.3605488802161916</v>
      </c>
      <c r="FD20" s="4">
        <f ca="1">IF($A20&gt;FD$1,0,$B20*(1-Parameters!$B$58)*(1-Parameters!$B$60^('PCF decay matrix'!FD$1-'PCF decay matrix'!$A20)))</f>
        <v>1.3610348328981241</v>
      </c>
      <c r="FE20" s="4">
        <f ca="1">IF($A20&gt;FE$1,0,$B20*(1-Parameters!$B$58)*(1-Parameters!$B$60^('PCF decay matrix'!FE$1-'PCF decay matrix'!$A20)))</f>
        <v>1.3615051560888316</v>
      </c>
      <c r="FF20" s="4">
        <f ca="1">IF($A20&gt;FF$1,0,$B20*(1-Parameters!$B$58)*(1-Parameters!$B$60^('PCF decay matrix'!FF$1-'PCF decay matrix'!$A20)))</f>
        <v>1.3619603524730513</v>
      </c>
      <c r="FG20" s="4">
        <f ca="1">IF($A20&gt;FG$1,0,$B20*(1-Parameters!$B$58)*(1-Parameters!$B$60^('PCF decay matrix'!FG$1-'PCF decay matrix'!$A20)))</f>
        <v>1.3624009085678821</v>
      </c>
      <c r="FH20" s="4">
        <f ca="1">IF($A20&gt;FH$1,0,$B20*(1-Parameters!$B$58)*(1-Parameters!$B$60^('PCF decay matrix'!FH$1-'PCF decay matrix'!$A20)))</f>
        <v>1.3628272952427791</v>
      </c>
      <c r="FI20" s="4">
        <f ca="1">IF($A20&gt;FI$1,0,$B20*(1-Parameters!$B$58)*(1-Parameters!$B$60^('PCF decay matrix'!FI$1-'PCF decay matrix'!$A20)))</f>
        <v>1.363239968222822</v>
      </c>
      <c r="FJ20" s="4">
        <f ca="1">IF($A20&gt;FJ$1,0,$B20*(1-Parameters!$B$58)*(1-Parameters!$B$60^('PCF decay matrix'!FJ$1-'PCF decay matrix'!$A20)))</f>
        <v>1.3636393685757962</v>
      </c>
      <c r="FK20" s="4">
        <f ca="1">IF($A20&gt;FK$1,0,$B20*(1-Parameters!$B$58)*(1-Parameters!$B$60^('PCF decay matrix'!FK$1-'PCF decay matrix'!$A20)))</f>
        <v>1.3640259231836103</v>
      </c>
      <c r="FL20" s="4">
        <f ca="1">IF($A20&gt;FL$1,0,$B20*(1-Parameters!$B$58)*(1-Parameters!$B$60^('PCF decay matrix'!FL$1-'PCF decay matrix'!$A20)))</f>
        <v>1.3644000451985501</v>
      </c>
      <c r="FM20" s="4">
        <f ca="1">IF($A20&gt;FM$1,0,$B20*(1-Parameters!$B$58)*(1-Parameters!$B$60^('PCF decay matrix'!FM$1-'PCF decay matrix'!$A20)))</f>
        <v>1.3647621344848579</v>
      </c>
      <c r="FN20" s="4">
        <f ca="1">IF($A20&gt;FN$1,0,$B20*(1-Parameters!$B$58)*(1-Parameters!$B$60^('PCF decay matrix'!FN$1-'PCF decay matrix'!$A20)))</f>
        <v>1.3651125780461122</v>
      </c>
      <c r="FO20" s="4">
        <f ca="1">IF($A20&gt;FO$1,0,$B20*(1-Parameters!$B$58)*(1-Parameters!$B$60^('PCF decay matrix'!FO$1-'PCF decay matrix'!$A20)))</f>
        <v>1.3654517504388577</v>
      </c>
      <c r="FP20" s="4">
        <f ca="1">IF($A20&gt;FP$1,0,$B20*(1-Parameters!$B$58)*(1-Parameters!$B$60^('PCF decay matrix'!FP$1-'PCF decay matrix'!$A20)))</f>
        <v>1.3657800141729348</v>
      </c>
      <c r="FQ20" s="4">
        <f ca="1">IF($A20&gt;FQ$1,0,$B20*(1-Parameters!$B$58)*(1-Parameters!$B$60^('PCF decay matrix'!FQ$1-'PCF decay matrix'!$A20)))</f>
        <v>1.3660977200989333</v>
      </c>
      <c r="FR20" s="4">
        <f ca="1">IF($A20&gt;FR$1,0,$B20*(1-Parameters!$B$58)*(1-Parameters!$B$60^('PCF decay matrix'!FR$1-'PCF decay matrix'!$A20)))</f>
        <v>1.3664052077831828</v>
      </c>
      <c r="FS20" s="4">
        <f ca="1">IF($A20&gt;FS$1,0,$B20*(1-Parameters!$B$58)*(1-Parameters!$B$60^('PCF decay matrix'!FS$1-'PCF decay matrix'!$A20)))</f>
        <v>1.3667028058706849</v>
      </c>
      <c r="FT20" s="4">
        <f ca="1">IF($A20&gt;FT$1,0,$B20*(1-Parameters!$B$58)*(1-Parameters!$B$60^('PCF decay matrix'!FT$1-'PCF decay matrix'!$A20)))</f>
        <v>1.3669908324363702</v>
      </c>
      <c r="FU20" s="4">
        <f ca="1">IF($A20&gt;FU$1,0,$B20*(1-Parameters!$B$58)*(1-Parameters!$B$60^('PCF decay matrix'!FU$1-'PCF decay matrix'!$A20)))</f>
        <v>1.3672695953250591</v>
      </c>
      <c r="FV20" s="4">
        <f ca="1">IF($A20&gt;FV$1,0,$B20*(1-Parameters!$B$58)*(1-Parameters!$B$60^('PCF decay matrix'!FV$1-'PCF decay matrix'!$A20)))</f>
        <v>1.3675393924804893</v>
      </c>
      <c r="FW20" s="4">
        <f ca="1">IF($A20&gt;FW$1,0,$B20*(1-Parameters!$B$58)*(1-Parameters!$B$60^('PCF decay matrix'!FW$1-'PCF decay matrix'!$A20)))</f>
        <v>1.3678005122637595</v>
      </c>
      <c r="FX20" s="4">
        <f ca="1">IF($A20&gt;FX$1,0,$B20*(1-Parameters!$B$58)*(1-Parameters!$B$60^('PCF decay matrix'!FX$1-'PCF decay matrix'!$A20)))</f>
        <v>1.3680532337615321</v>
      </c>
      <c r="FY20" s="4">
        <f ca="1">IF($A20&gt;FY$1,0,$B20*(1-Parameters!$B$58)*(1-Parameters!$B$60^('PCF decay matrix'!FY$1-'PCF decay matrix'!$A20)))</f>
        <v>1.3682978270843227</v>
      </c>
      <c r="FZ20" s="4">
        <f ca="1">IF($A20&gt;FZ$1,0,$B20*(1-Parameters!$B$58)*(1-Parameters!$B$60^('PCF decay matrix'!FZ$1-'PCF decay matrix'!$A20)))</f>
        <v>1.3685345536551961</v>
      </c>
      <c r="GA20" s="4">
        <f ca="1">IF($A20&gt;GA$1,0,$B20*(1-Parameters!$B$58)*(1-Parameters!$B$60^('PCF decay matrix'!GA$1-'PCF decay matrix'!$A20)))</f>
        <v>1.3687636664891776</v>
      </c>
      <c r="GB20" s="4">
        <f ca="1">IF($A20&gt;GB$1,0,$B20*(1-Parameters!$B$58)*(1-Parameters!$B$60^('PCF decay matrix'!GB$1-'PCF decay matrix'!$A20)))</f>
        <v>1.3689854104636769</v>
      </c>
      <c r="GC20" s="4">
        <f ca="1">IF($A20&gt;GC$1,0,$B20*(1-Parameters!$B$58)*(1-Parameters!$B$60^('PCF decay matrix'!GC$1-'PCF decay matrix'!$A20)))</f>
        <v>1.3692000225802148</v>
      </c>
      <c r="GD20" s="4">
        <f ca="1">IF($A20&gt;GD$1,0,$B20*(1-Parameters!$B$58)*(1-Parameters!$B$60^('PCF decay matrix'!GD$1-'PCF decay matrix'!$A20)))</f>
        <v>1.3694077322177314</v>
      </c>
      <c r="GE20" s="4">
        <f ca="1">IF($A20&gt;GE$1,0,$B20*(1-Parameters!$B$58)*(1-Parameters!$B$60^('PCF decay matrix'!GE$1-'PCF decay matrix'!$A20)))</f>
        <v>1.3696087613777501</v>
      </c>
      <c r="GF20" s="4">
        <f ca="1">IF($A20&gt;GF$1,0,$B20*(1-Parameters!$B$58)*(1-Parameters!$B$60^('PCF decay matrix'!GF$1-'PCF decay matrix'!$A20)))</f>
        <v>1.3698033249216517</v>
      </c>
      <c r="GG20" s="4">
        <f ca="1">IF($A20&gt;GG$1,0,$B20*(1-Parameters!$B$58)*(1-Parameters!$B$60^('PCF decay matrix'!GG$1-'PCF decay matrix'!$A20)))</f>
        <v>1.3699916308003215</v>
      </c>
      <c r="GH20" s="4">
        <f ca="1">IF($A20&gt;GH$1,0,$B20*(1-Parameters!$B$58)*(1-Parameters!$B$60^('PCF decay matrix'!GH$1-'PCF decay matrix'!$A20)))</f>
        <v>1.3701738802764076</v>
      </c>
      <c r="GI20" s="4">
        <f ca="1">IF($A20&gt;GI$1,0,$B20*(1-Parameters!$B$58)*(1-Parameters!$B$60^('PCF decay matrix'!GI$1-'PCF decay matrix'!$A20)))</f>
        <v>1.3703502681394335</v>
      </c>
      <c r="GJ20" s="4">
        <f ca="1">IF($A20&gt;GJ$1,0,$B20*(1-Parameters!$B$58)*(1-Parameters!$B$60^('PCF decay matrix'!GJ$1-'PCF decay matrix'!$A20)))</f>
        <v>1.3705209829139882</v>
      </c>
      <c r="GK20" s="4">
        <f ca="1">IF($A20&gt;GK$1,0,$B20*(1-Parameters!$B$58)*(1-Parameters!$B$60^('PCF decay matrix'!GK$1-'PCF decay matrix'!$A20)))</f>
        <v>1.3706862070612247</v>
      </c>
    </row>
    <row r="21" spans="1:193" x14ac:dyDescent="0.25">
      <c r="A21">
        <v>2029</v>
      </c>
      <c r="B21" s="20">
        <f ca="1">'PCF model'!D21</f>
        <v>2.1770529100328821</v>
      </c>
      <c r="C21">
        <f>IF($A21&gt;C$1,0,$B21*(1-Parameters!$B$58)*(1-Parameters!$B$60^('PCF decay matrix'!C$1-'PCF decay matrix'!$A21)))</f>
        <v>0</v>
      </c>
      <c r="D21">
        <f>IF($A21&gt;D$1,0,$B21*(1-Parameters!$B$58)*(1-Parameters!$B$60^('PCF decay matrix'!D$1-'PCF decay matrix'!$A21)))</f>
        <v>0</v>
      </c>
      <c r="E21">
        <f>IF($A21&gt;E$1,0,$B21*(1-Parameters!$B$58)*(1-Parameters!$B$60^('PCF decay matrix'!E$1-'PCF decay matrix'!$A21)))</f>
        <v>0</v>
      </c>
      <c r="F21">
        <f>IF($A21&gt;F$1,0,$B21*(1-Parameters!$B$58)*(1-Parameters!$B$60^('PCF decay matrix'!F$1-'PCF decay matrix'!$A21)))</f>
        <v>0</v>
      </c>
      <c r="G21">
        <f>IF($A21&gt;G$1,0,$B21*(1-Parameters!$B$58)*(1-Parameters!$B$60^('PCF decay matrix'!G$1-'PCF decay matrix'!$A21)))</f>
        <v>0</v>
      </c>
      <c r="H21">
        <f>IF($A21&gt;H$1,0,$B21*(1-Parameters!$B$58)*(1-Parameters!$B$60^('PCF decay matrix'!H$1-'PCF decay matrix'!$A21)))</f>
        <v>0</v>
      </c>
      <c r="I21">
        <f>IF($A21&gt;I$1,0,$B21*(1-Parameters!$B$58)*(1-Parameters!$B$60^('PCF decay matrix'!I$1-'PCF decay matrix'!$A21)))</f>
        <v>0</v>
      </c>
      <c r="J21">
        <f>IF($A21&gt;J$1,0,$B21*(1-Parameters!$B$58)*(1-Parameters!$B$60^('PCF decay matrix'!J$1-'PCF decay matrix'!$A21)))</f>
        <v>0</v>
      </c>
      <c r="K21">
        <f>IF($A21&gt;K$1,0,$B21*(1-Parameters!$B$58)*(1-Parameters!$B$60^('PCF decay matrix'!K$1-'PCF decay matrix'!$A21)))</f>
        <v>0</v>
      </c>
      <c r="L21">
        <f>IF($A21&gt;L$1,0,$B21*(1-Parameters!$B$58)*(1-Parameters!$B$60^('PCF decay matrix'!L$1-'PCF decay matrix'!$A21)))</f>
        <v>0</v>
      </c>
      <c r="M21">
        <f>IF($A21&gt;M$1,0,$B21*(1-Parameters!$B$58)*(1-Parameters!$B$60^('PCF decay matrix'!M$1-'PCF decay matrix'!$A21)))</f>
        <v>0</v>
      </c>
      <c r="N21">
        <f>IF($A21&gt;N$1,0,$B21*(1-Parameters!$B$58)*(1-Parameters!$B$60^('PCF decay matrix'!N$1-'PCF decay matrix'!$A21)))</f>
        <v>0</v>
      </c>
      <c r="O21">
        <f>IF($A21&gt;O$1,0,$B21*(1-Parameters!$B$58)*(1-Parameters!$B$60^('PCF decay matrix'!O$1-'PCF decay matrix'!$A21)))</f>
        <v>0</v>
      </c>
      <c r="P21">
        <f>IF($A21&gt;P$1,0,$B21*(1-Parameters!$B$58)*(1-Parameters!$B$60^('PCF decay matrix'!P$1-'PCF decay matrix'!$A21)))</f>
        <v>0</v>
      </c>
      <c r="Q21">
        <f>IF($A21&gt;Q$1,0,$B21*(1-Parameters!$B$58)*(1-Parameters!$B$60^('PCF decay matrix'!Q$1-'PCF decay matrix'!$A21)))</f>
        <v>0</v>
      </c>
      <c r="R21">
        <f>IF($A21&gt;R$1,0,$B21*(1-Parameters!$B$58)*(1-Parameters!$B$60^('PCF decay matrix'!R$1-'PCF decay matrix'!$A21)))</f>
        <v>0</v>
      </c>
      <c r="S21">
        <f>IF($A21&gt;S$1,0,$B21*(1-Parameters!$B$58)*(1-Parameters!$B$60^('PCF decay matrix'!S$1-'PCF decay matrix'!$A21)))</f>
        <v>0</v>
      </c>
      <c r="T21">
        <f>IF($A21&gt;T$1,0,$B21*(1-Parameters!$B$58)*(1-Parameters!$B$60^('PCF decay matrix'!T$1-'PCF decay matrix'!$A21)))</f>
        <v>0</v>
      </c>
      <c r="U21">
        <f>IF($A21&gt;U$1,0,$B21*(1-Parameters!$B$58)*(1-Parameters!$B$60^('PCF decay matrix'!U$1-'PCF decay matrix'!$A21)))</f>
        <v>0</v>
      </c>
      <c r="V21">
        <f ca="1">IF($A21&gt;V$1,0,$B21*(1-Parameters!$B$58)*(1-Parameters!$B$60^('PCF decay matrix'!V$1-'PCF decay matrix'!$A21)))</f>
        <v>0</v>
      </c>
      <c r="W21">
        <f ca="1">IF($A21&gt;W$1,0,$B21*(1-Parameters!$B$58)*(1-Parameters!$B$60^('PCF decay matrix'!W$1-'PCF decay matrix'!$A21)))</f>
        <v>4.4161435458619627E-2</v>
      </c>
      <c r="X21">
        <f ca="1">IF($A21&gt;X$1,0,$B21*(1-Parameters!$B$58)*(1-Parameters!$B$60^('PCF decay matrix'!X$1-'PCF decay matrix'!$A21)))</f>
        <v>8.6902525287641655E-2</v>
      </c>
      <c r="Y21">
        <f ca="1">IF($A21&gt;Y$1,0,$B21*(1-Parameters!$B$58)*(1-Parameters!$B$60^('PCF decay matrix'!Y$1-'PCF decay matrix'!$A21)))</f>
        <v>0.12826895146471401</v>
      </c>
      <c r="Z21">
        <f ca="1">IF($A21&gt;Z$1,0,$B21*(1-Parameters!$B$58)*(1-Parameters!$B$60^('PCF decay matrix'!Z$1-'PCF decay matrix'!$A21)))</f>
        <v>0.16830492671729744</v>
      </c>
      <c r="AA21">
        <f ca="1">IF($A21&gt;AA$1,0,$B21*(1-Parameters!$B$58)*(1-Parameters!$B$60^('PCF decay matrix'!AA$1-'PCF decay matrix'!$A21)))</f>
        <v>0.20705324177754031</v>
      </c>
      <c r="AB21">
        <f ca="1">IF($A21&gt;AB$1,0,$B21*(1-Parameters!$B$58)*(1-Parameters!$B$60^('PCF decay matrix'!AB$1-'PCF decay matrix'!$A21)))</f>
        <v>0.24455531111731407</v>
      </c>
      <c r="AC21">
        <f ca="1">IF($A21&gt;AC$1,0,$B21*(1-Parameters!$B$58)*(1-Parameters!$B$60^('PCF decay matrix'!AC$1-'PCF decay matrix'!$A21)))</f>
        <v>0.28085121721229178</v>
      </c>
      <c r="AD21">
        <f ca="1">IF($A21&gt;AD$1,0,$B21*(1-Parameters!$B$58)*(1-Parameters!$B$60^('PCF decay matrix'!AD$1-'PCF decay matrix'!$A21)))</f>
        <v>0.31597975338238132</v>
      </c>
      <c r="AE21">
        <f ca="1">IF($A21&gt;AE$1,0,$B21*(1-Parameters!$B$58)*(1-Parameters!$B$60^('PCF decay matrix'!AE$1-'PCF decay matrix'!$A21)))</f>
        <v>0.34997846525429793</v>
      </c>
      <c r="AF21">
        <f ca="1">IF($A21&gt;AF$1,0,$B21*(1-Parameters!$B$58)*(1-Parameters!$B$60^('PCF decay matrix'!AF$1-'PCF decay matrix'!$A21)))</f>
        <v>0.38288369089059449</v>
      </c>
      <c r="AG21">
        <f ca="1">IF($A21&gt;AG$1,0,$B21*(1-Parameters!$B$58)*(1-Parameters!$B$60^('PCF decay matrix'!AG$1-'PCF decay matrix'!$A21)))</f>
        <v>0.4147305996280386</v>
      </c>
      <c r="AH21">
        <f ca="1">IF($A21&gt;AH$1,0,$B21*(1-Parameters!$B$58)*(1-Parameters!$B$60^('PCF decay matrix'!AH$1-'PCF decay matrix'!$A21)))</f>
        <v>0.44555322966684757</v>
      </c>
      <c r="AI21">
        <f ca="1">IF($A21&gt;AI$1,0,$B21*(1-Parameters!$B$58)*(1-Parameters!$B$60^('PCF decay matrix'!AI$1-'PCF decay matrix'!$A21)))</f>
        <v>0.47538452445095553</v>
      </c>
      <c r="AJ21">
        <f ca="1">IF($A21&gt;AJ$1,0,$B21*(1-Parameters!$B$58)*(1-Parameters!$B$60^('PCF decay matrix'!AJ$1-'PCF decay matrix'!$A21)))</f>
        <v>0.5042563678781995</v>
      </c>
      <c r="AK21">
        <f ca="1">IF($A21&gt;AK$1,0,$B21*(1-Parameters!$B$58)*(1-Parameters!$B$60^('PCF decay matrix'!AK$1-'PCF decay matrix'!$A21)))</f>
        <v>0.53219961837805241</v>
      </c>
      <c r="AL21">
        <f ca="1">IF($A21&gt;AL$1,0,$B21*(1-Parameters!$B$58)*(1-Parameters!$B$60^('PCF decay matrix'!AL$1-'PCF decay matrix'!$A21)))</f>
        <v>0.55924414189333038</v>
      </c>
      <c r="AM21">
        <f ca="1">IF($A21&gt;AM$1,0,$B21*(1-Parameters!$B$58)*(1-Parameters!$B$60^('PCF decay matrix'!AM$1-'PCF decay matrix'!$A21)))</f>
        <v>0.58541884380112319</v>
      </c>
      <c r="AN21">
        <f ca="1">IF($A21&gt;AN$1,0,$B21*(1-Parameters!$B$58)*(1-Parameters!$B$60^('PCF decay matrix'!AN$1-'PCF decay matrix'!$A21)))</f>
        <v>0.6107516998070639</v>
      </c>
      <c r="AO21">
        <f ca="1">IF($A21&gt;AO$1,0,$B21*(1-Parameters!$B$58)*(1-Parameters!$B$60^('PCF decay matrix'!AO$1-'PCF decay matrix'!$A21)))</f>
        <v>0.63526978584595983</v>
      </c>
      <c r="AP21">
        <f ca="1">IF($A21&gt;AP$1,0,$B21*(1-Parameters!$B$58)*(1-Parameters!$B$60^('PCF decay matrix'!AP$1-'PCF decay matrix'!$A21)))</f>
        <v>0.65899930702074316</v>
      </c>
      <c r="AQ21">
        <f ca="1">IF($A21&gt;AQ$1,0,$B21*(1-Parameters!$B$58)*(1-Parameters!$B$60^('PCF decay matrix'!AQ$1-'PCF decay matrix'!$A21)))</f>
        <v>0.68196562561066887</v>
      </c>
      <c r="AR21">
        <f ca="1">IF($A21&gt;AR$1,0,$B21*(1-Parameters!$B$58)*(1-Parameters!$B$60^('PCF decay matrix'!AR$1-'PCF decay matrix'!$A21)))</f>
        <v>0.7041932881786972</v>
      </c>
      <c r="AS21">
        <f ca="1">IF($A21&gt;AS$1,0,$B21*(1-Parameters!$B$58)*(1-Parameters!$B$60^('PCF decay matrix'!AS$1-'PCF decay matrix'!$A21)))</f>
        <v>0.72570605180703285</v>
      </c>
      <c r="AT21">
        <f ca="1">IF($A21&gt;AT$1,0,$B21*(1-Parameters!$B$58)*(1-Parameters!$B$60^('PCF decay matrix'!AT$1-'PCF decay matrix'!$A21)))</f>
        <v>0.74652690948886224</v>
      </c>
      <c r="AU21">
        <f ca="1">IF($A21&gt;AU$1,0,$B21*(1-Parameters!$B$58)*(1-Parameters!$B$60^('PCF decay matrix'!AU$1-'PCF decay matrix'!$A21)))</f>
        <v>0.76667811470342606</v>
      </c>
      <c r="AV21">
        <f ca="1">IF($A21&gt;AV$1,0,$B21*(1-Parameters!$B$58)*(1-Parameters!$B$60^('PCF decay matrix'!AV$1-'PCF decay matrix'!$A21)))</f>
        <v>0.78618120520069423</v>
      </c>
      <c r="AW21">
        <f ca="1">IF($A21&gt;AW$1,0,$B21*(1-Parameters!$B$58)*(1-Parameters!$B$60^('PCF decay matrix'!AW$1-'PCF decay matrix'!$A21)))</f>
        <v>0.80505702602106533</v>
      </c>
      <c r="AX21">
        <f ca="1">IF($A21&gt;AX$1,0,$B21*(1-Parameters!$B$58)*(1-Parameters!$B$60^('PCF decay matrix'!AX$1-'PCF decay matrix'!$A21)))</f>
        <v>0.82332575177469192</v>
      </c>
      <c r="AY21">
        <f ca="1">IF($A21&gt;AY$1,0,$B21*(1-Parameters!$B$58)*(1-Parameters!$B$60^('PCF decay matrix'!AY$1-'PCF decay matrix'!$A21)))</f>
        <v>0.84100690820424628</v>
      </c>
      <c r="AZ21">
        <f ca="1">IF($A21&gt;AZ$1,0,$B21*(1-Parameters!$B$58)*(1-Parameters!$B$60^('PCF decay matrix'!AZ$1-'PCF decay matrix'!$A21)))</f>
        <v>0.85811939305417151</v>
      </c>
      <c r="BA21">
        <f ca="1">IF($A21&gt;BA$1,0,$B21*(1-Parameters!$B$58)*(1-Parameters!$B$60^('PCF decay matrix'!BA$1-'PCF decay matrix'!$A21)))</f>
        <v>0.87468149626872349</v>
      </c>
      <c r="BB21">
        <f ca="1">IF($A21&gt;BB$1,0,$B21*(1-Parameters!$B$58)*(1-Parameters!$B$60^('PCF decay matrix'!BB$1-'PCF decay matrix'!$A21)))</f>
        <v>0.89071091954039228</v>
      </c>
      <c r="BC21">
        <f ca="1">IF($A21&gt;BC$1,0,$B21*(1-Parameters!$B$58)*(1-Parameters!$B$60^('PCF decay matrix'!BC$1-'PCF decay matrix'!$A21)))</f>
        <v>0.90622479522959598</v>
      </c>
      <c r="BD21">
        <f ca="1">IF($A21&gt;BD$1,0,$B21*(1-Parameters!$B$58)*(1-Parameters!$B$60^('PCF decay matrix'!BD$1-'PCF decay matrix'!$A21)))</f>
        <v>0.92123970467586735</v>
      </c>
      <c r="BE21">
        <f ca="1">IF($A21&gt;BE$1,0,$B21*(1-Parameters!$B$58)*(1-Parameters!$B$60^('PCF decay matrix'!BE$1-'PCF decay matrix'!$A21)))</f>
        <v>0.93577169592010712</v>
      </c>
      <c r="BF21">
        <f ca="1">IF($A21&gt;BF$1,0,$B21*(1-Parameters!$B$58)*(1-Parameters!$B$60^('PCF decay matrix'!BF$1-'PCF decay matrix'!$A21)))</f>
        <v>0.94983630085684234</v>
      </c>
      <c r="BG21">
        <f ca="1">IF($A21&gt;BG$1,0,$B21*(1-Parameters!$B$58)*(1-Parameters!$B$60^('PCF decay matrix'!BG$1-'PCF decay matrix'!$A21)))</f>
        <v>0.9634485518348247</v>
      </c>
      <c r="BH21">
        <f ca="1">IF($A21&gt;BH$1,0,$B21*(1-Parameters!$B$58)*(1-Parameters!$B$60^('PCF decay matrix'!BH$1-'PCF decay matrix'!$A21)))</f>
        <v>0.97662299772371142</v>
      </c>
      <c r="BI21">
        <f ca="1">IF($A21&gt;BI$1,0,$B21*(1-Parameters!$B$58)*(1-Parameters!$B$60^('PCF decay matrix'!BI$1-'PCF decay matrix'!$A21)))</f>
        <v>0.98937371946399832</v>
      </c>
      <c r="BJ21">
        <f ca="1">IF($A21&gt;BJ$1,0,$B21*(1-Parameters!$B$58)*(1-Parameters!$B$60^('PCF decay matrix'!BJ$1-'PCF decay matrix'!$A21)))</f>
        <v>1.0017143451168289</v>
      </c>
      <c r="BK21">
        <f ca="1">IF($A21&gt;BK$1,0,$B21*(1-Parameters!$B$58)*(1-Parameters!$B$60^('PCF decay matrix'!BK$1-'PCF decay matrix'!$A21)))</f>
        <v>1.0136580644297621</v>
      </c>
      <c r="BL21">
        <f ca="1">IF($A21&gt;BL$1,0,$B21*(1-Parameters!$B$58)*(1-Parameters!$B$60^('PCF decay matrix'!BL$1-'PCF decay matrix'!$A21)))</f>
        <v>1.0252176429340669</v>
      </c>
      <c r="BM21">
        <f ca="1">IF($A21&gt;BM$1,0,$B21*(1-Parameters!$B$58)*(1-Parameters!$B$60^('PCF decay matrix'!BM$1-'PCF decay matrix'!$A21)))</f>
        <v>1.0364054355886123</v>
      </c>
      <c r="BN21">
        <f ca="1">IF($A21&gt;BN$1,0,$B21*(1-Parameters!$B$58)*(1-Parameters!$B$60^('PCF decay matrix'!BN$1-'PCF decay matrix'!$A21)))</f>
        <v>1.0472333999849341</v>
      </c>
      <c r="BO21">
        <f ca="1">IF($A21&gt;BO$1,0,$B21*(1-Parameters!$B$58)*(1-Parameters!$B$60^('PCF decay matrix'!BO$1-'PCF decay matrix'!$A21)))</f>
        <v>1.0577131091275931</v>
      </c>
      <c r="BP21">
        <f ca="1">IF($A21&gt;BP$1,0,$B21*(1-Parameters!$B$58)*(1-Parameters!$B$60^('PCF decay matrix'!BP$1-'PCF decay matrix'!$A21)))</f>
        <v>1.0678557638034838</v>
      </c>
      <c r="BQ21">
        <f ca="1">IF($A21&gt;BQ$1,0,$B21*(1-Parameters!$B$58)*(1-Parameters!$B$60^('PCF decay matrix'!BQ$1-'PCF decay matrix'!$A21)))</f>
        <v>1.077672204553314</v>
      </c>
      <c r="BR21">
        <f ca="1">IF($A21&gt;BR$1,0,$B21*(1-Parameters!$B$58)*(1-Parameters!$B$60^('PCF decay matrix'!BR$1-'PCF decay matrix'!$A21)))</f>
        <v>1.0871729232580516</v>
      </c>
      <c r="BS21">
        <f ca="1">IF($A21&gt;BS$1,0,$B21*(1-Parameters!$B$58)*(1-Parameters!$B$60^('PCF decay matrix'!BS$1-'PCF decay matrix'!$A21)))</f>
        <v>1.0963680743527202</v>
      </c>
      <c r="BT21">
        <f ca="1">IF($A21&gt;BT$1,0,$B21*(1-Parameters!$B$58)*(1-Parameters!$B$60^('PCF decay matrix'!BT$1-'PCF decay matrix'!$A21)))</f>
        <v>1.1052674856795308</v>
      </c>
      <c r="BU21">
        <f ca="1">IF($A21&gt;BU$1,0,$B21*(1-Parameters!$B$58)*(1-Parameters!$B$60^('PCF decay matrix'!BU$1-'PCF decay matrix'!$A21)))</f>
        <v>1.1138806689919494</v>
      </c>
      <c r="BV21">
        <f ca="1">IF($A21&gt;BV$1,0,$B21*(1-Parameters!$B$58)*(1-Parameters!$B$60^('PCF decay matrix'!BV$1-'PCF decay matrix'!$A21)))</f>
        <v>1.1222168301209252</v>
      </c>
      <c r="BW21">
        <f ca="1">IF($A21&gt;BW$1,0,$B21*(1-Parameters!$B$58)*(1-Parameters!$B$60^('PCF decay matrix'!BW$1-'PCF decay matrix'!$A21)))</f>
        <v>1.130284878814148</v>
      </c>
      <c r="BX21">
        <f ca="1">IF($A21&gt;BX$1,0,$B21*(1-Parameters!$B$58)*(1-Parameters!$B$60^('PCF decay matrix'!BX$1-'PCF decay matrix'!$A21)))</f>
        <v>1.1380934382588488</v>
      </c>
      <c r="BY21">
        <f ca="1">IF($A21&gt;BY$1,0,$B21*(1-Parameters!$B$58)*(1-Parameters!$B$60^('PCF decay matrix'!BY$1-'PCF decay matrix'!$A21)))</f>
        <v>1.1456508542983241</v>
      </c>
      <c r="BZ21">
        <f ca="1">IF($A21&gt;BZ$1,0,$B21*(1-Parameters!$B$58)*(1-Parameters!$B$60^('PCF decay matrix'!BZ$1-'PCF decay matrix'!$A21)))</f>
        <v>1.1529652043520304</v>
      </c>
      <c r="CA21">
        <f ca="1">IF($A21&gt;CA$1,0,$B21*(1-Parameters!$B$58)*(1-Parameters!$B$60^('PCF decay matrix'!CA$1-'PCF decay matrix'!$A21)))</f>
        <v>1.1600443060487882</v>
      </c>
      <c r="CB21">
        <f ca="1">IF($A21&gt;CB$1,0,$B21*(1-Parameters!$B$58)*(1-Parameters!$B$60^('PCF decay matrix'!CB$1-'PCF decay matrix'!$A21)))</f>
        <v>1.166895725582318</v>
      </c>
      <c r="CC21">
        <f ca="1">IF($A21&gt;CC$1,0,$B21*(1-Parameters!$B$58)*(1-Parameters!$B$60^('PCF decay matrix'!CC$1-'PCF decay matrix'!$A21)))</f>
        <v>1.1735267857980423</v>
      </c>
      <c r="CD21">
        <f ca="1">IF($A21&gt;CD$1,0,$B21*(1-Parameters!$B$58)*(1-Parameters!$B$60^('PCF decay matrix'!CD$1-'PCF decay matrix'!$A21)))</f>
        <v>1.1799445740197927</v>
      </c>
      <c r="CE21">
        <f ca="1">IF($A21&gt;CE$1,0,$B21*(1-Parameters!$B$58)*(1-Parameters!$B$60^('PCF decay matrix'!CE$1-'PCF decay matrix'!$A21)))</f>
        <v>1.1861559496247929</v>
      </c>
      <c r="CF21">
        <f ca="1">IF($A21&gt;CF$1,0,$B21*(1-Parameters!$B$58)*(1-Parameters!$B$60^('PCF decay matrix'!CF$1-'PCF decay matrix'!$A21)))</f>
        <v>1.1921675513750096</v>
      </c>
      <c r="CG21">
        <f ca="1">IF($A21&gt;CG$1,0,$B21*(1-Parameters!$B$58)*(1-Parameters!$B$60^('PCF decay matrix'!CG$1-'PCF decay matrix'!$A21)))</f>
        <v>1.1979858045127068</v>
      </c>
      <c r="CH21">
        <f ca="1">IF($A21&gt;CH$1,0,$B21*(1-Parameters!$B$58)*(1-Parameters!$B$60^('PCF decay matrix'!CH$1-'PCF decay matrix'!$A21)))</f>
        <v>1.2036169276277902</v>
      </c>
      <c r="CI21">
        <f ca="1">IF($A21&gt;CI$1,0,$B21*(1-Parameters!$B$58)*(1-Parameters!$B$60^('PCF decay matrix'!CI$1-'PCF decay matrix'!$A21)))</f>
        <v>1.2090669393042808</v>
      </c>
      <c r="CJ21">
        <f ca="1">IF($A21&gt;CJ$1,0,$B21*(1-Parameters!$B$58)*(1-Parameters!$B$60^('PCF decay matrix'!CJ$1-'PCF decay matrix'!$A21)))</f>
        <v>1.214341664553019</v>
      </c>
      <c r="CK21">
        <f ca="1">IF($A21&gt;CK$1,0,$B21*(1-Parameters!$B$58)*(1-Parameters!$B$60^('PCF decay matrix'!CK$1-'PCF decay matrix'!$A21)))</f>
        <v>1.2194467410374776</v>
      </c>
      <c r="CL21">
        <f ca="1">IF($A21&gt;CL$1,0,$B21*(1-Parameters!$B$58)*(1-Parameters!$B$60^('PCF decay matrix'!CL$1-'PCF decay matrix'!$A21)))</f>
        <v>1.2243876250993357</v>
      </c>
      <c r="CM21">
        <f ca="1">IF($A21&gt;CM$1,0,$B21*(1-Parameters!$B$58)*(1-Parameters!$B$60^('PCF decay matrix'!CM$1-'PCF decay matrix'!$A21)))</f>
        <v>1.2291695975902559</v>
      </c>
      <c r="CN21">
        <f ca="1">IF($A21&gt;CN$1,0,$B21*(1-Parameters!$B$58)*(1-Parameters!$B$60^('PCF decay matrix'!CN$1-'PCF decay matrix'!$A21)))</f>
        <v>1.2337977695160947</v>
      </c>
      <c r="CO21">
        <f ca="1">IF($A21&gt;CO$1,0,$B21*(1-Parameters!$B$58)*(1-Parameters!$B$60^('PCF decay matrix'!CO$1-'PCF decay matrix'!$A21)))</f>
        <v>1.2382770874995828</v>
      </c>
      <c r="CP21" s="4">
        <f ca="1">IF($A21&gt;CP$1,0,$B21*(1-Parameters!$B$58)*(1-Parameters!$B$60^('PCF decay matrix'!CP$1-'PCF decay matrix'!$A21)))</f>
        <v>1.2426123390673085</v>
      </c>
      <c r="CQ21" s="4">
        <f ca="1">IF($A21&gt;CQ$1,0,$B21*(1-Parameters!$B$58)*(1-Parameters!$B$60^('PCF decay matrix'!CQ$1-'PCF decay matrix'!$A21)))</f>
        <v>1.2468081577666625</v>
      </c>
      <c r="CR21" s="4">
        <f ca="1">IF($A21&gt;CR$1,0,$B21*(1-Parameters!$B$58)*(1-Parameters!$B$60^('PCF decay matrix'!CR$1-'PCF decay matrix'!$A21)))</f>
        <v>1.2508690281182029</v>
      </c>
      <c r="CS21" s="4">
        <f ca="1">IF($A21&gt;CS$1,0,$B21*(1-Parameters!$B$58)*(1-Parameters!$B$60^('PCF decay matrix'!CS$1-'PCF decay matrix'!$A21)))</f>
        <v>1.2547992904087446</v>
      </c>
      <c r="CT21" s="4">
        <f ca="1">IF($A21&gt;CT$1,0,$B21*(1-Parameters!$B$58)*(1-Parameters!$B$60^('PCF decay matrix'!CT$1-'PCF decay matrix'!$A21)))</f>
        <v>1.2586031453302873</v>
      </c>
      <c r="CU21" s="4">
        <f ca="1">IF($A21&gt;CU$1,0,$B21*(1-Parameters!$B$58)*(1-Parameters!$B$60^('PCF decay matrix'!CU$1-'PCF decay matrix'!$A21)))</f>
        <v>1.2622846584697451</v>
      </c>
      <c r="CV21" s="4">
        <f ca="1">IF($A21&gt;CV$1,0,$B21*(1-Parameters!$B$58)*(1-Parameters!$B$60^('PCF decay matrix'!CV$1-'PCF decay matrix'!$A21)))</f>
        <v>1.2658477646542743</v>
      </c>
      <c r="CW21" s="4">
        <f ca="1">IF($A21&gt;CW$1,0,$B21*(1-Parameters!$B$58)*(1-Parameters!$B$60^('PCF decay matrix'!CW$1-'PCF decay matrix'!$A21)))</f>
        <v>1.2692962721568439</v>
      </c>
      <c r="CX21" s="4">
        <f ca="1">IF($A21&gt;CX$1,0,$B21*(1-Parameters!$B$58)*(1-Parameters!$B$60^('PCF decay matrix'!CX$1-'PCF decay matrix'!$A21)))</f>
        <v>1.272633866766546</v>
      </c>
      <c r="CY21" s="4">
        <f ca="1">IF($A21&gt;CY$1,0,$B21*(1-Parameters!$B$58)*(1-Parameters!$B$60^('PCF decay matrix'!CY$1-'PCF decay matrix'!$A21)))</f>
        <v>1.2758641157279911</v>
      </c>
      <c r="CZ21" s="4">
        <f ca="1">IF($A21&gt;CZ$1,0,$B21*(1-Parameters!$B$58)*(1-Parameters!$B$60^('PCF decay matrix'!CZ$1-'PCF decay matrix'!$A21)))</f>
        <v>1.2789904715540059</v>
      </c>
      <c r="DA21" s="4">
        <f ca="1">IF($A21&gt;DA$1,0,$B21*(1-Parameters!$B$58)*(1-Parameters!$B$60^('PCF decay matrix'!DA$1-'PCF decay matrix'!$A21)))</f>
        <v>1.2820162757157023</v>
      </c>
      <c r="DB21" s="4">
        <f ca="1">IF($A21&gt;DB$1,0,$B21*(1-Parameters!$B$58)*(1-Parameters!$B$60^('PCF decay matrix'!DB$1-'PCF decay matrix'!$A21)))</f>
        <v>1.2849447622138663</v>
      </c>
      <c r="DC21" s="4">
        <f ca="1">IF($A21&gt;DC$1,0,$B21*(1-Parameters!$B$58)*(1-Parameters!$B$60^('PCF decay matrix'!DC$1-'PCF decay matrix'!$A21)))</f>
        <v>1.2877790610354791</v>
      </c>
      <c r="DD21" s="4">
        <f ca="1">IF($A21&gt;DD$1,0,$B21*(1-Parameters!$B$58)*(1-Parameters!$B$60^('PCF decay matrix'!DD$1-'PCF decay matrix'!$A21)))</f>
        <v>1.2905222014990712</v>
      </c>
      <c r="DE21" s="4">
        <f ca="1">IF($A21&gt;DE$1,0,$B21*(1-Parameters!$B$58)*(1-Parameters!$B$60^('PCF decay matrix'!DE$1-'PCF decay matrix'!$A21)))</f>
        <v>1.2931771154924778</v>
      </c>
      <c r="DF21" s="4">
        <f ca="1">IF($A21&gt;DF$1,0,$B21*(1-Parameters!$B$58)*(1-Parameters!$B$60^('PCF decay matrix'!DF$1-'PCF decay matrix'!$A21)))</f>
        <v>1.2957466406064622</v>
      </c>
      <c r="DG21" s="4">
        <f ca="1">IF($A21&gt;DG$1,0,$B21*(1-Parameters!$B$58)*(1-Parameters!$B$60^('PCF decay matrix'!DG$1-'PCF decay matrix'!$A21)))</f>
        <v>1.2982335231675519</v>
      </c>
      <c r="DH21" s="4">
        <f ca="1">IF($A21&gt;DH$1,0,$B21*(1-Parameters!$B$58)*(1-Parameters!$B$60^('PCF decay matrix'!DH$1-'PCF decay matrix'!$A21)))</f>
        <v>1.3006404211733327</v>
      </c>
      <c r="DI21" s="4">
        <f ca="1">IF($A21&gt;DI$1,0,$B21*(1-Parameters!$B$58)*(1-Parameters!$B$60^('PCF decay matrix'!DI$1-'PCF decay matrix'!$A21)))</f>
        <v>1.302969907133334</v>
      </c>
      <c r="DJ21" s="4">
        <f ca="1">IF($A21&gt;DJ$1,0,$B21*(1-Parameters!$B$58)*(1-Parameters!$B$60^('PCF decay matrix'!DJ$1-'PCF decay matrix'!$A21)))</f>
        <v>1.3052244708185468</v>
      </c>
      <c r="DK21" s="4">
        <f ca="1">IF($A21&gt;DK$1,0,$B21*(1-Parameters!$B$58)*(1-Parameters!$B$60^('PCF decay matrix'!DK$1-'PCF decay matrix'!$A21)))</f>
        <v>1.3074065219225066</v>
      </c>
      <c r="DL21" s="4">
        <f ca="1">IF($A21&gt;DL$1,0,$B21*(1-Parameters!$B$58)*(1-Parameters!$B$60^('PCF decay matrix'!DL$1-'PCF decay matrix'!$A21)))</f>
        <v>1.3095183926367919</v>
      </c>
      <c r="DM21" s="4">
        <f ca="1">IF($A21&gt;DM$1,0,$B21*(1-Parameters!$B$58)*(1-Parameters!$B$60^('PCF decay matrix'!DM$1-'PCF decay matrix'!$A21)))</f>
        <v>1.3115623401436869</v>
      </c>
      <c r="DN21" s="4">
        <f ca="1">IF($A21&gt;DN$1,0,$B21*(1-Parameters!$B$58)*(1-Parameters!$B$60^('PCF decay matrix'!DN$1-'PCF decay matrix'!$A21)))</f>
        <v>1.3135405490286736</v>
      </c>
      <c r="DO21" s="4">
        <f ca="1">IF($A21&gt;DO$1,0,$B21*(1-Parameters!$B$58)*(1-Parameters!$B$60^('PCF decay matrix'!DO$1-'PCF decay matrix'!$A21)))</f>
        <v>1.3154551336153322</v>
      </c>
      <c r="DP21" s="4">
        <f ca="1">IF($A21&gt;DP$1,0,$B21*(1-Parameters!$B$58)*(1-Parameters!$B$60^('PCF decay matrix'!DP$1-'PCF decay matrix'!$A21)))</f>
        <v>1.3173081402251445</v>
      </c>
      <c r="DQ21" s="4">
        <f ca="1">IF($A21&gt;DQ$1,0,$B21*(1-Parameters!$B$58)*(1-Parameters!$B$60^('PCF decay matrix'!DQ$1-'PCF decay matrix'!$A21)))</f>
        <v>1.3191015493646183</v>
      </c>
      <c r="DR21" s="4">
        <f ca="1">IF($A21&gt;DR$1,0,$B21*(1-Parameters!$B$58)*(1-Parameters!$B$60^('PCF decay matrix'!DR$1-'PCF decay matrix'!$A21)))</f>
        <v>1.3208372778420645</v>
      </c>
      <c r="DS21" s="4">
        <f ca="1">IF($A21&gt;DS$1,0,$B21*(1-Parameters!$B$58)*(1-Parameters!$B$60^('PCF decay matrix'!DS$1-'PCF decay matrix'!$A21)))</f>
        <v>1.3225171808162972</v>
      </c>
      <c r="DT21" s="4">
        <f ca="1">IF($A21&gt;DT$1,0,$B21*(1-Parameters!$B$58)*(1-Parameters!$B$60^('PCF decay matrix'!DT$1-'PCF decay matrix'!$A21)))</f>
        <v>1.3241430537794399</v>
      </c>
      <c r="DU21" s="4">
        <f ca="1">IF($A21&gt;DU$1,0,$B21*(1-Parameters!$B$58)*(1-Parameters!$B$60^('PCF decay matrix'!DU$1-'PCF decay matrix'!$A21)))</f>
        <v>1.3257166344759586</v>
      </c>
      <c r="DV21" s="4">
        <f ca="1">IF($A21&gt;DV$1,0,$B21*(1-Parameters!$B$58)*(1-Parameters!$B$60^('PCF decay matrix'!DV$1-'PCF decay matrix'!$A21)))</f>
        <v>1.3272396047599782</v>
      </c>
      <c r="DW21" s="4">
        <f ca="1">IF($A21&gt;DW$1,0,$B21*(1-Parameters!$B$58)*(1-Parameters!$B$60^('PCF decay matrix'!DW$1-'PCF decay matrix'!$A21)))</f>
        <v>1.3287135923928577</v>
      </c>
      <c r="DX21" s="4">
        <f ca="1">IF($A21&gt;DX$1,0,$B21*(1-Parameters!$B$58)*(1-Parameters!$B$60^('PCF decay matrix'!DX$1-'PCF decay matrix'!$A21)))</f>
        <v>1.330140172782954</v>
      </c>
      <c r="DY21" s="4">
        <f ca="1">IF($A21&gt;DY$1,0,$B21*(1-Parameters!$B$58)*(1-Parameters!$B$60^('PCF decay matrix'!DY$1-'PCF decay matrix'!$A21)))</f>
        <v>1.3315208706694293</v>
      </c>
      <c r="DZ21" s="4">
        <f ca="1">IF($A21&gt;DZ$1,0,$B21*(1-Parameters!$B$58)*(1-Parameters!$B$60^('PCF decay matrix'!DZ$1-'PCF decay matrix'!$A21)))</f>
        <v>1.3328571617519027</v>
      </c>
      <c r="EA21" s="4">
        <f ca="1">IF($A21&gt;EA$1,0,$B21*(1-Parameters!$B$58)*(1-Parameters!$B$60^('PCF decay matrix'!EA$1-'PCF decay matrix'!$A21)))</f>
        <v>1.3341504742676888</v>
      </c>
      <c r="EB21" s="4">
        <f ca="1">IF($A21&gt;EB$1,0,$B21*(1-Parameters!$B$58)*(1-Parameters!$B$60^('PCF decay matrix'!EB$1-'PCF decay matrix'!$A21)))</f>
        <v>1.3354021905183078</v>
      </c>
      <c r="EC21" s="4">
        <f ca="1">IF($A21&gt;EC$1,0,$B21*(1-Parameters!$B$58)*(1-Parameters!$B$60^('PCF decay matrix'!EC$1-'PCF decay matrix'!$A21)))</f>
        <v>1.3366136483468987</v>
      </c>
      <c r="ED21" s="4">
        <f ca="1">IF($A21&gt;ED$1,0,$B21*(1-Parameters!$B$58)*(1-Parameters!$B$60^('PCF decay matrix'!ED$1-'PCF decay matrix'!$A21)))</f>
        <v>1.3377861425681155</v>
      </c>
      <c r="EE21" s="4">
        <f ca="1">IF($A21&gt;EE$1,0,$B21*(1-Parameters!$B$58)*(1-Parameters!$B$60^('PCF decay matrix'!EE$1-'PCF decay matrix'!$A21)))</f>
        <v>1.3389209263520347</v>
      </c>
      <c r="EF21" s="4">
        <f ca="1">IF($A21&gt;EF$1,0,$B21*(1-Parameters!$B$58)*(1-Parameters!$B$60^('PCF decay matrix'!EF$1-'PCF decay matrix'!$A21)))</f>
        <v>1.3400192125635522</v>
      </c>
      <c r="EG21" s="4">
        <f ca="1">IF($A21&gt;EG$1,0,$B21*(1-Parameters!$B$58)*(1-Parameters!$B$60^('PCF decay matrix'!EG$1-'PCF decay matrix'!$A21)))</f>
        <v>1.3410821750587005</v>
      </c>
      <c r="EH21" s="4">
        <f ca="1">IF($A21&gt;EH$1,0,$B21*(1-Parameters!$B$58)*(1-Parameters!$B$60^('PCF decay matrix'!EH$1-'PCF decay matrix'!$A21)))</f>
        <v>1.3421109499392769</v>
      </c>
      <c r="EI21" s="4">
        <f ca="1">IF($A21&gt;EI$1,0,$B21*(1-Parameters!$B$58)*(1-Parameters!$B$60^('PCF decay matrix'!EI$1-'PCF decay matrix'!$A21)))</f>
        <v>1.3431066367671149</v>
      </c>
      <c r="EJ21" s="4">
        <f ca="1">IF($A21&gt;EJ$1,0,$B21*(1-Parameters!$B$58)*(1-Parameters!$B$60^('PCF decay matrix'!EJ$1-'PCF decay matrix'!$A21)))</f>
        <v>1.3440702997393041</v>
      </c>
      <c r="EK21" s="4">
        <f ca="1">IF($A21&gt;EK$1,0,$B21*(1-Parameters!$B$58)*(1-Parameters!$B$60^('PCF decay matrix'!EK$1-'PCF decay matrix'!$A21)))</f>
        <v>1.345002968825612</v>
      </c>
      <c r="EL21" s="4">
        <f ca="1">IF($A21&gt;EL$1,0,$B21*(1-Parameters!$B$58)*(1-Parameters!$B$60^('PCF decay matrix'!EL$1-'PCF decay matrix'!$A21)))</f>
        <v>1.3459056408693229</v>
      </c>
      <c r="EM21" s="4">
        <f ca="1">IF($A21&gt;EM$1,0,$B21*(1-Parameters!$B$58)*(1-Parameters!$B$60^('PCF decay matrix'!EM$1-'PCF decay matrix'!$A21)))</f>
        <v>1.3467792806526706</v>
      </c>
      <c r="EN21" s="4">
        <f ca="1">IF($A21&gt;EN$1,0,$B21*(1-Parameters!$B$58)*(1-Parameters!$B$60^('PCF decay matrix'!EN$1-'PCF decay matrix'!$A21)))</f>
        <v>1.3476248219280049</v>
      </c>
      <c r="EO21" s="4">
        <f ca="1">IF($A21&gt;EO$1,0,$B21*(1-Parameters!$B$58)*(1-Parameters!$B$60^('PCF decay matrix'!EO$1-'PCF decay matrix'!$A21)))</f>
        <v>1.3484431684157923</v>
      </c>
      <c r="EP21" s="4">
        <f ca="1">IF($A21&gt;EP$1,0,$B21*(1-Parameters!$B$58)*(1-Parameters!$B$60^('PCF decay matrix'!EP$1-'PCF decay matrix'!$A21)))</f>
        <v>1.3492351947705188</v>
      </c>
      <c r="EQ21" s="4">
        <f ca="1">IF($A21&gt;EQ$1,0,$B21*(1-Parameters!$B$58)*(1-Parameters!$B$60^('PCF decay matrix'!EQ$1-'PCF decay matrix'!$A21)))</f>
        <v>1.3500017475155275</v>
      </c>
      <c r="ER21" s="4">
        <f ca="1">IF($A21&gt;ER$1,0,$B21*(1-Parameters!$B$58)*(1-Parameters!$B$60^('PCF decay matrix'!ER$1-'PCF decay matrix'!$A21)))</f>
        <v>1.3507436459477871</v>
      </c>
      <c r="ES21" s="4">
        <f ca="1">IF($A21&gt;ES$1,0,$B21*(1-Parameters!$B$58)*(1-Parameters!$B$60^('PCF decay matrix'!ES$1-'PCF decay matrix'!$A21)))</f>
        <v>1.3514616830135646</v>
      </c>
      <c r="ET21" s="4">
        <f ca="1">IF($A21&gt;ET$1,0,$B21*(1-Parameters!$B$58)*(1-Parameters!$B$60^('PCF decay matrix'!ET$1-'PCF decay matrix'!$A21)))</f>
        <v>1.3521566261559297</v>
      </c>
      <c r="EU21" s="4">
        <f ca="1">IF($A21&gt;EU$1,0,$B21*(1-Parameters!$B$58)*(1-Parameters!$B$60^('PCF decay matrix'!EU$1-'PCF decay matrix'!$A21)))</f>
        <v>1.3528292181350041</v>
      </c>
      <c r="EV21" s="4">
        <f ca="1">IF($A21&gt;EV$1,0,$B21*(1-Parameters!$B$58)*(1-Parameters!$B$60^('PCF decay matrix'!EV$1-'PCF decay matrix'!$A21)))</f>
        <v>1.3534801778218295</v>
      </c>
      <c r="EW21" s="4">
        <f ca="1">IF($A21&gt;EW$1,0,$B21*(1-Parameters!$B$58)*(1-Parameters!$B$60^('PCF decay matrix'!EW$1-'PCF decay matrix'!$A21)))</f>
        <v>1.354110200966701</v>
      </c>
      <c r="EX21" s="4">
        <f ca="1">IF($A21&gt;EX$1,0,$B21*(1-Parameters!$B$58)*(1-Parameters!$B$60^('PCF decay matrix'!EX$1-'PCF decay matrix'!$A21)))</f>
        <v>1.3547199609427902</v>
      </c>
      <c r="EY21" s="4">
        <f ca="1">IF($A21&gt;EY$1,0,$B21*(1-Parameters!$B$58)*(1-Parameters!$B$60^('PCF decay matrix'!EY$1-'PCF decay matrix'!$A21)))</f>
        <v>1.3553101094658515</v>
      </c>
      <c r="EZ21" s="4">
        <f ca="1">IF($A21&gt;EZ$1,0,$B21*(1-Parameters!$B$58)*(1-Parameters!$B$60^('PCF decay matrix'!EZ$1-'PCF decay matrix'!$A21)))</f>
        <v>1.35588127729078</v>
      </c>
      <c r="FA21" s="4">
        <f ca="1">IF($A21&gt;FA$1,0,$B21*(1-Parameters!$B$58)*(1-Parameters!$B$60^('PCF decay matrix'!FA$1-'PCF decay matrix'!$A21)))</f>
        <v>1.3564340748857677</v>
      </c>
      <c r="FB21" s="4">
        <f ca="1">IF($A21&gt;FB$1,0,$B21*(1-Parameters!$B$58)*(1-Parameters!$B$60^('PCF decay matrix'!FB$1-'PCF decay matrix'!$A21)))</f>
        <v>1.3569690930847746</v>
      </c>
      <c r="FC21" s="4">
        <f ca="1">IF($A21&gt;FC$1,0,$B21*(1-Parameters!$B$58)*(1-Parameters!$B$60^('PCF decay matrix'!FC$1-'PCF decay matrix'!$A21)))</f>
        <v>1.3574869037190178</v>
      </c>
      <c r="FD21" s="4">
        <f ca="1">IF($A21&gt;FD$1,0,$B21*(1-Parameters!$B$58)*(1-Parameters!$B$60^('PCF decay matrix'!FD$1-'PCF decay matrix'!$A21)))</f>
        <v>1.3579880602281478</v>
      </c>
      <c r="FE21" s="4">
        <f ca="1">IF($A21&gt;FE$1,0,$B21*(1-Parameters!$B$58)*(1-Parameters!$B$60^('PCF decay matrix'!FE$1-'PCF decay matrix'!$A21)))</f>
        <v>1.358473098251769</v>
      </c>
      <c r="FF21" s="4">
        <f ca="1">IF($A21&gt;FF$1,0,$B21*(1-Parameters!$B$58)*(1-Parameters!$B$60^('PCF decay matrix'!FF$1-'PCF decay matrix'!$A21)))</f>
        <v>1.3589425362019349</v>
      </c>
      <c r="FG21" s="4">
        <f ca="1">IF($A21&gt;FG$1,0,$B21*(1-Parameters!$B$58)*(1-Parameters!$B$60^('PCF decay matrix'!FG$1-'PCF decay matrix'!$A21)))</f>
        <v>1.3593968758172312</v>
      </c>
      <c r="FH21" s="4">
        <f ca="1">IF($A21&gt;FH$1,0,$B21*(1-Parameters!$B$58)*(1-Parameters!$B$60^('PCF decay matrix'!FH$1-'PCF decay matrix'!$A21)))</f>
        <v>1.3598366026990365</v>
      </c>
      <c r="FI21" s="4">
        <f ca="1">IF($A21&gt;FI$1,0,$B21*(1-Parameters!$B$58)*(1-Parameters!$B$60^('PCF decay matrix'!FI$1-'PCF decay matrix'!$A21)))</f>
        <v>1.3602621868305369</v>
      </c>
      <c r="FJ21" s="4">
        <f ca="1">IF($A21&gt;FJ$1,0,$B21*(1-Parameters!$B$58)*(1-Parameters!$B$60^('PCF decay matrix'!FJ$1-'PCF decay matrix'!$A21)))</f>
        <v>1.3606740830790478</v>
      </c>
      <c r="FK21" s="4">
        <f ca="1">IF($A21&gt;FK$1,0,$B21*(1-Parameters!$B$58)*(1-Parameters!$B$60^('PCF decay matrix'!FK$1-'PCF decay matrix'!$A21)))</f>
        <v>1.3610727316821791</v>
      </c>
      <c r="FL21" s="4">
        <f ca="1">IF($A21&gt;FL$1,0,$B21*(1-Parameters!$B$58)*(1-Parameters!$B$60^('PCF decay matrix'!FL$1-'PCF decay matrix'!$A21)))</f>
        <v>1.3614585587183634</v>
      </c>
      <c r="FM21" s="4">
        <f ca="1">IF($A21&gt;FM$1,0,$B21*(1-Parameters!$B$58)*(1-Parameters!$B$60^('PCF decay matrix'!FM$1-'PCF decay matrix'!$A21)))</f>
        <v>1.3618319765622529</v>
      </c>
      <c r="FN21" s="4">
        <f ca="1">IF($A21&gt;FN$1,0,$B21*(1-Parameters!$B$58)*(1-Parameters!$B$60^('PCF decay matrix'!FN$1-'PCF decay matrix'!$A21)))</f>
        <v>1.3621933843254672</v>
      </c>
      <c r="FO21" s="4">
        <f ca="1">IF($A21&gt;FO$1,0,$B21*(1-Parameters!$B$58)*(1-Parameters!$B$60^('PCF decay matrix'!FO$1-'PCF decay matrix'!$A21)))</f>
        <v>1.3625431682831679</v>
      </c>
      <c r="FP21" s="4">
        <f ca="1">IF($A21&gt;FP$1,0,$B21*(1-Parameters!$B$58)*(1-Parameters!$B$60^('PCF decay matrix'!FP$1-'PCF decay matrix'!$A21)))</f>
        <v>1.3628817022869106</v>
      </c>
      <c r="FQ21" s="4">
        <f ca="1">IF($A21&gt;FQ$1,0,$B21*(1-Parameters!$B$58)*(1-Parameters!$B$60^('PCF decay matrix'!FQ$1-'PCF decay matrix'!$A21)))</f>
        <v>1.3632093481642213</v>
      </c>
      <c r="FR21" s="4">
        <f ca="1">IF($A21&gt;FR$1,0,$B21*(1-Parameters!$B$58)*(1-Parameters!$B$60^('PCF decay matrix'!FR$1-'PCF decay matrix'!$A21)))</f>
        <v>1.3635264561053202</v>
      </c>
      <c r="FS21" s="4">
        <f ca="1">IF($A21&gt;FS$1,0,$B21*(1-Parameters!$B$58)*(1-Parameters!$B$60^('PCF decay matrix'!FS$1-'PCF decay matrix'!$A21)))</f>
        <v>1.3638333650374064</v>
      </c>
      <c r="FT21" s="4">
        <f ca="1">IF($A21&gt;FT$1,0,$B21*(1-Parameters!$B$58)*(1-Parameters!$B$60^('PCF decay matrix'!FT$1-'PCF decay matrix'!$A21)))</f>
        <v>1.3641304029869068</v>
      </c>
      <c r="FU21" s="4">
        <f ca="1">IF($A21&gt;FU$1,0,$B21*(1-Parameters!$B$58)*(1-Parameters!$B$60^('PCF decay matrix'!FU$1-'PCF decay matrix'!$A21)))</f>
        <v>1.3644178874300728</v>
      </c>
      <c r="FV21" s="4">
        <f ca="1">IF($A21&gt;FV$1,0,$B21*(1-Parameters!$B$58)*(1-Parameters!$B$60^('PCF decay matrix'!FV$1-'PCF decay matrix'!$A21)))</f>
        <v>1.3646961256323005</v>
      </c>
      <c r="FW21" s="4">
        <f ca="1">IF($A21&gt;FW$1,0,$B21*(1-Parameters!$B$58)*(1-Parameters!$B$60^('PCF decay matrix'!FW$1-'PCF decay matrix'!$A21)))</f>
        <v>1.3649654149765389</v>
      </c>
      <c r="FX21" s="4">
        <f ca="1">IF($A21&gt;FX$1,0,$B21*(1-Parameters!$B$58)*(1-Parameters!$B$60^('PCF decay matrix'!FX$1-'PCF decay matrix'!$A21)))</f>
        <v>1.3652260432811347</v>
      </c>
      <c r="FY21" s="4">
        <f ca="1">IF($A21&gt;FY$1,0,$B21*(1-Parameters!$B$58)*(1-Parameters!$B$60^('PCF decay matrix'!FY$1-'PCF decay matrix'!$A21)))</f>
        <v>1.3654782891074542</v>
      </c>
      <c r="FZ21" s="4">
        <f ca="1">IF($A21&gt;FZ$1,0,$B21*(1-Parameters!$B$58)*(1-Parameters!$B$60^('PCF decay matrix'!FZ$1-'PCF decay matrix'!$A21)))</f>
        <v>1.3657224220576119</v>
      </c>
      <c r="GA21" s="4">
        <f ca="1">IF($A21&gt;GA$1,0,$B21*(1-Parameters!$B$58)*(1-Parameters!$B$60^('PCF decay matrix'!GA$1-'PCF decay matrix'!$A21)))</f>
        <v>1.3659587030626235</v>
      </c>
      <c r="GB21" s="4">
        <f ca="1">IF($A21&gt;GB$1,0,$B21*(1-Parameters!$B$58)*(1-Parameters!$B$60^('PCF decay matrix'!GB$1-'PCF decay matrix'!$A21)))</f>
        <v>1.3661873846612902</v>
      </c>
      <c r="GC21" s="4">
        <f ca="1">IF($A21&gt;GC$1,0,$B21*(1-Parameters!$B$58)*(1-Parameters!$B$60^('PCF decay matrix'!GC$1-'PCF decay matrix'!$A21)))</f>
        <v>1.3664087112701142</v>
      </c>
      <c r="GD21" s="4">
        <f ca="1">IF($A21&gt;GD$1,0,$B21*(1-Parameters!$B$58)*(1-Parameters!$B$60^('PCF decay matrix'!GD$1-'PCF decay matrix'!$A21)))</f>
        <v>1.366622919444533</v>
      </c>
      <c r="GE21" s="4">
        <f ca="1">IF($A21&gt;GE$1,0,$B21*(1-Parameters!$B$58)*(1-Parameters!$B$60^('PCF decay matrix'!GE$1-'PCF decay matrix'!$A21)))</f>
        <v>1.3668302381317508</v>
      </c>
      <c r="GF21" s="4">
        <f ca="1">IF($A21&gt;GF$1,0,$B21*(1-Parameters!$B$58)*(1-Parameters!$B$60^('PCF decay matrix'!GF$1-'PCF decay matrix'!$A21)))</f>
        <v>1.3670308889154401</v>
      </c>
      <c r="GG21" s="4">
        <f ca="1">IF($A21&gt;GG$1,0,$B21*(1-Parameters!$B$58)*(1-Parameters!$B$60^('PCF decay matrix'!GG$1-'PCF decay matrix'!$A21)))</f>
        <v>1.3672250862525708</v>
      </c>
      <c r="GH21" s="4">
        <f ca="1">IF($A21&gt;GH$1,0,$B21*(1-Parameters!$B$58)*(1-Parameters!$B$60^('PCF decay matrix'!GH$1-'PCF decay matrix'!$A21)))</f>
        <v>1.3674130377026235</v>
      </c>
      <c r="GI21" s="4">
        <f ca="1">IF($A21&gt;GI$1,0,$B21*(1-Parameters!$B$58)*(1-Parameters!$B$60^('PCF decay matrix'!GI$1-'PCF decay matrix'!$A21)))</f>
        <v>1.3675949441494308</v>
      </c>
      <c r="GJ21" s="4">
        <f ca="1">IF($A21&gt;GJ$1,0,$B21*(1-Parameters!$B$58)*(1-Parameters!$B$60^('PCF decay matrix'!GJ$1-'PCF decay matrix'!$A21)))</f>
        <v>1.3677710000158838</v>
      </c>
      <c r="GK21" s="4">
        <f ca="1">IF($A21&gt;GK$1,0,$B21*(1-Parameters!$B$58)*(1-Parameters!$B$60^('PCF decay matrix'!GK$1-'PCF decay matrix'!$A21)))</f>
        <v>1.3679413934717317</v>
      </c>
    </row>
    <row r="22" spans="1:193" x14ac:dyDescent="0.25">
      <c r="A22">
        <v>2030</v>
      </c>
      <c r="B22" s="20">
        <f ca="1">'PCF model'!D22</f>
        <v>2.1775065741888442</v>
      </c>
      <c r="C22">
        <f>IF($A22&gt;C$1,0,$B22*(1-Parameters!$B$58)*(1-Parameters!$B$60^('PCF decay matrix'!C$1-'PCF decay matrix'!$A22)))</f>
        <v>0</v>
      </c>
      <c r="D22">
        <f>IF($A22&gt;D$1,0,$B22*(1-Parameters!$B$58)*(1-Parameters!$B$60^('PCF decay matrix'!D$1-'PCF decay matrix'!$A22)))</f>
        <v>0</v>
      </c>
      <c r="E22">
        <f>IF($A22&gt;E$1,0,$B22*(1-Parameters!$B$58)*(1-Parameters!$B$60^('PCF decay matrix'!E$1-'PCF decay matrix'!$A22)))</f>
        <v>0</v>
      </c>
      <c r="F22">
        <f>IF($A22&gt;F$1,0,$B22*(1-Parameters!$B$58)*(1-Parameters!$B$60^('PCF decay matrix'!F$1-'PCF decay matrix'!$A22)))</f>
        <v>0</v>
      </c>
      <c r="G22">
        <f>IF($A22&gt;G$1,0,$B22*(1-Parameters!$B$58)*(1-Parameters!$B$60^('PCF decay matrix'!G$1-'PCF decay matrix'!$A22)))</f>
        <v>0</v>
      </c>
      <c r="H22">
        <f>IF($A22&gt;H$1,0,$B22*(1-Parameters!$B$58)*(1-Parameters!$B$60^('PCF decay matrix'!H$1-'PCF decay matrix'!$A22)))</f>
        <v>0</v>
      </c>
      <c r="I22">
        <f>IF($A22&gt;I$1,0,$B22*(1-Parameters!$B$58)*(1-Parameters!$B$60^('PCF decay matrix'!I$1-'PCF decay matrix'!$A22)))</f>
        <v>0</v>
      </c>
      <c r="J22">
        <f>IF($A22&gt;J$1,0,$B22*(1-Parameters!$B$58)*(1-Parameters!$B$60^('PCF decay matrix'!J$1-'PCF decay matrix'!$A22)))</f>
        <v>0</v>
      </c>
      <c r="K22">
        <f>IF($A22&gt;K$1,0,$B22*(1-Parameters!$B$58)*(1-Parameters!$B$60^('PCF decay matrix'!K$1-'PCF decay matrix'!$A22)))</f>
        <v>0</v>
      </c>
      <c r="L22">
        <f>IF($A22&gt;L$1,0,$B22*(1-Parameters!$B$58)*(1-Parameters!$B$60^('PCF decay matrix'!L$1-'PCF decay matrix'!$A22)))</f>
        <v>0</v>
      </c>
      <c r="M22">
        <f>IF($A22&gt;M$1,0,$B22*(1-Parameters!$B$58)*(1-Parameters!$B$60^('PCF decay matrix'!M$1-'PCF decay matrix'!$A22)))</f>
        <v>0</v>
      </c>
      <c r="N22">
        <f>IF($A22&gt;N$1,0,$B22*(1-Parameters!$B$58)*(1-Parameters!$B$60^('PCF decay matrix'!N$1-'PCF decay matrix'!$A22)))</f>
        <v>0</v>
      </c>
      <c r="O22">
        <f>IF($A22&gt;O$1,0,$B22*(1-Parameters!$B$58)*(1-Parameters!$B$60^('PCF decay matrix'!O$1-'PCF decay matrix'!$A22)))</f>
        <v>0</v>
      </c>
      <c r="P22">
        <f>IF($A22&gt;P$1,0,$B22*(1-Parameters!$B$58)*(1-Parameters!$B$60^('PCF decay matrix'!P$1-'PCF decay matrix'!$A22)))</f>
        <v>0</v>
      </c>
      <c r="Q22">
        <f>IF($A22&gt;Q$1,0,$B22*(1-Parameters!$B$58)*(1-Parameters!$B$60^('PCF decay matrix'!Q$1-'PCF decay matrix'!$A22)))</f>
        <v>0</v>
      </c>
      <c r="R22">
        <f>IF($A22&gt;R$1,0,$B22*(1-Parameters!$B$58)*(1-Parameters!$B$60^('PCF decay matrix'!R$1-'PCF decay matrix'!$A22)))</f>
        <v>0</v>
      </c>
      <c r="S22">
        <f>IF($A22&gt;S$1,0,$B22*(1-Parameters!$B$58)*(1-Parameters!$B$60^('PCF decay matrix'!S$1-'PCF decay matrix'!$A22)))</f>
        <v>0</v>
      </c>
      <c r="T22">
        <f>IF($A22&gt;T$1,0,$B22*(1-Parameters!$B$58)*(1-Parameters!$B$60^('PCF decay matrix'!T$1-'PCF decay matrix'!$A22)))</f>
        <v>0</v>
      </c>
      <c r="U22">
        <f>IF($A22&gt;U$1,0,$B22*(1-Parameters!$B$58)*(1-Parameters!$B$60^('PCF decay matrix'!U$1-'PCF decay matrix'!$A22)))</f>
        <v>0</v>
      </c>
      <c r="V22">
        <f>IF($A22&gt;V$1,0,$B22*(1-Parameters!$B$58)*(1-Parameters!$B$60^('PCF decay matrix'!V$1-'PCF decay matrix'!$A22)))</f>
        <v>0</v>
      </c>
      <c r="W22">
        <f ca="1">IF($A22&gt;W$1,0,$B22*(1-Parameters!$B$58)*(1-Parameters!$B$60^('PCF decay matrix'!W$1-'PCF decay matrix'!$A22)))</f>
        <v>0</v>
      </c>
      <c r="X22">
        <f ca="1">IF($A22&gt;X$1,0,$B22*(1-Parameters!$B$58)*(1-Parameters!$B$60^('PCF decay matrix'!X$1-'PCF decay matrix'!$A22)))</f>
        <v>4.4170638018764613E-2</v>
      </c>
      <c r="Y22">
        <f ca="1">IF($A22&gt;Y$1,0,$B22*(1-Parameters!$B$58)*(1-Parameters!$B$60^('PCF decay matrix'!Y$1-'PCF decay matrix'!$A22)))</f>
        <v>8.6920634429869623E-2</v>
      </c>
      <c r="Z22">
        <f ca="1">IF($A22&gt;Z$1,0,$B22*(1-Parameters!$B$58)*(1-Parameters!$B$60^('PCF decay matrix'!Z$1-'PCF decay matrix'!$A22)))</f>
        <v>0.12829568073038056</v>
      </c>
      <c r="AA22">
        <f ca="1">IF($A22&gt;AA$1,0,$B22*(1-Parameters!$B$58)*(1-Parameters!$B$60^('PCF decay matrix'!AA$1-'PCF decay matrix'!$A22)))</f>
        <v>0.16833999886100673</v>
      </c>
      <c r="AB22">
        <f ca="1">IF($A22&gt;AB$1,0,$B22*(1-Parameters!$B$58)*(1-Parameters!$B$60^('PCF decay matrix'!AB$1-'PCF decay matrix'!$A22)))</f>
        <v>0.20709638847082337</v>
      </c>
      <c r="AC22">
        <f ca="1">IF($A22&gt;AC$1,0,$B22*(1-Parameters!$B$58)*(1-Parameters!$B$60^('PCF decay matrix'!AC$1-'PCF decay matrix'!$A22)))</f>
        <v>0.24460627266183729</v>
      </c>
      <c r="AD22">
        <f ca="1">IF($A22&gt;AD$1,0,$B22*(1-Parameters!$B$58)*(1-Parameters!$B$60^('PCF decay matrix'!AD$1-'PCF decay matrix'!$A22)))</f>
        <v>0.28090974226228954</v>
      </c>
      <c r="AE22">
        <f ca="1">IF($A22&gt;AE$1,0,$B22*(1-Parameters!$B$58)*(1-Parameters!$B$60^('PCF decay matrix'!AE$1-'PCF decay matrix'!$A22)))</f>
        <v>0.316045598676016</v>
      </c>
      <c r="AF22">
        <f ca="1">IF($A22&gt;AF$1,0,$B22*(1-Parameters!$B$58)*(1-Parameters!$B$60^('PCF decay matrix'!AF$1-'PCF decay matrix'!$A22)))</f>
        <v>0.35005139535365964</v>
      </c>
      <c r="AG22">
        <f ca="1">IF($A22&gt;AG$1,0,$B22*(1-Parameters!$B$58)*(1-Parameters!$B$60^('PCF decay matrix'!AG$1-'PCF decay matrix'!$A22)))</f>
        <v>0.38296347793006374</v>
      </c>
      <c r="AH22">
        <f ca="1">IF($A22&gt;AH$1,0,$B22*(1-Parameters!$B$58)*(1-Parameters!$B$60^('PCF decay matrix'!AH$1-'PCF decay matrix'!$A22)))</f>
        <v>0.4148170230707417</v>
      </c>
      <c r="AI22">
        <f ca="1">IF($A22&gt;AI$1,0,$B22*(1-Parameters!$B$58)*(1-Parameters!$B$60^('PCF decay matrix'!AI$1-'PCF decay matrix'!$A22)))</f>
        <v>0.4456460760689453</v>
      </c>
      <c r="AJ22">
        <f ca="1">IF($A22&gt;AJ$1,0,$B22*(1-Parameters!$B$58)*(1-Parameters!$B$60^('PCF decay matrix'!AJ$1-'PCF decay matrix'!$A22)))</f>
        <v>0.47548358723351286</v>
      </c>
      <c r="AK22">
        <f ca="1">IF($A22&gt;AK$1,0,$B22*(1-Parameters!$B$58)*(1-Parameters!$B$60^('PCF decay matrix'!AK$1-'PCF decay matrix'!$A22)))</f>
        <v>0.50436144710639264</v>
      </c>
      <c r="AL22">
        <f ca="1">IF($A22&gt;AL$1,0,$B22*(1-Parameters!$B$58)*(1-Parameters!$B$60^('PCF decay matrix'!AL$1-'PCF decay matrix'!$A22)))</f>
        <v>0.53231052054747696</v>
      </c>
      <c r="AM22">
        <f ca="1">IF($A22&gt;AM$1,0,$B22*(1-Parameters!$B$58)*(1-Parameters!$B$60^('PCF decay matrix'!AM$1-'PCF decay matrix'!$A22)))</f>
        <v>0.5593606797231826</v>
      </c>
      <c r="AN22">
        <f ca="1">IF($A22&gt;AN$1,0,$B22*(1-Parameters!$B$58)*(1-Parameters!$B$60^('PCF decay matrix'!AN$1-'PCF decay matrix'!$A22)))</f>
        <v>0.58554083603403284</v>
      </c>
      <c r="AO22">
        <f ca="1">IF($A22&gt;AO$1,0,$B22*(1-Parameters!$B$58)*(1-Parameters!$B$60^('PCF decay matrix'!AO$1-'PCF decay matrix'!$A22)))</f>
        <v>0.61087897101536492</v>
      </c>
      <c r="AP22">
        <f ca="1">IF($A22&gt;AP$1,0,$B22*(1-Parameters!$B$58)*(1-Parameters!$B$60^('PCF decay matrix'!AP$1-'PCF decay matrix'!$A22)))</f>
        <v>0.63540216624419255</v>
      </c>
      <c r="AQ22">
        <f ca="1">IF($A22&gt;AQ$1,0,$B22*(1-Parameters!$B$58)*(1-Parameters!$B$60^('PCF decay matrix'!AQ$1-'PCF decay matrix'!$A22)))</f>
        <v>0.65913663228418595</v>
      </c>
      <c r="AR22">
        <f ca="1">IF($A22&gt;AR$1,0,$B22*(1-Parameters!$B$58)*(1-Parameters!$B$60^('PCF decay matrix'!AR$1-'PCF decay matrix'!$A22)))</f>
        <v>0.6821077366997067</v>
      </c>
      <c r="AS22">
        <f ca="1">IF($A22&gt;AS$1,0,$B22*(1-Parameters!$B$58)*(1-Parameters!$B$60^('PCF decay matrix'!AS$1-'PCF decay matrix'!$A22)))</f>
        <v>0.70434003116883925</v>
      </c>
      <c r="AT22">
        <f ca="1">IF($A22&gt;AT$1,0,$B22*(1-Parameters!$B$58)*(1-Parameters!$B$60^('PCF decay matrix'!AT$1-'PCF decay matrix'!$A22)))</f>
        <v>0.72585727772439668</v>
      </c>
      <c r="AU22">
        <f ca="1">IF($A22&gt;AU$1,0,$B22*(1-Parameters!$B$58)*(1-Parameters!$B$60^('PCF decay matrix'!AU$1-'PCF decay matrix'!$A22)))</f>
        <v>0.74668247415094979</v>
      </c>
      <c r="AV22">
        <f ca="1">IF($A22&gt;AV$1,0,$B22*(1-Parameters!$B$58)*(1-Parameters!$B$60^('PCF decay matrix'!AV$1-'PCF decay matrix'!$A22)))</f>
        <v>0.76683787856502006</v>
      </c>
      <c r="AW22">
        <f ca="1">IF($A22&gt;AW$1,0,$B22*(1-Parameters!$B$58)*(1-Parameters!$B$60^('PCF decay matrix'!AW$1-'PCF decay matrix'!$A22)))</f>
        <v>0.78634503320471139</v>
      </c>
      <c r="AX22">
        <f ca="1">IF($A22&gt;AX$1,0,$B22*(1-Parameters!$B$58)*(1-Parameters!$B$60^('PCF decay matrix'!AX$1-'PCF decay matrix'!$A22)))</f>
        <v>0.80522478745420634</v>
      </c>
      <c r="AY22">
        <f ca="1">IF($A22&gt;AY$1,0,$B22*(1-Parameters!$B$58)*(1-Parameters!$B$60^('PCF decay matrix'!AY$1-'PCF decay matrix'!$A22)))</f>
        <v>0.82349732012773436</v>
      </c>
      <c r="AZ22">
        <f ca="1">IF($A22&gt;AZ$1,0,$B22*(1-Parameters!$B$58)*(1-Parameters!$B$60^('PCF decay matrix'!AZ$1-'PCF decay matrix'!$A22)))</f>
        <v>0.8411821610368303</v>
      </c>
      <c r="BA22">
        <f ca="1">IF($A22&gt;BA$1,0,$B22*(1-Parameters!$B$58)*(1-Parameters!$B$60^('PCF decay matrix'!BA$1-'PCF decay matrix'!$A22)))</f>
        <v>0.85829821186393518</v>
      </c>
      <c r="BB22">
        <f ca="1">IF($A22&gt;BB$1,0,$B22*(1-Parameters!$B$58)*(1-Parameters!$B$60^('PCF decay matrix'!BB$1-'PCF decay matrix'!$A22)))</f>
        <v>0.87486376636464602</v>
      </c>
      <c r="BC22">
        <f ca="1">IF($A22&gt;BC$1,0,$B22*(1-Parameters!$B$58)*(1-Parameters!$B$60^('PCF decay matrix'!BC$1-'PCF decay matrix'!$A22)))</f>
        <v>0.89089652992021229</v>
      </c>
      <c r="BD22">
        <f ca="1">IF($A22&gt;BD$1,0,$B22*(1-Parameters!$B$58)*(1-Parameters!$B$60^('PCF decay matrix'!BD$1-'PCF decay matrix'!$A22)))</f>
        <v>0.90641363846117062</v>
      </c>
      <c r="BE22">
        <f ca="1">IF($A22&gt;BE$1,0,$B22*(1-Parameters!$B$58)*(1-Parameters!$B$60^('PCF decay matrix'!BE$1-'PCF decay matrix'!$A22)))</f>
        <v>0.92143167678234872</v>
      </c>
      <c r="BF22">
        <f ca="1">IF($A22&gt;BF$1,0,$B22*(1-Parameters!$B$58)*(1-Parameters!$B$60^('PCF decay matrix'!BF$1-'PCF decay matrix'!$A22)))</f>
        <v>0.93596669626881068</v>
      </c>
      <c r="BG22">
        <f ca="1">IF($A22&gt;BG$1,0,$B22*(1-Parameters!$B$58)*(1-Parameters!$B$60^('PCF decay matrix'!BG$1-'PCF decay matrix'!$A22)))</f>
        <v>0.95003423205169046</v>
      </c>
      <c r="BH22">
        <f ca="1">IF($A22&gt;BH$1,0,$B22*(1-Parameters!$B$58)*(1-Parameters!$B$60^('PCF decay matrix'!BH$1-'PCF decay matrix'!$A22)))</f>
        <v>0.96364931961224831</v>
      </c>
      <c r="BI22">
        <f ca="1">IF($A22&gt;BI$1,0,$B22*(1-Parameters!$B$58)*(1-Parameters!$B$60^('PCF decay matrix'!BI$1-'PCF decay matrix'!$A22)))</f>
        <v>0.9768265108519012</v>
      </c>
      <c r="BJ22">
        <f ca="1">IF($A22&gt;BJ$1,0,$B22*(1-Parameters!$B$58)*(1-Parameters!$B$60^('PCF decay matrix'!BJ$1-'PCF decay matrix'!$A22)))</f>
        <v>0.98957988964539501</v>
      </c>
      <c r="BK22">
        <f ca="1">IF($A22&gt;BK$1,0,$B22*(1-Parameters!$B$58)*(1-Parameters!$B$60^('PCF decay matrix'!BK$1-'PCF decay matrix'!$A22)))</f>
        <v>1.0019230868937505</v>
      </c>
      <c r="BL22">
        <f ca="1">IF($A22&gt;BL$1,0,$B22*(1-Parameters!$B$58)*(1-Parameters!$B$60^('PCF decay matrix'!BL$1-'PCF decay matrix'!$A22)))</f>
        <v>1.0138692950930659</v>
      </c>
      <c r="BM22">
        <f ca="1">IF($A22&gt;BM$1,0,$B22*(1-Parameters!$B$58)*(1-Parameters!$B$60^('PCF decay matrix'!BM$1-'PCF decay matrix'!$A22)))</f>
        <v>1.0254312824347493</v>
      </c>
      <c r="BN22">
        <f ca="1">IF($A22&gt;BN$1,0,$B22*(1-Parameters!$B$58)*(1-Parameters!$B$60^('PCF decay matrix'!BN$1-'PCF decay matrix'!$A22)))</f>
        <v>1.0366214064522528</v>
      </c>
      <c r="BO22">
        <f ca="1">IF($A22&gt;BO$1,0,$B22*(1-Parameters!$B$58)*(1-Parameters!$B$60^('PCF decay matrix'!BO$1-'PCF decay matrix'!$A22)))</f>
        <v>1.0474516272288885</v>
      </c>
      <c r="BP22">
        <f ca="1">IF($A22&gt;BP$1,0,$B22*(1-Parameters!$B$58)*(1-Parameters!$B$60^('PCF decay matrix'!BP$1-'PCF decay matrix'!$A22)))</f>
        <v>1.0579335201808526</v>
      </c>
      <c r="BQ22">
        <f ca="1">IF($A22&gt;BQ$1,0,$B22*(1-Parameters!$B$58)*(1-Parameters!$B$60^('PCF decay matrix'!BQ$1-'PCF decay matrix'!$A22)))</f>
        <v>1.0680782884291107</v>
      </c>
      <c r="BR22">
        <f ca="1">IF($A22&gt;BR$1,0,$B22*(1-Parameters!$B$58)*(1-Parameters!$B$60^('PCF decay matrix'!BR$1-'PCF decay matrix'!$A22)))</f>
        <v>1.0778967747733714</v>
      </c>
      <c r="BS22">
        <f ca="1">IF($A22&gt;BS$1,0,$B22*(1-Parameters!$B$58)*(1-Parameters!$B$60^('PCF decay matrix'!BS$1-'PCF decay matrix'!$A22)))</f>
        <v>1.087399473280948</v>
      </c>
      <c r="BT22">
        <f ca="1">IF($A22&gt;BT$1,0,$B22*(1-Parameters!$B$58)*(1-Parameters!$B$60^('PCF decay matrix'!BT$1-'PCF decay matrix'!$A22)))</f>
        <v>1.0965965405028917</v>
      </c>
      <c r="BU22">
        <f ca="1">IF($A22&gt;BU$1,0,$B22*(1-Parameters!$B$58)*(1-Parameters!$B$60^('PCF decay matrix'!BU$1-'PCF decay matrix'!$A22)))</f>
        <v>1.1054978063293839</v>
      </c>
      <c r="BV22">
        <f ca="1">IF($A22&gt;BV$1,0,$B22*(1-Parameters!$B$58)*(1-Parameters!$B$60^('PCF decay matrix'!BV$1-'PCF decay matrix'!$A22)))</f>
        <v>1.1141127844959924</v>
      </c>
      <c r="BW22">
        <f ca="1">IF($A22&gt;BW$1,0,$B22*(1-Parameters!$B$58)*(1-Parameters!$B$60^('PCF decay matrix'!BW$1-'PCF decay matrix'!$A22)))</f>
        <v>1.1224506827520198</v>
      </c>
      <c r="BX22">
        <f ca="1">IF($A22&gt;BX$1,0,$B22*(1-Parameters!$B$58)*(1-Parameters!$B$60^('PCF decay matrix'!BX$1-'PCF decay matrix'!$A22)))</f>
        <v>1.1305204127018089</v>
      </c>
      <c r="BY22">
        <f ca="1">IF($A22&gt;BY$1,0,$B22*(1-Parameters!$B$58)*(1-Parameters!$B$60^('PCF decay matrix'!BY$1-'PCF decay matrix'!$A22)))</f>
        <v>1.1383305993295303</v>
      </c>
      <c r="BZ22">
        <f ca="1">IF($A22&gt;BZ$1,0,$B22*(1-Parameters!$B$58)*(1-Parameters!$B$60^('PCF decay matrix'!BZ$1-'PCF decay matrix'!$A22)))</f>
        <v>1.1458895902176245</v>
      </c>
      <c r="CA22">
        <f ca="1">IF($A22&gt;CA$1,0,$B22*(1-Parameters!$B$58)*(1-Parameters!$B$60^('PCF decay matrix'!CA$1-'PCF decay matrix'!$A22)))</f>
        <v>1.1532054644687577</v>
      </c>
      <c r="CB22">
        <f ca="1">IF($A22&gt;CB$1,0,$B22*(1-Parameters!$B$58)*(1-Parameters!$B$60^('PCF decay matrix'!CB$1-'PCF decay matrix'!$A22)))</f>
        <v>1.1602860413408231</v>
      </c>
      <c r="CC22">
        <f ca="1">IF($A22&gt;CC$1,0,$B22*(1-Parameters!$B$58)*(1-Parameters!$B$60^('PCF decay matrix'!CC$1-'PCF decay matrix'!$A22)))</f>
        <v>1.1671388886042191</v>
      </c>
      <c r="CD22">
        <f ca="1">IF($A22&gt;CD$1,0,$B22*(1-Parameters!$B$58)*(1-Parameters!$B$60^('PCF decay matrix'!CD$1-'PCF decay matrix'!$A22)))</f>
        <v>1.1737713306303357</v>
      </c>
      <c r="CE22">
        <f ca="1">IF($A22&gt;CE$1,0,$B22*(1-Parameters!$B$58)*(1-Parameters!$B$60^('PCF decay matrix'!CE$1-'PCF decay matrix'!$A22)))</f>
        <v>1.1801904562198933</v>
      </c>
      <c r="CF22">
        <f ca="1">IF($A22&gt;CF$1,0,$B22*(1-Parameters!$B$58)*(1-Parameters!$B$60^('PCF decay matrix'!CF$1-'PCF decay matrix'!$A22)))</f>
        <v>1.1864031261795041</v>
      </c>
      <c r="CG22">
        <f ca="1">IF($A22&gt;CG$1,0,$B22*(1-Parameters!$B$58)*(1-Parameters!$B$60^('PCF decay matrix'!CG$1-'PCF decay matrix'!$A22)))</f>
        <v>1.1924159806545496</v>
      </c>
      <c r="CH22">
        <f ca="1">IF($A22&gt;CH$1,0,$B22*(1-Parameters!$B$58)*(1-Parameters!$B$60^('PCF decay matrix'!CH$1-'PCF decay matrix'!$A22)))</f>
        <v>1.198235446226215</v>
      </c>
      <c r="CI22">
        <f ca="1">IF($A22&gt;CI$1,0,$B22*(1-Parameters!$B$58)*(1-Parameters!$B$60^('PCF decay matrix'!CI$1-'PCF decay matrix'!$A22)))</f>
        <v>1.2038677427802642</v>
      </c>
      <c r="CJ22">
        <f ca="1">IF($A22&gt;CJ$1,0,$B22*(1-Parameters!$B$58)*(1-Parameters!$B$60^('PCF decay matrix'!CJ$1-'PCF decay matrix'!$A22)))</f>
        <v>1.2093188901548979</v>
      </c>
      <c r="CK22">
        <f ca="1">IF($A22&gt;CK$1,0,$B22*(1-Parameters!$B$58)*(1-Parameters!$B$60^('PCF decay matrix'!CK$1-'PCF decay matrix'!$A22)))</f>
        <v>1.2145947145747984</v>
      </c>
      <c r="CL22">
        <f ca="1">IF($A22&gt;CL$1,0,$B22*(1-Parameters!$B$58)*(1-Parameters!$B$60^('PCF decay matrix'!CL$1-'PCF decay matrix'!$A22)))</f>
        <v>1.2197008548782409</v>
      </c>
      <c r="CM22">
        <f ca="1">IF($A22&gt;CM$1,0,$B22*(1-Parameters!$B$58)*(1-Parameters!$B$60^('PCF decay matrix'!CM$1-'PCF decay matrix'!$A22)))</f>
        <v>1.2246427685439214</v>
      </c>
      <c r="CN22">
        <f ca="1">IF($A22&gt;CN$1,0,$B22*(1-Parameters!$B$58)*(1-Parameters!$B$60^('PCF decay matrix'!CN$1-'PCF decay matrix'!$A22)))</f>
        <v>1.2294257375239501</v>
      </c>
      <c r="CO22">
        <f ca="1">IF($A22&gt;CO$1,0,$B22*(1-Parameters!$B$58)*(1-Parameters!$B$60^('PCF decay matrix'!CO$1-'PCF decay matrix'!$A22)))</f>
        <v>1.2340548738892387</v>
      </c>
      <c r="CP22" s="4">
        <f ca="1">IF($A22&gt;CP$1,0,$B22*(1-Parameters!$B$58)*(1-Parameters!$B$60^('PCF decay matrix'!CP$1-'PCF decay matrix'!$A22)))</f>
        <v>1.2385351252933168</v>
      </c>
      <c r="CQ22" s="4">
        <f ca="1">IF($A22&gt;CQ$1,0,$B22*(1-Parameters!$B$58)*(1-Parameters!$B$60^('PCF decay matrix'!CQ$1-'PCF decay matrix'!$A22)))</f>
        <v>1.24287128026042</v>
      </c>
      <c r="CR22" s="4">
        <f ca="1">IF($A22&gt;CR$1,0,$B22*(1-Parameters!$B$58)*(1-Parameters!$B$60^('PCF decay matrix'!CR$1-'PCF decay matrix'!$A22)))</f>
        <v>1.2470679733034982</v>
      </c>
      <c r="CS22" s="4">
        <f ca="1">IF($A22&gt;CS$1,0,$B22*(1-Parameters!$B$58)*(1-Parameters!$B$60^('PCF decay matrix'!CS$1-'PCF decay matrix'!$A22)))</f>
        <v>1.2511296898776141</v>
      </c>
      <c r="CT22" s="4">
        <f ca="1">IF($A22&gt;CT$1,0,$B22*(1-Parameters!$B$58)*(1-Parameters!$B$60^('PCF decay matrix'!CT$1-'PCF decay matrix'!$A22)))</f>
        <v>1.2550607711740314</v>
      </c>
      <c r="CU22" s="4">
        <f ca="1">IF($A22&gt;CU$1,0,$B22*(1-Parameters!$B$58)*(1-Parameters!$B$60^('PCF decay matrix'!CU$1-'PCF decay matrix'!$A22)))</f>
        <v>1.2588654187601089</v>
      </c>
      <c r="CV22" s="4">
        <f ca="1">IF($A22&gt;CV$1,0,$B22*(1-Parameters!$B$58)*(1-Parameters!$B$60^('PCF decay matrix'!CV$1-'PCF decay matrix'!$A22)))</f>
        <v>1.2625476990699662</v>
      </c>
      <c r="CW22" s="4">
        <f ca="1">IF($A22&gt;CW$1,0,$B22*(1-Parameters!$B$58)*(1-Parameters!$B$60^('PCF decay matrix'!CW$1-'PCF decay matrix'!$A22)))</f>
        <v>1.266111547750717</v>
      </c>
      <c r="CX22" s="4">
        <f ca="1">IF($A22&gt;CX$1,0,$B22*(1-Parameters!$B$58)*(1-Parameters!$B$60^('PCF decay matrix'!CX$1-'PCF decay matrix'!$A22)))</f>
        <v>1.2695607738689152</v>
      </c>
      <c r="CY22" s="4">
        <f ca="1">IF($A22&gt;CY$1,0,$B22*(1-Parameters!$B$58)*(1-Parameters!$B$60^('PCF decay matrix'!CY$1-'PCF decay matrix'!$A22)))</f>
        <v>1.2728990639817144</v>
      </c>
      <c r="CZ22" s="4">
        <f ca="1">IF($A22&gt;CZ$1,0,$B22*(1-Parameters!$B$58)*(1-Parameters!$B$60^('PCF decay matrix'!CZ$1-'PCF decay matrix'!$A22)))</f>
        <v>1.2761299860770838</v>
      </c>
      <c r="DA22" s="4">
        <f ca="1">IF($A22&gt;DA$1,0,$B22*(1-Parameters!$B$58)*(1-Parameters!$B$60^('PCF decay matrix'!DA$1-'PCF decay matrix'!$A22)))</f>
        <v>1.2792569933873001</v>
      </c>
      <c r="DB22" s="4">
        <f ca="1">IF($A22&gt;DB$1,0,$B22*(1-Parameters!$B$58)*(1-Parameters!$B$60^('PCF decay matrix'!DB$1-'PCF decay matrix'!$A22)))</f>
        <v>1.2822834280797868</v>
      </c>
      <c r="DC22" s="4">
        <f ca="1">IF($A22&gt;DC$1,0,$B22*(1-Parameters!$B$58)*(1-Parameters!$B$60^('PCF decay matrix'!DC$1-'PCF decay matrix'!$A22)))</f>
        <v>1.2852125248292445</v>
      </c>
      <c r="DD22" s="4">
        <f ca="1">IF($A22&gt;DD$1,0,$B22*(1-Parameters!$B$58)*(1-Parameters!$B$60^('PCF decay matrix'!DD$1-'PCF decay matrix'!$A22)))</f>
        <v>1.2880474142748963</v>
      </c>
      <c r="DE22" s="4">
        <f ca="1">IF($A22&gt;DE$1,0,$B22*(1-Parameters!$B$58)*(1-Parameters!$B$60^('PCF decay matrix'!DE$1-'PCF decay matrix'!$A22)))</f>
        <v>1.2907911263665355</v>
      </c>
      <c r="DF22" s="4">
        <f ca="1">IF($A22&gt;DF$1,0,$B22*(1-Parameters!$B$58)*(1-Parameters!$B$60^('PCF decay matrix'!DF$1-'PCF decay matrix'!$A22)))</f>
        <v>1.2934465936029571</v>
      </c>
      <c r="DG22" s="4">
        <f ca="1">IF($A22&gt;DG$1,0,$B22*(1-Parameters!$B$58)*(1-Parameters!$B$60^('PCF decay matrix'!DG$1-'PCF decay matrix'!$A22)))</f>
        <v>1.2960166541662348</v>
      </c>
      <c r="DH22" s="4">
        <f ca="1">IF($A22&gt;DH$1,0,$B22*(1-Parameters!$B$58)*(1-Parameters!$B$60^('PCF decay matrix'!DH$1-'PCF decay matrix'!$A22)))</f>
        <v>1.2985040549551878</v>
      </c>
      <c r="DI22" s="4">
        <f ca="1">IF($A22&gt;DI$1,0,$B22*(1-Parameters!$B$58)*(1-Parameters!$B$60^('PCF decay matrix'!DI$1-'PCF decay matrix'!$A22)))</f>
        <v>1.3009114545212876</v>
      </c>
      <c r="DJ22" s="4">
        <f ca="1">IF($A22&gt;DJ$1,0,$B22*(1-Parameters!$B$58)*(1-Parameters!$B$60^('PCF decay matrix'!DJ$1-'PCF decay matrix'!$A22)))</f>
        <v>1.3032414259101353</v>
      </c>
      <c r="DK22" s="4">
        <f ca="1">IF($A22&gt;DK$1,0,$B22*(1-Parameters!$B$58)*(1-Parameters!$B$60^('PCF decay matrix'!DK$1-'PCF decay matrix'!$A22)))</f>
        <v>1.3054964594115506</v>
      </c>
      <c r="DL22" s="4">
        <f ca="1">IF($A22&gt;DL$1,0,$B22*(1-Parameters!$B$58)*(1-Parameters!$B$60^('PCF decay matrix'!DL$1-'PCF decay matrix'!$A22)))</f>
        <v>1.3076789652212126</v>
      </c>
      <c r="DM22" s="4">
        <f ca="1">IF($A22&gt;DM$1,0,$B22*(1-Parameters!$B$58)*(1-Parameters!$B$60^('PCF decay matrix'!DM$1-'PCF decay matrix'!$A22)))</f>
        <v>1.3097912760166925</v>
      </c>
      <c r="DN22" s="4">
        <f ca="1">IF($A22&gt;DN$1,0,$B22*(1-Parameters!$B$58)*(1-Parameters!$B$60^('PCF decay matrix'!DN$1-'PCF decay matrix'!$A22)))</f>
        <v>1.311835649450636</v>
      </c>
      <c r="DO22" s="4">
        <f ca="1">IF($A22&gt;DO$1,0,$B22*(1-Parameters!$B$58)*(1-Parameters!$B$60^('PCF decay matrix'!DO$1-'PCF decay matrix'!$A22)))</f>
        <v>1.3138142705637592</v>
      </c>
      <c r="DP22" s="4">
        <f ca="1">IF($A22&gt;DP$1,0,$B22*(1-Parameters!$B$58)*(1-Parameters!$B$60^('PCF decay matrix'!DP$1-'PCF decay matrix'!$A22)))</f>
        <v>1.3157292541202343</v>
      </c>
      <c r="DQ22" s="4">
        <f ca="1">IF($A22&gt;DQ$1,0,$B22*(1-Parameters!$B$58)*(1-Parameters!$B$60^('PCF decay matrix'!DQ$1-'PCF decay matrix'!$A22)))</f>
        <v>1.3175826468679657</v>
      </c>
      <c r="DR22" s="4">
        <f ca="1">IF($A22&gt;DR$1,0,$B22*(1-Parameters!$B$58)*(1-Parameters!$B$60^('PCF decay matrix'!DR$1-'PCF decay matrix'!$A22)))</f>
        <v>1.319376429726167</v>
      </c>
      <c r="DS22" s="4">
        <f ca="1">IF($A22&gt;DS$1,0,$B22*(1-Parameters!$B$58)*(1-Parameters!$B$60^('PCF decay matrix'!DS$1-'PCF decay matrix'!$A22)))</f>
        <v>1.321112519902583</v>
      </c>
      <c r="DT22" s="4">
        <f ca="1">IF($A22&gt;DT$1,0,$B22*(1-Parameters!$B$58)*(1-Parameters!$B$60^('PCF decay matrix'!DT$1-'PCF decay matrix'!$A22)))</f>
        <v>1.3227927729426141</v>
      </c>
      <c r="DU22" s="4">
        <f ca="1">IF($A22&gt;DU$1,0,$B22*(1-Parameters!$B$58)*(1-Parameters!$B$60^('PCF decay matrix'!DU$1-'PCF decay matrix'!$A22)))</f>
        <v>1.3244189847125363</v>
      </c>
      <c r="DV22" s="4">
        <f ca="1">IF($A22&gt;DV$1,0,$B22*(1-Parameters!$B$58)*(1-Parameters!$B$60^('PCF decay matrix'!DV$1-'PCF decay matrix'!$A22)))</f>
        <v>1.3259928933189351</v>
      </c>
      <c r="DW22" s="4">
        <f ca="1">IF($A22&gt;DW$1,0,$B22*(1-Parameters!$B$58)*(1-Parameters!$B$60^('PCF decay matrix'!DW$1-'PCF decay matrix'!$A22)))</f>
        <v>1.3275161809664076</v>
      </c>
      <c r="DX22" s="4">
        <f ca="1">IF($A22&gt;DX$1,0,$B22*(1-Parameters!$B$58)*(1-Parameters!$B$60^('PCF decay matrix'!DX$1-'PCF decay matrix'!$A22)))</f>
        <v>1.3289904757555127</v>
      </c>
      <c r="DY22" s="4">
        <f ca="1">IF($A22&gt;DY$1,0,$B22*(1-Parameters!$B$58)*(1-Parameters!$B$60^('PCF decay matrix'!DY$1-'PCF decay matrix'!$A22)))</f>
        <v>1.3304173534228987</v>
      </c>
      <c r="DZ22" s="4">
        <f ca="1">IF($A22&gt;DZ$1,0,$B22*(1-Parameters!$B$58)*(1-Parameters!$B$60^('PCF decay matrix'!DZ$1-'PCF decay matrix'!$A22)))</f>
        <v>1.3317983390254595</v>
      </c>
      <c r="EA22" s="4">
        <f ca="1">IF($A22&gt;EA$1,0,$B22*(1-Parameters!$B$58)*(1-Parameters!$B$60^('PCF decay matrix'!EA$1-'PCF decay matrix'!$A22)))</f>
        <v>1.3331349085703275</v>
      </c>
      <c r="EB22" s="4">
        <f ca="1">IF($A22&gt;EB$1,0,$B22*(1-Parameters!$B$58)*(1-Parameters!$B$60^('PCF decay matrix'!EB$1-'PCF decay matrix'!$A22)))</f>
        <v>1.3344284905924393</v>
      </c>
      <c r="EC22" s="4">
        <f ca="1">IF($A22&gt;EC$1,0,$B22*(1-Parameters!$B$58)*(1-Parameters!$B$60^('PCF decay matrix'!EC$1-'PCF decay matrix'!$A22)))</f>
        <v>1.3356804676813658</v>
      </c>
      <c r="ED22" s="4">
        <f ca="1">IF($A22&gt;ED$1,0,$B22*(1-Parameters!$B$58)*(1-Parameters!$B$60^('PCF decay matrix'!ED$1-'PCF decay matrix'!$A22)))</f>
        <v>1.3368921779590317</v>
      </c>
      <c r="EE22" s="4">
        <f ca="1">IF($A22&gt;EE$1,0,$B22*(1-Parameters!$B$58)*(1-Parameters!$B$60^('PCF decay matrix'!EE$1-'PCF decay matrix'!$A22)))</f>
        <v>1.3380649165099103</v>
      </c>
      <c r="EF22" s="4">
        <f ca="1">IF($A22&gt;EF$1,0,$B22*(1-Parameters!$B$58)*(1-Parameters!$B$60^('PCF decay matrix'!EF$1-'PCF decay matrix'!$A22)))</f>
        <v>1.3391999367652196</v>
      </c>
      <c r="EG22" s="4">
        <f ca="1">IF($A22&gt;EG$1,0,$B22*(1-Parameters!$B$58)*(1-Parameters!$B$60^('PCF decay matrix'!EG$1-'PCF decay matrix'!$A22)))</f>
        <v>1.3402984518425971</v>
      </c>
      <c r="EH22" s="4">
        <f ca="1">IF($A22&gt;EH$1,0,$B22*(1-Parameters!$B$58)*(1-Parameters!$B$60^('PCF decay matrix'!EH$1-'PCF decay matrix'!$A22)))</f>
        <v>1.3413616358426899</v>
      </c>
      <c r="EI22" s="4">
        <f ca="1">IF($A22&gt;EI$1,0,$B22*(1-Parameters!$B$58)*(1-Parameters!$B$60^('PCF decay matrix'!EI$1-'PCF decay matrix'!$A22)))</f>
        <v>1.3423906251040401</v>
      </c>
      <c r="EJ22" s="4">
        <f ca="1">IF($A22&gt;EJ$1,0,$B22*(1-Parameters!$B$58)*(1-Parameters!$B$60^('PCF decay matrix'!EJ$1-'PCF decay matrix'!$A22)))</f>
        <v>1.3433865194176136</v>
      </c>
      <c r="EK22" s="4">
        <f ca="1">IF($A22&gt;EK$1,0,$B22*(1-Parameters!$B$58)*(1-Parameters!$B$60^('PCF decay matrix'!EK$1-'PCF decay matrix'!$A22)))</f>
        <v>1.3443503832022621</v>
      </c>
      <c r="EL22" s="4">
        <f ca="1">IF($A22&gt;EL$1,0,$B22*(1-Parameters!$B$58)*(1-Parameters!$B$60^('PCF decay matrix'!EL$1-'PCF decay matrix'!$A22)))</f>
        <v>1.3452832466423827</v>
      </c>
      <c r="EM22" s="4">
        <f ca="1">IF($A22&gt;EM$1,0,$B22*(1-Parameters!$B$58)*(1-Parameters!$B$60^('PCF decay matrix'!EM$1-'PCF decay matrix'!$A22)))</f>
        <v>1.3461861067889869</v>
      </c>
      <c r="EN22" s="4">
        <f ca="1">IF($A22&gt;EN$1,0,$B22*(1-Parameters!$B$58)*(1-Parameters!$B$60^('PCF decay matrix'!EN$1-'PCF decay matrix'!$A22)))</f>
        <v>1.3470599286253537</v>
      </c>
      <c r="EO22" s="4">
        <f ca="1">IF($A22&gt;EO$1,0,$B22*(1-Parameters!$B$58)*(1-Parameters!$B$60^('PCF decay matrix'!EO$1-'PCF decay matrix'!$A22)))</f>
        <v>1.3479056460984125</v>
      </c>
      <c r="EP22" s="4">
        <f ca="1">IF($A22&gt;EP$1,0,$B22*(1-Parameters!$B$58)*(1-Parameters!$B$60^('PCF decay matrix'!EP$1-'PCF decay matrix'!$A22)))</f>
        <v>1.3487241631169513</v>
      </c>
      <c r="EQ22" s="4">
        <f ca="1">IF($A22&gt;EQ$1,0,$B22*(1-Parameters!$B$58)*(1-Parameters!$B$60^('PCF decay matrix'!EQ$1-'PCF decay matrix'!$A22)))</f>
        <v>1.3495163545177207</v>
      </c>
      <c r="ER22" s="4">
        <f ca="1">IF($A22&gt;ER$1,0,$B22*(1-Parameters!$B$58)*(1-Parameters!$B$60^('PCF decay matrix'!ER$1-'PCF decay matrix'!$A22)))</f>
        <v>1.3502830670004655</v>
      </c>
      <c r="ES22" s="4">
        <f ca="1">IF($A22&gt;ES$1,0,$B22*(1-Parameters!$B$58)*(1-Parameters!$B$60^('PCF decay matrix'!ES$1-'PCF decay matrix'!$A22)))</f>
        <v>1.3510251200328844</v>
      </c>
      <c r="ET22" s="4">
        <f ca="1">IF($A22&gt;ET$1,0,$B22*(1-Parameters!$B$58)*(1-Parameters!$B$60^('PCF decay matrix'!ET$1-'PCF decay matrix'!$A22)))</f>
        <v>1.3517433067264812</v>
      </c>
      <c r="EU22" s="4">
        <f ca="1">IF($A22&gt;EU$1,0,$B22*(1-Parameters!$B$58)*(1-Parameters!$B$60^('PCF decay matrix'!EU$1-'PCF decay matrix'!$A22)))</f>
        <v>1.3524383946842491</v>
      </c>
      <c r="EV22" s="4">
        <f ca="1">IF($A22&gt;EV$1,0,$B22*(1-Parameters!$B$58)*(1-Parameters!$B$60^('PCF decay matrix'!EV$1-'PCF decay matrix'!$A22)))</f>
        <v>1.3531111268210896</v>
      </c>
      <c r="EW22" s="4">
        <f ca="1">IF($A22&gt;EW$1,0,$B22*(1-Parameters!$B$58)*(1-Parameters!$B$60^('PCF decay matrix'!EW$1-'PCF decay matrix'!$A22)))</f>
        <v>1.3537622221578458</v>
      </c>
      <c r="EX22" s="4">
        <f ca="1">IF($A22&gt;EX$1,0,$B22*(1-Parameters!$B$58)*(1-Parameters!$B$60^('PCF decay matrix'!EX$1-'PCF decay matrix'!$A22)))</f>
        <v>1.3543923765897967</v>
      </c>
      <c r="EY22" s="4">
        <f ca="1">IF($A22&gt;EY$1,0,$B22*(1-Parameters!$B$58)*(1-Parameters!$B$60^('PCF decay matrix'!EY$1-'PCF decay matrix'!$A22)))</f>
        <v>1.3550022636304344</v>
      </c>
      <c r="EZ22" s="4">
        <f ca="1">IF($A22&gt;EZ$1,0,$B22*(1-Parameters!$B$58)*(1-Parameters!$B$60^('PCF decay matrix'!EZ$1-'PCF decay matrix'!$A22)))</f>
        <v>1.3555925351313207</v>
      </c>
      <c r="FA22" s="4">
        <f ca="1">IF($A22&gt;FA$1,0,$B22*(1-Parameters!$B$58)*(1-Parameters!$B$60^('PCF decay matrix'!FA$1-'PCF decay matrix'!$A22)))</f>
        <v>1.3561638219787902</v>
      </c>
      <c r="FB22" s="4">
        <f ca="1">IF($A22&gt;FB$1,0,$B22*(1-Parameters!$B$58)*(1-Parameters!$B$60^('PCF decay matrix'!FB$1-'PCF decay matrix'!$A22)))</f>
        <v>1.3567167347682469</v>
      </c>
      <c r="FC22" s="4">
        <f ca="1">IF($A22&gt;FC$1,0,$B22*(1-Parameters!$B$58)*(1-Parameters!$B$60^('PCF decay matrix'!FC$1-'PCF decay matrix'!$A22)))</f>
        <v>1.3572518644567719</v>
      </c>
      <c r="FD22" s="4">
        <f ca="1">IF($A22&gt;FD$1,0,$B22*(1-Parameters!$B$58)*(1-Parameters!$B$60^('PCF decay matrix'!FD$1-'PCF decay matrix'!$A22)))</f>
        <v>1.3577697829947428</v>
      </c>
      <c r="FE22" s="4">
        <f ca="1">IF($A22&gt;FE$1,0,$B22*(1-Parameters!$B$58)*(1-Parameters!$B$60^('PCF decay matrix'!FE$1-'PCF decay matrix'!$A22)))</f>
        <v>1.3582710439371384</v>
      </c>
      <c r="FF22" s="4">
        <f ca="1">IF($A22&gt;FF$1,0,$B22*(1-Parameters!$B$58)*(1-Parameters!$B$60^('PCF decay matrix'!FF$1-'PCF decay matrix'!$A22)))</f>
        <v>1.358756183035182</v>
      </c>
      <c r="FG22" s="4">
        <f ca="1">IF($A22&gt;FG$1,0,$B22*(1-Parameters!$B$58)*(1-Parameters!$B$60^('PCF decay matrix'!FG$1-'PCF decay matrix'!$A22)))</f>
        <v>1.3592257188089565</v>
      </c>
      <c r="FH22" s="4">
        <f ca="1">IF($A22&gt;FH$1,0,$B22*(1-Parameters!$B$58)*(1-Parameters!$B$60^('PCF decay matrix'!FH$1-'PCF decay matrix'!$A22)))</f>
        <v>1.3596801531016016</v>
      </c>
      <c r="FI22" s="4">
        <f ca="1">IF($A22&gt;FI$1,0,$B22*(1-Parameters!$B$58)*(1-Parameters!$B$60^('PCF decay matrix'!FI$1-'PCF decay matrix'!$A22)))</f>
        <v>1.3601199716156882</v>
      </c>
      <c r="FJ22" s="4">
        <f ca="1">IF($A22&gt;FJ$1,0,$B22*(1-Parameters!$B$58)*(1-Parameters!$B$60^('PCF decay matrix'!FJ$1-'PCF decay matrix'!$A22)))</f>
        <v>1.3605456444323394</v>
      </c>
      <c r="FK22" s="4">
        <f ca="1">IF($A22&gt;FK$1,0,$B22*(1-Parameters!$B$58)*(1-Parameters!$B$60^('PCF decay matrix'!FK$1-'PCF decay matrix'!$A22)))</f>
        <v>1.3609576265136583</v>
      </c>
      <c r="FL22" s="4">
        <f ca="1">IF($A22&gt;FL$1,0,$B22*(1-Parameters!$B$58)*(1-Parameters!$B$60^('PCF decay matrix'!FL$1-'PCF decay matrix'!$A22)))</f>
        <v>1.3613563581889929</v>
      </c>
      <c r="FM22" s="4">
        <f ca="1">IF($A22&gt;FM$1,0,$B22*(1-Parameters!$B$58)*(1-Parameters!$B$60^('PCF decay matrix'!FM$1-'PCF decay matrix'!$A22)))</f>
        <v>1.3617422656255642</v>
      </c>
      <c r="FN22" s="4">
        <f ca="1">IF($A22&gt;FN$1,0,$B22*(1-Parameters!$B$58)*(1-Parameters!$B$60^('PCF decay matrix'!FN$1-'PCF decay matrix'!$A22)))</f>
        <v>1.3621157612839572</v>
      </c>
      <c r="FO22" s="4">
        <f ca="1">IF($A22&gt;FO$1,0,$B22*(1-Parameters!$B$58)*(1-Parameters!$B$60^('PCF decay matrix'!FO$1-'PCF decay matrix'!$A22)))</f>
        <v>1.3624772443589599</v>
      </c>
      <c r="FP22" s="4">
        <f ca="1">IF($A22&gt;FP$1,0,$B22*(1-Parameters!$B$58)*(1-Parameters!$B$60^('PCF decay matrix'!FP$1-'PCF decay matrix'!$A22)))</f>
        <v>1.3628271012062274</v>
      </c>
      <c r="FQ22" s="4">
        <f ca="1">IF($A22&gt;FQ$1,0,$B22*(1-Parameters!$B$58)*(1-Parameters!$B$60^('PCF decay matrix'!FQ$1-'PCF decay matrix'!$A22)))</f>
        <v>1.3631657057552207</v>
      </c>
      <c r="FR22" s="4">
        <f ca="1">IF($A22&gt;FR$1,0,$B22*(1-Parameters!$B$58)*(1-Parameters!$B$60^('PCF decay matrix'!FR$1-'PCF decay matrix'!$A22)))</f>
        <v>1.3634934199088651</v>
      </c>
      <c r="FS22" s="4">
        <f ca="1">IF($A22&gt;FS$1,0,$B22*(1-Parameters!$B$58)*(1-Parameters!$B$60^('PCF decay matrix'!FS$1-'PCF decay matrix'!$A22)))</f>
        <v>1.3638105939303542</v>
      </c>
      <c r="FT22" s="4">
        <f ca="1">IF($A22&gt;FT$1,0,$B22*(1-Parameters!$B$58)*(1-Parameters!$B$60^('PCF decay matrix'!FT$1-'PCF decay matrix'!$A22)))</f>
        <v>1.3641175668175152</v>
      </c>
      <c r="FU22" s="4">
        <f ca="1">IF($A22&gt;FU$1,0,$B22*(1-Parameters!$B$58)*(1-Parameters!$B$60^('PCF decay matrix'!FU$1-'PCF decay matrix'!$A22)))</f>
        <v>1.3644146666651304</v>
      </c>
      <c r="FV22" s="4">
        <f ca="1">IF($A22&gt;FV$1,0,$B22*(1-Parameters!$B$58)*(1-Parameters!$B$60^('PCF decay matrix'!FV$1-'PCF decay matrix'!$A22)))</f>
        <v>1.364702211015608</v>
      </c>
      <c r="FW22" s="4">
        <f ca="1">IF($A22&gt;FW$1,0,$B22*(1-Parameters!$B$58)*(1-Parameters!$B$60^('PCF decay matrix'!FW$1-'PCF decay matrix'!$A22)))</f>
        <v>1.3649805071983738</v>
      </c>
      <c r="FX22" s="4">
        <f ca="1">IF($A22&gt;FX$1,0,$B22*(1-Parameters!$B$58)*(1-Parameters!$B$60^('PCF decay matrix'!FX$1-'PCF decay matrix'!$A22)))</f>
        <v>1.3652498526583468</v>
      </c>
      <c r="FY22" s="4">
        <f ca="1">IF($A22&gt;FY$1,0,$B22*(1-Parameters!$B$58)*(1-Parameters!$B$60^('PCF decay matrix'!FY$1-'PCF decay matrix'!$A22)))</f>
        <v>1.3655105352738501</v>
      </c>
      <c r="FZ22" s="4">
        <f ca="1">IF($A22&gt;FZ$1,0,$B22*(1-Parameters!$B$58)*(1-Parameters!$B$60^('PCF decay matrix'!FZ$1-'PCF decay matrix'!$A22)))</f>
        <v>1.3657628336642986</v>
      </c>
      <c r="GA22" s="4">
        <f ca="1">IF($A22&gt;GA$1,0,$B22*(1-Parameters!$B$58)*(1-Parameters!$B$60^('PCF decay matrix'!GA$1-'PCF decay matrix'!$A22)))</f>
        <v>1.3660070174879875</v>
      </c>
      <c r="GB22" s="4">
        <f ca="1">IF($A22&gt;GB$1,0,$B22*(1-Parameters!$B$58)*(1-Parameters!$B$60^('PCF decay matrix'!GB$1-'PCF decay matrix'!$A22)))</f>
        <v>1.366243347730306</v>
      </c>
      <c r="GC22" s="4">
        <f ca="1">IF($A22&gt;GC$1,0,$B22*(1-Parameters!$B$58)*(1-Parameters!$B$60^('PCF decay matrix'!GC$1-'PCF decay matrix'!$A22)))</f>
        <v>1.366472076982681</v>
      </c>
      <c r="GD22" s="4">
        <f ca="1">IF($A22&gt;GD$1,0,$B22*(1-Parameters!$B$58)*(1-Parameters!$B$60^('PCF decay matrix'!GD$1-'PCF decay matrix'!$A22)))</f>
        <v>1.3666934497125474</v>
      </c>
      <c r="GE22" s="4">
        <f ca="1">IF($A22&gt;GE$1,0,$B22*(1-Parameters!$B$58)*(1-Parameters!$B$60^('PCF decay matrix'!GE$1-'PCF decay matrix'!$A22)))</f>
        <v>1.3669077025246368</v>
      </c>
      <c r="GF22" s="4">
        <f ca="1">IF($A22&gt;GF$1,0,$B22*(1-Parameters!$B$58)*(1-Parameters!$B$60^('PCF decay matrix'!GF$1-'PCF decay matrix'!$A22)))</f>
        <v>1.3671150644138625</v>
      </c>
      <c r="GG22" s="4">
        <f ca="1">IF($A22&gt;GG$1,0,$B22*(1-Parameters!$B$58)*(1-Parameters!$B$60^('PCF decay matrix'!GG$1-'PCF decay matrix'!$A22)))</f>
        <v>1.367315757010072</v>
      </c>
      <c r="GH22" s="4">
        <f ca="1">IF($A22&gt;GH$1,0,$B22*(1-Parameters!$B$58)*(1-Parameters!$B$60^('PCF decay matrix'!GH$1-'PCF decay matrix'!$A22)))</f>
        <v>1.3675099948149241</v>
      </c>
      <c r="GI22" s="4">
        <f ca="1">IF($A22&gt;GI$1,0,$B22*(1-Parameters!$B$58)*(1-Parameters!$B$60^('PCF decay matrix'!GI$1-'PCF decay matrix'!$A22)))</f>
        <v>1.3676979854311522</v>
      </c>
      <c r="GJ22" s="4">
        <f ca="1">IF($A22&gt;GJ$1,0,$B22*(1-Parameters!$B$58)*(1-Parameters!$B$60^('PCF decay matrix'!GJ$1-'PCF decay matrix'!$A22)))</f>
        <v>1.3678799297844497</v>
      </c>
      <c r="GK22" s="4">
        <f ca="1">IF($A22&gt;GK$1,0,$B22*(1-Parameters!$B$58)*(1-Parameters!$B$60^('PCF decay matrix'!GK$1-'PCF decay matrix'!$A22)))</f>
        <v>1.3680560223382223</v>
      </c>
    </row>
    <row r="23" spans="1:193" x14ac:dyDescent="0.25">
      <c r="A23">
        <v>2031</v>
      </c>
      <c r="B23" s="20">
        <f ca="1">'PCF model'!D23</f>
        <v>2.1847347931185244</v>
      </c>
      <c r="C23">
        <f>IF($A23&gt;C$1,0,$B23*(1-Parameters!$B$58)*(1-Parameters!$B$60^('PCF decay matrix'!C$1-'PCF decay matrix'!$A23)))</f>
        <v>0</v>
      </c>
      <c r="D23">
        <f>IF($A23&gt;D$1,0,$B23*(1-Parameters!$B$58)*(1-Parameters!$B$60^('PCF decay matrix'!D$1-'PCF decay matrix'!$A23)))</f>
        <v>0</v>
      </c>
      <c r="E23">
        <f>IF($A23&gt;E$1,0,$B23*(1-Parameters!$B$58)*(1-Parameters!$B$60^('PCF decay matrix'!E$1-'PCF decay matrix'!$A23)))</f>
        <v>0</v>
      </c>
      <c r="F23">
        <f>IF($A23&gt;F$1,0,$B23*(1-Parameters!$B$58)*(1-Parameters!$B$60^('PCF decay matrix'!F$1-'PCF decay matrix'!$A23)))</f>
        <v>0</v>
      </c>
      <c r="G23">
        <f>IF($A23&gt;G$1,0,$B23*(1-Parameters!$B$58)*(1-Parameters!$B$60^('PCF decay matrix'!G$1-'PCF decay matrix'!$A23)))</f>
        <v>0</v>
      </c>
      <c r="H23">
        <f>IF($A23&gt;H$1,0,$B23*(1-Parameters!$B$58)*(1-Parameters!$B$60^('PCF decay matrix'!H$1-'PCF decay matrix'!$A23)))</f>
        <v>0</v>
      </c>
      <c r="I23">
        <f>IF($A23&gt;I$1,0,$B23*(1-Parameters!$B$58)*(1-Parameters!$B$60^('PCF decay matrix'!I$1-'PCF decay matrix'!$A23)))</f>
        <v>0</v>
      </c>
      <c r="J23">
        <f>IF($A23&gt;J$1,0,$B23*(1-Parameters!$B$58)*(1-Parameters!$B$60^('PCF decay matrix'!J$1-'PCF decay matrix'!$A23)))</f>
        <v>0</v>
      </c>
      <c r="K23">
        <f>IF($A23&gt;K$1,0,$B23*(1-Parameters!$B$58)*(1-Parameters!$B$60^('PCF decay matrix'!K$1-'PCF decay matrix'!$A23)))</f>
        <v>0</v>
      </c>
      <c r="L23">
        <f>IF($A23&gt;L$1,0,$B23*(1-Parameters!$B$58)*(1-Parameters!$B$60^('PCF decay matrix'!L$1-'PCF decay matrix'!$A23)))</f>
        <v>0</v>
      </c>
      <c r="M23">
        <f>IF($A23&gt;M$1,0,$B23*(1-Parameters!$B$58)*(1-Parameters!$B$60^('PCF decay matrix'!M$1-'PCF decay matrix'!$A23)))</f>
        <v>0</v>
      </c>
      <c r="N23">
        <f>IF($A23&gt;N$1,0,$B23*(1-Parameters!$B$58)*(1-Parameters!$B$60^('PCF decay matrix'!N$1-'PCF decay matrix'!$A23)))</f>
        <v>0</v>
      </c>
      <c r="O23">
        <f>IF($A23&gt;O$1,0,$B23*(1-Parameters!$B$58)*(1-Parameters!$B$60^('PCF decay matrix'!O$1-'PCF decay matrix'!$A23)))</f>
        <v>0</v>
      </c>
      <c r="P23">
        <f>IF($A23&gt;P$1,0,$B23*(1-Parameters!$B$58)*(1-Parameters!$B$60^('PCF decay matrix'!P$1-'PCF decay matrix'!$A23)))</f>
        <v>0</v>
      </c>
      <c r="Q23">
        <f>IF($A23&gt;Q$1,0,$B23*(1-Parameters!$B$58)*(1-Parameters!$B$60^('PCF decay matrix'!Q$1-'PCF decay matrix'!$A23)))</f>
        <v>0</v>
      </c>
      <c r="R23">
        <f>IF($A23&gt;R$1,0,$B23*(1-Parameters!$B$58)*(1-Parameters!$B$60^('PCF decay matrix'!R$1-'PCF decay matrix'!$A23)))</f>
        <v>0</v>
      </c>
      <c r="S23">
        <f>IF($A23&gt;S$1,0,$B23*(1-Parameters!$B$58)*(1-Parameters!$B$60^('PCF decay matrix'!S$1-'PCF decay matrix'!$A23)))</f>
        <v>0</v>
      </c>
      <c r="T23">
        <f>IF($A23&gt;T$1,0,$B23*(1-Parameters!$B$58)*(1-Parameters!$B$60^('PCF decay matrix'!T$1-'PCF decay matrix'!$A23)))</f>
        <v>0</v>
      </c>
      <c r="U23">
        <f>IF($A23&gt;U$1,0,$B23*(1-Parameters!$B$58)*(1-Parameters!$B$60^('PCF decay matrix'!U$1-'PCF decay matrix'!$A23)))</f>
        <v>0</v>
      </c>
      <c r="V23">
        <f>IF($A23&gt;V$1,0,$B23*(1-Parameters!$B$58)*(1-Parameters!$B$60^('PCF decay matrix'!V$1-'PCF decay matrix'!$A23)))</f>
        <v>0</v>
      </c>
      <c r="W23">
        <f>IF($A23&gt;W$1,0,$B23*(1-Parameters!$B$58)*(1-Parameters!$B$60^('PCF decay matrix'!W$1-'PCF decay matrix'!$A23)))</f>
        <v>0</v>
      </c>
      <c r="X23">
        <f ca="1">IF($A23&gt;X$1,0,$B23*(1-Parameters!$B$58)*(1-Parameters!$B$60^('PCF decay matrix'!X$1-'PCF decay matrix'!$A23)))</f>
        <v>0</v>
      </c>
      <c r="Y23">
        <f ca="1">IF($A23&gt;Y$1,0,$B23*(1-Parameters!$B$58)*(1-Parameters!$B$60^('PCF decay matrix'!Y$1-'PCF decay matrix'!$A23)))</f>
        <v>4.4317262164770804E-2</v>
      </c>
      <c r="Z23">
        <f ca="1">IF($A23&gt;Z$1,0,$B23*(1-Parameters!$B$58)*(1-Parameters!$B$60^('PCF decay matrix'!Z$1-'PCF decay matrix'!$A23)))</f>
        <v>8.7209166911292713E-2</v>
      </c>
      <c r="AA23">
        <f ca="1">IF($A23&gt;AA$1,0,$B23*(1-Parameters!$B$58)*(1-Parameters!$B$60^('PCF decay matrix'!AA$1-'PCF decay matrix'!$A23)))</f>
        <v>0.128721557409259</v>
      </c>
      <c r="AB23">
        <f ca="1">IF($A23&gt;AB$1,0,$B23*(1-Parameters!$B$58)*(1-Parameters!$B$60^('PCF decay matrix'!AB$1-'PCF decay matrix'!$A23)))</f>
        <v>0.16889880239382399</v>
      </c>
      <c r="AC23">
        <f ca="1">IF($A23&gt;AC$1,0,$B23*(1-Parameters!$B$58)*(1-Parameters!$B$60^('PCF decay matrix'!AC$1-'PCF decay matrix'!$A23)))</f>
        <v>0.20778384358721994</v>
      </c>
      <c r="AD23">
        <f ca="1">IF($A23&gt;AD$1,0,$B23*(1-Parameters!$B$58)*(1-Parameters!$B$60^('PCF decay matrix'!AD$1-'PCF decay matrix'!$A23)))</f>
        <v>0.24541824159517173</v>
      </c>
      <c r="AE23">
        <f ca="1">IF($A23&gt;AE$1,0,$B23*(1-Parameters!$B$58)*(1-Parameters!$B$60^('PCF decay matrix'!AE$1-'PCF decay matrix'!$A23)))</f>
        <v>0.28184222032716444</v>
      </c>
      <c r="AF23">
        <f ca="1">IF($A23&gt;AF$1,0,$B23*(1-Parameters!$B$58)*(1-Parameters!$B$60^('PCF decay matrix'!AF$1-'PCF decay matrix'!$A23)))</f>
        <v>0.31709470998804179</v>
      </c>
      <c r="AG23">
        <f ca="1">IF($A23&gt;AG$1,0,$B23*(1-Parameters!$B$58)*(1-Parameters!$B$60^('PCF decay matrix'!AG$1-'PCF decay matrix'!$A23)))</f>
        <v>0.35121338868688251</v>
      </c>
      <c r="AH23">
        <f ca="1">IF($A23&gt;AH$1,0,$B23*(1-Parameters!$B$58)*(1-Parameters!$B$60^('PCF decay matrix'!AH$1-'PCF decay matrix'!$A23)))</f>
        <v>0.38423472270762843</v>
      </c>
      <c r="AI23">
        <f ca="1">IF($A23&gt;AI$1,0,$B23*(1-Parameters!$B$58)*(1-Parameters!$B$60^('PCF decay matrix'!AI$1-'PCF decay matrix'!$A23)))</f>
        <v>0.41619400548450575</v>
      </c>
      <c r="AJ23">
        <f ca="1">IF($A23&gt;AJ$1,0,$B23*(1-Parameters!$B$58)*(1-Parameters!$B$60^('PCF decay matrix'!AJ$1-'PCF decay matrix'!$A23)))</f>
        <v>0.447125395323896</v>
      </c>
      <c r="AK23">
        <f ca="1">IF($A23&gt;AK$1,0,$B23*(1-Parameters!$B$58)*(1-Parameters!$B$60^('PCF decay matrix'!AK$1-'PCF decay matrix'!$A23)))</f>
        <v>0.47706195191297379</v>
      </c>
      <c r="AL23">
        <f ca="1">IF($A23&gt;AL$1,0,$B23*(1-Parameters!$B$58)*(1-Parameters!$B$60^('PCF decay matrix'!AL$1-'PCF decay matrix'!$A23)))</f>
        <v>0.5060356716541341</v>
      </c>
      <c r="AM23">
        <f ca="1">IF($A23&gt;AM$1,0,$B23*(1-Parameters!$B$58)*(1-Parameters!$B$60^('PCF decay matrix'!AM$1-'PCF decay matrix'!$A23)))</f>
        <v>0.53407752186297131</v>
      </c>
      <c r="AN23">
        <f ca="1">IF($A23&gt;AN$1,0,$B23*(1-Parameters!$B$58)*(1-Parameters!$B$60^('PCF decay matrix'!AN$1-'PCF decay matrix'!$A23)))</f>
        <v>0.56121747386636456</v>
      </c>
      <c r="AO23">
        <f ca="1">IF($A23&gt;AO$1,0,$B23*(1-Parameters!$B$58)*(1-Parameters!$B$60^('PCF decay matrix'!AO$1-'PCF decay matrix'!$A23)))</f>
        <v>0.58748453503604325</v>
      </c>
      <c r="AP23">
        <f ca="1">IF($A23&gt;AP$1,0,$B23*(1-Parameters!$B$58)*(1-Parameters!$B$60^('PCF decay matrix'!AP$1-'PCF decay matrix'!$A23)))</f>
        <v>0.61290677979186969</v>
      </c>
      <c r="AQ23">
        <f ca="1">IF($A23&gt;AQ$1,0,$B23*(1-Parameters!$B$58)*(1-Parameters!$B$60^('PCF decay matrix'!AQ$1-'PCF decay matrix'!$A23)))</f>
        <v>0.63751137960797644</v>
      </c>
      <c r="AR23">
        <f ca="1">IF($A23&gt;AR$1,0,$B23*(1-Parameters!$B$58)*(1-Parameters!$B$60^('PCF decay matrix'!AR$1-'PCF decay matrix'!$A23)))</f>
        <v>0.66132463205382941</v>
      </c>
      <c r="AS23">
        <f ca="1">IF($A23&gt;AS$1,0,$B23*(1-Parameters!$B$58)*(1-Parameters!$B$60^('PCF decay matrix'!AS$1-'PCF decay matrix'!$A23)))</f>
        <v>0.68437198890125561</v>
      </c>
      <c r="AT23">
        <f ca="1">IF($A23&gt;AT$1,0,$B23*(1-Parameters!$B$58)*(1-Parameters!$B$60^('PCF decay matrix'!AT$1-'PCF decay matrix'!$A23)))</f>
        <v>0.70667808332747517</v>
      </c>
      <c r="AU23">
        <f ca="1">IF($A23&gt;AU$1,0,$B23*(1-Parameters!$B$58)*(1-Parameters!$B$60^('PCF decay matrix'!AU$1-'PCF decay matrix'!$A23)))</f>
        <v>0.72826675624321502</v>
      </c>
      <c r="AV23">
        <f ca="1">IF($A23&gt;AV$1,0,$B23*(1-Parameters!$B$58)*(1-Parameters!$B$60^('PCF decay matrix'!AV$1-'PCF decay matrix'!$A23)))</f>
        <v>0.74916108177404228</v>
      </c>
      <c r="AW23">
        <f ca="1">IF($A23&gt;AW$1,0,$B23*(1-Parameters!$B$58)*(1-Parameters!$B$60^('PCF decay matrix'!AW$1-'PCF decay matrix'!$A23)))</f>
        <v>0.76938339192215166</v>
      </c>
      <c r="AX23">
        <f ca="1">IF($A23&gt;AX$1,0,$B23*(1-Parameters!$B$58)*(1-Parameters!$B$60^('PCF decay matrix'!AX$1-'PCF decay matrix'!$A23)))</f>
        <v>0.78895530043496664</v>
      </c>
      <c r="AY23">
        <f ca="1">IF($A23&gt;AY$1,0,$B23*(1-Parameters!$B$58)*(1-Parameters!$B$60^('PCF decay matrix'!AY$1-'PCF decay matrix'!$A23)))</f>
        <v>0.80789772590606501</v>
      </c>
      <c r="AZ23">
        <f ca="1">IF($A23&gt;AZ$1,0,$B23*(1-Parameters!$B$58)*(1-Parameters!$B$60^('PCF decay matrix'!AZ$1-'PCF decay matrix'!$A23)))</f>
        <v>0.826230914133119</v>
      </c>
      <c r="BA23">
        <f ca="1">IF($A23&gt;BA$1,0,$B23*(1-Parameters!$B$58)*(1-Parameters!$B$60^('PCF decay matrix'!BA$1-'PCF decay matrix'!$A23)))</f>
        <v>0.84397445975674612</v>
      </c>
      <c r="BB23">
        <f ca="1">IF($A23&gt;BB$1,0,$B23*(1-Parameters!$B$58)*(1-Parameters!$B$60^('PCF decay matrix'!BB$1-'PCF decay matrix'!$A23)))</f>
        <v>0.86114732720339937</v>
      </c>
      <c r="BC23">
        <f ca="1">IF($A23&gt;BC$1,0,$B23*(1-Parameters!$B$58)*(1-Parameters!$B$60^('PCF decay matrix'!BC$1-'PCF decay matrix'!$A23)))</f>
        <v>0.87776787095467879</v>
      </c>
      <c r="BD23">
        <f ca="1">IF($A23&gt;BD$1,0,$B23*(1-Parameters!$B$58)*(1-Parameters!$B$60^('PCF decay matrix'!BD$1-'PCF decay matrix'!$A23)))</f>
        <v>0.89385385516473181</v>
      </c>
      <c r="BE23">
        <f ca="1">IF($A23&gt;BE$1,0,$B23*(1-Parameters!$B$58)*(1-Parameters!$B$60^('PCF decay matrix'!BE$1-'PCF decay matrix'!$A23)))</f>
        <v>0.90942247264670506</v>
      </c>
      <c r="BF23">
        <f ca="1">IF($A23&gt;BF$1,0,$B23*(1-Parameters!$B$58)*(1-Parameters!$B$60^('PCF decay matrix'!BF$1-'PCF decay matrix'!$A23)))</f>
        <v>0.92449036324854517</v>
      </c>
      <c r="BG23">
        <f ca="1">IF($A23&gt;BG$1,0,$B23*(1-Parameters!$B$58)*(1-Parameters!$B$60^('PCF decay matrix'!BG$1-'PCF decay matrix'!$A23)))</f>
        <v>0.93907363163778468</v>
      </c>
      <c r="BH23">
        <f ca="1">IF($A23&gt;BH$1,0,$B23*(1-Parameters!$B$58)*(1-Parameters!$B$60^('PCF decay matrix'!BH$1-'PCF decay matrix'!$A23)))</f>
        <v>0.95318786451432425</v>
      </c>
      <c r="BI23">
        <f ca="1">IF($A23&gt;BI$1,0,$B23*(1-Parameters!$B$58)*(1-Parameters!$B$60^('PCF decay matrix'!BI$1-'PCF decay matrix'!$A23)))</f>
        <v>0.96684814726960666</v>
      </c>
      <c r="BJ23">
        <f ca="1">IF($A23&gt;BJ$1,0,$B23*(1-Parameters!$B$58)*(1-Parameters!$B$60^('PCF decay matrix'!BJ$1-'PCF decay matrix'!$A23)))</f>
        <v>0.98006908010999105</v>
      </c>
      <c r="BK23">
        <f ca="1">IF($A23&gt;BK$1,0,$B23*(1-Parameters!$B$58)*(1-Parameters!$B$60^('PCF decay matrix'!BK$1-'PCF decay matrix'!$A23)))</f>
        <v>0.99286479366155411</v>
      </c>
      <c r="BL23">
        <f ca="1">IF($A23&gt;BL$1,0,$B23*(1-Parameters!$B$58)*(1-Parameters!$B$60^('PCF decay matrix'!BL$1-'PCF decay matrix'!$A23)))</f>
        <v>1.005248964073004</v>
      </c>
      <c r="BM23">
        <f ca="1">IF($A23&gt;BM$1,0,$B23*(1-Parameters!$B$58)*(1-Parameters!$B$60^('PCF decay matrix'!BM$1-'PCF decay matrix'!$A23)))</f>
        <v>1.017234827632844</v>
      </c>
      <c r="BN23">
        <f ca="1">IF($A23&gt;BN$1,0,$B23*(1-Parameters!$B$58)*(1-Parameters!$B$60^('PCF decay matrix'!BN$1-'PCF decay matrix'!$A23)))</f>
        <v>1.0288351949164107</v>
      </c>
      <c r="BO23">
        <f ca="1">IF($A23&gt;BO$1,0,$B23*(1-Parameters!$B$58)*(1-Parameters!$B$60^('PCF decay matrix'!BO$1-'PCF decay matrix'!$A23)))</f>
        <v>1.0400624644779082</v>
      </c>
      <c r="BP23">
        <f ca="1">IF($A23&gt;BP$1,0,$B23*(1-Parameters!$B$58)*(1-Parameters!$B$60^('PCF decay matrix'!BP$1-'PCF decay matrix'!$A23)))</f>
        <v>1.0509286361020675</v>
      </c>
      <c r="BQ23">
        <f ca="1">IF($A23&gt;BQ$1,0,$B23*(1-Parameters!$B$58)*(1-Parameters!$B$60^('PCF decay matrix'!BQ$1-'PCF decay matrix'!$A23)))</f>
        <v>1.0614453236296038</v>
      </c>
      <c r="BR23">
        <f ca="1">IF($A23&gt;BR$1,0,$B23*(1-Parameters!$B$58)*(1-Parameters!$B$60^('PCF decay matrix'!BR$1-'PCF decay matrix'!$A23)))</f>
        <v>1.0716237673701696</v>
      </c>
      <c r="BS23">
        <f ca="1">IF($A23&gt;BS$1,0,$B23*(1-Parameters!$B$58)*(1-Parameters!$B$60^('PCF decay matrix'!BS$1-'PCF decay matrix'!$A23)))</f>
        <v>1.081474846116077</v>
      </c>
      <c r="BT23">
        <f ca="1">IF($A23&gt;BT$1,0,$B23*(1-Parameters!$B$58)*(1-Parameters!$B$60^('PCF decay matrix'!BT$1-'PCF decay matrix'!$A23)))</f>
        <v>1.0910090887696275</v>
      </c>
      <c r="BU23">
        <f ca="1">IF($A23&gt;BU$1,0,$B23*(1-Parameters!$B$58)*(1-Parameters!$B$60^('PCF decay matrix'!BU$1-'PCF decay matrix'!$A23)))</f>
        <v>1.1002366855964778</v>
      </c>
      <c r="BV23">
        <f ca="1">IF($A23&gt;BV$1,0,$B23*(1-Parameters!$B$58)*(1-Parameters!$B$60^('PCF decay matrix'!BV$1-'PCF decay matrix'!$A23)))</f>
        <v>1.1091674991170655</v>
      </c>
      <c r="BW23">
        <f ca="1">IF($A23&gt;BW$1,0,$B23*(1-Parameters!$B$58)*(1-Parameters!$B$60^('PCF decay matrix'!BW$1-'PCF decay matrix'!$A23)))</f>
        <v>1.1178110746477421</v>
      </c>
      <c r="BX23">
        <f ca="1">IF($A23&gt;BX$1,0,$B23*(1-Parameters!$B$58)*(1-Parameters!$B$60^('PCF decay matrix'!BX$1-'PCF decay matrix'!$A23)))</f>
        <v>1.1261766505028741</v>
      </c>
      <c r="BY23">
        <f ca="1">IF($A23&gt;BY$1,0,$B23*(1-Parameters!$B$58)*(1-Parameters!$B$60^('PCF decay matrix'!BY$1-'PCF decay matrix'!$A23)))</f>
        <v>1.1342731678688169</v>
      </c>
      <c r="BZ23">
        <f ca="1">IF($A23&gt;BZ$1,0,$B23*(1-Parameters!$B$58)*(1-Parameters!$B$60^('PCF decay matrix'!BZ$1-'PCF decay matrix'!$A23)))</f>
        <v>1.1421092803603203</v>
      </c>
      <c r="CA23">
        <f ca="1">IF($A23&gt;CA$1,0,$B23*(1-Parameters!$B$58)*(1-Parameters!$B$60^('PCF decay matrix'!CA$1-'PCF decay matrix'!$A23)))</f>
        <v>1.1496933632695705</v>
      </c>
      <c r="CB23">
        <f ca="1">IF($A23&gt;CB$1,0,$B23*(1-Parameters!$B$58)*(1-Parameters!$B$60^('PCF decay matrix'!CB$1-'PCF decay matrix'!$A23)))</f>
        <v>1.1570335225177621</v>
      </c>
      <c r="CC23">
        <f ca="1">IF($A23&gt;CC$1,0,$B23*(1-Parameters!$B$58)*(1-Parameters!$B$60^('PCF decay matrix'!CC$1-'PCF decay matrix'!$A23)))</f>
        <v>1.1641376033187647</v>
      </c>
      <c r="CD23">
        <f ca="1">IF($A23&gt;CD$1,0,$B23*(1-Parameters!$B$58)*(1-Parameters!$B$60^('PCF decay matrix'!CD$1-'PCF decay matrix'!$A23)))</f>
        <v>1.171013198564141</v>
      </c>
      <c r="CE23">
        <f ca="1">IF($A23&gt;CE$1,0,$B23*(1-Parameters!$B$58)*(1-Parameters!$B$60^('PCF decay matrix'!CE$1-'PCF decay matrix'!$A23)))</f>
        <v>1.1776676569384841</v>
      </c>
      <c r="CF23">
        <f ca="1">IF($A23&gt;CF$1,0,$B23*(1-Parameters!$B$58)*(1-Parameters!$B$60^('PCF decay matrix'!CF$1-'PCF decay matrix'!$A23)))</f>
        <v>1.1841080907737429</v>
      </c>
      <c r="CG23">
        <f ca="1">IF($A23&gt;CG$1,0,$B23*(1-Parameters!$B$58)*(1-Parameters!$B$60^('PCF decay matrix'!CG$1-'PCF decay matrix'!$A23)))</f>
        <v>1.190341383650932</v>
      </c>
      <c r="CH23">
        <f ca="1">IF($A23&gt;CH$1,0,$B23*(1-Parameters!$B$58)*(1-Parameters!$B$60^('PCF decay matrix'!CH$1-'PCF decay matrix'!$A23)))</f>
        <v>1.1963741977573528</v>
      </c>
      <c r="CI23">
        <f ca="1">IF($A23&gt;CI$1,0,$B23*(1-Parameters!$B$58)*(1-Parameters!$B$60^('PCF decay matrix'!CI$1-'PCF decay matrix'!$A23)))</f>
        <v>1.2022129810071847</v>
      </c>
      <c r="CJ23">
        <f ca="1">IF($A23&gt;CJ$1,0,$B23*(1-Parameters!$B$58)*(1-Parameters!$B$60^('PCF decay matrix'!CJ$1-'PCF decay matrix'!$A23)))</f>
        <v>1.2078639739330621</v>
      </c>
      <c r="CK23">
        <f ca="1">IF($A23&gt;CK$1,0,$B23*(1-Parameters!$B$58)*(1-Parameters!$B$60^('PCF decay matrix'!CK$1-'PCF decay matrix'!$A23)))</f>
        <v>1.2133332163559996</v>
      </c>
      <c r="CL23">
        <f ca="1">IF($A23&gt;CL$1,0,$B23*(1-Parameters!$B$58)*(1-Parameters!$B$60^('PCF decay matrix'!CL$1-'PCF decay matrix'!$A23)))</f>
        <v>1.2186265538407945</v>
      </c>
      <c r="CM23">
        <f ca="1">IF($A23&gt;CM$1,0,$B23*(1-Parameters!$B$58)*(1-Parameters!$B$60^('PCF decay matrix'!CM$1-'PCF decay matrix'!$A23)))</f>
        <v>1.2237496439438089</v>
      </c>
      <c r="CN23">
        <f ca="1">IF($A23&gt;CN$1,0,$B23*(1-Parameters!$B$58)*(1-Parameters!$B$60^('PCF decay matrix'!CN$1-'PCF decay matrix'!$A23)))</f>
        <v>1.2287079622598038</v>
      </c>
      <c r="CO23">
        <f ca="1">IF($A23&gt;CO$1,0,$B23*(1-Parameters!$B$58)*(1-Parameters!$B$60^('PCF decay matrix'!CO$1-'PCF decay matrix'!$A23)))</f>
        <v>1.2335068082742955</v>
      </c>
      <c r="CP23" s="4">
        <f ca="1">IF($A23&gt;CP$1,0,$B23*(1-Parameters!$B$58)*(1-Parameters!$B$60^('PCF decay matrix'!CP$1-'PCF decay matrix'!$A23)))</f>
        <v>1.2381513110276814</v>
      </c>
      <c r="CQ23" s="4">
        <f ca="1">IF($A23&gt;CQ$1,0,$B23*(1-Parameters!$B$58)*(1-Parameters!$B$60^('PCF decay matrix'!CQ$1-'PCF decay matrix'!$A23)))</f>
        <v>1.2426464345971953</v>
      </c>
      <c r="CR23" s="4">
        <f ca="1">IF($A23&gt;CR$1,0,$B23*(1-Parameters!$B$58)*(1-Parameters!$B$60^('PCF decay matrix'!CR$1-'PCF decay matrix'!$A23)))</f>
        <v>1.2469969834025478</v>
      </c>
      <c r="CS23" s="4">
        <f ca="1">IF($A23&gt;CS$1,0,$B23*(1-Parameters!$B$58)*(1-Parameters!$B$60^('PCF decay matrix'!CS$1-'PCF decay matrix'!$A23)))</f>
        <v>1.251207607340924</v>
      </c>
      <c r="CT23" s="4">
        <f ca="1">IF($A23&gt;CT$1,0,$B23*(1-Parameters!$B$58)*(1-Parameters!$B$60^('PCF decay matrix'!CT$1-'PCF decay matrix'!$A23)))</f>
        <v>1.2552828067568258</v>
      </c>
      <c r="CU23" s="4">
        <f ca="1">IF($A23&gt;CU$1,0,$B23*(1-Parameters!$B$58)*(1-Parameters!$B$60^('PCF decay matrix'!CU$1-'PCF decay matrix'!$A23)))</f>
        <v>1.2592269372520735</v>
      </c>
      <c r="CV23" s="4">
        <f ca="1">IF($A23&gt;CV$1,0,$B23*(1-Parameters!$B$58)*(1-Parameters!$B$60^('PCF decay matrix'!CV$1-'PCF decay matrix'!$A23)))</f>
        <v>1.2630442143411011</v>
      </c>
      <c r="CW23" s="4">
        <f ca="1">IF($A23&gt;CW$1,0,$B23*(1-Parameters!$B$58)*(1-Parameters!$B$60^('PCF decay matrix'!CW$1-'PCF decay matrix'!$A23)))</f>
        <v>1.2667387179565299</v>
      </c>
      <c r="CX23" s="4">
        <f ca="1">IF($A23&gt;CX$1,0,$B23*(1-Parameters!$B$58)*(1-Parameters!$B$60^('PCF decay matrix'!CX$1-'PCF decay matrix'!$A23)))</f>
        <v>1.2703143968098285</v>
      </c>
      <c r="CY23" s="4">
        <f ca="1">IF($A23&gt;CY$1,0,$B23*(1-Parameters!$B$58)*(1-Parameters!$B$60^('PCF decay matrix'!CY$1-'PCF decay matrix'!$A23)))</f>
        <v>1.2737750726117227</v>
      </c>
      <c r="CZ23" s="4">
        <f ca="1">IF($A23&gt;CZ$1,0,$B23*(1-Parameters!$B$58)*(1-Parameters!$B$60^('PCF decay matrix'!CZ$1-'PCF decay matrix'!$A23)))</f>
        <v>1.2771244441568685</v>
      </c>
      <c r="DA23" s="4">
        <f ca="1">IF($A23&gt;DA$1,0,$B23*(1-Parameters!$B$58)*(1-Parameters!$B$60^('PCF decay matrix'!DA$1-'PCF decay matrix'!$A23)))</f>
        <v>1.280366091277148</v>
      </c>
      <c r="DB23" s="4">
        <f ca="1">IF($A23&gt;DB$1,0,$B23*(1-Parameters!$B$58)*(1-Parameters!$B$60^('PCF decay matrix'!DB$1-'PCF decay matrix'!$A23)))</f>
        <v>1.2835034786678201</v>
      </c>
      <c r="DC23" s="4">
        <f ca="1">IF($A23&gt;DC$1,0,$B23*(1-Parameters!$B$58)*(1-Parameters!$B$60^('PCF decay matrix'!DC$1-'PCF decay matrix'!$A23)))</f>
        <v>1.2865399595906111</v>
      </c>
      <c r="DD23" s="4">
        <f ca="1">IF($A23&gt;DD$1,0,$B23*(1-Parameters!$B$58)*(1-Parameters!$B$60^('PCF decay matrix'!DD$1-'PCF decay matrix'!$A23)))</f>
        <v>1.2894787794577036</v>
      </c>
      <c r="DE23" s="4">
        <f ca="1">IF($A23&gt;DE$1,0,$B23*(1-Parameters!$B$58)*(1-Parameters!$B$60^('PCF decay matrix'!DE$1-'PCF decay matrix'!$A23)))</f>
        <v>1.292323079300457</v>
      </c>
      <c r="DF23" s="4">
        <f ca="1">IF($A23&gt;DF$1,0,$B23*(1-Parameters!$B$58)*(1-Parameters!$B$60^('PCF decay matrix'!DF$1-'PCF decay matrix'!$A23)))</f>
        <v>1.2950758991265634</v>
      </c>
      <c r="DG23" s="4">
        <f ca="1">IF($A23&gt;DG$1,0,$B23*(1-Parameters!$B$58)*(1-Parameters!$B$60^('PCF decay matrix'!DG$1-'PCF decay matrix'!$A23)))</f>
        <v>1.2977401811692286</v>
      </c>
      <c r="DH23" s="4">
        <f ca="1">IF($A23&gt;DH$1,0,$B23*(1-Parameters!$B$58)*(1-Parameters!$B$60^('PCF decay matrix'!DH$1-'PCF decay matrix'!$A23)))</f>
        <v>1.3003187730318528</v>
      </c>
      <c r="DI23" s="4">
        <f ca="1">IF($A23&gt;DI$1,0,$B23*(1-Parameters!$B$58)*(1-Parameters!$B$60^('PCF decay matrix'!DI$1-'PCF decay matrix'!$A23)))</f>
        <v>1.3028144307315688</v>
      </c>
      <c r="DJ23" s="4">
        <f ca="1">IF($A23&gt;DJ$1,0,$B23*(1-Parameters!$B$58)*(1-Parameters!$B$60^('PCF decay matrix'!DJ$1-'PCF decay matrix'!$A23)))</f>
        <v>1.3052298216448917</v>
      </c>
      <c r="DK23" s="4">
        <f ca="1">IF($A23&gt;DK$1,0,$B23*(1-Parameters!$B$58)*(1-Parameters!$B$60^('PCF decay matrix'!DK$1-'PCF decay matrix'!$A23)))</f>
        <v>1.3075675273586309</v>
      </c>
      <c r="DL23" s="4">
        <f ca="1">IF($A23&gt;DL$1,0,$B23*(1-Parameters!$B$58)*(1-Parameters!$B$60^('PCF decay matrix'!DL$1-'PCF decay matrix'!$A23)))</f>
        <v>1.3098300464291075</v>
      </c>
      <c r="DM23" s="4">
        <f ca="1">IF($A23&gt;DM$1,0,$B23*(1-Parameters!$B$58)*(1-Parameters!$B$60^('PCF decay matrix'!DM$1-'PCF decay matrix'!$A23)))</f>
        <v>1.3120197970526288</v>
      </c>
      <c r="DN23" s="4">
        <f ca="1">IF($A23&gt;DN$1,0,$B23*(1-Parameters!$B$58)*(1-Parameters!$B$60^('PCF decay matrix'!DN$1-'PCF decay matrix'!$A23)))</f>
        <v>1.3141391196500745</v>
      </c>
      <c r="DO23" s="4">
        <f ca="1">IF($A23&gt;DO$1,0,$B23*(1-Parameters!$B$58)*(1-Parameters!$B$60^('PCF decay matrix'!DO$1-'PCF decay matrix'!$A23)))</f>
        <v>1.3161902793683533</v>
      </c>
      <c r="DP23" s="4">
        <f ca="1">IF($A23&gt;DP$1,0,$B23*(1-Parameters!$B$58)*(1-Parameters!$B$60^('PCF decay matrix'!DP$1-'PCF decay matrix'!$A23)))</f>
        <v>1.31817546850141</v>
      </c>
      <c r="DQ23" s="4">
        <f ca="1">IF($A23&gt;DQ$1,0,$B23*(1-Parameters!$B$58)*(1-Parameters!$B$60^('PCF decay matrix'!DQ$1-'PCF decay matrix'!$A23)))</f>
        <v>1.3200968088333627</v>
      </c>
      <c r="DR23" s="4">
        <f ca="1">IF($A23&gt;DR$1,0,$B23*(1-Parameters!$B$58)*(1-Parameters!$B$60^('PCF decay matrix'!DR$1-'PCF decay matrix'!$A23)))</f>
        <v>1.3219563539062817</v>
      </c>
      <c r="DS23" s="4">
        <f ca="1">IF($A23&gt;DS$1,0,$B23*(1-Parameters!$B$58)*(1-Parameters!$B$60^('PCF decay matrix'!DS$1-'PCF decay matrix'!$A23)))</f>
        <v>1.3237560912150299</v>
      </c>
      <c r="DT23" s="4">
        <f ca="1">IF($A23&gt;DT$1,0,$B23*(1-Parameters!$B$58)*(1-Parameters!$B$60^('PCF decay matrix'!DT$1-'PCF decay matrix'!$A23)))</f>
        <v>1.3254979443315105</v>
      </c>
      <c r="DU23" s="4">
        <f ca="1">IF($A23&gt;DU$1,0,$B23*(1-Parameters!$B$58)*(1-Parameters!$B$60^('PCF decay matrix'!DU$1-'PCF decay matrix'!$A23)))</f>
        <v>1.3271837749605941</v>
      </c>
      <c r="DV23" s="4">
        <f ca="1">IF($A23&gt;DV$1,0,$B23*(1-Parameters!$B$58)*(1-Parameters!$B$60^('PCF decay matrix'!DV$1-'PCF decay matrix'!$A23)))</f>
        <v>1.328815384929924</v>
      </c>
      <c r="DW23" s="4">
        <f ca="1">IF($A23&gt;DW$1,0,$B23*(1-Parameters!$B$58)*(1-Parameters!$B$60^('PCF decay matrix'!DW$1-'PCF decay matrix'!$A23)))</f>
        <v>1.3303945181157191</v>
      </c>
      <c r="DX23" s="4">
        <f ca="1">IF($A23&gt;DX$1,0,$B23*(1-Parameters!$B$58)*(1-Parameters!$B$60^('PCF decay matrix'!DX$1-'PCF decay matrix'!$A23)))</f>
        <v>1.331922862306643</v>
      </c>
      <c r="DY23" s="4">
        <f ca="1">IF($A23&gt;DY$1,0,$B23*(1-Parameters!$B$58)*(1-Parameters!$B$60^('PCF decay matrix'!DY$1-'PCF decay matrix'!$A23)))</f>
        <v>1.3334020510077249</v>
      </c>
      <c r="DZ23" s="4">
        <f ca="1">IF($A23&gt;DZ$1,0,$B23*(1-Parameters!$B$58)*(1-Parameters!$B$60^('PCF decay matrix'!DZ$1-'PCF decay matrix'!$A23)))</f>
        <v>1.33483366518626</v>
      </c>
      <c r="EA23" s="4">
        <f ca="1">IF($A23&gt;EA$1,0,$B23*(1-Parameters!$B$58)*(1-Parameters!$B$60^('PCF decay matrix'!EA$1-'PCF decay matrix'!$A23)))</f>
        <v>1.3362192349615587</v>
      </c>
      <c r="EB23" s="4">
        <f ca="1">IF($A23&gt;EB$1,0,$B23*(1-Parameters!$B$58)*(1-Parameters!$B$60^('PCF decay matrix'!EB$1-'PCF decay matrix'!$A23)))</f>
        <v>1.3375602412403496</v>
      </c>
      <c r="EC23" s="4">
        <f ca="1">IF($A23&gt;EC$1,0,$B23*(1-Parameters!$B$58)*(1-Parameters!$B$60^('PCF decay matrix'!EC$1-'PCF decay matrix'!$A23)))</f>
        <v>1.3388581172995817</v>
      </c>
      <c r="ED23" s="4">
        <f ca="1">IF($A23&gt;ED$1,0,$B23*(1-Parameters!$B$58)*(1-Parameters!$B$60^('PCF decay matrix'!ED$1-'PCF decay matrix'!$A23)))</f>
        <v>1.3401142503183232</v>
      </c>
      <c r="EE23" s="4">
        <f ca="1">IF($A23&gt;EE$1,0,$B23*(1-Parameters!$B$58)*(1-Parameters!$B$60^('PCF decay matrix'!EE$1-'PCF decay matrix'!$A23)))</f>
        <v>1.3413299828603853</v>
      </c>
      <c r="EF23" s="4">
        <f ca="1">IF($A23&gt;EF$1,0,$B23*(1-Parameters!$B$58)*(1-Parameters!$B$60^('PCF decay matrix'!EF$1-'PCF decay matrix'!$A23)))</f>
        <v>1.3425066143092663</v>
      </c>
      <c r="EG23" s="4">
        <f ca="1">IF($A23&gt;EG$1,0,$B23*(1-Parameters!$B$58)*(1-Parameters!$B$60^('PCF decay matrix'!EG$1-'PCF decay matrix'!$A23)))</f>
        <v>1.3436454022569411</v>
      </c>
      <c r="EH23" s="4">
        <f ca="1">IF($A23&gt;EH$1,0,$B23*(1-Parameters!$B$58)*(1-Parameters!$B$60^('PCF decay matrix'!EH$1-'PCF decay matrix'!$A23)))</f>
        <v>1.3447475638479829</v>
      </c>
      <c r="EI23" s="4">
        <f ca="1">IF($A23&gt;EI$1,0,$B23*(1-Parameters!$B$58)*(1-Parameters!$B$60^('PCF decay matrix'!EI$1-'PCF decay matrix'!$A23)))</f>
        <v>1.3458142770804582</v>
      </c>
      <c r="EJ23" s="4">
        <f ca="1">IF($A23&gt;EJ$1,0,$B23*(1-Parameters!$B$58)*(1-Parameters!$B$60^('PCF decay matrix'!EJ$1-'PCF decay matrix'!$A23)))</f>
        <v>1.3468466820649783</v>
      </c>
      <c r="EK23" s="4">
        <f ca="1">IF($A23&gt;EK$1,0,$B23*(1-Parameters!$B$58)*(1-Parameters!$B$60^('PCF decay matrix'!EK$1-'PCF decay matrix'!$A23)))</f>
        <v>1.3478458822432571</v>
      </c>
      <c r="EL23" s="4">
        <f ca="1">IF($A23&gt;EL$1,0,$B23*(1-Parameters!$B$58)*(1-Parameters!$B$60^('PCF decay matrix'!EL$1-'PCF decay matrix'!$A23)))</f>
        <v>1.348812945567478</v>
      </c>
      <c r="EM23" s="4">
        <f ca="1">IF($A23&gt;EM$1,0,$B23*(1-Parameters!$B$58)*(1-Parameters!$B$60^('PCF decay matrix'!EM$1-'PCF decay matrix'!$A23)))</f>
        <v>1.3497489056417291</v>
      </c>
      <c r="EN23" s="4">
        <f ca="1">IF($A23&gt;EN$1,0,$B23*(1-Parameters!$B$58)*(1-Parameters!$B$60^('PCF decay matrix'!EN$1-'PCF decay matrix'!$A23)))</f>
        <v>1.3506547628267256</v>
      </c>
      <c r="EO23" s="4">
        <f ca="1">IF($A23&gt;EO$1,0,$B23*(1-Parameters!$B$58)*(1-Parameters!$B$60^('PCF decay matrix'!EO$1-'PCF decay matrix'!$A23)))</f>
        <v>1.3515314853090026</v>
      </c>
      <c r="EP23" s="4">
        <f ca="1">IF($A23&gt;EP$1,0,$B23*(1-Parameters!$B$58)*(1-Parameters!$B$60^('PCF decay matrix'!EP$1-'PCF decay matrix'!$A23)))</f>
        <v>1.35238001013572</v>
      </c>
      <c r="EQ23" s="4">
        <f ca="1">IF($A23&gt;EQ$1,0,$B23*(1-Parameters!$B$58)*(1-Parameters!$B$60^('PCF decay matrix'!EQ$1-'PCF decay matrix'!$A23)))</f>
        <v>1.3532012442161856</v>
      </c>
      <c r="ER23" s="4">
        <f ca="1">IF($A23&gt;ER$1,0,$B23*(1-Parameters!$B$58)*(1-Parameters!$B$60^('PCF decay matrix'!ER$1-'PCF decay matrix'!$A23)))</f>
        <v>1.3539960652911645</v>
      </c>
      <c r="ES23" s="4">
        <f ca="1">IF($A23&gt;ES$1,0,$B23*(1-Parameters!$B$58)*(1-Parameters!$B$60^('PCF decay matrix'!ES$1-'PCF decay matrix'!$A23)))</f>
        <v>1.3547653228710159</v>
      </c>
      <c r="ET23" s="4">
        <f ca="1">IF($A23&gt;ET$1,0,$B23*(1-Parameters!$B$58)*(1-Parameters!$B$60^('PCF decay matrix'!ET$1-'PCF decay matrix'!$A23)))</f>
        <v>1.355509839143656</v>
      </c>
      <c r="EU23" s="4">
        <f ca="1">IF($A23&gt;EU$1,0,$B23*(1-Parameters!$B$58)*(1-Parameters!$B$60^('PCF decay matrix'!EU$1-'PCF decay matrix'!$A23)))</f>
        <v>1.3562304098533173</v>
      </c>
      <c r="EV23" s="4">
        <f ca="1">IF($A23&gt;EV$1,0,$B23*(1-Parameters!$B$58)*(1-Parameters!$B$60^('PCF decay matrix'!EV$1-'PCF decay matrix'!$A23)))</f>
        <v>1.3569278051510463</v>
      </c>
      <c r="EW23" s="4">
        <f ca="1">IF($A23&gt;EW$1,0,$B23*(1-Parameters!$B$58)*(1-Parameters!$B$60^('PCF decay matrix'!EW$1-'PCF decay matrix'!$A23)))</f>
        <v>1.3576027704178455</v>
      </c>
      <c r="EX23" s="4">
        <f ca="1">IF($A23&gt;EX$1,0,$B23*(1-Parameters!$B$58)*(1-Parameters!$B$60^('PCF decay matrix'!EX$1-'PCF decay matrix'!$A23)))</f>
        <v>1.3582560270613433</v>
      </c>
      <c r="EY23" s="4">
        <f ca="1">IF($A23&gt;EY$1,0,$B23*(1-Parameters!$B$58)*(1-Parameters!$B$60^('PCF decay matrix'!EY$1-'PCF decay matrix'!$A23)))</f>
        <v>1.3588882732868379</v>
      </c>
      <c r="EZ23" s="4">
        <f ca="1">IF($A23&gt;EZ$1,0,$B23*(1-Parameters!$B$58)*(1-Parameters!$B$60^('PCF decay matrix'!EZ$1-'PCF decay matrix'!$A23)))</f>
        <v>1.3595001848435455</v>
      </c>
      <c r="FA23" s="4">
        <f ca="1">IF($A23&gt;FA$1,0,$B23*(1-Parameters!$B$58)*(1-Parameters!$B$60^('PCF decay matrix'!FA$1-'PCF decay matrix'!$A23)))</f>
        <v>1.3600924157468453</v>
      </c>
      <c r="FB23" s="4">
        <f ca="1">IF($A23&gt;FB$1,0,$B23*(1-Parameters!$B$58)*(1-Parameters!$B$60^('PCF decay matrix'!FB$1-'PCF decay matrix'!$A23)))</f>
        <v>1.3606655989772942</v>
      </c>
      <c r="FC23" s="4">
        <f ca="1">IF($A23&gt;FC$1,0,$B23*(1-Parameters!$B$58)*(1-Parameters!$B$60^('PCF decay matrix'!FC$1-'PCF decay matrix'!$A23)))</f>
        <v>1.3612203471571644</v>
      </c>
      <c r="FD23" s="4">
        <f ca="1">IF($A23&gt;FD$1,0,$B23*(1-Parameters!$B$58)*(1-Parameters!$B$60^('PCF decay matrix'!FD$1-'PCF decay matrix'!$A23)))</f>
        <v>1.3617572532052147</v>
      </c>
      <c r="FE23" s="4">
        <f ca="1">IF($A23&gt;FE$1,0,$B23*(1-Parameters!$B$58)*(1-Parameters!$B$60^('PCF decay matrix'!FE$1-'PCF decay matrix'!$A23)))</f>
        <v>1.3622768909704082</v>
      </c>
      <c r="FF23" s="4">
        <f ca="1">IF($A23&gt;FF$1,0,$B23*(1-Parameters!$B$58)*(1-Parameters!$B$60^('PCF decay matrix'!FF$1-'PCF decay matrix'!$A23)))</f>
        <v>1.3627798158452464</v>
      </c>
      <c r="FG23" s="4">
        <f ca="1">IF($A23&gt;FG$1,0,$B23*(1-Parameters!$B$58)*(1-Parameters!$B$60^('PCF decay matrix'!FG$1-'PCF decay matrix'!$A23)))</f>
        <v>1.363266565359375</v>
      </c>
      <c r="FH23" s="4">
        <f ca="1">IF($A23&gt;FH$1,0,$B23*(1-Parameters!$B$58)*(1-Parameters!$B$60^('PCF decay matrix'!FH$1-'PCF decay matrix'!$A23)))</f>
        <v>1.3637376597541007</v>
      </c>
      <c r="FI23" s="4">
        <f ca="1">IF($A23&gt;FI$1,0,$B23*(1-Parameters!$B$58)*(1-Parameters!$B$60^('PCF decay matrix'!FI$1-'PCF decay matrix'!$A23)))</f>
        <v>1.3641936025384287</v>
      </c>
      <c r="FJ23" s="4">
        <f ca="1">IF($A23&gt;FJ$1,0,$B23*(1-Parameters!$B$58)*(1-Parameters!$B$60^('PCF decay matrix'!FJ$1-'PCF decay matrix'!$A23)))</f>
        <v>1.364634881027216</v>
      </c>
      <c r="FK23" s="4">
        <f ca="1">IF($A23&gt;FK$1,0,$B23*(1-Parameters!$B$58)*(1-Parameters!$B$60^('PCF decay matrix'!FK$1-'PCF decay matrix'!$A23)))</f>
        <v>1.3650619668620172</v>
      </c>
      <c r="FL23" s="4">
        <f ca="1">IF($A23&gt;FL$1,0,$B23*(1-Parameters!$B$58)*(1-Parameters!$B$60^('PCF decay matrix'!FL$1-'PCF decay matrix'!$A23)))</f>
        <v>1.3654753165151792</v>
      </c>
      <c r="FM23" s="4">
        <f ca="1">IF($A23&gt;FM$1,0,$B23*(1-Parameters!$B$58)*(1-Parameters!$B$60^('PCF decay matrix'!FM$1-'PCF decay matrix'!$A23)))</f>
        <v>1.3658753717777201</v>
      </c>
      <c r="FN23" s="4">
        <f ca="1">IF($A23&gt;FN$1,0,$B23*(1-Parameters!$B$58)*(1-Parameters!$B$60^('PCF decay matrix'!FN$1-'PCF decay matrix'!$A23)))</f>
        <v>1.3662625602315208</v>
      </c>
      <c r="FO23" s="4">
        <f ca="1">IF($A23&gt;FO$1,0,$B23*(1-Parameters!$B$58)*(1-Parameters!$B$60^('PCF decay matrix'!FO$1-'PCF decay matrix'!$A23)))</f>
        <v>1.3666372957063257</v>
      </c>
      <c r="FP23" s="4">
        <f ca="1">IF($A23&gt;FP$1,0,$B23*(1-Parameters!$B$58)*(1-Parameters!$B$60^('PCF decay matrix'!FP$1-'PCF decay matrix'!$A23)))</f>
        <v>1.3669999787220479</v>
      </c>
      <c r="FQ23" s="4">
        <f ca="1">IF($A23&gt;FQ$1,0,$B23*(1-Parameters!$B$58)*(1-Parameters!$B$60^('PCF decay matrix'!FQ$1-'PCF decay matrix'!$A23)))</f>
        <v>1.3673509969168476</v>
      </c>
      <c r="FR23" s="4">
        <f ca="1">IF($A23&gt;FR$1,0,$B23*(1-Parameters!$B$58)*(1-Parameters!$B$60^('PCF decay matrix'!FR$1-'PCF decay matrix'!$A23)))</f>
        <v>1.3676907254614421</v>
      </c>
      <c r="FS23" s="4">
        <f ca="1">IF($A23&gt;FS$1,0,$B23*(1-Parameters!$B$58)*(1-Parameters!$B$60^('PCF decay matrix'!FS$1-'PCF decay matrix'!$A23)))</f>
        <v>1.3680195274600908</v>
      </c>
      <c r="FT23" s="4">
        <f ca="1">IF($A23&gt;FT$1,0,$B23*(1-Parameters!$B$58)*(1-Parameters!$B$60^('PCF decay matrix'!FT$1-'PCF decay matrix'!$A23)))</f>
        <v>1.3683377543386841</v>
      </c>
      <c r="FU23" s="4">
        <f ca="1">IF($A23&gt;FU$1,0,$B23*(1-Parameters!$B$58)*(1-Parameters!$B$60^('PCF decay matrix'!FU$1-'PCF decay matrix'!$A23)))</f>
        <v>1.3686457462203503</v>
      </c>
      <c r="FV23" s="4">
        <f ca="1">IF($A23&gt;FV$1,0,$B23*(1-Parameters!$B$58)*(1-Parameters!$B$60^('PCF decay matrix'!FV$1-'PCF decay matrix'!$A23)))</f>
        <v>1.3689438322889798</v>
      </c>
      <c r="FW23" s="4">
        <f ca="1">IF($A23&gt;FW$1,0,$B23*(1-Parameters!$B$58)*(1-Parameters!$B$60^('PCF decay matrix'!FW$1-'PCF decay matrix'!$A23)))</f>
        <v>1.3692323311410612</v>
      </c>
      <c r="FX23" s="4">
        <f ca="1">IF($A23&gt;FX$1,0,$B23*(1-Parameters!$B$58)*(1-Parameters!$B$60^('PCF decay matrix'!FX$1-'PCF decay matrix'!$A23)))</f>
        <v>1.3695115511261982</v>
      </c>
      <c r="FY23" s="4">
        <f ca="1">IF($A23&gt;FY$1,0,$B23*(1-Parameters!$B$58)*(1-Parameters!$B$60^('PCF decay matrix'!FY$1-'PCF decay matrix'!$A23)))</f>
        <v>1.369781790676676</v>
      </c>
      <c r="FZ23" s="4">
        <f ca="1">IF($A23&gt;FZ$1,0,$B23*(1-Parameters!$B$58)*(1-Parameters!$B$60^('PCF decay matrix'!FZ$1-'PCF decay matrix'!$A23)))</f>
        <v>1.3700433386264286</v>
      </c>
      <c r="GA23" s="4">
        <f ca="1">IF($A23&gt;GA$1,0,$B23*(1-Parameters!$B$58)*(1-Parameters!$B$60^('PCF decay matrix'!GA$1-'PCF decay matrix'!$A23)))</f>
        <v>1.3702964745197452</v>
      </c>
      <c r="GB23" s="4">
        <f ca="1">IF($A23&gt;GB$1,0,$B23*(1-Parameters!$B$58)*(1-Parameters!$B$60^('PCF decay matrix'!GB$1-'PCF decay matrix'!$A23)))</f>
        <v>1.3705414689100508</v>
      </c>
      <c r="GC23" s="4">
        <f ca="1">IF($A23&gt;GC$1,0,$B23*(1-Parameters!$B$58)*(1-Parameters!$B$60^('PCF decay matrix'!GC$1-'PCF decay matrix'!$A23)))</f>
        <v>1.3707785836490738</v>
      </c>
      <c r="GD23" s="4">
        <f ca="1">IF($A23&gt;GD$1,0,$B23*(1-Parameters!$B$58)*(1-Parameters!$B$60^('PCF decay matrix'!GD$1-'PCF decay matrix'!$A23)))</f>
        <v>1.3710080721667164</v>
      </c>
      <c r="GE23" s="4">
        <f ca="1">IF($A23&gt;GE$1,0,$B23*(1-Parameters!$B$58)*(1-Parameters!$B$60^('PCF decay matrix'!GE$1-'PCF decay matrix'!$A23)))</f>
        <v>1.3712301797419217</v>
      </c>
      <c r="GF23" s="4">
        <f ca="1">IF($A23&gt;GF$1,0,$B23*(1-Parameters!$B$58)*(1-Parameters!$B$60^('PCF decay matrix'!GF$1-'PCF decay matrix'!$A23)))</f>
        <v>1.371445143764829</v>
      </c>
      <c r="GG23" s="4">
        <f ca="1">IF($A23&gt;GG$1,0,$B23*(1-Parameters!$B$58)*(1-Parameters!$B$60^('PCF decay matrix'!GG$1-'PCF decay matrix'!$A23)))</f>
        <v>1.3716531939904992</v>
      </c>
      <c r="GH23" s="4">
        <f ca="1">IF($A23&gt;GH$1,0,$B23*(1-Parameters!$B$58)*(1-Parameters!$B$60^('PCF decay matrix'!GH$1-'PCF decay matrix'!$A23)))</f>
        <v>1.3718545527844783</v>
      </c>
      <c r="GI23" s="4">
        <f ca="1">IF($A23&gt;GI$1,0,$B23*(1-Parameters!$B$58)*(1-Parameters!$B$60^('PCF decay matrix'!GI$1-'PCF decay matrix'!$A23)))</f>
        <v>1.372049435360462</v>
      </c>
      <c r="GJ23" s="4">
        <f ca="1">IF($A23&gt;GJ$1,0,$B23*(1-Parameters!$B$58)*(1-Parameters!$B$60^('PCF decay matrix'!GJ$1-'PCF decay matrix'!$A23)))</f>
        <v>1.3722380500103195</v>
      </c>
      <c r="GK23" s="4">
        <f ca="1">IF($A23&gt;GK$1,0,$B23*(1-Parameters!$B$58)*(1-Parameters!$B$60^('PCF decay matrix'!GK$1-'PCF decay matrix'!$A23)))</f>
        <v>1.3724205983267161</v>
      </c>
    </row>
    <row r="24" spans="1:193" x14ac:dyDescent="0.25">
      <c r="A24">
        <v>2032</v>
      </c>
      <c r="B24" s="20">
        <f ca="1">'PCF model'!D24</f>
        <v>2.1846904256012132</v>
      </c>
      <c r="C24">
        <f>IF($A24&gt;C$1,0,$B24*(1-Parameters!$B$58)*(1-Parameters!$B$60^('PCF decay matrix'!C$1-'PCF decay matrix'!$A24)))</f>
        <v>0</v>
      </c>
      <c r="D24">
        <f>IF($A24&gt;D$1,0,$B24*(1-Parameters!$B$58)*(1-Parameters!$B$60^('PCF decay matrix'!D$1-'PCF decay matrix'!$A24)))</f>
        <v>0</v>
      </c>
      <c r="E24">
        <f>IF($A24&gt;E$1,0,$B24*(1-Parameters!$B$58)*(1-Parameters!$B$60^('PCF decay matrix'!E$1-'PCF decay matrix'!$A24)))</f>
        <v>0</v>
      </c>
      <c r="F24">
        <f>IF($A24&gt;F$1,0,$B24*(1-Parameters!$B$58)*(1-Parameters!$B$60^('PCF decay matrix'!F$1-'PCF decay matrix'!$A24)))</f>
        <v>0</v>
      </c>
      <c r="G24">
        <f>IF($A24&gt;G$1,0,$B24*(1-Parameters!$B$58)*(1-Parameters!$B$60^('PCF decay matrix'!G$1-'PCF decay matrix'!$A24)))</f>
        <v>0</v>
      </c>
      <c r="H24">
        <f>IF($A24&gt;H$1,0,$B24*(1-Parameters!$B$58)*(1-Parameters!$B$60^('PCF decay matrix'!H$1-'PCF decay matrix'!$A24)))</f>
        <v>0</v>
      </c>
      <c r="I24">
        <f>IF($A24&gt;I$1,0,$B24*(1-Parameters!$B$58)*(1-Parameters!$B$60^('PCF decay matrix'!I$1-'PCF decay matrix'!$A24)))</f>
        <v>0</v>
      </c>
      <c r="J24">
        <f>IF($A24&gt;J$1,0,$B24*(1-Parameters!$B$58)*(1-Parameters!$B$60^('PCF decay matrix'!J$1-'PCF decay matrix'!$A24)))</f>
        <v>0</v>
      </c>
      <c r="K24">
        <f>IF($A24&gt;K$1,0,$B24*(1-Parameters!$B$58)*(1-Parameters!$B$60^('PCF decay matrix'!K$1-'PCF decay matrix'!$A24)))</f>
        <v>0</v>
      </c>
      <c r="L24">
        <f>IF($A24&gt;L$1,0,$B24*(1-Parameters!$B$58)*(1-Parameters!$B$60^('PCF decay matrix'!L$1-'PCF decay matrix'!$A24)))</f>
        <v>0</v>
      </c>
      <c r="M24">
        <f>IF($A24&gt;M$1,0,$B24*(1-Parameters!$B$58)*(1-Parameters!$B$60^('PCF decay matrix'!M$1-'PCF decay matrix'!$A24)))</f>
        <v>0</v>
      </c>
      <c r="N24">
        <f>IF($A24&gt;N$1,0,$B24*(1-Parameters!$B$58)*(1-Parameters!$B$60^('PCF decay matrix'!N$1-'PCF decay matrix'!$A24)))</f>
        <v>0</v>
      </c>
      <c r="O24">
        <f>IF($A24&gt;O$1,0,$B24*(1-Parameters!$B$58)*(1-Parameters!$B$60^('PCF decay matrix'!O$1-'PCF decay matrix'!$A24)))</f>
        <v>0</v>
      </c>
      <c r="P24">
        <f>IF($A24&gt;P$1,0,$B24*(1-Parameters!$B$58)*(1-Parameters!$B$60^('PCF decay matrix'!P$1-'PCF decay matrix'!$A24)))</f>
        <v>0</v>
      </c>
      <c r="Q24">
        <f>IF($A24&gt;Q$1,0,$B24*(1-Parameters!$B$58)*(1-Parameters!$B$60^('PCF decay matrix'!Q$1-'PCF decay matrix'!$A24)))</f>
        <v>0</v>
      </c>
      <c r="R24">
        <f>IF($A24&gt;R$1,0,$B24*(1-Parameters!$B$58)*(1-Parameters!$B$60^('PCF decay matrix'!R$1-'PCF decay matrix'!$A24)))</f>
        <v>0</v>
      </c>
      <c r="S24">
        <f>IF($A24&gt;S$1,0,$B24*(1-Parameters!$B$58)*(1-Parameters!$B$60^('PCF decay matrix'!S$1-'PCF decay matrix'!$A24)))</f>
        <v>0</v>
      </c>
      <c r="T24">
        <f>IF($A24&gt;T$1,0,$B24*(1-Parameters!$B$58)*(1-Parameters!$B$60^('PCF decay matrix'!T$1-'PCF decay matrix'!$A24)))</f>
        <v>0</v>
      </c>
      <c r="U24">
        <f>IF($A24&gt;U$1,0,$B24*(1-Parameters!$B$58)*(1-Parameters!$B$60^('PCF decay matrix'!U$1-'PCF decay matrix'!$A24)))</f>
        <v>0</v>
      </c>
      <c r="V24">
        <f>IF($A24&gt;V$1,0,$B24*(1-Parameters!$B$58)*(1-Parameters!$B$60^('PCF decay matrix'!V$1-'PCF decay matrix'!$A24)))</f>
        <v>0</v>
      </c>
      <c r="W24">
        <f>IF($A24&gt;W$1,0,$B24*(1-Parameters!$B$58)*(1-Parameters!$B$60^('PCF decay matrix'!W$1-'PCF decay matrix'!$A24)))</f>
        <v>0</v>
      </c>
      <c r="X24">
        <f>IF($A24&gt;X$1,0,$B24*(1-Parameters!$B$58)*(1-Parameters!$B$60^('PCF decay matrix'!X$1-'PCF decay matrix'!$A24)))</f>
        <v>0</v>
      </c>
      <c r="Y24">
        <f ca="1">IF($A24&gt;Y$1,0,$B24*(1-Parameters!$B$58)*(1-Parameters!$B$60^('PCF decay matrix'!Y$1-'PCF decay matrix'!$A24)))</f>
        <v>0</v>
      </c>
      <c r="Z24">
        <f ca="1">IF($A24&gt;Z$1,0,$B24*(1-Parameters!$B$58)*(1-Parameters!$B$60^('PCF decay matrix'!Z$1-'PCF decay matrix'!$A24)))</f>
        <v>4.4316362171370013E-2</v>
      </c>
      <c r="AA24">
        <f ca="1">IF($A24&gt;AA$1,0,$B24*(1-Parameters!$B$58)*(1-Parameters!$B$60^('PCF decay matrix'!AA$1-'PCF decay matrix'!$A24)))</f>
        <v>8.7207395870599433E-2</v>
      </c>
      <c r="AB24">
        <f ca="1">IF($A24&gt;AB$1,0,$B24*(1-Parameters!$B$58)*(1-Parameters!$B$60^('PCF decay matrix'!AB$1-'PCF decay matrix'!$A24)))</f>
        <v>0.12871894333640008</v>
      </c>
      <c r="AC24">
        <f ca="1">IF($A24&gt;AC$1,0,$B24*(1-Parameters!$B$58)*(1-Parameters!$B$60^('PCF decay matrix'!AC$1-'PCF decay matrix'!$A24)))</f>
        <v>0.16889537240288749</v>
      </c>
      <c r="AD24">
        <f ca="1">IF($A24&gt;AD$1,0,$B24*(1-Parameters!$B$58)*(1-Parameters!$B$60^('PCF decay matrix'!AD$1-'PCF decay matrix'!$A24)))</f>
        <v>0.207779623920235</v>
      </c>
      <c r="AE24">
        <f ca="1">IF($A24&gt;AE$1,0,$B24*(1-Parameters!$B$58)*(1-Parameters!$B$60^('PCF decay matrix'!AE$1-'PCF decay matrix'!$A24)))</f>
        <v>0.24541325765015617</v>
      </c>
      <c r="AF24">
        <f ca="1">IF($A24&gt;AF$1,0,$B24*(1-Parameters!$B$58)*(1-Parameters!$B$60^('PCF decay matrix'!AF$1-'PCF decay matrix'!$A24)))</f>
        <v>0.28183649668527033</v>
      </c>
      <c r="AG24">
        <f ca="1">IF($A24&gt;AG$1,0,$B24*(1-Parameters!$B$58)*(1-Parameters!$B$60^('PCF decay matrix'!AG$1-'PCF decay matrix'!$A24)))</f>
        <v>0.31708827043982801</v>
      </c>
      <c r="AH24">
        <f ca="1">IF($A24&gt;AH$1,0,$B24*(1-Parameters!$B$58)*(1-Parameters!$B$60^('PCF decay matrix'!AH$1-'PCF decay matrix'!$A24)))</f>
        <v>0.3512062562577421</v>
      </c>
      <c r="AI24">
        <f ca="1">IF($A24&gt;AI$1,0,$B24*(1-Parameters!$B$58)*(1-Parameters!$B$60^('PCF decay matrix'!AI$1-'PCF decay matrix'!$A24)))</f>
        <v>0.38422691968239853</v>
      </c>
      <c r="AJ24">
        <f ca="1">IF($A24&gt;AJ$1,0,$B24*(1-Parameters!$B$58)*(1-Parameters!$B$60^('PCF decay matrix'!AJ$1-'PCF decay matrix'!$A24)))</f>
        <v>0.41618555343128566</v>
      </c>
      <c r="AK24">
        <f ca="1">IF($A24&gt;AK$1,0,$B24*(1-Parameters!$B$58)*(1-Parameters!$B$60^('PCF decay matrix'!AK$1-'PCF decay matrix'!$A24)))</f>
        <v>0.44711631511709937</v>
      </c>
      <c r="AL24">
        <f ca="1">IF($A24&gt;AL$1,0,$B24*(1-Parameters!$B$58)*(1-Parameters!$B$60^('PCF decay matrix'!AL$1-'PCF decay matrix'!$A24)))</f>
        <v>0.47705226375563919</v>
      </c>
      <c r="AM24">
        <f ca="1">IF($A24&gt;AM$1,0,$B24*(1-Parameters!$B$58)*(1-Parameters!$B$60^('PCF decay matrix'!AM$1-'PCF decay matrix'!$A24)))</f>
        <v>0.50602539509951849</v>
      </c>
      <c r="AN24">
        <f ca="1">IF($A24&gt;AN$1,0,$B24*(1-Parameters!$B$58)*(1-Parameters!$B$60^('PCF decay matrix'!AN$1-'PCF decay matrix'!$A24)))</f>
        <v>0.5340666758354482</v>
      </c>
      <c r="AO24">
        <f ca="1">IF($A24&gt;AO$1,0,$B24*(1-Parameters!$B$58)*(1-Parameters!$B$60^('PCF decay matrix'!AO$1-'PCF decay matrix'!$A24)))</f>
        <v>0.56120607668165112</v>
      </c>
      <c r="AP24">
        <f ca="1">IF($A24&gt;AP$1,0,$B24*(1-Parameters!$B$58)*(1-Parameters!$B$60^('PCF decay matrix'!AP$1-'PCF decay matrix'!$A24)))</f>
        <v>0.58747260442077576</v>
      </c>
      <c r="AQ24">
        <f ca="1">IF($A24&gt;AQ$1,0,$B24*(1-Parameters!$B$58)*(1-Parameters!$B$60^('PCF decay matrix'!AQ$1-'PCF decay matrix'!$A24)))</f>
        <v>0.61289433290255013</v>
      </c>
      <c r="AR24">
        <f ca="1">IF($A24&gt;AR$1,0,$B24*(1-Parameters!$B$58)*(1-Parameters!$B$60^('PCF decay matrix'!AR$1-'PCF decay matrix'!$A24)))</f>
        <v>0.63749843304930942</v>
      </c>
      <c r="AS24">
        <f ca="1">IF($A24&gt;AS$1,0,$B24*(1-Parameters!$B$58)*(1-Parameters!$B$60^('PCF decay matrix'!AS$1-'PCF decay matrix'!$A24)))</f>
        <v>0.66131120189646964</v>
      </c>
      <c r="AT24">
        <f ca="1">IF($A24&gt;AT$1,0,$B24*(1-Parameters!$B$58)*(1-Parameters!$B$60^('PCF decay matrix'!AT$1-'PCF decay matrix'!$A24)))</f>
        <v>0.6843580906989839</v>
      </c>
      <c r="AU24">
        <f ca="1">IF($A24&gt;AU$1,0,$B24*(1-Parameters!$B$58)*(1-Parameters!$B$60^('PCF decay matrix'!AU$1-'PCF decay matrix'!$A24)))</f>
        <v>0.70666373213382272</v>
      </c>
      <c r="AV24">
        <f ca="1">IF($A24&gt;AV$1,0,$B24*(1-Parameters!$B$58)*(1-Parameters!$B$60^('PCF decay matrix'!AV$1-'PCF decay matrix'!$A24)))</f>
        <v>0.72825196662755254</v>
      </c>
      <c r="AW24">
        <f ca="1">IF($A24&gt;AW$1,0,$B24*(1-Parameters!$B$58)*(1-Parameters!$B$60^('PCF decay matrix'!AW$1-'PCF decay matrix'!$A24)))</f>
        <v>0.74914586783715198</v>
      </c>
      <c r="AX24">
        <f ca="1">IF($A24&gt;AX$1,0,$B24*(1-Parameters!$B$58)*(1-Parameters!$B$60^('PCF decay matrix'!AX$1-'PCF decay matrix'!$A24)))</f>
        <v>0.76936776731129841</v>
      </c>
      <c r="AY24">
        <f ca="1">IF($A24&gt;AY$1,0,$B24*(1-Parameters!$B$58)*(1-Parameters!$B$60^('PCF decay matrix'!AY$1-'PCF decay matrix'!$A24)))</f>
        <v>0.78893927835848388</v>
      </c>
      <c r="AZ24">
        <f ca="1">IF($A24&gt;AZ$1,0,$B24*(1-Parameters!$B$58)*(1-Parameters!$B$60^('PCF decay matrix'!AZ$1-'PCF decay matrix'!$A24)))</f>
        <v>0.8078813191474723</v>
      </c>
      <c r="BA24">
        <f ca="1">IF($A24&gt;BA$1,0,$B24*(1-Parameters!$B$58)*(1-Parameters!$B$60^('PCF decay matrix'!BA$1-'PCF decay matrix'!$A24)))</f>
        <v>0.8262141350647848</v>
      </c>
      <c r="BB24">
        <f ca="1">IF($A24&gt;BB$1,0,$B24*(1-Parameters!$B$58)*(1-Parameters!$B$60^('PCF decay matrix'!BB$1-'PCF decay matrix'!$A24)))</f>
        <v>0.84395732035311166</v>
      </c>
      <c r="BC24">
        <f ca="1">IF($A24&gt;BC$1,0,$B24*(1-Parameters!$B$58)*(1-Parameters!$B$60^('PCF decay matrix'!BC$1-'PCF decay matrix'!$A24)))</f>
        <v>0.86112983905377705</v>
      </c>
      <c r="BD24">
        <f ca="1">IF($A24&gt;BD$1,0,$B24*(1-Parameters!$B$58)*(1-Parameters!$B$60^('PCF decay matrix'!BD$1-'PCF decay matrix'!$A24)))</f>
        <v>0.87775004527563882</v>
      </c>
      <c r="BE24">
        <f ca="1">IF($A24&gt;BE$1,0,$B24*(1-Parameters!$B$58)*(1-Parameters!$B$60^('PCF decay matrix'!BE$1-'PCF decay matrix'!$A24)))</f>
        <v>0.89383570281209035</v>
      </c>
      <c r="BF24">
        <f ca="1">IF($A24&gt;BF$1,0,$B24*(1-Parameters!$B$58)*(1-Parameters!$B$60^('PCF decay matrix'!BF$1-'PCF decay matrix'!$A24)))</f>
        <v>0.90940400412712763</v>
      </c>
      <c r="BG24">
        <f ca="1">IF($A24&gt;BG$1,0,$B24*(1-Parameters!$B$58)*(1-Parameters!$B$60^('PCF decay matrix'!BG$1-'PCF decay matrix'!$A24)))</f>
        <v>0.92447158873077551</v>
      </c>
      <c r="BH24">
        <f ca="1">IF($A24&gt;BH$1,0,$B24*(1-Parameters!$B$58)*(1-Parameters!$B$60^('PCF decay matrix'!BH$1-'PCF decay matrix'!$A24)))</f>
        <v>0.93905456096351358</v>
      </c>
      <c r="BI24">
        <f ca="1">IF($A24&gt;BI$1,0,$B24*(1-Parameters!$B$58)*(1-Parameters!$B$60^('PCF decay matrix'!BI$1-'PCF decay matrix'!$A24)))</f>
        <v>0.95316850720870849</v>
      </c>
      <c r="BJ24">
        <f ca="1">IF($A24&gt;BJ$1,0,$B24*(1-Parameters!$B$58)*(1-Parameters!$B$60^('PCF decay matrix'!BJ$1-'PCF decay matrix'!$A24)))</f>
        <v>0.96682851255144941</v>
      </c>
      <c r="BK24">
        <f ca="1">IF($A24&gt;BK$1,0,$B24*(1-Parameters!$B$58)*(1-Parameters!$B$60^('PCF decay matrix'!BK$1-'PCF decay matrix'!$A24)))</f>
        <v>0.98004917690159488</v>
      </c>
      <c r="BL24">
        <f ca="1">IF($A24&gt;BL$1,0,$B24*(1-Parameters!$B$58)*(1-Parameters!$B$60^('PCF decay matrix'!BL$1-'PCF decay matrix'!$A24)))</f>
        <v>0.99284463059825734</v>
      </c>
      <c r="BM24">
        <f ca="1">IF($A24&gt;BM$1,0,$B24*(1-Parameters!$B$58)*(1-Parameters!$B$60^('PCF decay matrix'!BM$1-'PCF decay matrix'!$A24)))</f>
        <v>1.00522854951241</v>
      </c>
      <c r="BN24">
        <f ca="1">IF($A24&gt;BN$1,0,$B24*(1-Parameters!$B$58)*(1-Parameters!$B$60^('PCF decay matrix'!BN$1-'PCF decay matrix'!$A24)))</f>
        <v>1.0172141696637547</v>
      </c>
      <c r="BO24">
        <f ca="1">IF($A24&gt;BO$1,0,$B24*(1-Parameters!$B$58)*(1-Parameters!$B$60^('PCF decay matrix'!BO$1-'PCF decay matrix'!$A24)))</f>
        <v>1.0288143013674709</v>
      </c>
      <c r="BP24">
        <f ca="1">IF($A24&gt;BP$1,0,$B24*(1-Parameters!$B$58)*(1-Parameters!$B$60^('PCF decay matrix'!BP$1-'PCF decay matrix'!$A24)))</f>
        <v>1.0400413429259729</v>
      </c>
      <c r="BQ24">
        <f ca="1">IF($A24&gt;BQ$1,0,$B24*(1-Parameters!$B$58)*(1-Parameters!$B$60^('PCF decay matrix'!BQ$1-'PCF decay matrix'!$A24)))</f>
        <v>1.0509072938803015</v>
      </c>
      <c r="BR24">
        <f ca="1">IF($A24&gt;BR$1,0,$B24*(1-Parameters!$B$58)*(1-Parameters!$B$60^('PCF decay matrix'!BR$1-'PCF decay matrix'!$A24)))</f>
        <v>1.0614237678353171</v>
      </c>
      <c r="BS24">
        <f ca="1">IF($A24&gt;BS$1,0,$B24*(1-Parameters!$B$58)*(1-Parameters!$B$60^('PCF decay matrix'!BS$1-'PCF decay matrix'!$A24)))</f>
        <v>1.0716020048724058</v>
      </c>
      <c r="BT24">
        <f ca="1">IF($A24&gt;BT$1,0,$B24*(1-Parameters!$B$58)*(1-Parameters!$B$60^('PCF decay matrix'!BT$1-'PCF decay matrix'!$A24)))</f>
        <v>1.0814528835629527</v>
      </c>
      <c r="BU24">
        <f ca="1">IF($A24&gt;BU$1,0,$B24*(1-Parameters!$B$58)*(1-Parameters!$B$60^('PCF decay matrix'!BU$1-'PCF decay matrix'!$A24)))</f>
        <v>1.0909869325954389</v>
      </c>
      <c r="BV24">
        <f ca="1">IF($A24&gt;BV$1,0,$B24*(1-Parameters!$B$58)*(1-Parameters!$B$60^('PCF decay matrix'!BV$1-'PCF decay matrix'!$A24)))</f>
        <v>1.1002143420285773</v>
      </c>
      <c r="BW24">
        <f ca="1">IF($A24&gt;BW$1,0,$B24*(1-Parameters!$B$58)*(1-Parameters!$B$60^('PCF decay matrix'!BW$1-'PCF decay matrix'!$A24)))</f>
        <v>1.1091449741825181</v>
      </c>
      <c r="BX24">
        <f ca="1">IF($A24&gt;BX$1,0,$B24*(1-Parameters!$B$58)*(1-Parameters!$B$60^('PCF decay matrix'!BX$1-'PCF decay matrix'!$A24)))</f>
        <v>1.1177883741797672</v>
      </c>
      <c r="BY24">
        <f ca="1">IF($A24&gt;BY$1,0,$B24*(1-Parameters!$B$58)*(1-Parameters!$B$60^('PCF decay matrix'!BY$1-'PCF decay matrix'!$A24)))</f>
        <v>1.1261537801470789</v>
      </c>
      <c r="BZ24">
        <f ca="1">IF($A24&gt;BZ$1,0,$B24*(1-Parameters!$B$58)*(1-Parameters!$B$60^('PCF decay matrix'!BZ$1-'PCF decay matrix'!$A24)))</f>
        <v>1.1342501330892321</v>
      </c>
      <c r="CA24">
        <f ca="1">IF($A24&gt;CA$1,0,$B24*(1-Parameters!$B$58)*(1-Parameters!$B$60^('PCF decay matrix'!CA$1-'PCF decay matrix'!$A24)))</f>
        <v>1.1420860864452387</v>
      </c>
      <c r="CB24">
        <f ca="1">IF($A24&gt;CB$1,0,$B24*(1-Parameters!$B$58)*(1-Parameters!$B$60^('PCF decay matrix'!CB$1-'PCF decay matrix'!$A24)))</f>
        <v>1.1496700153371999</v>
      </c>
      <c r="CC24">
        <f ca="1">IF($A24&gt;CC$1,0,$B24*(1-Parameters!$B$58)*(1-Parameters!$B$60^('PCF decay matrix'!CC$1-'PCF decay matrix'!$A24)))</f>
        <v>1.1570100255216957</v>
      </c>
      <c r="CD24">
        <f ca="1">IF($A24&gt;CD$1,0,$B24*(1-Parameters!$B$58)*(1-Parameters!$B$60^('PCF decay matrix'!CD$1-'PCF decay matrix'!$A24)))</f>
        <v>1.1641139620532754</v>
      </c>
      <c r="CE24">
        <f ca="1">IF($A24&gt;CE$1,0,$B24*(1-Parameters!$B$58)*(1-Parameters!$B$60^('PCF decay matrix'!CE$1-'PCF decay matrix'!$A24)))</f>
        <v>1.1709894176693052</v>
      </c>
      <c r="CF24">
        <f ca="1">IF($A24&gt;CF$1,0,$B24*(1-Parameters!$B$58)*(1-Parameters!$B$60^('PCF decay matrix'!CF$1-'PCF decay matrix'!$A24)))</f>
        <v>1.1776437409051419</v>
      </c>
      <c r="CG24">
        <f ca="1">IF($A24&gt;CG$1,0,$B24*(1-Parameters!$B$58)*(1-Parameters!$B$60^('PCF decay matrix'!CG$1-'PCF decay matrix'!$A24)))</f>
        <v>1.1840840439482969</v>
      </c>
      <c r="CH24">
        <f ca="1">IF($A24&gt;CH$1,0,$B24*(1-Parameters!$B$58)*(1-Parameters!$B$60^('PCF decay matrix'!CH$1-'PCF decay matrix'!$A24)))</f>
        <v>1.1903172102399937</v>
      </c>
      <c r="CI24">
        <f ca="1">IF($A24&gt;CI$1,0,$B24*(1-Parameters!$B$58)*(1-Parameters!$B$60^('PCF decay matrix'!CI$1-'PCF decay matrix'!$A24)))</f>
        <v>1.1963499018322379</v>
      </c>
      <c r="CJ24">
        <f ca="1">IF($A24&gt;CJ$1,0,$B24*(1-Parameters!$B$58)*(1-Parameters!$B$60^('PCF decay matrix'!CJ$1-'PCF decay matrix'!$A24)))</f>
        <v>1.2021885665082648</v>
      </c>
      <c r="CK24">
        <f ca="1">IF($A24&gt;CK$1,0,$B24*(1-Parameters!$B$58)*(1-Parameters!$B$60^('PCF decay matrix'!CK$1-'PCF decay matrix'!$A24)))</f>
        <v>1.2078394446739769</v>
      </c>
      <c r="CL24">
        <f ca="1">IF($A24&gt;CL$1,0,$B24*(1-Parameters!$B$58)*(1-Parameters!$B$60^('PCF decay matrix'!CL$1-'PCF decay matrix'!$A24)))</f>
        <v>1.2133085760277316</v>
      </c>
      <c r="CM24">
        <f ca="1">IF($A24&gt;CM$1,0,$B24*(1-Parameters!$B$58)*(1-Parameters!$B$60^('PCF decay matrix'!CM$1-'PCF decay matrix'!$A24)))</f>
        <v>1.2186018060156152</v>
      </c>
      <c r="CN24">
        <f ca="1">IF($A24&gt;CN$1,0,$B24*(1-Parameters!$B$58)*(1-Parameters!$B$60^('PCF decay matrix'!CN$1-'PCF decay matrix'!$A24)))</f>
        <v>1.2237247920790959</v>
      </c>
      <c r="CO24">
        <f ca="1">IF($A24&gt;CO$1,0,$B24*(1-Parameters!$B$58)*(1-Parameters!$B$60^('PCF decay matrix'!CO$1-'PCF decay matrix'!$A24)))</f>
        <v>1.2286830097017372</v>
      </c>
      <c r="CP24" s="4">
        <f ca="1">IF($A24&gt;CP$1,0,$B24*(1-Parameters!$B$58)*(1-Parameters!$B$60^('PCF decay matrix'!CP$1-'PCF decay matrix'!$A24)))</f>
        <v>1.2334817582614326</v>
      </c>
      <c r="CQ24" s="4">
        <f ca="1">IF($A24&gt;CQ$1,0,$B24*(1-Parameters!$B$58)*(1-Parameters!$B$60^('PCF decay matrix'!CQ$1-'PCF decay matrix'!$A24)))</f>
        <v>1.2381261666944201</v>
      </c>
      <c r="CR24" s="4">
        <f ca="1">IF($A24&gt;CR$1,0,$B24*(1-Parameters!$B$58)*(1-Parameters!$B$60^('PCF decay matrix'!CR$1-'PCF decay matrix'!$A24)))</f>
        <v>1.2426211989771228</v>
      </c>
      <c r="CS24" s="4">
        <f ca="1">IF($A24&gt;CS$1,0,$B24*(1-Parameters!$B$58)*(1-Parameters!$B$60^('PCF decay matrix'!CS$1-'PCF decay matrix'!$A24)))</f>
        <v>1.2469716594316831</v>
      </c>
      <c r="CT24" s="4">
        <f ca="1">IF($A24&gt;CT$1,0,$B24*(1-Parameters!$B$58)*(1-Parameters!$B$60^('PCF decay matrix'!CT$1-'PCF decay matrix'!$A24)))</f>
        <v>1.2511821978608564</v>
      </c>
      <c r="CU24" s="4">
        <f ca="1">IF($A24&gt;CU$1,0,$B24*(1-Parameters!$B$58)*(1-Parameters!$B$60^('PCF decay matrix'!CU$1-'PCF decay matrix'!$A24)))</f>
        <v>1.2552573145177519</v>
      </c>
      <c r="CV24" s="4">
        <f ca="1">IF($A24&gt;CV$1,0,$B24*(1-Parameters!$B$58)*(1-Parameters!$B$60^('PCF decay matrix'!CV$1-'PCF decay matrix'!$A24)))</f>
        <v>1.2592013649157363</v>
      </c>
      <c r="CW24" s="4">
        <f ca="1">IF($A24&gt;CW$1,0,$B24*(1-Parameters!$B$58)*(1-Parameters!$B$60^('PCF decay matrix'!CW$1-'PCF decay matrix'!$A24)))</f>
        <v>1.2630185644836351</v>
      </c>
      <c r="CX24" s="4">
        <f ca="1">IF($A24&gt;CX$1,0,$B24*(1-Parameters!$B$58)*(1-Parameters!$B$60^('PCF decay matrix'!CX$1-'PCF decay matrix'!$A24)))</f>
        <v>1.2667129930712144</v>
      </c>
      <c r="CY24" s="4">
        <f ca="1">IF($A24&gt;CY$1,0,$B24*(1-Parameters!$B$58)*(1-Parameters!$B$60^('PCF decay matrix'!CY$1-'PCF decay matrix'!$A24)))</f>
        <v>1.2702885993097526</v>
      </c>
      <c r="CZ24" s="4">
        <f ca="1">IF($A24&gt;CZ$1,0,$B24*(1-Parameters!$B$58)*(1-Parameters!$B$60^('PCF decay matrix'!CZ$1-'PCF decay matrix'!$A24)))</f>
        <v>1.2737492048323644</v>
      </c>
      <c r="DA24" s="4">
        <f ca="1">IF($A24&gt;DA$1,0,$B24*(1-Parameters!$B$58)*(1-Parameters!$B$60^('PCF decay matrix'!DA$1-'PCF decay matrix'!$A24)))</f>
        <v>1.2770985083585906</v>
      </c>
      <c r="DB24" s="4">
        <f ca="1">IF($A24&gt;DB$1,0,$B24*(1-Parameters!$B$58)*(1-Parameters!$B$60^('PCF decay matrix'!DB$1-'PCF decay matrix'!$A24)))</f>
        <v>1.2803400896476145</v>
      </c>
      <c r="DC24" s="4">
        <f ca="1">IF($A24&gt;DC$1,0,$B24*(1-Parameters!$B$58)*(1-Parameters!$B$60^('PCF decay matrix'!DC$1-'PCF decay matrix'!$A24)))</f>
        <v>1.2834774133243338</v>
      </c>
      <c r="DD24" s="4">
        <f ca="1">IF($A24&gt;DD$1,0,$B24*(1-Parameters!$B$58)*(1-Parameters!$B$60^('PCF decay matrix'!DD$1-'PCF decay matrix'!$A24)))</f>
        <v>1.2865138325823771</v>
      </c>
      <c r="DE24" s="4">
        <f ca="1">IF($A24&gt;DE$1,0,$B24*(1-Parameters!$B$58)*(1-Parameters!$B$60^('PCF decay matrix'!DE$1-'PCF decay matrix'!$A24)))</f>
        <v>1.2894525927680192</v>
      </c>
      <c r="DF24" s="4">
        <f ca="1">IF($A24&gt;DF$1,0,$B24*(1-Parameters!$B$58)*(1-Parameters!$B$60^('PCF decay matrix'!DF$1-'PCF decay matrix'!$A24)))</f>
        <v>1.2922968348488315</v>
      </c>
      <c r="DG24" s="4">
        <f ca="1">IF($A24&gt;DG$1,0,$B24*(1-Parameters!$B$58)*(1-Parameters!$B$60^('PCF decay matrix'!DG$1-'PCF decay matrix'!$A24)))</f>
        <v>1.2950495987707697</v>
      </c>
      <c r="DH24" s="4">
        <f ca="1">IF($A24&gt;DH$1,0,$B24*(1-Parameters!$B$58)*(1-Parameters!$B$60^('PCF decay matrix'!DH$1-'PCF decay matrix'!$A24)))</f>
        <v>1.297713826707289</v>
      </c>
      <c r="DI24" s="4">
        <f ca="1">IF($A24&gt;DI$1,0,$B24*(1-Parameters!$B$58)*(1-Parameters!$B$60^('PCF decay matrix'!DI$1-'PCF decay matrix'!$A24)))</f>
        <v>1.3002923662039603</v>
      </c>
      <c r="DJ24" s="4">
        <f ca="1">IF($A24&gt;DJ$1,0,$B24*(1-Parameters!$B$58)*(1-Parameters!$B$60^('PCF decay matrix'!DJ$1-'PCF decay matrix'!$A24)))</f>
        <v>1.3027879732219474</v>
      </c>
      <c r="DK24" s="4">
        <f ca="1">IF($A24&gt;DK$1,0,$B24*(1-Parameters!$B$58)*(1-Parameters!$B$60^('PCF decay matrix'!DK$1-'PCF decay matrix'!$A24)))</f>
        <v>1.3052033150835969</v>
      </c>
      <c r="DL24" s="4">
        <f ca="1">IF($A24&gt;DL$1,0,$B24*(1-Parameters!$B$58)*(1-Parameters!$B$60^('PCF decay matrix'!DL$1-'PCF decay matrix'!$A24)))</f>
        <v>1.3075409733232906</v>
      </c>
      <c r="DM24" s="4">
        <f ca="1">IF($A24&gt;DM$1,0,$B24*(1-Parameters!$B$58)*(1-Parameters!$B$60^('PCF decay matrix'!DM$1-'PCF decay matrix'!$A24)))</f>
        <v>1.3098034464466095</v>
      </c>
      <c r="DN24" s="4">
        <f ca="1">IF($A24&gt;DN$1,0,$B24*(1-Parameters!$B$58)*(1-Parameters!$B$60^('PCF decay matrix'!DN$1-'PCF decay matrix'!$A24)))</f>
        <v>1.3119931526007522</v>
      </c>
      <c r="DO24" s="4">
        <f ca="1">IF($A24&gt;DO$1,0,$B24*(1-Parameters!$B$58)*(1-Parameters!$B$60^('PCF decay matrix'!DO$1-'PCF decay matrix'!$A24)))</f>
        <v>1.3141124321590691</v>
      </c>
      <c r="DP24" s="4">
        <f ca="1">IF($A24&gt;DP$1,0,$B24*(1-Parameters!$B$58)*(1-Parameters!$B$60^('PCF decay matrix'!DP$1-'PCF decay matrix'!$A24)))</f>
        <v>1.3161635502224687</v>
      </c>
      <c r="DQ24" s="4">
        <f ca="1">IF($A24&gt;DQ$1,0,$B24*(1-Parameters!$B$58)*(1-Parameters!$B$60^('PCF decay matrix'!DQ$1-'PCF decay matrix'!$A24)))</f>
        <v>1.3181486990403741</v>
      </c>
      <c r="DR24" s="4">
        <f ca="1">IF($A24&gt;DR$1,0,$B24*(1-Parameters!$B$58)*(1-Parameters!$B$60^('PCF decay matrix'!DR$1-'PCF decay matrix'!$A24)))</f>
        <v>1.3200700003538151</v>
      </c>
      <c r="DS24" s="4">
        <f ca="1">IF($A24&gt;DS$1,0,$B24*(1-Parameters!$B$58)*(1-Parameters!$B$60^('PCF decay matrix'!DS$1-'PCF decay matrix'!$A24)))</f>
        <v>1.3219295076631581</v>
      </c>
      <c r="DT24" s="4">
        <f ca="1">IF($A24&gt;DT$1,0,$B24*(1-Parameters!$B$58)*(1-Parameters!$B$60^('PCF decay matrix'!DT$1-'PCF decay matrix'!$A24)))</f>
        <v>1.3237292084229044</v>
      </c>
      <c r="DU24" s="4">
        <f ca="1">IF($A24&gt;DU$1,0,$B24*(1-Parameters!$B$58)*(1-Parameters!$B$60^('PCF decay matrix'!DU$1-'PCF decay matrix'!$A24)))</f>
        <v>1.3254710261658931</v>
      </c>
      <c r="DV24" s="4">
        <f ca="1">IF($A24&gt;DV$1,0,$B24*(1-Parameters!$B$58)*(1-Parameters!$B$60^('PCF decay matrix'!DV$1-'PCF decay matrix'!$A24)))</f>
        <v>1.3271568225591879</v>
      </c>
      <c r="DW24" s="4">
        <f ca="1">IF($A24&gt;DW$1,0,$B24*(1-Parameters!$B$58)*(1-Parameters!$B$60^('PCF decay matrix'!DW$1-'PCF decay matrix'!$A24)))</f>
        <v>1.3287883993938396</v>
      </c>
      <c r="DX24" s="4">
        <f ca="1">IF($A24&gt;DX$1,0,$B24*(1-Parameters!$B$58)*(1-Parameters!$B$60^('PCF decay matrix'!DX$1-'PCF decay matrix'!$A24)))</f>
        <v>1.3303675005106534</v>
      </c>
      <c r="DY24" s="4">
        <f ca="1">IF($A24&gt;DY$1,0,$B24*(1-Parameters!$B$58)*(1-Parameters!$B$60^('PCF decay matrix'!DY$1-'PCF decay matrix'!$A24)))</f>
        <v>1.3318958136640175</v>
      </c>
      <c r="DZ24" s="4">
        <f ca="1">IF($A24&gt;DZ$1,0,$B24*(1-Parameters!$B$58)*(1-Parameters!$B$60^('PCF decay matrix'!DZ$1-'PCF decay matrix'!$A24)))</f>
        <v>1.3333749723257873</v>
      </c>
      <c r="EA24" s="4">
        <f ca="1">IF($A24&gt;EA$1,0,$B24*(1-Parameters!$B$58)*(1-Parameters!$B$60^('PCF decay matrix'!EA$1-'PCF decay matrix'!$A24)))</f>
        <v>1.3348065574311521</v>
      </c>
      <c r="EB24" s="4">
        <f ca="1">IF($A24&gt;EB$1,0,$B24*(1-Parameters!$B$58)*(1-Parameters!$B$60^('PCF decay matrix'!EB$1-'PCF decay matrix'!$A24)))</f>
        <v>1.3361920990683485</v>
      </c>
      <c r="EC24" s="4">
        <f ca="1">IF($A24&gt;EC$1,0,$B24*(1-Parameters!$B$58)*(1-Parameters!$B$60^('PCF decay matrix'!EC$1-'PCF decay matrix'!$A24)))</f>
        <v>1.3375330781140309</v>
      </c>
      <c r="ED24" s="4">
        <f ca="1">IF($A24&gt;ED$1,0,$B24*(1-Parameters!$B$58)*(1-Parameters!$B$60^('PCF decay matrix'!ED$1-'PCF decay matrix'!$A24)))</f>
        <v>1.338830927816042</v>
      </c>
      <c r="EE24" s="4">
        <f ca="1">IF($A24&gt;EE$1,0,$B24*(1-Parameters!$B$58)*(1-Parameters!$B$60^('PCF decay matrix'!EE$1-'PCF decay matrix'!$A24)))</f>
        <v>1.3400870353252781</v>
      </c>
      <c r="EF24" s="4">
        <f ca="1">IF($A24&gt;EF$1,0,$B24*(1-Parameters!$B$58)*(1-Parameters!$B$60^('PCF decay matrix'!EF$1-'PCF decay matrix'!$A24)))</f>
        <v>1.3413027431782867</v>
      </c>
      <c r="EG24" s="4">
        <f ca="1">IF($A24&gt;EG$1,0,$B24*(1-Parameters!$B$58)*(1-Parameters!$B$60^('PCF decay matrix'!EG$1-'PCF decay matrix'!$A24)))</f>
        <v>1.3424793507321777</v>
      </c>
      <c r="EH24" s="4">
        <f ca="1">IF($A24&gt;EH$1,0,$B24*(1-Parameters!$B$58)*(1-Parameters!$B$60^('PCF decay matrix'!EH$1-'PCF decay matrix'!$A24)))</f>
        <v>1.3436181155533866</v>
      </c>
      <c r="EI24" s="4">
        <f ca="1">IF($A24&gt;EI$1,0,$B24*(1-Parameters!$B$58)*(1-Parameters!$B$60^('PCF decay matrix'!EI$1-'PCF decay matrix'!$A24)))</f>
        <v>1.3447202547617698</v>
      </c>
      <c r="EJ24" s="4">
        <f ca="1">IF($A24&gt;EJ$1,0,$B24*(1-Parameters!$B$58)*(1-Parameters!$B$60^('PCF decay matrix'!EJ$1-'PCF decay matrix'!$A24)))</f>
        <v>1.3457869463314702</v>
      </c>
      <c r="EK24" s="4">
        <f ca="1">IF($A24&gt;EK$1,0,$B24*(1-Parameters!$B$58)*(1-Parameters!$B$60^('PCF decay matrix'!EK$1-'PCF decay matrix'!$A24)))</f>
        <v>1.3468193303499461</v>
      </c>
      <c r="EL24" s="4">
        <f ca="1">IF($A24&gt;EL$1,0,$B24*(1-Parameters!$B$58)*(1-Parameters!$B$60^('PCF decay matrix'!EL$1-'PCF decay matrix'!$A24)))</f>
        <v>1.3478185102365028</v>
      </c>
      <c r="EM24" s="4">
        <f ca="1">IF($A24&gt;EM$1,0,$B24*(1-Parameters!$B$58)*(1-Parameters!$B$60^('PCF decay matrix'!EM$1-'PCF decay matrix'!$A24)))</f>
        <v>1.348785553921636</v>
      </c>
      <c r="EN24" s="4">
        <f ca="1">IF($A24&gt;EN$1,0,$B24*(1-Parameters!$B$58)*(1-Parameters!$B$60^('PCF decay matrix'!EN$1-'PCF decay matrix'!$A24)))</f>
        <v>1.3497214949884428</v>
      </c>
      <c r="EO24" s="4">
        <f ca="1">IF($A24&gt;EO$1,0,$B24*(1-Parameters!$B$58)*(1-Parameters!$B$60^('PCF decay matrix'!EO$1-'PCF decay matrix'!$A24)))</f>
        <v>1.3506273337773234</v>
      </c>
      <c r="EP24" s="4">
        <f ca="1">IF($A24&gt;EP$1,0,$B24*(1-Parameters!$B$58)*(1-Parameters!$B$60^('PCF decay matrix'!EP$1-'PCF decay matrix'!$A24)))</f>
        <v>1.3515040384551511</v>
      </c>
      <c r="EQ24" s="4">
        <f ca="1">IF($A24&gt;EQ$1,0,$B24*(1-Parameters!$B$58)*(1-Parameters!$B$60^('PCF decay matrix'!EQ$1-'PCF decay matrix'!$A24)))</f>
        <v>1.3523525460500563</v>
      </c>
      <c r="ER24" s="4">
        <f ca="1">IF($A24&gt;ER$1,0,$B24*(1-Parameters!$B$58)*(1-Parameters!$B$60^('PCF decay matrix'!ER$1-'PCF decay matrix'!$A24)))</f>
        <v>1.3531737634529288</v>
      </c>
      <c r="ES24" s="4">
        <f ca="1">IF($A24&gt;ES$1,0,$B24*(1-Parameters!$B$58)*(1-Parameters!$B$60^('PCF decay matrix'!ES$1-'PCF decay matrix'!$A24)))</f>
        <v>1.3539685683867093</v>
      </c>
      <c r="ET24" s="4">
        <f ca="1">IF($A24&gt;ET$1,0,$B24*(1-Parameters!$B$58)*(1-Parameters!$B$60^('PCF decay matrix'!ET$1-'PCF decay matrix'!$A24)))</f>
        <v>1.3547378103445049</v>
      </c>
      <c r="EU24" s="4">
        <f ca="1">IF($A24&gt;EU$1,0,$B24*(1-Parameters!$B$58)*(1-Parameters!$B$60^('PCF decay matrix'!EU$1-'PCF decay matrix'!$A24)))</f>
        <v>1.3554823114975347</v>
      </c>
      <c r="EV24" s="4">
        <f ca="1">IF($A24&gt;EV$1,0,$B24*(1-Parameters!$B$58)*(1-Parameters!$B$60^('PCF decay matrix'!EV$1-'PCF decay matrix'!$A24)))</f>
        <v>1.3562028675738715</v>
      </c>
      <c r="EW24" s="4">
        <f ca="1">IF($A24&gt;EW$1,0,$B24*(1-Parameters!$B$58)*(1-Parameters!$B$60^('PCF decay matrix'!EW$1-'PCF decay matrix'!$A24)))</f>
        <v>1.3569002487089212</v>
      </c>
      <c r="EX24" s="4">
        <f ca="1">IF($A24&gt;EX$1,0,$B24*(1-Parameters!$B$58)*(1-Parameters!$B$60^('PCF decay matrix'!EX$1-'PCF decay matrix'!$A24)))</f>
        <v>1.3575752002685497</v>
      </c>
      <c r="EY24" s="4">
        <f ca="1">IF($A24&gt;EY$1,0,$B24*(1-Parameters!$B$58)*(1-Parameters!$B$60^('PCF decay matrix'!EY$1-'PCF decay matrix'!$A24)))</f>
        <v>1.3582284436457344</v>
      </c>
      <c r="EZ24" s="4">
        <f ca="1">IF($A24&gt;EZ$1,0,$B24*(1-Parameters!$B$58)*(1-Parameters!$B$60^('PCF decay matrix'!EZ$1-'PCF decay matrix'!$A24)))</f>
        <v>1.358860677031595</v>
      </c>
      <c r="FA24" s="4">
        <f ca="1">IF($A24&gt;FA$1,0,$B24*(1-Parameters!$B$58)*(1-Parameters!$B$60^('PCF decay matrix'!FA$1-'PCF decay matrix'!$A24)))</f>
        <v>1.3594725761616242</v>
      </c>
      <c r="FB24" s="4">
        <f ca="1">IF($A24&gt;FB$1,0,$B24*(1-Parameters!$B$58)*(1-Parameters!$B$60^('PCF decay matrix'!FB$1-'PCF decay matrix'!$A24)))</f>
        <v>1.3600647950379194</v>
      </c>
      <c r="FC24" s="4">
        <f ca="1">IF($A24&gt;FC$1,0,$B24*(1-Parameters!$B$58)*(1-Parameters!$B$60^('PCF decay matrix'!FC$1-'PCF decay matrix'!$A24)))</f>
        <v>1.3606379666281838</v>
      </c>
      <c r="FD24" s="4">
        <f ca="1">IF($A24&gt;FD$1,0,$B24*(1-Parameters!$B$58)*(1-Parameters!$B$60^('PCF decay matrix'!FD$1-'PCF decay matrix'!$A24)))</f>
        <v>1.3611927035422473</v>
      </c>
      <c r="FE24" s="4">
        <f ca="1">IF($A24&gt;FE$1,0,$B24*(1-Parameters!$B$58)*(1-Parameters!$B$60^('PCF decay matrix'!FE$1-'PCF decay matrix'!$A24)))</f>
        <v>1.3617295986868285</v>
      </c>
      <c r="FF24" s="4">
        <f ca="1">IF($A24&gt;FF$1,0,$B24*(1-Parameters!$B$58)*(1-Parameters!$B$60^('PCF decay matrix'!FF$1-'PCF decay matrix'!$A24)))</f>
        <v>1.3622492258992367</v>
      </c>
      <c r="FG24" s="4">
        <f ca="1">IF($A24&gt;FG$1,0,$B24*(1-Parameters!$B$58)*(1-Parameters!$B$60^('PCF decay matrix'!FG$1-'PCF decay matrix'!$A24)))</f>
        <v>1.3627521405606939</v>
      </c>
      <c r="FH24" s="4">
        <f ca="1">IF($A24&gt;FH$1,0,$B24*(1-Parameters!$B$58)*(1-Parameters!$B$60^('PCF decay matrix'!FH$1-'PCF decay matrix'!$A24)))</f>
        <v>1.3632388801899307</v>
      </c>
      <c r="FI24" s="4">
        <f ca="1">IF($A24&gt;FI$1,0,$B24*(1-Parameters!$B$58)*(1-Parameters!$B$60^('PCF decay matrix'!FI$1-'PCF decay matrix'!$A24)))</f>
        <v>1.363709965017688</v>
      </c>
      <c r="FJ24" s="4">
        <f ca="1">IF($A24&gt;FJ$1,0,$B24*(1-Parameters!$B$58)*(1-Parameters!$B$60^('PCF decay matrix'!FJ$1-'PCF decay matrix'!$A24)))</f>
        <v>1.3641658985427458</v>
      </c>
      <c r="FK24" s="4">
        <f ca="1">IF($A24&gt;FK$1,0,$B24*(1-Parameters!$B$58)*(1-Parameters!$B$60^('PCF decay matrix'!FK$1-'PCF decay matrix'!$A24)))</f>
        <v>1.3646071680700653</v>
      </c>
      <c r="FL24" s="4">
        <f ca="1">IF($A24&gt;FL$1,0,$B24*(1-Parameters!$B$58)*(1-Parameters!$B$60^('PCF decay matrix'!FL$1-'PCF decay matrix'!$A24)))</f>
        <v>1.3650342452316224</v>
      </c>
      <c r="FM24" s="4">
        <f ca="1">IF($A24&gt;FM$1,0,$B24*(1-Parameters!$B$58)*(1-Parameters!$B$60^('PCF decay matrix'!FM$1-'PCF decay matrix'!$A24)))</f>
        <v>1.365447586490494</v>
      </c>
      <c r="FN24" s="4">
        <f ca="1">IF($A24&gt;FN$1,0,$B24*(1-Parameters!$B$58)*(1-Parameters!$B$60^('PCF decay matrix'!FN$1-'PCF decay matrix'!$A24)))</f>
        <v>1.3658476336287269</v>
      </c>
      <c r="FO24" s="4">
        <f ca="1">IF($A24&gt;FO$1,0,$B24*(1-Parameters!$B$58)*(1-Parameters!$B$60^('PCF decay matrix'!FO$1-'PCF decay matrix'!$A24)))</f>
        <v>1.366234814219518</v>
      </c>
      <c r="FP24" s="4">
        <f ca="1">IF($A24&gt;FP$1,0,$B24*(1-Parameters!$B$58)*(1-Parameters!$B$60^('PCF decay matrix'!FP$1-'PCF decay matrix'!$A24)))</f>
        <v>1.3666095420842082</v>
      </c>
      <c r="FQ24" s="4">
        <f ca="1">IF($A24&gt;FQ$1,0,$B24*(1-Parameters!$B$58)*(1-Parameters!$B$60^('PCF decay matrix'!FQ$1-'PCF decay matrix'!$A24)))</f>
        <v>1.3669722177345764</v>
      </c>
      <c r="FR24" s="4">
        <f ca="1">IF($A24&gt;FR$1,0,$B24*(1-Parameters!$B$58)*(1-Parameters!$B$60^('PCF decay matrix'!FR$1-'PCF decay matrix'!$A24)))</f>
        <v>1.367323228800911</v>
      </c>
      <c r="FS24" s="4">
        <f ca="1">IF($A24&gt;FS$1,0,$B24*(1-Parameters!$B$58)*(1-Parameters!$B$60^('PCF decay matrix'!FS$1-'PCF decay matrix'!$A24)))</f>
        <v>1.36766295044631</v>
      </c>
      <c r="FT24" s="4">
        <f ca="1">IF($A24&gt;FT$1,0,$B24*(1-Parameters!$B$58)*(1-Parameters!$B$60^('PCF decay matrix'!FT$1-'PCF decay matrix'!$A24)))</f>
        <v>1.3679917457676594</v>
      </c>
      <c r="FU24" s="4">
        <f ca="1">IF($A24&gt;FU$1,0,$B24*(1-Parameters!$B$58)*(1-Parameters!$B$60^('PCF decay matrix'!FU$1-'PCF decay matrix'!$A24)))</f>
        <v>1.3683099661837126</v>
      </c>
      <c r="FV24" s="4">
        <f ca="1">IF($A24&gt;FV$1,0,$B24*(1-Parameters!$B$58)*(1-Parameters!$B$60^('PCF decay matrix'!FV$1-'PCF decay matrix'!$A24)))</f>
        <v>1.3686179518106902</v>
      </c>
      <c r="FW24" s="4">
        <f ca="1">IF($A24&gt;FW$1,0,$B24*(1-Parameters!$B$58)*(1-Parameters!$B$60^('PCF decay matrix'!FW$1-'PCF decay matrix'!$A24)))</f>
        <v>1.3689160318257985</v>
      </c>
      <c r="FX24" s="4">
        <f ca="1">IF($A24&gt;FX$1,0,$B24*(1-Parameters!$B$58)*(1-Parameters!$B$60^('PCF decay matrix'!FX$1-'PCF decay matrix'!$A24)))</f>
        <v>1.3692045248190554</v>
      </c>
      <c r="FY24" s="4">
        <f ca="1">IF($A24&gt;FY$1,0,$B24*(1-Parameters!$B$58)*(1-Parameters!$B$60^('PCF decay matrix'!FY$1-'PCF decay matrix'!$A24)))</f>
        <v>1.3694837391338026</v>
      </c>
      <c r="FZ24" s="4">
        <f ca="1">IF($A24&gt;FZ$1,0,$B24*(1-Parameters!$B$58)*(1-Parameters!$B$60^('PCF decay matrix'!FZ$1-'PCF decay matrix'!$A24)))</f>
        <v>1.3697539731962651</v>
      </c>
      <c r="GA24" s="4">
        <f ca="1">IF($A24&gt;GA$1,0,$B24*(1-Parameters!$B$58)*(1-Parameters!$B$60^('PCF decay matrix'!GA$1-'PCF decay matrix'!$A24)))</f>
        <v>1.3700155158345111</v>
      </c>
      <c r="GB24" s="4">
        <f ca="1">IF($A24&gt;GB$1,0,$B24*(1-Parameters!$B$58)*(1-Parameters!$B$60^('PCF decay matrix'!GB$1-'PCF decay matrix'!$A24)))</f>
        <v>1.370268646587153</v>
      </c>
      <c r="GC24" s="4">
        <f ca="1">IF($A24&gt;GC$1,0,$B24*(1-Parameters!$B$58)*(1-Parameters!$B$60^('PCF decay matrix'!GC$1-'PCF decay matrix'!$A24)))</f>
        <v>1.3705136360021211</v>
      </c>
      <c r="GD24" s="4">
        <f ca="1">IF($A24&gt;GD$1,0,$B24*(1-Parameters!$B$58)*(1-Parameters!$B$60^('PCF decay matrix'!GD$1-'PCF decay matrix'!$A24)))</f>
        <v>1.3707507459258264</v>
      </c>
      <c r="GE24" s="4">
        <f ca="1">IF($A24&gt;GE$1,0,$B24*(1-Parameters!$B$58)*(1-Parameters!$B$60^('PCF decay matrix'!GE$1-'PCF decay matrix'!$A24)))</f>
        <v>1.3709802297830243</v>
      </c>
      <c r="GF24" s="4">
        <f ca="1">IF($A24&gt;GF$1,0,$B24*(1-Parameters!$B$58)*(1-Parameters!$B$60^('PCF decay matrix'!GF$1-'PCF decay matrix'!$A24)))</f>
        <v>1.3712023328476766</v>
      </c>
      <c r="GG24" s="4">
        <f ca="1">IF($A24&gt;GG$1,0,$B24*(1-Parameters!$B$58)*(1-Parameters!$B$60^('PCF decay matrix'!GG$1-'PCF decay matrix'!$A24)))</f>
        <v>1.3714172925051022</v>
      </c>
      <c r="GH24" s="4">
        <f ca="1">IF($A24&gt;GH$1,0,$B24*(1-Parameters!$B$58)*(1-Parameters!$B$60^('PCF decay matrix'!GH$1-'PCF decay matrix'!$A24)))</f>
        <v>1.3716253385056958</v>
      </c>
      <c r="GI24" s="4">
        <f ca="1">IF($A24&gt;GI$1,0,$B24*(1-Parameters!$B$58)*(1-Parameters!$B$60^('PCF decay matrix'!GI$1-'PCF decay matrix'!$A24)))</f>
        <v>1.3718266932104877</v>
      </c>
      <c r="GJ24" s="4">
        <f ca="1">IF($A24&gt;GJ$1,0,$B24*(1-Parameters!$B$58)*(1-Parameters!$B$60^('PCF decay matrix'!GJ$1-'PCF decay matrix'!$A24)))</f>
        <v>1.3720215718288027</v>
      </c>
      <c r="GK24" s="4">
        <f ca="1">IF($A24&gt;GK$1,0,$B24*(1-Parameters!$B$58)*(1-Parameters!$B$60^('PCF decay matrix'!GK$1-'PCF decay matrix'!$A24)))</f>
        <v>1.3722101826482807</v>
      </c>
    </row>
    <row r="25" spans="1:193" x14ac:dyDescent="0.25">
      <c r="A25">
        <v>2033</v>
      </c>
      <c r="B25" s="20">
        <f ca="1">'PCF model'!D25</f>
        <v>2.1754703268656241</v>
      </c>
      <c r="C25">
        <f>IF($A25&gt;C$1,0,$B25*(1-Parameters!$B$58)*(1-Parameters!$B$60^('PCF decay matrix'!C$1-'PCF decay matrix'!$A25)))</f>
        <v>0</v>
      </c>
      <c r="D25">
        <f>IF($A25&gt;D$1,0,$B25*(1-Parameters!$B$58)*(1-Parameters!$B$60^('PCF decay matrix'!D$1-'PCF decay matrix'!$A25)))</f>
        <v>0</v>
      </c>
      <c r="E25">
        <f>IF($A25&gt;E$1,0,$B25*(1-Parameters!$B$58)*(1-Parameters!$B$60^('PCF decay matrix'!E$1-'PCF decay matrix'!$A25)))</f>
        <v>0</v>
      </c>
      <c r="F25">
        <f>IF($A25&gt;F$1,0,$B25*(1-Parameters!$B$58)*(1-Parameters!$B$60^('PCF decay matrix'!F$1-'PCF decay matrix'!$A25)))</f>
        <v>0</v>
      </c>
      <c r="G25">
        <f>IF($A25&gt;G$1,0,$B25*(1-Parameters!$B$58)*(1-Parameters!$B$60^('PCF decay matrix'!G$1-'PCF decay matrix'!$A25)))</f>
        <v>0</v>
      </c>
      <c r="H25">
        <f>IF($A25&gt;H$1,0,$B25*(1-Parameters!$B$58)*(1-Parameters!$B$60^('PCF decay matrix'!H$1-'PCF decay matrix'!$A25)))</f>
        <v>0</v>
      </c>
      <c r="I25">
        <f>IF($A25&gt;I$1,0,$B25*(1-Parameters!$B$58)*(1-Parameters!$B$60^('PCF decay matrix'!I$1-'PCF decay matrix'!$A25)))</f>
        <v>0</v>
      </c>
      <c r="J25">
        <f>IF($A25&gt;J$1,0,$B25*(1-Parameters!$B$58)*(1-Parameters!$B$60^('PCF decay matrix'!J$1-'PCF decay matrix'!$A25)))</f>
        <v>0</v>
      </c>
      <c r="K25">
        <f>IF($A25&gt;K$1,0,$B25*(1-Parameters!$B$58)*(1-Parameters!$B$60^('PCF decay matrix'!K$1-'PCF decay matrix'!$A25)))</f>
        <v>0</v>
      </c>
      <c r="L25">
        <f>IF($A25&gt;L$1,0,$B25*(1-Parameters!$B$58)*(1-Parameters!$B$60^('PCF decay matrix'!L$1-'PCF decay matrix'!$A25)))</f>
        <v>0</v>
      </c>
      <c r="M25">
        <f>IF($A25&gt;M$1,0,$B25*(1-Parameters!$B$58)*(1-Parameters!$B$60^('PCF decay matrix'!M$1-'PCF decay matrix'!$A25)))</f>
        <v>0</v>
      </c>
      <c r="N25">
        <f>IF($A25&gt;N$1,0,$B25*(1-Parameters!$B$58)*(1-Parameters!$B$60^('PCF decay matrix'!N$1-'PCF decay matrix'!$A25)))</f>
        <v>0</v>
      </c>
      <c r="O25">
        <f>IF($A25&gt;O$1,0,$B25*(1-Parameters!$B$58)*(1-Parameters!$B$60^('PCF decay matrix'!O$1-'PCF decay matrix'!$A25)))</f>
        <v>0</v>
      </c>
      <c r="P25">
        <f>IF($A25&gt;P$1,0,$B25*(1-Parameters!$B$58)*(1-Parameters!$B$60^('PCF decay matrix'!P$1-'PCF decay matrix'!$A25)))</f>
        <v>0</v>
      </c>
      <c r="Q25">
        <f>IF($A25&gt;Q$1,0,$B25*(1-Parameters!$B$58)*(1-Parameters!$B$60^('PCF decay matrix'!Q$1-'PCF decay matrix'!$A25)))</f>
        <v>0</v>
      </c>
      <c r="R25">
        <f>IF($A25&gt;R$1,0,$B25*(1-Parameters!$B$58)*(1-Parameters!$B$60^('PCF decay matrix'!R$1-'PCF decay matrix'!$A25)))</f>
        <v>0</v>
      </c>
      <c r="S25">
        <f>IF($A25&gt;S$1,0,$B25*(1-Parameters!$B$58)*(1-Parameters!$B$60^('PCF decay matrix'!S$1-'PCF decay matrix'!$A25)))</f>
        <v>0</v>
      </c>
      <c r="T25">
        <f>IF($A25&gt;T$1,0,$B25*(1-Parameters!$B$58)*(1-Parameters!$B$60^('PCF decay matrix'!T$1-'PCF decay matrix'!$A25)))</f>
        <v>0</v>
      </c>
      <c r="U25">
        <f>IF($A25&gt;U$1,0,$B25*(1-Parameters!$B$58)*(1-Parameters!$B$60^('PCF decay matrix'!U$1-'PCF decay matrix'!$A25)))</f>
        <v>0</v>
      </c>
      <c r="V25">
        <f>IF($A25&gt;V$1,0,$B25*(1-Parameters!$B$58)*(1-Parameters!$B$60^('PCF decay matrix'!V$1-'PCF decay matrix'!$A25)))</f>
        <v>0</v>
      </c>
      <c r="W25">
        <f>IF($A25&gt;W$1,0,$B25*(1-Parameters!$B$58)*(1-Parameters!$B$60^('PCF decay matrix'!W$1-'PCF decay matrix'!$A25)))</f>
        <v>0</v>
      </c>
      <c r="X25">
        <f>IF($A25&gt;X$1,0,$B25*(1-Parameters!$B$58)*(1-Parameters!$B$60^('PCF decay matrix'!X$1-'PCF decay matrix'!$A25)))</f>
        <v>0</v>
      </c>
      <c r="Y25">
        <f>IF($A25&gt;Y$1,0,$B25*(1-Parameters!$B$58)*(1-Parameters!$B$60^('PCF decay matrix'!Y$1-'PCF decay matrix'!$A25)))</f>
        <v>0</v>
      </c>
      <c r="Z25">
        <f ca="1">IF($A25&gt;Z$1,0,$B25*(1-Parameters!$B$58)*(1-Parameters!$B$60^('PCF decay matrix'!Z$1-'PCF decay matrix'!$A25)))</f>
        <v>0</v>
      </c>
      <c r="AA25">
        <f ca="1">IF($A25&gt;AA$1,0,$B25*(1-Parameters!$B$58)*(1-Parameters!$B$60^('PCF decay matrix'!AA$1-'PCF decay matrix'!$A25)))</f>
        <v>4.4129332819277847E-2</v>
      </c>
      <c r="AB25">
        <f ca="1">IF($A25&gt;AB$1,0,$B25*(1-Parameters!$B$58)*(1-Parameters!$B$60^('PCF decay matrix'!AB$1-'PCF decay matrix'!$A25)))</f>
        <v>8.6839352512612336E-2</v>
      </c>
      <c r="AC25">
        <f ca="1">IF($A25&gt;AC$1,0,$B25*(1-Parameters!$B$58)*(1-Parameters!$B$60^('PCF decay matrix'!AC$1-'PCF decay matrix'!$A25)))</f>
        <v>0.12817570784967169</v>
      </c>
      <c r="AD25">
        <f ca="1">IF($A25&gt;AD$1,0,$B25*(1-Parameters!$B$58)*(1-Parameters!$B$60^('PCF decay matrix'!AD$1-'PCF decay matrix'!$A25)))</f>
        <v>0.16818257941799117</v>
      </c>
      <c r="AE25">
        <f ca="1">IF($A25&gt;AE$1,0,$B25*(1-Parameters!$B$58)*(1-Parameters!$B$60^('PCF decay matrix'!AE$1-'PCF decay matrix'!$A25)))</f>
        <v>0.20690272684349659</v>
      </c>
      <c r="AF25">
        <f ca="1">IF($A25&gt;AF$1,0,$B25*(1-Parameters!$B$58)*(1-Parameters!$B$60^('PCF decay matrix'!AF$1-'PCF decay matrix'!$A25)))</f>
        <v>0.24437753449229307</v>
      </c>
      <c r="AG25">
        <f ca="1">IF($A25&gt;AG$1,0,$B25*(1-Parameters!$B$58)*(1-Parameters!$B$60^('PCF decay matrix'!AG$1-'PCF decay matrix'!$A25)))</f>
        <v>0.28064705570256654</v>
      </c>
      <c r="AH25">
        <f ca="1">IF($A25&gt;AH$1,0,$B25*(1-Parameters!$B$58)*(1-Parameters!$B$60^('PCF decay matrix'!AH$1-'PCF decay matrix'!$A25)))</f>
        <v>0.31575005559387437</v>
      </c>
      <c r="AI25">
        <f ca="1">IF($A25&gt;AI$1,0,$B25*(1-Parameters!$B$58)*(1-Parameters!$B$60^('PCF decay matrix'!AI$1-'PCF decay matrix'!$A25)))</f>
        <v>0.34972405249957722</v>
      </c>
      <c r="AJ25">
        <f ca="1">IF($A25&gt;AJ$1,0,$B25*(1-Parameters!$B$58)*(1-Parameters!$B$60^('PCF decay matrix'!AJ$1-'PCF decay matrix'!$A25)))</f>
        <v>0.38260535806669821</v>
      </c>
      <c r="AK25">
        <f ca="1">IF($A25&gt;AK$1,0,$B25*(1-Parameters!$B$58)*(1-Parameters!$B$60^('PCF decay matrix'!AK$1-'PCF decay matrix'!$A25)))</f>
        <v>0.41442911606606664</v>
      </c>
      <c r="AL25">
        <f ca="1">IF($A25&gt;AL$1,0,$B25*(1-Parameters!$B$58)*(1-Parameters!$B$60^('PCF decay matrix'!AL$1-'PCF decay matrix'!$A25)))</f>
        <v>0.44522933995422798</v>
      </c>
      <c r="AM25">
        <f ca="1">IF($A25&gt;AM$1,0,$B25*(1-Parameters!$B$58)*(1-Parameters!$B$60^('PCF decay matrix'!AM$1-'PCF decay matrix'!$A25)))</f>
        <v>0.47503894922726486</v>
      </c>
      <c r="AN25">
        <f ca="1">IF($A25&gt;AN$1,0,$B25*(1-Parameters!$B$58)*(1-Parameters!$B$60^('PCF decay matrix'!AN$1-'PCF decay matrix'!$A25)))</f>
        <v>0.50388980460538746</v>
      </c>
      <c r="AO25">
        <f ca="1">IF($A25&gt;AO$1,0,$B25*(1-Parameters!$B$58)*(1-Parameters!$B$60^('PCF decay matrix'!AO$1-'PCF decay matrix'!$A25)))</f>
        <v>0.53181274208589402</v>
      </c>
      <c r="AP25">
        <f ca="1">IF($A25&gt;AP$1,0,$B25*(1-Parameters!$B$58)*(1-Parameters!$B$60^('PCF decay matrix'!AP$1-'PCF decay matrix'!$A25)))</f>
        <v>0.5588376059009027</v>
      </c>
      <c r="AQ25">
        <f ca="1">IF($A25&gt;AQ$1,0,$B25*(1-Parameters!$B$58)*(1-Parameters!$B$60^('PCF decay matrix'!AQ$1-'PCF decay matrix'!$A25)))</f>
        <v>0.58499328041507703</v>
      </c>
      <c r="AR25">
        <f ca="1">IF($A25&gt;AR$1,0,$B25*(1-Parameters!$B$58)*(1-Parameters!$B$60^('PCF decay matrix'!AR$1-'PCF decay matrix'!$A25)))</f>
        <v>0.61030772099743802</v>
      </c>
      <c r="AS25">
        <f ca="1">IF($A25&gt;AS$1,0,$B25*(1-Parameters!$B$58)*(1-Parameters!$B$60^('PCF decay matrix'!AS$1-'PCF decay matrix'!$A25)))</f>
        <v>0.63480798390025872</v>
      </c>
      <c r="AT25">
        <f ca="1">IF($A25&gt;AT$1,0,$B25*(1-Parameters!$B$58)*(1-Parameters!$B$60^('PCF decay matrix'!AT$1-'PCF decay matrix'!$A25)))</f>
        <v>0.65852025517697799</v>
      </c>
      <c r="AU25">
        <f ca="1">IF($A25&gt;AU$1,0,$B25*(1-Parameters!$B$58)*(1-Parameters!$B$60^('PCF decay matrix'!AU$1-'PCF decay matrix'!$A25)))</f>
        <v>0.68146987867003816</v>
      </c>
      <c r="AV25">
        <f ca="1">IF($A25&gt;AV$1,0,$B25*(1-Parameters!$B$58)*(1-Parameters!$B$60^('PCF decay matrix'!AV$1-'PCF decay matrix'!$A25)))</f>
        <v>0.70368138309856265</v>
      </c>
      <c r="AW25">
        <f ca="1">IF($A25&gt;AW$1,0,$B25*(1-Parameters!$B$58)*(1-Parameters!$B$60^('PCF decay matrix'!AW$1-'PCF decay matrix'!$A25)))</f>
        <v>0.72517850827482278</v>
      </c>
      <c r="AX25">
        <f ca="1">IF($A25&gt;AX$1,0,$B25*(1-Parameters!$B$58)*(1-Parameters!$B$60^('PCF decay matrix'!AX$1-'PCF decay matrix'!$A25)))</f>
        <v>0.74598423047751727</v>
      </c>
      <c r="AY25">
        <f ca="1">IF($A25&gt;AY$1,0,$B25*(1-Parameters!$B$58)*(1-Parameters!$B$60^('PCF decay matrix'!AY$1-'PCF decay matrix'!$A25)))</f>
        <v>0.76612078700898045</v>
      </c>
      <c r="AZ25">
        <f ca="1">IF($A25&gt;AZ$1,0,$B25*(1-Parameters!$B$58)*(1-Parameters!$B$60^('PCF decay matrix'!AZ$1-'PCF decay matrix'!$A25)))</f>
        <v>0.78560969996256647</v>
      </c>
      <c r="BA25">
        <f ca="1">IF($A25&gt;BA$1,0,$B25*(1-Parameters!$B$58)*(1-Parameters!$B$60^('PCF decay matrix'!BA$1-'PCF decay matrix'!$A25)))</f>
        <v>0.80447179922561529</v>
      </c>
      <c r="BB25">
        <f ca="1">IF($A25&gt;BB$1,0,$B25*(1-Parameters!$B$58)*(1-Parameters!$B$60^('PCF decay matrix'!BB$1-'PCF decay matrix'!$A25)))</f>
        <v>0.82272724474258263</v>
      </c>
      <c r="BC25">
        <f ca="1">IF($A25&gt;BC$1,0,$B25*(1-Parameters!$B$58)*(1-Parameters!$B$60^('PCF decay matrix'!BC$1-'PCF decay matrix'!$A25)))</f>
        <v>0.84039554806213024</v>
      </c>
      <c r="BD25">
        <f ca="1">IF($A25&gt;BD$1,0,$B25*(1-Parameters!$B$58)*(1-Parameters!$B$60^('PCF decay matrix'!BD$1-'PCF decay matrix'!$A25)))</f>
        <v>0.85749559319120694</v>
      </c>
      <c r="BE25">
        <f ca="1">IF($A25&gt;BE$1,0,$B25*(1-Parameters!$B$58)*(1-Parameters!$B$60^('PCF decay matrix'!BE$1-'PCF decay matrix'!$A25)))</f>
        <v>0.87404565677840718</v>
      </c>
      <c r="BF25">
        <f ca="1">IF($A25&gt;BF$1,0,$B25*(1-Parameters!$B$58)*(1-Parameters!$B$60^('PCF decay matrix'!BF$1-'PCF decay matrix'!$A25)))</f>
        <v>0.8900634276481828</v>
      </c>
      <c r="BG25">
        <f ca="1">IF($A25&gt;BG$1,0,$B25*(1-Parameters!$B$58)*(1-Parameters!$B$60^('PCF decay matrix'!BG$1-'PCF decay matrix'!$A25)))</f>
        <v>0.90556602570678246</v>
      </c>
      <c r="BH25">
        <f ca="1">IF($A25&gt;BH$1,0,$B25*(1-Parameters!$B$58)*(1-Parameters!$B$60^('PCF decay matrix'!BH$1-'PCF decay matrix'!$A25)))</f>
        <v>0.92057002024012813</v>
      </c>
      <c r="BI25">
        <f ca="1">IF($A25&gt;BI$1,0,$B25*(1-Parameters!$B$58)*(1-Parameters!$B$60^('PCF decay matrix'!BI$1-'PCF decay matrix'!$A25)))</f>
        <v>0.93509144762318486</v>
      </c>
      <c r="BJ25">
        <f ca="1">IF($A25&gt;BJ$1,0,$B25*(1-Parameters!$B$58)*(1-Parameters!$B$60^('PCF decay matrix'!BJ$1-'PCF decay matrix'!$A25)))</f>
        <v>0.94914582845975037</v>
      </c>
      <c r="BK25">
        <f ca="1">IF($A25&gt;BK$1,0,$B25*(1-Parameters!$B$58)*(1-Parameters!$B$60^('PCF decay matrix'!BK$1-'PCF decay matrix'!$A25)))</f>
        <v>0.96274818417098618</v>
      </c>
      <c r="BL25">
        <f ca="1">IF($A25&gt;BL$1,0,$B25*(1-Parameters!$B$58)*(1-Parameters!$B$60^('PCF decay matrix'!BL$1-'PCF decay matrix'!$A25)))</f>
        <v>0.97591305305041864</v>
      </c>
      <c r="BM25">
        <f ca="1">IF($A25&gt;BM$1,0,$B25*(1-Parameters!$B$58)*(1-Parameters!$B$60^('PCF decay matrix'!BM$1-'PCF decay matrix'!$A25)))</f>
        <v>0.98865450580256864</v>
      </c>
      <c r="BN25">
        <f ca="1">IF($A25&gt;BN$1,0,$B25*(1-Parameters!$B$58)*(1-Parameters!$B$60^('PCF decay matrix'!BN$1-'PCF decay matrix'!$A25)))</f>
        <v>1.0009861605818198</v>
      </c>
      <c r="BO25">
        <f ca="1">IF($A25&gt;BO$1,0,$B25*(1-Parameters!$B$58)*(1-Parameters!$B$60^('PCF decay matrix'!BO$1-'PCF decay matrix'!$A25)))</f>
        <v>1.0129211975475982</v>
      </c>
      <c r="BP25">
        <f ca="1">IF($A25&gt;BP$1,0,$B25*(1-Parameters!$B$58)*(1-Parameters!$B$60^('PCF decay matrix'!BP$1-'PCF decay matrix'!$A25)))</f>
        <v>1.0244723729514191</v>
      </c>
      <c r="BQ25">
        <f ca="1">IF($A25&gt;BQ$1,0,$B25*(1-Parameters!$B$58)*(1-Parameters!$B$60^('PCF decay matrix'!BQ$1-'PCF decay matrix'!$A25)))</f>
        <v>1.0356520327708587</v>
      </c>
      <c r="BR25">
        <f ca="1">IF($A25&gt;BR$1,0,$B25*(1-Parameters!$B$58)*(1-Parameters!$B$60^('PCF decay matrix'!BR$1-'PCF decay matrix'!$A25)))</f>
        <v>1.0464721259050216</v>
      </c>
      <c r="BS25">
        <f ca="1">IF($A25&gt;BS$1,0,$B25*(1-Parameters!$B$58)*(1-Parameters!$B$60^('PCF decay matrix'!BS$1-'PCF decay matrix'!$A25)))</f>
        <v>1.0569442169456074</v>
      </c>
      <c r="BT25">
        <f ca="1">IF($A25&gt;BT$1,0,$B25*(1-Parameters!$B$58)*(1-Parameters!$B$60^('PCF decay matrix'!BT$1-'PCF decay matrix'!$A25)))</f>
        <v>1.0670794985372303</v>
      </c>
      <c r="BU25">
        <f ca="1">IF($A25&gt;BU$1,0,$B25*(1-Parameters!$B$58)*(1-Parameters!$B$60^('PCF decay matrix'!BU$1-'PCF decay matrix'!$A25)))</f>
        <v>1.0768888033401933</v>
      </c>
      <c r="BV25">
        <f ca="1">IF($A25&gt;BV$1,0,$B25*(1-Parameters!$B$58)*(1-Parameters!$B$60^('PCF decay matrix'!BV$1-'PCF decay matrix'!$A25)))</f>
        <v>1.0863826156085141</v>
      </c>
      <c r="BW25">
        <f ca="1">IF($A25&gt;BW$1,0,$B25*(1-Parameters!$B$58)*(1-Parameters!$B$60^('PCF decay matrix'!BW$1-'PCF decay matrix'!$A25)))</f>
        <v>1.0955710823955687</v>
      </c>
      <c r="BX25">
        <f ca="1">IF($A25&gt;BX$1,0,$B25*(1-Parameters!$B$58)*(1-Parameters!$B$60^('PCF decay matrix'!BX$1-'PCF decay matrix'!$A25)))</f>
        <v>1.1044640243993329</v>
      </c>
      <c r="BY25">
        <f ca="1">IF($A25&gt;BY$1,0,$B25*(1-Parameters!$B$58)*(1-Parameters!$B$60^('PCF decay matrix'!BY$1-'PCF decay matrix'!$A25)))</f>
        <v>1.1130709464588144</v>
      </c>
      <c r="BZ25">
        <f ca="1">IF($A25&gt;BZ$1,0,$B25*(1-Parameters!$B$58)*(1-Parameters!$B$60^('PCF decay matrix'!BZ$1-'PCF decay matrix'!$A25)))</f>
        <v>1.1214010477128917</v>
      </c>
      <c r="CA25">
        <f ca="1">IF($A25&gt;CA$1,0,$B25*(1-Parameters!$B$58)*(1-Parameters!$B$60^('PCF decay matrix'!CA$1-'PCF decay matrix'!$A25)))</f>
        <v>1.1294632314324173</v>
      </c>
      <c r="CB25">
        <f ca="1">IF($A25&gt;CB$1,0,$B25*(1-Parameters!$B$58)*(1-Parameters!$B$60^('PCF decay matrix'!CB$1-'PCF decay matrix'!$A25)))</f>
        <v>1.1372661145360974</v>
      </c>
      <c r="CC25">
        <f ca="1">IF($A25&gt;CC$1,0,$B25*(1-Parameters!$B$58)*(1-Parameters!$B$60^('PCF decay matrix'!CC$1-'PCF decay matrix'!$A25)))</f>
        <v>1.1448180368003151</v>
      </c>
      <c r="CD25">
        <f ca="1">IF($A25&gt;CD$1,0,$B25*(1-Parameters!$B$58)*(1-Parameters!$B$60^('PCF decay matrix'!CD$1-'PCF decay matrix'!$A25)))</f>
        <v>1.1521270697727408</v>
      </c>
      <c r="CE25">
        <f ca="1">IF($A25&gt;CE$1,0,$B25*(1-Parameters!$B$58)*(1-Parameters!$B$60^('PCF decay matrix'!CE$1-'PCF decay matrix'!$A25)))</f>
        <v>1.1592010253992617</v>
      </c>
      <c r="CF25">
        <f ca="1">IF($A25&gt;CF$1,0,$B25*(1-Parameters!$B$58)*(1-Parameters!$B$60^('PCF decay matrix'!CF$1-'PCF decay matrix'!$A25)))</f>
        <v>1.166047464373442</v>
      </c>
      <c r="CG25">
        <f ca="1">IF($A25&gt;CG$1,0,$B25*(1-Parameters!$B$58)*(1-Parameters!$B$60^('PCF decay matrix'!CG$1-'PCF decay matrix'!$A25)))</f>
        <v>1.1726737042174471</v>
      </c>
      <c r="CH25">
        <f ca="1">IF($A25&gt;CH$1,0,$B25*(1-Parameters!$B$58)*(1-Parameters!$B$60^('PCF decay matrix'!CH$1-'PCF decay matrix'!$A25)))</f>
        <v>1.1790868271030617</v>
      </c>
      <c r="CI25">
        <f ca="1">IF($A25&gt;CI$1,0,$B25*(1-Parameters!$B$58)*(1-Parameters!$B$60^('PCF decay matrix'!CI$1-'PCF decay matrix'!$A25)))</f>
        <v>1.1852936874211653</v>
      </c>
      <c r="CJ25">
        <f ca="1">IF($A25&gt;CJ$1,0,$B25*(1-Parameters!$B$58)*(1-Parameters!$B$60^('PCF decay matrix'!CJ$1-'PCF decay matrix'!$A25)))</f>
        <v>1.1913009191077542</v>
      </c>
      <c r="CK25">
        <f ca="1">IF($A25&gt;CK$1,0,$B25*(1-Parameters!$B$58)*(1-Parameters!$B$60^('PCF decay matrix'!CK$1-'PCF decay matrix'!$A25)))</f>
        <v>1.1971149427343373</v>
      </c>
      <c r="CL25">
        <f ca="1">IF($A25&gt;CL$1,0,$B25*(1-Parameters!$B$58)*(1-Parameters!$B$60^('PCF decay matrix'!CL$1-'PCF decay matrix'!$A25)))</f>
        <v>1.2027419723702895</v>
      </c>
      <c r="CM25">
        <f ca="1">IF($A25&gt;CM$1,0,$B25*(1-Parameters!$B$58)*(1-Parameters!$B$60^('PCF decay matrix'!CM$1-'PCF decay matrix'!$A25)))</f>
        <v>1.2081880222244925</v>
      </c>
      <c r="CN25">
        <f ca="1">IF($A25&gt;CN$1,0,$B25*(1-Parameters!$B$58)*(1-Parameters!$B$60^('PCF decay matrix'!CN$1-'PCF decay matrix'!$A25)))</f>
        <v>1.2134589130733628</v>
      </c>
      <c r="CO25">
        <f ca="1">IF($A25&gt;CO$1,0,$B25*(1-Parameters!$B$58)*(1-Parameters!$B$60^('PCF decay matrix'!CO$1-'PCF decay matrix'!$A25)))</f>
        <v>1.2185602784821399</v>
      </c>
      <c r="CP25" s="4">
        <f ca="1">IF($A25&gt;CP$1,0,$B25*(1-Parameters!$B$58)*(1-Parameters!$B$60^('PCF decay matrix'!CP$1-'PCF decay matrix'!$A25)))</f>
        <v>1.2234975708260789</v>
      </c>
      <c r="CQ25" s="4">
        <f ca="1">IF($A25&gt;CQ$1,0,$B25*(1-Parameters!$B$58)*(1-Parameters!$B$60^('PCF decay matrix'!CQ$1-'PCF decay matrix'!$A25)))</f>
        <v>1.2282760671179891</v>
      </c>
      <c r="CR25" s="4">
        <f ca="1">IF($A25&gt;CR$1,0,$B25*(1-Parameters!$B$58)*(1-Parameters!$B$60^('PCF decay matrix'!CR$1-'PCF decay matrix'!$A25)))</f>
        <v>1.2329008746483412</v>
      </c>
      <c r="CS25" s="4">
        <f ca="1">IF($A25&gt;CS$1,0,$B25*(1-Parameters!$B$58)*(1-Parameters!$B$60^('PCF decay matrix'!CS$1-'PCF decay matrix'!$A25)))</f>
        <v>1.2373769364439759</v>
      </c>
      <c r="CT25" s="4">
        <f ca="1">IF($A25&gt;CT$1,0,$B25*(1-Parameters!$B$58)*(1-Parameters!$B$60^('PCF decay matrix'!CT$1-'PCF decay matrix'!$A25)))</f>
        <v>1.2417090365512455</v>
      </c>
      <c r="CU25" s="4">
        <f ca="1">IF($A25&gt;CU$1,0,$B25*(1-Parameters!$B$58)*(1-Parameters!$B$60^('PCF decay matrix'!CU$1-'PCF decay matrix'!$A25)))</f>
        <v>1.2459018051492374</v>
      </c>
      <c r="CV25" s="4">
        <f ca="1">IF($A25&gt;CV$1,0,$B25*(1-Parameters!$B$58)*(1-Parameters!$B$60^('PCF decay matrix'!CV$1-'PCF decay matrix'!$A25)))</f>
        <v>1.2499597234985398</v>
      </c>
      <c r="CW25" s="4">
        <f ca="1">IF($A25&gt;CW$1,0,$B25*(1-Parameters!$B$58)*(1-Parameters!$B$60^('PCF decay matrix'!CW$1-'PCF decay matrix'!$A25)))</f>
        <v>1.2538871287308468</v>
      </c>
      <c r="CX25" s="4">
        <f ca="1">IF($A25&gt;CX$1,0,$B25*(1-Parameters!$B$58)*(1-Parameters!$B$60^('PCF decay matrix'!CX$1-'PCF decay matrix'!$A25)))</f>
        <v>1.2576882184845142</v>
      </c>
      <c r="CY25" s="4">
        <f ca="1">IF($A25&gt;CY$1,0,$B25*(1-Parameters!$B$58)*(1-Parameters!$B$60^('PCF decay matrix'!CY$1-'PCF decay matrix'!$A25)))</f>
        <v>1.2613670553910252</v>
      </c>
      <c r="CZ25" s="4">
        <f ca="1">IF($A25&gt;CZ$1,0,$B25*(1-Parameters!$B$58)*(1-Parameters!$B$60^('PCF decay matrix'!CZ$1-'PCF decay matrix'!$A25)))</f>
        <v>1.2649275714171597</v>
      </c>
      <c r="DA25" s="4">
        <f ca="1">IF($A25&gt;DA$1,0,$B25*(1-Parameters!$B$58)*(1-Parameters!$B$60^('PCF decay matrix'!DA$1-'PCF decay matrix'!$A25)))</f>
        <v>1.2683735720675069</v>
      </c>
      <c r="DB25" s="4">
        <f ca="1">IF($A25&gt;DB$1,0,$B25*(1-Parameters!$B$58)*(1-Parameters!$B$60^('PCF decay matrix'!DB$1-'PCF decay matrix'!$A25)))</f>
        <v>1.2717087404518177</v>
      </c>
      <c r="DC25" s="4">
        <f ca="1">IF($A25&gt;DC$1,0,$B25*(1-Parameters!$B$58)*(1-Parameters!$B$60^('PCF decay matrix'!DC$1-'PCF decay matrix'!$A25)))</f>
        <v>1.2749366412215359</v>
      </c>
      <c r="DD25" s="4">
        <f ca="1">IF($A25&gt;DD$1,0,$B25*(1-Parameters!$B$58)*(1-Parameters!$B$60^('PCF decay matrix'!DD$1-'PCF decay matrix'!$A25)))</f>
        <v>1.2780607243797242</v>
      </c>
      <c r="DE25" s="4">
        <f ca="1">IF($A25&gt;DE$1,0,$B25*(1-Parameters!$B$58)*(1-Parameters!$B$60^('PCF decay matrix'!DE$1-'PCF decay matrix'!$A25)))</f>
        <v>1.2810843289684515</v>
      </c>
      <c r="DF25" s="4">
        <f ca="1">IF($A25&gt;DF$1,0,$B25*(1-Parameters!$B$58)*(1-Parameters!$B$60^('PCF decay matrix'!DF$1-'PCF decay matrix'!$A25)))</f>
        <v>1.284010686637584</v>
      </c>
      <c r="DG25" s="4">
        <f ca="1">IF($A25&gt;DG$1,0,$B25*(1-Parameters!$B$58)*(1-Parameters!$B$60^('PCF decay matrix'!DG$1-'PCF decay matrix'!$A25)))</f>
        <v>1.2868429250987963</v>
      </c>
      <c r="DH25" s="4">
        <f ca="1">IF($A25&gt;DH$1,0,$B25*(1-Parameters!$B$58)*(1-Parameters!$B$60^('PCF decay matrix'!DH$1-'PCF decay matrix'!$A25)))</f>
        <v>1.2895840714684905</v>
      </c>
      <c r="DI25" s="4">
        <f ca="1">IF($A25&gt;DI$1,0,$B25*(1-Parameters!$B$58)*(1-Parameters!$B$60^('PCF decay matrix'!DI$1-'PCF decay matrix'!$A25)))</f>
        <v>1.2922370555032006</v>
      </c>
      <c r="DJ25" s="4">
        <f ca="1">IF($A25&gt;DJ$1,0,$B25*(1-Parameters!$B$58)*(1-Parameters!$B$60^('PCF decay matrix'!DJ$1-'PCF decay matrix'!$A25)))</f>
        <v>1.2948047127309361</v>
      </c>
      <c r="DK25" s="4">
        <f ca="1">IF($A25&gt;DK$1,0,$B25*(1-Parameters!$B$58)*(1-Parameters!$B$60^('PCF decay matrix'!DK$1-'PCF decay matrix'!$A25)))</f>
        <v>1.2972897874818152</v>
      </c>
      <c r="DL25" s="4">
        <f ca="1">IF($A25&gt;DL$1,0,$B25*(1-Parameters!$B$58)*(1-Parameters!$B$60^('PCF decay matrix'!DL$1-'PCF decay matrix'!$A25)))</f>
        <v>1.2996949358212229</v>
      </c>
      <c r="DM25" s="4">
        <f ca="1">IF($A25&gt;DM$1,0,$B25*(1-Parameters!$B$58)*(1-Parameters!$B$60^('PCF decay matrix'!DM$1-'PCF decay matrix'!$A25)))</f>
        <v>1.302022728388633</v>
      </c>
      <c r="DN25" s="4">
        <f ca="1">IF($A25&gt;DN$1,0,$B25*(1-Parameters!$B$58)*(1-Parameters!$B$60^('PCF decay matrix'!DN$1-'PCF decay matrix'!$A25)))</f>
        <v>1.3042756531451265</v>
      </c>
      <c r="DO25" s="4">
        <f ca="1">IF($A25&gt;DO$1,0,$B25*(1-Parameters!$B$58)*(1-Parameters!$B$60^('PCF decay matrix'!DO$1-'PCF decay matrix'!$A25)))</f>
        <v>1.3064561180325402</v>
      </c>
      <c r="DP25" s="4">
        <f ca="1">IF($A25&gt;DP$1,0,$B25*(1-Parameters!$B$58)*(1-Parameters!$B$60^('PCF decay matrix'!DP$1-'PCF decay matrix'!$A25)))</f>
        <v>1.3085664535470938</v>
      </c>
      <c r="DQ25" s="4">
        <f ca="1">IF($A25&gt;DQ$1,0,$B25*(1-Parameters!$B$58)*(1-Parameters!$B$60^('PCF decay matrix'!DQ$1-'PCF decay matrix'!$A25)))</f>
        <v>1.3106089152302385</v>
      </c>
      <c r="DR25" s="4">
        <f ca="1">IF($A25&gt;DR$1,0,$B25*(1-Parameters!$B$58)*(1-Parameters!$B$60^('PCF decay matrix'!DR$1-'PCF decay matrix'!$A25)))</f>
        <v>1.3125856860793979</v>
      </c>
      <c r="DS25" s="4">
        <f ca="1">IF($A25&gt;DS$1,0,$B25*(1-Parameters!$B$58)*(1-Parameters!$B$60^('PCF decay matrix'!DS$1-'PCF decay matrix'!$A25)))</f>
        <v>1.3144988788811689</v>
      </c>
      <c r="DT25" s="4">
        <f ca="1">IF($A25&gt;DT$1,0,$B25*(1-Parameters!$B$58)*(1-Parameters!$B$60^('PCF decay matrix'!DT$1-'PCF decay matrix'!$A25)))</f>
        <v>1.3163505384694845</v>
      </c>
      <c r="DU25" s="4">
        <f ca="1">IF($A25&gt;DU$1,0,$B25*(1-Parameters!$B$58)*(1-Parameters!$B$60^('PCF decay matrix'!DU$1-'PCF decay matrix'!$A25)))</f>
        <v>1.3181426439111459</v>
      </c>
      <c r="DV25" s="4">
        <f ca="1">IF($A25&gt;DV$1,0,$B25*(1-Parameters!$B$58)*(1-Parameters!$B$60^('PCF decay matrix'!DV$1-'PCF decay matrix'!$A25)))</f>
        <v>1.3198771106210629</v>
      </c>
      <c r="DW25" s="4">
        <f ca="1">IF($A25&gt;DW$1,0,$B25*(1-Parameters!$B$58)*(1-Parameters!$B$60^('PCF decay matrix'!DW$1-'PCF decay matrix'!$A25)))</f>
        <v>1.3215557924094636</v>
      </c>
      <c r="DX25" s="4">
        <f ca="1">IF($A25&gt;DX$1,0,$B25*(1-Parameters!$B$58)*(1-Parameters!$B$60^('PCF decay matrix'!DX$1-'PCF decay matrix'!$A25)))</f>
        <v>1.323180483463259</v>
      </c>
      <c r="DY25" s="4">
        <f ca="1">IF($A25&gt;DY$1,0,$B25*(1-Parameters!$B$58)*(1-Parameters!$B$60^('PCF decay matrix'!DY$1-'PCF decay matrix'!$A25)))</f>
        <v>1.3247529202636827</v>
      </c>
      <c r="DZ25" s="4">
        <f ca="1">IF($A25&gt;DZ$1,0,$B25*(1-Parameters!$B$58)*(1-Parameters!$B$60^('PCF decay matrix'!DZ$1-'PCF decay matrix'!$A25)))</f>
        <v>1.326274783442255</v>
      </c>
      <c r="EA25" s="4">
        <f ca="1">IF($A25&gt;EA$1,0,$B25*(1-Parameters!$B$58)*(1-Parameters!$B$60^('PCF decay matrix'!EA$1-'PCF decay matrix'!$A25)))</f>
        <v>1.3277476995770527</v>
      </c>
      <c r="EB25" s="4">
        <f ca="1">IF($A25&gt;EB$1,0,$B25*(1-Parameters!$B$58)*(1-Parameters!$B$60^('PCF decay matrix'!EB$1-'PCF decay matrix'!$A25)))</f>
        <v>1.3291732429312086</v>
      </c>
      <c r="EC25" s="4">
        <f ca="1">IF($A25&gt;EC$1,0,$B25*(1-Parameters!$B$58)*(1-Parameters!$B$60^('PCF decay matrix'!EC$1-'PCF decay matrix'!$A25)))</f>
        <v>1.3305529371354932</v>
      </c>
      <c r="ED25" s="4">
        <f ca="1">IF($A25&gt;ED$1,0,$B25*(1-Parameters!$B$58)*(1-Parameters!$B$60^('PCF decay matrix'!ED$1-'PCF decay matrix'!$A25)))</f>
        <v>1.3318882568167829</v>
      </c>
      <c r="EE25" s="4">
        <f ca="1">IF($A25&gt;EE$1,0,$B25*(1-Parameters!$B$58)*(1-Parameters!$B$60^('PCF decay matrix'!EE$1-'PCF decay matrix'!$A25)))</f>
        <v>1.3331806291741521</v>
      </c>
      <c r="EF25" s="4">
        <f ca="1">IF($A25&gt;EF$1,0,$B25*(1-Parameters!$B$58)*(1-Parameters!$B$60^('PCF decay matrix'!EF$1-'PCF decay matrix'!$A25)))</f>
        <v>1.334431435504273</v>
      </c>
      <c r="EG25" s="4">
        <f ca="1">IF($A25&gt;EG$1,0,$B25*(1-Parameters!$B$58)*(1-Parameters!$B$60^('PCF decay matrix'!EG$1-'PCF decay matrix'!$A25)))</f>
        <v>1.3356420126777551</v>
      </c>
      <c r="EH25" s="4">
        <f ca="1">IF($A25&gt;EH$1,0,$B25*(1-Parameters!$B$58)*(1-Parameters!$B$60^('PCF decay matrix'!EH$1-'PCF decay matrix'!$A25)))</f>
        <v>1.3368136545680021</v>
      </c>
      <c r="EI25" s="4">
        <f ca="1">IF($A25&gt;EI$1,0,$B25*(1-Parameters!$B$58)*(1-Parameters!$B$60^('PCF decay matrix'!EI$1-'PCF decay matrix'!$A25)))</f>
        <v>1.3379476134341131</v>
      </c>
      <c r="EJ25" s="4">
        <f ca="1">IF($A25&gt;EJ$1,0,$B25*(1-Parameters!$B$58)*(1-Parameters!$B$60^('PCF decay matrix'!EJ$1-'PCF decay matrix'!$A25)))</f>
        <v>1.3390451012593059</v>
      </c>
      <c r="EK25" s="4">
        <f ca="1">IF($A25&gt;EK$1,0,$B25*(1-Parameters!$B$58)*(1-Parameters!$B$60^('PCF decay matrix'!EK$1-'PCF decay matrix'!$A25)))</f>
        <v>1.3401072910462926</v>
      </c>
      <c r="EL25" s="4">
        <f ca="1">IF($A25&gt;EL$1,0,$B25*(1-Parameters!$B$58)*(1-Parameters!$B$60^('PCF decay matrix'!EL$1-'PCF decay matrix'!$A25)))</f>
        <v>1.341135318070994</v>
      </c>
      <c r="EM25" s="4">
        <f ca="1">IF($A25&gt;EM$1,0,$B25*(1-Parameters!$B$58)*(1-Parameters!$B$60^('PCF decay matrix'!EM$1-'PCF decay matrix'!$A25)))</f>
        <v>1.3421302810959301</v>
      </c>
      <c r="EN25" s="4">
        <f ca="1">IF($A25&gt;EN$1,0,$B25*(1-Parameters!$B$58)*(1-Parameters!$B$60^('PCF decay matrix'!EN$1-'PCF decay matrix'!$A25)))</f>
        <v>1.343093243544585</v>
      </c>
      <c r="EO25" s="4">
        <f ca="1">IF($A25&gt;EO$1,0,$B25*(1-Parameters!$B$58)*(1-Parameters!$B$60^('PCF decay matrix'!EO$1-'PCF decay matrix'!$A25)))</f>
        <v>1.3440252346380017</v>
      </c>
      <c r="EP25" s="4">
        <f ca="1">IF($A25&gt;EP$1,0,$B25*(1-Parameters!$B$58)*(1-Parameters!$B$60^('PCF decay matrix'!EP$1-'PCF decay matrix'!$A25)))</f>
        <v>1.3449272504948211</v>
      </c>
      <c r="EQ25" s="4">
        <f ca="1">IF($A25&gt;EQ$1,0,$B25*(1-Parameters!$B$58)*(1-Parameters!$B$60^('PCF decay matrix'!EQ$1-'PCF decay matrix'!$A25)))</f>
        <v>1.3458002551959396</v>
      </c>
      <c r="ER25" s="4">
        <f ca="1">IF($A25&gt;ER$1,0,$B25*(1-Parameters!$B$58)*(1-Parameters!$B$60^('PCF decay matrix'!ER$1-'PCF decay matrix'!$A25)))</f>
        <v>1.3466451818149265</v>
      </c>
      <c r="ES25" s="4">
        <f ca="1">IF($A25&gt;ES$1,0,$B25*(1-Parameters!$B$58)*(1-Parameters!$B$60^('PCF decay matrix'!ES$1-'PCF decay matrix'!$A25)))</f>
        <v>1.3474629334152997</v>
      </c>
      <c r="ET25" s="4">
        <f ca="1">IF($A25&gt;ET$1,0,$B25*(1-Parameters!$B$58)*(1-Parameters!$B$60^('PCF decay matrix'!ET$1-'PCF decay matrix'!$A25)))</f>
        <v>1.3482543840157248</v>
      </c>
      <c r="EU25" s="4">
        <f ca="1">IF($A25&gt;EU$1,0,$B25*(1-Parameters!$B$58)*(1-Parameters!$B$60^('PCF decay matrix'!EU$1-'PCF decay matrix'!$A25)))</f>
        <v>1.3490203795241751</v>
      </c>
      <c r="EV25" s="4">
        <f ca="1">IF($A25&gt;EV$1,0,$B25*(1-Parameters!$B$58)*(1-Parameters!$B$60^('PCF decay matrix'!EV$1-'PCF decay matrix'!$A25)))</f>
        <v>1.3497617386420409</v>
      </c>
      <c r="EW25" s="4">
        <f ca="1">IF($A25&gt;EW$1,0,$B25*(1-Parameters!$B$58)*(1-Parameters!$B$60^('PCF decay matrix'!EW$1-'PCF decay matrix'!$A25)))</f>
        <v>1.3504792537391659</v>
      </c>
      <c r="EX25" s="4">
        <f ca="1">IF($A25&gt;EX$1,0,$B25*(1-Parameters!$B$58)*(1-Parameters!$B$60^('PCF decay matrix'!EX$1-'PCF decay matrix'!$A25)))</f>
        <v>1.3511736917007362</v>
      </c>
      <c r="EY25" s="4">
        <f ca="1">IF($A25&gt;EY$1,0,$B25*(1-Parameters!$B$58)*(1-Parameters!$B$60^('PCF decay matrix'!EY$1-'PCF decay matrix'!$A25)))</f>
        <v>1.3518457947469329</v>
      </c>
      <c r="EZ25" s="4">
        <f ca="1">IF($A25&gt;EZ$1,0,$B25*(1-Parameters!$B$58)*(1-Parameters!$B$60^('PCF decay matrix'!EZ$1-'PCF decay matrix'!$A25)))</f>
        <v>1.3524962812262222</v>
      </c>
      <c r="FA25" s="4">
        <f ca="1">IF($A25&gt;FA$1,0,$B25*(1-Parameters!$B$58)*(1-Parameters!$B$60^('PCF decay matrix'!FA$1-'PCF decay matrix'!$A25)))</f>
        <v>1.3531258463831324</v>
      </c>
      <c r="FB25" s="4">
        <f ca="1">IF($A25&gt;FB$1,0,$B25*(1-Parameters!$B$58)*(1-Parameters!$B$60^('PCF decay matrix'!FB$1-'PCF decay matrix'!$A25)))</f>
        <v>1.3537351631013339</v>
      </c>
      <c r="FC25" s="4">
        <f ca="1">IF($A25&gt;FC$1,0,$B25*(1-Parameters!$B$58)*(1-Parameters!$B$60^('PCF decay matrix'!FC$1-'PCF decay matrix'!$A25)))</f>
        <v>1.3543248826228242</v>
      </c>
      <c r="FD25" s="4">
        <f ca="1">IF($A25&gt;FD$1,0,$B25*(1-Parameters!$B$58)*(1-Parameters!$B$60^('PCF decay matrix'!FD$1-'PCF decay matrix'!$A25)))</f>
        <v>1.3548956352439783</v>
      </c>
      <c r="FE25" s="4">
        <f ca="1">IF($A25&gt;FE$1,0,$B25*(1-Parameters!$B$58)*(1-Parameters!$B$60^('PCF decay matrix'!FE$1-'PCF decay matrix'!$A25)))</f>
        <v>1.3554480309892154</v>
      </c>
      <c r="FF25" s="4">
        <f ca="1">IF($A25&gt;FF$1,0,$B25*(1-Parameters!$B$58)*(1-Parameters!$B$60^('PCF decay matrix'!FF$1-'PCF decay matrix'!$A25)))</f>
        <v>1.3559826602629961</v>
      </c>
      <c r="FG25" s="4">
        <f ca="1">IF($A25&gt;FG$1,0,$B25*(1-Parameters!$B$58)*(1-Parameters!$B$60^('PCF decay matrix'!FG$1-'PCF decay matrix'!$A25)))</f>
        <v>1.3565000944808507</v>
      </c>
      <c r="FH25" s="4">
        <f ca="1">IF($A25&gt;FH$1,0,$B25*(1-Parameters!$B$58)*(1-Parameters!$B$60^('PCF decay matrix'!FH$1-'PCF decay matrix'!$A25)))</f>
        <v>1.357000886680114</v>
      </c>
      <c r="FI25" s="4">
        <f ca="1">IF($A25&gt;FI$1,0,$B25*(1-Parameters!$B$58)*(1-Parameters!$B$60^('PCF decay matrix'!FI$1-'PCF decay matrix'!$A25)))</f>
        <v>1.3574855721110131</v>
      </c>
      <c r="FJ25" s="4">
        <f ca="1">IF($A25&gt;FJ$1,0,$B25*(1-Parameters!$B$58)*(1-Parameters!$B$60^('PCF decay matrix'!FJ$1-'PCF decay matrix'!$A25)))</f>
        <v>1.3579546688087483</v>
      </c>
      <c r="FK25" s="4">
        <f ca="1">IF($A25&gt;FK$1,0,$B25*(1-Parameters!$B$58)*(1-Parameters!$B$60^('PCF decay matrix'!FK$1-'PCF decay matrix'!$A25)))</f>
        <v>1.3584086781471714</v>
      </c>
      <c r="FL25" s="4">
        <f ca="1">IF($A25&gt;FL$1,0,$B25*(1-Parameters!$B$58)*(1-Parameters!$B$60^('PCF decay matrix'!FL$1-'PCF decay matrix'!$A25)))</f>
        <v>1.3588480853746594</v>
      </c>
      <c r="FM25" s="4">
        <f ca="1">IF($A25&gt;FM$1,0,$B25*(1-Parameters!$B$58)*(1-Parameters!$B$60^('PCF decay matrix'!FM$1-'PCF decay matrix'!$A25)))</f>
        <v>1.3592733601327498</v>
      </c>
      <c r="FN25" s="4">
        <f ca="1">IF($A25&gt;FN$1,0,$B25*(1-Parameters!$B$58)*(1-Parameters!$B$60^('PCF decay matrix'!FN$1-'PCF decay matrix'!$A25)))</f>
        <v>1.3596849569580973</v>
      </c>
      <c r="FO25" s="4">
        <f ca="1">IF($A25&gt;FO$1,0,$B25*(1-Parameters!$B$58)*(1-Parameters!$B$60^('PCF decay matrix'!FO$1-'PCF decay matrix'!$A25)))</f>
        <v>1.3600833157682859</v>
      </c>
      <c r="FP25" s="4">
        <f ca="1">IF($A25&gt;FP$1,0,$B25*(1-Parameters!$B$58)*(1-Parameters!$B$60^('PCF decay matrix'!FP$1-'PCF decay matrix'!$A25)))</f>
        <v>1.3604688623320158</v>
      </c>
      <c r="FQ25" s="4">
        <f ca="1">IF($A25&gt;FQ$1,0,$B25*(1-Parameters!$B$58)*(1-Parameters!$B$60^('PCF decay matrix'!FQ$1-'PCF decay matrix'!$A25)))</f>
        <v>1.3608420087241684</v>
      </c>
      <c r="FR25" s="4">
        <f ca="1">IF($A25&gt;FR$1,0,$B25*(1-Parameters!$B$58)*(1-Parameters!$B$60^('PCF decay matrix'!FR$1-'PCF decay matrix'!$A25)))</f>
        <v>1.3612031537662335</v>
      </c>
      <c r="FS25" s="4">
        <f ca="1">IF($A25&gt;FS$1,0,$B25*(1-Parameters!$B$58)*(1-Parameters!$B$60^('PCF decay matrix'!FS$1-'PCF decay matrix'!$A25)))</f>
        <v>1.3615526834525744</v>
      </c>
      <c r="FT25" s="4">
        <f ca="1">IF($A25&gt;FT$1,0,$B25*(1-Parameters!$B$58)*(1-Parameters!$B$60^('PCF decay matrix'!FT$1-'PCF decay matrix'!$A25)))</f>
        <v>1.3618909713629799</v>
      </c>
      <c r="FU25" s="4">
        <f ca="1">IF($A25&gt;FU$1,0,$B25*(1-Parameters!$B$58)*(1-Parameters!$B$60^('PCF decay matrix'!FU$1-'PCF decay matrix'!$A25)))</f>
        <v>1.3622183790619498</v>
      </c>
      <c r="FV25" s="4">
        <f ca="1">IF($A25&gt;FV$1,0,$B25*(1-Parameters!$B$58)*(1-Parameters!$B$60^('PCF decay matrix'!FV$1-'PCF decay matrix'!$A25)))</f>
        <v>1.362535256485137</v>
      </c>
      <c r="FW25" s="4">
        <f ca="1">IF($A25&gt;FW$1,0,$B25*(1-Parameters!$B$58)*(1-Parameters!$B$60^('PCF decay matrix'!FW$1-'PCF decay matrix'!$A25)))</f>
        <v>1.3628419423133622</v>
      </c>
      <c r="FX25" s="4">
        <f ca="1">IF($A25&gt;FX$1,0,$B25*(1-Parameters!$B$58)*(1-Parameters!$B$60^('PCF decay matrix'!FX$1-'PCF decay matrix'!$A25)))</f>
        <v>1.3631387643345971</v>
      </c>
      <c r="FY25" s="4">
        <f ca="1">IF($A25&gt;FY$1,0,$B25*(1-Parameters!$B$58)*(1-Parameters!$B$60^('PCF decay matrix'!FY$1-'PCF decay matrix'!$A25)))</f>
        <v>1.3634260397943074</v>
      </c>
      <c r="FZ25" s="4">
        <f ca="1">IF($A25&gt;FZ$1,0,$B25*(1-Parameters!$B$58)*(1-Parameters!$B$60^('PCF decay matrix'!FZ$1-'PCF decay matrix'!$A25)))</f>
        <v>1.363704075734526</v>
      </c>
      <c r="GA25" s="4">
        <f ca="1">IF($A25&gt;GA$1,0,$B25*(1-Parameters!$B$58)*(1-Parameters!$B$60^('PCF decay matrix'!GA$1-'PCF decay matrix'!$A25)))</f>
        <v>1.3639731693220232</v>
      </c>
      <c r="GB25" s="4">
        <f ca="1">IF($A25&gt;GB$1,0,$B25*(1-Parameters!$B$58)*(1-Parameters!$B$60^('PCF decay matrix'!GB$1-'PCF decay matrix'!$A25)))</f>
        <v>1.3642336081659192</v>
      </c>
      <c r="GC25" s="4">
        <f ca="1">IF($A25&gt;GC$1,0,$B25*(1-Parameters!$B$58)*(1-Parameters!$B$60^('PCF decay matrix'!GC$1-'PCF decay matrix'!$A25)))</f>
        <v>1.3644856706250834</v>
      </c>
      <c r="GD25" s="4">
        <f ca="1">IF($A25&gt;GD$1,0,$B25*(1-Parameters!$B$58)*(1-Parameters!$B$60^('PCF decay matrix'!GD$1-'PCF decay matrix'!$A25)))</f>
        <v>1.3647296261056465</v>
      </c>
      <c r="GE25" s="4">
        <f ca="1">IF($A25&gt;GE$1,0,$B25*(1-Parameters!$B$58)*(1-Parameters!$B$60^('PCF decay matrix'!GE$1-'PCF decay matrix'!$A25)))</f>
        <v>1.3649657353489433</v>
      </c>
      <c r="GF25" s="4">
        <f ca="1">IF($A25&gt;GF$1,0,$B25*(1-Parameters!$B$58)*(1-Parameters!$B$60^('PCF decay matrix'!GF$1-'PCF decay matrix'!$A25)))</f>
        <v>1.3651942507101946</v>
      </c>
      <c r="GG25" s="4">
        <f ca="1">IF($A25&gt;GG$1,0,$B25*(1-Parameters!$B$58)*(1-Parameters!$B$60^('PCF decay matrix'!GG$1-'PCF decay matrix'!$A25)))</f>
        <v>1.3654154164282273</v>
      </c>
      <c r="GH25" s="4">
        <f ca="1">IF($A25&gt;GH$1,0,$B25*(1-Parameters!$B$58)*(1-Parameters!$B$60^('PCF decay matrix'!GH$1-'PCF decay matrix'!$A25)))</f>
        <v>1.3656294688865174</v>
      </c>
      <c r="GI25" s="4">
        <f ca="1">IF($A25&gt;GI$1,0,$B25*(1-Parameters!$B$58)*(1-Parameters!$B$60^('PCF decay matrix'!GI$1-'PCF decay matrix'!$A25)))</f>
        <v>1.3658366368658386</v>
      </c>
      <c r="GJ25" s="4">
        <f ca="1">IF($A25&gt;GJ$1,0,$B25*(1-Parameters!$B$58)*(1-Parameters!$B$60^('PCF decay matrix'!GJ$1-'PCF decay matrix'!$A25)))</f>
        <v>1.366037141788786</v>
      </c>
      <c r="GK25" s="4">
        <f ca="1">IF($A25&gt;GK$1,0,$B25*(1-Parameters!$B$58)*(1-Parameters!$B$60^('PCF decay matrix'!GK$1-'PCF decay matrix'!$A25)))</f>
        <v>1.3662311979564321</v>
      </c>
    </row>
    <row r="26" spans="1:193" x14ac:dyDescent="0.25">
      <c r="A26">
        <v>2034</v>
      </c>
      <c r="B26" s="20">
        <f ca="1">'PCF model'!D26</f>
        <v>2.1636922981538715</v>
      </c>
      <c r="C26">
        <f>IF($A26&gt;C$1,0,$B26*(1-Parameters!$B$58)*(1-Parameters!$B$60^('PCF decay matrix'!C$1-'PCF decay matrix'!$A26)))</f>
        <v>0</v>
      </c>
      <c r="D26">
        <f>IF($A26&gt;D$1,0,$B26*(1-Parameters!$B$58)*(1-Parameters!$B$60^('PCF decay matrix'!D$1-'PCF decay matrix'!$A26)))</f>
        <v>0</v>
      </c>
      <c r="E26">
        <f>IF($A26&gt;E$1,0,$B26*(1-Parameters!$B$58)*(1-Parameters!$B$60^('PCF decay matrix'!E$1-'PCF decay matrix'!$A26)))</f>
        <v>0</v>
      </c>
      <c r="F26">
        <f>IF($A26&gt;F$1,0,$B26*(1-Parameters!$B$58)*(1-Parameters!$B$60^('PCF decay matrix'!F$1-'PCF decay matrix'!$A26)))</f>
        <v>0</v>
      </c>
      <c r="G26">
        <f>IF($A26&gt;G$1,0,$B26*(1-Parameters!$B$58)*(1-Parameters!$B$60^('PCF decay matrix'!G$1-'PCF decay matrix'!$A26)))</f>
        <v>0</v>
      </c>
      <c r="H26">
        <f>IF($A26&gt;H$1,0,$B26*(1-Parameters!$B$58)*(1-Parameters!$B$60^('PCF decay matrix'!H$1-'PCF decay matrix'!$A26)))</f>
        <v>0</v>
      </c>
      <c r="I26">
        <f>IF($A26&gt;I$1,0,$B26*(1-Parameters!$B$58)*(1-Parameters!$B$60^('PCF decay matrix'!I$1-'PCF decay matrix'!$A26)))</f>
        <v>0</v>
      </c>
      <c r="J26">
        <f>IF($A26&gt;J$1,0,$B26*(1-Parameters!$B$58)*(1-Parameters!$B$60^('PCF decay matrix'!J$1-'PCF decay matrix'!$A26)))</f>
        <v>0</v>
      </c>
      <c r="K26">
        <f>IF($A26&gt;K$1,0,$B26*(1-Parameters!$B$58)*(1-Parameters!$B$60^('PCF decay matrix'!K$1-'PCF decay matrix'!$A26)))</f>
        <v>0</v>
      </c>
      <c r="L26">
        <f>IF($A26&gt;L$1,0,$B26*(1-Parameters!$B$58)*(1-Parameters!$B$60^('PCF decay matrix'!L$1-'PCF decay matrix'!$A26)))</f>
        <v>0</v>
      </c>
      <c r="M26">
        <f>IF($A26&gt;M$1,0,$B26*(1-Parameters!$B$58)*(1-Parameters!$B$60^('PCF decay matrix'!M$1-'PCF decay matrix'!$A26)))</f>
        <v>0</v>
      </c>
      <c r="N26">
        <f>IF($A26&gt;N$1,0,$B26*(1-Parameters!$B$58)*(1-Parameters!$B$60^('PCF decay matrix'!N$1-'PCF decay matrix'!$A26)))</f>
        <v>0</v>
      </c>
      <c r="O26">
        <f>IF($A26&gt;O$1,0,$B26*(1-Parameters!$B$58)*(1-Parameters!$B$60^('PCF decay matrix'!O$1-'PCF decay matrix'!$A26)))</f>
        <v>0</v>
      </c>
      <c r="P26">
        <f>IF($A26&gt;P$1,0,$B26*(1-Parameters!$B$58)*(1-Parameters!$B$60^('PCF decay matrix'!P$1-'PCF decay matrix'!$A26)))</f>
        <v>0</v>
      </c>
      <c r="Q26">
        <f>IF($A26&gt;Q$1,0,$B26*(1-Parameters!$B$58)*(1-Parameters!$B$60^('PCF decay matrix'!Q$1-'PCF decay matrix'!$A26)))</f>
        <v>0</v>
      </c>
      <c r="R26">
        <f>IF($A26&gt;R$1,0,$B26*(1-Parameters!$B$58)*(1-Parameters!$B$60^('PCF decay matrix'!R$1-'PCF decay matrix'!$A26)))</f>
        <v>0</v>
      </c>
      <c r="S26">
        <f>IF($A26&gt;S$1,0,$B26*(1-Parameters!$B$58)*(1-Parameters!$B$60^('PCF decay matrix'!S$1-'PCF decay matrix'!$A26)))</f>
        <v>0</v>
      </c>
      <c r="T26">
        <f>IF($A26&gt;T$1,0,$B26*(1-Parameters!$B$58)*(1-Parameters!$B$60^('PCF decay matrix'!T$1-'PCF decay matrix'!$A26)))</f>
        <v>0</v>
      </c>
      <c r="U26">
        <f>IF($A26&gt;U$1,0,$B26*(1-Parameters!$B$58)*(1-Parameters!$B$60^('PCF decay matrix'!U$1-'PCF decay matrix'!$A26)))</f>
        <v>0</v>
      </c>
      <c r="V26">
        <f>IF($A26&gt;V$1,0,$B26*(1-Parameters!$B$58)*(1-Parameters!$B$60^('PCF decay matrix'!V$1-'PCF decay matrix'!$A26)))</f>
        <v>0</v>
      </c>
      <c r="W26">
        <f>IF($A26&gt;W$1,0,$B26*(1-Parameters!$B$58)*(1-Parameters!$B$60^('PCF decay matrix'!W$1-'PCF decay matrix'!$A26)))</f>
        <v>0</v>
      </c>
      <c r="X26">
        <f>IF($A26&gt;X$1,0,$B26*(1-Parameters!$B$58)*(1-Parameters!$B$60^('PCF decay matrix'!X$1-'PCF decay matrix'!$A26)))</f>
        <v>0</v>
      </c>
      <c r="Y26">
        <f>IF($A26&gt;Y$1,0,$B26*(1-Parameters!$B$58)*(1-Parameters!$B$60^('PCF decay matrix'!Y$1-'PCF decay matrix'!$A26)))</f>
        <v>0</v>
      </c>
      <c r="Z26">
        <f>IF($A26&gt;Z$1,0,$B26*(1-Parameters!$B$58)*(1-Parameters!$B$60^('PCF decay matrix'!Z$1-'PCF decay matrix'!$A26)))</f>
        <v>0</v>
      </c>
      <c r="AA26">
        <f ca="1">IF($A26&gt;AA$1,0,$B26*(1-Parameters!$B$58)*(1-Parameters!$B$60^('PCF decay matrix'!AA$1-'PCF decay matrix'!$A26)))</f>
        <v>0</v>
      </c>
      <c r="AB26">
        <f ca="1">IF($A26&gt;AB$1,0,$B26*(1-Parameters!$B$58)*(1-Parameters!$B$60^('PCF decay matrix'!AB$1-'PCF decay matrix'!$A26)))</f>
        <v>4.3890415954930262E-2</v>
      </c>
      <c r="AC26">
        <f ca="1">IF($A26&gt;AC$1,0,$B26*(1-Parameters!$B$58)*(1-Parameters!$B$60^('PCF decay matrix'!AC$1-'PCF decay matrix'!$A26)))</f>
        <v>8.6369202966294606E-2</v>
      </c>
      <c r="AD26">
        <f ca="1">IF($A26&gt;AD$1,0,$B26*(1-Parameters!$B$58)*(1-Parameters!$B$60^('PCF decay matrix'!AD$1-'PCF decay matrix'!$A26)))</f>
        <v>0.12748176266064318</v>
      </c>
      <c r="AE26">
        <f ca="1">IF($A26&gt;AE$1,0,$B26*(1-Parameters!$B$58)*(1-Parameters!$B$60^('PCF decay matrix'!AE$1-'PCF decay matrix'!$A26)))</f>
        <v>0.16727203643115313</v>
      </c>
      <c r="AF26">
        <f ca="1">IF($A26&gt;AF$1,0,$B26*(1-Parameters!$B$58)*(1-Parameters!$B$60^('PCF decay matrix'!AF$1-'PCF decay matrix'!$A26)))</f>
        <v>0.2057825524024994</v>
      </c>
      <c r="AG26">
        <f ca="1">IF($A26&gt;AG$1,0,$B26*(1-Parameters!$B$58)*(1-Parameters!$B$60^('PCF decay matrix'!AG$1-'PCF decay matrix'!$A26)))</f>
        <v>0.24305447088521343</v>
      </c>
      <c r="AH26">
        <f ca="1">IF($A26&gt;AH$1,0,$B26*(1-Parameters!$B$58)*(1-Parameters!$B$60^('PCF decay matrix'!AH$1-'PCF decay matrix'!$A26)))</f>
        <v>0.27912762836811228</v>
      </c>
      <c r="AI26">
        <f ca="1">IF($A26&gt;AI$1,0,$B26*(1-Parameters!$B$58)*(1-Parameters!$B$60^('PCF decay matrix'!AI$1-'PCF decay matrix'!$A26)))</f>
        <v>0.31404058009581948</v>
      </c>
      <c r="AJ26">
        <f ca="1">IF($A26&gt;AJ$1,0,$B26*(1-Parameters!$B$58)*(1-Parameters!$B$60^('PCF decay matrix'!AJ$1-'PCF decay matrix'!$A26)))</f>
        <v>0.34783064127688074</v>
      </c>
      <c r="AK26">
        <f ca="1">IF($A26&gt;AK$1,0,$B26*(1-Parameters!$B$58)*(1-Parameters!$B$60^('PCF decay matrix'!AK$1-'PCF decay matrix'!$A26)))</f>
        <v>0.380533926966522</v>
      </c>
      <c r="AL26">
        <f ca="1">IF($A26&gt;AL$1,0,$B26*(1-Parameters!$B$58)*(1-Parameters!$B$60^('PCF decay matrix'!AL$1-'PCF decay matrix'!$A26)))</f>
        <v>0.41218539066667448</v>
      </c>
      <c r="AM26">
        <f ca="1">IF($A26&gt;AM$1,0,$B26*(1-Parameters!$B$58)*(1-Parameters!$B$60^('PCF decay matrix'!AM$1-'PCF decay matrix'!$A26)))</f>
        <v>0.44281886168452389</v>
      </c>
      <c r="AN26">
        <f ca="1">IF($A26&gt;AN$1,0,$B26*(1-Parameters!$B$58)*(1-Parameters!$B$60^('PCF decay matrix'!AN$1-'PCF decay matrix'!$A26)))</f>
        <v>0.47246708128951148</v>
      </c>
      <c r="AO26">
        <f ca="1">IF($A26&gt;AO$1,0,$B26*(1-Parameters!$B$58)*(1-Parameters!$B$60^('PCF decay matrix'!AO$1-'PCF decay matrix'!$A26)))</f>
        <v>0.50116173770743411</v>
      </c>
      <c r="AP26">
        <f ca="1">IF($A26&gt;AP$1,0,$B26*(1-Parameters!$B$58)*(1-Parameters!$B$60^('PCF decay matrix'!AP$1-'PCF decay matrix'!$A26)))</f>
        <v>0.52893349998904204</v>
      </c>
      <c r="AQ26">
        <f ca="1">IF($A26&gt;AQ$1,0,$B26*(1-Parameters!$B$58)*(1-Parameters!$B$60^('PCF decay matrix'!AQ$1-'PCF decay matrix'!$A26)))</f>
        <v>0.55581205078933682</v>
      </c>
      <c r="AR26">
        <f ca="1">IF($A26&gt;AR$1,0,$B26*(1-Parameters!$B$58)*(1-Parameters!$B$60^('PCF decay matrix'!AR$1-'PCF decay matrix'!$A26)))</f>
        <v>0.5818261180926021</v>
      </c>
      <c r="AS26">
        <f ca="1">IF($A26&gt;AS$1,0,$B26*(1-Parameters!$B$58)*(1-Parameters!$B$60^('PCF decay matrix'!AS$1-'PCF decay matrix'!$A26)))</f>
        <v>0.60700350591707475</v>
      </c>
      <c r="AT26">
        <f ca="1">IF($A26&gt;AT$1,0,$B26*(1-Parameters!$B$58)*(1-Parameters!$B$60^('PCF decay matrix'!AT$1-'PCF decay matrix'!$A26)))</f>
        <v>0.63137112403207585</v>
      </c>
      <c r="AU26">
        <f ca="1">IF($A26&gt;AU$1,0,$B26*(1-Parameters!$B$58)*(1-Parameters!$B$60^('PCF decay matrix'!AU$1-'PCF decay matrix'!$A26)))</f>
        <v>0.65495501671936129</v>
      </c>
      <c r="AV26">
        <f ca="1">IF($A26&gt;AV$1,0,$B26*(1-Parameters!$B$58)*(1-Parameters!$B$60^('PCF decay matrix'!AV$1-'PCF decay matrix'!$A26)))</f>
        <v>0.67778039060943351</v>
      </c>
      <c r="AW26">
        <f ca="1">IF($A26&gt;AW$1,0,$B26*(1-Parameters!$B$58)*(1-Parameters!$B$60^('PCF decay matrix'!AW$1-'PCF decay matrix'!$A26)))</f>
        <v>0.69987164162256554</v>
      </c>
      <c r="AX26">
        <f ca="1">IF($A26&gt;AX$1,0,$B26*(1-Parameters!$B$58)*(1-Parameters!$B$60^('PCF decay matrix'!AX$1-'PCF decay matrix'!$A26)))</f>
        <v>0.72125238104333211</v>
      </c>
      <c r="AY26">
        <f ca="1">IF($A26&gt;AY$1,0,$B26*(1-Parameters!$B$58)*(1-Parameters!$B$60^('PCF decay matrix'!AY$1-'PCF decay matrix'!$A26)))</f>
        <v>0.74194546075651724</v>
      </c>
      <c r="AZ26">
        <f ca="1">IF($A26&gt;AZ$1,0,$B26*(1-Parameters!$B$58)*(1-Parameters!$B$60^('PCF decay matrix'!AZ$1-'PCF decay matrix'!$A26)))</f>
        <v>0.76197299767136939</v>
      </c>
      <c r="BA26">
        <f ca="1">IF($A26&gt;BA$1,0,$B26*(1-Parameters!$B$58)*(1-Parameters!$B$60^('PCF decay matrix'!BA$1-'PCF decay matrix'!$A26)))</f>
        <v>0.78135639736030937</v>
      </c>
      <c r="BB26">
        <f ca="1">IF($A26&gt;BB$1,0,$B26*(1-Parameters!$B$58)*(1-Parameters!$B$60^('PCF decay matrix'!BB$1-'PCF decay matrix'!$A26)))</f>
        <v>0.80011637693735715</v>
      </c>
      <c r="BC26">
        <f ca="1">IF($A26&gt;BC$1,0,$B26*(1-Parameters!$B$58)*(1-Parameters!$B$60^('PCF decay matrix'!BC$1-'PCF decay matrix'!$A26)))</f>
        <v>0.81827298720072927</v>
      </c>
      <c r="BD26">
        <f ca="1">IF($A26&gt;BD$1,0,$B26*(1-Parameters!$B$58)*(1-Parameters!$B$60^('PCF decay matrix'!BD$1-'PCF decay matrix'!$A26)))</f>
        <v>0.83584563406327284</v>
      </c>
      <c r="BE26">
        <f ca="1">IF($A26&gt;BE$1,0,$B26*(1-Parameters!$B$58)*(1-Parameters!$B$60^('PCF decay matrix'!BE$1-'PCF decay matrix'!$A26)))</f>
        <v>0.85285309929364195</v>
      </c>
      <c r="BF26">
        <f ca="1">IF($A26&gt;BF$1,0,$B26*(1-Parameters!$B$58)*(1-Parameters!$B$60^('PCF decay matrix'!BF$1-'PCF decay matrix'!$A26)))</f>
        <v>0.86931356059038378</v>
      </c>
      <c r="BG26">
        <f ca="1">IF($A26&gt;BG$1,0,$B26*(1-Parameters!$B$58)*(1-Parameters!$B$60^('PCF decay matrix'!BG$1-'PCF decay matrix'!$A26)))</f>
        <v>0.88524461101039142</v>
      </c>
      <c r="BH26">
        <f ca="1">IF($A26&gt;BH$1,0,$B26*(1-Parameters!$B$58)*(1-Parameters!$B$60^('PCF decay matrix'!BH$1-'PCF decay matrix'!$A26)))</f>
        <v>0.90066327777248656</v>
      </c>
      <c r="BI26">
        <f ca="1">IF($A26&gt;BI$1,0,$B26*(1-Parameters!$B$58)*(1-Parameters!$B$60^('PCF decay matrix'!BI$1-'PCF decay matrix'!$A26)))</f>
        <v>0.91558604045623071</v>
      </c>
      <c r="BJ26">
        <f ca="1">IF($A26&gt;BJ$1,0,$B26*(1-Parameters!$B$58)*(1-Parameters!$B$60^('PCF decay matrix'!BJ$1-'PCF decay matrix'!$A26)))</f>
        <v>0.93002884861541602</v>
      </c>
      <c r="BK26">
        <f ca="1">IF($A26&gt;BK$1,0,$B26*(1-Parameters!$B$58)*(1-Parameters!$B$60^('PCF decay matrix'!BK$1-'PCF decay matrix'!$A26)))</f>
        <v>0.94400713882506071</v>
      </c>
      <c r="BL26">
        <f ca="1">IF($A26&gt;BL$1,0,$B26*(1-Parameters!$B$58)*(1-Parameters!$B$60^('PCF decay matrix'!BL$1-'PCF decay matrix'!$A26)))</f>
        <v>0.95753585118012841</v>
      </c>
      <c r="BM26">
        <f ca="1">IF($A26&gt;BM$1,0,$B26*(1-Parameters!$B$58)*(1-Parameters!$B$60^('PCF decay matrix'!BM$1-'PCF decay matrix'!$A26)))</f>
        <v>0.97062944526360828</v>
      </c>
      <c r="BN26">
        <f ca="1">IF($A26&gt;BN$1,0,$B26*(1-Parameters!$B$58)*(1-Parameters!$B$60^('PCF decay matrix'!BN$1-'PCF decay matrix'!$A26)))</f>
        <v>0.98330191560101732</v>
      </c>
      <c r="BO26">
        <f ca="1">IF($A26&gt;BO$1,0,$B26*(1-Parameters!$B$58)*(1-Parameters!$B$60^('PCF decay matrix'!BO$1-'PCF decay matrix'!$A26)))</f>
        <v>0.99556680661784902</v>
      </c>
      <c r="BP26">
        <f ca="1">IF($A26&gt;BP$1,0,$B26*(1-Parameters!$B$58)*(1-Parameters!$B$60^('PCF decay matrix'!BP$1-'PCF decay matrix'!$A26)))</f>
        <v>1.0074372271159502</v>
      </c>
      <c r="BQ26">
        <f ca="1">IF($A26&gt;BQ$1,0,$B26*(1-Parameters!$B$58)*(1-Parameters!$B$60^('PCF decay matrix'!BQ$1-'PCF decay matrix'!$A26)))</f>
        <v>1.0189258642843007</v>
      </c>
      <c r="BR26">
        <f ca="1">IF($A26&gt;BR$1,0,$B26*(1-Parameters!$B$58)*(1-Parameters!$B$60^('PCF decay matrix'!BR$1-'PCF decay matrix'!$A26)))</f>
        <v>1.0300449972591703</v>
      </c>
      <c r="BS26">
        <f ca="1">IF($A26&gt;BS$1,0,$B26*(1-Parameters!$B$58)*(1-Parameters!$B$60^('PCF decay matrix'!BS$1-'PCF decay matrix'!$A26)))</f>
        <v>1.0408065102481459</v>
      </c>
      <c r="BT26">
        <f ca="1">IF($A26&gt;BT$1,0,$B26*(1-Parameters!$B$58)*(1-Parameters!$B$60^('PCF decay matrix'!BT$1-'PCF decay matrix'!$A26)))</f>
        <v>1.0512219052320562</v>
      </c>
      <c r="BU26">
        <f ca="1">IF($A26&gt;BU$1,0,$B26*(1-Parameters!$B$58)*(1-Parameters!$B$60^('PCF decay matrix'!BU$1-'PCF decay matrix'!$A26)))</f>
        <v>1.0613023142583702</v>
      </c>
      <c r="BV26">
        <f ca="1">IF($A26&gt;BV$1,0,$B26*(1-Parameters!$B$58)*(1-Parameters!$B$60^('PCF decay matrix'!BV$1-'PCF decay matrix'!$A26)))</f>
        <v>1.0710585113392079</v>
      </c>
      <c r="BW26">
        <f ca="1">IF($A26&gt;BW$1,0,$B26*(1-Parameters!$B$58)*(1-Parameters!$B$60^('PCF decay matrix'!BW$1-'PCF decay matrix'!$A26)))</f>
        <v>1.080500923966679</v>
      </c>
      <c r="BX26">
        <f ca="1">IF($A26&gt;BX$1,0,$B26*(1-Parameters!$B$58)*(1-Parameters!$B$60^('PCF decay matrix'!BX$1-'PCF decay matrix'!$A26)))</f>
        <v>1.0896396442578613</v>
      </c>
      <c r="BY26">
        <f ca="1">IF($A26&gt;BY$1,0,$B26*(1-Parameters!$B$58)*(1-Parameters!$B$60^('PCF decay matrix'!BY$1-'PCF decay matrix'!$A26)))</f>
        <v>1.0984844397413267</v>
      </c>
      <c r="BZ26">
        <f ca="1">IF($A26&gt;BZ$1,0,$B26*(1-Parameters!$B$58)*(1-Parameters!$B$60^('PCF decay matrix'!BZ$1-'PCF decay matrix'!$A26)))</f>
        <v>1.1070447637967424</v>
      </c>
      <c r="CA26">
        <f ca="1">IF($A26&gt;CA$1,0,$B26*(1-Parameters!$B$58)*(1-Parameters!$B$60^('PCF decay matrix'!CA$1-'PCF decay matrix'!$A26)))</f>
        <v>1.1153297657587122</v>
      </c>
      <c r="CB26">
        <f ca="1">IF($A26&gt;CB$1,0,$B26*(1-Parameters!$B$58)*(1-Parameters!$B$60^('PCF decay matrix'!CB$1-'PCF decay matrix'!$A26)))</f>
        <v>1.1233483006956479</v>
      </c>
      <c r="CC26">
        <f ca="1">IF($A26&gt;CC$1,0,$B26*(1-Parameters!$B$58)*(1-Parameters!$B$60^('PCF decay matrix'!CC$1-'PCF decay matrix'!$A26)))</f>
        <v>1.13110893887413</v>
      </c>
      <c r="CD26">
        <f ca="1">IF($A26&gt;CD$1,0,$B26*(1-Parameters!$B$58)*(1-Parameters!$B$60^('PCF decay matrix'!CD$1-'PCF decay matrix'!$A26)))</f>
        <v>1.1386199749188672</v>
      </c>
      <c r="CE26">
        <f ca="1">IF($A26&gt;CE$1,0,$B26*(1-Parameters!$B$58)*(1-Parameters!$B$60^('PCF decay matrix'!CE$1-'PCF decay matrix'!$A26)))</f>
        <v>1.1458894366780519</v>
      </c>
      <c r="CF26">
        <f ca="1">IF($A26&gt;CF$1,0,$B26*(1-Parameters!$B$58)*(1-Parameters!$B$60^('PCF decay matrix'!CF$1-'PCF decay matrix'!$A26)))</f>
        <v>1.1529250938035791</v>
      </c>
      <c r="CG26">
        <f ca="1">IF($A26&gt;CG$1,0,$B26*(1-Parameters!$B$58)*(1-Parameters!$B$60^('PCF decay matrix'!CG$1-'PCF decay matrix'!$A26)))</f>
        <v>1.1597344660553062</v>
      </c>
      <c r="CH26">
        <f ca="1">IF($A26&gt;CH$1,0,$B26*(1-Parameters!$B$58)*(1-Parameters!$B$60^('PCF decay matrix'!CH$1-'PCF decay matrix'!$A26)))</f>
        <v>1.1663248313382244</v>
      </c>
      <c r="CI26">
        <f ca="1">IF($A26&gt;CI$1,0,$B26*(1-Parameters!$B$58)*(1-Parameters!$B$60^('PCF decay matrix'!CI$1-'PCF decay matrix'!$A26)))</f>
        <v>1.1727032334811354</v>
      </c>
      <c r="CJ26">
        <f ca="1">IF($A26&gt;CJ$1,0,$B26*(1-Parameters!$B$58)*(1-Parameters!$B$60^('PCF decay matrix'!CJ$1-'PCF decay matrix'!$A26)))</f>
        <v>1.178876489765144</v>
      </c>
      <c r="CK26">
        <f ca="1">IF($A26&gt;CK$1,0,$B26*(1-Parameters!$B$58)*(1-Parameters!$B$60^('PCF decay matrix'!CK$1-'PCF decay matrix'!$A26)))</f>
        <v>1.1848511982100187</v>
      </c>
      <c r="CL26">
        <f ca="1">IF($A26&gt;CL$1,0,$B26*(1-Parameters!$B$58)*(1-Parameters!$B$60^('PCF decay matrix'!CL$1-'PCF decay matrix'!$A26)))</f>
        <v>1.1906337446261985</v>
      </c>
      <c r="CM26">
        <f ca="1">IF($A26&gt;CM$1,0,$B26*(1-Parameters!$B$58)*(1-Parameters!$B$60^('PCF decay matrix'!CM$1-'PCF decay matrix'!$A26)))</f>
        <v>1.1962303094399946</v>
      </c>
      <c r="CN26">
        <f ca="1">IF($A26&gt;CN$1,0,$B26*(1-Parameters!$B$58)*(1-Parameters!$B$60^('PCF decay matrix'!CN$1-'PCF decay matrix'!$A26)))</f>
        <v>1.2016468742992719</v>
      </c>
      <c r="CO26">
        <f ca="1">IF($A26&gt;CO$1,0,$B26*(1-Parameters!$B$58)*(1-Parameters!$B$60^('PCF decay matrix'!CO$1-'PCF decay matrix'!$A26)))</f>
        <v>1.2068892284666772</v>
      </c>
      <c r="CP26" s="4">
        <f ca="1">IF($A26&gt;CP$1,0,$B26*(1-Parameters!$B$58)*(1-Parameters!$B$60^('PCF decay matrix'!CP$1-'PCF decay matrix'!$A26)))</f>
        <v>1.2119629750072436</v>
      </c>
      <c r="CQ26" s="4">
        <f ca="1">IF($A26&gt;CQ$1,0,$B26*(1-Parameters!$B$58)*(1-Parameters!$B$60^('PCF decay matrix'!CQ$1-'PCF decay matrix'!$A26)))</f>
        <v>1.2168735367769858</v>
      </c>
      <c r="CR26" s="4">
        <f ca="1">IF($A26&gt;CR$1,0,$B26*(1-Parameters!$B$58)*(1-Parameters!$B$60^('PCF decay matrix'!CR$1-'PCF decay matrix'!$A26)))</f>
        <v>1.2216261622188871</v>
      </c>
      <c r="CS26" s="4">
        <f ca="1">IF($A26&gt;CS$1,0,$B26*(1-Parameters!$B$58)*(1-Parameters!$B$60^('PCF decay matrix'!CS$1-'PCF decay matrix'!$A26)))</f>
        <v>1.2262259309724717</v>
      </c>
      <c r="CT26" s="4">
        <f ca="1">IF($A26&gt;CT$1,0,$B26*(1-Parameters!$B$58)*(1-Parameters!$B$60^('PCF decay matrix'!CT$1-'PCF decay matrix'!$A26)))</f>
        <v>1.2306777593029594</v>
      </c>
      <c r="CU26" s="4">
        <f ca="1">IF($A26&gt;CU$1,0,$B26*(1-Parameters!$B$58)*(1-Parameters!$B$60^('PCF decay matrix'!CU$1-'PCF decay matrix'!$A26)))</f>
        <v>1.2349864053558044</v>
      </c>
      <c r="CV26" s="4">
        <f ca="1">IF($A26&gt;CV$1,0,$B26*(1-Parameters!$B$58)*(1-Parameters!$B$60^('PCF decay matrix'!CV$1-'PCF decay matrix'!$A26)))</f>
        <v>1.2391564742422354</v>
      </c>
      <c r="CW26" s="4">
        <f ca="1">IF($A26&gt;CW$1,0,$B26*(1-Parameters!$B$58)*(1-Parameters!$B$60^('PCF decay matrix'!CW$1-'PCF decay matrix'!$A26)))</f>
        <v>1.2431924229612294</v>
      </c>
      <c r="CX26" s="4">
        <f ca="1">IF($A26&gt;CX$1,0,$B26*(1-Parameters!$B$58)*(1-Parameters!$B$60^('PCF decay matrix'!CX$1-'PCF decay matrix'!$A26)))</f>
        <v>1.247098565163185</v>
      </c>
      <c r="CY26" s="4">
        <f ca="1">IF($A26&gt;CY$1,0,$B26*(1-Parameters!$B$58)*(1-Parameters!$B$60^('PCF decay matrix'!CY$1-'PCF decay matrix'!$A26)))</f>
        <v>1.2508790757603816</v>
      </c>
      <c r="CZ26" s="4">
        <f ca="1">IF($A26&gt;CZ$1,0,$B26*(1-Parameters!$B$58)*(1-Parameters!$B$60^('PCF decay matrix'!CZ$1-'PCF decay matrix'!$A26)))</f>
        <v>1.2545379953891544</v>
      </c>
      <c r="DA26" s="4">
        <f ca="1">IF($A26&gt;DA$1,0,$B26*(1-Parameters!$B$58)*(1-Parameters!$B$60^('PCF decay matrix'!DA$1-'PCF decay matrix'!$A26)))</f>
        <v>1.2580792347285574</v>
      </c>
      <c r="DB26" s="4">
        <f ca="1">IF($A26&gt;DB$1,0,$B26*(1-Parameters!$B$58)*(1-Parameters!$B$60^('PCF decay matrix'!DB$1-'PCF decay matrix'!$A26)))</f>
        <v>1.2615065786801214</v>
      </c>
      <c r="DC26" s="4">
        <f ca="1">IF($A26&gt;DC$1,0,$B26*(1-Parameters!$B$58)*(1-Parameters!$B$60^('PCF decay matrix'!DC$1-'PCF decay matrix'!$A26)))</f>
        <v>1.264823690413186</v>
      </c>
      <c r="DD26" s="4">
        <f ca="1">IF($A26&gt;DD$1,0,$B26*(1-Parameters!$B$58)*(1-Parameters!$B$60^('PCF decay matrix'!DD$1-'PCF decay matrix'!$A26)))</f>
        <v>1.2680341152801189</v>
      </c>
      <c r="DE26" s="4">
        <f ca="1">IF($A26&gt;DE$1,0,$B26*(1-Parameters!$B$58)*(1-Parameters!$B$60^('PCF decay matrix'!DE$1-'PCF decay matrix'!$A26)))</f>
        <v>1.2711412846056152</v>
      </c>
      <c r="DF26" s="4">
        <f ca="1">IF($A26&gt;DF$1,0,$B26*(1-Parameters!$B$58)*(1-Parameters!$B$60^('PCF decay matrix'!DF$1-'PCF decay matrix'!$A26)))</f>
        <v>1.2741485193541202</v>
      </c>
      <c r="DG26" s="4">
        <f ca="1">IF($A26&gt;DG$1,0,$B26*(1-Parameters!$B$58)*(1-Parameters!$B$60^('PCF decay matrix'!DG$1-'PCF decay matrix'!$A26)))</f>
        <v>1.2770590336793</v>
      </c>
      <c r="DH26" s="4">
        <f ca="1">IF($A26&gt;DH$1,0,$B26*(1-Parameters!$B$58)*(1-Parameters!$B$60^('PCF decay matrix'!DH$1-'PCF decay matrix'!$A26)))</f>
        <v>1.2798759383593508</v>
      </c>
      <c r="DI26" s="4">
        <f ca="1">IF($A26&gt;DI$1,0,$B26*(1-Parameters!$B$58)*(1-Parameters!$B$60^('PCF decay matrix'!DI$1-'PCF decay matrix'!$A26)))</f>
        <v>1.2826022441218226</v>
      </c>
      <c r="DJ26" s="4">
        <f ca="1">IF($A26&gt;DJ$1,0,$B26*(1-Parameters!$B$58)*(1-Parameters!$B$60^('PCF decay matrix'!DJ$1-'PCF decay matrix'!$A26)))</f>
        <v>1.2852408648615032</v>
      </c>
      <c r="DK26" s="4">
        <f ca="1">IF($A26&gt;DK$1,0,$B26*(1-Parameters!$B$58)*(1-Parameters!$B$60^('PCF decay matrix'!DK$1-'PCF decay matrix'!$A26)))</f>
        <v>1.2877946207548117</v>
      </c>
      <c r="DL26" s="4">
        <f ca="1">IF($A26&gt;DL$1,0,$B26*(1-Parameters!$B$58)*(1-Parameters!$B$60^('PCF decay matrix'!DL$1-'PCF decay matrix'!$A26)))</f>
        <v>1.2902662412740216</v>
      </c>
      <c r="DM26" s="4">
        <f ca="1">IF($A26&gt;DM$1,0,$B26*(1-Parameters!$B$58)*(1-Parameters!$B$60^('PCF decay matrix'!DM$1-'PCF decay matrix'!$A26)))</f>
        <v>1.2926583681045409</v>
      </c>
      <c r="DN26" s="4">
        <f ca="1">IF($A26&gt;DN$1,0,$B26*(1-Parameters!$B$58)*(1-Parameters!$B$60^('PCF decay matrix'!DN$1-'PCF decay matrix'!$A26)))</f>
        <v>1.294973557968363</v>
      </c>
      <c r="DO26" s="4">
        <f ca="1">IF($A26&gt;DO$1,0,$B26*(1-Parameters!$B$58)*(1-Parameters!$B$60^('PCF decay matrix'!DO$1-'PCF decay matrix'!$A26)))</f>
        <v>1.2972142853567106</v>
      </c>
      <c r="DP26" s="4">
        <f ca="1">IF($A26&gt;DP$1,0,$B26*(1-Parameters!$B$58)*(1-Parameters!$B$60^('PCF decay matrix'!DP$1-'PCF decay matrix'!$A26)))</f>
        <v>1.2993829451747876</v>
      </c>
      <c r="DQ26" s="4">
        <f ca="1">IF($A26&gt;DQ$1,0,$B26*(1-Parameters!$B$58)*(1-Parameters!$B$60^('PCF decay matrix'!DQ$1-'PCF decay matrix'!$A26)))</f>
        <v>1.301481855301472</v>
      </c>
      <c r="DR26" s="4">
        <f ca="1">IF($A26&gt;DR$1,0,$B26*(1-Parameters!$B$58)*(1-Parameters!$B$60^('PCF decay matrix'!DR$1-'PCF decay matrix'!$A26)))</f>
        <v>1.3035132590666809</v>
      </c>
      <c r="DS26" s="4">
        <f ca="1">IF($A26&gt;DS$1,0,$B26*(1-Parameters!$B$58)*(1-Parameters!$B$60^('PCF decay matrix'!DS$1-'PCF decay matrix'!$A26)))</f>
        <v>1.3054793276490566</v>
      </c>
      <c r="DT26" s="4">
        <f ca="1">IF($A26&gt;DT$1,0,$B26*(1-Parameters!$B$58)*(1-Parameters!$B$60^('PCF decay matrix'!DT$1-'PCF decay matrix'!$A26)))</f>
        <v>1.3073821623965383</v>
      </c>
      <c r="DU26" s="4">
        <f ca="1">IF($A26&gt;DU$1,0,$B26*(1-Parameters!$B$58)*(1-Parameters!$B$60^('PCF decay matrix'!DU$1-'PCF decay matrix'!$A26)))</f>
        <v>1.3092237970722977</v>
      </c>
      <c r="DV26" s="4">
        <f ca="1">IF($A26&gt;DV$1,0,$B26*(1-Parameters!$B$58)*(1-Parameters!$B$60^('PCF decay matrix'!DV$1-'PCF decay matrix'!$A26)))</f>
        <v>1.3110062000284388</v>
      </c>
      <c r="DW26" s="4">
        <f ca="1">IF($A26&gt;DW$1,0,$B26*(1-Parameters!$B$58)*(1-Parameters!$B$60^('PCF decay matrix'!DW$1-'PCF decay matrix'!$A26)))</f>
        <v>1.3127312763097865</v>
      </c>
      <c r="DX26" s="4">
        <f ca="1">IF($A26&gt;DX$1,0,$B26*(1-Parameters!$B$58)*(1-Parameters!$B$60^('PCF decay matrix'!DX$1-'PCF decay matrix'!$A26)))</f>
        <v>1.3144008696900129</v>
      </c>
      <c r="DY26" s="4">
        <f ca="1">IF($A26&gt;DY$1,0,$B26*(1-Parameters!$B$58)*(1-Parameters!$B$60^('PCF decay matrix'!DY$1-'PCF decay matrix'!$A26)))</f>
        <v>1.316016764642274</v>
      </c>
      <c r="DZ26" s="4">
        <f ca="1">IF($A26&gt;DZ$1,0,$B26*(1-Parameters!$B$58)*(1-Parameters!$B$60^('PCF decay matrix'!DZ$1-'PCF decay matrix'!$A26)))</f>
        <v>1.3175806882464689</v>
      </c>
      <c r="EA26" s="4">
        <f ca="1">IF($A26&gt;EA$1,0,$B26*(1-Parameters!$B$58)*(1-Parameters!$B$60^('PCF decay matrix'!EA$1-'PCF decay matrix'!$A26)))</f>
        <v>1.3190943120351533</v>
      </c>
      <c r="EB26" s="4">
        <f ca="1">IF($A26&gt;EB$1,0,$B26*(1-Parameters!$B$58)*(1-Parameters!$B$60^('PCF decay matrix'!EB$1-'PCF decay matrix'!$A26)))</f>
        <v>1.3205592537800865</v>
      </c>
      <c r="EC26" s="4">
        <f ca="1">IF($A26&gt;EC$1,0,$B26*(1-Parameters!$B$58)*(1-Parameters!$B$60^('PCF decay matrix'!EC$1-'PCF decay matrix'!$A26)))</f>
        <v>1.3219770792213166</v>
      </c>
      <c r="ED26" s="4">
        <f ca="1">IF($A26&gt;ED$1,0,$B26*(1-Parameters!$B$58)*(1-Parameters!$B$60^('PCF decay matrix'!ED$1-'PCF decay matrix'!$A26)))</f>
        <v>1.323349303740655</v>
      </c>
      <c r="EE26" s="4">
        <f ca="1">IF($A26&gt;EE$1,0,$B26*(1-Parameters!$B$58)*(1-Parameters!$B$60^('PCF decay matrix'!EE$1-'PCF decay matrix'!$A26)))</f>
        <v>1.3246773939813261</v>
      </c>
      <c r="EF26" s="4">
        <f ca="1">IF($A26&gt;EF$1,0,$B26*(1-Parameters!$B$58)*(1-Parameters!$B$60^('PCF decay matrix'!EF$1-'PCF decay matrix'!$A26)))</f>
        <v>1.3259627694155274</v>
      </c>
      <c r="EG26" s="4">
        <f ca="1">IF($A26&gt;EG$1,0,$B26*(1-Parameters!$B$58)*(1-Parameters!$B$60^('PCF decay matrix'!EG$1-'PCF decay matrix'!$A26)))</f>
        <v>1.3272068038615701</v>
      </c>
      <c r="EH26" s="4">
        <f ca="1">IF($A26&gt;EH$1,0,$B26*(1-Parameters!$B$58)*(1-Parameters!$B$60^('PCF decay matrix'!EH$1-'PCF decay matrix'!$A26)))</f>
        <v>1.3284108269522263</v>
      </c>
      <c r="EI26" s="4">
        <f ca="1">IF($A26&gt;EI$1,0,$B26*(1-Parameters!$B$58)*(1-Parameters!$B$60^('PCF decay matrix'!EI$1-'PCF decay matrix'!$A26)))</f>
        <v>1.3295761255558503</v>
      </c>
      <c r="EJ26" s="4">
        <f ca="1">IF($A26&gt;EJ$1,0,$B26*(1-Parameters!$B$58)*(1-Parameters!$B$60^('PCF decay matrix'!EJ$1-'PCF decay matrix'!$A26)))</f>
        <v>1.3307039451517917</v>
      </c>
      <c r="EK26" s="4">
        <f ca="1">IF($A26&gt;EK$1,0,$B26*(1-Parameters!$B$58)*(1-Parameters!$B$60^('PCF decay matrix'!EK$1-'PCF decay matrix'!$A26)))</f>
        <v>1.3317954911615726</v>
      </c>
      <c r="EL26" s="4">
        <f ca="1">IF($A26&gt;EL$1,0,$B26*(1-Parameters!$B$58)*(1-Parameters!$B$60^('PCF decay matrix'!EL$1-'PCF decay matrix'!$A26)))</f>
        <v>1.3328519302372515</v>
      </c>
      <c r="EM26" s="4">
        <f ca="1">IF($A26&gt;EM$1,0,$B26*(1-Parameters!$B$58)*(1-Parameters!$B$60^('PCF decay matrix'!EM$1-'PCF decay matrix'!$A26)))</f>
        <v>1.3338743915083484</v>
      </c>
      <c r="EN26" s="4">
        <f ca="1">IF($A26&gt;EN$1,0,$B26*(1-Parameters!$B$58)*(1-Parameters!$B$60^('PCF decay matrix'!EN$1-'PCF decay matrix'!$A26)))</f>
        <v>1.3348639677886667</v>
      </c>
      <c r="EO26" s="4">
        <f ca="1">IF($A26&gt;EO$1,0,$B26*(1-Parameters!$B$58)*(1-Parameters!$B$60^('PCF decay matrix'!EO$1-'PCF decay matrix'!$A26)))</f>
        <v>1.3358217167442996</v>
      </c>
      <c r="EP26" s="4">
        <f ca="1">IF($A26&gt;EP$1,0,$B26*(1-Parameters!$B$58)*(1-Parameters!$B$60^('PCF decay matrix'!EP$1-'PCF decay matrix'!$A26)))</f>
        <v>1.3367486620240723</v>
      </c>
      <c r="EQ26" s="4">
        <f ca="1">IF($A26&gt;EQ$1,0,$B26*(1-Parameters!$B$58)*(1-Parameters!$B$60^('PCF decay matrix'!EQ$1-'PCF decay matrix'!$A26)))</f>
        <v>1.3376457943536244</v>
      </c>
      <c r="ER26" s="4">
        <f ca="1">IF($A26&gt;ER$1,0,$B26*(1-Parameters!$B$58)*(1-Parameters!$B$60^('PCF decay matrix'!ER$1-'PCF decay matrix'!$A26)))</f>
        <v>1.3385140725943043</v>
      </c>
      <c r="ES26" s="4">
        <f ca="1">IF($A26&gt;ES$1,0,$B26*(1-Parameters!$B$58)*(1-Parameters!$B$60^('PCF decay matrix'!ES$1-'PCF decay matrix'!$A26)))</f>
        <v>1.3393544247680069</v>
      </c>
      <c r="ET26" s="4">
        <f ca="1">IF($A26&gt;ET$1,0,$B26*(1-Parameters!$B$58)*(1-Parameters!$B$60^('PCF decay matrix'!ET$1-'PCF decay matrix'!$A26)))</f>
        <v>1.3401677490490509</v>
      </c>
      <c r="EU26" s="4">
        <f ca="1">IF($A26&gt;EU$1,0,$B26*(1-Parameters!$B$58)*(1-Parameters!$B$60^('PCF decay matrix'!EU$1-'PCF decay matrix'!$A26)))</f>
        <v>1.340954914724152</v>
      </c>
      <c r="EV26" s="4">
        <f ca="1">IF($A26&gt;EV$1,0,$B26*(1-Parameters!$B$58)*(1-Parameters!$B$60^('PCF decay matrix'!EV$1-'PCF decay matrix'!$A26)))</f>
        <v>1.3417167631215243</v>
      </c>
      <c r="EW26" s="4">
        <f ca="1">IF($A26&gt;EW$1,0,$B26*(1-Parameters!$B$58)*(1-Parameters!$B$60^('PCF decay matrix'!EW$1-'PCF decay matrix'!$A26)))</f>
        <v>1.3424541085100976</v>
      </c>
      <c r="EX26" s="4">
        <f ca="1">IF($A26&gt;EX$1,0,$B26*(1-Parameters!$B$58)*(1-Parameters!$B$60^('PCF decay matrix'!EX$1-'PCF decay matrix'!$A26)))</f>
        <v>1.3431677389698133</v>
      </c>
      <c r="EY26" s="4">
        <f ca="1">IF($A26&gt;EY$1,0,$B26*(1-Parameters!$B$58)*(1-Parameters!$B$60^('PCF decay matrix'!EY$1-'PCF decay matrix'!$A26)))</f>
        <v>1.3438584172339292</v>
      </c>
      <c r="EZ26" s="4">
        <f ca="1">IF($A26&gt;EZ$1,0,$B26*(1-Parameters!$B$58)*(1-Parameters!$B$60^('PCF decay matrix'!EZ$1-'PCF decay matrix'!$A26)))</f>
        <v>1.3445268815042355</v>
      </c>
      <c r="FA26" s="4">
        <f ca="1">IF($A26&gt;FA$1,0,$B26*(1-Parameters!$B$58)*(1-Parameters!$B$60^('PCF decay matrix'!FA$1-'PCF decay matrix'!$A26)))</f>
        <v>1.3451738462400495</v>
      </c>
      <c r="FB26" s="4">
        <f ca="1">IF($A26&gt;FB$1,0,$B26*(1-Parameters!$B$58)*(1-Parameters!$B$60^('PCF decay matrix'!FB$1-'PCF decay matrix'!$A26)))</f>
        <v>1.3458000029218349</v>
      </c>
      <c r="FC26" s="4">
        <f ca="1">IF($A26&gt;FC$1,0,$B26*(1-Parameters!$B$58)*(1-Parameters!$B$60^('PCF decay matrix'!FC$1-'PCF decay matrix'!$A26)))</f>
        <v>1.3464060207902599</v>
      </c>
      <c r="FD26" s="4">
        <f ca="1">IF($A26&gt;FD$1,0,$B26*(1-Parameters!$B$58)*(1-Parameters!$B$60^('PCF decay matrix'!FD$1-'PCF decay matrix'!$A26)))</f>
        <v>1.3469925475614881</v>
      </c>
      <c r="FE26" s="4">
        <f ca="1">IF($A26&gt;FE$1,0,$B26*(1-Parameters!$B$58)*(1-Parameters!$B$60^('PCF decay matrix'!FE$1-'PCF decay matrix'!$A26)))</f>
        <v>1.347560210119461</v>
      </c>
      <c r="FF26" s="4">
        <f ca="1">IF($A26&gt;FF$1,0,$B26*(1-Parameters!$B$58)*(1-Parameters!$B$60^('PCF decay matrix'!FF$1-'PCF decay matrix'!$A26)))</f>
        <v>1.348109615185916</v>
      </c>
      <c r="FG26" s="4">
        <f ca="1">IF($A26&gt;FG$1,0,$B26*(1-Parameters!$B$58)*(1-Parameters!$B$60^('PCF decay matrix'!FG$1-'PCF decay matrix'!$A26)))</f>
        <v>1.3486413499688552</v>
      </c>
      <c r="FH26" s="4">
        <f ca="1">IF($A26&gt;FH$1,0,$B26*(1-Parameters!$B$58)*(1-Parameters!$B$60^('PCF decay matrix'!FH$1-'PCF decay matrix'!$A26)))</f>
        <v>1.3491559827901571</v>
      </c>
      <c r="FI26" s="4">
        <f ca="1">IF($A26&gt;FI$1,0,$B26*(1-Parameters!$B$58)*(1-Parameters!$B$60^('PCF decay matrix'!FI$1-'PCF decay matrix'!$A26)))</f>
        <v>1.3496540636930039</v>
      </c>
      <c r="FJ26" s="4">
        <f ca="1">IF($A26&gt;FJ$1,0,$B26*(1-Parameters!$B$58)*(1-Parameters!$B$60^('PCF decay matrix'!FJ$1-'PCF decay matrix'!$A26)))</f>
        <v>1.3501361250297701</v>
      </c>
      <c r="FK26" s="4">
        <f ca="1">IF($A26&gt;FK$1,0,$B26*(1-Parameters!$B$58)*(1-Parameters!$B$60^('PCF decay matrix'!FK$1-'PCF decay matrix'!$A26)))</f>
        <v>1.3506026820310053</v>
      </c>
      <c r="FL26" s="4">
        <f ca="1">IF($A26&gt;FL$1,0,$B26*(1-Parameters!$B$58)*(1-Parameters!$B$60^('PCF decay matrix'!FL$1-'PCF decay matrix'!$A26)))</f>
        <v>1.3510542333561164</v>
      </c>
      <c r="FM26" s="4">
        <f ca="1">IF($A26&gt;FM$1,0,$B26*(1-Parameters!$B$58)*(1-Parameters!$B$60^('PCF decay matrix'!FM$1-'PCF decay matrix'!$A26)))</f>
        <v>1.3514912616263384</v>
      </c>
      <c r="FN26" s="4">
        <f ca="1">IF($A26&gt;FN$1,0,$B26*(1-Parameters!$B$58)*(1-Parameters!$B$60^('PCF decay matrix'!FN$1-'PCF decay matrix'!$A26)))</f>
        <v>1.3519142339405621</v>
      </c>
      <c r="FO26" s="4">
        <f ca="1">IF($A26&gt;FO$1,0,$B26*(1-Parameters!$B$58)*(1-Parameters!$B$60^('PCF decay matrix'!FO$1-'PCF decay matrix'!$A26)))</f>
        <v>1.3523236023745742</v>
      </c>
      <c r="FP26" s="4">
        <f ca="1">IF($A26&gt;FP$1,0,$B26*(1-Parameters!$B$58)*(1-Parameters!$B$60^('PCF decay matrix'!FP$1-'PCF decay matrix'!$A26)))</f>
        <v>1.3527198044642386</v>
      </c>
      <c r="FQ26" s="4">
        <f ca="1">IF($A26&gt;FQ$1,0,$B26*(1-Parameters!$B$58)*(1-Parameters!$B$60^('PCF decay matrix'!FQ$1-'PCF decay matrix'!$A26)))</f>
        <v>1.353103263673137</v>
      </c>
      <c r="FR26" s="4">
        <f ca="1">IF($A26&gt;FR$1,0,$B26*(1-Parameters!$B$58)*(1-Parameters!$B$60^('PCF decay matrix'!FR$1-'PCF decay matrix'!$A26)))</f>
        <v>1.3534743898451715</v>
      </c>
      <c r="FS26" s="4">
        <f ca="1">IF($A26&gt;FS$1,0,$B26*(1-Parameters!$B$58)*(1-Parameters!$B$60^('PCF decay matrix'!FS$1-'PCF decay matrix'!$A26)))</f>
        <v>1.3538335796426064</v>
      </c>
      <c r="FT26" s="4">
        <f ca="1">IF($A26&gt;FT$1,0,$B26*(1-Parameters!$B$58)*(1-Parameters!$B$60^('PCF decay matrix'!FT$1-'PCF decay matrix'!$A26)))</f>
        <v>1.354181216970026</v>
      </c>
      <c r="FU26" s="4">
        <f ca="1">IF($A26&gt;FU$1,0,$B26*(1-Parameters!$B$58)*(1-Parameters!$B$60^('PCF decay matrix'!FU$1-'PCF decay matrix'!$A26)))</f>
        <v>1.3545176733846522</v>
      </c>
      <c r="FV26" s="4">
        <f ca="1">IF($A26&gt;FV$1,0,$B26*(1-Parameters!$B$58)*(1-Parameters!$B$60^('PCF decay matrix'!FV$1-'PCF decay matrix'!$A26)))</f>
        <v>1.3548433084934695</v>
      </c>
      <c r="FW26" s="4">
        <f ca="1">IF($A26&gt;FW$1,0,$B26*(1-Parameters!$B$58)*(1-Parameters!$B$60^('PCF decay matrix'!FW$1-'PCF decay matrix'!$A26)))</f>
        <v>1.3551584703375736</v>
      </c>
      <c r="FX26" s="4">
        <f ca="1">IF($A26&gt;FX$1,0,$B26*(1-Parameters!$B$58)*(1-Parameters!$B$60^('PCF decay matrix'!FX$1-'PCF decay matrix'!$A26)))</f>
        <v>1.3554634957641627</v>
      </c>
      <c r="FY26" s="4">
        <f ca="1">IF($A26&gt;FY$1,0,$B26*(1-Parameters!$B$58)*(1-Parameters!$B$60^('PCF decay matrix'!FY$1-'PCF decay matrix'!$A26)))</f>
        <v>1.3557587107865592</v>
      </c>
      <c r="FZ26" s="4">
        <f ca="1">IF($A26&gt;FZ$1,0,$B26*(1-Parameters!$B$58)*(1-Parameters!$B$60^('PCF decay matrix'!FZ$1-'PCF decay matrix'!$A26)))</f>
        <v>1.3560444309326569</v>
      </c>
      <c r="GA26" s="4">
        <f ca="1">IF($A26&gt;GA$1,0,$B26*(1-Parameters!$B$58)*(1-Parameters!$B$60^('PCF decay matrix'!GA$1-'PCF decay matrix'!$A26)))</f>
        <v>1.3563209615821592</v>
      </c>
      <c r="GB26" s="4">
        <f ca="1">IF($A26&gt;GB$1,0,$B26*(1-Parameters!$B$58)*(1-Parameters!$B$60^('PCF decay matrix'!GB$1-'PCF decay matrix'!$A26)))</f>
        <v>1.3565885982929706</v>
      </c>
      <c r="GC26" s="4">
        <f ca="1">IF($A26&gt;GC$1,0,$B26*(1-Parameters!$B$58)*(1-Parameters!$B$60^('PCF decay matrix'!GC$1-'PCF decay matrix'!$A26)))</f>
        <v>1.3568476271170915</v>
      </c>
      <c r="GD26" s="4">
        <f ca="1">IF($A26&gt;GD$1,0,$B26*(1-Parameters!$B$58)*(1-Parameters!$B$60^('PCF decay matrix'!GD$1-'PCF decay matrix'!$A26)))</f>
        <v>1.3570983249063522</v>
      </c>
      <c r="GE26" s="4">
        <f ca="1">IF($A26&gt;GE$1,0,$B26*(1-Parameters!$B$58)*(1-Parameters!$B$60^('PCF decay matrix'!GE$1-'PCF decay matrix'!$A26)))</f>
        <v>1.3573409596083146</v>
      </c>
      <c r="GF26" s="4">
        <f ca="1">IF($A26&gt;GF$1,0,$B26*(1-Parameters!$B$58)*(1-Parameters!$B$60^('PCF decay matrix'!GF$1-'PCF decay matrix'!$A26)))</f>
        <v>1.3575757905526558</v>
      </c>
      <c r="GG26" s="4">
        <f ca="1">IF($A26&gt;GG$1,0,$B26*(1-Parameters!$B$58)*(1-Parameters!$B$60^('PCF decay matrix'!GG$1-'PCF decay matrix'!$A26)))</f>
        <v>1.3578030687283418</v>
      </c>
      <c r="GH26" s="4">
        <f ca="1">IF($A26&gt;GH$1,0,$B26*(1-Parameters!$B$58)*(1-Parameters!$B$60^('PCF decay matrix'!GH$1-'PCF decay matrix'!$A26)))</f>
        <v>1.3580230370518871</v>
      </c>
      <c r="GI26" s="4">
        <f ca="1">IF($A26&gt;GI$1,0,$B26*(1-Parameters!$B$58)*(1-Parameters!$B$60^('PCF decay matrix'!GI$1-'PCF decay matrix'!$A26)))</f>
        <v>1.3582359306269836</v>
      </c>
      <c r="GJ26" s="4">
        <f ca="1">IF($A26&gt;GJ$1,0,$B26*(1-Parameters!$B$58)*(1-Parameters!$B$60^('PCF decay matrix'!GJ$1-'PCF decay matrix'!$A26)))</f>
        <v>1.3584419769957832</v>
      </c>
      <c r="GK26" s="4">
        <f ca="1">IF($A26&gt;GK$1,0,$B26*(1-Parameters!$B$58)*(1-Parameters!$B$60^('PCF decay matrix'!GK$1-'PCF decay matrix'!$A26)))</f>
        <v>1.3586413963820951</v>
      </c>
    </row>
    <row r="27" spans="1:193" x14ac:dyDescent="0.25">
      <c r="A27">
        <v>2035</v>
      </c>
      <c r="B27" s="20">
        <f ca="1">'PCF model'!D27</f>
        <v>2.1500839459909957</v>
      </c>
      <c r="C27">
        <f>IF($A27&gt;C$1,0,$B27*(1-Parameters!$B$58)*(1-Parameters!$B$60^('PCF decay matrix'!C$1-'PCF decay matrix'!$A27)))</f>
        <v>0</v>
      </c>
      <c r="D27">
        <f>IF($A27&gt;D$1,0,$B27*(1-Parameters!$B$58)*(1-Parameters!$B$60^('PCF decay matrix'!D$1-'PCF decay matrix'!$A27)))</f>
        <v>0</v>
      </c>
      <c r="E27">
        <f>IF($A27&gt;E$1,0,$B27*(1-Parameters!$B$58)*(1-Parameters!$B$60^('PCF decay matrix'!E$1-'PCF decay matrix'!$A27)))</f>
        <v>0</v>
      </c>
      <c r="F27">
        <f>IF($A27&gt;F$1,0,$B27*(1-Parameters!$B$58)*(1-Parameters!$B$60^('PCF decay matrix'!F$1-'PCF decay matrix'!$A27)))</f>
        <v>0</v>
      </c>
      <c r="G27">
        <f>IF($A27&gt;G$1,0,$B27*(1-Parameters!$B$58)*(1-Parameters!$B$60^('PCF decay matrix'!G$1-'PCF decay matrix'!$A27)))</f>
        <v>0</v>
      </c>
      <c r="H27">
        <f>IF($A27&gt;H$1,0,$B27*(1-Parameters!$B$58)*(1-Parameters!$B$60^('PCF decay matrix'!H$1-'PCF decay matrix'!$A27)))</f>
        <v>0</v>
      </c>
      <c r="I27">
        <f>IF($A27&gt;I$1,0,$B27*(1-Parameters!$B$58)*(1-Parameters!$B$60^('PCF decay matrix'!I$1-'PCF decay matrix'!$A27)))</f>
        <v>0</v>
      </c>
      <c r="J27">
        <f>IF($A27&gt;J$1,0,$B27*(1-Parameters!$B$58)*(1-Parameters!$B$60^('PCF decay matrix'!J$1-'PCF decay matrix'!$A27)))</f>
        <v>0</v>
      </c>
      <c r="K27">
        <f>IF($A27&gt;K$1,0,$B27*(1-Parameters!$B$58)*(1-Parameters!$B$60^('PCF decay matrix'!K$1-'PCF decay matrix'!$A27)))</f>
        <v>0</v>
      </c>
      <c r="L27">
        <f>IF($A27&gt;L$1,0,$B27*(1-Parameters!$B$58)*(1-Parameters!$B$60^('PCF decay matrix'!L$1-'PCF decay matrix'!$A27)))</f>
        <v>0</v>
      </c>
      <c r="M27">
        <f>IF($A27&gt;M$1,0,$B27*(1-Parameters!$B$58)*(1-Parameters!$B$60^('PCF decay matrix'!M$1-'PCF decay matrix'!$A27)))</f>
        <v>0</v>
      </c>
      <c r="N27">
        <f>IF($A27&gt;N$1,0,$B27*(1-Parameters!$B$58)*(1-Parameters!$B$60^('PCF decay matrix'!N$1-'PCF decay matrix'!$A27)))</f>
        <v>0</v>
      </c>
      <c r="O27">
        <f>IF($A27&gt;O$1,0,$B27*(1-Parameters!$B$58)*(1-Parameters!$B$60^('PCF decay matrix'!O$1-'PCF decay matrix'!$A27)))</f>
        <v>0</v>
      </c>
      <c r="P27">
        <f>IF($A27&gt;P$1,0,$B27*(1-Parameters!$B$58)*(1-Parameters!$B$60^('PCF decay matrix'!P$1-'PCF decay matrix'!$A27)))</f>
        <v>0</v>
      </c>
      <c r="Q27">
        <f>IF($A27&gt;Q$1,0,$B27*(1-Parameters!$B$58)*(1-Parameters!$B$60^('PCF decay matrix'!Q$1-'PCF decay matrix'!$A27)))</f>
        <v>0</v>
      </c>
      <c r="R27">
        <f>IF($A27&gt;R$1,0,$B27*(1-Parameters!$B$58)*(1-Parameters!$B$60^('PCF decay matrix'!R$1-'PCF decay matrix'!$A27)))</f>
        <v>0</v>
      </c>
      <c r="S27">
        <f>IF($A27&gt;S$1,0,$B27*(1-Parameters!$B$58)*(1-Parameters!$B$60^('PCF decay matrix'!S$1-'PCF decay matrix'!$A27)))</f>
        <v>0</v>
      </c>
      <c r="T27">
        <f>IF($A27&gt;T$1,0,$B27*(1-Parameters!$B$58)*(1-Parameters!$B$60^('PCF decay matrix'!T$1-'PCF decay matrix'!$A27)))</f>
        <v>0</v>
      </c>
      <c r="U27">
        <f>IF($A27&gt;U$1,0,$B27*(1-Parameters!$B$58)*(1-Parameters!$B$60^('PCF decay matrix'!U$1-'PCF decay matrix'!$A27)))</f>
        <v>0</v>
      </c>
      <c r="V27">
        <f>IF($A27&gt;V$1,0,$B27*(1-Parameters!$B$58)*(1-Parameters!$B$60^('PCF decay matrix'!V$1-'PCF decay matrix'!$A27)))</f>
        <v>0</v>
      </c>
      <c r="W27">
        <f>IF($A27&gt;W$1,0,$B27*(1-Parameters!$B$58)*(1-Parameters!$B$60^('PCF decay matrix'!W$1-'PCF decay matrix'!$A27)))</f>
        <v>0</v>
      </c>
      <c r="X27">
        <f>IF($A27&gt;X$1,0,$B27*(1-Parameters!$B$58)*(1-Parameters!$B$60^('PCF decay matrix'!X$1-'PCF decay matrix'!$A27)))</f>
        <v>0</v>
      </c>
      <c r="Y27">
        <f>IF($A27&gt;Y$1,0,$B27*(1-Parameters!$B$58)*(1-Parameters!$B$60^('PCF decay matrix'!Y$1-'PCF decay matrix'!$A27)))</f>
        <v>0</v>
      </c>
      <c r="Z27">
        <f>IF($A27&gt;Z$1,0,$B27*(1-Parameters!$B$58)*(1-Parameters!$B$60^('PCF decay matrix'!Z$1-'PCF decay matrix'!$A27)))</f>
        <v>0</v>
      </c>
      <c r="AA27">
        <f>IF($A27&gt;AA$1,0,$B27*(1-Parameters!$B$58)*(1-Parameters!$B$60^('PCF decay matrix'!AA$1-'PCF decay matrix'!$A27)))</f>
        <v>0</v>
      </c>
      <c r="AB27">
        <f ca="1">IF($A27&gt;AB$1,0,$B27*(1-Parameters!$B$58)*(1-Parameters!$B$60^('PCF decay matrix'!AB$1-'PCF decay matrix'!$A27)))</f>
        <v>0</v>
      </c>
      <c r="AC27">
        <f ca="1">IF($A27&gt;AC$1,0,$B27*(1-Parameters!$B$58)*(1-Parameters!$B$60^('PCF decay matrix'!AC$1-'PCF decay matrix'!$A27)))</f>
        <v>4.361437104900745E-2</v>
      </c>
      <c r="AD27">
        <f ca="1">IF($A27&gt;AD$1,0,$B27*(1-Parameters!$B$58)*(1-Parameters!$B$60^('PCF decay matrix'!AD$1-'PCF decay matrix'!$A27)))</f>
        <v>8.5825991470373925E-2</v>
      </c>
      <c r="AE27">
        <f ca="1">IF($A27&gt;AE$1,0,$B27*(1-Parameters!$B$58)*(1-Parameters!$B$60^('PCF decay matrix'!AE$1-'PCF decay matrix'!$A27)))</f>
        <v>0.12667997734111769</v>
      </c>
      <c r="AF27">
        <f ca="1">IF($A27&gt;AF$1,0,$B27*(1-Parameters!$B$58)*(1-Parameters!$B$60^('PCF decay matrix'!AF$1-'PCF decay matrix'!$A27)))</f>
        <v>0.16621999368889318</v>
      </c>
      <c r="AG27">
        <f ca="1">IF($A27&gt;AG$1,0,$B27*(1-Parameters!$B$58)*(1-Parameters!$B$60^('PCF decay matrix'!AG$1-'PCF decay matrix'!$A27)))</f>
        <v>0.20448830116148053</v>
      </c>
      <c r="AH27">
        <f ca="1">IF($A27&gt;AH$1,0,$B27*(1-Parameters!$B$58)*(1-Parameters!$B$60^('PCF decay matrix'!AH$1-'PCF decay matrix'!$A27)))</f>
        <v>0.24152580119526279</v>
      </c>
      <c r="AI27">
        <f ca="1">IF($A27&gt;AI$1,0,$B27*(1-Parameters!$B$58)*(1-Parameters!$B$60^('PCF decay matrix'!AI$1-'PCF decay matrix'!$A27)))</f>
        <v>0.27737207973096895</v>
      </c>
      <c r="AJ27">
        <f ca="1">IF($A27&gt;AJ$1,0,$B27*(1-Parameters!$B$58)*(1-Parameters!$B$60^('PCF decay matrix'!AJ$1-'PCF decay matrix'!$A27)))</f>
        <v>0.31206544952340676</v>
      </c>
      <c r="AK27">
        <f ca="1">IF($A27&gt;AK$1,0,$B27*(1-Parameters!$B$58)*(1-Parameters!$B$60^('PCF decay matrix'!AK$1-'PCF decay matrix'!$A27)))</f>
        <v>0.34564299109040397</v>
      </c>
      <c r="AL27">
        <f ca="1">IF($A27&gt;AL$1,0,$B27*(1-Parameters!$B$58)*(1-Parameters!$B$60^('PCF decay matrix'!AL$1-'PCF decay matrix'!$A27)))</f>
        <v>0.37814059234472713</v>
      </c>
      <c r="AM27">
        <f ca="1">IF($A27&gt;AM$1,0,$B27*(1-Parameters!$B$58)*(1-Parameters!$B$60^('PCF decay matrix'!AM$1-'PCF decay matrix'!$A27)))</f>
        <v>0.40959298695133539</v>
      </c>
      <c r="AN27">
        <f ca="1">IF($A27&gt;AN$1,0,$B27*(1-Parameters!$B$58)*(1-Parameters!$B$60^('PCF decay matrix'!AN$1-'PCF decay matrix'!$A27)))</f>
        <v>0.44003379145096605</v>
      </c>
      <c r="AO27">
        <f ca="1">IF($A27&gt;AO$1,0,$B27*(1-Parameters!$B$58)*(1-Parameters!$B$60^('PCF decay matrix'!AO$1-'PCF decay matrix'!$A27)))</f>
        <v>0.46949554118972947</v>
      </c>
      <c r="AP27">
        <f ca="1">IF($A27&gt;AP$1,0,$B27*(1-Parameters!$B$58)*(1-Parameters!$B$60^('PCF decay matrix'!AP$1-'PCF decay matrix'!$A27)))</f>
        <v>0.49800972509311714</v>
      </c>
      <c r="AQ27">
        <f ca="1">IF($A27&gt;AQ$1,0,$B27*(1-Parameters!$B$58)*(1-Parameters!$B$60^('PCF decay matrix'!AQ$1-'PCF decay matrix'!$A27)))</f>
        <v>0.52560681932158548</v>
      </c>
      <c r="AR27">
        <f ca="1">IF($A27&gt;AR$1,0,$B27*(1-Parameters!$B$58)*(1-Parameters!$B$60^('PCF decay matrix'!AR$1-'PCF decay matrix'!$A27)))</f>
        <v>0.55231631984369123</v>
      </c>
      <c r="AS27">
        <f ca="1">IF($A27&gt;AS$1,0,$B27*(1-Parameters!$B$58)*(1-Parameters!$B$60^('PCF decay matrix'!AS$1-'PCF decay matrix'!$A27)))</f>
        <v>0.578166773961591</v>
      </c>
      <c r="AT27">
        <f ca="1">IF($A27&gt;AT$1,0,$B27*(1-Parameters!$B$58)*(1-Parameters!$B$60^('PCF decay matrix'!AT$1-'PCF decay matrix'!$A27)))</f>
        <v>0.6031858108225977</v>
      </c>
      <c r="AU27">
        <f ca="1">IF($A27&gt;AU$1,0,$B27*(1-Parameters!$B$58)*(1-Parameters!$B$60^('PCF decay matrix'!AU$1-'PCF decay matrix'!$A27)))</f>
        <v>0.62740017094940781</v>
      </c>
      <c r="AV27">
        <f ca="1">IF($A27&gt;AV$1,0,$B27*(1-Parameters!$B$58)*(1-Parameters!$B$60^('PCF decay matrix'!AV$1-'PCF decay matrix'!$A27)))</f>
        <v>0.65083573482056079</v>
      </c>
      <c r="AW27">
        <f ca="1">IF($A27&gt;AW$1,0,$B27*(1-Parameters!$B$58)*(1-Parameters!$B$60^('PCF decay matrix'!AW$1-'PCF decay matrix'!$A27)))</f>
        <v>0.6735175505316765</v>
      </c>
      <c r="AX27">
        <f ca="1">IF($A27&gt;AX$1,0,$B27*(1-Parameters!$B$58)*(1-Parameters!$B$60^('PCF decay matrix'!AX$1-'PCF decay matrix'!$A27)))</f>
        <v>0.69546986056703564</v>
      </c>
      <c r="AY27">
        <f ca="1">IF($A27&gt;AY$1,0,$B27*(1-Parameters!$B$58)*(1-Parameters!$B$60^('PCF decay matrix'!AY$1-'PCF decay matrix'!$A27)))</f>
        <v>0.71671612771011795</v>
      </c>
      <c r="AZ27">
        <f ca="1">IF($A27&gt;AZ$1,0,$B27*(1-Parameters!$B$58)*(1-Parameters!$B$60^('PCF decay matrix'!AZ$1-'PCF decay matrix'!$A27)))</f>
        <v>0.7372790601207907</v>
      </c>
      <c r="BA27">
        <f ca="1">IF($A27&gt;BA$1,0,$B27*(1-Parameters!$B$58)*(1-Parameters!$B$60^('PCF decay matrix'!BA$1-'PCF decay matrix'!$A27)))</f>
        <v>0.75718063560594939</v>
      </c>
      <c r="BB27">
        <f ca="1">IF($A27&gt;BB$1,0,$B27*(1-Parameters!$B$58)*(1-Parameters!$B$60^('PCF decay matrix'!BB$1-'PCF decay matrix'!$A27)))</f>
        <v>0.77644212510955202</v>
      </c>
      <c r="BC27">
        <f ca="1">IF($A27&gt;BC$1,0,$B27*(1-Parameters!$B$58)*(1-Parameters!$B$60^('PCF decay matrix'!BC$1-'PCF decay matrix'!$A27)))</f>
        <v>0.79508411544715452</v>
      </c>
      <c r="BD27">
        <f ca="1">IF($A27&gt;BD$1,0,$B27*(1-Parameters!$B$58)*(1-Parameters!$B$60^('PCF decay matrix'!BD$1-'PCF decay matrix'!$A27)))</f>
        <v>0.81312653130924373</v>
      </c>
      <c r="BE27">
        <f ca="1">IF($A27&gt;BE$1,0,$B27*(1-Parameters!$B$58)*(1-Parameters!$B$60^('PCF decay matrix'!BE$1-'PCF decay matrix'!$A27)))</f>
        <v>0.83058865655688696</v>
      </c>
      <c r="BF27">
        <f ca="1">IF($A27&gt;BF$1,0,$B27*(1-Parameters!$B$58)*(1-Parameters!$B$60^('PCF decay matrix'!BF$1-'PCF decay matrix'!$A27)))</f>
        <v>0.84748915483245835</v>
      </c>
      <c r="BG27">
        <f ca="1">IF($A27&gt;BG$1,0,$B27*(1-Parameters!$B$58)*(1-Parameters!$B$60^('PCF decay matrix'!BG$1-'PCF decay matrix'!$A27)))</f>
        <v>0.86384608950747099</v>
      </c>
      <c r="BH27">
        <f ca="1">IF($A27&gt;BH$1,0,$B27*(1-Parameters!$B$58)*(1-Parameters!$B$60^('PCF decay matrix'!BH$1-'PCF decay matrix'!$A27)))</f>
        <v>0.87967694298883592</v>
      </c>
      <c r="BI27">
        <f ca="1">IF($A27&gt;BI$1,0,$B27*(1-Parameters!$B$58)*(1-Parameters!$B$60^('PCF decay matrix'!BI$1-'PCF decay matrix'!$A27)))</f>
        <v>0.89499863540418145</v>
      </c>
      <c r="BJ27">
        <f ca="1">IF($A27&gt;BJ$1,0,$B27*(1-Parameters!$B$58)*(1-Parameters!$B$60^('PCF decay matrix'!BJ$1-'PCF decay matrix'!$A27)))</f>
        <v>0.90982754268620469</v>
      </c>
      <c r="BK27">
        <f ca="1">IF($A27&gt;BK$1,0,$B27*(1-Parameters!$B$58)*(1-Parameters!$B$60^('PCF decay matrix'!BK$1-'PCF decay matrix'!$A27)))</f>
        <v>0.92417951407538412</v>
      </c>
      <c r="BL27">
        <f ca="1">IF($A27&gt;BL$1,0,$B27*(1-Parameters!$B$58)*(1-Parameters!$B$60^('PCF decay matrix'!BL$1-'PCF decay matrix'!$A27)))</f>
        <v>0.93806988905975852</v>
      </c>
      <c r="BM27">
        <f ca="1">IF($A27&gt;BM$1,0,$B27*(1-Parameters!$B$58)*(1-Parameters!$B$60^('PCF decay matrix'!BM$1-'PCF decay matrix'!$A27)))</f>
        <v>0.95151351376988014</v>
      </c>
      <c r="BN27">
        <f ca="1">IF($A27&gt;BN$1,0,$B27*(1-Parameters!$B$58)*(1-Parameters!$B$60^('PCF decay matrix'!BN$1-'PCF decay matrix'!$A27)))</f>
        <v>0.9645247568464641</v>
      </c>
      <c r="BO27">
        <f ca="1">IF($A27&gt;BO$1,0,$B27*(1-Parameters!$B$58)*(1-Parameters!$B$60^('PCF decay matrix'!BO$1-'PCF decay matrix'!$A27)))</f>
        <v>0.97711752479769187</v>
      </c>
      <c r="BP27">
        <f ca="1">IF($A27&gt;BP$1,0,$B27*(1-Parameters!$B$58)*(1-Parameters!$B$60^('PCF decay matrix'!BP$1-'PCF decay matrix'!$A27)))</f>
        <v>0.9893052768625854</v>
      </c>
      <c r="BQ27">
        <f ca="1">IF($A27&gt;BQ$1,0,$B27*(1-Parameters!$B$58)*(1-Parameters!$B$60^('PCF decay matrix'!BQ$1-'PCF decay matrix'!$A27)))</f>
        <v>1.0011010393963369</v>
      </c>
      <c r="BR27">
        <f ca="1">IF($A27&gt;BR$1,0,$B27*(1-Parameters!$B$58)*(1-Parameters!$B$60^('PCF decay matrix'!BR$1-'PCF decay matrix'!$A27)))</f>
        <v>1.0125174197929678</v>
      </c>
      <c r="BS27">
        <f ca="1">IF($A27&gt;BS$1,0,$B27*(1-Parameters!$B$58)*(1-Parameters!$B$60^('PCF decay matrix'!BS$1-'PCF decay matrix'!$A27)))</f>
        <v>1.0235666199602025</v>
      </c>
      <c r="BT27">
        <f ca="1">IF($A27&gt;BT$1,0,$B27*(1-Parameters!$B$58)*(1-Parameters!$B$60^('PCF decay matrix'!BT$1-'PCF decay matrix'!$A27)))</f>
        <v>1.0342604493609506</v>
      </c>
      <c r="BU27">
        <f ca="1">IF($A27&gt;BU$1,0,$B27*(1-Parameters!$B$58)*(1-Parameters!$B$60^('PCF decay matrix'!BU$1-'PCF decay matrix'!$A27)))</f>
        <v>1.0446103376353453</v>
      </c>
      <c r="BV27">
        <f ca="1">IF($A27&gt;BV$1,0,$B27*(1-Parameters!$B$58)*(1-Parameters!$B$60^('PCF decay matrix'!BV$1-'PCF decay matrix'!$A27)))</f>
        <v>1.0546273468168235</v>
      </c>
      <c r="BW27">
        <f ca="1">IF($A27&gt;BW$1,0,$B27*(1-Parameters!$B$58)*(1-Parameters!$B$60^('PCF decay matrix'!BW$1-'PCF decay matrix'!$A27)))</f>
        <v>1.0643221831553042</v>
      </c>
      <c r="BX27">
        <f ca="1">IF($A27&gt;BX$1,0,$B27*(1-Parameters!$B$58)*(1-Parameters!$B$60^('PCF decay matrix'!BX$1-'PCF decay matrix'!$A27)))</f>
        <v>1.0737052085601042</v>
      </c>
      <c r="BY27">
        <f ca="1">IF($A27&gt;BY$1,0,$B27*(1-Parameters!$B$58)*(1-Parameters!$B$60^('PCF decay matrix'!BY$1-'PCF decay matrix'!$A27)))</f>
        <v>1.0827864516748202</v>
      </c>
      <c r="BZ27">
        <f ca="1">IF($A27&gt;BZ$1,0,$B27*(1-Parameters!$B$58)*(1-Parameters!$B$60^('PCF decay matrix'!BZ$1-'PCF decay matrix'!$A27)))</f>
        <v>1.0915756185960124</v>
      </c>
      <c r="CA27">
        <f ca="1">IF($A27&gt;CA$1,0,$B27*(1-Parameters!$B$58)*(1-Parameters!$B$60^('PCF decay matrix'!CA$1-'PCF decay matrix'!$A27)))</f>
        <v>1.1000821032471497</v>
      </c>
      <c r="CB27">
        <f ca="1">IF($A27&gt;CB$1,0,$B27*(1-Parameters!$B$58)*(1-Parameters!$B$60^('PCF decay matrix'!CB$1-'PCF decay matrix'!$A27)))</f>
        <v>1.1083149974189015</v>
      </c>
      <c r="CC27">
        <f ca="1">IF($A27&gt;CC$1,0,$B27*(1-Parameters!$B$58)*(1-Parameters!$B$60^('PCF decay matrix'!CC$1-'PCF decay matrix'!$A27)))</f>
        <v>1.1162831004865066</v>
      </c>
      <c r="CD27">
        <f ca="1">IF($A27&gt;CD$1,0,$B27*(1-Parameters!$B$58)*(1-Parameters!$B$60^('PCF decay matrix'!CD$1-'PCF decay matrix'!$A27)))</f>
        <v>1.1239949288146083</v>
      </c>
      <c r="CE27">
        <f ca="1">IF($A27&gt;CE$1,0,$B27*(1-Parameters!$B$58)*(1-Parameters!$B$60^('PCF decay matrix'!CE$1-'PCF decay matrix'!$A27)))</f>
        <v>1.1314587248596044</v>
      </c>
      <c r="CF27">
        <f ca="1">IF($A27&gt;CF$1,0,$B27*(1-Parameters!$B$58)*(1-Parameters!$B$60^('PCF decay matrix'!CF$1-'PCF decay matrix'!$A27)))</f>
        <v>1.1386824659792425</v>
      </c>
      <c r="CG27">
        <f ca="1">IF($A27&gt;CG$1,0,$B27*(1-Parameters!$B$58)*(1-Parameters!$B$60^('PCF decay matrix'!CG$1-'PCF decay matrix'!$A27)))</f>
        <v>1.1456738729588767</v>
      </c>
      <c r="CH27">
        <f ca="1">IF($A27&gt;CH$1,0,$B27*(1-Parameters!$B$58)*(1-Parameters!$B$60^('PCF decay matrix'!CH$1-'PCF decay matrix'!$A27)))</f>
        <v>1.1524404182634964</v>
      </c>
      <c r="CI27">
        <f ca="1">IF($A27&gt;CI$1,0,$B27*(1-Parameters!$B$58)*(1-Parameters!$B$60^('PCF decay matrix'!CI$1-'PCF decay matrix'!$A27)))</f>
        <v>1.1589893340243507</v>
      </c>
      <c r="CJ27">
        <f ca="1">IF($A27&gt;CJ$1,0,$B27*(1-Parameters!$B$58)*(1-Parameters!$B$60^('PCF decay matrix'!CJ$1-'PCF decay matrix'!$A27)))</f>
        <v>1.1653276197686999</v>
      </c>
      <c r="CK27">
        <f ca="1">IF($A27&gt;CK$1,0,$B27*(1-Parameters!$B$58)*(1-Parameters!$B$60^('PCF decay matrix'!CK$1-'PCF decay matrix'!$A27)))</f>
        <v>1.1714620499009605</v>
      </c>
      <c r="CL27">
        <f ca="1">IF($A27&gt;CL$1,0,$B27*(1-Parameters!$B$58)*(1-Parameters!$B$60^('PCF decay matrix'!CL$1-'PCF decay matrix'!$A27)))</f>
        <v>1.177399180943236</v>
      </c>
      <c r="CM27">
        <f ca="1">IF($A27&gt;CM$1,0,$B27*(1-Parameters!$B$58)*(1-Parameters!$B$60^('PCF decay matrix'!CM$1-'PCF decay matrix'!$A27)))</f>
        <v>1.1831453585429734</v>
      </c>
      <c r="CN27">
        <f ca="1">IF($A27&gt;CN$1,0,$B27*(1-Parameters!$B$58)*(1-Parameters!$B$60^('PCF decay matrix'!CN$1-'PCF decay matrix'!$A27)))</f>
        <v>1.1887067242552367</v>
      </c>
      <c r="CO27">
        <f ca="1">IF($A27&gt;CO$1,0,$B27*(1-Parameters!$B$58)*(1-Parameters!$B$60^('PCF decay matrix'!CO$1-'PCF decay matrix'!$A27)))</f>
        <v>1.1940892221068433</v>
      </c>
      <c r="CP27" s="4">
        <f ca="1">IF($A27&gt;CP$1,0,$B27*(1-Parameters!$B$58)*(1-Parameters!$B$60^('PCF decay matrix'!CP$1-'PCF decay matrix'!$A27)))</f>
        <v>1.1992986049493826</v>
      </c>
      <c r="CQ27" s="4">
        <f ca="1">IF($A27&gt;CQ$1,0,$B27*(1-Parameters!$B$58)*(1-Parameters!$B$60^('PCF decay matrix'!CQ$1-'PCF decay matrix'!$A27)))</f>
        <v>1.2043404406079035</v>
      </c>
      <c r="CR27" s="4">
        <f ca="1">IF($A27&gt;CR$1,0,$B27*(1-Parameters!$B$58)*(1-Parameters!$B$60^('PCF decay matrix'!CR$1-'PCF decay matrix'!$A27)))</f>
        <v>1.2092201178318454</v>
      </c>
      <c r="CS27" s="4">
        <f ca="1">IF($A27&gt;CS$1,0,$B27*(1-Parameters!$B$58)*(1-Parameters!$B$60^('PCF decay matrix'!CS$1-'PCF decay matrix'!$A27)))</f>
        <v>1.2139428520545714</v>
      </c>
      <c r="CT27" s="4">
        <f ca="1">IF($A27&gt;CT$1,0,$B27*(1-Parameters!$B$58)*(1-Parameters!$B$60^('PCF decay matrix'!CT$1-'PCF decay matrix'!$A27)))</f>
        <v>1.2185136909676608</v>
      </c>
      <c r="CU27" s="4">
        <f ca="1">IF($A27&gt;CU$1,0,$B27*(1-Parameters!$B$58)*(1-Parameters!$B$60^('PCF decay matrix'!CU$1-'PCF decay matrix'!$A27)))</f>
        <v>1.2229375199159158</v>
      </c>
      <c r="CV27" s="4">
        <f ca="1">IF($A27&gt;CV$1,0,$B27*(1-Parameters!$B$58)*(1-Parameters!$B$60^('PCF decay matrix'!CV$1-'PCF decay matrix'!$A27)))</f>
        <v>1.2272190671188539</v>
      </c>
      <c r="CW27" s="4">
        <f ca="1">IF($A27&gt;CW$1,0,$B27*(1-Parameters!$B$58)*(1-Parameters!$B$60^('PCF decay matrix'!CW$1-'PCF decay matrix'!$A27)))</f>
        <v>1.2313629087242624</v>
      </c>
      <c r="CX27" s="4">
        <f ca="1">IF($A27&gt;CX$1,0,$B27*(1-Parameters!$B$58)*(1-Parameters!$B$60^('PCF decay matrix'!CX$1-'PCF decay matrix'!$A27)))</f>
        <v>1.2353734736992157</v>
      </c>
      <c r="CY27" s="4">
        <f ca="1">IF($A27&gt;CY$1,0,$B27*(1-Parameters!$B$58)*(1-Parameters!$B$60^('PCF decay matrix'!CY$1-'PCF decay matrix'!$A27)))</f>
        <v>1.2392550485637879</v>
      </c>
      <c r="CZ27" s="4">
        <f ca="1">IF($A27&gt;CZ$1,0,$B27*(1-Parameters!$B$58)*(1-Parameters!$B$60^('PCF decay matrix'!CZ$1-'PCF decay matrix'!$A27)))</f>
        <v>1.2430117819725153</v>
      </c>
      <c r="DA27" s="4">
        <f ca="1">IF($A27&gt;DA$1,0,$B27*(1-Parameters!$B$58)*(1-Parameters!$B$60^('PCF decay matrix'!DA$1-'PCF decay matrix'!$A27)))</f>
        <v>1.2466476891485072</v>
      </c>
      <c r="DB27" s="4">
        <f ca="1">IF($A27&gt;DB$1,0,$B27*(1-Parameters!$B$58)*(1-Parameters!$B$60^('PCF decay matrix'!DB$1-'PCF decay matrix'!$A27)))</f>
        <v>1.2501666561749456</v>
      </c>
      <c r="DC27" s="4">
        <f ca="1">IF($A27&gt;DC$1,0,$B27*(1-Parameters!$B$58)*(1-Parameters!$B$60^('PCF decay matrix'!DC$1-'PCF decay matrix'!$A27)))</f>
        <v>1.2535724441485565</v>
      </c>
      <c r="DD27" s="4">
        <f ca="1">IF($A27&gt;DD$1,0,$B27*(1-Parameters!$B$58)*(1-Parameters!$B$60^('PCF decay matrix'!DD$1-'PCF decay matrix'!$A27)))</f>
        <v>1.2568686931994986</v>
      </c>
      <c r="DE27" s="4">
        <f ca="1">IF($A27&gt;DE$1,0,$B27*(1-Parameters!$B$58)*(1-Parameters!$B$60^('PCF decay matrix'!DE$1-'PCF decay matrix'!$A27)))</f>
        <v>1.2600589263819582</v>
      </c>
      <c r="DF27" s="4">
        <f ca="1">IF($A27&gt;DF$1,0,$B27*(1-Parameters!$B$58)*(1-Parameters!$B$60^('PCF decay matrix'!DF$1-'PCF decay matrix'!$A27)))</f>
        <v>1.2631465534396158</v>
      </c>
      <c r="DG27" s="4">
        <f ca="1">IF($A27&gt;DG$1,0,$B27*(1-Parameters!$B$58)*(1-Parameters!$B$60^('PCF decay matrix'!DG$1-'PCF decay matrix'!$A27)))</f>
        <v>1.2661348744500034</v>
      </c>
      <c r="DH27" s="4">
        <f ca="1">IF($A27&gt;DH$1,0,$B27*(1-Parameters!$B$58)*(1-Parameters!$B$60^('PCF decay matrix'!DH$1-'PCF decay matrix'!$A27)))</f>
        <v>1.2690270833516504</v>
      </c>
      <c r="DI27" s="4">
        <f ca="1">IF($A27&gt;DI$1,0,$B27*(1-Parameters!$B$58)*(1-Parameters!$B$60^('PCF decay matrix'!DI$1-'PCF decay matrix'!$A27)))</f>
        <v>1.2718262713577879</v>
      </c>
      <c r="DJ27" s="4">
        <f ca="1">IF($A27&gt;DJ$1,0,$B27*(1-Parameters!$B$58)*(1-Parameters!$B$60^('PCF decay matrix'!DJ$1-'PCF decay matrix'!$A27)))</f>
        <v>1.2745354302602596</v>
      </c>
      <c r="DK27" s="4">
        <f ca="1">IF($A27&gt;DK$1,0,$B27*(1-Parameters!$B$58)*(1-Parameters!$B$60^('PCF decay matrix'!DK$1-'PCF decay matrix'!$A27)))</f>
        <v>1.2771574556271692</v>
      </c>
      <c r="DL27" s="4">
        <f ca="1">IF($A27&gt;DL$1,0,$B27*(1-Parameters!$B$58)*(1-Parameters!$B$60^('PCF decay matrix'!DL$1-'PCF decay matrix'!$A27)))</f>
        <v>1.2796951498976841</v>
      </c>
      <c r="DM27" s="4">
        <f ca="1">IF($A27&gt;DM$1,0,$B27*(1-Parameters!$B$58)*(1-Parameters!$B$60^('PCF decay matrix'!DM$1-'PCF decay matrix'!$A27)))</f>
        <v>1.2821512253773026</v>
      </c>
      <c r="DN27" s="4">
        <f ca="1">IF($A27&gt;DN$1,0,$B27*(1-Parameters!$B$58)*(1-Parameters!$B$60^('PCF decay matrix'!DN$1-'PCF decay matrix'!$A27)))</f>
        <v>1.284528307136785</v>
      </c>
      <c r="DO27" s="4">
        <f ca="1">IF($A27&gt;DO$1,0,$B27*(1-Parameters!$B$58)*(1-Parameters!$B$60^('PCF decay matrix'!DO$1-'PCF decay matrix'!$A27)))</f>
        <v>1.2868289358178466</v>
      </c>
      <c r="DP27" s="4">
        <f ca="1">IF($A27&gt;DP$1,0,$B27*(1-Parameters!$B$58)*(1-Parameters!$B$60^('PCF decay matrix'!DP$1-'PCF decay matrix'!$A27)))</f>
        <v>1.2890555703486157</v>
      </c>
      <c r="DQ27" s="4">
        <f ca="1">IF($A27&gt;DQ$1,0,$B27*(1-Parameters!$B$58)*(1-Parameters!$B$60^('PCF decay matrix'!DQ$1-'PCF decay matrix'!$A27)))</f>
        <v>1.2912105905717506</v>
      </c>
      <c r="DR27" s="4">
        <f ca="1">IF($A27&gt;DR$1,0,$B27*(1-Parameters!$B$58)*(1-Parameters!$B$60^('PCF decay matrix'!DR$1-'PCF decay matrix'!$A27)))</f>
        <v>1.2932962997880346</v>
      </c>
      <c r="DS27" s="4">
        <f ca="1">IF($A27&gt;DS$1,0,$B27*(1-Parameters!$B$58)*(1-Parameters!$B$60^('PCF decay matrix'!DS$1-'PCF decay matrix'!$A27)))</f>
        <v>1.2953149272181586</v>
      </c>
      <c r="DT27" s="4">
        <f ca="1">IF($A27&gt;DT$1,0,$B27*(1-Parameters!$B$58)*(1-Parameters!$B$60^('PCF decay matrix'!DT$1-'PCF decay matrix'!$A27)))</f>
        <v>1.297268630385328</v>
      </c>
      <c r="DU27" s="4">
        <f ca="1">IF($A27&gt;DU$1,0,$B27*(1-Parameters!$B$58)*(1-Parameters!$B$60^('PCF decay matrix'!DU$1-'PCF decay matrix'!$A27)))</f>
        <v>1.2991594974212393</v>
      </c>
      <c r="DV27" s="4">
        <f ca="1">IF($A27&gt;DV$1,0,$B27*(1-Parameters!$B$58)*(1-Parameters!$B$60^('PCF decay matrix'!DV$1-'PCF decay matrix'!$A27)))</f>
        <v>1.3009895492978898</v>
      </c>
      <c r="DW27" s="4">
        <f ca="1">IF($A27&gt;DW$1,0,$B27*(1-Parameters!$B$58)*(1-Parameters!$B$60^('PCF decay matrix'!DW$1-'PCF decay matrix'!$A27)))</f>
        <v>1.3027607419876062</v>
      </c>
      <c r="DX27" s="4">
        <f ca="1">IF($A27&gt;DX$1,0,$B27*(1-Parameters!$B$58)*(1-Parameters!$B$60^('PCF decay matrix'!DX$1-'PCF decay matrix'!$A27)))</f>
        <v>1.3044749685536019</v>
      </c>
      <c r="DY27" s="4">
        <f ca="1">IF($A27&gt;DY$1,0,$B27*(1-Parameters!$B$58)*(1-Parameters!$B$60^('PCF decay matrix'!DY$1-'PCF decay matrix'!$A27)))</f>
        <v>1.3061340611732966</v>
      </c>
      <c r="DZ27" s="4">
        <f ca="1">IF($A27&gt;DZ$1,0,$B27*(1-Parameters!$B$58)*(1-Parameters!$B$60^('PCF decay matrix'!DZ$1-'PCF decay matrix'!$A27)))</f>
        <v>1.30773979309656</v>
      </c>
      <c r="EA27" s="4">
        <f ca="1">IF($A27&gt;EA$1,0,$B27*(1-Parameters!$B$58)*(1-Parameters!$B$60^('PCF decay matrix'!EA$1-'PCF decay matrix'!$A27)))</f>
        <v>1.3092938805409737</v>
      </c>
      <c r="EB27" s="4">
        <f ca="1">IF($A27&gt;EB$1,0,$B27*(1-Parameters!$B$58)*(1-Parameters!$B$60^('PCF decay matrix'!EB$1-'PCF decay matrix'!$A27)))</f>
        <v>1.310797984526137</v>
      </c>
      <c r="EC27" s="4">
        <f ca="1">IF($A27&gt;EC$1,0,$B27*(1-Parameters!$B$58)*(1-Parameters!$B$60^('PCF decay matrix'!EC$1-'PCF decay matrix'!$A27)))</f>
        <v>1.3122537126489759</v>
      </c>
      <c r="ED27" s="4">
        <f ca="1">IF($A27&gt;ED$1,0,$B27*(1-Parameters!$B$58)*(1-Parameters!$B$60^('PCF decay matrix'!ED$1-'PCF decay matrix'!$A27)))</f>
        <v>1.3136626208019548</v>
      </c>
      <c r="EE27" s="4">
        <f ca="1">IF($A27&gt;EE$1,0,$B27*(1-Parameters!$B$58)*(1-Parameters!$B$60^('PCF decay matrix'!EE$1-'PCF decay matrix'!$A27)))</f>
        <v>1.3150262148360241</v>
      </c>
      <c r="EF27" s="4">
        <f ca="1">IF($A27&gt;EF$1,0,$B27*(1-Parameters!$B$58)*(1-Parameters!$B$60^('PCF decay matrix'!EF$1-'PCF decay matrix'!$A27)))</f>
        <v>1.3163459521700855</v>
      </c>
      <c r="EG27" s="4">
        <f ca="1">IF($A27&gt;EG$1,0,$B27*(1-Parameters!$B$58)*(1-Parameters!$B$60^('PCF decay matrix'!EG$1-'PCF decay matrix'!$A27)))</f>
        <v>1.3176232433486903</v>
      </c>
      <c r="EH27" s="4">
        <f ca="1">IF($A27&gt;EH$1,0,$B27*(1-Parameters!$B$58)*(1-Parameters!$B$60^('PCF decay matrix'!EH$1-'PCF decay matrix'!$A27)))</f>
        <v>1.318859453549641</v>
      </c>
      <c r="EI27" s="4">
        <f ca="1">IF($A27&gt;EI$1,0,$B27*(1-Parameters!$B$58)*(1-Parameters!$B$60^('PCF decay matrix'!EI$1-'PCF decay matrix'!$A27)))</f>
        <v>1.3200559040431015</v>
      </c>
      <c r="EJ27" s="4">
        <f ca="1">IF($A27&gt;EJ$1,0,$B27*(1-Parameters!$B$58)*(1-Parameters!$B$60^('PCF decay matrix'!EJ$1-'PCF decay matrix'!$A27)))</f>
        <v>1.3212138736037804</v>
      </c>
      <c r="EK27" s="4">
        <f ca="1">IF($A27&gt;EK$1,0,$B27*(1-Parameters!$B$58)*(1-Parameters!$B$60^('PCF decay matrix'!EK$1-'PCF decay matrix'!$A27)))</f>
        <v>1.3223345998776947</v>
      </c>
      <c r="EL27" s="4">
        <f ca="1">IF($A27&gt;EL$1,0,$B27*(1-Parameters!$B$58)*(1-Parameters!$B$60^('PCF decay matrix'!EL$1-'PCF decay matrix'!$A27)))</f>
        <v>1.3234192807049747</v>
      </c>
      <c r="EM27" s="4">
        <f ca="1">IF($A27&gt;EM$1,0,$B27*(1-Parameters!$B$58)*(1-Parameters!$B$60^('PCF decay matrix'!EM$1-'PCF decay matrix'!$A27)))</f>
        <v>1.3244690754001229</v>
      </c>
      <c r="EN27" s="4">
        <f ca="1">IF($A27&gt;EN$1,0,$B27*(1-Parameters!$B$58)*(1-Parameters!$B$60^('PCF decay matrix'!EN$1-'PCF decay matrix'!$A27)))</f>
        <v>1.3254851059910986</v>
      </c>
      <c r="EO27" s="4">
        <f ca="1">IF($A27&gt;EO$1,0,$B27*(1-Parameters!$B$58)*(1-Parameters!$B$60^('PCF decay matrix'!EO$1-'PCF decay matrix'!$A27)))</f>
        <v>1.3264684584185491</v>
      </c>
      <c r="EP27" s="4">
        <f ca="1">IF($A27&gt;EP$1,0,$B27*(1-Parameters!$B$58)*(1-Parameters!$B$60^('PCF decay matrix'!EP$1-'PCF decay matrix'!$A27)))</f>
        <v>1.3274201836964701</v>
      </c>
      <c r="EQ27" s="4">
        <f ca="1">IF($A27&gt;EQ$1,0,$B27*(1-Parameters!$B$58)*(1-Parameters!$B$60^('PCF decay matrix'!EQ$1-'PCF decay matrix'!$A27)))</f>
        <v>1.3283412990355374</v>
      </c>
      <c r="ER27" s="4">
        <f ca="1">IF($A27&gt;ER$1,0,$B27*(1-Parameters!$B$58)*(1-Parameters!$B$60^('PCF decay matrix'!ER$1-'PCF decay matrix'!$A27)))</f>
        <v>1.3292327889303093</v>
      </c>
      <c r="ES27" s="4">
        <f ca="1">IF($A27&gt;ES$1,0,$B27*(1-Parameters!$B$58)*(1-Parameters!$B$60^('PCF decay matrix'!ES$1-'PCF decay matrix'!$A27)))</f>
        <v>1.3300956062114597</v>
      </c>
      <c r="ET27" s="4">
        <f ca="1">IF($A27&gt;ET$1,0,$B27*(1-Parameters!$B$58)*(1-Parameters!$B$60^('PCF decay matrix'!ET$1-'PCF decay matrix'!$A27)))</f>
        <v>1.3309306730641717</v>
      </c>
      <c r="EU27" s="4">
        <f ca="1">IF($A27&gt;EU$1,0,$B27*(1-Parameters!$B$58)*(1-Parameters!$B$60^('PCF decay matrix'!EU$1-'PCF decay matrix'!$A27)))</f>
        <v>1.3317388820137757</v>
      </c>
      <c r="EV27" s="4">
        <f ca="1">IF($A27&gt;EV$1,0,$B27*(1-Parameters!$B$58)*(1-Parameters!$B$60^('PCF decay matrix'!EV$1-'PCF decay matrix'!$A27)))</f>
        <v>1.3325210968796852</v>
      </c>
      <c r="EW27" s="4">
        <f ca="1">IF($A27&gt;EW$1,0,$B27*(1-Parameters!$B$58)*(1-Parameters!$B$60^('PCF decay matrix'!EW$1-'PCF decay matrix'!$A27)))</f>
        <v>1.3332781536986549</v>
      </c>
      <c r="EX27" s="4">
        <f ca="1">IF($A27&gt;EX$1,0,$B27*(1-Parameters!$B$58)*(1-Parameters!$B$60^('PCF decay matrix'!EX$1-'PCF decay matrix'!$A27)))</f>
        <v>1.3340108616183413</v>
      </c>
      <c r="EY27" s="4">
        <f ca="1">IF($A27&gt;EY$1,0,$B27*(1-Parameters!$B$58)*(1-Parameters!$B$60^('PCF decay matrix'!EY$1-'PCF decay matrix'!$A27)))</f>
        <v>1.3347200037621265</v>
      </c>
      <c r="EZ27" s="4">
        <f ca="1">IF($A27&gt;EZ$1,0,$B27*(1-Parameters!$B$58)*(1-Parameters!$B$60^('PCF decay matrix'!EZ$1-'PCF decay matrix'!$A27)))</f>
        <v>1.3354063380661252</v>
      </c>
      <c r="FA27" s="4">
        <f ca="1">IF($A27&gt;FA$1,0,$B27*(1-Parameters!$B$58)*(1-Parameters!$B$60^('PCF decay matrix'!FA$1-'PCF decay matrix'!$A27)))</f>
        <v>1.3360705980892722</v>
      </c>
      <c r="FB27" s="4">
        <f ca="1">IF($A27&gt;FB$1,0,$B27*(1-Parameters!$B$58)*(1-Parameters!$B$60^('PCF decay matrix'!FB$1-'PCF decay matrix'!$A27)))</f>
        <v>1.3367134937973555</v>
      </c>
      <c r="FC27" s="4">
        <f ca="1">IF($A27&gt;FC$1,0,$B27*(1-Parameters!$B$58)*(1-Parameters!$B$60^('PCF decay matrix'!FC$1-'PCF decay matrix'!$A27)))</f>
        <v>1.3373357123218335</v>
      </c>
      <c r="FD27" s="4">
        <f ca="1">IF($A27&gt;FD$1,0,$B27*(1-Parameters!$B$58)*(1-Parameters!$B$60^('PCF decay matrix'!FD$1-'PCF decay matrix'!$A27)))</f>
        <v>1.3379379186942442</v>
      </c>
      <c r="FE27" s="4">
        <f ca="1">IF($A27&gt;FE$1,0,$B27*(1-Parameters!$B$58)*(1-Parameters!$B$60^('PCF decay matrix'!FE$1-'PCF decay matrix'!$A27)))</f>
        <v>1.3385207565569974</v>
      </c>
      <c r="FF27" s="4">
        <f ca="1">IF($A27&gt;FF$1,0,$B27*(1-Parameters!$B$58)*(1-Parameters!$B$60^('PCF decay matrix'!FF$1-'PCF decay matrix'!$A27)))</f>
        <v>1.3390848488513032</v>
      </c>
      <c r="FG27" s="4">
        <f ca="1">IF($A27&gt;FG$1,0,$B27*(1-Parameters!$B$58)*(1-Parameters!$B$60^('PCF decay matrix'!FG$1-'PCF decay matrix'!$A27)))</f>
        <v>1.3396307984829763</v>
      </c>
      <c r="FH27" s="4">
        <f ca="1">IF($A27&gt;FH$1,0,$B27*(1-Parameters!$B$58)*(1-Parameters!$B$60^('PCF decay matrix'!FH$1-'PCF decay matrix'!$A27)))</f>
        <v>1.3401591889668256</v>
      </c>
      <c r="FI27" s="4">
        <f ca="1">IF($A27&gt;FI$1,0,$B27*(1-Parameters!$B$58)*(1-Parameters!$B$60^('PCF decay matrix'!FI$1-'PCF decay matrix'!$A27)))</f>
        <v>1.3406705850503196</v>
      </c>
      <c r="FJ27" s="4">
        <f ca="1">IF($A27&gt;FJ$1,0,$B27*(1-Parameters!$B$58)*(1-Parameters!$B$60^('PCF decay matrix'!FJ$1-'PCF decay matrix'!$A27)))</f>
        <v>1.3411655333171915</v>
      </c>
      <c r="FK27" s="4">
        <f ca="1">IF($A27&gt;FK$1,0,$B27*(1-Parameters!$B$58)*(1-Parameters!$B$60^('PCF decay matrix'!FK$1-'PCF decay matrix'!$A27)))</f>
        <v>1.3416445627716327</v>
      </c>
      <c r="FL27" s="4">
        <f ca="1">IF($A27&gt;FL$1,0,$B27*(1-Parameters!$B$58)*(1-Parameters!$B$60^('PCF decay matrix'!FL$1-'PCF decay matrix'!$A27)))</f>
        <v>1.3421081854036963</v>
      </c>
      <c r="FM27" s="4">
        <f ca="1">IF($A27&gt;FM$1,0,$B27*(1-Parameters!$B$58)*(1-Parameters!$B$60^('PCF decay matrix'!FM$1-'PCF decay matrix'!$A27)))</f>
        <v>1.3425568967365142</v>
      </c>
      <c r="FN27" s="4">
        <f ca="1">IF($A27&gt;FN$1,0,$B27*(1-Parameters!$B$58)*(1-Parameters!$B$60^('PCF decay matrix'!FN$1-'PCF decay matrix'!$A27)))</f>
        <v>1.3429911763559177</v>
      </c>
      <c r="FO27" s="4">
        <f ca="1">IF($A27&gt;FO$1,0,$B27*(1-Parameters!$B$58)*(1-Parameters!$B$60^('PCF decay matrix'!FO$1-'PCF decay matrix'!$A27)))</f>
        <v>1.3434114884230202</v>
      </c>
      <c r="FP27" s="4">
        <f ca="1">IF($A27&gt;FP$1,0,$B27*(1-Parameters!$B$58)*(1-Parameters!$B$60^('PCF decay matrix'!FP$1-'PCF decay matrix'!$A27)))</f>
        <v>1.3438182821703177</v>
      </c>
      <c r="FQ27" s="4">
        <f ca="1">IF($A27&gt;FQ$1,0,$B27*(1-Parameters!$B$58)*(1-Parameters!$B$60^('PCF decay matrix'!FQ$1-'PCF decay matrix'!$A27)))</f>
        <v>1.344211992381831</v>
      </c>
      <c r="FR27" s="4">
        <f ca="1">IF($A27&gt;FR$1,0,$B27*(1-Parameters!$B$58)*(1-Parameters!$B$60^('PCF decay matrix'!FR$1-'PCF decay matrix'!$A27)))</f>
        <v>1.3445930398578045</v>
      </c>
      <c r="FS27" s="4">
        <f ca="1">IF($A27&gt;FS$1,0,$B27*(1-Parameters!$B$58)*(1-Parameters!$B$60^('PCF decay matrix'!FS$1-'PCF decay matrix'!$A27)))</f>
        <v>1.3449618318644634</v>
      </c>
      <c r="FT27" s="4">
        <f ca="1">IF($A27&gt;FT$1,0,$B27*(1-Parameters!$B$58)*(1-Parameters!$B$60^('PCF decay matrix'!FT$1-'PCF decay matrix'!$A27)))</f>
        <v>1.3453187625692995</v>
      </c>
      <c r="FU27" s="4">
        <f ca="1">IF($A27&gt;FU$1,0,$B27*(1-Parameters!$B$58)*(1-Parameters!$B$60^('PCF decay matrix'!FU$1-'PCF decay matrix'!$A27)))</f>
        <v>1.3456642134623631</v>
      </c>
      <c r="FV27" s="4">
        <f ca="1">IF($A27&gt;FV$1,0,$B27*(1-Parameters!$B$58)*(1-Parameters!$B$60^('PCF decay matrix'!FV$1-'PCF decay matrix'!$A27)))</f>
        <v>1.3459985537639996</v>
      </c>
      <c r="FW27" s="4">
        <f ca="1">IF($A27&gt;FW$1,0,$B27*(1-Parameters!$B$58)*(1-Parameters!$B$60^('PCF decay matrix'!FW$1-'PCF decay matrix'!$A27)))</f>
        <v>1.346322140819477</v>
      </c>
      <c r="FX27" s="4">
        <f ca="1">IF($A27&gt;FX$1,0,$B27*(1-Parameters!$B$58)*(1-Parameters!$B$60^('PCF decay matrix'!FX$1-'PCF decay matrix'!$A27)))</f>
        <v>1.3466353204809178</v>
      </c>
      <c r="FY27" s="4">
        <f ca="1">IF($A27&gt;FY$1,0,$B27*(1-Parameters!$B$58)*(1-Parameters!$B$60^('PCF decay matrix'!FY$1-'PCF decay matrix'!$A27)))</f>
        <v>1.3469384274769485</v>
      </c>
      <c r="FZ27" s="4">
        <f ca="1">IF($A27&gt;FZ$1,0,$B27*(1-Parameters!$B$58)*(1-Parameters!$B$60^('PCF decay matrix'!FZ$1-'PCF decay matrix'!$A27)))</f>
        <v>1.3472317857704597</v>
      </c>
      <c r="GA27" s="4">
        <f ca="1">IF($A27&gt;GA$1,0,$B27*(1-Parameters!$B$58)*(1-Parameters!$B$60^('PCF decay matrix'!GA$1-'PCF decay matrix'!$A27)))</f>
        <v>1.3475157089048606</v>
      </c>
      <c r="GB27" s="4">
        <f ca="1">IF($A27&gt;GB$1,0,$B27*(1-Parameters!$B$58)*(1-Parameters!$B$60^('PCF decay matrix'!GB$1-'PCF decay matrix'!$A27)))</f>
        <v>1.3477905003391957</v>
      </c>
      <c r="GC27" s="4">
        <f ca="1">IF($A27&gt;GC$1,0,$B27*(1-Parameters!$B$58)*(1-Parameters!$B$60^('PCF decay matrix'!GC$1-'PCF decay matrix'!$A27)))</f>
        <v>1.348056453772484</v>
      </c>
      <c r="GD27" s="4">
        <f ca="1">IF($A27&gt;GD$1,0,$B27*(1-Parameters!$B$58)*(1-Parameters!$B$60^('PCF decay matrix'!GD$1-'PCF decay matrix'!$A27)))</f>
        <v>1.3483138534576271</v>
      </c>
      <c r="GE27" s="4">
        <f ca="1">IF($A27&gt;GE$1,0,$B27*(1-Parameters!$B$58)*(1-Parameters!$B$60^('PCF decay matrix'!GE$1-'PCF decay matrix'!$A27)))</f>
        <v>1.3485629745052201</v>
      </c>
      <c r="GF27" s="4">
        <f ca="1">IF($A27&gt;GF$1,0,$B27*(1-Parameters!$B$58)*(1-Parameters!$B$60^('PCF decay matrix'!GF$1-'PCF decay matrix'!$A27)))</f>
        <v>1.348804083177592</v>
      </c>
      <c r="GG27" s="4">
        <f ca="1">IF($A27&gt;GG$1,0,$B27*(1-Parameters!$B$58)*(1-Parameters!$B$60^('PCF decay matrix'!GG$1-'PCF decay matrix'!$A27)))</f>
        <v>1.3490374371733891</v>
      </c>
      <c r="GH27" s="4">
        <f ca="1">IF($A27&gt;GH$1,0,$B27*(1-Parameters!$B$58)*(1-Parameters!$B$60^('PCF decay matrix'!GH$1-'PCF decay matrix'!$A27)))</f>
        <v>1.3492632859030047</v>
      </c>
      <c r="GI27" s="4">
        <f ca="1">IF($A27&gt;GI$1,0,$B27*(1-Parameters!$B$58)*(1-Parameters!$B$60^('PCF decay matrix'!GI$1-'PCF decay matrix'!$A27)))</f>
        <v>1.3494818707551506</v>
      </c>
      <c r="GJ27" s="4">
        <f ca="1">IF($A27&gt;GJ$1,0,$B27*(1-Parameters!$B$58)*(1-Parameters!$B$60^('PCF decay matrix'!GJ$1-'PCF decay matrix'!$A27)))</f>
        <v>1.3496934253548551</v>
      </c>
      <c r="GK27" s="4">
        <f ca="1">IF($A27&gt;GK$1,0,$B27*(1-Parameters!$B$58)*(1-Parameters!$B$60^('PCF decay matrix'!GK$1-'PCF decay matrix'!$A27)))</f>
        <v>1.3498981758131636</v>
      </c>
    </row>
    <row r="28" spans="1:193" x14ac:dyDescent="0.25">
      <c r="A28">
        <v>2036</v>
      </c>
      <c r="B28" s="20">
        <f ca="1">'PCF model'!D28</f>
        <v>2.1351518662947981</v>
      </c>
      <c r="C28">
        <f>IF($A28&gt;C$1,0,$B28*(1-Parameters!$B$58)*(1-Parameters!$B$60^('PCF decay matrix'!C$1-'PCF decay matrix'!$A28)))</f>
        <v>0</v>
      </c>
      <c r="D28">
        <f>IF($A28&gt;D$1,0,$B28*(1-Parameters!$B$58)*(1-Parameters!$B$60^('PCF decay matrix'!D$1-'PCF decay matrix'!$A28)))</f>
        <v>0</v>
      </c>
      <c r="E28">
        <f>IF($A28&gt;E$1,0,$B28*(1-Parameters!$B$58)*(1-Parameters!$B$60^('PCF decay matrix'!E$1-'PCF decay matrix'!$A28)))</f>
        <v>0</v>
      </c>
      <c r="F28">
        <f>IF($A28&gt;F$1,0,$B28*(1-Parameters!$B$58)*(1-Parameters!$B$60^('PCF decay matrix'!F$1-'PCF decay matrix'!$A28)))</f>
        <v>0</v>
      </c>
      <c r="G28">
        <f>IF($A28&gt;G$1,0,$B28*(1-Parameters!$B$58)*(1-Parameters!$B$60^('PCF decay matrix'!G$1-'PCF decay matrix'!$A28)))</f>
        <v>0</v>
      </c>
      <c r="H28">
        <f>IF($A28&gt;H$1,0,$B28*(1-Parameters!$B$58)*(1-Parameters!$B$60^('PCF decay matrix'!H$1-'PCF decay matrix'!$A28)))</f>
        <v>0</v>
      </c>
      <c r="I28">
        <f>IF($A28&gt;I$1,0,$B28*(1-Parameters!$B$58)*(1-Parameters!$B$60^('PCF decay matrix'!I$1-'PCF decay matrix'!$A28)))</f>
        <v>0</v>
      </c>
      <c r="J28">
        <f>IF($A28&gt;J$1,0,$B28*(1-Parameters!$B$58)*(1-Parameters!$B$60^('PCF decay matrix'!J$1-'PCF decay matrix'!$A28)))</f>
        <v>0</v>
      </c>
      <c r="K28">
        <f>IF($A28&gt;K$1,0,$B28*(1-Parameters!$B$58)*(1-Parameters!$B$60^('PCF decay matrix'!K$1-'PCF decay matrix'!$A28)))</f>
        <v>0</v>
      </c>
      <c r="L28">
        <f>IF($A28&gt;L$1,0,$B28*(1-Parameters!$B$58)*(1-Parameters!$B$60^('PCF decay matrix'!L$1-'PCF decay matrix'!$A28)))</f>
        <v>0</v>
      </c>
      <c r="M28">
        <f>IF($A28&gt;M$1,0,$B28*(1-Parameters!$B$58)*(1-Parameters!$B$60^('PCF decay matrix'!M$1-'PCF decay matrix'!$A28)))</f>
        <v>0</v>
      </c>
      <c r="N28">
        <f>IF($A28&gt;N$1,0,$B28*(1-Parameters!$B$58)*(1-Parameters!$B$60^('PCF decay matrix'!N$1-'PCF decay matrix'!$A28)))</f>
        <v>0</v>
      </c>
      <c r="O28">
        <f>IF($A28&gt;O$1,0,$B28*(1-Parameters!$B$58)*(1-Parameters!$B$60^('PCF decay matrix'!O$1-'PCF decay matrix'!$A28)))</f>
        <v>0</v>
      </c>
      <c r="P28">
        <f>IF($A28&gt;P$1,0,$B28*(1-Parameters!$B$58)*(1-Parameters!$B$60^('PCF decay matrix'!P$1-'PCF decay matrix'!$A28)))</f>
        <v>0</v>
      </c>
      <c r="Q28">
        <f>IF($A28&gt;Q$1,0,$B28*(1-Parameters!$B$58)*(1-Parameters!$B$60^('PCF decay matrix'!Q$1-'PCF decay matrix'!$A28)))</f>
        <v>0</v>
      </c>
      <c r="R28">
        <f>IF($A28&gt;R$1,0,$B28*(1-Parameters!$B$58)*(1-Parameters!$B$60^('PCF decay matrix'!R$1-'PCF decay matrix'!$A28)))</f>
        <v>0</v>
      </c>
      <c r="S28">
        <f>IF($A28&gt;S$1,0,$B28*(1-Parameters!$B$58)*(1-Parameters!$B$60^('PCF decay matrix'!S$1-'PCF decay matrix'!$A28)))</f>
        <v>0</v>
      </c>
      <c r="T28">
        <f>IF($A28&gt;T$1,0,$B28*(1-Parameters!$B$58)*(1-Parameters!$B$60^('PCF decay matrix'!T$1-'PCF decay matrix'!$A28)))</f>
        <v>0</v>
      </c>
      <c r="U28">
        <f>IF($A28&gt;U$1,0,$B28*(1-Parameters!$B$58)*(1-Parameters!$B$60^('PCF decay matrix'!U$1-'PCF decay matrix'!$A28)))</f>
        <v>0</v>
      </c>
      <c r="V28">
        <f>IF($A28&gt;V$1,0,$B28*(1-Parameters!$B$58)*(1-Parameters!$B$60^('PCF decay matrix'!V$1-'PCF decay matrix'!$A28)))</f>
        <v>0</v>
      </c>
      <c r="W28">
        <f>IF($A28&gt;W$1,0,$B28*(1-Parameters!$B$58)*(1-Parameters!$B$60^('PCF decay matrix'!W$1-'PCF decay matrix'!$A28)))</f>
        <v>0</v>
      </c>
      <c r="X28">
        <f>IF($A28&gt;X$1,0,$B28*(1-Parameters!$B$58)*(1-Parameters!$B$60^('PCF decay matrix'!X$1-'PCF decay matrix'!$A28)))</f>
        <v>0</v>
      </c>
      <c r="Y28">
        <f>IF($A28&gt;Y$1,0,$B28*(1-Parameters!$B$58)*(1-Parameters!$B$60^('PCF decay matrix'!Y$1-'PCF decay matrix'!$A28)))</f>
        <v>0</v>
      </c>
      <c r="Z28">
        <f>IF($A28&gt;Z$1,0,$B28*(1-Parameters!$B$58)*(1-Parameters!$B$60^('PCF decay matrix'!Z$1-'PCF decay matrix'!$A28)))</f>
        <v>0</v>
      </c>
      <c r="AA28">
        <f>IF($A28&gt;AA$1,0,$B28*(1-Parameters!$B$58)*(1-Parameters!$B$60^('PCF decay matrix'!AA$1-'PCF decay matrix'!$A28)))</f>
        <v>0</v>
      </c>
      <c r="AB28">
        <f>IF($A28&gt;AB$1,0,$B28*(1-Parameters!$B$58)*(1-Parameters!$B$60^('PCF decay matrix'!AB$1-'PCF decay matrix'!$A28)))</f>
        <v>0</v>
      </c>
      <c r="AC28">
        <f ca="1">IF($A28&gt;AC$1,0,$B28*(1-Parameters!$B$58)*(1-Parameters!$B$60^('PCF decay matrix'!AC$1-'PCF decay matrix'!$A28)))</f>
        <v>0</v>
      </c>
      <c r="AD28">
        <f ca="1">IF($A28&gt;AD$1,0,$B28*(1-Parameters!$B$58)*(1-Parameters!$B$60^('PCF decay matrix'!AD$1-'PCF decay matrix'!$A28)))</f>
        <v>4.3311474380429642E-2</v>
      </c>
      <c r="AE28">
        <f ca="1">IF($A28&gt;AE$1,0,$B28*(1-Parameters!$B$58)*(1-Parameters!$B$60^('PCF decay matrix'!AE$1-'PCF decay matrix'!$A28)))</f>
        <v>8.5229940071064436E-2</v>
      </c>
      <c r="AF28">
        <f ca="1">IF($A28&gt;AF$1,0,$B28*(1-Parameters!$B$58)*(1-Parameters!$B$60^('PCF decay matrix'!AF$1-'PCF decay matrix'!$A28)))</f>
        <v>0.12580019982308305</v>
      </c>
      <c r="AG28">
        <f ca="1">IF($A28&gt;AG$1,0,$B28*(1-Parameters!$B$58)*(1-Parameters!$B$60^('PCF decay matrix'!AG$1-'PCF decay matrix'!$A28)))</f>
        <v>0.16506561541566719</v>
      </c>
      <c r="AH28">
        <f ca="1">IF($A28&gt;AH$1,0,$B28*(1-Parameters!$B$58)*(1-Parameters!$B$60^('PCF decay matrix'!AH$1-'PCF decay matrix'!$A28)))</f>
        <v>0.20306815400137701</v>
      </c>
      <c r="AI28">
        <f ca="1">IF($A28&gt;AI$1,0,$B28*(1-Parameters!$B$58)*(1-Parameters!$B$60^('PCF decay matrix'!AI$1-'PCF decay matrix'!$A28)))</f>
        <v>0.23984843296093863</v>
      </c>
      <c r="AJ28">
        <f ca="1">IF($A28&gt;AJ$1,0,$B28*(1-Parameters!$B$58)*(1-Parameters!$B$60^('PCF decay matrix'!AJ$1-'PCF decay matrix'!$A28)))</f>
        <v>0.27544576331538645</v>
      </c>
      <c r="AK28">
        <f ca="1">IF($A28&gt;AK$1,0,$B28*(1-Parameters!$B$58)*(1-Parameters!$B$60^('PCF decay matrix'!AK$1-'PCF decay matrix'!$A28)))</f>
        <v>0.30989819174195976</v>
      </c>
      <c r="AL28">
        <f ca="1">IF($A28&gt;AL$1,0,$B28*(1-Parameters!$B$58)*(1-Parameters!$B$60^('PCF decay matrix'!AL$1-'PCF decay matrix'!$A28)))</f>
        <v>0.34324254123865866</v>
      </c>
      <c r="AM28">
        <f ca="1">IF($A28&gt;AM$1,0,$B28*(1-Parameters!$B$58)*(1-Parameters!$B$60^('PCF decay matrix'!AM$1-'PCF decay matrix'!$A28)))</f>
        <v>0.37551445048092363</v>
      </c>
      <c r="AN28">
        <f ca="1">IF($A28&gt;AN$1,0,$B28*(1-Parameters!$B$58)*(1-Parameters!$B$60^('PCF decay matrix'!AN$1-'PCF decay matrix'!$A28)))</f>
        <v>0.40674841191250266</v>
      </c>
      <c r="AO28">
        <f ca="1">IF($A28&gt;AO$1,0,$B28*(1-Parameters!$B$58)*(1-Parameters!$B$60^('PCF decay matrix'!AO$1-'PCF decay matrix'!$A28)))</f>
        <v>0.43697780861121821</v>
      </c>
      <c r="AP28">
        <f ca="1">IF($A28&gt;AP$1,0,$B28*(1-Parameters!$B$58)*(1-Parameters!$B$60^('PCF decay matrix'!AP$1-'PCF decay matrix'!$A28)))</f>
        <v>0.46623494996903497</v>
      </c>
      <c r="AQ28">
        <f ca="1">IF($A28&gt;AQ$1,0,$B28*(1-Parameters!$B$58)*(1-Parameters!$B$60^('PCF decay matrix'!AQ$1-'PCF decay matrix'!$A28)))</f>
        <v>0.49455110622456666</v>
      </c>
      <c r="AR28">
        <f ca="1">IF($A28&gt;AR$1,0,$B28*(1-Parameters!$B$58)*(1-Parameters!$B$60^('PCF decay matrix'!AR$1-'PCF decay matrix'!$A28)))</f>
        <v>0.52195654188492591</v>
      </c>
      <c r="AS28">
        <f ca="1">IF($A28&gt;AS$1,0,$B28*(1-Parameters!$B$58)*(1-Parameters!$B$60^('PCF decay matrix'!AS$1-'PCF decay matrix'!$A28)))</f>
        <v>0.5484805480726429</v>
      </c>
      <c r="AT28">
        <f ca="1">IF($A28&gt;AT$1,0,$B28*(1-Parameters!$B$58)*(1-Parameters!$B$60^('PCF decay matrix'!AT$1-'PCF decay matrix'!$A28)))</f>
        <v>0.57415147383222387</v>
      </c>
      <c r="AU28">
        <f ca="1">IF($A28&gt;AU$1,0,$B28*(1-Parameters!$B$58)*(1-Parameters!$B$60^('PCF decay matrix'!AU$1-'PCF decay matrix'!$A28)))</f>
        <v>0.59899675642980876</v>
      </c>
      <c r="AV28">
        <f ca="1">IF($A28&gt;AV$1,0,$B28*(1-Parameters!$B$58)*(1-Parameters!$B$60^('PCF decay matrix'!AV$1-'PCF decay matrix'!$A28)))</f>
        <v>0.62304295067831439</v>
      </c>
      <c r="AW28">
        <f ca="1">IF($A28&gt;AW$1,0,$B28*(1-Parameters!$B$58)*(1-Parameters!$B$60^('PCF decay matrix'!AW$1-'PCF decay matrix'!$A28)))</f>
        <v>0.64631575731940583</v>
      </c>
      <c r="AX28">
        <f ca="1">IF($A28&gt;AX$1,0,$B28*(1-Parameters!$B$58)*(1-Parameters!$B$60^('PCF decay matrix'!AX$1-'PCF decay matrix'!$A28)))</f>
        <v>0.66884005049262973</v>
      </c>
      <c r="AY28">
        <f ca="1">IF($A28&gt;AY$1,0,$B28*(1-Parameters!$B$58)*(1-Parameters!$B$60^('PCF decay matrix'!AY$1-'PCF decay matrix'!$A28)))</f>
        <v>0.69063990432106959</v>
      </c>
      <c r="AZ28">
        <f ca="1">IF($A28&gt;AZ$1,0,$B28*(1-Parameters!$B$58)*(1-Parameters!$B$60^('PCF decay matrix'!AZ$1-'PCF decay matrix'!$A28)))</f>
        <v>0.71173861864193833</v>
      </c>
      <c r="BA28">
        <f ca="1">IF($A28&gt;BA$1,0,$B28*(1-Parameters!$B$58)*(1-Parameters!$B$60^('PCF decay matrix'!BA$1-'PCF decay matrix'!$A28)))</f>
        <v>0.73215874390960811</v>
      </c>
      <c r="BB28">
        <f ca="1">IF($A28&gt;BB$1,0,$B28*(1-Parameters!$B$58)*(1-Parameters!$B$60^('PCF decay matrix'!BB$1-'PCF decay matrix'!$A28)))</f>
        <v>0.75192210529769465</v>
      </c>
      <c r="BC28">
        <f ca="1">IF($A28&gt;BC$1,0,$B28*(1-Parameters!$B$58)*(1-Parameters!$B$60^('PCF decay matrix'!BC$1-'PCF decay matrix'!$A28)))</f>
        <v>0.7710498260259564</v>
      </c>
      <c r="BD28">
        <f ca="1">IF($A28&gt;BD$1,0,$B28*(1-Parameters!$B$58)*(1-Parameters!$B$60^('PCF decay matrix'!BD$1-'PCF decay matrix'!$A28)))</f>
        <v>0.78956234993694063</v>
      </c>
      <c r="BE28">
        <f ca="1">IF($A28&gt;BE$1,0,$B28*(1-Parameters!$B$58)*(1-Parameters!$B$60^('PCF decay matrix'!BE$1-'PCF decay matrix'!$A28)))</f>
        <v>0.80747946334650611</v>
      </c>
      <c r="BF28">
        <f ca="1">IF($A28&gt;BF$1,0,$B28*(1-Parameters!$B$58)*(1-Parameters!$B$60^('PCF decay matrix'!BF$1-'PCF decay matrix'!$A28)))</f>
        <v>0.82482031619157681</v>
      </c>
      <c r="BG28">
        <f ca="1">IF($A28&gt;BG$1,0,$B28*(1-Parameters!$B$58)*(1-Parameters!$B$60^('PCF decay matrix'!BG$1-'PCF decay matrix'!$A28)))</f>
        <v>0.84160344249772967</v>
      </c>
      <c r="BH28">
        <f ca="1">IF($A28&gt;BH$1,0,$B28*(1-Parameters!$B$58)*(1-Parameters!$B$60^('PCF decay matrix'!BH$1-'PCF decay matrix'!$A28)))</f>
        <v>0.85784678018849048</v>
      </c>
      <c r="BI28">
        <f ca="1">IF($A28&gt;BI$1,0,$B28*(1-Parameters!$B$58)*(1-Parameters!$B$60^('PCF decay matrix'!BI$1-'PCF decay matrix'!$A28)))</f>
        <v>0.87356769025751402</v>
      </c>
      <c r="BJ28">
        <f ca="1">IF($A28&gt;BJ$1,0,$B28*(1-Parameters!$B$58)*(1-Parameters!$B$60^('PCF decay matrix'!BJ$1-'PCF decay matrix'!$A28)))</f>
        <v>0.88878297532413575</v>
      </c>
      <c r="BK28">
        <f ca="1">IF($A28&gt;BK$1,0,$B28*(1-Parameters!$B$58)*(1-Parameters!$B$60^('PCF decay matrix'!BK$1-'PCF decay matrix'!$A28)))</f>
        <v>0.90350889759212949</v>
      </c>
      <c r="BL28">
        <f ca="1">IF($A28&gt;BL$1,0,$B28*(1-Parameters!$B$58)*(1-Parameters!$B$60^('PCF decay matrix'!BL$1-'PCF decay matrix'!$A28)))</f>
        <v>0.91776119623086561</v>
      </c>
      <c r="BM28">
        <f ca="1">IF($A28&gt;BM$1,0,$B28*(1-Parameters!$B$58)*(1-Parameters!$B$60^('PCF decay matrix'!BM$1-'PCF decay matrix'!$A28)))</f>
        <v>0.93155510419744592</v>
      </c>
      <c r="BN28">
        <f ca="1">IF($A28&gt;BN$1,0,$B28*(1-Parameters!$B$58)*(1-Parameters!$B$60^('PCF decay matrix'!BN$1-'PCF decay matrix'!$A28)))</f>
        <v>0.94490536451779483</v>
      </c>
      <c r="BO28">
        <f ca="1">IF($A28&gt;BO$1,0,$B28*(1-Parameters!$B$58)*(1-Parameters!$B$60^('PCF decay matrix'!BO$1-'PCF decay matrix'!$A28)))</f>
        <v>0.95782624604411082</v>
      </c>
      <c r="BP28">
        <f ca="1">IF($A28&gt;BP$1,0,$B28*(1-Parameters!$B$58)*(1-Parameters!$B$60^('PCF decay matrix'!BP$1-'PCF decay matrix'!$A28)))</f>
        <v>0.97033155870551424</v>
      </c>
      <c r="BQ28">
        <f ca="1">IF($A28&gt;BQ$1,0,$B28*(1-Parameters!$B$58)*(1-Parameters!$B$60^('PCF decay matrix'!BQ$1-'PCF decay matrix'!$A28)))</f>
        <v>0.98243466826819759</v>
      </c>
      <c r="BR28">
        <f ca="1">IF($A28&gt;BR$1,0,$B28*(1-Parameters!$B$58)*(1-Parameters!$B$60^('PCF decay matrix'!BR$1-'PCF decay matrix'!$A28)))</f>
        <v>0.99414851062085108</v>
      </c>
      <c r="BS28">
        <f ca="1">IF($A28&gt;BS$1,0,$B28*(1-Parameters!$B$58)*(1-Parameters!$B$60^('PCF decay matrix'!BS$1-'PCF decay matrix'!$A28)))</f>
        <v>1.0054856056006303</v>
      </c>
      <c r="BT28">
        <f ca="1">IF($A28&gt;BT$1,0,$B28*(1-Parameters!$B$58)*(1-Parameters!$B$60^('PCF decay matrix'!BT$1-'PCF decay matrix'!$A28)))</f>
        <v>1.0164580703744472</v>
      </c>
      <c r="BU28">
        <f ca="1">IF($A28&gt;BU$1,0,$B28*(1-Parameters!$B$58)*(1-Parameters!$B$60^('PCF decay matrix'!BU$1-'PCF decay matrix'!$A28)))</f>
        <v>1.0270776323898836</v>
      </c>
      <c r="BV28">
        <f ca="1">IF($A28&gt;BV$1,0,$B28*(1-Parameters!$B$58)*(1-Parameters!$B$60^('PCF decay matrix'!BV$1-'PCF decay matrix'!$A28)))</f>
        <v>1.037355641909568</v>
      </c>
      <c r="BW28">
        <f ca="1">IF($A28&gt;BW$1,0,$B28*(1-Parameters!$B$58)*(1-Parameters!$B$60^('PCF decay matrix'!BW$1-'PCF decay matrix'!$A28)))</f>
        <v>1.0473030841424189</v>
      </c>
      <c r="BX28">
        <f ca="1">IF($A28&gt;BX$1,0,$B28*(1-Parameters!$B$58)*(1-Parameters!$B$60^('PCF decay matrix'!BX$1-'PCF decay matrix'!$A28)))</f>
        <v>1.0569305909847106</v>
      </c>
      <c r="BY28">
        <f ca="1">IF($A28&gt;BY$1,0,$B28*(1-Parameters!$B$58)*(1-Parameters!$B$60^('PCF decay matrix'!BY$1-'PCF decay matrix'!$A28)))</f>
        <v>1.0662484523835205</v>
      </c>
      <c r="BZ28">
        <f ca="1">IF($A28&gt;BZ$1,0,$B28*(1-Parameters!$B$58)*(1-Parameters!$B$60^('PCF decay matrix'!BZ$1-'PCF decay matrix'!$A28)))</f>
        <v>1.0752666273346969</v>
      </c>
      <c r="CA28">
        <f ca="1">IF($A28&gt;CA$1,0,$B28*(1-Parameters!$B$58)*(1-Parameters!$B$60^('PCF decay matrix'!CA$1-'PCF decay matrix'!$A28)))</f>
        <v>1.0839947545271031</v>
      </c>
      <c r="CB28">
        <f ca="1">IF($A28&gt;CB$1,0,$B28*(1-Parameters!$B$58)*(1-Parameters!$B$60^('PCF decay matrix'!CB$1-'PCF decay matrix'!$A28)))</f>
        <v>1.0924421626445162</v>
      </c>
      <c r="CC28">
        <f ca="1">IF($A28&gt;CC$1,0,$B28*(1-Parameters!$B$58)*(1-Parameters!$B$60^('PCF decay matrix'!CC$1-'PCF decay matrix'!$A28)))</f>
        <v>1.1006178803361906</v>
      </c>
      <c r="CD28">
        <f ca="1">IF($A28&gt;CD$1,0,$B28*(1-Parameters!$B$58)*(1-Parameters!$B$60^('PCF decay matrix'!CD$1-'PCF decay matrix'!$A28)))</f>
        <v>1.1085306458667403</v>
      </c>
      <c r="CE28">
        <f ca="1">IF($A28&gt;CE$1,0,$B28*(1-Parameters!$B$58)*(1-Parameters!$B$60^('PCF decay matrix'!CE$1-'PCF decay matrix'!$A28)))</f>
        <v>1.1161889164556602</v>
      </c>
      <c r="CF28">
        <f ca="1">IF($A28&gt;CF$1,0,$B28*(1-Parameters!$B$58)*(1-Parameters!$B$60^('PCF decay matrix'!CF$1-'PCF decay matrix'!$A28)))</f>
        <v>1.1236008773164592</v>
      </c>
      <c r="CG28">
        <f ca="1">IF($A28&gt;CG$1,0,$B28*(1-Parameters!$B$58)*(1-Parameters!$B$60^('PCF decay matrix'!CG$1-'PCF decay matrix'!$A28)))</f>
        <v>1.1307744504050747</v>
      </c>
      <c r="CH28">
        <f ca="1">IF($A28&gt;CH$1,0,$B28*(1-Parameters!$B$58)*(1-Parameters!$B$60^('PCF decay matrix'!CH$1-'PCF decay matrix'!$A28)))</f>
        <v>1.1377173028869167</v>
      </c>
      <c r="CI28">
        <f ca="1">IF($A28&gt;CI$1,0,$B28*(1-Parameters!$B$58)*(1-Parameters!$B$60^('PCF decay matrix'!CI$1-'PCF decay matrix'!$A28)))</f>
        <v>1.1444368553315858</v>
      </c>
      <c r="CJ28">
        <f ca="1">IF($A28&gt;CJ$1,0,$B28*(1-Parameters!$B$58)*(1-Parameters!$B$60^('PCF decay matrix'!CJ$1-'PCF decay matrix'!$A28)))</f>
        <v>1.1509402896440308</v>
      </c>
      <c r="CK28">
        <f ca="1">IF($A28&gt;CK$1,0,$B28*(1-Parameters!$B$58)*(1-Parameters!$B$60^('PCF decay matrix'!CK$1-'PCF decay matrix'!$A28)))</f>
        <v>1.1572345567406208</v>
      </c>
      <c r="CL28">
        <f ca="1">IF($A28&gt;CL$1,0,$B28*(1-Parameters!$B$58)*(1-Parameters!$B$60^('PCF decay matrix'!CL$1-'PCF decay matrix'!$A28)))</f>
        <v>1.1633263839783308</v>
      </c>
      <c r="CM28">
        <f ca="1">IF($A28&gt;CM$1,0,$B28*(1-Parameters!$B$58)*(1-Parameters!$B$60^('PCF decay matrix'!CM$1-'PCF decay matrix'!$A28)))</f>
        <v>1.1692222823449914</v>
      </c>
      <c r="CN28">
        <f ca="1">IF($A28&gt;CN$1,0,$B28*(1-Parameters!$B$58)*(1-Parameters!$B$60^('PCF decay matrix'!CN$1-'PCF decay matrix'!$A28)))</f>
        <v>1.1749285534182754</v>
      </c>
      <c r="CO28">
        <f ca="1">IF($A28&gt;CO$1,0,$B28*(1-Parameters!$B$58)*(1-Parameters!$B$60^('PCF decay matrix'!CO$1-'PCF decay matrix'!$A28)))</f>
        <v>1.1804512961008704</v>
      </c>
      <c r="CP28" s="4">
        <f ca="1">IF($A28&gt;CP$1,0,$B28*(1-Parameters!$B$58)*(1-Parameters!$B$60^('PCF decay matrix'!CP$1-'PCF decay matrix'!$A28)))</f>
        <v>1.1857964131390279</v>
      </c>
      <c r="CQ28" s="4">
        <f ca="1">IF($A28&gt;CQ$1,0,$B28*(1-Parameters!$B$58)*(1-Parameters!$B$60^('PCF decay matrix'!CQ$1-'PCF decay matrix'!$A28)))</f>
        <v>1.1909696174314608</v>
      </c>
      <c r="CR28" s="4">
        <f ca="1">IF($A28&gt;CR$1,0,$B28*(1-Parameters!$B$58)*(1-Parameters!$B$60^('PCF decay matrix'!CR$1-'PCF decay matrix'!$A28)))</f>
        <v>1.1959764381353293</v>
      </c>
      <c r="CS28" s="4">
        <f ca="1">IF($A28&gt;CS$1,0,$B28*(1-Parameters!$B$58)*(1-Parameters!$B$60^('PCF decay matrix'!CS$1-'PCF decay matrix'!$A28)))</f>
        <v>1.2008222265758424</v>
      </c>
      <c r="CT28" s="4">
        <f ca="1">IF($A28&gt;CT$1,0,$B28*(1-Parameters!$B$58)*(1-Parameters!$B$60^('PCF decay matrix'!CT$1-'PCF decay matrix'!$A28)))</f>
        <v>1.2055121619657929</v>
      </c>
      <c r="CU28" s="4">
        <f ca="1">IF($A28&gt;CU$1,0,$B28*(1-Parameters!$B$58)*(1-Parameters!$B$60^('PCF decay matrix'!CU$1-'PCF decay matrix'!$A28)))</f>
        <v>1.2100512569411368</v>
      </c>
      <c r="CV28" s="4">
        <f ca="1">IF($A28&gt;CV$1,0,$B28*(1-Parameters!$B$58)*(1-Parameters!$B$60^('PCF decay matrix'!CV$1-'PCF decay matrix'!$A28)))</f>
        <v>1.2144443629185326</v>
      </c>
      <c r="CW28" s="4">
        <f ca="1">IF($A28&gt;CW$1,0,$B28*(1-Parameters!$B$58)*(1-Parameters!$B$60^('PCF decay matrix'!CW$1-'PCF decay matrix'!$A28)))</f>
        <v>1.2186961752805701</v>
      </c>
      <c r="CX28" s="4">
        <f ca="1">IF($A28&gt;CX$1,0,$B28*(1-Parameters!$B$58)*(1-Parameters!$B$60^('PCF decay matrix'!CX$1-'PCF decay matrix'!$A28)))</f>
        <v>1.2228112383942289</v>
      </c>
      <c r="CY28" s="4">
        <f ca="1">IF($A28&gt;CY$1,0,$B28*(1-Parameters!$B$58)*(1-Parameters!$B$60^('PCF decay matrix'!CY$1-'PCF decay matrix'!$A28)))</f>
        <v>1.2267939504679295</v>
      </c>
      <c r="CZ28" s="4">
        <f ca="1">IF($A28&gt;CZ$1,0,$B28*(1-Parameters!$B$58)*(1-Parameters!$B$60^('PCF decay matrix'!CZ$1-'PCF decay matrix'!$A28)))</f>
        <v>1.2306485682523689</v>
      </c>
      <c r="DA28" s="4">
        <f ca="1">IF($A28&gt;DA$1,0,$B28*(1-Parameters!$B$58)*(1-Parameters!$B$60^('PCF decay matrix'!DA$1-'PCF decay matrix'!$A28)))</f>
        <v>1.2343792115901662</v>
      </c>
      <c r="DB28" s="4">
        <f ca="1">IF($A28&gt;DB$1,0,$B28*(1-Parameters!$B$58)*(1-Parameters!$B$60^('PCF decay matrix'!DB$1-'PCF decay matrix'!$A28)))</f>
        <v>1.2379898678191796</v>
      </c>
      <c r="DC28" s="4">
        <f ca="1">IF($A28&gt;DC$1,0,$B28*(1-Parameters!$B$58)*(1-Parameters!$B$60^('PCF decay matrix'!DC$1-'PCF decay matrix'!$A28)))</f>
        <v>1.2414843960342008</v>
      </c>
      <c r="DD28" s="4">
        <f ca="1">IF($A28&gt;DD$1,0,$B28*(1-Parameters!$B$58)*(1-Parameters!$B$60^('PCF decay matrix'!DD$1-'PCF decay matrix'!$A28)))</f>
        <v>1.2448665312115823</v>
      </c>
      <c r="DE28" s="4">
        <f ca="1">IF($A28&gt;DE$1,0,$B28*(1-Parameters!$B$58)*(1-Parameters!$B$60^('PCF decay matrix'!DE$1-'PCF decay matrix'!$A28)))</f>
        <v>1.248139888201208</v>
      </c>
      <c r="DF28" s="4">
        <f ca="1">IF($A28&gt;DF$1,0,$B28*(1-Parameters!$B$58)*(1-Parameters!$B$60^('PCF decay matrix'!DF$1-'PCF decay matrix'!$A28)))</f>
        <v>1.2513079655900676</v>
      </c>
      <c r="DG28" s="4">
        <f ca="1">IF($A28&gt;DG$1,0,$B28*(1-Parameters!$B$58)*(1-Parameters!$B$60^('PCF decay matrix'!DG$1-'PCF decay matrix'!$A28)))</f>
        <v>1.2543741494415737</v>
      </c>
      <c r="DH28" s="4">
        <f ca="1">IF($A28&gt;DH$1,0,$B28*(1-Parameters!$B$58)*(1-Parameters!$B$60^('PCF decay matrix'!DH$1-'PCF decay matrix'!$A28)))</f>
        <v>1.2573417169146084</v>
      </c>
      <c r="DI28" s="4">
        <f ca="1">IF($A28&gt;DI$1,0,$B28*(1-Parameters!$B$58)*(1-Parameters!$B$60^('PCF decay matrix'!DI$1-'PCF decay matrix'!$A28)))</f>
        <v>1.2602138397661744</v>
      </c>
      <c r="DJ28" s="4">
        <f ca="1">IF($A28&gt;DJ$1,0,$B28*(1-Parameters!$B$58)*(1-Parameters!$B$60^('PCF decay matrix'!DJ$1-'PCF decay matrix'!$A28)))</f>
        <v>1.2629935877413911</v>
      </c>
      <c r="DK28" s="4">
        <f ca="1">IF($A28&gt;DK$1,0,$B28*(1-Parameters!$B$58)*(1-Parameters!$B$60^('PCF decay matrix'!DK$1-'PCF decay matrix'!$A28)))</f>
        <v>1.2656839318544606</v>
      </c>
      <c r="DL28" s="4">
        <f ca="1">IF($A28&gt;DL$1,0,$B28*(1-Parameters!$B$58)*(1-Parameters!$B$60^('PCF decay matrix'!DL$1-'PCF decay matrix'!$A28)))</f>
        <v>1.2682877475641066</v>
      </c>
      <c r="DM28" s="4">
        <f ca="1">IF($A28&gt;DM$1,0,$B28*(1-Parameters!$B$58)*(1-Parameters!$B$60^('PCF decay matrix'!DM$1-'PCF decay matrix'!$A28)))</f>
        <v>1.2708078178468871</v>
      </c>
      <c r="DN28" s="4">
        <f ca="1">IF($A28&gt;DN$1,0,$B28*(1-Parameters!$B$58)*(1-Parameters!$B$60^('PCF decay matrix'!DN$1-'PCF decay matrix'!$A28)))</f>
        <v>1.2732468361716585</v>
      </c>
      <c r="DO28" s="4">
        <f ca="1">IF($A28&gt;DO$1,0,$B28*(1-Parameters!$B$58)*(1-Parameters!$B$60^('PCF decay matrix'!DO$1-'PCF decay matrix'!$A28)))</f>
        <v>1.2756074093783731</v>
      </c>
      <c r="DP28" s="4">
        <f ca="1">IF($A28&gt;DP$1,0,$B28*(1-Parameters!$B$58)*(1-Parameters!$B$60^('PCF decay matrix'!DP$1-'PCF decay matrix'!$A28)))</f>
        <v>1.2778920604642898</v>
      </c>
      <c r="DQ28" s="4">
        <f ca="1">IF($A28&gt;DQ$1,0,$B28*(1-Parameters!$B$58)*(1-Parameters!$B$60^('PCF decay matrix'!DQ$1-'PCF decay matrix'!$A28)))</f>
        <v>1.28010323128057</v>
      </c>
      <c r="DR28" s="4">
        <f ca="1">IF($A28&gt;DR$1,0,$B28*(1-Parameters!$B$58)*(1-Parameters!$B$60^('PCF decay matrix'!DR$1-'PCF decay matrix'!$A28)))</f>
        <v>1.2822432851421455</v>
      </c>
      <c r="DS28" s="4">
        <f ca="1">IF($A28&gt;DS$1,0,$B28*(1-Parameters!$B$58)*(1-Parameters!$B$60^('PCF decay matrix'!DS$1-'PCF decay matrix'!$A28)))</f>
        <v>1.284314509353647</v>
      </c>
      <c r="DT28" s="4">
        <f ca="1">IF($A28&gt;DT$1,0,$B28*(1-Parameters!$B$58)*(1-Parameters!$B$60^('PCF decay matrix'!DT$1-'PCF decay matrix'!$A28)))</f>
        <v>1.28631911765409</v>
      </c>
      <c r="DU28" s="4">
        <f ca="1">IF($A28&gt;DU$1,0,$B28*(1-Parameters!$B$58)*(1-Parameters!$B$60^('PCF decay matrix'!DU$1-'PCF decay matrix'!$A28)))</f>
        <v>1.2882592525829359</v>
      </c>
      <c r="DV28" s="4">
        <f ca="1">IF($A28&gt;DV$1,0,$B28*(1-Parameters!$B$58)*(1-Parameters!$B$60^('PCF decay matrix'!DV$1-'PCF decay matrix'!$A28)))</f>
        <v>1.2901369877700524</v>
      </c>
      <c r="DW28" s="4">
        <f ca="1">IF($A28&gt;DW$1,0,$B28*(1-Parameters!$B$58)*(1-Parameters!$B$60^('PCF decay matrix'!DW$1-'PCF decay matrix'!$A28)))</f>
        <v>1.291954330152024</v>
      </c>
      <c r="DX28" s="4">
        <f ca="1">IF($A28&gt;DX$1,0,$B28*(1-Parameters!$B$58)*(1-Parameters!$B$60^('PCF decay matrix'!DX$1-'PCF decay matrix'!$A28)))</f>
        <v>1.2937132221171805</v>
      </c>
      <c r="DY28" s="4">
        <f ca="1">IF($A28&gt;DY$1,0,$B28*(1-Parameters!$B$58)*(1-Parameters!$B$60^('PCF decay matrix'!DY$1-'PCF decay matrix'!$A28)))</f>
        <v>1.2954155435816344</v>
      </c>
      <c r="DZ28" s="4">
        <f ca="1">IF($A28&gt;DZ$1,0,$B28*(1-Parameters!$B$58)*(1-Parameters!$B$60^('PCF decay matrix'!DZ$1-'PCF decay matrix'!$A28)))</f>
        <v>1.2970631139985487</v>
      </c>
      <c r="EA28" s="4">
        <f ca="1">IF($A28&gt;EA$1,0,$B28*(1-Parameters!$B$58)*(1-Parameters!$B$60^('PCF decay matrix'!EA$1-'PCF decay matrix'!$A28)))</f>
        <v>1.2986576943027817</v>
      </c>
      <c r="EB28" s="4">
        <f ca="1">IF($A28&gt;EB$1,0,$B28*(1-Parameters!$B$58)*(1-Parameters!$B$60^('PCF decay matrix'!EB$1-'PCF decay matrix'!$A28)))</f>
        <v>1.3002009887929864</v>
      </c>
      <c r="EC28" s="4">
        <f ca="1">IF($A28&gt;EC$1,0,$B28*(1-Parameters!$B$58)*(1-Parameters!$B$60^('PCF decay matrix'!EC$1-'PCF decay matrix'!$A28)))</f>
        <v>1.3016946469531763</v>
      </c>
      <c r="ED28" s="4">
        <f ca="1">IF($A28&gt;ED$1,0,$B28*(1-Parameters!$B$58)*(1-Parameters!$B$60^('PCF decay matrix'!ED$1-'PCF decay matrix'!$A28)))</f>
        <v>1.3031402652157065</v>
      </c>
      <c r="EE28" s="4">
        <f ca="1">IF($A28&gt;EE$1,0,$B28*(1-Parameters!$B$58)*(1-Parameters!$B$60^('PCF decay matrix'!EE$1-'PCF decay matrix'!$A28)))</f>
        <v>1.3045393886675511</v>
      </c>
      <c r="EF28" s="4">
        <f ca="1">IF($A28&gt;EF$1,0,$B28*(1-Parameters!$B$58)*(1-Parameters!$B$60^('PCF decay matrix'!EF$1-'PCF decay matrix'!$A28)))</f>
        <v>1.3058935127017035</v>
      </c>
      <c r="EG28" s="4">
        <f ca="1">IF($A28&gt;EG$1,0,$B28*(1-Parameters!$B$58)*(1-Parameters!$B$60^('PCF decay matrix'!EG$1-'PCF decay matrix'!$A28)))</f>
        <v>1.3072040846154624</v>
      </c>
      <c r="EH28" s="4">
        <f ca="1">IF($A28&gt;EH$1,0,$B28*(1-Parameters!$B$58)*(1-Parameters!$B$60^('PCF decay matrix'!EH$1-'PCF decay matrix'!$A28)))</f>
        <v>1.3084725051573141</v>
      </c>
      <c r="EI28" s="4">
        <f ca="1">IF($A28&gt;EI$1,0,$B28*(1-Parameters!$B$58)*(1-Parameters!$B$60^('PCF decay matrix'!EI$1-'PCF decay matrix'!$A28)))</f>
        <v>1.3097001300240612</v>
      </c>
      <c r="EJ28" s="4">
        <f ca="1">IF($A28&gt;EJ$1,0,$B28*(1-Parameters!$B$58)*(1-Parameters!$B$60^('PCF decay matrix'!EJ$1-'PCF decay matrix'!$A28)))</f>
        <v>1.3108882713098025</v>
      </c>
      <c r="EK28" s="4">
        <f ca="1">IF($A28&gt;EK$1,0,$B28*(1-Parameters!$B$58)*(1-Parameters!$B$60^('PCF decay matrix'!EK$1-'PCF decay matrix'!$A28)))</f>
        <v>1.3120381989083068</v>
      </c>
      <c r="EL28" s="4">
        <f ca="1">IF($A28&gt;EL$1,0,$B28*(1-Parameters!$B$58)*(1-Parameters!$B$60^('PCF decay matrix'!EL$1-'PCF decay matrix'!$A28)))</f>
        <v>1.3131511418702855</v>
      </c>
      <c r="EM28" s="4">
        <f ca="1">IF($A28&gt;EM$1,0,$B28*(1-Parameters!$B$58)*(1-Parameters!$B$60^('PCF decay matrix'!EM$1-'PCF decay matrix'!$A28)))</f>
        <v>1.3142282897170099</v>
      </c>
      <c r="EN28" s="4">
        <f ca="1">IF($A28&gt;EN$1,0,$B28*(1-Parameters!$B$58)*(1-Parameters!$B$60^('PCF decay matrix'!EN$1-'PCF decay matrix'!$A28)))</f>
        <v>1.3152707937116801</v>
      </c>
      <c r="EO28" s="4">
        <f ca="1">IF($A28&gt;EO$1,0,$B28*(1-Parameters!$B$58)*(1-Parameters!$B$60^('PCF decay matrix'!EO$1-'PCF decay matrix'!$A28)))</f>
        <v>1.3162797680899034</v>
      </c>
      <c r="EP28" s="4">
        <f ca="1">IF($A28&gt;EP$1,0,$B28*(1-Parameters!$B$58)*(1-Parameters!$B$60^('PCF decay matrix'!EP$1-'PCF decay matrix'!$A28)))</f>
        <v>1.3172562912505974</v>
      </c>
      <c r="EQ28" s="4">
        <f ca="1">IF($A28&gt;EQ$1,0,$B28*(1-Parameters!$B$58)*(1-Parameters!$B$60^('PCF decay matrix'!EQ$1-'PCF decay matrix'!$A28)))</f>
        <v>1.3182014069085894</v>
      </c>
      <c r="ER28" s="4">
        <f ca="1">IF($A28&gt;ER$1,0,$B28*(1-Parameters!$B$58)*(1-Parameters!$B$60^('PCF decay matrix'!ER$1-'PCF decay matrix'!$A28)))</f>
        <v>1.3191161252101467</v>
      </c>
      <c r="ES28" s="4">
        <f ca="1">IF($A28&gt;ES$1,0,$B28*(1-Parameters!$B$58)*(1-Parameters!$B$60^('PCF decay matrix'!ES$1-'PCF decay matrix'!$A28)))</f>
        <v>1.3200014238126287</v>
      </c>
      <c r="ET28" s="4">
        <f ca="1">IF($A28&gt;ET$1,0,$B28*(1-Parameters!$B$58)*(1-Parameters!$B$60^('PCF decay matrix'!ET$1-'PCF decay matrix'!$A28)))</f>
        <v>1.3208582489294129</v>
      </c>
      <c r="EU28" s="4">
        <f ca="1">IF($A28&gt;EU$1,0,$B28*(1-Parameters!$B$58)*(1-Parameters!$B$60^('PCF decay matrix'!EU$1-'PCF decay matrix'!$A28)))</f>
        <v>1.321687516341215</v>
      </c>
      <c r="EV28" s="4">
        <f ca="1">IF($A28&gt;EV$1,0,$B28*(1-Parameters!$B$58)*(1-Parameters!$B$60^('PCF decay matrix'!EV$1-'PCF decay matrix'!$A28)))</f>
        <v>1.3224901123748818</v>
      </c>
      <c r="EW28" s="4">
        <f ca="1">IF($A28&gt;EW$1,0,$B28*(1-Parameters!$B$58)*(1-Parameters!$B$60^('PCF decay matrix'!EW$1-'PCF decay matrix'!$A28)))</f>
        <v>1.3232668948507029</v>
      </c>
      <c r="EX28" s="4">
        <f ca="1">IF($A28&gt;EX$1,0,$B28*(1-Parameters!$B$58)*(1-Parameters!$B$60^('PCF decay matrix'!EX$1-'PCF decay matrix'!$A28)))</f>
        <v>1.3240186939992564</v>
      </c>
      <c r="EY28" s="4">
        <f ca="1">IF($A28&gt;EY$1,0,$B28*(1-Parameters!$B$58)*(1-Parameters!$B$60^('PCF decay matrix'!EY$1-'PCF decay matrix'!$A28)))</f>
        <v>1.3247463133487634</v>
      </c>
      <c r="EZ28" s="4">
        <f ca="1">IF($A28&gt;EZ$1,0,$B28*(1-Parameters!$B$58)*(1-Parameters!$B$60^('PCF decay matrix'!EZ$1-'PCF decay matrix'!$A28)))</f>
        <v>1.3254505305839066</v>
      </c>
      <c r="FA28" s="4">
        <f ca="1">IF($A28&gt;FA$1,0,$B28*(1-Parameters!$B$58)*(1-Parameters!$B$60^('PCF decay matrix'!FA$1-'PCF decay matrix'!$A28)))</f>
        <v>1.3261320983770233</v>
      </c>
      <c r="FB28" s="4">
        <f ca="1">IF($A28&gt;FB$1,0,$B28*(1-Parameters!$B$58)*(1-Parameters!$B$60^('PCF decay matrix'!FB$1-'PCF decay matrix'!$A28)))</f>
        <v>1.3267917451925682</v>
      </c>
      <c r="FC28" s="4">
        <f ca="1">IF($A28&gt;FC$1,0,$B28*(1-Parameters!$B$58)*(1-Parameters!$B$60^('PCF decay matrix'!FC$1-'PCF decay matrix'!$A28)))</f>
        <v>1.3274301760657006</v>
      </c>
      <c r="FD28" s="4">
        <f ca="1">IF($A28&gt;FD$1,0,$B28*(1-Parameters!$B$58)*(1-Parameters!$B$60^('PCF decay matrix'!FD$1-'PCF decay matrix'!$A28)))</f>
        <v>1.3280480733558317</v>
      </c>
      <c r="FE28" s="4">
        <f ca="1">IF($A28&gt;FE$1,0,$B28*(1-Parameters!$B$58)*(1-Parameters!$B$60^('PCF decay matrix'!FE$1-'PCF decay matrix'!$A28)))</f>
        <v>1.328646097475934</v>
      </c>
      <c r="FF28" s="4">
        <f ca="1">IF($A28&gt;FF$1,0,$B28*(1-Parameters!$B$58)*(1-Parameters!$B$60^('PCF decay matrix'!FF$1-'PCF decay matrix'!$A28)))</f>
        <v>1.3292248875983965</v>
      </c>
      <c r="FG28" s="4">
        <f ca="1">IF($A28&gt;FG$1,0,$B28*(1-Parameters!$B$58)*(1-Parameters!$B$60^('PCF decay matrix'!FG$1-'PCF decay matrix'!$A28)))</f>
        <v>1.3297850623381759</v>
      </c>
      <c r="FH28" s="4">
        <f ca="1">IF($A28&gt;FH$1,0,$B28*(1-Parameters!$B$58)*(1-Parameters!$B$60^('PCF decay matrix'!FH$1-'PCF decay matrix'!$A28)))</f>
        <v>1.3303272204139773</v>
      </c>
      <c r="FI28" s="4">
        <f ca="1">IF($A28&gt;FI$1,0,$B28*(1-Parameters!$B$58)*(1-Parameters!$B$60^('PCF decay matrix'!FI$1-'PCF decay matrix'!$A28)))</f>
        <v>1.3308519412881679</v>
      </c>
      <c r="FJ28" s="4">
        <f ca="1">IF($A28&gt;FJ$1,0,$B28*(1-Parameters!$B$58)*(1-Parameters!$B$60^('PCF decay matrix'!FJ$1-'PCF decay matrix'!$A28)))</f>
        <v>1.331359785786111</v>
      </c>
      <c r="FK28" s="4">
        <f ca="1">IF($A28&gt;FK$1,0,$B28*(1-Parameters!$B$58)*(1-Parameters!$B$60^('PCF decay matrix'!FK$1-'PCF decay matrix'!$A28)))</f>
        <v>1.3318512966955811</v>
      </c>
      <c r="FL28" s="4">
        <f ca="1">IF($A28&gt;FL$1,0,$B28*(1-Parameters!$B$58)*(1-Parameters!$B$60^('PCF decay matrix'!FL$1-'PCF decay matrix'!$A28)))</f>
        <v>1.3323269993468976</v>
      </c>
      <c r="FM28" s="4">
        <f ca="1">IF($A28&gt;FM$1,0,$B28*(1-Parameters!$B$58)*(1-Parameters!$B$60^('PCF decay matrix'!FM$1-'PCF decay matrix'!$A28)))</f>
        <v>1.3327874021744024</v>
      </c>
      <c r="FN28" s="4">
        <f ca="1">IF($A28&gt;FN$1,0,$B28*(1-Parameters!$B$58)*(1-Parameters!$B$60^('PCF decay matrix'!FN$1-'PCF decay matrix'!$A28)))</f>
        <v>1.333232997259878</v>
      </c>
      <c r="FO28" s="4">
        <f ca="1">IF($A28&gt;FO$1,0,$B28*(1-Parameters!$B$58)*(1-Parameters!$B$60^('PCF decay matrix'!FO$1-'PCF decay matrix'!$A28)))</f>
        <v>1.3336642608584885</v>
      </c>
      <c r="FP28" s="4">
        <f ca="1">IF($A28&gt;FP$1,0,$B28*(1-Parameters!$B$58)*(1-Parameters!$B$60^('PCF decay matrix'!FP$1-'PCF decay matrix'!$A28)))</f>
        <v>1.3340816539078035</v>
      </c>
      <c r="FQ28" s="4">
        <f ca="1">IF($A28&gt;FQ$1,0,$B28*(1-Parameters!$B$58)*(1-Parameters!$B$60^('PCF decay matrix'!FQ$1-'PCF decay matrix'!$A28)))</f>
        <v>1.334485622520452</v>
      </c>
      <c r="FR28" s="4">
        <f ca="1">IF($A28&gt;FR$1,0,$B28*(1-Parameters!$B$58)*(1-Parameters!$B$60^('PCF decay matrix'!FR$1-'PCF decay matrix'!$A28)))</f>
        <v>1.3348765984609303</v>
      </c>
      <c r="FS28" s="4">
        <f ca="1">IF($A28&gt;FS$1,0,$B28*(1-Parameters!$B$58)*(1-Parameters!$B$60^('PCF decay matrix'!FS$1-'PCF decay matrix'!$A28)))</f>
        <v>1.3352549996070759</v>
      </c>
      <c r="FT28" s="4">
        <f ca="1">IF($A28&gt;FT$1,0,$B28*(1-Parameters!$B$58)*(1-Parameters!$B$60^('PCF decay matrix'!FT$1-'PCF decay matrix'!$A28)))</f>
        <v>1.3356212303966972</v>
      </c>
      <c r="FU28" s="4">
        <f ca="1">IF($A28&gt;FU$1,0,$B28*(1-Parameters!$B$58)*(1-Parameters!$B$60^('PCF decay matrix'!FU$1-'PCF decay matrix'!$A28)))</f>
        <v>1.3359756822598394</v>
      </c>
      <c r="FV28" s="4">
        <f ca="1">IF($A28&gt;FV$1,0,$B28*(1-Parameters!$B$58)*(1-Parameters!$B$60^('PCF decay matrix'!FV$1-'PCF decay matrix'!$A28)))</f>
        <v>1.3363187340371494</v>
      </c>
      <c r="FW28" s="4">
        <f ca="1">IF($A28&gt;FW$1,0,$B28*(1-Parameters!$B$58)*(1-Parameters!$B$60^('PCF decay matrix'!FW$1-'PCF decay matrix'!$A28)))</f>
        <v>1.3366507523847808</v>
      </c>
      <c r="FX28" s="4">
        <f ca="1">IF($A28&gt;FX$1,0,$B28*(1-Parameters!$B$58)*(1-Parameters!$B$60^('PCF decay matrix'!FX$1-'PCF decay matrix'!$A28)))</f>
        <v>1.3369720921662809</v>
      </c>
      <c r="FY28" s="4">
        <f ca="1">IF($A28&gt;FY$1,0,$B28*(1-Parameters!$B$58)*(1-Parameters!$B$60^('PCF decay matrix'!FY$1-'PCF decay matrix'!$A28)))</f>
        <v>1.3372830968318696</v>
      </c>
      <c r="FZ28" s="4">
        <f ca="1">IF($A28&gt;FZ$1,0,$B28*(1-Parameters!$B$58)*(1-Parameters!$B$60^('PCF decay matrix'!FZ$1-'PCF decay matrix'!$A28)))</f>
        <v>1.337584098785523</v>
      </c>
      <c r="GA28" s="4">
        <f ca="1">IF($A28&gt;GA$1,0,$B28*(1-Parameters!$B$58)*(1-Parameters!$B$60^('PCF decay matrix'!GA$1-'PCF decay matrix'!$A28)))</f>
        <v>1.3378754197402474</v>
      </c>
      <c r="GB28" s="4">
        <f ca="1">IF($A28&gt;GB$1,0,$B28*(1-Parameters!$B$58)*(1-Parameters!$B$60^('PCF decay matrix'!GB$1-'PCF decay matrix'!$A28)))</f>
        <v>1.3381573710619299</v>
      </c>
      <c r="GC28" s="4">
        <f ca="1">IF($A28&gt;GC$1,0,$B28*(1-Parameters!$B$58)*(1-Parameters!$B$60^('PCF decay matrix'!GC$1-'PCF decay matrix'!$A28)))</f>
        <v>1.3384302541021276</v>
      </c>
      <c r="GD28" s="4">
        <f ca="1">IF($A28&gt;GD$1,0,$B28*(1-Parameters!$B$58)*(1-Parameters!$B$60^('PCF decay matrix'!GD$1-'PCF decay matrix'!$A28)))</f>
        <v>1.3386943605201544</v>
      </c>
      <c r="GE28" s="4">
        <f ca="1">IF($A28&gt;GE$1,0,$B28*(1-Parameters!$B$58)*(1-Parameters!$B$60^('PCF decay matrix'!GE$1-'PCF decay matrix'!$A28)))</f>
        <v>1.3389499725948093</v>
      </c>
      <c r="GF28" s="4">
        <f ca="1">IF($A28&gt;GF$1,0,$B28*(1-Parameters!$B$58)*(1-Parameters!$B$60^('PCF decay matrix'!GF$1-'PCF decay matrix'!$A28)))</f>
        <v>1.3391973635260765</v>
      </c>
      <c r="GG28" s="4">
        <f ca="1">IF($A28&gt;GG$1,0,$B28*(1-Parameters!$B$58)*(1-Parameters!$B$60^('PCF decay matrix'!GG$1-'PCF decay matrix'!$A28)))</f>
        <v>1.3394367977271249</v>
      </c>
      <c r="GH28" s="4">
        <f ca="1">IF($A28&gt;GH$1,0,$B28*(1-Parameters!$B$58)*(1-Parameters!$B$60^('PCF decay matrix'!GH$1-'PCF decay matrix'!$A28)))</f>
        <v>1.3396685311069134</v>
      </c>
      <c r="GI28" s="4">
        <f ca="1">IF($A28&gt;GI$1,0,$B28*(1-Parameters!$B$58)*(1-Parameters!$B$60^('PCF decay matrix'!GI$1-'PCF decay matrix'!$A28)))</f>
        <v>1.3398928113437096</v>
      </c>
      <c r="GJ28" s="4">
        <f ca="1">IF($A28&gt;GJ$1,0,$B28*(1-Parameters!$B$58)*(1-Parameters!$B$60^('PCF decay matrix'!GJ$1-'PCF decay matrix'!$A28)))</f>
        <v>1.3401098781498098</v>
      </c>
      <c r="GK28" s="4">
        <f ca="1">IF($A28&gt;GK$1,0,$B28*(1-Parameters!$B$58)*(1-Parameters!$B$60^('PCF decay matrix'!GK$1-'PCF decay matrix'!$A28)))</f>
        <v>1.3403199635277434</v>
      </c>
    </row>
    <row r="29" spans="1:193" x14ac:dyDescent="0.25">
      <c r="A29">
        <v>2037</v>
      </c>
      <c r="B29" s="20">
        <f ca="1">'PCF model'!D29</f>
        <v>2.1192365953470271</v>
      </c>
      <c r="C29">
        <f>IF($A29&gt;C$1,0,$B29*(1-Parameters!$B$58)*(1-Parameters!$B$60^('PCF decay matrix'!C$1-'PCF decay matrix'!$A29)))</f>
        <v>0</v>
      </c>
      <c r="D29">
        <f>IF($A29&gt;D$1,0,$B29*(1-Parameters!$B$58)*(1-Parameters!$B$60^('PCF decay matrix'!D$1-'PCF decay matrix'!$A29)))</f>
        <v>0</v>
      </c>
      <c r="E29">
        <f>IF($A29&gt;E$1,0,$B29*(1-Parameters!$B$58)*(1-Parameters!$B$60^('PCF decay matrix'!E$1-'PCF decay matrix'!$A29)))</f>
        <v>0</v>
      </c>
      <c r="F29">
        <f>IF($A29&gt;F$1,0,$B29*(1-Parameters!$B$58)*(1-Parameters!$B$60^('PCF decay matrix'!F$1-'PCF decay matrix'!$A29)))</f>
        <v>0</v>
      </c>
      <c r="G29">
        <f>IF($A29&gt;G$1,0,$B29*(1-Parameters!$B$58)*(1-Parameters!$B$60^('PCF decay matrix'!G$1-'PCF decay matrix'!$A29)))</f>
        <v>0</v>
      </c>
      <c r="H29">
        <f>IF($A29&gt;H$1,0,$B29*(1-Parameters!$B$58)*(1-Parameters!$B$60^('PCF decay matrix'!H$1-'PCF decay matrix'!$A29)))</f>
        <v>0</v>
      </c>
      <c r="I29">
        <f>IF($A29&gt;I$1,0,$B29*(1-Parameters!$B$58)*(1-Parameters!$B$60^('PCF decay matrix'!I$1-'PCF decay matrix'!$A29)))</f>
        <v>0</v>
      </c>
      <c r="J29">
        <f>IF($A29&gt;J$1,0,$B29*(1-Parameters!$B$58)*(1-Parameters!$B$60^('PCF decay matrix'!J$1-'PCF decay matrix'!$A29)))</f>
        <v>0</v>
      </c>
      <c r="K29">
        <f>IF($A29&gt;K$1,0,$B29*(1-Parameters!$B$58)*(1-Parameters!$B$60^('PCF decay matrix'!K$1-'PCF decay matrix'!$A29)))</f>
        <v>0</v>
      </c>
      <c r="L29">
        <f>IF($A29&gt;L$1,0,$B29*(1-Parameters!$B$58)*(1-Parameters!$B$60^('PCF decay matrix'!L$1-'PCF decay matrix'!$A29)))</f>
        <v>0</v>
      </c>
      <c r="M29">
        <f>IF($A29&gt;M$1,0,$B29*(1-Parameters!$B$58)*(1-Parameters!$B$60^('PCF decay matrix'!M$1-'PCF decay matrix'!$A29)))</f>
        <v>0</v>
      </c>
      <c r="N29">
        <f>IF($A29&gt;N$1,0,$B29*(1-Parameters!$B$58)*(1-Parameters!$B$60^('PCF decay matrix'!N$1-'PCF decay matrix'!$A29)))</f>
        <v>0</v>
      </c>
      <c r="O29">
        <f>IF($A29&gt;O$1,0,$B29*(1-Parameters!$B$58)*(1-Parameters!$B$60^('PCF decay matrix'!O$1-'PCF decay matrix'!$A29)))</f>
        <v>0</v>
      </c>
      <c r="P29">
        <f>IF($A29&gt;P$1,0,$B29*(1-Parameters!$B$58)*(1-Parameters!$B$60^('PCF decay matrix'!P$1-'PCF decay matrix'!$A29)))</f>
        <v>0</v>
      </c>
      <c r="Q29">
        <f>IF($A29&gt;Q$1,0,$B29*(1-Parameters!$B$58)*(1-Parameters!$B$60^('PCF decay matrix'!Q$1-'PCF decay matrix'!$A29)))</f>
        <v>0</v>
      </c>
      <c r="R29">
        <f>IF($A29&gt;R$1,0,$B29*(1-Parameters!$B$58)*(1-Parameters!$B$60^('PCF decay matrix'!R$1-'PCF decay matrix'!$A29)))</f>
        <v>0</v>
      </c>
      <c r="S29">
        <f>IF($A29&gt;S$1,0,$B29*(1-Parameters!$B$58)*(1-Parameters!$B$60^('PCF decay matrix'!S$1-'PCF decay matrix'!$A29)))</f>
        <v>0</v>
      </c>
      <c r="T29">
        <f>IF($A29&gt;T$1,0,$B29*(1-Parameters!$B$58)*(1-Parameters!$B$60^('PCF decay matrix'!T$1-'PCF decay matrix'!$A29)))</f>
        <v>0</v>
      </c>
      <c r="U29">
        <f>IF($A29&gt;U$1,0,$B29*(1-Parameters!$B$58)*(1-Parameters!$B$60^('PCF decay matrix'!U$1-'PCF decay matrix'!$A29)))</f>
        <v>0</v>
      </c>
      <c r="V29">
        <f>IF($A29&gt;V$1,0,$B29*(1-Parameters!$B$58)*(1-Parameters!$B$60^('PCF decay matrix'!V$1-'PCF decay matrix'!$A29)))</f>
        <v>0</v>
      </c>
      <c r="W29">
        <f>IF($A29&gt;W$1,0,$B29*(1-Parameters!$B$58)*(1-Parameters!$B$60^('PCF decay matrix'!W$1-'PCF decay matrix'!$A29)))</f>
        <v>0</v>
      </c>
      <c r="X29">
        <f>IF($A29&gt;X$1,0,$B29*(1-Parameters!$B$58)*(1-Parameters!$B$60^('PCF decay matrix'!X$1-'PCF decay matrix'!$A29)))</f>
        <v>0</v>
      </c>
      <c r="Y29">
        <f>IF($A29&gt;Y$1,0,$B29*(1-Parameters!$B$58)*(1-Parameters!$B$60^('PCF decay matrix'!Y$1-'PCF decay matrix'!$A29)))</f>
        <v>0</v>
      </c>
      <c r="Z29">
        <f>IF($A29&gt;Z$1,0,$B29*(1-Parameters!$B$58)*(1-Parameters!$B$60^('PCF decay matrix'!Z$1-'PCF decay matrix'!$A29)))</f>
        <v>0</v>
      </c>
      <c r="AA29">
        <f>IF($A29&gt;AA$1,0,$B29*(1-Parameters!$B$58)*(1-Parameters!$B$60^('PCF decay matrix'!AA$1-'PCF decay matrix'!$A29)))</f>
        <v>0</v>
      </c>
      <c r="AB29">
        <f>IF($A29&gt;AB$1,0,$B29*(1-Parameters!$B$58)*(1-Parameters!$B$60^('PCF decay matrix'!AB$1-'PCF decay matrix'!$A29)))</f>
        <v>0</v>
      </c>
      <c r="AC29">
        <f>IF($A29&gt;AC$1,0,$B29*(1-Parameters!$B$58)*(1-Parameters!$B$60^('PCF decay matrix'!AC$1-'PCF decay matrix'!$A29)))</f>
        <v>0</v>
      </c>
      <c r="AD29">
        <f ca="1">IF($A29&gt;AD$1,0,$B29*(1-Parameters!$B$58)*(1-Parameters!$B$60^('PCF decay matrix'!AD$1-'PCF decay matrix'!$A29)))</f>
        <v>0</v>
      </c>
      <c r="AE29">
        <f ca="1">IF($A29&gt;AE$1,0,$B29*(1-Parameters!$B$58)*(1-Parameters!$B$60^('PCF decay matrix'!AE$1-'PCF decay matrix'!$A29)))</f>
        <v>4.2988633714717103E-2</v>
      </c>
      <c r="AF29">
        <f ca="1">IF($A29&gt;AF$1,0,$B29*(1-Parameters!$B$58)*(1-Parameters!$B$60^('PCF decay matrix'!AF$1-'PCF decay matrix'!$A29)))</f>
        <v>8.4594642127856695E-2</v>
      </c>
      <c r="AG29">
        <f ca="1">IF($A29&gt;AG$1,0,$B29*(1-Parameters!$B$58)*(1-Parameters!$B$60^('PCF decay matrix'!AG$1-'PCF decay matrix'!$A29)))</f>
        <v>0.12486249403405997</v>
      </c>
      <c r="AH29">
        <f ca="1">IF($A29&gt;AH$1,0,$B29*(1-Parameters!$B$58)*(1-Parameters!$B$60^('PCF decay matrix'!AH$1-'PCF decay matrix'!$A29)))</f>
        <v>0.1638352279968745</v>
      </c>
      <c r="AI29">
        <f ca="1">IF($A29&gt;AI$1,0,$B29*(1-Parameters!$B$58)*(1-Parameters!$B$60^('PCF decay matrix'!AI$1-'PCF decay matrix'!$A29)))</f>
        <v>0.20155449834867442</v>
      </c>
      <c r="AJ29">
        <f ca="1">IF($A29&gt;AJ$1,0,$B29*(1-Parameters!$B$58)*(1-Parameters!$B$60^('PCF decay matrix'!AJ$1-'PCF decay matrix'!$A29)))</f>
        <v>0.23806061971110373</v>
      </c>
      <c r="AK29">
        <f ca="1">IF($A29&gt;AK$1,0,$B29*(1-Parameters!$B$58)*(1-Parameters!$B$60^('PCF decay matrix'!AK$1-'PCF decay matrix'!$A29)))</f>
        <v>0.2733926100836272</v>
      </c>
      <c r="AL29">
        <f ca="1">IF($A29&gt;AL$1,0,$B29*(1-Parameters!$B$58)*(1-Parameters!$B$60^('PCF decay matrix'!AL$1-'PCF decay matrix'!$A29)))</f>
        <v>0.3075882325462439</v>
      </c>
      <c r="AM29">
        <f ca="1">IF($A29&gt;AM$1,0,$B29*(1-Parameters!$B$58)*(1-Parameters!$B$60^('PCF decay matrix'!AM$1-'PCF decay matrix'!$A29)))</f>
        <v>0.34068403562093208</v>
      </c>
      <c r="AN29">
        <f ca="1">IF($A29&gt;AN$1,0,$B29*(1-Parameters!$B$58)*(1-Parameters!$B$60^('PCF decay matrix'!AN$1-'PCF decay matrix'!$A29)))</f>
        <v>0.37271539233496692</v>
      </c>
      <c r="AO29">
        <f ca="1">IF($A29&gt;AO$1,0,$B29*(1-Parameters!$B$58)*(1-Parameters!$B$60^('PCF decay matrix'!AO$1-'PCF decay matrix'!$A29)))</f>
        <v>0.40371653802786106</v>
      </c>
      <c r="AP29">
        <f ca="1">IF($A29&gt;AP$1,0,$B29*(1-Parameters!$B$58)*(1-Parameters!$B$60^('PCF decay matrix'!AP$1-'PCF decay matrix'!$A29)))</f>
        <v>0.43372060694233677</v>
      </c>
      <c r="AQ29">
        <f ca="1">IF($A29&gt;AQ$1,0,$B29*(1-Parameters!$B$58)*(1-Parameters!$B$60^('PCF decay matrix'!AQ$1-'PCF decay matrix'!$A29)))</f>
        <v>0.46275966763843701</v>
      </c>
      <c r="AR29">
        <f ca="1">IF($A29&gt;AR$1,0,$B29*(1-Parameters!$B$58)*(1-Parameters!$B$60^('PCF decay matrix'!AR$1-'PCF decay matrix'!$A29)))</f>
        <v>0.49086475726862921</v>
      </c>
      <c r="AS29">
        <f ca="1">IF($A29&gt;AS$1,0,$B29*(1-Parameters!$B$58)*(1-Parameters!$B$60^('PCF decay matrix'!AS$1-'PCF decay matrix'!$A29)))</f>
        <v>0.51806591475053121</v>
      </c>
      <c r="AT29">
        <f ca="1">IF($A29&gt;AT$1,0,$B29*(1-Parameters!$B$58)*(1-Parameters!$B$60^('PCF decay matrix'!AT$1-'PCF decay matrix'!$A29)))</f>
        <v>0.54439221287271822</v>
      </c>
      <c r="AU29">
        <f ca="1">IF($A29&gt;AU$1,0,$B29*(1-Parameters!$B$58)*(1-Parameters!$B$60^('PCF decay matrix'!AU$1-'PCF decay matrix'!$A29)))</f>
        <v>0.56987178936792449</v>
      </c>
      <c r="AV29">
        <f ca="1">IF($A29&gt;AV$1,0,$B29*(1-Parameters!$B$58)*(1-Parameters!$B$60^('PCF decay matrix'!AV$1-'PCF decay matrix'!$A29)))</f>
        <v>0.59453187698684928</v>
      </c>
      <c r="AW29">
        <f ca="1">IF($A29&gt;AW$1,0,$B29*(1-Parameters!$B$58)*(1-Parameters!$B$60^('PCF decay matrix'!AW$1-'PCF decay matrix'!$A29)))</f>
        <v>0.61839883260471273</v>
      </c>
      <c r="AX29">
        <f ca="1">IF($A29&gt;AX$1,0,$B29*(1-Parameters!$B$58)*(1-Parameters!$B$60^('PCF decay matrix'!AX$1-'PCF decay matrix'!$A29)))</f>
        <v>0.64149816539166993</v>
      </c>
      <c r="AY29">
        <f ca="1">IF($A29&gt;AY$1,0,$B29*(1-Parameters!$B$58)*(1-Parameters!$B$60^('PCF decay matrix'!AY$1-'PCF decay matrix'!$A29)))</f>
        <v>0.66385456407719112</v>
      </c>
      <c r="AZ29">
        <f ca="1">IF($A29&gt;AZ$1,0,$B29*(1-Parameters!$B$58)*(1-Parameters!$B$60^('PCF decay matrix'!AZ$1-'PCF decay matrix'!$A29)))</f>
        <v>0.68549192333754982</v>
      </c>
      <c r="BA29">
        <f ca="1">IF($A29&gt;BA$1,0,$B29*(1-Parameters!$B$58)*(1-Parameters!$B$60^('PCF decay matrix'!BA$1-'PCF decay matrix'!$A29)))</f>
        <v>0.70643336933462064</v>
      </c>
      <c r="BB29">
        <f ca="1">IF($A29&gt;BB$1,0,$B29*(1-Parameters!$B$58)*(1-Parameters!$B$60^('PCF decay matrix'!BB$1-'PCF decay matrix'!$A29)))</f>
        <v>0.7267012844332843</v>
      </c>
      <c r="BC29">
        <f ca="1">IF($A29&gt;BC$1,0,$B29*(1-Parameters!$B$58)*(1-Parameters!$B$60^('PCF decay matrix'!BC$1-'PCF decay matrix'!$A29)))</f>
        <v>0.74631733112385668</v>
      </c>
      <c r="BD29">
        <f ca="1">IF($A29&gt;BD$1,0,$B29*(1-Parameters!$B$58)*(1-Parameters!$B$60^('PCF decay matrix'!BD$1-'PCF decay matrix'!$A29)))</f>
        <v>0.76530247517511052</v>
      </c>
      <c r="BE29">
        <f ca="1">IF($A29&gt;BE$1,0,$B29*(1-Parameters!$B$58)*(1-Parameters!$B$60^('PCF decay matrix'!BE$1-'PCF decay matrix'!$A29)))</f>
        <v>0.78367700804263718</v>
      </c>
      <c r="BF29">
        <f ca="1">IF($A29&gt;BF$1,0,$B29*(1-Parameters!$B$58)*(1-Parameters!$B$60^('PCF decay matrix'!BF$1-'PCF decay matrix'!$A29)))</f>
        <v>0.80146056855649683</v>
      </c>
      <c r="BG29">
        <f ca="1">IF($A29&gt;BG$1,0,$B29*(1-Parameters!$B$58)*(1-Parameters!$B$60^('PCF decay matrix'!BG$1-'PCF decay matrix'!$A29)))</f>
        <v>0.81867216391133879</v>
      </c>
      <c r="BH29">
        <f ca="1">IF($A29&gt;BH$1,0,$B29*(1-Parameters!$B$58)*(1-Parameters!$B$60^('PCF decay matrix'!BH$1-'PCF decay matrix'!$A29)))</f>
        <v>0.83533018998142428</v>
      </c>
      <c r="BI29">
        <f ca="1">IF($A29&gt;BI$1,0,$B29*(1-Parameters!$B$58)*(1-Parameters!$B$60^('PCF decay matrix'!BI$1-'PCF decay matrix'!$A29)))</f>
        <v>0.85145245098226641</v>
      </c>
      <c r="BJ29">
        <f ca="1">IF($A29&gt;BJ$1,0,$B29*(1-Parameters!$B$58)*(1-Parameters!$B$60^('PCF decay matrix'!BJ$1-'PCF decay matrix'!$A29)))</f>
        <v>0.86705617849990169</v>
      </c>
      <c r="BK29">
        <f ca="1">IF($A29&gt;BK$1,0,$B29*(1-Parameters!$B$58)*(1-Parameters!$B$60^('PCF decay matrix'!BK$1-'PCF decay matrix'!$A29)))</f>
        <v>0.88215804990812952</v>
      </c>
      <c r="BL29">
        <f ca="1">IF($A29&gt;BL$1,0,$B29*(1-Parameters!$B$58)*(1-Parameters!$B$60^('PCF decay matrix'!BL$1-'PCF decay matrix'!$A29)))</f>
        <v>0.89677420619340764</v>
      </c>
      <c r="BM29">
        <f ca="1">IF($A29&gt;BM$1,0,$B29*(1-Parameters!$B$58)*(1-Parameters!$B$60^('PCF decay matrix'!BM$1-'PCF decay matrix'!$A29)))</f>
        <v>0.91092026920645142</v>
      </c>
      <c r="BN29">
        <f ca="1">IF($A29&gt;BN$1,0,$B29*(1-Parameters!$B$58)*(1-Parameters!$B$60^('PCF decay matrix'!BN$1-'PCF decay matrix'!$A29)))</f>
        <v>0.92461135835897812</v>
      </c>
      <c r="BO29">
        <f ca="1">IF($A29&gt;BO$1,0,$B29*(1-Parameters!$B$58)*(1-Parameters!$B$60^('PCF decay matrix'!BO$1-'PCF decay matrix'!$A29)))</f>
        <v>0.93786210678344006</v>
      </c>
      <c r="BP29">
        <f ca="1">IF($A29&gt;BP$1,0,$B29*(1-Parameters!$B$58)*(1-Parameters!$B$60^('PCF decay matrix'!BP$1-'PCF decay matrix'!$A29)))</f>
        <v>0.95068667697302101</v>
      </c>
      <c r="BQ29">
        <f ca="1">IF($A29&gt;BQ$1,0,$B29*(1-Parameters!$B$58)*(1-Parameters!$B$60^('PCF decay matrix'!BQ$1-'PCF decay matrix'!$A29)))</f>
        <v>0.96309877591860649</v>
      </c>
      <c r="BR29">
        <f ca="1">IF($A29&gt;BR$1,0,$B29*(1-Parameters!$B$58)*(1-Parameters!$B$60^('PCF decay matrix'!BR$1-'PCF decay matrix'!$A29)))</f>
        <v>0.97511166975891361</v>
      </c>
      <c r="BS29">
        <f ca="1">IF($A29&gt;BS$1,0,$B29*(1-Parameters!$B$58)*(1-Parameters!$B$60^('PCF decay matrix'!BS$1-'PCF decay matrix'!$A29)))</f>
        <v>0.98673819795943352</v>
      </c>
      <c r="BT29">
        <f ca="1">IF($A29&gt;BT$1,0,$B29*(1-Parameters!$B$58)*(1-Parameters!$B$60^('PCF decay matrix'!BT$1-'PCF decay matrix'!$A29)))</f>
        <v>0.99799078703534128</v>
      </c>
      <c r="BU29">
        <f ca="1">IF($A29&gt;BU$1,0,$B29*(1-Parameters!$B$58)*(1-Parameters!$B$60^('PCF decay matrix'!BU$1-'PCF decay matrix'!$A29)))</f>
        <v>1.0088814638330446</v>
      </c>
      <c r="BV29">
        <f ca="1">IF($A29&gt;BV$1,0,$B29*(1-Parameters!$B$58)*(1-Parameters!$B$60^('PCF decay matrix'!BV$1-'PCF decay matrix'!$A29)))</f>
        <v>1.0194218683845597</v>
      </c>
      <c r="BW29">
        <f ca="1">IF($A29&gt;BW$1,0,$B29*(1-Parameters!$B$58)*(1-Parameters!$B$60^('PCF decay matrix'!BW$1-'PCF decay matrix'!$A29)))</f>
        <v>1.0296232663484612</v>
      </c>
      <c r="BX29">
        <f ca="1">IF($A29&gt;BX$1,0,$B29*(1-Parameters!$B$58)*(1-Parameters!$B$60^('PCF decay matrix'!BX$1-'PCF decay matrix'!$A29)))</f>
        <v>1.0394965610506974</v>
      </c>
      <c r="BY29">
        <f ca="1">IF($A29&gt;BY$1,0,$B29*(1-Parameters!$B$58)*(1-Parameters!$B$60^('PCF decay matrix'!BY$1-'PCF decay matrix'!$A29)))</f>
        <v>1.04905230513814</v>
      </c>
      <c r="BZ29">
        <f ca="1">IF($A29&gt;BZ$1,0,$B29*(1-Parameters!$B$58)*(1-Parameters!$B$60^('PCF decay matrix'!BZ$1-'PCF decay matrix'!$A29)))</f>
        <v>1.0583007118573287</v>
      </c>
      <c r="CA29">
        <f ca="1">IF($A29&gt;CA$1,0,$B29*(1-Parameters!$B$58)*(1-Parameters!$B$60^('PCF decay matrix'!CA$1-'PCF decay matrix'!$A29)))</f>
        <v>1.0672516659704616</v>
      </c>
      <c r="CB29">
        <f ca="1">IF($A29&gt;CB$1,0,$B29*(1-Parameters!$B$58)*(1-Parameters!$B$60^('PCF decay matrix'!CB$1-'PCF decay matrix'!$A29)))</f>
        <v>1.0759147343202973</v>
      </c>
      <c r="CC29">
        <f ca="1">IF($A29&gt;CC$1,0,$B29*(1-Parameters!$B$58)*(1-Parameters!$B$60^('PCF decay matrix'!CC$1-'PCF decay matrix'!$A29)))</f>
        <v>1.0842991760552636</v>
      </c>
      <c r="CD29">
        <f ca="1">IF($A29&gt;CD$1,0,$B29*(1-Parameters!$B$58)*(1-Parameters!$B$60^('PCF decay matrix'!CD$1-'PCF decay matrix'!$A29)))</f>
        <v>1.0924139525257022</v>
      </c>
      <c r="CE29">
        <f ca="1">IF($A29&gt;CE$1,0,$B29*(1-Parameters!$B$58)*(1-Parameters!$B$60^('PCF decay matrix'!CE$1-'PCF decay matrix'!$A29)))</f>
        <v>1.1002677368618217</v>
      </c>
      <c r="CF29">
        <f ca="1">IF($A29&gt;CF$1,0,$B29*(1-Parameters!$B$58)*(1-Parameters!$B$60^('PCF decay matrix'!CF$1-'PCF decay matrix'!$A29)))</f>
        <v>1.1078689232435999</v>
      </c>
      <c r="CG29">
        <f ca="1">IF($A29&gt;CG$1,0,$B29*(1-Parameters!$B$58)*(1-Parameters!$B$60^('PCF decay matrix'!CG$1-'PCF decay matrix'!$A29)))</f>
        <v>1.1152256358725443</v>
      </c>
      <c r="CH29">
        <f ca="1">IF($A29&gt;CH$1,0,$B29*(1-Parameters!$B$58)*(1-Parameters!$B$60^('PCF decay matrix'!CH$1-'PCF decay matrix'!$A29)))</f>
        <v>1.1223457376548929</v>
      </c>
      <c r="CI29">
        <f ca="1">IF($A29&gt;CI$1,0,$B29*(1-Parameters!$B$58)*(1-Parameters!$B$60^('PCF decay matrix'!CI$1-'PCF decay matrix'!$A29)))</f>
        <v>1.1292368386055474</v>
      </c>
      <c r="CJ29">
        <f ca="1">IF($A29&gt;CJ$1,0,$B29*(1-Parameters!$B$58)*(1-Parameters!$B$60^('PCF decay matrix'!CJ$1-'PCF decay matrix'!$A29)))</f>
        <v>1.135906303981707</v>
      </c>
      <c r="CK29">
        <f ca="1">IF($A29&gt;CK$1,0,$B29*(1-Parameters!$B$58)*(1-Parameters!$B$60^('PCF decay matrix'!CK$1-'PCF decay matrix'!$A29)))</f>
        <v>1.1423612621549102</v>
      </c>
      <c r="CL29">
        <f ca="1">IF($A29&gt;CL$1,0,$B29*(1-Parameters!$B$58)*(1-Parameters!$B$60^('PCF decay matrix'!CL$1-'PCF decay matrix'!$A29)))</f>
        <v>1.148608612229886</v>
      </c>
      <c r="CM29">
        <f ca="1">IF($A29&gt;CM$1,0,$B29*(1-Parameters!$B$58)*(1-Parameters!$B$60^('PCF decay matrix'!CM$1-'PCF decay matrix'!$A29)))</f>
        <v>1.1546550314183677</v>
      </c>
      <c r="CN29">
        <f ca="1">IF($A29&gt;CN$1,0,$B29*(1-Parameters!$B$58)*(1-Parameters!$B$60^('PCF decay matrix'!CN$1-'PCF decay matrix'!$A29)))</f>
        <v>1.1605069821757423</v>
      </c>
      <c r="CO29">
        <f ca="1">IF($A29&gt;CO$1,0,$B29*(1-Parameters!$B$58)*(1-Parameters!$B$60^('PCF decay matrix'!CO$1-'PCF decay matrix'!$A29)))</f>
        <v>1.1661707191081689</v>
      </c>
      <c r="CP29" s="4">
        <f ca="1">IF($A29&gt;CP$1,0,$B29*(1-Parameters!$B$58)*(1-Parameters!$B$60^('PCF decay matrix'!CP$1-'PCF decay matrix'!$A29)))</f>
        <v>1.1716522956575461</v>
      </c>
      <c r="CQ29" s="4">
        <f ca="1">IF($A29&gt;CQ$1,0,$B29*(1-Parameters!$B$58)*(1-Parameters!$B$60^('PCF decay matrix'!CQ$1-'PCF decay matrix'!$A29)))</f>
        <v>1.1769575705714723</v>
      </c>
      <c r="CR29" s="4">
        <f ca="1">IF($A29&gt;CR$1,0,$B29*(1-Parameters!$B$58)*(1-Parameters!$B$60^('PCF decay matrix'!CR$1-'PCF decay matrix'!$A29)))</f>
        <v>1.1820922141651176</v>
      </c>
      <c r="CS29" s="4">
        <f ca="1">IF($A29&gt;CS$1,0,$B29*(1-Parameters!$B$58)*(1-Parameters!$B$60^('PCF decay matrix'!CS$1-'PCF decay matrix'!$A29)))</f>
        <v>1.1870617143816955</v>
      </c>
      <c r="CT29" s="4">
        <f ca="1">IF($A29&gt;CT$1,0,$B29*(1-Parameters!$B$58)*(1-Parameters!$B$60^('PCF decay matrix'!CT$1-'PCF decay matrix'!$A29)))</f>
        <v>1.1918713826580161</v>
      </c>
      <c r="CU29" s="4">
        <f ca="1">IF($A29&gt;CU$1,0,$B29*(1-Parameters!$B$58)*(1-Parameters!$B$60^('PCF decay matrix'!CU$1-'PCF decay matrix'!$A29)))</f>
        <v>1.1965263596013864</v>
      </c>
      <c r="CV29" s="4">
        <f ca="1">IF($A29&gt;CV$1,0,$B29*(1-Parameters!$B$58)*(1-Parameters!$B$60^('PCF decay matrix'!CV$1-'PCF decay matrix'!$A29)))</f>
        <v>1.2010316204839286</v>
      </c>
      <c r="CW29" s="4">
        <f ca="1">IF($A29&gt;CW$1,0,$B29*(1-Parameters!$B$58)*(1-Parameters!$B$60^('PCF decay matrix'!CW$1-'PCF decay matrix'!$A29)))</f>
        <v>1.2053919805601843</v>
      </c>
      <c r="CX29" s="4">
        <f ca="1">IF($A29&gt;CX$1,0,$B29*(1-Parameters!$B$58)*(1-Parameters!$B$60^('PCF decay matrix'!CX$1-'PCF decay matrix'!$A29)))</f>
        <v>1.2096121002136941</v>
      </c>
      <c r="CY29" s="4">
        <f ca="1">IF($A29&gt;CY$1,0,$B29*(1-Parameters!$B$58)*(1-Parameters!$B$60^('PCF decay matrix'!CY$1-'PCF decay matrix'!$A29)))</f>
        <v>1.2136964899380476</v>
      </c>
      <c r="CZ29" s="4">
        <f ca="1">IF($A29&gt;CZ$1,0,$B29*(1-Parameters!$B$58)*(1-Parameters!$B$60^('PCF decay matrix'!CZ$1-'PCF decay matrix'!$A29)))</f>
        <v>1.2176495151577305</v>
      </c>
      <c r="DA29" s="4">
        <f ca="1">IF($A29&gt;DA$1,0,$B29*(1-Parameters!$B$58)*(1-Parameters!$B$60^('PCF decay matrix'!DA$1-'PCF decay matrix'!$A29)))</f>
        <v>1.2214754008939217</v>
      </c>
      <c r="DB29" s="4">
        <f ca="1">IF($A29&gt;DB$1,0,$B29*(1-Parameters!$B$58)*(1-Parameters!$B$60^('PCF decay matrix'!DB$1-'PCF decay matrix'!$A29)))</f>
        <v>1.225178236280225</v>
      </c>
      <c r="DC29" s="4">
        <f ca="1">IF($A29&gt;DC$1,0,$B29*(1-Parameters!$B$58)*(1-Parameters!$B$60^('PCF decay matrix'!DC$1-'PCF decay matrix'!$A29)))</f>
        <v>1.2287619789331639</v>
      </c>
      <c r="DD29" s="4">
        <f ca="1">IF($A29&gt;DD$1,0,$B29*(1-Parameters!$B$58)*(1-Parameters!$B$60^('PCF decay matrix'!DD$1-'PCF decay matrix'!$A29)))</f>
        <v>1.2322304591821109</v>
      </c>
      <c r="DE29" s="4">
        <f ca="1">IF($A29&gt;DE$1,0,$B29*(1-Parameters!$B$58)*(1-Parameters!$B$60^('PCF decay matrix'!DE$1-'PCF decay matrix'!$A29)))</f>
        <v>1.2355873841631688</v>
      </c>
      <c r="DF29" s="4">
        <f ca="1">IF($A29&gt;DF$1,0,$B29*(1-Parameters!$B$58)*(1-Parameters!$B$60^('PCF decay matrix'!DF$1-'PCF decay matrix'!$A29)))</f>
        <v>1.2388363417813864</v>
      </c>
      <c r="DG29" s="4">
        <f ca="1">IF($A29&gt;DG$1,0,$B29*(1-Parameters!$B$58)*(1-Parameters!$B$60^('PCF decay matrix'!DG$1-'PCF decay matrix'!$A29)))</f>
        <v>1.2419808045455332</v>
      </c>
      <c r="DH29" s="4">
        <f ca="1">IF($A29&gt;DH$1,0,$B29*(1-Parameters!$B$58)*(1-Parameters!$B$60^('PCF decay matrix'!DH$1-'PCF decay matrix'!$A29)))</f>
        <v>1.2450241332795449</v>
      </c>
      <c r="DI29" s="4">
        <f ca="1">IF($A29&gt;DI$1,0,$B29*(1-Parameters!$B$58)*(1-Parameters!$B$60^('PCF decay matrix'!DI$1-'PCF decay matrix'!$A29)))</f>
        <v>1.2479695807145932</v>
      </c>
      <c r="DJ29" s="4">
        <f ca="1">IF($A29&gt;DJ$1,0,$B29*(1-Parameters!$B$58)*(1-Parameters!$B$60^('PCF decay matrix'!DJ$1-'PCF decay matrix'!$A29)))</f>
        <v>1.2508202949656284</v>
      </c>
      <c r="DK29" s="4">
        <f ca="1">IF($A29&gt;DK$1,0,$B29*(1-Parameters!$B$58)*(1-Parameters!$B$60^('PCF decay matrix'!DK$1-'PCF decay matrix'!$A29)))</f>
        <v>1.2535793228961072</v>
      </c>
      <c r="DL29" s="4">
        <f ca="1">IF($A29&gt;DL$1,0,$B29*(1-Parameters!$B$58)*(1-Parameters!$B$60^('PCF decay matrix'!DL$1-'PCF decay matrix'!$A29)))</f>
        <v>1.2562496133745018</v>
      </c>
      <c r="DM29" s="4">
        <f ca="1">IF($A29&gt;DM$1,0,$B29*(1-Parameters!$B$58)*(1-Parameters!$B$60^('PCF decay matrix'!DM$1-'PCF decay matrix'!$A29)))</f>
        <v>1.25883402042607</v>
      </c>
      <c r="DN29" s="4">
        <f ca="1">IF($A29&gt;DN$1,0,$B29*(1-Parameters!$B$58)*(1-Parameters!$B$60^('PCF decay matrix'!DN$1-'PCF decay matrix'!$A29)))</f>
        <v>1.2613353062832595</v>
      </c>
      <c r="DO29" s="4">
        <f ca="1">IF($A29&gt;DO$1,0,$B29*(1-Parameters!$B$58)*(1-Parameters!$B$60^('PCF decay matrix'!DO$1-'PCF decay matrix'!$A29)))</f>
        <v>1.2637561443380003</v>
      </c>
      <c r="DP29" s="4">
        <f ca="1">IF($A29&gt;DP$1,0,$B29*(1-Parameters!$B$58)*(1-Parameters!$B$60^('PCF decay matrix'!DP$1-'PCF decay matrix'!$A29)))</f>
        <v>1.2660991219990445</v>
      </c>
      <c r="DQ29" s="4">
        <f ca="1">IF($A29&gt;DQ$1,0,$B29*(1-Parameters!$B$58)*(1-Parameters!$B$60^('PCF decay matrix'!DQ$1-'PCF decay matrix'!$A29)))</f>
        <v>1.2683667434574075</v>
      </c>
      <c r="DR29" s="4">
        <f ca="1">IF($A29&gt;DR$1,0,$B29*(1-Parameters!$B$58)*(1-Parameters!$B$60^('PCF decay matrix'!DR$1-'PCF decay matrix'!$A29)))</f>
        <v>1.2705614323628651</v>
      </c>
      <c r="DS29" s="4">
        <f ca="1">IF($A29&gt;DS$1,0,$B29*(1-Parameters!$B$58)*(1-Parameters!$B$60^('PCF decay matrix'!DS$1-'PCF decay matrix'!$A29)))</f>
        <v>1.272685534414367</v>
      </c>
      <c r="DT29" s="4">
        <f ca="1">IF($A29&gt;DT$1,0,$B29*(1-Parameters!$B$58)*(1-Parameters!$B$60^('PCF decay matrix'!DT$1-'PCF decay matrix'!$A29)))</f>
        <v>1.2747413198671365</v>
      </c>
      <c r="DU29" s="4">
        <f ca="1">IF($A29&gt;DU$1,0,$B29*(1-Parameters!$B$58)*(1-Parameters!$B$60^('PCF decay matrix'!DU$1-'PCF decay matrix'!$A29)))</f>
        <v>1.2767309859591356</v>
      </c>
      <c r="DV29" s="4">
        <f ca="1">IF($A29&gt;DV$1,0,$B29*(1-Parameters!$B$58)*(1-Parameters!$B$60^('PCF decay matrix'!DV$1-'PCF decay matrix'!$A29)))</f>
        <v>1.2786566592594879</v>
      </c>
      <c r="DW29" s="4">
        <f ca="1">IF($A29&gt;DW$1,0,$B29*(1-Parameters!$B$58)*(1-Parameters!$B$60^('PCF decay matrix'!DW$1-'PCF decay matrix'!$A29)))</f>
        <v>1.2805203979413706</v>
      </c>
      <c r="DX29" s="4">
        <f ca="1">IF($A29&gt;DX$1,0,$B29*(1-Parameters!$B$58)*(1-Parameters!$B$60^('PCF decay matrix'!DX$1-'PCF decay matrix'!$A29)))</f>
        <v>1.2823241939818055</v>
      </c>
      <c r="DY29" s="4">
        <f ca="1">IF($A29&gt;DY$1,0,$B29*(1-Parameters!$B$58)*(1-Parameters!$B$60^('PCF decay matrix'!DY$1-'PCF decay matrix'!$A29)))</f>
        <v>1.2840699752906966</v>
      </c>
      <c r="DZ29" s="4">
        <f ca="1">IF($A29&gt;DZ$1,0,$B29*(1-Parameters!$B$58)*(1-Parameters!$B$60^('PCF decay matrix'!DZ$1-'PCF decay matrix'!$A29)))</f>
        <v>1.2857596077713949</v>
      </c>
      <c r="EA29" s="4">
        <f ca="1">IF($A29&gt;EA$1,0,$B29*(1-Parameters!$B$58)*(1-Parameters!$B$60^('PCF decay matrix'!EA$1-'PCF decay matrix'!$A29)))</f>
        <v>1.2873948973149882</v>
      </c>
      <c r="EB29" s="4">
        <f ca="1">IF($A29&gt;EB$1,0,$B29*(1-Parameters!$B$58)*(1-Parameters!$B$60^('PCF decay matrix'!EB$1-'PCF decay matrix'!$A29)))</f>
        <v>1.2889775917304513</v>
      </c>
      <c r="EC29" s="4">
        <f ca="1">IF($A29&gt;EC$1,0,$B29*(1-Parameters!$B$58)*(1-Parameters!$B$60^('PCF decay matrix'!EC$1-'PCF decay matrix'!$A29)))</f>
        <v>1.2905093826127154</v>
      </c>
      <c r="ED29" s="4">
        <f ca="1">IF($A29&gt;ED$1,0,$B29*(1-Parameters!$B$58)*(1-Parameters!$B$60^('PCF decay matrix'!ED$1-'PCF decay matrix'!$A29)))</f>
        <v>1.2919919071506567</v>
      </c>
      <c r="EE29" s="4">
        <f ca="1">IF($A29&gt;EE$1,0,$B29*(1-Parameters!$B$58)*(1-Parameters!$B$60^('PCF decay matrix'!EE$1-'PCF decay matrix'!$A29)))</f>
        <v>1.2934267498769365</v>
      </c>
      <c r="EF29" s="4">
        <f ca="1">IF($A29&gt;EF$1,0,$B29*(1-Parameters!$B$58)*(1-Parameters!$B$60^('PCF decay matrix'!EF$1-'PCF decay matrix'!$A29)))</f>
        <v>1.2948154443615603</v>
      </c>
      <c r="EG29" s="4">
        <f ca="1">IF($A29&gt;EG$1,0,$B29*(1-Parameters!$B$58)*(1-Parameters!$B$60^('PCF decay matrix'!EG$1-'PCF decay matrix'!$A29)))</f>
        <v>1.2961594748509673</v>
      </c>
      <c r="EH29" s="4">
        <f ca="1">IF($A29&gt;EH$1,0,$B29*(1-Parameters!$B$58)*(1-Parameters!$B$60^('PCF decay matrix'!EH$1-'PCF decay matrix'!$A29)))</f>
        <v>1.2974602778544049</v>
      </c>
      <c r="EI29" s="4">
        <f ca="1">IF($A29&gt;EI$1,0,$B29*(1-Parameters!$B$58)*(1-Parameters!$B$60^('PCF decay matrix'!EI$1-'PCF decay matrix'!$A29)))</f>
        <v>1.2987192436792792</v>
      </c>
      <c r="EJ29" s="4">
        <f ca="1">IF($A29&gt;EJ$1,0,$B29*(1-Parameters!$B$58)*(1-Parameters!$B$60^('PCF decay matrix'!EJ$1-'PCF decay matrix'!$A29)))</f>
        <v>1.2999377179171252</v>
      </c>
      <c r="EK29" s="4">
        <f ca="1">IF($A29&gt;EK$1,0,$B29*(1-Parameters!$B$58)*(1-Parameters!$B$60^('PCF decay matrix'!EK$1-'PCF decay matrix'!$A29)))</f>
        <v>1.3011170028817842</v>
      </c>
      <c r="EL29" s="4">
        <f ca="1">IF($A29&gt;EL$1,0,$B29*(1-Parameters!$B$58)*(1-Parameters!$B$60^('PCF decay matrix'!EL$1-'PCF decay matrix'!$A29)))</f>
        <v>1.3022583590013275</v>
      </c>
      <c r="EM29" s="4">
        <f ca="1">IF($A29&gt;EM$1,0,$B29*(1-Parameters!$B$58)*(1-Parameters!$B$60^('PCF decay matrix'!EM$1-'PCF decay matrix'!$A29)))</f>
        <v>1.3033630061652093</v>
      </c>
      <c r="EN29" s="4">
        <f ca="1">IF($A29&gt;EN$1,0,$B29*(1-Parameters!$B$58)*(1-Parameters!$B$60^('PCF decay matrix'!EN$1-'PCF decay matrix'!$A29)))</f>
        <v>1.3044321250280932</v>
      </c>
      <c r="EO29" s="4">
        <f ca="1">IF($A29&gt;EO$1,0,$B29*(1-Parameters!$B$58)*(1-Parameters!$B$60^('PCF decay matrix'!EO$1-'PCF decay matrix'!$A29)))</f>
        <v>1.305466858271745</v>
      </c>
      <c r="EP29" s="4">
        <f ca="1">IF($A29&gt;EP$1,0,$B29*(1-Parameters!$B$58)*(1-Parameters!$B$60^('PCF decay matrix'!EP$1-'PCF decay matrix'!$A29)))</f>
        <v>1.3064683118263389</v>
      </c>
      <c r="EQ29" s="4">
        <f ca="1">IF($A29&gt;EQ$1,0,$B29*(1-Parameters!$B$58)*(1-Parameters!$B$60^('PCF decay matrix'!EQ$1-'PCF decay matrix'!$A29)))</f>
        <v>1.3074375560524829</v>
      </c>
      <c r="ER29" s="4">
        <f ca="1">IF($A29&gt;ER$1,0,$B29*(1-Parameters!$B$58)*(1-Parameters!$B$60^('PCF decay matrix'!ER$1-'PCF decay matrix'!$A29)))</f>
        <v>1.3083756268852276</v>
      </c>
      <c r="ES29" s="4">
        <f ca="1">IF($A29&gt;ES$1,0,$B29*(1-Parameters!$B$58)*(1-Parameters!$B$60^('PCF decay matrix'!ES$1-'PCF decay matrix'!$A29)))</f>
        <v>1.3092835269412821</v>
      </c>
      <c r="ET29" s="4">
        <f ca="1">IF($A29&gt;ET$1,0,$B29*(1-Parameters!$B$58)*(1-Parameters!$B$60^('PCF decay matrix'!ET$1-'PCF decay matrix'!$A29)))</f>
        <v>1.3101622265906168</v>
      </c>
      <c r="EU29" s="4">
        <f ca="1">IF($A29&gt;EU$1,0,$B29*(1-Parameters!$B$58)*(1-Parameters!$B$60^('PCF decay matrix'!EU$1-'PCF decay matrix'!$A29)))</f>
        <v>1.3110126649936016</v>
      </c>
      <c r="EV29" s="4">
        <f ca="1">IF($A29&gt;EV$1,0,$B29*(1-Parameters!$B$58)*(1-Parameters!$B$60^('PCF decay matrix'!EV$1-'PCF decay matrix'!$A29)))</f>
        <v>1.3118357511047873</v>
      </c>
      <c r="EW29" s="4">
        <f ca="1">IF($A29&gt;EW$1,0,$B29*(1-Parameters!$B$58)*(1-Parameters!$B$60^('PCF decay matrix'!EW$1-'PCF decay matrix'!$A29)))</f>
        <v>1.3126323646444034</v>
      </c>
      <c r="EX29" s="4">
        <f ca="1">IF($A29&gt;EX$1,0,$B29*(1-Parameters!$B$58)*(1-Parameters!$B$60^('PCF decay matrix'!EX$1-'PCF decay matrix'!$A29)))</f>
        <v>1.3134033570386079</v>
      </c>
      <c r="EY29" s="4">
        <f ca="1">IF($A29&gt;EY$1,0,$B29*(1-Parameters!$B$58)*(1-Parameters!$B$60^('PCF decay matrix'!EY$1-'PCF decay matrix'!$A29)))</f>
        <v>1.3141495523294981</v>
      </c>
      <c r="EZ29" s="4">
        <f ca="1">IF($A29&gt;EZ$1,0,$B29*(1-Parameters!$B$58)*(1-Parameters!$B$60^('PCF decay matrix'!EZ$1-'PCF decay matrix'!$A29)))</f>
        <v>1.3148717480558536</v>
      </c>
      <c r="FA29" s="4">
        <f ca="1">IF($A29&gt;FA$1,0,$B29*(1-Parameters!$B$58)*(1-Parameters!$B$60^('PCF decay matrix'!FA$1-'PCF decay matrix'!$A29)))</f>
        <v>1.3155707161055499</v>
      </c>
      <c r="FB29" s="4">
        <f ca="1">IF($A29&gt;FB$1,0,$B29*(1-Parameters!$B$58)*(1-Parameters!$B$60^('PCF decay matrix'!FB$1-'PCF decay matrix'!$A29)))</f>
        <v>1.3162472035405581</v>
      </c>
      <c r="FC29" s="4">
        <f ca="1">IF($A29&gt;FC$1,0,$B29*(1-Parameters!$B$58)*(1-Parameters!$B$60^('PCF decay matrix'!FC$1-'PCF decay matrix'!$A29)))</f>
        <v>1.3169019333954104</v>
      </c>
      <c r="FD29" s="4">
        <f ca="1">IF($A29&gt;FD$1,0,$B29*(1-Parameters!$B$58)*(1-Parameters!$B$60^('PCF decay matrix'!FD$1-'PCF decay matrix'!$A29)))</f>
        <v>1.317535605449984</v>
      </c>
      <c r="FE29" s="4">
        <f ca="1">IF($A29&gt;FE$1,0,$B29*(1-Parameters!$B$58)*(1-Parameters!$B$60^('PCF decay matrix'!FE$1-'PCF decay matrix'!$A29)))</f>
        <v>1.3181488969774311</v>
      </c>
      <c r="FF29" s="4">
        <f ca="1">IF($A29&gt;FF$1,0,$B29*(1-Parameters!$B$58)*(1-Parameters!$B$60^('PCF decay matrix'!FF$1-'PCF decay matrix'!$A29)))</f>
        <v>1.3187424634680529</v>
      </c>
      <c r="FG29" s="4">
        <f ca="1">IF($A29&gt;FG$1,0,$B29*(1-Parameters!$B$58)*(1-Parameters!$B$60^('PCF decay matrix'!FG$1-'PCF decay matrix'!$A29)))</f>
        <v>1.3193169393298925</v>
      </c>
      <c r="FH29" s="4">
        <f ca="1">IF($A29&gt;FH$1,0,$B29*(1-Parameters!$B$58)*(1-Parameters!$B$60^('PCF decay matrix'!FH$1-'PCF decay matrix'!$A29)))</f>
        <v>1.3198729385667944</v>
      </c>
      <c r="FI29" s="4">
        <f ca="1">IF($A29&gt;FI$1,0,$B29*(1-Parameters!$B$58)*(1-Parameters!$B$60^('PCF decay matrix'!FI$1-'PCF decay matrix'!$A29)))</f>
        <v>1.3204110554346569</v>
      </c>
      <c r="FJ29" s="4">
        <f ca="1">IF($A29&gt;FJ$1,0,$B29*(1-Parameters!$B$58)*(1-Parameters!$B$60^('PCF decay matrix'!FJ$1-'PCF decay matrix'!$A29)))</f>
        <v>1.3209318650765756</v>
      </c>
      <c r="FK29" s="4">
        <f ca="1">IF($A29&gt;FK$1,0,$B29*(1-Parameters!$B$58)*(1-Parameters!$B$60^('PCF decay matrix'!FK$1-'PCF decay matrix'!$A29)))</f>
        <v>1.3214359241375615</v>
      </c>
      <c r="FL29" s="4">
        <f ca="1">IF($A29&gt;FL$1,0,$B29*(1-Parameters!$B$58)*(1-Parameters!$B$60^('PCF decay matrix'!FL$1-'PCF decay matrix'!$A29)))</f>
        <v>1.3219237713594871</v>
      </c>
      <c r="FM29" s="4">
        <f ca="1">IF($A29&gt;FM$1,0,$B29*(1-Parameters!$B$58)*(1-Parameters!$B$60^('PCF decay matrix'!FM$1-'PCF decay matrix'!$A29)))</f>
        <v>1.3223959281568969</v>
      </c>
      <c r="FN29" s="4">
        <f ca="1">IF($A29&gt;FN$1,0,$B29*(1-Parameters!$B$58)*(1-Parameters!$B$60^('PCF decay matrix'!FN$1-'PCF decay matrix'!$A29)))</f>
        <v>1.3228528991742994</v>
      </c>
      <c r="FO29" s="4">
        <f ca="1">IF($A29&gt;FO$1,0,$B29*(1-Parameters!$B$58)*(1-Parameters!$B$60^('PCF decay matrix'!FO$1-'PCF decay matrix'!$A29)))</f>
        <v>1.3232951728255342</v>
      </c>
      <c r="FP29" s="4">
        <f ca="1">IF($A29&gt;FP$1,0,$B29*(1-Parameters!$B$58)*(1-Parameters!$B$60^('PCF decay matrix'!FP$1-'PCF decay matrix'!$A29)))</f>
        <v>1.3237232218157928</v>
      </c>
      <c r="FQ29" s="4">
        <f ca="1">IF($A29&gt;FQ$1,0,$B29*(1-Parameters!$B$58)*(1-Parameters!$B$60^('PCF decay matrix'!FQ$1-'PCF decay matrix'!$A29)))</f>
        <v>1.324137503646849</v>
      </c>
      <c r="FR29" s="4">
        <f ca="1">IF($A29&gt;FR$1,0,$B29*(1-Parameters!$B$58)*(1-Parameters!$B$60^('PCF decay matrix'!FR$1-'PCF decay matrix'!$A29)))</f>
        <v>1.3245384611060398</v>
      </c>
      <c r="FS29" s="4">
        <f ca="1">IF($A29&gt;FS$1,0,$B29*(1-Parameters!$B$58)*(1-Parameters!$B$60^('PCF decay matrix'!FS$1-'PCF decay matrix'!$A29)))</f>
        <v>1.3249265227395197</v>
      </c>
      <c r="FT29" s="4">
        <f ca="1">IF($A29&gt;FT$1,0,$B29*(1-Parameters!$B$58)*(1-Parameters!$B$60^('PCF decay matrix'!FT$1-'PCF decay matrix'!$A29)))</f>
        <v>1.3253021033102941</v>
      </c>
      <c r="FU29" s="4">
        <f ca="1">IF($A29&gt;FU$1,0,$B29*(1-Parameters!$B$58)*(1-Parameters!$B$60^('PCF decay matrix'!FU$1-'PCF decay matrix'!$A29)))</f>
        <v>1.3256656042415207</v>
      </c>
      <c r="FV29" s="4">
        <f ca="1">IF($A29&gt;FV$1,0,$B29*(1-Parameters!$B$58)*(1-Parameters!$B$60^('PCF decay matrix'!FV$1-'PCF decay matrix'!$A29)))</f>
        <v>1.326017414045553</v>
      </c>
      <c r="FW29" s="4">
        <f ca="1">IF($A29&gt;FW$1,0,$B29*(1-Parameters!$B$58)*(1-Parameters!$B$60^('PCF decay matrix'!FW$1-'PCF decay matrix'!$A29)))</f>
        <v>1.3263579087391859</v>
      </c>
      <c r="FX29" s="4">
        <f ca="1">IF($A29&gt;FX$1,0,$B29*(1-Parameters!$B$58)*(1-Parameters!$B$60^('PCF decay matrix'!FX$1-'PCF decay matrix'!$A29)))</f>
        <v>1.3266874522455447</v>
      </c>
      <c r="FY29" s="4">
        <f ca="1">IF($A29&gt;FY$1,0,$B29*(1-Parameters!$B$58)*(1-Parameters!$B$60^('PCF decay matrix'!FY$1-'PCF decay matrix'!$A29)))</f>
        <v>1.3270063967830483</v>
      </c>
      <c r="FZ29" s="4">
        <f ca="1">IF($A29&gt;FZ$1,0,$B29*(1-Parameters!$B$58)*(1-Parameters!$B$60^('PCF decay matrix'!FZ$1-'PCF decay matrix'!$A29)))</f>
        <v>1.3273150832418636</v>
      </c>
      <c r="GA29" s="4">
        <f ca="1">IF($A29&gt;GA$1,0,$B29*(1-Parameters!$B$58)*(1-Parameters!$B$60^('PCF decay matrix'!GA$1-'PCF decay matrix'!$A29)))</f>
        <v>1.3276138415482506</v>
      </c>
      <c r="GB29" s="4">
        <f ca="1">IF($A29&gt;GB$1,0,$B29*(1-Parameters!$B$58)*(1-Parameters!$B$60^('PCF decay matrix'!GB$1-'PCF decay matrix'!$A29)))</f>
        <v>1.3279029910171896</v>
      </c>
      <c r="GC29" s="4">
        <f ca="1">IF($A29&gt;GC$1,0,$B29*(1-Parameters!$B$58)*(1-Parameters!$B$60^('PCF decay matrix'!GC$1-'PCF decay matrix'!$A29)))</f>
        <v>1.3281828406936687</v>
      </c>
      <c r="GD29" s="4">
        <f ca="1">IF($A29&gt;GD$1,0,$B29*(1-Parameters!$B$58)*(1-Parameters!$B$60^('PCF decay matrix'!GD$1-'PCF decay matrix'!$A29)))</f>
        <v>1.3284536896829913</v>
      </c>
      <c r="GE29" s="4">
        <f ca="1">IF($A29&gt;GE$1,0,$B29*(1-Parameters!$B$58)*(1-Parameters!$B$60^('PCF decay matrix'!GE$1-'PCF decay matrix'!$A29)))</f>
        <v>1.328715827470464</v>
      </c>
      <c r="GF29" s="4">
        <f ca="1">IF($A29&gt;GF$1,0,$B29*(1-Parameters!$B$58)*(1-Parameters!$B$60^('PCF decay matrix'!GF$1-'PCF decay matrix'!$A29)))</f>
        <v>1.3289695342307992</v>
      </c>
      <c r="GG29" s="4">
        <f ca="1">IF($A29&gt;GG$1,0,$B29*(1-Parameters!$B$58)*(1-Parameters!$B$60^('PCF decay matrix'!GG$1-'PCF decay matrix'!$A29)))</f>
        <v>1.3292150811275678</v>
      </c>
      <c r="GH29" s="4">
        <f ca="1">IF($A29&gt;GH$1,0,$B29*(1-Parameters!$B$58)*(1-Parameters!$B$60^('PCF decay matrix'!GH$1-'PCF decay matrix'!$A29)))</f>
        <v>1.3294527306030215</v>
      </c>
      <c r="GI29" s="4">
        <f ca="1">IF($A29&gt;GI$1,0,$B29*(1-Parameters!$B$58)*(1-Parameters!$B$60^('PCF decay matrix'!GI$1-'PCF decay matrix'!$A29)))</f>
        <v>1.3296827366585924</v>
      </c>
      <c r="GJ29" s="4">
        <f ca="1">IF($A29&gt;GJ$1,0,$B29*(1-Parameters!$B$58)*(1-Parameters!$B$60^('PCF decay matrix'!GJ$1-'PCF decay matrix'!$A29)))</f>
        <v>1.3299053451263718</v>
      </c>
      <c r="GK29" s="4">
        <f ca="1">IF($A29&gt;GK$1,0,$B29*(1-Parameters!$B$58)*(1-Parameters!$B$60^('PCF decay matrix'!GK$1-'PCF decay matrix'!$A29)))</f>
        <v>1.3301207939318567</v>
      </c>
    </row>
    <row r="30" spans="1:193" x14ac:dyDescent="0.25">
      <c r="A30">
        <v>2038</v>
      </c>
      <c r="B30" s="20">
        <f ca="1">'PCF model'!D30</f>
        <v>2.1025975700023265</v>
      </c>
      <c r="C30">
        <f>IF($A30&gt;C$1,0,$B30*(1-Parameters!$B$58)*(1-Parameters!$B$60^('PCF decay matrix'!C$1-'PCF decay matrix'!$A30)))</f>
        <v>0</v>
      </c>
      <c r="D30">
        <f>IF($A30&gt;D$1,0,$B30*(1-Parameters!$B$58)*(1-Parameters!$B$60^('PCF decay matrix'!D$1-'PCF decay matrix'!$A30)))</f>
        <v>0</v>
      </c>
      <c r="E30">
        <f>IF($A30&gt;E$1,0,$B30*(1-Parameters!$B$58)*(1-Parameters!$B$60^('PCF decay matrix'!E$1-'PCF decay matrix'!$A30)))</f>
        <v>0</v>
      </c>
      <c r="F30">
        <f>IF($A30&gt;F$1,0,$B30*(1-Parameters!$B$58)*(1-Parameters!$B$60^('PCF decay matrix'!F$1-'PCF decay matrix'!$A30)))</f>
        <v>0</v>
      </c>
      <c r="G30">
        <f>IF($A30&gt;G$1,0,$B30*(1-Parameters!$B$58)*(1-Parameters!$B$60^('PCF decay matrix'!G$1-'PCF decay matrix'!$A30)))</f>
        <v>0</v>
      </c>
      <c r="H30">
        <f>IF($A30&gt;H$1,0,$B30*(1-Parameters!$B$58)*(1-Parameters!$B$60^('PCF decay matrix'!H$1-'PCF decay matrix'!$A30)))</f>
        <v>0</v>
      </c>
      <c r="I30">
        <f>IF($A30&gt;I$1,0,$B30*(1-Parameters!$B$58)*(1-Parameters!$B$60^('PCF decay matrix'!I$1-'PCF decay matrix'!$A30)))</f>
        <v>0</v>
      </c>
      <c r="J30">
        <f>IF($A30&gt;J$1,0,$B30*(1-Parameters!$B$58)*(1-Parameters!$B$60^('PCF decay matrix'!J$1-'PCF decay matrix'!$A30)))</f>
        <v>0</v>
      </c>
      <c r="K30">
        <f>IF($A30&gt;K$1,0,$B30*(1-Parameters!$B$58)*(1-Parameters!$B$60^('PCF decay matrix'!K$1-'PCF decay matrix'!$A30)))</f>
        <v>0</v>
      </c>
      <c r="L30">
        <f>IF($A30&gt;L$1,0,$B30*(1-Parameters!$B$58)*(1-Parameters!$B$60^('PCF decay matrix'!L$1-'PCF decay matrix'!$A30)))</f>
        <v>0</v>
      </c>
      <c r="M30">
        <f>IF($A30&gt;M$1,0,$B30*(1-Parameters!$B$58)*(1-Parameters!$B$60^('PCF decay matrix'!M$1-'PCF decay matrix'!$A30)))</f>
        <v>0</v>
      </c>
      <c r="N30">
        <f>IF($A30&gt;N$1,0,$B30*(1-Parameters!$B$58)*(1-Parameters!$B$60^('PCF decay matrix'!N$1-'PCF decay matrix'!$A30)))</f>
        <v>0</v>
      </c>
      <c r="O30">
        <f>IF($A30&gt;O$1,0,$B30*(1-Parameters!$B$58)*(1-Parameters!$B$60^('PCF decay matrix'!O$1-'PCF decay matrix'!$A30)))</f>
        <v>0</v>
      </c>
      <c r="P30">
        <f>IF($A30&gt;P$1,0,$B30*(1-Parameters!$B$58)*(1-Parameters!$B$60^('PCF decay matrix'!P$1-'PCF decay matrix'!$A30)))</f>
        <v>0</v>
      </c>
      <c r="Q30">
        <f>IF($A30&gt;Q$1,0,$B30*(1-Parameters!$B$58)*(1-Parameters!$B$60^('PCF decay matrix'!Q$1-'PCF decay matrix'!$A30)))</f>
        <v>0</v>
      </c>
      <c r="R30">
        <f>IF($A30&gt;R$1,0,$B30*(1-Parameters!$B$58)*(1-Parameters!$B$60^('PCF decay matrix'!R$1-'PCF decay matrix'!$A30)))</f>
        <v>0</v>
      </c>
      <c r="S30">
        <f>IF($A30&gt;S$1,0,$B30*(1-Parameters!$B$58)*(1-Parameters!$B$60^('PCF decay matrix'!S$1-'PCF decay matrix'!$A30)))</f>
        <v>0</v>
      </c>
      <c r="T30">
        <f>IF($A30&gt;T$1,0,$B30*(1-Parameters!$B$58)*(1-Parameters!$B$60^('PCF decay matrix'!T$1-'PCF decay matrix'!$A30)))</f>
        <v>0</v>
      </c>
      <c r="U30">
        <f>IF($A30&gt;U$1,0,$B30*(1-Parameters!$B$58)*(1-Parameters!$B$60^('PCF decay matrix'!U$1-'PCF decay matrix'!$A30)))</f>
        <v>0</v>
      </c>
      <c r="V30">
        <f>IF($A30&gt;V$1,0,$B30*(1-Parameters!$B$58)*(1-Parameters!$B$60^('PCF decay matrix'!V$1-'PCF decay matrix'!$A30)))</f>
        <v>0</v>
      </c>
      <c r="W30">
        <f>IF($A30&gt;W$1,0,$B30*(1-Parameters!$B$58)*(1-Parameters!$B$60^('PCF decay matrix'!W$1-'PCF decay matrix'!$A30)))</f>
        <v>0</v>
      </c>
      <c r="X30">
        <f>IF($A30&gt;X$1,0,$B30*(1-Parameters!$B$58)*(1-Parameters!$B$60^('PCF decay matrix'!X$1-'PCF decay matrix'!$A30)))</f>
        <v>0</v>
      </c>
      <c r="Y30">
        <f>IF($A30&gt;Y$1,0,$B30*(1-Parameters!$B$58)*(1-Parameters!$B$60^('PCF decay matrix'!Y$1-'PCF decay matrix'!$A30)))</f>
        <v>0</v>
      </c>
      <c r="Z30">
        <f>IF($A30&gt;Z$1,0,$B30*(1-Parameters!$B$58)*(1-Parameters!$B$60^('PCF decay matrix'!Z$1-'PCF decay matrix'!$A30)))</f>
        <v>0</v>
      </c>
      <c r="AA30">
        <f>IF($A30&gt;AA$1,0,$B30*(1-Parameters!$B$58)*(1-Parameters!$B$60^('PCF decay matrix'!AA$1-'PCF decay matrix'!$A30)))</f>
        <v>0</v>
      </c>
      <c r="AB30">
        <f>IF($A30&gt;AB$1,0,$B30*(1-Parameters!$B$58)*(1-Parameters!$B$60^('PCF decay matrix'!AB$1-'PCF decay matrix'!$A30)))</f>
        <v>0</v>
      </c>
      <c r="AC30">
        <f>IF($A30&gt;AC$1,0,$B30*(1-Parameters!$B$58)*(1-Parameters!$B$60^('PCF decay matrix'!AC$1-'PCF decay matrix'!$A30)))</f>
        <v>0</v>
      </c>
      <c r="AD30">
        <f>IF($A30&gt;AD$1,0,$B30*(1-Parameters!$B$58)*(1-Parameters!$B$60^('PCF decay matrix'!AD$1-'PCF decay matrix'!$A30)))</f>
        <v>0</v>
      </c>
      <c r="AE30">
        <f ca="1">IF($A30&gt;AE$1,0,$B30*(1-Parameters!$B$58)*(1-Parameters!$B$60^('PCF decay matrix'!AE$1-'PCF decay matrix'!$A30)))</f>
        <v>0</v>
      </c>
      <c r="AF30">
        <f ca="1">IF($A30&gt;AF$1,0,$B30*(1-Parameters!$B$58)*(1-Parameters!$B$60^('PCF decay matrix'!AF$1-'PCF decay matrix'!$A30)))</f>
        <v>4.2651111718596556E-2</v>
      </c>
      <c r="AG30">
        <f ca="1">IF($A30&gt;AG$1,0,$B30*(1-Parameters!$B$58)*(1-Parameters!$B$60^('PCF decay matrix'!AG$1-'PCF decay matrix'!$A30)))</f>
        <v>8.3930453713272984E-2</v>
      </c>
      <c r="AH30">
        <f ca="1">IF($A30&gt;AH$1,0,$B30*(1-Parameters!$B$58)*(1-Parameters!$B$60^('PCF decay matrix'!AH$1-'PCF decay matrix'!$A30)))</f>
        <v>0.12388214563530316</v>
      </c>
      <c r="AI30">
        <f ca="1">IF($A30&gt;AI$1,0,$B30*(1-Parameters!$B$58)*(1-Parameters!$B$60^('PCF decay matrix'!AI$1-'PCF decay matrix'!$A30)))</f>
        <v>0.16254888813421822</v>
      </c>
      <c r="AJ30">
        <f ca="1">IF($A30&gt;AJ$1,0,$B30*(1-Parameters!$B$58)*(1-Parameters!$B$60^('PCF decay matrix'!AJ$1-'PCF decay matrix'!$A30)))</f>
        <v>0.19997200849656196</v>
      </c>
      <c r="AK30">
        <f ca="1">IF($A30&gt;AK$1,0,$B30*(1-Parameters!$B$58)*(1-Parameters!$B$60^('PCF decay matrix'!AK$1-'PCF decay matrix'!$A30)))</f>
        <v>0.23619150481678508</v>
      </c>
      <c r="AL30">
        <f ca="1">IF($A30&gt;AL$1,0,$B30*(1-Parameters!$B$58)*(1-Parameters!$B$60^('PCF decay matrix'!AL$1-'PCF decay matrix'!$A30)))</f>
        <v>0.2712460887474899</v>
      </c>
      <c r="AM30">
        <f ca="1">IF($A30&gt;AM$1,0,$B30*(1-Parameters!$B$58)*(1-Parameters!$B$60^('PCF decay matrix'!AM$1-'PCF decay matrix'!$A30)))</f>
        <v>0.30517322687471782</v>
      </c>
      <c r="AN30">
        <f ca="1">IF($A30&gt;AN$1,0,$B30*(1-Parameters!$B$58)*(1-Parameters!$B$60^('PCF decay matrix'!AN$1-'PCF decay matrix'!$A30)))</f>
        <v>0.33800918076249969</v>
      </c>
      <c r="AO30">
        <f ca="1">IF($A30&gt;AO$1,0,$B30*(1-Parameters!$B$58)*(1-Parameters!$B$60^('PCF decay matrix'!AO$1-'PCF decay matrix'!$A30)))</f>
        <v>0.3697890457094708</v>
      </c>
      <c r="AP30">
        <f ca="1">IF($A30&gt;AP$1,0,$B30*(1-Parameters!$B$58)*(1-Parameters!$B$60^('PCF decay matrix'!AP$1-'PCF decay matrix'!$A30)))</f>
        <v>0.40054678825897294</v>
      </c>
      <c r="AQ30">
        <f ca="1">IF($A30&gt;AQ$1,0,$B30*(1-Parameters!$B$58)*(1-Parameters!$B$60^('PCF decay matrix'!AQ$1-'PCF decay matrix'!$A30)))</f>
        <v>0.43031528250273554</v>
      </c>
      <c r="AR30">
        <f ca="1">IF($A30&gt;AR$1,0,$B30*(1-Parameters!$B$58)*(1-Parameters!$B$60^('PCF decay matrix'!AR$1-'PCF decay matrix'!$A30)))</f>
        <v>0.45912634521693529</v>
      </c>
      <c r="AS30">
        <f ca="1">IF($A30&gt;AS$1,0,$B30*(1-Parameters!$B$58)*(1-Parameters!$B$60^('PCF decay matrix'!AS$1-'PCF decay matrix'!$A30)))</f>
        <v>0.48701076986819186</v>
      </c>
      <c r="AT30">
        <f ca="1">IF($A30&gt;AT$1,0,$B30*(1-Parameters!$B$58)*(1-Parameters!$B$60^('PCF decay matrix'!AT$1-'PCF decay matrix'!$A30)))</f>
        <v>0.51399835952584039</v>
      </c>
      <c r="AU30">
        <f ca="1">IF($A30&gt;AU$1,0,$B30*(1-Parameters!$B$58)*(1-Parameters!$B$60^('PCF decay matrix'!AU$1-'PCF decay matrix'!$A30)))</f>
        <v>0.54011795871566237</v>
      </c>
      <c r="AV30">
        <f ca="1">IF($A30&gt;AV$1,0,$B30*(1-Parameters!$B$58)*(1-Parameters!$B$60^('PCF decay matrix'!AV$1-'PCF decay matrix'!$A30)))</f>
        <v>0.56539748424911807</v>
      </c>
      <c r="AW30">
        <f ca="1">IF($A30&gt;AW$1,0,$B30*(1-Parameters!$B$58)*(1-Parameters!$B$60^('PCF decay matrix'!AW$1-'PCF decay matrix'!$A30)))</f>
        <v>0.58986395506103106</v>
      </c>
      <c r="AX30">
        <f ca="1">IF($A30&gt;AX$1,0,$B30*(1-Parameters!$B$58)*(1-Parameters!$B$60^('PCF decay matrix'!AX$1-'PCF decay matrix'!$A30)))</f>
        <v>0.61354352108761512</v>
      </c>
      <c r="AY30">
        <f ca="1">IF($A30&gt;AY$1,0,$B30*(1-Parameters!$B$58)*(1-Parameters!$B$60^('PCF decay matrix'!AY$1-'PCF decay matrix'!$A30)))</f>
        <v>0.63646149121571116</v>
      </c>
      <c r="AZ30">
        <f ca="1">IF($A30&gt;AZ$1,0,$B30*(1-Parameters!$B$58)*(1-Parameters!$B$60^('PCF decay matrix'!AZ$1-'PCF decay matrix'!$A30)))</f>
        <v>0.6586423603331033</v>
      </c>
      <c r="BA30">
        <f ca="1">IF($A30&gt;BA$1,0,$B30*(1-Parameters!$B$58)*(1-Parameters!$B$60^('PCF decay matrix'!BA$1-'PCF decay matrix'!$A30)))</f>
        <v>0.68010983550882709</v>
      </c>
      <c r="BB30">
        <f ca="1">IF($A30&gt;BB$1,0,$B30*(1-Parameters!$B$58)*(1-Parameters!$B$60^('PCF decay matrix'!BB$1-'PCF decay matrix'!$A30)))</f>
        <v>0.70088686133145151</v>
      </c>
      <c r="BC30">
        <f ca="1">IF($A30&gt;BC$1,0,$B30*(1-Parameters!$B$58)*(1-Parameters!$B$60^('PCF decay matrix'!BC$1-'PCF decay matrix'!$A30)))</f>
        <v>0.72099564443241781</v>
      </c>
      <c r="BD30">
        <f ca="1">IF($A30&gt;BD$1,0,$B30*(1-Parameters!$B$58)*(1-Parameters!$B$60^('PCF decay matrix'!BD$1-'PCF decay matrix'!$A30)))</f>
        <v>0.7404576772206426</v>
      </c>
      <c r="BE30">
        <f ca="1">IF($A30&gt;BE$1,0,$B30*(1-Parameters!$B$58)*(1-Parameters!$B$60^('PCF decay matrix'!BE$1-'PCF decay matrix'!$A30)))</f>
        <v>0.75929376085375566</v>
      </c>
      <c r="BF30">
        <f ca="1">IF($A30&gt;BF$1,0,$B30*(1-Parameters!$B$58)*(1-Parameters!$B$60^('PCF decay matrix'!BF$1-'PCF decay matrix'!$A30)))</f>
        <v>0.77752402747052429</v>
      </c>
      <c r="BG30">
        <f ca="1">IF($A30&gt;BG$1,0,$B30*(1-Parameters!$B$58)*(1-Parameters!$B$60^('PCF decay matrix'!BG$1-'PCF decay matrix'!$A30)))</f>
        <v>0.79516796170822457</v>
      </c>
      <c r="BH30">
        <f ca="1">IF($A30&gt;BH$1,0,$B30*(1-Parameters!$B$58)*(1-Parameters!$B$60^('PCF decay matrix'!BH$1-'PCF decay matrix'!$A30)))</f>
        <v>0.81224442152795884</v>
      </c>
      <c r="BI30">
        <f ca="1">IF($A30&gt;BI$1,0,$B30*(1-Parameters!$B$58)*(1-Parameters!$B$60^('PCF decay matrix'!BI$1-'PCF decay matrix'!$A30)))</f>
        <v>0.82877165837017741</v>
      </c>
      <c r="BJ30">
        <f ca="1">IF($A30&gt;BJ$1,0,$B30*(1-Parameters!$B$58)*(1-Parameters!$B$60^('PCF decay matrix'!BJ$1-'PCF decay matrix'!$A30)))</f>
        <v>0.84476733666194592</v>
      </c>
      <c r="BK30">
        <f ca="1">IF($A30&gt;BK$1,0,$B30*(1-Parameters!$B$58)*(1-Parameters!$B$60^('PCF decay matrix'!BK$1-'PCF decay matrix'!$A30)))</f>
        <v>0.86024855269681055</v>
      </c>
      <c r="BL30">
        <f ca="1">IF($A30&gt;BL$1,0,$B30*(1-Parameters!$B$58)*(1-Parameters!$B$60^('PCF decay matrix'!BL$1-'PCF decay matrix'!$A30)))</f>
        <v>0.87523185290743566</v>
      </c>
      <c r="BM30">
        <f ca="1">IF($A30&gt;BM$1,0,$B30*(1-Parameters!$B$58)*(1-Parameters!$B$60^('PCF decay matrix'!BM$1-'PCF decay matrix'!$A30)))</f>
        <v>0.88973325155054828</v>
      </c>
      <c r="BN30">
        <f ca="1">IF($A30&gt;BN$1,0,$B30*(1-Parameters!$B$58)*(1-Parameters!$B$60^('PCF decay matrix'!BN$1-'PCF decay matrix'!$A30)))</f>
        <v>0.90376824782308818</v>
      </c>
      <c r="BO30">
        <f ca="1">IF($A30&gt;BO$1,0,$B30*(1-Parameters!$B$58)*(1-Parameters!$B$60^('PCF decay matrix'!BO$1-'PCF decay matrix'!$A30)))</f>
        <v>0.91735184242785861</v>
      </c>
      <c r="BP30">
        <f ca="1">IF($A30&gt;BP$1,0,$B30*(1-Parameters!$B$58)*(1-Parameters!$B$60^('PCF decay matrix'!BP$1-'PCF decay matrix'!$A30)))</f>
        <v>0.93049855360638256</v>
      </c>
      <c r="BQ30">
        <f ca="1">IF($A30&gt;BQ$1,0,$B30*(1-Parameters!$B$58)*(1-Parameters!$B$60^('PCF decay matrix'!BQ$1-'PCF decay matrix'!$A30)))</f>
        <v>0.94322243265610306</v>
      </c>
      <c r="BR30">
        <f ca="1">IF($A30&gt;BR$1,0,$B30*(1-Parameters!$B$58)*(1-Parameters!$B$60^('PCF decay matrix'!BR$1-'PCF decay matrix'!$A30)))</f>
        <v>0.9555370789485067</v>
      </c>
      <c r="BS30">
        <f ca="1">IF($A30&gt;BS$1,0,$B30*(1-Parameters!$B$58)*(1-Parameters!$B$60^('PCF decay matrix'!BS$1-'PCF decay matrix'!$A30)))</f>
        <v>0.96745565446422899</v>
      </c>
      <c r="BT30">
        <f ca="1">IF($A30&gt;BT$1,0,$B30*(1-Parameters!$B$58)*(1-Parameters!$B$60^('PCF decay matrix'!BT$1-'PCF decay matrix'!$A30)))</f>
        <v>0.97899089786067173</v>
      </c>
      <c r="BU30">
        <f ca="1">IF($A30&gt;BU$1,0,$B30*(1-Parameters!$B$58)*(1-Parameters!$B$60^('PCF decay matrix'!BU$1-'PCF decay matrix'!$A30)))</f>
        <v>0.99015513808716904</v>
      </c>
      <c r="BV30">
        <f ca="1">IF($A30&gt;BV$1,0,$B30*(1-Parameters!$B$58)*(1-Parameters!$B$60^('PCF decay matrix'!BV$1-'PCF decay matrix'!$A30)))</f>
        <v>1.0009603075622562</v>
      </c>
      <c r="BW30">
        <f ca="1">IF($A30&gt;BW$1,0,$B30*(1-Parameters!$B$58)*(1-Parameters!$B$60^('PCF decay matrix'!BW$1-'PCF decay matrix'!$A30)))</f>
        <v>1.0114179549271218</v>
      </c>
      <c r="BX30">
        <f ca="1">IF($A30&gt;BX$1,0,$B30*(1-Parameters!$B$58)*(1-Parameters!$B$60^('PCF decay matrix'!BX$1-'PCF decay matrix'!$A30)))</f>
        <v>1.0215392573888762</v>
      </c>
      <c r="BY30">
        <f ca="1">IF($A30&gt;BY$1,0,$B30*(1-Parameters!$B$58)*(1-Parameters!$B$60^('PCF decay matrix'!BY$1-'PCF decay matrix'!$A30)))</f>
        <v>1.0313350326668316</v>
      </c>
      <c r="BZ30">
        <f ca="1">IF($A30&gt;BZ$1,0,$B30*(1-Parameters!$B$58)*(1-Parameters!$B$60^('PCF decay matrix'!BZ$1-'PCF decay matrix'!$A30)))</f>
        <v>1.0408157505545532</v>
      </c>
      <c r="CA30">
        <f ca="1">IF($A30&gt;CA$1,0,$B30*(1-Parameters!$B$58)*(1-Parameters!$B$60^('PCF decay matrix'!CA$1-'PCF decay matrix'!$A30)))</f>
        <v>1.0499915441100507</v>
      </c>
      <c r="CB30">
        <f ca="1">IF($A30&gt;CB$1,0,$B30*(1-Parameters!$B$58)*(1-Parameters!$B$60^('PCF decay matrix'!CB$1-'PCF decay matrix'!$A30)))</f>
        <v>1.0588722204860612</v>
      </c>
      <c r="CC30">
        <f ca="1">IF($A30&gt;CC$1,0,$B30*(1-Parameters!$B$58)*(1-Parameters!$B$60^('PCF decay matrix'!CC$1-'PCF decay matrix'!$A30)))</f>
        <v>1.0674672714120035</v>
      </c>
      <c r="CD30">
        <f ca="1">IF($A30&gt;CD$1,0,$B30*(1-Parameters!$B$58)*(1-Parameters!$B$60^('PCF decay matrix'!CD$1-'PCF decay matrix'!$A30)))</f>
        <v>1.0757858833388043</v>
      </c>
      <c r="CE30">
        <f ca="1">IF($A30&gt;CE$1,0,$B30*(1-Parameters!$B$58)*(1-Parameters!$B$60^('PCF decay matrix'!CE$1-'PCF decay matrix'!$A30)))</f>
        <v>1.0838369472574427</v>
      </c>
      <c r="CF30">
        <f ca="1">IF($A30&gt;CF$1,0,$B30*(1-Parameters!$B$58)*(1-Parameters!$B$60^('PCF decay matrix'!CF$1-'PCF decay matrix'!$A30)))</f>
        <v>1.0916290682017031</v>
      </c>
      <c r="CG30">
        <f ca="1">IF($A30&gt;CG$1,0,$B30*(1-Parameters!$B$58)*(1-Parameters!$B$60^('PCF decay matrix'!CG$1-'PCF decay matrix'!$A30)))</f>
        <v>1.0991705744452969</v>
      </c>
      <c r="CH30">
        <f ca="1">IF($A30&gt;CH$1,0,$B30*(1-Parameters!$B$58)*(1-Parameters!$B$60^('PCF decay matrix'!CH$1-'PCF decay matrix'!$A30)))</f>
        <v>1.106469526403179</v>
      </c>
      <c r="CI30">
        <f ca="1">IF($A30&gt;CI$1,0,$B30*(1-Parameters!$B$58)*(1-Parameters!$B$60^('PCF decay matrix'!CI$1-'PCF decay matrix'!$A30)))</f>
        <v>1.1135337252465762</v>
      </c>
      <c r="CJ30">
        <f ca="1">IF($A30&gt;CJ$1,0,$B30*(1-Parameters!$B$58)*(1-Parameters!$B$60^('PCF decay matrix'!CJ$1-'PCF decay matrix'!$A30)))</f>
        <v>1.1203707212409353</v>
      </c>
      <c r="CK30">
        <f ca="1">IF($A30&gt;CK$1,0,$B30*(1-Parameters!$B$58)*(1-Parameters!$B$60^('PCF decay matrix'!CK$1-'PCF decay matrix'!$A30)))</f>
        <v>1.1269878218156975</v>
      </c>
      <c r="CL30">
        <f ca="1">IF($A30&gt;CL$1,0,$B30*(1-Parameters!$B$58)*(1-Parameters!$B$60^('PCF decay matrix'!CL$1-'PCF decay matrix'!$A30)))</f>
        <v>1.1333920993745328</v>
      </c>
      <c r="CM30">
        <f ca="1">IF($A30&gt;CM$1,0,$B30*(1-Parameters!$B$58)*(1-Parameters!$B$60^('PCF decay matrix'!CM$1-'PCF decay matrix'!$A30)))</f>
        <v>1.1395903988543732</v>
      </c>
      <c r="CN30">
        <f ca="1">IF($A30&gt;CN$1,0,$B30*(1-Parameters!$B$58)*(1-Parameters!$B$60^('PCF decay matrix'!CN$1-'PCF decay matrix'!$A30)))</f>
        <v>1.1455893450413304</v>
      </c>
      <c r="CO30">
        <f ca="1">IF($A30&gt;CO$1,0,$B30*(1-Parameters!$B$58)*(1-Parameters!$B$60^('PCF decay matrix'!CO$1-'PCF decay matrix'!$A30)))</f>
        <v>1.1513953496513132</v>
      </c>
      <c r="CP30" s="4">
        <f ca="1">IF($A30&gt;CP$1,0,$B30*(1-Parameters!$B$58)*(1-Parameters!$B$60^('PCF decay matrix'!CP$1-'PCF decay matrix'!$A30)))</f>
        <v>1.1570146181829151</v>
      </c>
      <c r="CQ30" s="4">
        <f ca="1">IF($A30&gt;CQ$1,0,$B30*(1-Parameters!$B$58)*(1-Parameters!$B$60^('PCF decay matrix'!CQ$1-'PCF decay matrix'!$A30)))</f>
        <v>1.1624531565498946</v>
      </c>
      <c r="CR30" s="4">
        <f ca="1">IF($A30&gt;CR$1,0,$B30*(1-Parameters!$B$58)*(1-Parameters!$B$60^('PCF decay matrix'!CR$1-'PCF decay matrix'!$A30)))</f>
        <v>1.1677167775003383</v>
      </c>
      <c r="CS30" s="4">
        <f ca="1">IF($A30&gt;CS$1,0,$B30*(1-Parameters!$B$58)*(1-Parameters!$B$60^('PCF decay matrix'!CS$1-'PCF decay matrix'!$A30)))</f>
        <v>1.1728111068293667</v>
      </c>
      <c r="CT30" s="4">
        <f ca="1">IF($A30&gt;CT$1,0,$B30*(1-Parameters!$B$58)*(1-Parameters!$B$60^('PCF decay matrix'!CT$1-'PCF decay matrix'!$A30)))</f>
        <v>1.1777415893920236</v>
      </c>
      <c r="CU30" s="4">
        <f ca="1">IF($A30&gt;CU$1,0,$B30*(1-Parameters!$B$58)*(1-Parameters!$B$60^('PCF decay matrix'!CU$1-'PCF decay matrix'!$A30)))</f>
        <v>1.1825134949227758</v>
      </c>
      <c r="CV30" s="4">
        <f ca="1">IF($A30&gt;CV$1,0,$B30*(1-Parameters!$B$58)*(1-Parameters!$B$60^('PCF decay matrix'!CV$1-'PCF decay matrix'!$A30)))</f>
        <v>1.1871319236678421</v>
      </c>
      <c r="CW30" s="4">
        <f ca="1">IF($A30&gt;CW$1,0,$B30*(1-Parameters!$B$58)*(1-Parameters!$B$60^('PCF decay matrix'!CW$1-'PCF decay matrix'!$A30)))</f>
        <v>1.1916018118363731</v>
      </c>
      <c r="CX30" s="4">
        <f ca="1">IF($A30&gt;CX$1,0,$B30*(1-Parameters!$B$58)*(1-Parameters!$B$60^('PCF decay matrix'!CX$1-'PCF decay matrix'!$A30)))</f>
        <v>1.1959279368763049</v>
      </c>
      <c r="CY30" s="4">
        <f ca="1">IF($A30&gt;CY$1,0,$B30*(1-Parameters!$B$58)*(1-Parameters!$B$60^('PCF decay matrix'!CY$1-'PCF decay matrix'!$A30)))</f>
        <v>1.2001149225805301</v>
      </c>
      <c r="CZ30" s="4">
        <f ca="1">IF($A30&gt;CZ$1,0,$B30*(1-Parameters!$B$58)*(1-Parameters!$B$60^('PCF decay matrix'!CZ$1-'PCF decay matrix'!$A30)))</f>
        <v>1.20416724402884</v>
      </c>
      <c r="DA30" s="4">
        <f ca="1">IF($A30&gt;DA$1,0,$B30*(1-Parameters!$B$58)*(1-Parameters!$B$60^('PCF decay matrix'!DA$1-'PCF decay matrix'!$A30)))</f>
        <v>1.2080892323709214</v>
      </c>
      <c r="DB30" s="4">
        <f ca="1">IF($A30&gt;DB$1,0,$B30*(1-Parameters!$B$58)*(1-Parameters!$B$60^('PCF decay matrix'!DB$1-'PCF decay matrix'!$A30)))</f>
        <v>1.2118850794555198</v>
      </c>
      <c r="DC30" s="4">
        <f ca="1">IF($A30&gt;DC$1,0,$B30*(1-Parameters!$B$58)*(1-Parameters!$B$60^('PCF decay matrix'!DC$1-'PCF decay matrix'!$A30)))</f>
        <v>1.2155588423107166</v>
      </c>
      <c r="DD30" s="4">
        <f ca="1">IF($A30&gt;DD$1,0,$B30*(1-Parameters!$B$58)*(1-Parameters!$B$60^('PCF decay matrix'!DD$1-'PCF decay matrix'!$A30)))</f>
        <v>1.2191144474801099</v>
      </c>
      <c r="DE30" s="4">
        <f ca="1">IF($A30&gt;DE$1,0,$B30*(1-Parameters!$B$58)*(1-Parameters!$B$60^('PCF decay matrix'!DE$1-'PCF decay matrix'!$A30)))</f>
        <v>1.2225556952195311</v>
      </c>
      <c r="DF30" s="4">
        <f ca="1">IF($A30&gt;DF$1,0,$B30*(1-Parameters!$B$58)*(1-Parameters!$B$60^('PCF decay matrix'!DF$1-'PCF decay matrix'!$A30)))</f>
        <v>1.2258862635587859</v>
      </c>
      <c r="DG30" s="4">
        <f ca="1">IF($A30&gt;DG$1,0,$B30*(1-Parameters!$B$58)*(1-Parameters!$B$60^('PCF decay matrix'!DG$1-'PCF decay matrix'!$A30)))</f>
        <v>1.2291097122327579</v>
      </c>
      <c r="DH30" s="4">
        <f ca="1">IF($A30&gt;DH$1,0,$B30*(1-Parameters!$B$58)*(1-Parameters!$B$60^('PCF decay matrix'!DH$1-'PCF decay matrix'!$A30)))</f>
        <v>1.2322294864860783</v>
      </c>
      <c r="DI30" s="4">
        <f ca="1">IF($A30&gt;DI$1,0,$B30*(1-Parameters!$B$58)*(1-Parameters!$B$60^('PCF decay matrix'!DI$1-'PCF decay matrix'!$A30)))</f>
        <v>1.2352489207554282</v>
      </c>
      <c r="DJ30" s="4">
        <f ca="1">IF($A30&gt;DJ$1,0,$B30*(1-Parameters!$B$58)*(1-Parameters!$B$60^('PCF decay matrix'!DJ$1-'PCF decay matrix'!$A30)))</f>
        <v>1.2381712422334075</v>
      </c>
      <c r="DK30" s="4">
        <f ca="1">IF($A30&gt;DK$1,0,$B30*(1-Parameters!$B$58)*(1-Parameters!$B$60^('PCF decay matrix'!DK$1-'PCF decay matrix'!$A30)))</f>
        <v>1.2409995743177806</v>
      </c>
      <c r="DL30" s="4">
        <f ca="1">IF($A30&gt;DL$1,0,$B30*(1-Parameters!$B$58)*(1-Parameters!$B$60^('PCF decay matrix'!DL$1-'PCF decay matrix'!$A30)))</f>
        <v>1.2437369399497871</v>
      </c>
      <c r="DM30" s="4">
        <f ca="1">IF($A30&gt;DM$1,0,$B30*(1-Parameters!$B$58)*(1-Parameters!$B$60^('PCF decay matrix'!DM$1-'PCF decay matrix'!$A30)))</f>
        <v>1.2463862648450819</v>
      </c>
      <c r="DN30" s="4">
        <f ca="1">IF($A30&gt;DN$1,0,$B30*(1-Parameters!$B$58)*(1-Parameters!$B$60^('PCF decay matrix'!DN$1-'PCF decay matrix'!$A30)))</f>
        <v>1.24895038062076</v>
      </c>
      <c r="DO30" s="4">
        <f ca="1">IF($A30&gt;DO$1,0,$B30*(1-Parameters!$B$58)*(1-Parameters!$B$60^('PCF decay matrix'!DO$1-'PCF decay matrix'!$A30)))</f>
        <v>1.2514320278218114</v>
      </c>
      <c r="DP30" s="4">
        <f ca="1">IF($A30&gt;DP$1,0,$B30*(1-Parameters!$B$58)*(1-Parameters!$B$60^('PCF decay matrix'!DP$1-'PCF decay matrix'!$A30)))</f>
        <v>1.2538338588502309</v>
      </c>
      <c r="DQ30" s="4">
        <f ca="1">IF($A30&gt;DQ$1,0,$B30*(1-Parameters!$B$58)*(1-Parameters!$B$60^('PCF decay matrix'!DQ$1-'PCF decay matrix'!$A30)))</f>
        <v>1.2561584407999282</v>
      </c>
      <c r="DR30" s="4">
        <f ca="1">IF($A30&gt;DR$1,0,$B30*(1-Parameters!$B$58)*(1-Parameters!$B$60^('PCF decay matrix'!DR$1-'PCF decay matrix'!$A30)))</f>
        <v>1.2584082582004523</v>
      </c>
      <c r="DS30" s="4">
        <f ca="1">IF($A30&gt;DS$1,0,$B30*(1-Parameters!$B$58)*(1-Parameters!$B$60^('PCF decay matrix'!DS$1-'PCF decay matrix'!$A30)))</f>
        <v>1.2605857156724767</v>
      </c>
      <c r="DT30" s="4">
        <f ca="1">IF($A30&gt;DT$1,0,$B30*(1-Parameters!$B$58)*(1-Parameters!$B$60^('PCF decay matrix'!DT$1-'PCF decay matrix'!$A30)))</f>
        <v>1.2626931404978741</v>
      </c>
      <c r="DU30" s="4">
        <f ca="1">IF($A30&gt;DU$1,0,$B30*(1-Parameters!$B$58)*(1-Parameters!$B$60^('PCF decay matrix'!DU$1-'PCF decay matrix'!$A30)))</f>
        <v>1.2647327851071308</v>
      </c>
      <c r="DV30" s="4">
        <f ca="1">IF($A30&gt;DV$1,0,$B30*(1-Parameters!$B$58)*(1-Parameters!$B$60^('PCF decay matrix'!DV$1-'PCF decay matrix'!$A30)))</f>
        <v>1.2667068294867618</v>
      </c>
      <c r="DW30" s="4">
        <f ca="1">IF($A30&gt;DW$1,0,$B30*(1-Parameters!$B$58)*(1-Parameters!$B$60^('PCF decay matrix'!DW$1-'PCF decay matrix'!$A30)))</f>
        <v>1.2686173835092946</v>
      </c>
      <c r="DX30" s="4">
        <f ca="1">IF($A30&gt;DX$1,0,$B30*(1-Parameters!$B$58)*(1-Parameters!$B$60^('PCF decay matrix'!DX$1-'PCF decay matrix'!$A30)))</f>
        <v>1.2704664891883162</v>
      </c>
      <c r="DY30" s="4">
        <f ca="1">IF($A30&gt;DY$1,0,$B30*(1-Parameters!$B$58)*(1-Parameters!$B$60^('PCF decay matrix'!DY$1-'PCF decay matrix'!$A30)))</f>
        <v>1.2722561228609912</v>
      </c>
      <c r="DZ30" s="4">
        <f ca="1">IF($A30&gt;DZ$1,0,$B30*(1-Parameters!$B$58)*(1-Parameters!$B$60^('PCF decay matrix'!DZ$1-'PCF decay matrix'!$A30)))</f>
        <v>1.2739881973003857</v>
      </c>
      <c r="EA30" s="4">
        <f ca="1">IF($A30&gt;EA$1,0,$B30*(1-Parameters!$B$58)*(1-Parameters!$B$60^('PCF decay matrix'!EA$1-'PCF decay matrix'!$A30)))</f>
        <v>1.2756645637598518</v>
      </c>
      <c r="EB30" s="4">
        <f ca="1">IF($A30&gt;EB$1,0,$B30*(1-Parameters!$B$58)*(1-Parameters!$B$60^('PCF decay matrix'!EB$1-'PCF decay matrix'!$A30)))</f>
        <v>1.277287013951661</v>
      </c>
      <c r="EC30" s="4">
        <f ca="1">IF($A30&gt;EC$1,0,$B30*(1-Parameters!$B$58)*(1-Parameters!$B$60^('PCF decay matrix'!EC$1-'PCF decay matrix'!$A30)))</f>
        <v>1.2788572819619981</v>
      </c>
      <c r="ED30" s="4">
        <f ca="1">IF($A30&gt;ED$1,0,$B30*(1-Parameters!$B$58)*(1-Parameters!$B$60^('PCF decay matrix'!ED$1-'PCF decay matrix'!$A30)))</f>
        <v>1.2803770461043646</v>
      </c>
      <c r="EE30" s="4">
        <f ca="1">IF($A30&gt;EE$1,0,$B30*(1-Parameters!$B$58)*(1-Parameters!$B$60^('PCF decay matrix'!EE$1-'PCF decay matrix'!$A30)))</f>
        <v>1.2818479307133737</v>
      </c>
      <c r="EF30" s="4">
        <f ca="1">IF($A30&gt;EF$1,0,$B30*(1-Parameters!$B$58)*(1-Parameters!$B$60^('PCF decay matrix'!EF$1-'PCF decay matrix'!$A30)))</f>
        <v>1.2832715078808477</v>
      </c>
      <c r="EG30" s="4">
        <f ca="1">IF($A30&gt;EG$1,0,$B30*(1-Parameters!$B$58)*(1-Parameters!$B$60^('PCF decay matrix'!EG$1-'PCF decay matrix'!$A30)))</f>
        <v>1.2846492991360838</v>
      </c>
      <c r="EH30" s="4">
        <f ca="1">IF($A30&gt;EH$1,0,$B30*(1-Parameters!$B$58)*(1-Parameters!$B$60^('PCF decay matrix'!EH$1-'PCF decay matrix'!$A30)))</f>
        <v>1.2859827770720731</v>
      </c>
      <c r="EI30" s="4">
        <f ca="1">IF($A30&gt;EI$1,0,$B30*(1-Parameters!$B$58)*(1-Parameters!$B$60^('PCF decay matrix'!EI$1-'PCF decay matrix'!$A30)))</f>
        <v>1.2872733669194194</v>
      </c>
      <c r="EJ30" s="4">
        <f ca="1">IF($A30&gt;EJ$1,0,$B30*(1-Parameters!$B$58)*(1-Parameters!$B$60^('PCF decay matrix'!EJ$1-'PCF decay matrix'!$A30)))</f>
        <v>1.2885224480696358</v>
      </c>
      <c r="EK30" s="4">
        <f ca="1">IF($A30&gt;EK$1,0,$B30*(1-Parameters!$B$58)*(1-Parameters!$B$60^('PCF decay matrix'!EK$1-'PCF decay matrix'!$A30)))</f>
        <v>1.2897313555494472</v>
      </c>
      <c r="EL30" s="4">
        <f ca="1">IF($A30&gt;EL$1,0,$B30*(1-Parameters!$B$58)*(1-Parameters!$B$60^('PCF decay matrix'!EL$1-'PCF decay matrix'!$A30)))</f>
        <v>1.2909013814476773</v>
      </c>
      <c r="EM30" s="4">
        <f ca="1">IF($A30&gt;EM$1,0,$B30*(1-Parameters!$B$58)*(1-Parameters!$B$60^('PCF decay matrix'!EM$1-'PCF decay matrix'!$A30)))</f>
        <v>1.2920337762962411</v>
      </c>
      <c r="EN30" s="4">
        <f ca="1">IF($A30&gt;EN$1,0,$B30*(1-Parameters!$B$58)*(1-Parameters!$B$60^('PCF decay matrix'!EN$1-'PCF decay matrix'!$A30)))</f>
        <v>1.2931297504067236</v>
      </c>
      <c r="EO30" s="4">
        <f ca="1">IF($A30&gt;EO$1,0,$B30*(1-Parameters!$B$58)*(1-Parameters!$B$60^('PCF decay matrix'!EO$1-'PCF decay matrix'!$A30)))</f>
        <v>1.2941904751639683</v>
      </c>
      <c r="EP30" s="4">
        <f ca="1">IF($A30&gt;EP$1,0,$B30*(1-Parameters!$B$58)*(1-Parameters!$B$60^('PCF decay matrix'!EP$1-'PCF decay matrix'!$A30)))</f>
        <v>1.2952170842780615</v>
      </c>
      <c r="EQ30" s="4">
        <f ca="1">IF($A30&gt;EQ$1,0,$B30*(1-Parameters!$B$58)*(1-Parameters!$B$60^('PCF decay matrix'!EQ$1-'PCF decay matrix'!$A30)))</f>
        <v>1.2962106749960502</v>
      </c>
      <c r="ER30" s="4">
        <f ca="1">IF($A30&gt;ER$1,0,$B30*(1-Parameters!$B$58)*(1-Parameters!$B$60^('PCF decay matrix'!ER$1-'PCF decay matrix'!$A30)))</f>
        <v>1.2971723092746879</v>
      </c>
      <c r="ES30" s="4">
        <f ca="1">IF($A30&gt;ES$1,0,$B30*(1-Parameters!$B$58)*(1-Parameters!$B$60^('PCF decay matrix'!ES$1-'PCF decay matrix'!$A30)))</f>
        <v>1.2981030149154598</v>
      </c>
      <c r="ET30" s="4">
        <f ca="1">IF($A30&gt;ET$1,0,$B30*(1-Parameters!$B$58)*(1-Parameters!$B$60^('PCF decay matrix'!ET$1-'PCF decay matrix'!$A30)))</f>
        <v>1.2990037866631052</v>
      </c>
      <c r="EU30" s="4">
        <f ca="1">IF($A30&gt;EU$1,0,$B30*(1-Parameters!$B$58)*(1-Parameters!$B$60^('PCF decay matrix'!EU$1-'PCF decay matrix'!$A30)))</f>
        <v>1.2998755872688088</v>
      </c>
      <c r="EV30" s="4">
        <f ca="1">IF($A30&gt;EV$1,0,$B30*(1-Parameters!$B$58)*(1-Parameters!$B$60^('PCF decay matrix'!EV$1-'PCF decay matrix'!$A30)))</f>
        <v>1.3007193485191944</v>
      </c>
      <c r="EW30" s="4">
        <f ca="1">IF($A30&gt;EW$1,0,$B30*(1-Parameters!$B$58)*(1-Parameters!$B$60^('PCF decay matrix'!EW$1-'PCF decay matrix'!$A30)))</f>
        <v>1.3015359722322246</v>
      </c>
      <c r="EX30" s="4">
        <f ca="1">IF($A30&gt;EX$1,0,$B30*(1-Parameters!$B$58)*(1-Parameters!$B$60^('PCF decay matrix'!EX$1-'PCF decay matrix'!$A30)))</f>
        <v>1.3023263312210724</v>
      </c>
      <c r="EY30" s="4">
        <f ca="1">IF($A30&gt;EY$1,0,$B30*(1-Parameters!$B$58)*(1-Parameters!$B$60^('PCF decay matrix'!EY$1-'PCF decay matrix'!$A30)))</f>
        <v>1.3030912702269879</v>
      </c>
      <c r="EZ30" s="4">
        <f ca="1">IF($A30&gt;EZ$1,0,$B30*(1-Parameters!$B$58)*(1-Parameters!$B$60^('PCF decay matrix'!EZ$1-'PCF decay matrix'!$A30)))</f>
        <v>1.3038316068221647</v>
      </c>
      <c r="FA30" s="4">
        <f ca="1">IF($A30&gt;FA$1,0,$B30*(1-Parameters!$B$58)*(1-Parameters!$B$60^('PCF decay matrix'!FA$1-'PCF decay matrix'!$A30)))</f>
        <v>1.3045481322835666</v>
      </c>
      <c r="FB30" s="4">
        <f ca="1">IF($A30&gt;FB$1,0,$B30*(1-Parameters!$B$58)*(1-Parameters!$B$60^('PCF decay matrix'!FB$1-'PCF decay matrix'!$A30)))</f>
        <v>1.3052416124386503</v>
      </c>
      <c r="FC30" s="4">
        <f ca="1">IF($A30&gt;FC$1,0,$B30*(1-Parameters!$B$58)*(1-Parameters!$B$60^('PCF decay matrix'!FC$1-'PCF decay matrix'!$A30)))</f>
        <v>1.305912788483887</v>
      </c>
      <c r="FD30" s="4">
        <f ca="1">IF($A30&gt;FD$1,0,$B30*(1-Parameters!$B$58)*(1-Parameters!$B$60^('PCF decay matrix'!FD$1-'PCF decay matrix'!$A30)))</f>
        <v>1.3065623777769573</v>
      </c>
      <c r="FE30" s="4">
        <f ca="1">IF($A30&gt;FE$1,0,$B30*(1-Parameters!$B$58)*(1-Parameters!$B$60^('PCF decay matrix'!FE$1-'PCF decay matrix'!$A30)))</f>
        <v>1.3071910746034703</v>
      </c>
      <c r="FF30" s="4">
        <f ca="1">IF($A30&gt;FF$1,0,$B30*(1-Parameters!$B$58)*(1-Parameters!$B$60^('PCF decay matrix'!FF$1-'PCF decay matrix'!$A30)))</f>
        <v>1.3077995509190192</v>
      </c>
      <c r="FG30" s="4">
        <f ca="1">IF($A30&gt;FG$1,0,$B30*(1-Parameters!$B$58)*(1-Parameters!$B$60^('PCF decay matrix'!FG$1-'PCF decay matrix'!$A30)))</f>
        <v>1.3083884570673729</v>
      </c>
      <c r="FH30" s="4">
        <f ca="1">IF($A30&gt;FH$1,0,$B30*(1-Parameters!$B$58)*(1-Parameters!$B$60^('PCF decay matrix'!FH$1-'PCF decay matrix'!$A30)))</f>
        <v>1.3089584224755682</v>
      </c>
      <c r="FI30" s="4">
        <f ca="1">IF($A30&gt;FI$1,0,$B30*(1-Parameters!$B$58)*(1-Parameters!$B$60^('PCF decay matrix'!FI$1-'PCF decay matrix'!$A30)))</f>
        <v>1.3095100563266444</v>
      </c>
      <c r="FJ30" s="4">
        <f ca="1">IF($A30&gt;FJ$1,0,$B30*(1-Parameters!$B$58)*(1-Parameters!$B$60^('PCF decay matrix'!FJ$1-'PCF decay matrix'!$A30)))</f>
        <v>1.3100439482107451</v>
      </c>
      <c r="FK30" s="4">
        <f ca="1">IF($A30&gt;FK$1,0,$B30*(1-Parameters!$B$58)*(1-Parameters!$B$60^('PCF decay matrix'!FK$1-'PCF decay matrix'!$A30)))</f>
        <v>1.3105606687552733</v>
      </c>
      <c r="FL30" s="4">
        <f ca="1">IF($A30&gt;FL$1,0,$B30*(1-Parameters!$B$58)*(1-Parameters!$B$60^('PCF decay matrix'!FL$1-'PCF decay matrix'!$A30)))</f>
        <v>1.3110607702347843</v>
      </c>
      <c r="FM30" s="4">
        <f ca="1">IF($A30&gt;FM$1,0,$B30*(1-Parameters!$B$58)*(1-Parameters!$B$60^('PCF decay matrix'!FM$1-'PCF decay matrix'!$A30)))</f>
        <v>1.3115447871612593</v>
      </c>
      <c r="FN30" s="4">
        <f ca="1">IF($A30&gt;FN$1,0,$B30*(1-Parameters!$B$58)*(1-Parameters!$B$60^('PCF decay matrix'!FN$1-'PCF decay matrix'!$A30)))</f>
        <v>1.3120132368553961</v>
      </c>
      <c r="FO30" s="4">
        <f ca="1">IF($A30&gt;FO$1,0,$B30*(1-Parameters!$B$58)*(1-Parameters!$B$60^('PCF decay matrix'!FO$1-'PCF decay matrix'!$A30)))</f>
        <v>1.3124666199995252</v>
      </c>
      <c r="FP30" s="4">
        <f ca="1">IF($A30&gt;FP$1,0,$B30*(1-Parameters!$B$58)*(1-Parameters!$B$60^('PCF decay matrix'!FP$1-'PCF decay matrix'!$A30)))</f>
        <v>1.312905421172742</v>
      </c>
      <c r="FQ30" s="4">
        <f ca="1">IF($A30&gt;FQ$1,0,$B30*(1-Parameters!$B$58)*(1-Parameters!$B$60^('PCF decay matrix'!FQ$1-'PCF decay matrix'!$A30)))</f>
        <v>1.3133301093688292</v>
      </c>
      <c r="FR30" s="4">
        <f ca="1">IF($A30&gt;FR$1,0,$B30*(1-Parameters!$B$58)*(1-Parameters!$B$60^('PCF decay matrix'!FR$1-'PCF decay matrix'!$A30)))</f>
        <v>1.3137411384975199</v>
      </c>
      <c r="FS30" s="4">
        <f ca="1">IF($A30&gt;FS$1,0,$B30*(1-Parameters!$B$58)*(1-Parameters!$B$60^('PCF decay matrix'!FS$1-'PCF decay matrix'!$A30)))</f>
        <v>1.3141389478696399</v>
      </c>
      <c r="FT30" s="4">
        <f ca="1">IF($A30&gt;FT$1,0,$B30*(1-Parameters!$B$58)*(1-Parameters!$B$60^('PCF decay matrix'!FT$1-'PCF decay matrix'!$A30)))</f>
        <v>1.3145239626666463</v>
      </c>
      <c r="FU30" s="4">
        <f ca="1">IF($A30&gt;FU$1,0,$B30*(1-Parameters!$B$58)*(1-Parameters!$B$60^('PCF decay matrix'!FU$1-'PCF decay matrix'!$A30)))</f>
        <v>1.3148965943950641</v>
      </c>
      <c r="FV30" s="4">
        <f ca="1">IF($A30&gt;FV$1,0,$B30*(1-Parameters!$B$58)*(1-Parameters!$B$60^('PCF decay matrix'!FV$1-'PCF decay matrix'!$A30)))</f>
        <v>1.3152572413263073</v>
      </c>
      <c r="FW30" s="4">
        <f ca="1">IF($A30&gt;FW$1,0,$B30*(1-Parameters!$B$58)*(1-Parameters!$B$60^('PCF decay matrix'!FW$1-'PCF decay matrix'!$A30)))</f>
        <v>1.3156062889223545</v>
      </c>
      <c r="FX30" s="4">
        <f ca="1">IF($A30&gt;FX$1,0,$B30*(1-Parameters!$B$58)*(1-Parameters!$B$60^('PCF decay matrix'!FX$1-'PCF decay matrix'!$A30)))</f>
        <v>1.3159441102477334</v>
      </c>
      <c r="FY30" s="4">
        <f ca="1">IF($A30&gt;FY$1,0,$B30*(1-Parameters!$B$58)*(1-Parameters!$B$60^('PCF decay matrix'!FY$1-'PCF decay matrix'!$A30)))</f>
        <v>1.316271066368254</v>
      </c>
      <c r="FZ30" s="4">
        <f ca="1">IF($A30&gt;FZ$1,0,$B30*(1-Parameters!$B$58)*(1-Parameters!$B$60^('PCF decay matrix'!FZ$1-'PCF decay matrix'!$A30)))</f>
        <v>1.3165875067369195</v>
      </c>
      <c r="GA30" s="4">
        <f ca="1">IF($A30&gt;GA$1,0,$B30*(1-Parameters!$B$58)*(1-Parameters!$B$60^('PCF decay matrix'!GA$1-'PCF decay matrix'!$A30)))</f>
        <v>1.316893769567423</v>
      </c>
      <c r="GB30" s="4">
        <f ca="1">IF($A30&gt;GB$1,0,$B30*(1-Parameters!$B$58)*(1-Parameters!$B$60^('PCF decay matrix'!GB$1-'PCF decay matrix'!$A30)))</f>
        <v>1.3171901821956336</v>
      </c>
      <c r="GC30" s="4">
        <f ca="1">IF($A30&gt;GC$1,0,$B30*(1-Parameters!$B$58)*(1-Parameters!$B$60^('PCF decay matrix'!GC$1-'PCF decay matrix'!$A30)))</f>
        <v>1.3174770614294546</v>
      </c>
      <c r="GD30" s="4">
        <f ca="1">IF($A30&gt;GD$1,0,$B30*(1-Parameters!$B$58)*(1-Parameters!$B$60^('PCF decay matrix'!GD$1-'PCF decay matrix'!$A30)))</f>
        <v>1.3177547138874306</v>
      </c>
      <c r="GE30" s="4">
        <f ca="1">IF($A30&gt;GE$1,0,$B30*(1-Parameters!$B$58)*(1-Parameters!$B$60^('PCF decay matrix'!GE$1-'PCF decay matrix'!$A30)))</f>
        <v>1.3180234363264627</v>
      </c>
      <c r="GF30" s="4">
        <f ca="1">IF($A30&gt;GF$1,0,$B30*(1-Parameters!$B$58)*(1-Parameters!$B$60^('PCF decay matrix'!GF$1-'PCF decay matrix'!$A30)))</f>
        <v>1.318283515958985</v>
      </c>
      <c r="GG30" s="4">
        <f ca="1">IF($A30&gt;GG$1,0,$B30*(1-Parameters!$B$58)*(1-Parameters!$B$60^('PCF decay matrix'!GG$1-'PCF decay matrix'!$A30)))</f>
        <v>1.3185352307599398</v>
      </c>
      <c r="GH30" s="4">
        <f ca="1">IF($A30&gt;GH$1,0,$B30*(1-Parameters!$B$58)*(1-Parameters!$B$60^('PCF decay matrix'!GH$1-'PCF decay matrix'!$A30)))</f>
        <v>1.3187788497638777</v>
      </c>
      <c r="GI30" s="4">
        <f ca="1">IF($A30&gt;GI$1,0,$B30*(1-Parameters!$B$58)*(1-Parameters!$B$60^('PCF decay matrix'!GI$1-'PCF decay matrix'!$A30)))</f>
        <v>1.3190146333525052</v>
      </c>
      <c r="GJ30" s="4">
        <f ca="1">IF($A30&gt;GJ$1,0,$B30*(1-Parameters!$B$58)*(1-Parameters!$B$60^('PCF decay matrix'!GJ$1-'PCF decay matrix'!$A30)))</f>
        <v>1.3192428335329811</v>
      </c>
      <c r="GK30" s="4">
        <f ca="1">IF($A30&gt;GK$1,0,$B30*(1-Parameters!$B$58)*(1-Parameters!$B$60^('PCF decay matrix'!GK$1-'PCF decay matrix'!$A30)))</f>
        <v>1.3194636942072646</v>
      </c>
    </row>
    <row r="31" spans="1:193" x14ac:dyDescent="0.25">
      <c r="A31">
        <v>2039</v>
      </c>
      <c r="B31" s="20">
        <f ca="1">'PCF model'!D31</f>
        <v>2.0853913253077363</v>
      </c>
      <c r="C31">
        <f>IF($A31&gt;C$1,0,$B31*(1-Parameters!$B$58)*(1-Parameters!$B$60^('PCF decay matrix'!C$1-'PCF decay matrix'!$A31)))</f>
        <v>0</v>
      </c>
      <c r="D31">
        <f>IF($A31&gt;D$1,0,$B31*(1-Parameters!$B$58)*(1-Parameters!$B$60^('PCF decay matrix'!D$1-'PCF decay matrix'!$A31)))</f>
        <v>0</v>
      </c>
      <c r="E31">
        <f>IF($A31&gt;E$1,0,$B31*(1-Parameters!$B$58)*(1-Parameters!$B$60^('PCF decay matrix'!E$1-'PCF decay matrix'!$A31)))</f>
        <v>0</v>
      </c>
      <c r="F31">
        <f>IF($A31&gt;F$1,0,$B31*(1-Parameters!$B$58)*(1-Parameters!$B$60^('PCF decay matrix'!F$1-'PCF decay matrix'!$A31)))</f>
        <v>0</v>
      </c>
      <c r="G31">
        <f>IF($A31&gt;G$1,0,$B31*(1-Parameters!$B$58)*(1-Parameters!$B$60^('PCF decay matrix'!G$1-'PCF decay matrix'!$A31)))</f>
        <v>0</v>
      </c>
      <c r="H31">
        <f>IF($A31&gt;H$1,0,$B31*(1-Parameters!$B$58)*(1-Parameters!$B$60^('PCF decay matrix'!H$1-'PCF decay matrix'!$A31)))</f>
        <v>0</v>
      </c>
      <c r="I31">
        <f>IF($A31&gt;I$1,0,$B31*(1-Parameters!$B$58)*(1-Parameters!$B$60^('PCF decay matrix'!I$1-'PCF decay matrix'!$A31)))</f>
        <v>0</v>
      </c>
      <c r="J31">
        <f>IF($A31&gt;J$1,0,$B31*(1-Parameters!$B$58)*(1-Parameters!$B$60^('PCF decay matrix'!J$1-'PCF decay matrix'!$A31)))</f>
        <v>0</v>
      </c>
      <c r="K31">
        <f>IF($A31&gt;K$1,0,$B31*(1-Parameters!$B$58)*(1-Parameters!$B$60^('PCF decay matrix'!K$1-'PCF decay matrix'!$A31)))</f>
        <v>0</v>
      </c>
      <c r="L31">
        <f>IF($A31&gt;L$1,0,$B31*(1-Parameters!$B$58)*(1-Parameters!$B$60^('PCF decay matrix'!L$1-'PCF decay matrix'!$A31)))</f>
        <v>0</v>
      </c>
      <c r="M31">
        <f>IF($A31&gt;M$1,0,$B31*(1-Parameters!$B$58)*(1-Parameters!$B$60^('PCF decay matrix'!M$1-'PCF decay matrix'!$A31)))</f>
        <v>0</v>
      </c>
      <c r="N31">
        <f>IF($A31&gt;N$1,0,$B31*(1-Parameters!$B$58)*(1-Parameters!$B$60^('PCF decay matrix'!N$1-'PCF decay matrix'!$A31)))</f>
        <v>0</v>
      </c>
      <c r="O31">
        <f>IF($A31&gt;O$1,0,$B31*(1-Parameters!$B$58)*(1-Parameters!$B$60^('PCF decay matrix'!O$1-'PCF decay matrix'!$A31)))</f>
        <v>0</v>
      </c>
      <c r="P31">
        <f>IF($A31&gt;P$1,0,$B31*(1-Parameters!$B$58)*(1-Parameters!$B$60^('PCF decay matrix'!P$1-'PCF decay matrix'!$A31)))</f>
        <v>0</v>
      </c>
      <c r="Q31">
        <f>IF($A31&gt;Q$1,0,$B31*(1-Parameters!$B$58)*(1-Parameters!$B$60^('PCF decay matrix'!Q$1-'PCF decay matrix'!$A31)))</f>
        <v>0</v>
      </c>
      <c r="R31">
        <f>IF($A31&gt;R$1,0,$B31*(1-Parameters!$B$58)*(1-Parameters!$B$60^('PCF decay matrix'!R$1-'PCF decay matrix'!$A31)))</f>
        <v>0</v>
      </c>
      <c r="S31">
        <f>IF($A31&gt;S$1,0,$B31*(1-Parameters!$B$58)*(1-Parameters!$B$60^('PCF decay matrix'!S$1-'PCF decay matrix'!$A31)))</f>
        <v>0</v>
      </c>
      <c r="T31">
        <f>IF($A31&gt;T$1,0,$B31*(1-Parameters!$B$58)*(1-Parameters!$B$60^('PCF decay matrix'!T$1-'PCF decay matrix'!$A31)))</f>
        <v>0</v>
      </c>
      <c r="U31">
        <f>IF($A31&gt;U$1,0,$B31*(1-Parameters!$B$58)*(1-Parameters!$B$60^('PCF decay matrix'!U$1-'PCF decay matrix'!$A31)))</f>
        <v>0</v>
      </c>
      <c r="V31">
        <f>IF($A31&gt;V$1,0,$B31*(1-Parameters!$B$58)*(1-Parameters!$B$60^('PCF decay matrix'!V$1-'PCF decay matrix'!$A31)))</f>
        <v>0</v>
      </c>
      <c r="W31">
        <f>IF($A31&gt;W$1,0,$B31*(1-Parameters!$B$58)*(1-Parameters!$B$60^('PCF decay matrix'!W$1-'PCF decay matrix'!$A31)))</f>
        <v>0</v>
      </c>
      <c r="X31">
        <f>IF($A31&gt;X$1,0,$B31*(1-Parameters!$B$58)*(1-Parameters!$B$60^('PCF decay matrix'!X$1-'PCF decay matrix'!$A31)))</f>
        <v>0</v>
      </c>
      <c r="Y31">
        <f>IF($A31&gt;Y$1,0,$B31*(1-Parameters!$B$58)*(1-Parameters!$B$60^('PCF decay matrix'!Y$1-'PCF decay matrix'!$A31)))</f>
        <v>0</v>
      </c>
      <c r="Z31">
        <f>IF($A31&gt;Z$1,0,$B31*(1-Parameters!$B$58)*(1-Parameters!$B$60^('PCF decay matrix'!Z$1-'PCF decay matrix'!$A31)))</f>
        <v>0</v>
      </c>
      <c r="AA31">
        <f>IF($A31&gt;AA$1,0,$B31*(1-Parameters!$B$58)*(1-Parameters!$B$60^('PCF decay matrix'!AA$1-'PCF decay matrix'!$A31)))</f>
        <v>0</v>
      </c>
      <c r="AB31">
        <f>IF($A31&gt;AB$1,0,$B31*(1-Parameters!$B$58)*(1-Parameters!$B$60^('PCF decay matrix'!AB$1-'PCF decay matrix'!$A31)))</f>
        <v>0</v>
      </c>
      <c r="AC31">
        <f>IF($A31&gt;AC$1,0,$B31*(1-Parameters!$B$58)*(1-Parameters!$B$60^('PCF decay matrix'!AC$1-'PCF decay matrix'!$A31)))</f>
        <v>0</v>
      </c>
      <c r="AD31">
        <f>IF($A31&gt;AD$1,0,$B31*(1-Parameters!$B$58)*(1-Parameters!$B$60^('PCF decay matrix'!AD$1-'PCF decay matrix'!$A31)))</f>
        <v>0</v>
      </c>
      <c r="AE31">
        <f>IF($A31&gt;AE$1,0,$B31*(1-Parameters!$B$58)*(1-Parameters!$B$60^('PCF decay matrix'!AE$1-'PCF decay matrix'!$A31)))</f>
        <v>0</v>
      </c>
      <c r="AF31">
        <f ca="1">IF($A31&gt;AF$1,0,$B31*(1-Parameters!$B$58)*(1-Parameters!$B$60^('PCF decay matrix'!AF$1-'PCF decay matrix'!$A31)))</f>
        <v>0</v>
      </c>
      <c r="AG31">
        <f ca="1">IF($A31&gt;AG$1,0,$B31*(1-Parameters!$B$58)*(1-Parameters!$B$60^('PCF decay matrix'!AG$1-'PCF decay matrix'!$A31)))</f>
        <v>4.2302083699542171E-2</v>
      </c>
      <c r="AH31">
        <f ca="1">IF($A31&gt;AH$1,0,$B31*(1-Parameters!$B$58)*(1-Parameters!$B$60^('PCF decay matrix'!AH$1-'PCF decay matrix'!$A31)))</f>
        <v>8.3243623316186136E-2</v>
      </c>
      <c r="AI31">
        <f ca="1">IF($A31&gt;AI$1,0,$B31*(1-Parameters!$B$58)*(1-Parameters!$B$60^('PCF decay matrix'!AI$1-'PCF decay matrix'!$A31)))</f>
        <v>0.12286837745564644</v>
      </c>
      <c r="AJ31">
        <f ca="1">IF($A31&gt;AJ$1,0,$B31*(1-Parameters!$B$58)*(1-Parameters!$B$60^('PCF decay matrix'!AJ$1-'PCF decay matrix'!$A31)))</f>
        <v>0.16121869733405106</v>
      </c>
      <c r="AK31">
        <f ca="1">IF($A31&gt;AK$1,0,$B31*(1-Parameters!$B$58)*(1-Parameters!$B$60^('PCF decay matrix'!AK$1-'PCF decay matrix'!$A31)))</f>
        <v>0.19833557204321978</v>
      </c>
      <c r="AL31">
        <f ca="1">IF($A31&gt;AL$1,0,$B31*(1-Parameters!$B$58)*(1-Parameters!$B$60^('PCF decay matrix'!AL$1-'PCF decay matrix'!$A31)))</f>
        <v>0.23425867236009362</v>
      </c>
      <c r="AM31">
        <f ca="1">IF($A31&gt;AM$1,0,$B31*(1-Parameters!$B$58)*(1-Parameters!$B$60^('PCF decay matrix'!AM$1-'PCF decay matrix'!$A31)))</f>
        <v>0.26902639314714033</v>
      </c>
      <c r="AN31">
        <f ca="1">IF($A31&gt;AN$1,0,$B31*(1-Parameters!$B$58)*(1-Parameters!$B$60^('PCF decay matrix'!AN$1-'PCF decay matrix'!$A31)))</f>
        <v>0.30267589438905423</v>
      </c>
      <c r="AO31">
        <f ca="1">IF($A31&gt;AO$1,0,$B31*(1-Parameters!$B$58)*(1-Parameters!$B$60^('PCF decay matrix'!AO$1-'PCF decay matrix'!$A31)))</f>
        <v>0.33524314090960905</v>
      </c>
      <c r="AP31">
        <f ca="1">IF($A31&gt;AP$1,0,$B31*(1-Parameters!$B$58)*(1-Parameters!$B$60^('PCF decay matrix'!AP$1-'PCF decay matrix'!$A31)))</f>
        <v>0.36676294081111444</v>
      </c>
      <c r="AQ31">
        <f ca="1">IF($A31&gt;AQ$1,0,$B31*(1-Parameters!$B$58)*(1-Parameters!$B$60^('PCF decay matrix'!AQ$1-'PCF decay matrix'!$A31)))</f>
        <v>0.39726898267756133</v>
      </c>
      <c r="AR31">
        <f ca="1">IF($A31&gt;AR$1,0,$B31*(1-Parameters!$B$58)*(1-Parameters!$B$60^('PCF decay matrix'!AR$1-'PCF decay matrix'!$A31)))</f>
        <v>0.42679387158121734</v>
      </c>
      <c r="AS31">
        <f ca="1">IF($A31&gt;AS$1,0,$B31*(1-Parameters!$B$58)*(1-Parameters!$B$60^('PCF decay matrix'!AS$1-'PCF decay matrix'!$A31)))</f>
        <v>0.45536916393115706</v>
      </c>
      <c r="AT31">
        <f ca="1">IF($A31&gt;AT$1,0,$B31*(1-Parameters!$B$58)*(1-Parameters!$B$60^('PCF decay matrix'!AT$1-'PCF decay matrix'!$A31)))</f>
        <v>0.48302540120097537</v>
      </c>
      <c r="AU31">
        <f ca="1">IF($A31&gt;AU$1,0,$B31*(1-Parameters!$B$58)*(1-Parameters!$B$60^('PCF decay matrix'!AU$1-'PCF decay matrix'!$A31)))</f>
        <v>0.50979214257172789</v>
      </c>
      <c r="AV31">
        <f ca="1">IF($A31&gt;AV$1,0,$B31*(1-Parameters!$B$58)*(1-Parameters!$B$60^('PCF decay matrix'!AV$1-'PCF decay matrix'!$A31)))</f>
        <v>0.53569799652499261</v>
      </c>
      <c r="AW31">
        <f ca="1">IF($A31&gt;AW$1,0,$B31*(1-Parameters!$B$58)*(1-Parameters!$B$60^('PCF decay matrix'!AW$1-'PCF decay matrix'!$A31)))</f>
        <v>0.56077065141981675</v>
      </c>
      <c r="AX31">
        <f ca="1">IF($A31&gt;AX$1,0,$B31*(1-Parameters!$B$58)*(1-Parameters!$B$60^('PCF decay matrix'!AX$1-'PCF decay matrix'!$A31)))</f>
        <v>0.58503690508622885</v>
      </c>
      <c r="AY31">
        <f ca="1">IF($A31&gt;AY$1,0,$B31*(1-Parameters!$B$58)*(1-Parameters!$B$60^('PCF decay matrix'!AY$1-'PCF decay matrix'!$A31)))</f>
        <v>0.60852269346694854</v>
      </c>
      <c r="AZ31">
        <f ca="1">IF($A31&gt;AZ$1,0,$B31*(1-Parameters!$B$58)*(1-Parameters!$B$60^('PCF decay matrix'!AZ$1-'PCF decay matrix'!$A31)))</f>
        <v>0.63125311833790498</v>
      </c>
      <c r="BA31">
        <f ca="1">IF($A31&gt;BA$1,0,$B31*(1-Parameters!$B$58)*(1-Parameters!$B$60^('PCF decay matrix'!BA$1-'PCF decay matrix'!$A31)))</f>
        <v>0.65325247413719123</v>
      </c>
      <c r="BB31">
        <f ca="1">IF($A31&gt;BB$1,0,$B31*(1-Parameters!$B$58)*(1-Parameters!$B$60^('PCF decay matrix'!BB$1-'PCF decay matrix'!$A31)))</f>
        <v>0.67454427393113081</v>
      </c>
      <c r="BC31">
        <f ca="1">IF($A31&gt;BC$1,0,$B31*(1-Parameters!$B$58)*(1-Parameters!$B$60^('PCF decay matrix'!BC$1-'PCF decay matrix'!$A31)))</f>
        <v>0.69515127454520831</v>
      </c>
      <c r="BD31">
        <f ca="1">IF($A31&gt;BD$1,0,$B31*(1-Parameters!$B$58)*(1-Parameters!$B$60^('PCF decay matrix'!BD$1-'PCF decay matrix'!$A31)))</f>
        <v>0.71509550088672524</v>
      </c>
      <c r="BE31">
        <f ca="1">IF($A31&gt;BE$1,0,$B31*(1-Parameters!$B$58)*(1-Parameters!$B$60^('PCF decay matrix'!BE$1-'PCF decay matrix'!$A31)))</f>
        <v>0.7343982694851755</v>
      </c>
      <c r="BF31">
        <f ca="1">IF($A31&gt;BF$1,0,$B31*(1-Parameters!$B$58)*(1-Parameters!$B$60^('PCF decay matrix'!BF$1-'PCF decay matrix'!$A31)))</f>
        <v>0.75308021127550184</v>
      </c>
      <c r="BG31">
        <f ca="1">IF($A31&gt;BG$1,0,$B31*(1-Parameters!$B$58)*(1-Parameters!$B$60^('PCF decay matrix'!BG$1-'PCF decay matrix'!$A31)))</f>
        <v>0.77116129364858499</v>
      </c>
      <c r="BH31">
        <f ca="1">IF($A31&gt;BH$1,0,$B31*(1-Parameters!$B$58)*(1-Parameters!$B$60^('PCF decay matrix'!BH$1-'PCF decay matrix'!$A31)))</f>
        <v>0.78866084179253138</v>
      </c>
      <c r="BI31">
        <f ca="1">IF($A31&gt;BI$1,0,$B31*(1-Parameters!$B$58)*(1-Parameters!$B$60^('PCF decay matrix'!BI$1-'PCF decay matrix'!$A31)))</f>
        <v>0.80559755934756994</v>
      </c>
      <c r="BJ31">
        <f ca="1">IF($A31&gt;BJ$1,0,$B31*(1-Parameters!$B$58)*(1-Parameters!$B$60^('PCF decay matrix'!BJ$1-'PCF decay matrix'!$A31)))</f>
        <v>0.82198954839663507</v>
      </c>
      <c r="BK31">
        <f ca="1">IF($A31&gt;BK$1,0,$B31*(1-Parameters!$B$58)*(1-Parameters!$B$60^('PCF decay matrix'!BK$1-'PCF decay matrix'!$A31)))</f>
        <v>0.83785432881299904</v>
      </c>
      <c r="BL31">
        <f ca="1">IF($A31&gt;BL$1,0,$B31*(1-Parameters!$B$58)*(1-Parameters!$B$60^('PCF decay matrix'!BL$1-'PCF decay matrix'!$A31)))</f>
        <v>0.85320885698563742</v>
      </c>
      <c r="BM31">
        <f ca="1">IF($A31&gt;BM$1,0,$B31*(1-Parameters!$B$58)*(1-Parameters!$B$60^('PCF decay matrix'!BM$1-'PCF decay matrix'!$A31)))</f>
        <v>0.86806954394233571</v>
      </c>
      <c r="BN31">
        <f ca="1">IF($A31&gt;BN$1,0,$B31*(1-Parameters!$B$58)*(1-Parameters!$B$60^('PCF decay matrix'!BN$1-'PCF decay matrix'!$A31)))</f>
        <v>0.88245227288991224</v>
      </c>
      <c r="BO31">
        <f ca="1">IF($A31&gt;BO$1,0,$B31*(1-Parameters!$B$58)*(1-Parameters!$B$60^('PCF decay matrix'!BO$1-'PCF decay matrix'!$A31)))</f>
        <v>0.89637241619030072</v>
      </c>
      <c r="BP31">
        <f ca="1">IF($A31&gt;BP$1,0,$B31*(1-Parameters!$B$58)*(1-Parameters!$B$60^('PCF decay matrix'!BP$1-'PCF decay matrix'!$A31)))</f>
        <v>0.90984485179063956</v>
      </c>
      <c r="BQ31">
        <f ca="1">IF($A31&gt;BQ$1,0,$B31*(1-Parameters!$B$58)*(1-Parameters!$B$60^('PCF decay matrix'!BQ$1-'PCF decay matrix'!$A31)))</f>
        <v>0.92288397912492537</v>
      </c>
      <c r="BR31">
        <f ca="1">IF($A31&gt;BR$1,0,$B31*(1-Parameters!$B$58)*(1-Parameters!$B$60^('PCF decay matrix'!BR$1-'PCF decay matrix'!$A31)))</f>
        <v>0.93550373450423097</v>
      </c>
      <c r="BS31">
        <f ca="1">IF($A31&gt;BS$1,0,$B31*(1-Parameters!$B$58)*(1-Parameters!$B$60^('PCF decay matrix'!BS$1-'PCF decay matrix'!$A31)))</f>
        <v>0.94771760601193156</v>
      </c>
      <c r="BT31">
        <f ca="1">IF($A31&gt;BT$1,0,$B31*(1-Parameters!$B$58)*(1-Parameters!$B$60^('PCF decay matrix'!BT$1-'PCF decay matrix'!$A31)))</f>
        <v>0.9595386479198631</v>
      </c>
      <c r="BU31">
        <f ca="1">IF($A31&gt;BU$1,0,$B31*(1-Parameters!$B$58)*(1-Parameters!$B$60^('PCF decay matrix'!BU$1-'PCF decay matrix'!$A31)))</f>
        <v>0.97097949464082089</v>
      </c>
      <c r="BV31">
        <f ca="1">IF($A31&gt;BV$1,0,$B31*(1-Parameters!$B$58)*(1-Parameters!$B$60^('PCF decay matrix'!BV$1-'PCF decay matrix'!$A31)))</f>
        <v>0.98205237423230796</v>
      </c>
      <c r="BW31">
        <f ca="1">IF($A31&gt;BW$1,0,$B31*(1-Parameters!$B$58)*(1-Parameters!$B$60^('PCF decay matrix'!BW$1-'PCF decay matrix'!$A31)))</f>
        <v>0.99276912146596996</v>
      </c>
      <c r="BX31">
        <f ca="1">IF($A31&gt;BX$1,0,$B31*(1-Parameters!$B$58)*(1-Parameters!$B$60^('PCF decay matrix'!BX$1-'PCF decay matrix'!$A31)))</f>
        <v>1.0031411904766812</v>
      </c>
      <c r="BY31">
        <f ca="1">IF($A31&gt;BY$1,0,$B31*(1-Parameters!$B$58)*(1-Parameters!$B$60^('PCF decay matrix'!BY$1-'PCF decay matrix'!$A31)))</f>
        <v>1.013179667004805</v>
      </c>
      <c r="BZ31">
        <f ca="1">IF($A31&gt;BZ$1,0,$B31*(1-Parameters!$B$58)*(1-Parameters!$B$60^('PCF decay matrix'!BZ$1-'PCF decay matrix'!$A31)))</f>
        <v>1.0228952802447124</v>
      </c>
      <c r="CA31">
        <f ca="1">IF($A31&gt;CA$1,0,$B31*(1-Parameters!$B$58)*(1-Parameters!$B$60^('PCF decay matrix'!CA$1-'PCF decay matrix'!$A31)))</f>
        <v>1.0322984143122187</v>
      </c>
      <c r="CB31">
        <f ca="1">IF($A31&gt;CB$1,0,$B31*(1-Parameters!$B$58)*(1-Parameters!$B$60^('PCF decay matrix'!CB$1-'PCF decay matrix'!$A31)))</f>
        <v>1.0413991193432</v>
      </c>
      <c r="CC31">
        <f ca="1">IF($A31&gt;CC$1,0,$B31*(1-Parameters!$B$58)*(1-Parameters!$B$60^('PCF decay matrix'!CC$1-'PCF decay matrix'!$A31)))</f>
        <v>1.05020712223525</v>
      </c>
      <c r="CD31">
        <f ca="1">IF($A31&gt;CD$1,0,$B31*(1-Parameters!$B$58)*(1-Parameters!$B$60^('PCF decay matrix'!CD$1-'PCF decay matrix'!$A31)))</f>
        <v>1.0587318370438561</v>
      </c>
      <c r="CE31">
        <f ca="1">IF($A31&gt;CE$1,0,$B31*(1-Parameters!$B$58)*(1-Parameters!$B$60^('PCF decay matrix'!CE$1-'PCF decay matrix'!$A31)))</f>
        <v>1.066982375044208</v>
      </c>
      <c r="CF31">
        <f ca="1">IF($A31&gt;CF$1,0,$B31*(1-Parameters!$B$58)*(1-Parameters!$B$60^('PCF decay matrix'!CF$1-'PCF decay matrix'!$A31)))</f>
        <v>1.0749675544693931</v>
      </c>
      <c r="CG31">
        <f ca="1">IF($A31&gt;CG$1,0,$B31*(1-Parameters!$B$58)*(1-Parameters!$B$60^('PCF decay matrix'!CG$1-'PCF decay matrix'!$A31)))</f>
        <v>1.0826959099353852</v>
      </c>
      <c r="CH31">
        <f ca="1">IF($A31&gt;CH$1,0,$B31*(1-Parameters!$B$58)*(1-Parameters!$B$60^('PCF decay matrix'!CH$1-'PCF decay matrix'!$A31)))</f>
        <v>1.0901757015629041</v>
      </c>
      <c r="CI31">
        <f ca="1">IF($A31&gt;CI$1,0,$B31*(1-Parameters!$B$58)*(1-Parameters!$B$60^('PCF decay matrix'!CI$1-'PCF decay matrix'!$A31)))</f>
        <v>1.0974149238058881</v>
      </c>
      <c r="CJ31">
        <f ca="1">IF($A31&gt;CJ$1,0,$B31*(1-Parameters!$B$58)*(1-Parameters!$B$60^('PCF decay matrix'!CJ$1-'PCF decay matrix'!$A31)))</f>
        <v>1.1044213139960248</v>
      </c>
      <c r="CK31">
        <f ca="1">IF($A31&gt;CK$1,0,$B31*(1-Parameters!$B$58)*(1-Parameters!$B$60^('PCF decay matrix'!CK$1-'PCF decay matrix'!$A31)))</f>
        <v>1.1112023606124652</v>
      </c>
      <c r="CL31">
        <f ca="1">IF($A31&gt;CL$1,0,$B31*(1-Parameters!$B$58)*(1-Parameters!$B$60^('PCF decay matrix'!CL$1-'PCF decay matrix'!$A31)))</f>
        <v>1.1177653112855619</v>
      </c>
      <c r="CM31">
        <f ca="1">IF($A31&gt;CM$1,0,$B31*(1-Parameters!$B$58)*(1-Parameters!$B$60^('PCF decay matrix'!CM$1-'PCF decay matrix'!$A31)))</f>
        <v>1.1241171805431884</v>
      </c>
      <c r="CN31">
        <f ca="1">IF($A31&gt;CN$1,0,$B31*(1-Parameters!$B$58)*(1-Parameters!$B$60^('PCF decay matrix'!CN$1-'PCF decay matrix'!$A31)))</f>
        <v>1.1302647573079159</v>
      </c>
      <c r="CO31">
        <f ca="1">IF($A31&gt;CO$1,0,$B31*(1-Parameters!$B$58)*(1-Parameters!$B$60^('PCF decay matrix'!CO$1-'PCF decay matrix'!$A31)))</f>
        <v>1.1362146121530607</v>
      </c>
      <c r="CP31" s="4">
        <f ca="1">IF($A31&gt;CP$1,0,$B31*(1-Parameters!$B$58)*(1-Parameters!$B$60^('PCF decay matrix'!CP$1-'PCF decay matrix'!$A31)))</f>
        <v>1.1419731043253605</v>
      </c>
      <c r="CQ31" s="4">
        <f ca="1">IF($A31&gt;CQ$1,0,$B31*(1-Parameters!$B$58)*(1-Parameters!$B$60^('PCF decay matrix'!CQ$1-'PCF decay matrix'!$A31)))</f>
        <v>1.1475463885417807</v>
      </c>
      <c r="CR31" s="4">
        <f ca="1">IF($A31&gt;CR$1,0,$B31*(1-Parameters!$B$58)*(1-Parameters!$B$60^('PCF decay matrix'!CR$1-'PCF decay matrix'!$A31)))</f>
        <v>1.1529404215677201</v>
      </c>
      <c r="CS31" s="4">
        <f ca="1">IF($A31&gt;CS$1,0,$B31*(1-Parameters!$B$58)*(1-Parameters!$B$60^('PCF decay matrix'!CS$1-'PCF decay matrix'!$A31)))</f>
        <v>1.1581609685836436</v>
      </c>
      <c r="CT31" s="4">
        <f ca="1">IF($A31&gt;CT$1,0,$B31*(1-Parameters!$B$58)*(1-Parameters!$B$60^('PCF decay matrix'!CT$1-'PCF decay matrix'!$A31)))</f>
        <v>1.163213609346947</v>
      </c>
      <c r="CU31" s="4">
        <f ca="1">IF($A31&gt;CU$1,0,$B31*(1-Parameters!$B$58)*(1-Parameters!$B$60^('PCF decay matrix'!CU$1-'PCF decay matrix'!$A31)))</f>
        <v>1.1681037441556419</v>
      </c>
      <c r="CV31" s="4">
        <f ca="1">IF($A31&gt;CV$1,0,$B31*(1-Parameters!$B$58)*(1-Parameters!$B$60^('PCF decay matrix'!CV$1-'PCF decay matrix'!$A31)))</f>
        <v>1.1728365996202317</v>
      </c>
      <c r="CW31" s="4">
        <f ca="1">IF($A31&gt;CW$1,0,$B31*(1-Parameters!$B$58)*(1-Parameters!$B$60^('PCF decay matrix'!CW$1-'PCF decay matrix'!$A31)))</f>
        <v>1.1774172342499496</v>
      </c>
      <c r="CX31" s="4">
        <f ca="1">IF($A31&gt;CX$1,0,$B31*(1-Parameters!$B$58)*(1-Parameters!$B$60^('PCF decay matrix'!CX$1-'PCF decay matrix'!$A31)))</f>
        <v>1.1818505438593294</v>
      </c>
      <c r="CY31" s="4">
        <f ca="1">IF($A31&gt;CY$1,0,$B31*(1-Parameters!$B$58)*(1-Parameters!$B$60^('PCF decay matrix'!CY$1-'PCF decay matrix'!$A31)))</f>
        <v>1.1861412668008862</v>
      </c>
      <c r="CZ31" s="4">
        <f ca="1">IF($A31&gt;CZ$1,0,$B31*(1-Parameters!$B$58)*(1-Parameters!$B$60^('PCF decay matrix'!CZ$1-'PCF decay matrix'!$A31)))</f>
        <v>1.1902939890295001</v>
      </c>
      <c r="DA31" s="4">
        <f ca="1">IF($A31&gt;DA$1,0,$B31*(1-Parameters!$B$58)*(1-Parameters!$B$60^('PCF decay matrix'!DA$1-'PCF decay matrix'!$A31)))</f>
        <v>1.1943131490039192</v>
      </c>
      <c r="DB31" s="4">
        <f ca="1">IF($A31&gt;DB$1,0,$B31*(1-Parameters!$B$58)*(1-Parameters!$B$60^('PCF decay matrix'!DB$1-'PCF decay matrix'!$A31)))</f>
        <v>1.1982030424306132</v>
      </c>
      <c r="DC31" s="4">
        <f ca="1">IF($A31&gt;DC$1,0,$B31*(1-Parameters!$B$58)*(1-Parameters!$B$60^('PCF decay matrix'!DC$1-'PCF decay matrix'!$A31)))</f>
        <v>1.201967826855056</v>
      </c>
      <c r="DD31" s="4">
        <f ca="1">IF($A31&gt;DD$1,0,$B31*(1-Parameters!$B$58)*(1-Parameters!$B$60^('PCF decay matrix'!DD$1-'PCF decay matrix'!$A31)))</f>
        <v>1.2056115261053395</v>
      </c>
      <c r="DE31" s="4">
        <f ca="1">IF($A31&gt;DE$1,0,$B31*(1-Parameters!$B$58)*(1-Parameters!$B$60^('PCF decay matrix'!DE$1-'PCF decay matrix'!$A31)))</f>
        <v>1.2091380345928688</v>
      </c>
      <c r="DF31" s="4">
        <f ca="1">IF($A31&gt;DF$1,0,$B31*(1-Parameters!$B$58)*(1-Parameters!$B$60^('PCF decay matrix'!DF$1-'PCF decay matrix'!$A31)))</f>
        <v>1.2125511214747375</v>
      </c>
      <c r="DG31" s="4">
        <f ca="1">IF($A31&gt;DG$1,0,$B31*(1-Parameters!$B$58)*(1-Parameters!$B$60^('PCF decay matrix'!DG$1-'PCF decay matrix'!$A31)))</f>
        <v>1.2158544346822282</v>
      </c>
      <c r="DH31" s="4">
        <f ca="1">IF($A31&gt;DH$1,0,$B31*(1-Parameters!$B$58)*(1-Parameters!$B$60^('PCF decay matrix'!DH$1-'PCF decay matrix'!$A31)))</f>
        <v>1.2190515048197479</v>
      </c>
      <c r="DI31" s="4">
        <f ca="1">IF($A31&gt;DI$1,0,$B31*(1-Parameters!$B$58)*(1-Parameters!$B$60^('PCF decay matrix'!DI$1-'PCF decay matrix'!$A31)))</f>
        <v>1.2221457489383625</v>
      </c>
      <c r="DJ31" s="4">
        <f ca="1">IF($A31&gt;DJ$1,0,$B31*(1-Parameters!$B$58)*(1-Parameters!$B$60^('PCF decay matrix'!DJ$1-'PCF decay matrix'!$A31)))</f>
        <v>1.2251404741879652</v>
      </c>
      <c r="DK31" s="4">
        <f ca="1">IF($A31&gt;DK$1,0,$B31*(1-Parameters!$B$58)*(1-Parameters!$B$60^('PCF decay matrix'!DK$1-'PCF decay matrix'!$A31)))</f>
        <v>1.2280388813519816</v>
      </c>
      <c r="DL31" s="4">
        <f ca="1">IF($A31&gt;DL$1,0,$B31*(1-Parameters!$B$58)*(1-Parameters!$B$60^('PCF decay matrix'!DL$1-'PCF decay matrix'!$A31)))</f>
        <v>1.2308440682683894</v>
      </c>
      <c r="DM31" s="4">
        <f ca="1">IF($A31&gt;DM$1,0,$B31*(1-Parameters!$B$58)*(1-Parameters!$B$60^('PCF decay matrix'!DM$1-'PCF decay matrix'!$A31)))</f>
        <v>1.2335590331407094</v>
      </c>
      <c r="DN31" s="4">
        <f ca="1">IF($A31&gt;DN$1,0,$B31*(1-Parameters!$B$58)*(1-Parameters!$B$60^('PCF decay matrix'!DN$1-'PCF decay matrix'!$A31)))</f>
        <v>1.236186677742507</v>
      </c>
      <c r="DO31" s="4">
        <f ca="1">IF($A31&gt;DO$1,0,$B31*(1-Parameters!$B$58)*(1-Parameters!$B$60^('PCF decay matrix'!DO$1-'PCF decay matrix'!$A31)))</f>
        <v>1.2387298105188274</v>
      </c>
      <c r="DP31" s="4">
        <f ca="1">IF($A31&gt;DP$1,0,$B31*(1-Parameters!$B$58)*(1-Parameters!$B$60^('PCF decay matrix'!DP$1-'PCF decay matrix'!$A31)))</f>
        <v>1.241191149587882</v>
      </c>
      <c r="DQ31" s="4">
        <f ca="1">IF($A31&gt;DQ$1,0,$B31*(1-Parameters!$B$58)*(1-Parameters!$B$60^('PCF decay matrix'!DQ$1-'PCF decay matrix'!$A31)))</f>
        <v>1.2435733256461925</v>
      </c>
      <c r="DR31" s="4">
        <f ca="1">IF($A31&gt;DR$1,0,$B31*(1-Parameters!$B$58)*(1-Parameters!$B$60^('PCF decay matrix'!DR$1-'PCF decay matrix'!$A31)))</f>
        <v>1.2458788847802973</v>
      </c>
      <c r="DS31" s="4">
        <f ca="1">IF($A31&gt;DS$1,0,$B31*(1-Parameters!$B$58)*(1-Parameters!$B$60^('PCF decay matrix'!DS$1-'PCF decay matrix'!$A31)))</f>
        <v>1.2481102911880266</v>
      </c>
      <c r="DT31" s="4">
        <f ca="1">IF($A31&gt;DT$1,0,$B31*(1-Parameters!$B$58)*(1-Parameters!$B$60^('PCF decay matrix'!DT$1-'PCF decay matrix'!$A31)))</f>
        <v>1.2502699298122555</v>
      </c>
      <c r="DU31" s="4">
        <f ca="1">IF($A31&gt;DU$1,0,$B31*(1-Parameters!$B$58)*(1-Parameters!$B$60^('PCF decay matrix'!DU$1-'PCF decay matrix'!$A31)))</f>
        <v>1.2523601088899459</v>
      </c>
      <c r="DV31" s="4">
        <f ca="1">IF($A31&gt;DV$1,0,$B31*(1-Parameters!$B$58)*(1-Parameters!$B$60^('PCF decay matrix'!DV$1-'PCF decay matrix'!$A31)))</f>
        <v>1.2543830624192083</v>
      </c>
      <c r="DW31" s="4">
        <f ca="1">IF($A31&gt;DW$1,0,$B31*(1-Parameters!$B$58)*(1-Parameters!$B$60^('PCF decay matrix'!DW$1-'PCF decay matrix'!$A31)))</f>
        <v>1.2563409525470137</v>
      </c>
      <c r="DX31" s="4">
        <f ca="1">IF($A31&gt;DX$1,0,$B31*(1-Parameters!$B$58)*(1-Parameters!$B$60^('PCF decay matrix'!DX$1-'PCF decay matrix'!$A31)))</f>
        <v>1.2582358718801114</v>
      </c>
      <c r="DY31" s="4">
        <f ca="1">IF($A31&gt;DY$1,0,$B31*(1-Parameters!$B$58)*(1-Parameters!$B$60^('PCF decay matrix'!DY$1-'PCF decay matrix'!$A31)))</f>
        <v>1.2600698457216222</v>
      </c>
      <c r="DZ31" s="4">
        <f ca="1">IF($A31&gt;DZ$1,0,$B31*(1-Parameters!$B$58)*(1-Parameters!$B$60^('PCF decay matrix'!DZ$1-'PCF decay matrix'!$A31)))</f>
        <v>1.2618448342356967</v>
      </c>
      <c r="EA31" s="4">
        <f ca="1">IF($A31&gt;EA$1,0,$B31*(1-Parameters!$B$58)*(1-Parameters!$B$60^('PCF decay matrix'!EA$1-'PCF decay matrix'!$A31)))</f>
        <v>1.2635627345425522</v>
      </c>
      <c r="EB31" s="4">
        <f ca="1">IF($A31&gt;EB$1,0,$B31*(1-Parameters!$B$58)*(1-Parameters!$B$60^('PCF decay matrix'!EB$1-'PCF decay matrix'!$A31)))</f>
        <v>1.2652253827461282</v>
      </c>
      <c r="EC31" s="4">
        <f ca="1">IF($A31&gt;EC$1,0,$B31*(1-Parameters!$B$58)*(1-Parameters!$B$60^('PCF decay matrix'!EC$1-'PCF decay matrix'!$A31)))</f>
        <v>1.2668345558965275</v>
      </c>
      <c r="ED31" s="4">
        <f ca="1">IF($A31&gt;ED$1,0,$B31*(1-Parameters!$B$58)*(1-Parameters!$B$60^('PCF decay matrix'!ED$1-'PCF decay matrix'!$A31)))</f>
        <v>1.2683919738893399</v>
      </c>
      <c r="EE31" s="4">
        <f ca="1">IF($A31&gt;EE$1,0,$B31*(1-Parameters!$B$58)*(1-Parameters!$B$60^('PCF decay matrix'!EE$1-'PCF decay matrix'!$A31)))</f>
        <v>1.2698993013038777</v>
      </c>
      <c r="EF31" s="4">
        <f ca="1">IF($A31&gt;EF$1,0,$B31*(1-Parameters!$B$58)*(1-Parameters!$B$60^('PCF decay matrix'!EF$1-'PCF decay matrix'!$A31)))</f>
        <v>1.2713581491822916</v>
      </c>
      <c r="EG31" s="4">
        <f ca="1">IF($A31&gt;EG$1,0,$B31*(1-Parameters!$B$58)*(1-Parameters!$B$60^('PCF decay matrix'!EG$1-'PCF decay matrix'!$A31)))</f>
        <v>1.2727700767514618</v>
      </c>
      <c r="EH31" s="4">
        <f ca="1">IF($A31&gt;EH$1,0,$B31*(1-Parameters!$B$58)*(1-Parameters!$B$60^('PCF decay matrix'!EH$1-'PCF decay matrix'!$A31)))</f>
        <v>1.2741365930895125</v>
      </c>
      <c r="EI31" s="4">
        <f ca="1">IF($A31&gt;EI$1,0,$B31*(1-Parameters!$B$58)*(1-Parameters!$B$60^('PCF decay matrix'!EI$1-'PCF decay matrix'!$A31)))</f>
        <v>1.2754591587387245</v>
      </c>
      <c r="EJ31" s="4">
        <f ca="1">IF($A31&gt;EJ$1,0,$B31*(1-Parameters!$B$58)*(1-Parameters!$B$60^('PCF decay matrix'!EJ$1-'PCF decay matrix'!$A31)))</f>
        <v>1.2767391872665723</v>
      </c>
      <c r="EK31" s="4">
        <f ca="1">IF($A31&gt;EK$1,0,$B31*(1-Parameters!$B$58)*(1-Parameters!$B$60^('PCF decay matrix'!EK$1-'PCF decay matrix'!$A31)))</f>
        <v>1.2779780467765562</v>
      </c>
      <c r="EL31" s="4">
        <f ca="1">IF($A31&gt;EL$1,0,$B31*(1-Parameters!$B$58)*(1-Parameters!$B$60^('PCF decay matrix'!EL$1-'PCF decay matrix'!$A31)))</f>
        <v>1.2791770613704405</v>
      </c>
      <c r="EM31" s="4">
        <f ca="1">IF($A31&gt;EM$1,0,$B31*(1-Parameters!$B$58)*(1-Parameters!$B$60^('PCF decay matrix'!EM$1-'PCF decay matrix'!$A31)))</f>
        <v>1.2803375125634624</v>
      </c>
      <c r="EN31" s="4">
        <f ca="1">IF($A31&gt;EN$1,0,$B31*(1-Parameters!$B$58)*(1-Parameters!$B$60^('PCF decay matrix'!EN$1-'PCF decay matrix'!$A31)))</f>
        <v>1.281460640654025</v>
      </c>
      <c r="EO31" s="4">
        <f ca="1">IF($A31&gt;EO$1,0,$B31*(1-Parameters!$B$58)*(1-Parameters!$B$60^('PCF decay matrix'!EO$1-'PCF decay matrix'!$A31)))</f>
        <v>1.2825476460493368</v>
      </c>
      <c r="EP31" s="4">
        <f ca="1">IF($A31&gt;EP$1,0,$B31*(1-Parameters!$B$58)*(1-Parameters!$B$60^('PCF decay matrix'!EP$1-'PCF decay matrix'!$A31)))</f>
        <v>1.2835996905484155</v>
      </c>
      <c r="EQ31" s="4">
        <f ca="1">IF($A31&gt;EQ$1,0,$B31*(1-Parameters!$B$58)*(1-Parameters!$B$60^('PCF decay matrix'!EQ$1-'PCF decay matrix'!$A31)))</f>
        <v>1.2846178985838264</v>
      </c>
      <c r="ER31" s="4">
        <f ca="1">IF($A31&gt;ER$1,0,$B31*(1-Parameters!$B$58)*(1-Parameters!$B$60^('PCF decay matrix'!ER$1-'PCF decay matrix'!$A31)))</f>
        <v>1.2856033584234847</v>
      </c>
      <c r="ES31" s="4">
        <f ca="1">IF($A31&gt;ES$1,0,$B31*(1-Parameters!$B$58)*(1-Parameters!$B$60^('PCF decay matrix'!ES$1-'PCF decay matrix'!$A31)))</f>
        <v>1.2865571233338033</v>
      </c>
      <c r="ET31" s="4">
        <f ca="1">IF($A31&gt;ET$1,0,$B31*(1-Parameters!$B$58)*(1-Parameters!$B$60^('PCF decay matrix'!ET$1-'PCF decay matrix'!$A31)))</f>
        <v>1.2874802127054314</v>
      </c>
      <c r="EU31" s="4">
        <f ca="1">IF($A31&gt;EU$1,0,$B31*(1-Parameters!$B$58)*(1-Parameters!$B$60^('PCF decay matrix'!EU$1-'PCF decay matrix'!$A31)))</f>
        <v>1.2883736131427868</v>
      </c>
      <c r="EV31" s="4">
        <f ca="1">IF($A31&gt;EV$1,0,$B31*(1-Parameters!$B$58)*(1-Parameters!$B$60^('PCF decay matrix'!EV$1-'PCF decay matrix'!$A31)))</f>
        <v>1.2892382795185453</v>
      </c>
      <c r="EW31" s="4">
        <f ca="1">IF($A31&gt;EW$1,0,$B31*(1-Parameters!$B$58)*(1-Parameters!$B$60^('PCF decay matrix'!EW$1-'PCF decay matrix'!$A31)))</f>
        <v>1.2900751359942153</v>
      </c>
      <c r="EX31" s="4">
        <f ca="1">IF($A31&gt;EX$1,0,$B31*(1-Parameters!$B$58)*(1-Parameters!$B$60^('PCF decay matrix'!EX$1-'PCF decay matrix'!$A31)))</f>
        <v>1.2908850770078881</v>
      </c>
      <c r="EY31" s="4">
        <f ca="1">IF($A31&gt;EY$1,0,$B31*(1-Parameters!$B$58)*(1-Parameters!$B$60^('PCF decay matrix'!EY$1-'PCF decay matrix'!$A31)))</f>
        <v>1.2916689682302205</v>
      </c>
      <c r="EZ31" s="4">
        <f ca="1">IF($A31&gt;EZ$1,0,$B31*(1-Parameters!$B$58)*(1-Parameters!$B$60^('PCF decay matrix'!EZ$1-'PCF decay matrix'!$A31)))</f>
        <v>1.2924276474896681</v>
      </c>
      <c r="FA31" s="4">
        <f ca="1">IF($A31&gt;FA$1,0,$B31*(1-Parameters!$B$58)*(1-Parameters!$B$60^('PCF decay matrix'!FA$1-'PCF decay matrix'!$A31)))</f>
        <v>1.2931619256679634</v>
      </c>
      <c r="FB31" s="4">
        <f ca="1">IF($A31&gt;FB$1,0,$B31*(1-Parameters!$B$58)*(1-Parameters!$B$60^('PCF decay matrix'!FB$1-'PCF decay matrix'!$A31)))</f>
        <v>1.2938725875667918</v>
      </c>
      <c r="FC31" s="4">
        <f ca="1">IF($A31&gt;FC$1,0,$B31*(1-Parameters!$B$58)*(1-Parameters!$B$60^('PCF decay matrix'!FC$1-'PCF decay matrix'!$A31)))</f>
        <v>1.294560392746593</v>
      </c>
      <c r="FD31" s="4">
        <f ca="1">IF($A31&gt;FD$1,0,$B31*(1-Parameters!$B$58)*(1-Parameters!$B$60^('PCF decay matrix'!FD$1-'PCF decay matrix'!$A31)))</f>
        <v>1.2952260763383843</v>
      </c>
      <c r="FE31" s="4">
        <f ca="1">IF($A31&gt;FE$1,0,$B31*(1-Parameters!$B$58)*(1-Parameters!$B$60^('PCF decay matrix'!FE$1-'PCF decay matrix'!$A31)))</f>
        <v>1.2958703498294737</v>
      </c>
      <c r="FF31" s="4">
        <f ca="1">IF($A31&gt;FF$1,0,$B31*(1-Parameters!$B$58)*(1-Parameters!$B$60^('PCF decay matrix'!FF$1-'PCF decay matrix'!$A31)))</f>
        <v>1.2964939018239037</v>
      </c>
      <c r="FG31" s="4">
        <f ca="1">IF($A31&gt;FG$1,0,$B31*(1-Parameters!$B$58)*(1-Parameters!$B$60^('PCF decay matrix'!FG$1-'PCF decay matrix'!$A31)))</f>
        <v>1.2970973987784349</v>
      </c>
      <c r="FH31" s="4">
        <f ca="1">IF($A31&gt;FH$1,0,$B31*(1-Parameters!$B$58)*(1-Parameters!$B$60^('PCF decay matrix'!FH$1-'PCF decay matrix'!$A31)))</f>
        <v>1.29768148571486</v>
      </c>
      <c r="FI31" s="4">
        <f ca="1">IF($A31&gt;FI$1,0,$B31*(1-Parameters!$B$58)*(1-Parameters!$B$60^('PCF decay matrix'!FI$1-'PCF decay matrix'!$A31)))</f>
        <v>1.2982467869094076</v>
      </c>
      <c r="FJ31" s="4">
        <f ca="1">IF($A31&gt;FJ$1,0,$B31*(1-Parameters!$B$58)*(1-Parameters!$B$60^('PCF decay matrix'!FJ$1-'PCF decay matrix'!$A31)))</f>
        <v>1.2987939065599736</v>
      </c>
      <c r="FK31" s="4">
        <f ca="1">IF($A31&gt;FK$1,0,$B31*(1-Parameters!$B$58)*(1-Parameters!$B$60^('PCF decay matrix'!FK$1-'PCF decay matrix'!$A31)))</f>
        <v>1.2993234294318918</v>
      </c>
      <c r="FL31" s="4">
        <f ca="1">IF($A31&gt;FL$1,0,$B31*(1-Parameters!$B$58)*(1-Parameters!$B$60^('PCF decay matrix'!FL$1-'PCF decay matrix'!$A31)))</f>
        <v>1.2998359214829343</v>
      </c>
      <c r="FM31" s="4">
        <f ca="1">IF($A31&gt;FM$1,0,$B31*(1-Parameters!$B$58)*(1-Parameters!$B$60^('PCF decay matrix'!FM$1-'PCF decay matrix'!$A31)))</f>
        <v>1.3003319304682126</v>
      </c>
      <c r="FN31" s="4">
        <f ca="1">IF($A31&gt;FN$1,0,$B31*(1-Parameters!$B$58)*(1-Parameters!$B$60^('PCF decay matrix'!FN$1-'PCF decay matrix'!$A31)))</f>
        <v>1.3008119865256218</v>
      </c>
      <c r="FO31" s="4">
        <f ca="1">IF($A31&gt;FO$1,0,$B31*(1-Parameters!$B$58)*(1-Parameters!$B$60^('PCF decay matrix'!FO$1-'PCF decay matrix'!$A31)))</f>
        <v>1.3012766027424543</v>
      </c>
      <c r="FP31" s="4">
        <f ca="1">IF($A31&gt;FP$1,0,$B31*(1-Parameters!$B$58)*(1-Parameters!$B$60^('PCF decay matrix'!FP$1-'PCF decay matrix'!$A31)))</f>
        <v>1.3017262757037935</v>
      </c>
      <c r="FQ31" s="4">
        <f ca="1">IF($A31&gt;FQ$1,0,$B31*(1-Parameters!$B$58)*(1-Parameters!$B$60^('PCF decay matrix'!FQ$1-'PCF decay matrix'!$A31)))</f>
        <v>1.3021614860232653</v>
      </c>
      <c r="FR31" s="4">
        <f ca="1">IF($A31&gt;FR$1,0,$B31*(1-Parameters!$B$58)*(1-Parameters!$B$60^('PCF decay matrix'!FR$1-'PCF decay matrix'!$A31)))</f>
        <v>1.3025826988567224</v>
      </c>
      <c r="FS31" s="4">
        <f ca="1">IF($A31&gt;FS$1,0,$B31*(1-Parameters!$B$58)*(1-Parameters!$B$60^('PCF decay matrix'!FS$1-'PCF decay matrix'!$A31)))</f>
        <v>1.3029903643994061</v>
      </c>
      <c r="FT31" s="4">
        <f ca="1">IF($A31&gt;FT$1,0,$B31*(1-Parameters!$B$58)*(1-Parameters!$B$60^('PCF decay matrix'!FT$1-'PCF decay matrix'!$A31)))</f>
        <v>1.3033849183671178</v>
      </c>
      <c r="FU31" s="4">
        <f ca="1">IF($A31&gt;FU$1,0,$B31*(1-Parameters!$B$58)*(1-Parameters!$B$60^('PCF decay matrix'!FU$1-'PCF decay matrix'!$A31)))</f>
        <v>1.3037667824619152</v>
      </c>
      <c r="FV31" s="4">
        <f ca="1">IF($A31&gt;FV$1,0,$B31*(1-Parameters!$B$58)*(1-Parameters!$B$60^('PCF decay matrix'!FV$1-'PCF decay matrix'!$A31)))</f>
        <v>1.3041363648228308</v>
      </c>
      <c r="FW31" s="4">
        <f ca="1">IF($A31&gt;FW$1,0,$B31*(1-Parameters!$B$58)*(1-Parameters!$B$60^('PCF decay matrix'!FW$1-'PCF decay matrix'!$A31)))</f>
        <v>1.3044940604620932</v>
      </c>
      <c r="FX31" s="4">
        <f ca="1">IF($A31&gt;FX$1,0,$B31*(1-Parameters!$B$58)*(1-Parameters!$B$60^('PCF decay matrix'!FX$1-'PCF decay matrix'!$A31)))</f>
        <v>1.3048402516873192</v>
      </c>
      <c r="FY31" s="4">
        <f ca="1">IF($A31&gt;FY$1,0,$B31*(1-Parameters!$B$58)*(1-Parameters!$B$60^('PCF decay matrix'!FY$1-'PCF decay matrix'!$A31)))</f>
        <v>1.3051753085101274</v>
      </c>
      <c r="FZ31" s="4">
        <f ca="1">IF($A31&gt;FZ$1,0,$B31*(1-Parameters!$B$58)*(1-Parameters!$B$60^('PCF decay matrix'!FZ$1-'PCF decay matrix'!$A31)))</f>
        <v>1.3054995890416079</v>
      </c>
      <c r="GA31" s="4">
        <f ca="1">IF($A31&gt;GA$1,0,$B31*(1-Parameters!$B$58)*(1-Parameters!$B$60^('PCF decay matrix'!GA$1-'PCF decay matrix'!$A31)))</f>
        <v>1.3058134398750754</v>
      </c>
      <c r="GB31" s="4">
        <f ca="1">IF($A31&gt;GB$1,0,$B31*(1-Parameters!$B$58)*(1-Parameters!$B$60^('PCF decay matrix'!GB$1-'PCF decay matrix'!$A31)))</f>
        <v>1.3061171964565099</v>
      </c>
      <c r="GC31" s="4">
        <f ca="1">IF($A31&gt;GC$1,0,$B31*(1-Parameters!$B$58)*(1-Parameters!$B$60^('PCF decay matrix'!GC$1-'PCF decay matrix'!$A31)))</f>
        <v>1.3064111834430836</v>
      </c>
      <c r="GD31" s="4">
        <f ca="1">IF($A31&gt;GD$1,0,$B31*(1-Parameters!$B$58)*(1-Parameters!$B$60^('PCF decay matrix'!GD$1-'PCF decay matrix'!$A31)))</f>
        <v>1.306695715050157</v>
      </c>
      <c r="GE31" s="4">
        <f ca="1">IF($A31&gt;GE$1,0,$B31*(1-Parameters!$B$58)*(1-Parameters!$B$60^('PCF decay matrix'!GE$1-'PCF decay matrix'!$A31)))</f>
        <v>1.3069710953871145</v>
      </c>
      <c r="GF31" s="4">
        <f ca="1">IF($A31&gt;GF$1,0,$B31*(1-Parameters!$B$58)*(1-Parameters!$B$60^('PCF decay matrix'!GF$1-'PCF decay matrix'!$A31)))</f>
        <v>1.3072376187823984</v>
      </c>
      <c r="GG31" s="4">
        <f ca="1">IF($A31&gt;GG$1,0,$B31*(1-Parameters!$B$58)*(1-Parameters!$B$60^('PCF decay matrix'!GG$1-'PCF decay matrix'!$A31)))</f>
        <v>1.3074955700980897</v>
      </c>
      <c r="GH31" s="4">
        <f ca="1">IF($A31&gt;GH$1,0,$B31*(1-Parameters!$B$58)*(1-Parameters!$B$60^('PCF decay matrix'!GH$1-'PCF decay matrix'!$A31)))</f>
        <v>1.3077452250343704</v>
      </c>
      <c r="GI31" s="4">
        <f ca="1">IF($A31&gt;GI$1,0,$B31*(1-Parameters!$B$58)*(1-Parameters!$B$60^('PCF decay matrix'!GI$1-'PCF decay matrix'!$A31)))</f>
        <v>1.3079868504241932</v>
      </c>
      <c r="GJ31" s="4">
        <f ca="1">IF($A31&gt;GJ$1,0,$B31*(1-Parameters!$B$58)*(1-Parameters!$B$60^('PCF decay matrix'!GJ$1-'PCF decay matrix'!$A31)))</f>
        <v>1.3082207045184757</v>
      </c>
      <c r="GK31" s="4">
        <f ca="1">IF($A31&gt;GK$1,0,$B31*(1-Parameters!$B$58)*(1-Parameters!$B$60^('PCF decay matrix'!GK$1-'PCF decay matrix'!$A31)))</f>
        <v>1.3084470372621197</v>
      </c>
    </row>
    <row r="32" spans="1:193" x14ac:dyDescent="0.25">
      <c r="A32">
        <v>2040</v>
      </c>
      <c r="B32" s="20">
        <f ca="1">'PCF model'!D32</f>
        <v>2.0711187387867009</v>
      </c>
      <c r="C32">
        <f>IF($A32&gt;C$1,0,$B32*(1-Parameters!$B$58)*(1-Parameters!$B$60^('PCF decay matrix'!C$1-'PCF decay matrix'!$A32)))</f>
        <v>0</v>
      </c>
      <c r="D32">
        <f>IF($A32&gt;D$1,0,$B32*(1-Parameters!$B$58)*(1-Parameters!$B$60^('PCF decay matrix'!D$1-'PCF decay matrix'!$A32)))</f>
        <v>0</v>
      </c>
      <c r="E32">
        <f>IF($A32&gt;E$1,0,$B32*(1-Parameters!$B$58)*(1-Parameters!$B$60^('PCF decay matrix'!E$1-'PCF decay matrix'!$A32)))</f>
        <v>0</v>
      </c>
      <c r="F32">
        <f>IF($A32&gt;F$1,0,$B32*(1-Parameters!$B$58)*(1-Parameters!$B$60^('PCF decay matrix'!F$1-'PCF decay matrix'!$A32)))</f>
        <v>0</v>
      </c>
      <c r="G32">
        <f>IF($A32&gt;G$1,0,$B32*(1-Parameters!$B$58)*(1-Parameters!$B$60^('PCF decay matrix'!G$1-'PCF decay matrix'!$A32)))</f>
        <v>0</v>
      </c>
      <c r="H32">
        <f>IF($A32&gt;H$1,0,$B32*(1-Parameters!$B$58)*(1-Parameters!$B$60^('PCF decay matrix'!H$1-'PCF decay matrix'!$A32)))</f>
        <v>0</v>
      </c>
      <c r="I32">
        <f>IF($A32&gt;I$1,0,$B32*(1-Parameters!$B$58)*(1-Parameters!$B$60^('PCF decay matrix'!I$1-'PCF decay matrix'!$A32)))</f>
        <v>0</v>
      </c>
      <c r="J32">
        <f>IF($A32&gt;J$1,0,$B32*(1-Parameters!$B$58)*(1-Parameters!$B$60^('PCF decay matrix'!J$1-'PCF decay matrix'!$A32)))</f>
        <v>0</v>
      </c>
      <c r="K32">
        <f>IF($A32&gt;K$1,0,$B32*(1-Parameters!$B$58)*(1-Parameters!$B$60^('PCF decay matrix'!K$1-'PCF decay matrix'!$A32)))</f>
        <v>0</v>
      </c>
      <c r="L32">
        <f>IF($A32&gt;L$1,0,$B32*(1-Parameters!$B$58)*(1-Parameters!$B$60^('PCF decay matrix'!L$1-'PCF decay matrix'!$A32)))</f>
        <v>0</v>
      </c>
      <c r="M32">
        <f>IF($A32&gt;M$1,0,$B32*(1-Parameters!$B$58)*(1-Parameters!$B$60^('PCF decay matrix'!M$1-'PCF decay matrix'!$A32)))</f>
        <v>0</v>
      </c>
      <c r="N32">
        <f>IF($A32&gt;N$1,0,$B32*(1-Parameters!$B$58)*(1-Parameters!$B$60^('PCF decay matrix'!N$1-'PCF decay matrix'!$A32)))</f>
        <v>0</v>
      </c>
      <c r="O32">
        <f>IF($A32&gt;O$1,0,$B32*(1-Parameters!$B$58)*(1-Parameters!$B$60^('PCF decay matrix'!O$1-'PCF decay matrix'!$A32)))</f>
        <v>0</v>
      </c>
      <c r="P32">
        <f>IF($A32&gt;P$1,0,$B32*(1-Parameters!$B$58)*(1-Parameters!$B$60^('PCF decay matrix'!P$1-'PCF decay matrix'!$A32)))</f>
        <v>0</v>
      </c>
      <c r="Q32">
        <f>IF($A32&gt;Q$1,0,$B32*(1-Parameters!$B$58)*(1-Parameters!$B$60^('PCF decay matrix'!Q$1-'PCF decay matrix'!$A32)))</f>
        <v>0</v>
      </c>
      <c r="R32">
        <f>IF($A32&gt;R$1,0,$B32*(1-Parameters!$B$58)*(1-Parameters!$B$60^('PCF decay matrix'!R$1-'PCF decay matrix'!$A32)))</f>
        <v>0</v>
      </c>
      <c r="S32">
        <f>IF($A32&gt;S$1,0,$B32*(1-Parameters!$B$58)*(1-Parameters!$B$60^('PCF decay matrix'!S$1-'PCF decay matrix'!$A32)))</f>
        <v>0</v>
      </c>
      <c r="T32">
        <f>IF($A32&gt;T$1,0,$B32*(1-Parameters!$B$58)*(1-Parameters!$B$60^('PCF decay matrix'!T$1-'PCF decay matrix'!$A32)))</f>
        <v>0</v>
      </c>
      <c r="U32">
        <f>IF($A32&gt;U$1,0,$B32*(1-Parameters!$B$58)*(1-Parameters!$B$60^('PCF decay matrix'!U$1-'PCF decay matrix'!$A32)))</f>
        <v>0</v>
      </c>
      <c r="V32">
        <f>IF($A32&gt;V$1,0,$B32*(1-Parameters!$B$58)*(1-Parameters!$B$60^('PCF decay matrix'!V$1-'PCF decay matrix'!$A32)))</f>
        <v>0</v>
      </c>
      <c r="W32">
        <f>IF($A32&gt;W$1,0,$B32*(1-Parameters!$B$58)*(1-Parameters!$B$60^('PCF decay matrix'!W$1-'PCF decay matrix'!$A32)))</f>
        <v>0</v>
      </c>
      <c r="X32">
        <f>IF($A32&gt;X$1,0,$B32*(1-Parameters!$B$58)*(1-Parameters!$B$60^('PCF decay matrix'!X$1-'PCF decay matrix'!$A32)))</f>
        <v>0</v>
      </c>
      <c r="Y32">
        <f>IF($A32&gt;Y$1,0,$B32*(1-Parameters!$B$58)*(1-Parameters!$B$60^('PCF decay matrix'!Y$1-'PCF decay matrix'!$A32)))</f>
        <v>0</v>
      </c>
      <c r="Z32">
        <f>IF($A32&gt;Z$1,0,$B32*(1-Parameters!$B$58)*(1-Parameters!$B$60^('PCF decay matrix'!Z$1-'PCF decay matrix'!$A32)))</f>
        <v>0</v>
      </c>
      <c r="AA32">
        <f>IF($A32&gt;AA$1,0,$B32*(1-Parameters!$B$58)*(1-Parameters!$B$60^('PCF decay matrix'!AA$1-'PCF decay matrix'!$A32)))</f>
        <v>0</v>
      </c>
      <c r="AB32">
        <f>IF($A32&gt;AB$1,0,$B32*(1-Parameters!$B$58)*(1-Parameters!$B$60^('PCF decay matrix'!AB$1-'PCF decay matrix'!$A32)))</f>
        <v>0</v>
      </c>
      <c r="AC32">
        <f>IF($A32&gt;AC$1,0,$B32*(1-Parameters!$B$58)*(1-Parameters!$B$60^('PCF decay matrix'!AC$1-'PCF decay matrix'!$A32)))</f>
        <v>0</v>
      </c>
      <c r="AD32">
        <f>IF($A32&gt;AD$1,0,$B32*(1-Parameters!$B$58)*(1-Parameters!$B$60^('PCF decay matrix'!AD$1-'PCF decay matrix'!$A32)))</f>
        <v>0</v>
      </c>
      <c r="AE32">
        <f>IF($A32&gt;AE$1,0,$B32*(1-Parameters!$B$58)*(1-Parameters!$B$60^('PCF decay matrix'!AE$1-'PCF decay matrix'!$A32)))</f>
        <v>0</v>
      </c>
      <c r="AF32">
        <f>IF($A32&gt;AF$1,0,$B32*(1-Parameters!$B$58)*(1-Parameters!$B$60^('PCF decay matrix'!AF$1-'PCF decay matrix'!$A32)))</f>
        <v>0</v>
      </c>
      <c r="AG32">
        <f ca="1">IF($A32&gt;AG$1,0,$B32*(1-Parameters!$B$58)*(1-Parameters!$B$60^('PCF decay matrix'!AG$1-'PCF decay matrix'!$A32)))</f>
        <v>0</v>
      </c>
      <c r="AH32">
        <f ca="1">IF($A32&gt;AH$1,0,$B32*(1-Parameters!$B$58)*(1-Parameters!$B$60^('PCF decay matrix'!AH$1-'PCF decay matrix'!$A32)))</f>
        <v>4.2012564824933499E-2</v>
      </c>
      <c r="AI32">
        <f ca="1">IF($A32&gt;AI$1,0,$B32*(1-Parameters!$B$58)*(1-Parameters!$B$60^('PCF decay matrix'!AI$1-'PCF decay matrix'!$A32)))</f>
        <v>8.2673897240467753E-2</v>
      </c>
      <c r="AJ32">
        <f ca="1">IF($A32&gt;AJ$1,0,$B32*(1-Parameters!$B$58)*(1-Parameters!$B$60^('PCF decay matrix'!AJ$1-'PCF decay matrix'!$A32)))</f>
        <v>0.1220274563648885</v>
      </c>
      <c r="AK32">
        <f ca="1">IF($A32&gt;AK$1,0,$B32*(1-Parameters!$B$58)*(1-Parameters!$B$60^('PCF decay matrix'!AK$1-'PCF decay matrix'!$A32)))</f>
        <v>0.1601153035591828</v>
      </c>
      <c r="AL32">
        <f ca="1">IF($A32&gt;AL$1,0,$B32*(1-Parameters!$B$58)*(1-Parameters!$B$60^('PCF decay matrix'!AL$1-'PCF decay matrix'!$A32)))</f>
        <v>0.19697814738251818</v>
      </c>
      <c r="AM32">
        <f ca="1">IF($A32&gt;AM$1,0,$B32*(1-Parameters!$B$58)*(1-Parameters!$B$60^('PCF decay matrix'!AM$1-'PCF decay matrix'!$A32)))</f>
        <v>0.23265538710183692</v>
      </c>
      <c r="AN32">
        <f ca="1">IF($A32&gt;AN$1,0,$B32*(1-Parameters!$B$58)*(1-Parameters!$B$60^('PCF decay matrix'!AN$1-'PCF decay matrix'!$A32)))</f>
        <v>0.2671851548020695</v>
      </c>
      <c r="AO32">
        <f ca="1">IF($A32&gt;AO$1,0,$B32*(1-Parameters!$B$58)*(1-Parameters!$B$60^('PCF decay matrix'!AO$1-'PCF decay matrix'!$A32)))</f>
        <v>0.30060435614197634</v>
      </c>
      <c r="AP32">
        <f ca="1">IF($A32&gt;AP$1,0,$B32*(1-Parameters!$B$58)*(1-Parameters!$B$60^('PCF decay matrix'!AP$1-'PCF decay matrix'!$A32)))</f>
        <v>0.33294870979917468</v>
      </c>
      <c r="AQ32">
        <f ca="1">IF($A32&gt;AQ$1,0,$B32*(1-Parameters!$B$58)*(1-Parameters!$B$60^('PCF decay matrix'!AQ$1-'PCF decay matrix'!$A32)))</f>
        <v>0.36425278564651314</v>
      </c>
      <c r="AR32">
        <f ca="1">IF($A32&gt;AR$1,0,$B32*(1-Parameters!$B$58)*(1-Parameters!$B$60^('PCF decay matrix'!AR$1-'PCF decay matrix'!$A32)))</f>
        <v>0.3945500417005951</v>
      </c>
      <c r="AS32">
        <f ca="1">IF($A32&gt;AS$1,0,$B32*(1-Parameters!$B$58)*(1-Parameters!$B$60^('PCF decay matrix'!AS$1-'PCF decay matrix'!$A32)))</f>
        <v>0.42387285988194234</v>
      </c>
      <c r="AT32">
        <f ca="1">IF($A32&gt;AT$1,0,$B32*(1-Parameters!$B$58)*(1-Parameters!$B$60^('PCF decay matrix'!AT$1-'PCF decay matrix'!$A32)))</f>
        <v>0.45225258062501916</v>
      </c>
      <c r="AU32">
        <f ca="1">IF($A32&gt;AU$1,0,$B32*(1-Parameters!$B$58)*(1-Parameters!$B$60^('PCF decay matrix'!AU$1-'PCF decay matrix'!$A32)))</f>
        <v>0.47971953637511039</v>
      </c>
      <c r="AV32">
        <f ca="1">IF($A32&gt;AV$1,0,$B32*(1-Parameters!$B$58)*(1-Parameters!$B$60^('PCF decay matrix'!AV$1-'PCF decay matrix'!$A32)))</f>
        <v>0.50630308400785129</v>
      </c>
      <c r="AW32">
        <f ca="1">IF($A32&gt;AW$1,0,$B32*(1-Parameters!$B$58)*(1-Parameters!$B$60^('PCF decay matrix'!AW$1-'PCF decay matrix'!$A32)))</f>
        <v>0.53203163620606309</v>
      </c>
      <c r="AX32">
        <f ca="1">IF($A32&gt;AX$1,0,$B32*(1-Parameters!$B$58)*(1-Parameters!$B$60^('PCF decay matrix'!AX$1-'PCF decay matrix'!$A32)))</f>
        <v>0.55693269182742922</v>
      </c>
      <c r="AY32">
        <f ca="1">IF($A32&gt;AY$1,0,$B32*(1-Parameters!$B$58)*(1-Parameters!$B$60^('PCF decay matrix'!AY$1-'PCF decay matrix'!$A32)))</f>
        <v>0.58103286529546694</v>
      </c>
      <c r="AZ32">
        <f ca="1">IF($A32&gt;AZ$1,0,$B32*(1-Parameters!$B$58)*(1-Parameters!$B$60^('PCF decay matrix'!AZ$1-'PCF decay matrix'!$A32)))</f>
        <v>0.60435791504521097</v>
      </c>
      <c r="BA32">
        <f ca="1">IF($A32&gt;BA$1,0,$B32*(1-Parameters!$B$58)*(1-Parameters!$B$60^('PCF decay matrix'!BA$1-'PCF decay matrix'!$A32)))</f>
        <v>0.62693277105401013</v>
      </c>
      <c r="BB32">
        <f ca="1">IF($A32&gt;BB$1,0,$B32*(1-Parameters!$B$58)*(1-Parameters!$B$60^('PCF decay matrix'!BB$1-'PCF decay matrix'!$A32)))</f>
        <v>0.64878156148686283</v>
      </c>
      <c r="BC32">
        <f ca="1">IF($A32&gt;BC$1,0,$B32*(1-Parameters!$B$58)*(1-Parameters!$B$60^('PCF decay matrix'!BC$1-'PCF decay matrix'!$A32)))</f>
        <v>0.66992763848476911</v>
      </c>
      <c r="BD32">
        <f ca="1">IF($A32&gt;BD$1,0,$B32*(1-Parameters!$B$58)*(1-Parameters!$B$60^('PCF decay matrix'!BD$1-'PCF decay matrix'!$A32)))</f>
        <v>0.69039360312366338</v>
      </c>
      <c r="BE32">
        <f ca="1">IF($A32&gt;BE$1,0,$B32*(1-Parameters!$B$58)*(1-Parameters!$B$60^('PCF decay matrix'!BE$1-'PCF decay matrix'!$A32)))</f>
        <v>0.71020132957060422</v>
      </c>
      <c r="BF32">
        <f ca="1">IF($A32&gt;BF$1,0,$B32*(1-Parameters!$B$58)*(1-Parameters!$B$60^('PCF decay matrix'!BF$1-'PCF decay matrix'!$A32)))</f>
        <v>0.72937198846303741</v>
      </c>
      <c r="BG32">
        <f ca="1">IF($A32&gt;BG$1,0,$B32*(1-Parameters!$B$58)*(1-Parameters!$B$60^('PCF decay matrix'!BG$1-'PCF decay matrix'!$A32)))</f>
        <v>0.74792606953612206</v>
      </c>
      <c r="BH32">
        <f ca="1">IF($A32&gt;BH$1,0,$B32*(1-Parameters!$B$58)*(1-Parameters!$B$60^('PCF decay matrix'!BH$1-'PCF decay matrix'!$A32)))</f>
        <v>0.76588340352230444</v>
      </c>
      <c r="BI32">
        <f ca="1">IF($A32&gt;BI$1,0,$B32*(1-Parameters!$B$58)*(1-Parameters!$B$60^('PCF decay matrix'!BI$1-'PCF decay matrix'!$A32)))</f>
        <v>0.78326318334654388</v>
      </c>
      <c r="BJ32">
        <f ca="1">IF($A32&gt;BJ$1,0,$B32*(1-Parameters!$B$58)*(1-Parameters!$B$60^('PCF decay matrix'!BJ$1-'PCF decay matrix'!$A32)))</f>
        <v>0.80008398463984631</v>
      </c>
      <c r="BK32">
        <f ca="1">IF($A32&gt;BK$1,0,$B32*(1-Parameters!$B$58)*(1-Parameters!$B$60^('PCF decay matrix'!BK$1-'PCF decay matrix'!$A32)))</f>
        <v>0.81636378559302958</v>
      </c>
      <c r="BL32">
        <f ca="1">IF($A32&gt;BL$1,0,$B32*(1-Parameters!$B$58)*(1-Parameters!$B$60^('PCF decay matrix'!BL$1-'PCF decay matrix'!$A32)))</f>
        <v>0.83211998617193972</v>
      </c>
      <c r="BM32">
        <f ca="1">IF($A32&gt;BM$1,0,$B32*(1-Parameters!$B$58)*(1-Parameters!$B$60^('PCF decay matrix'!BM$1-'PCF decay matrix'!$A32)))</f>
        <v>0.84736942671465743</v>
      </c>
      <c r="BN32">
        <f ca="1">IF($A32&gt;BN$1,0,$B32*(1-Parameters!$B$58)*(1-Parameters!$B$60^('PCF decay matrix'!BN$1-'PCF decay matrix'!$A32)))</f>
        <v>0.86212840593056983</v>
      </c>
      <c r="BO32">
        <f ca="1">IF($A32&gt;BO$1,0,$B32*(1-Parameters!$B$58)*(1-Parameters!$B$60^('PCF decay matrix'!BO$1-'PCF decay matrix'!$A32)))</f>
        <v>0.87641269832054602</v>
      </c>
      <c r="BP32">
        <f ca="1">IF($A32&gt;BP$1,0,$B32*(1-Parameters!$B$58)*(1-Parameters!$B$60^('PCF decay matrix'!BP$1-'PCF decay matrix'!$A32)))</f>
        <v>0.8902375710368341</v>
      </c>
      <c r="BQ32">
        <f ca="1">IF($A32&gt;BQ$1,0,$B32*(1-Parameters!$B$58)*(1-Parameters!$B$60^('PCF decay matrix'!BQ$1-'PCF decay matrix'!$A32)))</f>
        <v>0.90361780020070159</v>
      </c>
      <c r="BR32">
        <f ca="1">IF($A32&gt;BR$1,0,$B32*(1-Parameters!$B$58)*(1-Parameters!$B$60^('PCF decay matrix'!BR$1-'PCF decay matrix'!$A32)))</f>
        <v>0.91656768669525668</v>
      </c>
      <c r="BS32">
        <f ca="1">IF($A32&gt;BS$1,0,$B32*(1-Parameters!$B$58)*(1-Parameters!$B$60^('PCF decay matrix'!BS$1-'PCF decay matrix'!$A32)))</f>
        <v>0.92910107145033494</v>
      </c>
      <c r="BT32">
        <f ca="1">IF($A32&gt;BT$1,0,$B32*(1-Parameters!$B$58)*(1-Parameters!$B$60^('PCF decay matrix'!BT$1-'PCF decay matrix'!$A32)))</f>
        <v>0.94123135023577986</v>
      </c>
      <c r="BU32">
        <f ca="1">IF($A32&gt;BU$1,0,$B32*(1-Parameters!$B$58)*(1-Parameters!$B$60^('PCF decay matrix'!BU$1-'PCF decay matrix'!$A32)))</f>
        <v>0.95297148797893805</v>
      </c>
      <c r="BV32">
        <f ca="1">IF($A32&gt;BV$1,0,$B32*(1-Parameters!$B$58)*(1-Parameters!$B$60^('PCF decay matrix'!BV$1-'PCF decay matrix'!$A32)))</f>
        <v>0.96433403262166373</v>
      </c>
      <c r="BW32">
        <f ca="1">IF($A32&gt;BW$1,0,$B32*(1-Parameters!$B$58)*(1-Parameters!$B$60^('PCF decay matrix'!BW$1-'PCF decay matrix'!$A32)))</f>
        <v>0.97533112853164772</v>
      </c>
      <c r="BX32">
        <f ca="1">IF($A32&gt;BX$1,0,$B32*(1-Parameters!$B$58)*(1-Parameters!$B$60^('PCF decay matrix'!BX$1-'PCF decay matrix'!$A32)))</f>
        <v>0.98597452948240338</v>
      </c>
      <c r="BY32">
        <f ca="1">IF($A32&gt;BY$1,0,$B32*(1-Parameters!$B$58)*(1-Parameters!$B$60^('PCF decay matrix'!BY$1-'PCF decay matrix'!$A32)))</f>
        <v>0.99627561121578156</v>
      </c>
      <c r="BZ32">
        <f ca="1">IF($A32&gt;BZ$1,0,$B32*(1-Parameters!$B$58)*(1-Parameters!$B$60^('PCF decay matrix'!BZ$1-'PCF decay matrix'!$A32)))</f>
        <v>1.0062453836004441</v>
      </c>
      <c r="CA32">
        <f ca="1">IF($A32&gt;CA$1,0,$B32*(1-Parameters!$B$58)*(1-Parameters!$B$60^('PCF decay matrix'!CA$1-'PCF decay matrix'!$A32)))</f>
        <v>1.0158945023992896</v>
      </c>
      <c r="CB32">
        <f ca="1">IF($A32&gt;CB$1,0,$B32*(1-Parameters!$B$58)*(1-Parameters!$B$60^('PCF decay matrix'!CB$1-'PCF decay matrix'!$A32)))</f>
        <v>1.025233280658407</v>
      </c>
      <c r="CC32">
        <f ca="1">IF($A32&gt;CC$1,0,$B32*(1-Parameters!$B$58)*(1-Parameters!$B$60^('PCF decay matrix'!CC$1-'PCF decay matrix'!$A32)))</f>
        <v>1.0342716997297312</v>
      </c>
      <c r="CD32">
        <f ca="1">IF($A32&gt;CD$1,0,$B32*(1-Parameters!$B$58)*(1-Parameters!$B$60^('PCF decay matrix'!CD$1-'PCF decay matrix'!$A32)))</f>
        <v>1.0430194199391842</v>
      </c>
      <c r="CE32">
        <f ca="1">IF($A32&gt;CE$1,0,$B32*(1-Parameters!$B$58)*(1-Parameters!$B$60^('PCF decay matrix'!CE$1-'PCF decay matrix'!$A32)))</f>
        <v>1.0514857909116977</v>
      </c>
      <c r="CF32">
        <f ca="1">IF($A32&gt;CF$1,0,$B32*(1-Parameters!$B$58)*(1-Parameters!$B$60^('PCF decay matrix'!CF$1-'PCF decay matrix'!$A32)))</f>
        <v>1.0596798615641585</v>
      </c>
      <c r="CG32">
        <f ca="1">IF($A32&gt;CG$1,0,$B32*(1-Parameters!$B$58)*(1-Parameters!$B$60^('PCF decay matrix'!CG$1-'PCF decay matrix'!$A32)))</f>
        <v>1.0676103897769553</v>
      </c>
      <c r="CH32">
        <f ca="1">IF($A32&gt;CH$1,0,$B32*(1-Parameters!$B$58)*(1-Parameters!$B$60^('PCF decay matrix'!CH$1-'PCF decay matrix'!$A32)))</f>
        <v>1.0752858517544617</v>
      </c>
      <c r="CI32">
        <f ca="1">IF($A32&gt;CI$1,0,$B32*(1-Parameters!$B$58)*(1-Parameters!$B$60^('PCF decay matrix'!CI$1-'PCF decay matrix'!$A32)))</f>
        <v>1.082714451084464</v>
      </c>
      <c r="CJ32">
        <f ca="1">IF($A32&gt;CJ$1,0,$B32*(1-Parameters!$B$58)*(1-Parameters!$B$60^('PCF decay matrix'!CJ$1-'PCF decay matrix'!$A32)))</f>
        <v>1.0899041275062136</v>
      </c>
      <c r="CK32">
        <f ca="1">IF($A32&gt;CK$1,0,$B32*(1-Parameters!$B$58)*(1-Parameters!$B$60^('PCF decay matrix'!CK$1-'PCF decay matrix'!$A32)))</f>
        <v>1.0968625653964748</v>
      </c>
      <c r="CL32">
        <f ca="1">IF($A32&gt;CL$1,0,$B32*(1-Parameters!$B$58)*(1-Parameters!$B$60^('PCF decay matrix'!CL$1-'PCF decay matrix'!$A32)))</f>
        <v>1.1035972019826432</v>
      </c>
      <c r="CM32">
        <f ca="1">IF($A32&gt;CM$1,0,$B32*(1-Parameters!$B$58)*(1-Parameters!$B$60^('PCF decay matrix'!CM$1-'PCF decay matrix'!$A32)))</f>
        <v>1.1101152352917045</v>
      </c>
      <c r="CN32">
        <f ca="1">IF($A32&gt;CN$1,0,$B32*(1-Parameters!$B$58)*(1-Parameters!$B$60^('PCF decay matrix'!CN$1-'PCF decay matrix'!$A32)))</f>
        <v>1.1164236318435374</v>
      </c>
      <c r="CO32">
        <f ca="1">IF($A32&gt;CO$1,0,$B32*(1-Parameters!$B$58)*(1-Parameters!$B$60^('PCF decay matrix'!CO$1-'PCF decay matrix'!$A32)))</f>
        <v>1.1225291340967789</v>
      </c>
      <c r="CP32" s="4">
        <f ca="1">IF($A32&gt;CP$1,0,$B32*(1-Parameters!$B$58)*(1-Parameters!$B$60^('PCF decay matrix'!CP$1-'PCF decay matrix'!$A32)))</f>
        <v>1.1284382676552116</v>
      </c>
      <c r="CQ32" s="4">
        <f ca="1">IF($A32&gt;CQ$1,0,$B32*(1-Parameters!$B$58)*(1-Parameters!$B$60^('PCF decay matrix'!CQ$1-'PCF decay matrix'!$A32)))</f>
        <v>1.134157348242375</v>
      </c>
      <c r="CR32" s="4">
        <f ca="1">IF($A32&gt;CR$1,0,$B32*(1-Parameters!$B$58)*(1-Parameters!$B$60^('PCF decay matrix'!CR$1-'PCF decay matrix'!$A32)))</f>
        <v>1.1396924884518553</v>
      </c>
      <c r="CS32" s="4">
        <f ca="1">IF($A32&gt;CS$1,0,$B32*(1-Parameters!$B$58)*(1-Parameters!$B$60^('PCF decay matrix'!CS$1-'PCF decay matrix'!$A32)))</f>
        <v>1.1450496042804679</v>
      </c>
      <c r="CT32" s="4">
        <f ca="1">IF($A32&gt;CT$1,0,$B32*(1-Parameters!$B$58)*(1-Parameters!$B$60^('PCF decay matrix'!CT$1-'PCF decay matrix'!$A32)))</f>
        <v>1.1502344214513172</v>
      </c>
      <c r="CU32" s="4">
        <f ca="1">IF($A32&gt;CU$1,0,$B32*(1-Parameters!$B$58)*(1-Parameters!$B$60^('PCF decay matrix'!CU$1-'PCF decay matrix'!$A32)))</f>
        <v>1.1552524815334895</v>
      </c>
      <c r="CV32" s="4">
        <f ca="1">IF($A32&gt;CV$1,0,$B32*(1-Parameters!$B$58)*(1-Parameters!$B$60^('PCF decay matrix'!CV$1-'PCF decay matrix'!$A32)))</f>
        <v>1.160109147864921</v>
      </c>
      <c r="CW32" s="4">
        <f ca="1">IF($A32&gt;CW$1,0,$B32*(1-Parameters!$B$58)*(1-Parameters!$B$60^('PCF decay matrix'!CW$1-'PCF decay matrix'!$A32)))</f>
        <v>1.1648096112847708</v>
      </c>
      <c r="CX32" s="4">
        <f ca="1">IF($A32&gt;CX$1,0,$B32*(1-Parameters!$B$58)*(1-Parameters!$B$60^('PCF decay matrix'!CX$1-'PCF decay matrix'!$A32)))</f>
        <v>1.1693588956814267</v>
      </c>
      <c r="CY32" s="4">
        <f ca="1">IF($A32&gt;CY$1,0,$B32*(1-Parameters!$B$58)*(1-Parameters!$B$60^('PCF decay matrix'!CY$1-'PCF decay matrix'!$A32)))</f>
        <v>1.1737618633620728</v>
      </c>
      <c r="CZ32" s="4">
        <f ca="1">IF($A32&gt;CZ$1,0,$B32*(1-Parameters!$B$58)*(1-Parameters!$B$60^('PCF decay matrix'!CZ$1-'PCF decay matrix'!$A32)))</f>
        <v>1.1780232202495571</v>
      </c>
      <c r="DA32" s="4">
        <f ca="1">IF($A32&gt;DA$1,0,$B32*(1-Parameters!$B$58)*(1-Parameters!$B$60^('PCF decay matrix'!DA$1-'PCF decay matrix'!$A32)))</f>
        <v>1.1821475209121146</v>
      </c>
      <c r="DB32" s="4">
        <f ca="1">IF($A32&gt;DB$1,0,$B32*(1-Parameters!$B$58)*(1-Parameters!$B$60^('PCF decay matrix'!DB$1-'PCF decay matrix'!$A32)))</f>
        <v>1.1861391734313234</v>
      </c>
      <c r="DC32" s="4">
        <f ca="1">IF($A32&gt;DC$1,0,$B32*(1-Parameters!$B$58)*(1-Parameters!$B$60^('PCF decay matrix'!DC$1-'PCF decay matrix'!$A32)))</f>
        <v>1.1900024441134915</v>
      </c>
      <c r="DD32" s="4">
        <f ca="1">IF($A32&gt;DD$1,0,$B32*(1-Parameters!$B$58)*(1-Parameters!$B$60^('PCF decay matrix'!DD$1-'PCF decay matrix'!$A32)))</f>
        <v>1.1937414620495161</v>
      </c>
      <c r="DE32" s="4">
        <f ca="1">IF($A32&gt;DE$1,0,$B32*(1-Parameters!$B$58)*(1-Parameters!$B$60^('PCF decay matrix'!DE$1-'PCF decay matrix'!$A32)))</f>
        <v>1.1973602235280849</v>
      </c>
      <c r="DF32" s="4">
        <f ca="1">IF($A32&gt;DF$1,0,$B32*(1-Parameters!$B$58)*(1-Parameters!$B$60^('PCF decay matrix'!DF$1-'PCF decay matrix'!$A32)))</f>
        <v>1.2008625963069373</v>
      </c>
      <c r="DG32" s="4">
        <f ca="1">IF($A32&gt;DG$1,0,$B32*(1-Parameters!$B$58)*(1-Parameters!$B$60^('PCF decay matrix'!DG$1-'PCF decay matrix'!$A32)))</f>
        <v>1.2042523237467511</v>
      </c>
      <c r="DH32" s="4">
        <f ca="1">IF($A32&gt;DH$1,0,$B32*(1-Parameters!$B$58)*(1-Parameters!$B$60^('PCF decay matrix'!DH$1-'PCF decay matrix'!$A32)))</f>
        <v>1.2075330288120729</v>
      </c>
      <c r="DI32" s="4">
        <f ca="1">IF($A32&gt;DI$1,0,$B32*(1-Parameters!$B$58)*(1-Parameters!$B$60^('PCF decay matrix'!DI$1-'PCF decay matrix'!$A32)))</f>
        <v>1.2107082179435686</v>
      </c>
      <c r="DJ32" s="4">
        <f ca="1">IF($A32&gt;DJ$1,0,$B32*(1-Parameters!$B$58)*(1-Parameters!$B$60^('PCF decay matrix'!DJ$1-'PCF decay matrix'!$A32)))</f>
        <v>1.2137812848057306</v>
      </c>
      <c r="DK32" s="4">
        <f ca="1">IF($A32&gt;DK$1,0,$B32*(1-Parameters!$B$58)*(1-Parameters!$B$60^('PCF decay matrix'!DK$1-'PCF decay matrix'!$A32)))</f>
        <v>1.2167555139140513</v>
      </c>
      <c r="DL32" s="4">
        <f ca="1">IF($A32&gt;DL$1,0,$B32*(1-Parameters!$B$58)*(1-Parameters!$B$60^('PCF decay matrix'!DL$1-'PCF decay matrix'!$A32)))</f>
        <v>1.2196340841455364</v>
      </c>
      <c r="DM32" s="4">
        <f ca="1">IF($A32&gt;DM$1,0,$B32*(1-Parameters!$B$58)*(1-Parameters!$B$60^('PCF decay matrix'!DM$1-'PCF decay matrix'!$A32)))</f>
        <v>1.2224200721363103</v>
      </c>
      <c r="DN32" s="4">
        <f ca="1">IF($A32&gt;DN$1,0,$B32*(1-Parameters!$B$58)*(1-Parameters!$B$60^('PCF decay matrix'!DN$1-'PCF decay matrix'!$A32)))</f>
        <v>1.225116455569947</v>
      </c>
      <c r="DO32" s="4">
        <f ca="1">IF($A32&gt;DO$1,0,$B32*(1-Parameters!$B$58)*(1-Parameters!$B$60^('PCF decay matrix'!DO$1-'PCF decay matrix'!$A32)))</f>
        <v>1.2277261163600397</v>
      </c>
      <c r="DP32" s="4">
        <f ca="1">IF($A32&gt;DP$1,0,$B32*(1-Parameters!$B$58)*(1-Parameters!$B$60^('PCF decay matrix'!DP$1-'PCF decay matrix'!$A32)))</f>
        <v>1.2302518437304086</v>
      </c>
      <c r="DQ32" s="4">
        <f ca="1">IF($A32&gt;DQ$1,0,$B32*(1-Parameters!$B$58)*(1-Parameters!$B$60^('PCF decay matrix'!DQ$1-'PCF decay matrix'!$A32)))</f>
        <v>1.2326963371962452</v>
      </c>
      <c r="DR32" s="4">
        <f ca="1">IF($A32&gt;DR$1,0,$B32*(1-Parameters!$B$58)*(1-Parameters!$B$60^('PCF decay matrix'!DR$1-'PCF decay matrix'!$A32)))</f>
        <v>1.2350622094493715</v>
      </c>
      <c r="DS32" s="4">
        <f ca="1">IF($A32&gt;DS$1,0,$B32*(1-Parameters!$B$58)*(1-Parameters!$B$60^('PCF decay matrix'!DS$1-'PCF decay matrix'!$A32)))</f>
        <v>1.2373519891507043</v>
      </c>
      <c r="DT32" s="4">
        <f ca="1">IF($A32&gt;DT$1,0,$B32*(1-Parameters!$B$58)*(1-Parameters!$B$60^('PCF decay matrix'!DT$1-'PCF decay matrix'!$A32)))</f>
        <v>1.2395681236329052</v>
      </c>
      <c r="DU32" s="4">
        <f ca="1">IF($A32&gt;DU$1,0,$B32*(1-Parameters!$B$58)*(1-Parameters!$B$60^('PCF decay matrix'!DU$1-'PCF decay matrix'!$A32)))</f>
        <v>1.2417129815161072</v>
      </c>
      <c r="DV32" s="4">
        <f ca="1">IF($A32&gt;DV$1,0,$B32*(1-Parameters!$B$58)*(1-Parameters!$B$60^('PCF decay matrix'!DV$1-'PCF decay matrix'!$A32)))</f>
        <v>1.2437888552395131</v>
      </c>
      <c r="DW32" s="4">
        <f ca="1">IF($A32&gt;DW$1,0,$B32*(1-Parameters!$B$58)*(1-Parameters!$B$60^('PCF decay matrix'!DW$1-'PCF decay matrix'!$A32)))</f>
        <v>1.2457979635115692</v>
      </c>
      <c r="DX32" s="4">
        <f ca="1">IF($A32&gt;DX$1,0,$B32*(1-Parameters!$B$58)*(1-Parameters!$B$60^('PCF decay matrix'!DX$1-'PCF decay matrix'!$A32)))</f>
        <v>1.2477424536813386</v>
      </c>
      <c r="DY32" s="4">
        <f ca="1">IF($A32&gt;DY$1,0,$B32*(1-Parameters!$B$58)*(1-Parameters!$B$60^('PCF decay matrix'!DY$1-'PCF decay matrix'!$A32)))</f>
        <v>1.2496244040336011</v>
      </c>
      <c r="DZ32" s="4">
        <f ca="1">IF($A32&gt;DZ$1,0,$B32*(1-Parameters!$B$58)*(1-Parameters!$B$60^('PCF decay matrix'!DZ$1-'PCF decay matrix'!$A32)))</f>
        <v>1.2514458260101393</v>
      </c>
      <c r="EA32" s="4">
        <f ca="1">IF($A32&gt;EA$1,0,$B32*(1-Parameters!$B$58)*(1-Parameters!$B$60^('PCF decay matrix'!EA$1-'PCF decay matrix'!$A32)))</f>
        <v>1.2532086663595823</v>
      </c>
      <c r="EB32" s="4">
        <f ca="1">IF($A32&gt;EB$1,0,$B32*(1-Parameters!$B$58)*(1-Parameters!$B$60^('PCF decay matrix'!EB$1-'PCF decay matrix'!$A32)))</f>
        <v>1.2549148092181035</v>
      </c>
      <c r="EC32" s="4">
        <f ca="1">IF($A32&gt;EC$1,0,$B32*(1-Parameters!$B$58)*(1-Parameters!$B$60^('PCF decay matrix'!EC$1-'PCF decay matrix'!$A32)))</f>
        <v>1.2565660781231989</v>
      </c>
      <c r="ED32" s="4">
        <f ca="1">IF($A32&gt;ED$1,0,$B32*(1-Parameters!$B$58)*(1-Parameters!$B$60^('PCF decay matrix'!ED$1-'PCF decay matrix'!$A32)))</f>
        <v>1.2581642379626969</v>
      </c>
      <c r="EE32" s="4">
        <f ca="1">IF($A32&gt;EE$1,0,$B32*(1-Parameters!$B$58)*(1-Parameters!$B$60^('PCF decay matrix'!EE$1-'PCF decay matrix'!$A32)))</f>
        <v>1.2597109968610831</v>
      </c>
      <c r="EF32" s="4">
        <f ca="1">IF($A32&gt;EF$1,0,$B32*(1-Parameters!$B$58)*(1-Parameters!$B$60^('PCF decay matrix'!EF$1-'PCF decay matrix'!$A32)))</f>
        <v>1.2612080080051551</v>
      </c>
      <c r="EG32" s="4">
        <f ca="1">IF($A32&gt;EG$1,0,$B32*(1-Parameters!$B$58)*(1-Parameters!$B$60^('PCF decay matrix'!EG$1-'PCF decay matrix'!$A32)))</f>
        <v>1.2626568714109601</v>
      </c>
      <c r="EH32" s="4">
        <f ca="1">IF($A32&gt;EH$1,0,$B32*(1-Parameters!$B$58)*(1-Parameters!$B$60^('PCF decay matrix'!EH$1-'PCF decay matrix'!$A32)))</f>
        <v>1.2640591356339046</v>
      </c>
      <c r="EI32" s="4">
        <f ca="1">IF($A32&gt;EI$1,0,$B32*(1-Parameters!$B$58)*(1-Parameters!$B$60^('PCF decay matrix'!EI$1-'PCF decay matrix'!$A32)))</f>
        <v>1.2654162994238602</v>
      </c>
      <c r="EJ32" s="4">
        <f ca="1">IF($A32&gt;EJ$1,0,$B32*(1-Parameters!$B$58)*(1-Parameters!$B$60^('PCF decay matrix'!EJ$1-'PCF decay matrix'!$A32)))</f>
        <v>1.2667298133270382</v>
      </c>
      <c r="EK32" s="4">
        <f ca="1">IF($A32&gt;EK$1,0,$B32*(1-Parameters!$B$58)*(1-Parameters!$B$60^('PCF decay matrix'!EK$1-'PCF decay matrix'!$A32)))</f>
        <v>1.2680010812363434</v>
      </c>
      <c r="EL32" s="4">
        <f ca="1">IF($A32&gt;EL$1,0,$B32*(1-Parameters!$B$58)*(1-Parameters!$B$60^('PCF decay matrix'!EL$1-'PCF decay matrix'!$A32)))</f>
        <v>1.2692314618918654</v>
      </c>
      <c r="EM32" s="4">
        <f ca="1">IF($A32&gt;EM$1,0,$B32*(1-Parameters!$B$58)*(1-Parameters!$B$60^('PCF decay matrix'!EM$1-'PCF decay matrix'!$A32)))</f>
        <v>1.2704222703331089</v>
      </c>
      <c r="EN32" s="4">
        <f ca="1">IF($A32&gt;EN$1,0,$B32*(1-Parameters!$B$58)*(1-Parameters!$B$60^('PCF decay matrix'!EN$1-'PCF decay matrix'!$A32)))</f>
        <v>1.2715747793045176</v>
      </c>
      <c r="EO32" s="4">
        <f ca="1">IF($A32&gt;EO$1,0,$B32*(1-Parameters!$B$58)*(1-Parameters!$B$60^('PCF decay matrix'!EO$1-'PCF decay matrix'!$A32)))</f>
        <v>1.2726902206157922</v>
      </c>
      <c r="EP32" s="4">
        <f ca="1">IF($A32&gt;EP$1,0,$B32*(1-Parameters!$B$58)*(1-Parameters!$B$60^('PCF decay matrix'!EP$1-'PCF decay matrix'!$A32)))</f>
        <v>1.2737697864584574</v>
      </c>
      <c r="EQ32" s="4">
        <f ca="1">IF($A32&gt;EQ$1,0,$B32*(1-Parameters!$B$58)*(1-Parameters!$B$60^('PCF decay matrix'!EQ$1-'PCF decay matrix'!$A32)))</f>
        <v>1.2748146306800847</v>
      </c>
      <c r="ER32" s="4">
        <f ca="1">IF($A32&gt;ER$1,0,$B32*(1-Parameters!$B$58)*(1-Parameters!$B$60^('PCF decay matrix'!ER$1-'PCF decay matrix'!$A32)))</f>
        <v>1.275825870017532</v>
      </c>
      <c r="ES32" s="4">
        <f ca="1">IF($A32&gt;ES$1,0,$B32*(1-Parameters!$B$58)*(1-Parameters!$B$60^('PCF decay matrix'!ES$1-'PCF decay matrix'!$A32)))</f>
        <v>1.2768045852905212</v>
      </c>
      <c r="ET32" s="4">
        <f ca="1">IF($A32&gt;ET$1,0,$B32*(1-Parameters!$B$58)*(1-Parameters!$B$60^('PCF decay matrix'!ET$1-'PCF decay matrix'!$A32)))</f>
        <v>1.277751822556825</v>
      </c>
      <c r="EU32" s="4">
        <f ca="1">IF($A32&gt;EU$1,0,$B32*(1-Parameters!$B$58)*(1-Parameters!$B$60^('PCF decay matrix'!EU$1-'PCF decay matrix'!$A32)))</f>
        <v>1.2786685942303007</v>
      </c>
      <c r="EV32" s="4">
        <f ca="1">IF($A32&gt;EV$1,0,$B32*(1-Parameters!$B$58)*(1-Parameters!$B$60^('PCF decay matrix'!EV$1-'PCF decay matrix'!$A32)))</f>
        <v>1.2795558801629654</v>
      </c>
      <c r="EW32" s="4">
        <f ca="1">IF($A32&gt;EW$1,0,$B32*(1-Parameters!$B$58)*(1-Parameters!$B$60^('PCF decay matrix'!EW$1-'PCF decay matrix'!$A32)))</f>
        <v>1.2804146286922697</v>
      </c>
      <c r="EX32" s="4">
        <f ca="1">IF($A32&gt;EX$1,0,$B32*(1-Parameters!$B$58)*(1-Parameters!$B$60^('PCF decay matrix'!EX$1-'PCF decay matrix'!$A32)))</f>
        <v>1.2812457576546863</v>
      </c>
      <c r="EY32" s="4">
        <f ca="1">IF($A32&gt;EY$1,0,$B32*(1-Parameters!$B$58)*(1-Parameters!$B$60^('PCF decay matrix'!EY$1-'PCF decay matrix'!$A32)))</f>
        <v>1.2820501553666994</v>
      </c>
      <c r="EZ32" s="4">
        <f ca="1">IF($A32&gt;EZ$1,0,$B32*(1-Parameters!$B$58)*(1-Parameters!$B$60^('PCF decay matrix'!EZ$1-'PCF decay matrix'!$A32)))</f>
        <v>1.2828286815742465</v>
      </c>
      <c r="FA32" s="4">
        <f ca="1">IF($A32&gt;FA$1,0,$B32*(1-Parameters!$B$58)*(1-Parameters!$B$60^('PCF decay matrix'!FA$1-'PCF decay matrix'!$A32)))</f>
        <v>1.2835821683716171</v>
      </c>
      <c r="FB32" s="4">
        <f ca="1">IF($A32&gt;FB$1,0,$B32*(1-Parameters!$B$58)*(1-Parameters!$B$60^('PCF decay matrix'!FB$1-'PCF decay matrix'!$A32)))</f>
        <v>1.284311421090804</v>
      </c>
      <c r="FC32" s="4">
        <f ca="1">IF($A32&gt;FC$1,0,$B32*(1-Parameters!$B$58)*(1-Parameters!$B$60^('PCF decay matrix'!FC$1-'PCF decay matrix'!$A32)))</f>
        <v>1.2850172191622466</v>
      </c>
      <c r="FD32" s="4">
        <f ca="1">IF($A32&gt;FD$1,0,$B32*(1-Parameters!$B$58)*(1-Parameters!$B$60^('PCF decay matrix'!FD$1-'PCF decay matrix'!$A32)))</f>
        <v>1.2857003169478916</v>
      </c>
      <c r="FE32" s="4">
        <f ca="1">IF($A32&gt;FE$1,0,$B32*(1-Parameters!$B$58)*(1-Parameters!$B$60^('PCF decay matrix'!FE$1-'PCF decay matrix'!$A32)))</f>
        <v>1.28636144454746</v>
      </c>
      <c r="FF32" s="4">
        <f ca="1">IF($A32&gt;FF$1,0,$B32*(1-Parameters!$B$58)*(1-Parameters!$B$60^('PCF decay matrix'!FF$1-'PCF decay matrix'!$A32)))</f>
        <v>1.2870013085787837</v>
      </c>
      <c r="FG32" s="4">
        <f ca="1">IF($A32&gt;FG$1,0,$B32*(1-Parameters!$B$58)*(1-Parameters!$B$60^('PCF decay matrix'!FG$1-'PCF decay matrix'!$A32)))</f>
        <v>1.2876205929330433</v>
      </c>
      <c r="FH32" s="4">
        <f ca="1">IF($A32&gt;FH$1,0,$B32*(1-Parameters!$B$58)*(1-Parameters!$B$60^('PCF decay matrix'!FH$1-'PCF decay matrix'!$A32)))</f>
        <v>1.2882199595057158</v>
      </c>
      <c r="FI32" s="4">
        <f ca="1">IF($A32&gt;FI$1,0,$B32*(1-Parameters!$B$58)*(1-Parameters!$B$60^('PCF decay matrix'!FI$1-'PCF decay matrix'!$A32)))</f>
        <v>1.2888000489040121</v>
      </c>
      <c r="FJ32" s="4">
        <f ca="1">IF($A32&gt;FJ$1,0,$B32*(1-Parameters!$B$58)*(1-Parameters!$B$60^('PCF decay matrix'!FJ$1-'PCF decay matrix'!$A32)))</f>
        <v>1.2893614811315646</v>
      </c>
      <c r="FK32" s="4">
        <f ca="1">IF($A32&gt;FK$1,0,$B32*(1-Parameters!$B$58)*(1-Parameters!$B$60^('PCF decay matrix'!FK$1-'PCF decay matrix'!$A32)))</f>
        <v>1.2899048562510897</v>
      </c>
      <c r="FL32" s="4">
        <f ca="1">IF($A32&gt;FL$1,0,$B32*(1-Parameters!$B$58)*(1-Parameters!$B$60^('PCF decay matrix'!FL$1-'PCF decay matrix'!$A32)))</f>
        <v>1.2904307550257401</v>
      </c>
      <c r="FM32" s="4">
        <f ca="1">IF($A32&gt;FM$1,0,$B32*(1-Parameters!$B$58)*(1-Parameters!$B$60^('PCF decay matrix'!FM$1-'PCF decay matrix'!$A32)))</f>
        <v>1.2909397395398272</v>
      </c>
      <c r="FN32" s="4">
        <f ca="1">IF($A32&gt;FN$1,0,$B32*(1-Parameters!$B$58)*(1-Parameters!$B$60^('PCF decay matrix'!FN$1-'PCF decay matrix'!$A32)))</f>
        <v>1.2914323537995824</v>
      </c>
      <c r="FO32" s="4">
        <f ca="1">IF($A32&gt;FO$1,0,$B32*(1-Parameters!$B$58)*(1-Parameters!$B$60^('PCF decay matrix'!FO$1-'PCF decay matrix'!$A32)))</f>
        <v>1.2919091243145941</v>
      </c>
      <c r="FP32" s="4">
        <f ca="1">IF($A32&gt;FP$1,0,$B32*(1-Parameters!$B$58)*(1-Parameters!$B$60^('PCF decay matrix'!FP$1-'PCF decay matrix'!$A32)))</f>
        <v>1.2923705606605445</v>
      </c>
      <c r="FQ32" s="4">
        <f ca="1">IF($A32&gt;FQ$1,0,$B32*(1-Parameters!$B$58)*(1-Parameters!$B$60^('PCF decay matrix'!FQ$1-'PCF decay matrix'!$A32)))</f>
        <v>1.2928171560238477</v>
      </c>
      <c r="FR32" s="4">
        <f ca="1">IF($A32&gt;FR$1,0,$B32*(1-Parameters!$B$58)*(1-Parameters!$B$60^('PCF decay matrix'!FR$1-'PCF decay matrix'!$A32)))</f>
        <v>1.2932493877287716</v>
      </c>
      <c r="FS32" s="4">
        <f ca="1">IF($A32&gt;FS$1,0,$B32*(1-Parameters!$B$58)*(1-Parameters!$B$60^('PCF decay matrix'!FS$1-'PCF decay matrix'!$A32)))</f>
        <v>1.2936677177476048</v>
      </c>
      <c r="FT32" s="4">
        <f ca="1">IF($A32&gt;FT$1,0,$B32*(1-Parameters!$B$58)*(1-Parameters!$B$60^('PCF decay matrix'!FT$1-'PCF decay matrix'!$A32)))</f>
        <v>1.2940725931944159</v>
      </c>
      <c r="FU32" s="4">
        <f ca="1">IF($A32&gt;FU$1,0,$B32*(1-Parameters!$B$58)*(1-Parameters!$B$60^('PCF decay matrix'!FU$1-'PCF decay matrix'!$A32)))</f>
        <v>1.294464446802932</v>
      </c>
      <c r="FV32" s="4">
        <f ca="1">IF($A32&gt;FV$1,0,$B32*(1-Parameters!$B$58)*(1-Parameters!$B$60^('PCF decay matrix'!FV$1-'PCF decay matrix'!$A32)))</f>
        <v>1.2948436973890485</v>
      </c>
      <c r="FW32" s="4">
        <f ca="1">IF($A32&gt;FW$1,0,$B32*(1-Parameters!$B$58)*(1-Parameters!$B$60^('PCF decay matrix'!FW$1-'PCF decay matrix'!$A32)))</f>
        <v>1.2952107502984607</v>
      </c>
      <c r="FX32" s="4">
        <f ca="1">IF($A32&gt;FX$1,0,$B32*(1-Parameters!$B$58)*(1-Parameters!$B$60^('PCF decay matrix'!FX$1-'PCF decay matrix'!$A32)))</f>
        <v>1.2955659978399019</v>
      </c>
      <c r="FY32" s="4">
        <f ca="1">IF($A32&gt;FY$1,0,$B32*(1-Parameters!$B$58)*(1-Parameters!$B$60^('PCF decay matrix'!FY$1-'PCF decay matrix'!$A32)))</f>
        <v>1.295909819704445</v>
      </c>
      <c r="FZ32" s="4">
        <f ca="1">IF($A32&gt;FZ$1,0,$B32*(1-Parameters!$B$58)*(1-Parameters!$B$60^('PCF decay matrix'!FZ$1-'PCF decay matrix'!$A32)))</f>
        <v>1.2962425833713187</v>
      </c>
      <c r="GA32" s="4">
        <f ca="1">IF($A32&gt;GA$1,0,$B32*(1-Parameters!$B$58)*(1-Parameters!$B$60^('PCF decay matrix'!GA$1-'PCF decay matrix'!$A32)))</f>
        <v>1.2965646445006724</v>
      </c>
      <c r="GB32" s="4">
        <f ca="1">IF($A32&gt;GB$1,0,$B32*(1-Parameters!$B$58)*(1-Parameters!$B$60^('PCF decay matrix'!GB$1-'PCF decay matrix'!$A32)))</f>
        <v>1.2968763473137082</v>
      </c>
      <c r="GC32" s="4">
        <f ca="1">IF($A32&gt;GC$1,0,$B32*(1-Parameters!$B$58)*(1-Parameters!$B$60^('PCF decay matrix'!GC$1-'PCF decay matrix'!$A32)))</f>
        <v>1.297178024960586</v>
      </c>
      <c r="GD32" s="4">
        <f ca="1">IF($A32&gt;GD$1,0,$B32*(1-Parameters!$B$58)*(1-Parameters!$B$60^('PCF decay matrix'!GD$1-'PCF decay matrix'!$A32)))</f>
        <v>1.2974699998764989</v>
      </c>
      <c r="GE32" s="4">
        <f ca="1">IF($A32&gt;GE$1,0,$B32*(1-Parameters!$B$58)*(1-Parameters!$B$60^('PCF decay matrix'!GE$1-'PCF decay matrix'!$A32)))</f>
        <v>1.297752584126292</v>
      </c>
      <c r="GF32" s="4">
        <f ca="1">IF($A32&gt;GF$1,0,$B32*(1-Parameters!$B$58)*(1-Parameters!$B$60^('PCF decay matrix'!GF$1-'PCF decay matrix'!$A32)))</f>
        <v>1.2980260797380003</v>
      </c>
      <c r="GG32" s="4">
        <f ca="1">IF($A32&gt;GG$1,0,$B32*(1-Parameters!$B$58)*(1-Parameters!$B$60^('PCF decay matrix'!GG$1-'PCF decay matrix'!$A32)))</f>
        <v>1.2982907790256584</v>
      </c>
      <c r="GH32" s="4">
        <f ca="1">IF($A32&gt;GH$1,0,$B32*(1-Parameters!$B$58)*(1-Parameters!$B$60^('PCF decay matrix'!GH$1-'PCF decay matrix'!$A32)))</f>
        <v>1.2985469649017287</v>
      </c>
      <c r="GI32" s="4">
        <f ca="1">IF($A32&gt;GI$1,0,$B32*(1-Parameters!$B$58)*(1-Parameters!$B$60^('PCF decay matrix'!GI$1-'PCF decay matrix'!$A32)))</f>
        <v>1.2987949111794781</v>
      </c>
      <c r="GJ32" s="4">
        <f ca="1">IF($A32&gt;GJ$1,0,$B32*(1-Parameters!$B$58)*(1-Parameters!$B$60^('PCF decay matrix'!GJ$1-'PCF decay matrix'!$A32)))</f>
        <v>1.299034882865634</v>
      </c>
      <c r="GK32" s="4">
        <f ca="1">IF($A32&gt;GK$1,0,$B32*(1-Parameters!$B$58)*(1-Parameters!$B$60^('PCF decay matrix'!GK$1-'PCF decay matrix'!$A32)))</f>
        <v>1.2992671364436232</v>
      </c>
    </row>
    <row r="33" spans="1:193" x14ac:dyDescent="0.25">
      <c r="A33">
        <v>2041</v>
      </c>
      <c r="B33" s="20">
        <f ca="1">'PCF model'!D33</f>
        <v>2.0624854477425769</v>
      </c>
      <c r="C33">
        <f>IF($A33&gt;C$1,0,$B33*(1-Parameters!$B$58)*(1-Parameters!$B$60^('PCF decay matrix'!C$1-'PCF decay matrix'!$A33)))</f>
        <v>0</v>
      </c>
      <c r="D33">
        <f>IF($A33&gt;D$1,0,$B33*(1-Parameters!$B$58)*(1-Parameters!$B$60^('PCF decay matrix'!D$1-'PCF decay matrix'!$A33)))</f>
        <v>0</v>
      </c>
      <c r="E33">
        <f>IF($A33&gt;E$1,0,$B33*(1-Parameters!$B$58)*(1-Parameters!$B$60^('PCF decay matrix'!E$1-'PCF decay matrix'!$A33)))</f>
        <v>0</v>
      </c>
      <c r="F33">
        <f>IF($A33&gt;F$1,0,$B33*(1-Parameters!$B$58)*(1-Parameters!$B$60^('PCF decay matrix'!F$1-'PCF decay matrix'!$A33)))</f>
        <v>0</v>
      </c>
      <c r="G33">
        <f>IF($A33&gt;G$1,0,$B33*(1-Parameters!$B$58)*(1-Parameters!$B$60^('PCF decay matrix'!G$1-'PCF decay matrix'!$A33)))</f>
        <v>0</v>
      </c>
      <c r="H33">
        <f>IF($A33&gt;H$1,0,$B33*(1-Parameters!$B$58)*(1-Parameters!$B$60^('PCF decay matrix'!H$1-'PCF decay matrix'!$A33)))</f>
        <v>0</v>
      </c>
      <c r="I33">
        <f>IF($A33&gt;I$1,0,$B33*(1-Parameters!$B$58)*(1-Parameters!$B$60^('PCF decay matrix'!I$1-'PCF decay matrix'!$A33)))</f>
        <v>0</v>
      </c>
      <c r="J33">
        <f>IF($A33&gt;J$1,0,$B33*(1-Parameters!$B$58)*(1-Parameters!$B$60^('PCF decay matrix'!J$1-'PCF decay matrix'!$A33)))</f>
        <v>0</v>
      </c>
      <c r="K33">
        <f>IF($A33&gt;K$1,0,$B33*(1-Parameters!$B$58)*(1-Parameters!$B$60^('PCF decay matrix'!K$1-'PCF decay matrix'!$A33)))</f>
        <v>0</v>
      </c>
      <c r="L33">
        <f>IF($A33&gt;L$1,0,$B33*(1-Parameters!$B$58)*(1-Parameters!$B$60^('PCF decay matrix'!L$1-'PCF decay matrix'!$A33)))</f>
        <v>0</v>
      </c>
      <c r="M33">
        <f>IF($A33&gt;M$1,0,$B33*(1-Parameters!$B$58)*(1-Parameters!$B$60^('PCF decay matrix'!M$1-'PCF decay matrix'!$A33)))</f>
        <v>0</v>
      </c>
      <c r="N33">
        <f>IF($A33&gt;N$1,0,$B33*(1-Parameters!$B$58)*(1-Parameters!$B$60^('PCF decay matrix'!N$1-'PCF decay matrix'!$A33)))</f>
        <v>0</v>
      </c>
      <c r="O33">
        <f>IF($A33&gt;O$1,0,$B33*(1-Parameters!$B$58)*(1-Parameters!$B$60^('PCF decay matrix'!O$1-'PCF decay matrix'!$A33)))</f>
        <v>0</v>
      </c>
      <c r="P33">
        <f>IF($A33&gt;P$1,0,$B33*(1-Parameters!$B$58)*(1-Parameters!$B$60^('PCF decay matrix'!P$1-'PCF decay matrix'!$A33)))</f>
        <v>0</v>
      </c>
      <c r="Q33">
        <f>IF($A33&gt;Q$1,0,$B33*(1-Parameters!$B$58)*(1-Parameters!$B$60^('PCF decay matrix'!Q$1-'PCF decay matrix'!$A33)))</f>
        <v>0</v>
      </c>
      <c r="R33">
        <f>IF($A33&gt;R$1,0,$B33*(1-Parameters!$B$58)*(1-Parameters!$B$60^('PCF decay matrix'!R$1-'PCF decay matrix'!$A33)))</f>
        <v>0</v>
      </c>
      <c r="S33">
        <f>IF($A33&gt;S$1,0,$B33*(1-Parameters!$B$58)*(1-Parameters!$B$60^('PCF decay matrix'!S$1-'PCF decay matrix'!$A33)))</f>
        <v>0</v>
      </c>
      <c r="T33">
        <f>IF($A33&gt;T$1,0,$B33*(1-Parameters!$B$58)*(1-Parameters!$B$60^('PCF decay matrix'!T$1-'PCF decay matrix'!$A33)))</f>
        <v>0</v>
      </c>
      <c r="U33">
        <f>IF($A33&gt;U$1,0,$B33*(1-Parameters!$B$58)*(1-Parameters!$B$60^('PCF decay matrix'!U$1-'PCF decay matrix'!$A33)))</f>
        <v>0</v>
      </c>
      <c r="V33">
        <f>IF($A33&gt;V$1,0,$B33*(1-Parameters!$B$58)*(1-Parameters!$B$60^('PCF decay matrix'!V$1-'PCF decay matrix'!$A33)))</f>
        <v>0</v>
      </c>
      <c r="W33">
        <f>IF($A33&gt;W$1,0,$B33*(1-Parameters!$B$58)*(1-Parameters!$B$60^('PCF decay matrix'!W$1-'PCF decay matrix'!$A33)))</f>
        <v>0</v>
      </c>
      <c r="X33">
        <f>IF($A33&gt;X$1,0,$B33*(1-Parameters!$B$58)*(1-Parameters!$B$60^('PCF decay matrix'!X$1-'PCF decay matrix'!$A33)))</f>
        <v>0</v>
      </c>
      <c r="Y33">
        <f>IF($A33&gt;Y$1,0,$B33*(1-Parameters!$B$58)*(1-Parameters!$B$60^('PCF decay matrix'!Y$1-'PCF decay matrix'!$A33)))</f>
        <v>0</v>
      </c>
      <c r="Z33">
        <f>IF($A33&gt;Z$1,0,$B33*(1-Parameters!$B$58)*(1-Parameters!$B$60^('PCF decay matrix'!Z$1-'PCF decay matrix'!$A33)))</f>
        <v>0</v>
      </c>
      <c r="AA33">
        <f>IF($A33&gt;AA$1,0,$B33*(1-Parameters!$B$58)*(1-Parameters!$B$60^('PCF decay matrix'!AA$1-'PCF decay matrix'!$A33)))</f>
        <v>0</v>
      </c>
      <c r="AB33">
        <f>IF($A33&gt;AB$1,0,$B33*(1-Parameters!$B$58)*(1-Parameters!$B$60^('PCF decay matrix'!AB$1-'PCF decay matrix'!$A33)))</f>
        <v>0</v>
      </c>
      <c r="AC33">
        <f>IF($A33&gt;AC$1,0,$B33*(1-Parameters!$B$58)*(1-Parameters!$B$60^('PCF decay matrix'!AC$1-'PCF decay matrix'!$A33)))</f>
        <v>0</v>
      </c>
      <c r="AD33">
        <f>IF($A33&gt;AD$1,0,$B33*(1-Parameters!$B$58)*(1-Parameters!$B$60^('PCF decay matrix'!AD$1-'PCF decay matrix'!$A33)))</f>
        <v>0</v>
      </c>
      <c r="AE33">
        <f>IF($A33&gt;AE$1,0,$B33*(1-Parameters!$B$58)*(1-Parameters!$B$60^('PCF decay matrix'!AE$1-'PCF decay matrix'!$A33)))</f>
        <v>0</v>
      </c>
      <c r="AF33">
        <f>IF($A33&gt;AF$1,0,$B33*(1-Parameters!$B$58)*(1-Parameters!$B$60^('PCF decay matrix'!AF$1-'PCF decay matrix'!$A33)))</f>
        <v>0</v>
      </c>
      <c r="AG33">
        <f>IF($A33&gt;AG$1,0,$B33*(1-Parameters!$B$58)*(1-Parameters!$B$60^('PCF decay matrix'!AG$1-'PCF decay matrix'!$A33)))</f>
        <v>0</v>
      </c>
      <c r="AH33">
        <f ca="1">IF($A33&gt;AH$1,0,$B33*(1-Parameters!$B$58)*(1-Parameters!$B$60^('PCF decay matrix'!AH$1-'PCF decay matrix'!$A33)))</f>
        <v>0</v>
      </c>
      <c r="AI33">
        <f ca="1">IF($A33&gt;AI$1,0,$B33*(1-Parameters!$B$58)*(1-Parameters!$B$60^('PCF decay matrix'!AI$1-'PCF decay matrix'!$A33)))</f>
        <v>4.1837438844538832E-2</v>
      </c>
      <c r="AJ33">
        <f ca="1">IF($A33&gt;AJ$1,0,$B33*(1-Parameters!$B$58)*(1-Parameters!$B$60^('PCF decay matrix'!AJ$1-'PCF decay matrix'!$A33)))</f>
        <v>8.2329277782750371E-2</v>
      </c>
      <c r="AK33">
        <f ca="1">IF($A33&gt;AK$1,0,$B33*(1-Parameters!$B$58)*(1-Parameters!$B$60^('PCF decay matrix'!AK$1-'PCF decay matrix'!$A33)))</f>
        <v>0.1215187947770988</v>
      </c>
      <c r="AL33">
        <f ca="1">IF($A33&gt;AL$1,0,$B33*(1-Parameters!$B$58)*(1-Parameters!$B$60^('PCF decay matrix'!AL$1-'PCF decay matrix'!$A33)))</f>
        <v>0.1594478758591879</v>
      </c>
      <c r="AM33">
        <f ca="1">IF($A33&gt;AM$1,0,$B33*(1-Parameters!$B$58)*(1-Parameters!$B$60^('PCF decay matrix'!AM$1-'PCF decay matrix'!$A33)))</f>
        <v>0.19615705989784704</v>
      </c>
      <c r="AN33">
        <f ca="1">IF($A33&gt;AN$1,0,$B33*(1-Parameters!$B$58)*(1-Parameters!$B$60^('PCF decay matrix'!AN$1-'PCF decay matrix'!$A33)))</f>
        <v>0.231685581927359</v>
      </c>
      <c r="AO33">
        <f ca="1">IF($A33&gt;AO$1,0,$B33*(1-Parameters!$B$58)*(1-Parameters!$B$60^('PCF decay matrix'!AO$1-'PCF decay matrix'!$A33)))</f>
        <v>0.26607141508214072</v>
      </c>
      <c r="AP33">
        <f ca="1">IF($A33&gt;AP$1,0,$B33*(1-Parameters!$B$58)*(1-Parameters!$B$60^('PCF decay matrix'!AP$1-'PCF decay matrix'!$A33)))</f>
        <v>0.2993513111826972</v>
      </c>
      <c r="AQ33">
        <f ca="1">IF($A33&gt;AQ$1,0,$B33*(1-Parameters!$B$58)*(1-Parameters!$B$60^('PCF decay matrix'!AQ$1-'PCF decay matrix'!$A33)))</f>
        <v>0.33156084001622549</v>
      </c>
      <c r="AR33">
        <f ca="1">IF($A33&gt;AR$1,0,$B33*(1-Parameters!$B$58)*(1-Parameters!$B$60^('PCF decay matrix'!AR$1-'PCF decay matrix'!$A33)))</f>
        <v>0.36273442735385364</v>
      </c>
      <c r="AS33">
        <f ca="1">IF($A33&gt;AS$1,0,$B33*(1-Parameters!$B$58)*(1-Parameters!$B$60^('PCF decay matrix'!AS$1-'PCF decay matrix'!$A33)))</f>
        <v>0.39290539174514733</v>
      </c>
      <c r="AT33">
        <f ca="1">IF($A33&gt;AT$1,0,$B33*(1-Parameters!$B$58)*(1-Parameters!$B$60^('PCF decay matrix'!AT$1-'PCF decay matrix'!$A33)))</f>
        <v>0.4221059801292103</v>
      </c>
      <c r="AU33">
        <f ca="1">IF($A33&gt;AU$1,0,$B33*(1-Parameters!$B$58)*(1-Parameters!$B$60^('PCF decay matrix'!AU$1-'PCF decay matrix'!$A33)))</f>
        <v>0.4503674023004392</v>
      </c>
      <c r="AV33">
        <f ca="1">IF($A33&gt;AV$1,0,$B33*(1-Parameters!$B$58)*(1-Parameters!$B$60^('PCF decay matrix'!AV$1-'PCF decay matrix'!$A33)))</f>
        <v>0.47771986426577262</v>
      </c>
      <c r="AW33">
        <f ca="1">IF($A33&gt;AW$1,0,$B33*(1-Parameters!$B$58)*(1-Parameters!$B$60^('PCF decay matrix'!AW$1-'PCF decay matrix'!$A33)))</f>
        <v>0.50419260052908266</v>
      </c>
      <c r="AX33">
        <f ca="1">IF($A33&gt;AX$1,0,$B33*(1-Parameters!$B$58)*(1-Parameters!$B$60^('PCF decay matrix'!AX$1-'PCF decay matrix'!$A33)))</f>
        <v>0.52981390533721906</v>
      </c>
      <c r="AY33">
        <f ca="1">IF($A33&gt;AY$1,0,$B33*(1-Parameters!$B$58)*(1-Parameters!$B$60^('PCF decay matrix'!AY$1-'PCF decay matrix'!$A33)))</f>
        <v>0.5546111629210998</v>
      </c>
      <c r="AZ33">
        <f ca="1">IF($A33&gt;AZ$1,0,$B33*(1-Parameters!$B$58)*(1-Parameters!$B$60^('PCF decay matrix'!AZ$1-'PCF decay matrix'!$A33)))</f>
        <v>0.57861087676416922</v>
      </c>
      <c r="BA33">
        <f ca="1">IF($A33&gt;BA$1,0,$B33*(1-Parameters!$B$58)*(1-Parameters!$B$60^('PCF decay matrix'!BA$1-'PCF decay matrix'!$A33)))</f>
        <v>0.60183869792950762</v>
      </c>
      <c r="BB33">
        <f ca="1">IF($A33&gt;BB$1,0,$B33*(1-Parameters!$B$58)*(1-Parameters!$B$60^('PCF decay matrix'!BB$1-'PCF decay matrix'!$A33)))</f>
        <v>0.62431945247586851</v>
      </c>
      <c r="BC33">
        <f ca="1">IF($A33&gt;BC$1,0,$B33*(1-Parameters!$B$58)*(1-Parameters!$B$60^('PCF decay matrix'!BC$1-'PCF decay matrix'!$A33)))</f>
        <v>0.64607716799194492</v>
      </c>
      <c r="BD33">
        <f ca="1">IF($A33&gt;BD$1,0,$B33*(1-Parameters!$B$58)*(1-Parameters!$B$60^('PCF decay matrix'!BD$1-'PCF decay matrix'!$A33)))</f>
        <v>0.6671350992772247</v>
      </c>
      <c r="BE33">
        <f ca="1">IF($A33&gt;BE$1,0,$B33*(1-Parameters!$B$58)*(1-Parameters!$B$60^('PCF decay matrix'!BE$1-'PCF decay matrix'!$A33)))</f>
        <v>0.68751575319688429</v>
      </c>
      <c r="BF33">
        <f ca="1">IF($A33&gt;BF$1,0,$B33*(1-Parameters!$B$58)*(1-Parameters!$B$60^('PCF decay matrix'!BF$1-'PCF decay matrix'!$A33)))</f>
        <v>0.70724091273728507</v>
      </c>
      <c r="BG33">
        <f ca="1">IF($A33&gt;BG$1,0,$B33*(1-Parameters!$B$58)*(1-Parameters!$B$60^('PCF decay matrix'!BG$1-'PCF decay matrix'!$A33)))</f>
        <v>0.72633166028778184</v>
      </c>
      <c r="BH33">
        <f ca="1">IF($A33&gt;BH$1,0,$B33*(1-Parameters!$B$58)*(1-Parameters!$B$60^('PCF decay matrix'!BH$1-'PCF decay matrix'!$A33)))</f>
        <v>0.74480840017372918</v>
      </c>
      <c r="BI33">
        <f ca="1">IF($A33&gt;BI$1,0,$B33*(1-Parameters!$B$58)*(1-Parameters!$B$60^('PCF decay matrix'!BI$1-'PCF decay matrix'!$A33)))</f>
        <v>0.76269088046476796</v>
      </c>
      <c r="BJ33">
        <f ca="1">IF($A33&gt;BJ$1,0,$B33*(1-Parameters!$B$58)*(1-Parameters!$B$60^('PCF decay matrix'!BJ$1-'PCF decay matrix'!$A33)))</f>
        <v>0.77999821408170145</v>
      </c>
      <c r="BK33">
        <f ca="1">IF($A33&gt;BK$1,0,$B33*(1-Parameters!$B$58)*(1-Parameters!$B$60^('PCF decay matrix'!BK$1-'PCF decay matrix'!$A33)))</f>
        <v>0.79674889922451919</v>
      </c>
      <c r="BL33">
        <f ca="1">IF($A33&gt;BL$1,0,$B33*(1-Parameters!$B$58)*(1-Parameters!$B$60^('PCF decay matrix'!BL$1-'PCF decay matrix'!$A33)))</f>
        <v>0.81296083914340389</v>
      </c>
      <c r="BM33">
        <f ca="1">IF($A33&gt;BM$1,0,$B33*(1-Parameters!$B$58)*(1-Parameters!$B$60^('PCF decay matrix'!BM$1-'PCF decay matrix'!$A33)))</f>
        <v>0.82865136127385042</v>
      </c>
      <c r="BN33">
        <f ca="1">IF($A33&gt;BN$1,0,$B33*(1-Parameters!$B$58)*(1-Parameters!$B$60^('PCF decay matrix'!BN$1-'PCF decay matrix'!$A33)))</f>
        <v>0.8438372357563515</v>
      </c>
      <c r="BO33">
        <f ca="1">IF($A33&gt;BO$1,0,$B33*(1-Parameters!$B$58)*(1-Parameters!$B$60^('PCF decay matrix'!BO$1-'PCF decay matrix'!$A33)))</f>
        <v>0.85853469336044186</v>
      </c>
      <c r="BP33">
        <f ca="1">IF($A33&gt;BP$1,0,$B33*(1-Parameters!$B$58)*(1-Parameters!$B$60^('PCF decay matrix'!BP$1-'PCF decay matrix'!$A33)))</f>
        <v>0.87275944283225859</v>
      </c>
      <c r="BQ33">
        <f ca="1">IF($A33&gt;BQ$1,0,$B33*(1-Parameters!$B$58)*(1-Parameters!$B$60^('PCF decay matrix'!BQ$1-'PCF decay matrix'!$A33)))</f>
        <v>0.88652668768415999</v>
      </c>
      <c r="BR33">
        <f ca="1">IF($A33&gt;BR$1,0,$B33*(1-Parameters!$B$58)*(1-Parameters!$B$60^('PCF decay matrix'!BR$1-'PCF decay matrix'!$A33)))</f>
        <v>0.89985114244434616</v>
      </c>
      <c r="BS33">
        <f ca="1">IF($A33&gt;BS$1,0,$B33*(1-Parameters!$B$58)*(1-Parameters!$B$60^('PCF decay matrix'!BS$1-'PCF decay matrix'!$A33)))</f>
        <v>0.91274704838385057</v>
      </c>
      <c r="BT33">
        <f ca="1">IF($A33&gt;BT$1,0,$B33*(1-Parameters!$B$58)*(1-Parameters!$B$60^('PCF decay matrix'!BT$1-'PCF decay matrix'!$A33)))</f>
        <v>0.92522818873771107</v>
      </c>
      <c r="BU33">
        <f ca="1">IF($A33&gt;BU$1,0,$B33*(1-Parameters!$B$58)*(1-Parameters!$B$60^('PCF decay matrix'!BU$1-'PCF decay matrix'!$A33)))</f>
        <v>0.93730790343658787</v>
      </c>
      <c r="BV33">
        <f ca="1">IF($A33&gt;BV$1,0,$B33*(1-Parameters!$B$58)*(1-Parameters!$B$60^('PCF decay matrix'!BV$1-'PCF decay matrix'!$A33)))</f>
        <v>0.94899910336457549</v>
      </c>
      <c r="BW33">
        <f ca="1">IF($A33&gt;BW$1,0,$B33*(1-Parameters!$B$58)*(1-Parameters!$B$60^('PCF decay matrix'!BW$1-'PCF decay matrix'!$A33)))</f>
        <v>0.96031428415844733</v>
      </c>
      <c r="BX33">
        <f ca="1">IF($A33&gt;BX$1,0,$B33*(1-Parameters!$B$58)*(1-Parameters!$B$60^('PCF decay matrix'!BX$1-'PCF decay matrix'!$A33)))</f>
        <v>0.97126553956307871</v>
      </c>
      <c r="BY33">
        <f ca="1">IF($A33&gt;BY$1,0,$B33*(1-Parameters!$B$58)*(1-Parameters!$B$60^('PCF decay matrix'!BY$1-'PCF decay matrix'!$A33)))</f>
        <v>0.98186457435732855</v>
      </c>
      <c r="BZ33">
        <f ca="1">IF($A33&gt;BZ$1,0,$B33*(1-Parameters!$B$58)*(1-Parameters!$B$60^('PCF decay matrix'!BZ$1-'PCF decay matrix'!$A33)))</f>
        <v>0.99212271686418718</v>
      </c>
      <c r="CA33">
        <f ca="1">IF($A33&gt;CA$1,0,$B33*(1-Parameters!$B$58)*(1-Parameters!$B$60^('PCF decay matrix'!CA$1-'PCF decay matrix'!$A33)))</f>
        <v>1.002050931058569</v>
      </c>
      <c r="CB33">
        <f ca="1">IF($A33&gt;CB$1,0,$B33*(1-Parameters!$B$58)*(1-Parameters!$B$60^('PCF decay matrix'!CB$1-'PCF decay matrix'!$A33)))</f>
        <v>1.0116598282856863</v>
      </c>
      <c r="CC33">
        <f ca="1">IF($A33&gt;CC$1,0,$B33*(1-Parameters!$B$58)*(1-Parameters!$B$60^('PCF decay matrix'!CC$1-'PCF decay matrix'!$A33)))</f>
        <v>1.020959678602529</v>
      </c>
      <c r="CD33">
        <f ca="1">IF($A33&gt;CD$1,0,$B33*(1-Parameters!$B$58)*(1-Parameters!$B$60^('PCF decay matrix'!CD$1-'PCF decay matrix'!$A33)))</f>
        <v>1.0299604217545735</v>
      </c>
      <c r="CE33">
        <f ca="1">IF($A33&gt;CE$1,0,$B33*(1-Parameters!$B$58)*(1-Parameters!$B$60^('PCF decay matrix'!CE$1-'PCF decay matrix'!$A33)))</f>
        <v>1.0386716777994536</v>
      </c>
      <c r="CF33">
        <f ca="1">IF($A33&gt;CF$1,0,$B33*(1-Parameters!$B$58)*(1-Parameters!$B$60^('PCF decay matrix'!CF$1-'PCF decay matrix'!$A33)))</f>
        <v>1.0471027573889458</v>
      </c>
      <c r="CG33">
        <f ca="1">IF($A33&gt;CG$1,0,$B33*(1-Parameters!$B$58)*(1-Parameters!$B$60^('PCF decay matrix'!CG$1-'PCF decay matrix'!$A33)))</f>
        <v>1.055262671720258</v>
      </c>
      <c r="CH33">
        <f ca="1">IF($A33&gt;CH$1,0,$B33*(1-Parameters!$B$58)*(1-Parameters!$B$60^('PCF decay matrix'!CH$1-'PCF decay matrix'!$A33)))</f>
        <v>1.0631601421672625</v>
      </c>
      <c r="CI33">
        <f ca="1">IF($A33&gt;CI$1,0,$B33*(1-Parameters!$B$58)*(1-Parameters!$B$60^('PCF decay matrix'!CI$1-'PCF decay matrix'!$A33)))</f>
        <v>1.0708036096019602</v>
      </c>
      <c r="CJ33">
        <f ca="1">IF($A33&gt;CJ$1,0,$B33*(1-Parameters!$B$58)*(1-Parameters!$B$60^('PCF decay matrix'!CJ$1-'PCF decay matrix'!$A33)))</f>
        <v>1.078201243416145</v>
      </c>
      <c r="CK33">
        <f ca="1">IF($A33&gt;CK$1,0,$B33*(1-Parameters!$B$58)*(1-Parameters!$B$60^('PCF decay matrix'!CK$1-'PCF decay matrix'!$A33)))</f>
        <v>1.0853609502529067</v>
      </c>
      <c r="CL33">
        <f ca="1">IF($A33&gt;CL$1,0,$B33*(1-Parameters!$B$58)*(1-Parameters!$B$60^('PCF decay matrix'!CL$1-'PCF decay matrix'!$A33)))</f>
        <v>1.0922903824573065</v>
      </c>
      <c r="CM33">
        <f ca="1">IF($A33&gt;CM$1,0,$B33*(1-Parameters!$B$58)*(1-Parameters!$B$60^('PCF decay matrix'!CM$1-'PCF decay matrix'!$A33)))</f>
        <v>1.0989969462552587</v>
      </c>
      <c r="CN33">
        <f ca="1">IF($A33&gt;CN$1,0,$B33*(1-Parameters!$B$58)*(1-Parameters!$B$60^('PCF decay matrix'!CN$1-'PCF decay matrix'!$A33)))</f>
        <v>1.105487809669355</v>
      </c>
      <c r="CO33">
        <f ca="1">IF($A33&gt;CO$1,0,$B33*(1-Parameters!$B$58)*(1-Parameters!$B$60^('PCF decay matrix'!CO$1-'PCF decay matrix'!$A33)))</f>
        <v>1.1117699101800997</v>
      </c>
      <c r="CP33" s="4">
        <f ca="1">IF($A33&gt;CP$1,0,$B33*(1-Parameters!$B$58)*(1-Parameters!$B$60^('PCF decay matrix'!CP$1-'PCF decay matrix'!$A33)))</f>
        <v>1.1178499621407358</v>
      </c>
      <c r="CQ33" s="4">
        <f ca="1">IF($A33&gt;CQ$1,0,$B33*(1-Parameters!$B$58)*(1-Parameters!$B$60^('PCF decay matrix'!CQ$1-'PCF decay matrix'!$A33)))</f>
        <v>1.1237344639535938</v>
      </c>
      <c r="CR33" s="4">
        <f ca="1">IF($A33&gt;CR$1,0,$B33*(1-Parameters!$B$58)*(1-Parameters!$B$60^('PCF decay matrix'!CR$1-'PCF decay matrix'!$A33)))</f>
        <v>1.1294297050156306</v>
      </c>
      <c r="CS33" s="4">
        <f ca="1">IF($A33&gt;CS$1,0,$B33*(1-Parameters!$B$58)*(1-Parameters!$B$60^('PCF decay matrix'!CS$1-'PCF decay matrix'!$A33)))</f>
        <v>1.1349417724405797</v>
      </c>
      <c r="CT33" s="4">
        <f ca="1">IF($A33&gt;CT$1,0,$B33*(1-Parameters!$B$58)*(1-Parameters!$B$60^('PCF decay matrix'!CT$1-'PCF decay matrix'!$A33)))</f>
        <v>1.1402765575649021</v>
      </c>
      <c r="CU33" s="4">
        <f ca="1">IF($A33&gt;CU$1,0,$B33*(1-Parameters!$B$58)*(1-Parameters!$B$60^('PCF decay matrix'!CU$1-'PCF decay matrix'!$A33)))</f>
        <v>1.1454397622444885</v>
      </c>
      <c r="CV33" s="4">
        <f ca="1">IF($A33&gt;CV$1,0,$B33*(1-Parameters!$B$58)*(1-Parameters!$B$60^('PCF decay matrix'!CV$1-'PCF decay matrix'!$A33)))</f>
        <v>1.1504369049488423</v>
      </c>
      <c r="CW33" s="4">
        <f ca="1">IF($A33&gt;CW$1,0,$B33*(1-Parameters!$B$58)*(1-Parameters!$B$60^('PCF decay matrix'!CW$1-'PCF decay matrix'!$A33)))</f>
        <v>1.155273326659259</v>
      </c>
      <c r="CX33" s="4">
        <f ca="1">IF($A33&gt;CX$1,0,$B33*(1-Parameters!$B$58)*(1-Parameters!$B$60^('PCF decay matrix'!CX$1-'PCF decay matrix'!$A33)))</f>
        <v>1.1599541965773041</v>
      </c>
      <c r="CY33" s="4">
        <f ca="1">IF($A33&gt;CY$1,0,$B33*(1-Parameters!$B$58)*(1-Parameters!$B$60^('PCF decay matrix'!CY$1-'PCF decay matrix'!$A33)))</f>
        <v>1.1644845176496932</v>
      </c>
      <c r="CZ33" s="4">
        <f ca="1">IF($A33&gt;CZ$1,0,$B33*(1-Parameters!$B$58)*(1-Parameters!$B$60^('PCF decay matrix'!CZ$1-'PCF decay matrix'!$A33)))</f>
        <v>1.1688691319154758</v>
      </c>
      <c r="DA33" s="4">
        <f ca="1">IF($A33&gt;DA$1,0,$B33*(1-Parameters!$B$58)*(1-Parameters!$B$60^('PCF decay matrix'!DA$1-'PCF decay matrix'!$A33)))</f>
        <v>1.1731127256812404</v>
      </c>
      <c r="DB33" s="4">
        <f ca="1">IF($A33&gt;DB$1,0,$B33*(1-Parameters!$B$58)*(1-Parameters!$B$60^('PCF decay matrix'!DB$1-'PCF decay matrix'!$A33)))</f>
        <v>1.1772198345298732</v>
      </c>
      <c r="DC33" s="4">
        <f ca="1">IF($A33&gt;DC$1,0,$B33*(1-Parameters!$B$58)*(1-Parameters!$B$60^('PCF decay matrix'!DC$1-'PCF decay matrix'!$A33)))</f>
        <v>1.1811948481682202</v>
      </c>
      <c r="DD33" s="4">
        <f ca="1">IF($A33&gt;DD$1,0,$B33*(1-Parameters!$B$58)*(1-Parameters!$B$60^('PCF decay matrix'!DD$1-'PCF decay matrix'!$A33)))</f>
        <v>1.1850420151188366</v>
      </c>
      <c r="DE33" s="4">
        <f ca="1">IF($A33&gt;DE$1,0,$B33*(1-Parameters!$B$58)*(1-Parameters!$B$60^('PCF decay matrix'!DE$1-'PCF decay matrix'!$A33)))</f>
        <v>1.1887654472608378</v>
      </c>
      <c r="DF33" s="4">
        <f ca="1">IF($A33&gt;DF$1,0,$B33*(1-Parameters!$B$58)*(1-Parameters!$B$60^('PCF decay matrix'!DF$1-'PCF decay matrix'!$A33)))</f>
        <v>1.192369124224705</v>
      </c>
      <c r="DG33" s="4">
        <f ca="1">IF($A33&gt;DG$1,0,$B33*(1-Parameters!$B$58)*(1-Parameters!$B$60^('PCF decay matrix'!DG$1-'PCF decay matrix'!$A33)))</f>
        <v>1.1958568976457422</v>
      </c>
      <c r="DH33" s="4">
        <f ca="1">IF($A33&gt;DH$1,0,$B33*(1-Parameters!$B$58)*(1-Parameters!$B$60^('PCF decay matrix'!DH$1-'PCF decay matrix'!$A33)))</f>
        <v>1.1992324952807314</v>
      </c>
      <c r="DI33" s="4">
        <f ca="1">IF($A33&gt;DI$1,0,$B33*(1-Parameters!$B$58)*(1-Parameters!$B$60^('PCF decay matrix'!DI$1-'PCF decay matrix'!$A33)))</f>
        <v>1.2024995249921835</v>
      </c>
      <c r="DJ33" s="4">
        <f ca="1">IF($A33&gt;DJ$1,0,$B33*(1-Parameters!$B$58)*(1-Parameters!$B$60^('PCF decay matrix'!DJ$1-'PCF decay matrix'!$A33)))</f>
        <v>1.2056614786044504</v>
      </c>
      <c r="DK33" s="4">
        <f ca="1">IF($A33&gt;DK$1,0,$B33*(1-Parameters!$B$58)*(1-Parameters!$B$60^('PCF decay matrix'!DK$1-'PCF decay matrix'!$A33)))</f>
        <v>1.2087217356358082</v>
      </c>
      <c r="DL33" s="4">
        <f ca="1">IF($A33&gt;DL$1,0,$B33*(1-Parameters!$B$58)*(1-Parameters!$B$60^('PCF decay matrix'!DL$1-'PCF decay matrix'!$A33)))</f>
        <v>1.2116835669105122</v>
      </c>
      <c r="DM33" s="4">
        <f ca="1">IF($A33&gt;DM$1,0,$B33*(1-Parameters!$B$58)*(1-Parameters!$B$60^('PCF decay matrix'!DM$1-'PCF decay matrix'!$A33)))</f>
        <v>1.2145501380546759</v>
      </c>
      <c r="DN33" s="4">
        <f ca="1">IF($A33&gt;DN$1,0,$B33*(1-Parameters!$B$58)*(1-Parameters!$B$60^('PCF decay matrix'!DN$1-'PCF decay matrix'!$A33)))</f>
        <v>1.2173245128797152</v>
      </c>
      <c r="DO33" s="4">
        <f ca="1">IF($A33&gt;DO$1,0,$B33*(1-Parameters!$B$58)*(1-Parameters!$B$60^('PCF decay matrix'!DO$1-'PCF decay matrix'!$A33)))</f>
        <v>1.2200096566569705</v>
      </c>
      <c r="DP33" s="4">
        <f ca="1">IF($A33&gt;DP$1,0,$B33*(1-Parameters!$B$58)*(1-Parameters!$B$60^('PCF decay matrix'!DP$1-'PCF decay matrix'!$A33)))</f>
        <v>1.2226084392870111</v>
      </c>
      <c r="DQ33" s="4">
        <f ca="1">IF($A33&gt;DQ$1,0,$B33*(1-Parameters!$B$58)*(1-Parameters!$B$60^('PCF decay matrix'!DQ$1-'PCF decay matrix'!$A33)))</f>
        <v>1.2251236383670034</v>
      </c>
      <c r="DR33" s="4">
        <f ca="1">IF($A33&gt;DR$1,0,$B33*(1-Parameters!$B$58)*(1-Parameters!$B$60^('PCF decay matrix'!DR$1-'PCF decay matrix'!$A33)))</f>
        <v>1.2275579421594278</v>
      </c>
      <c r="DS33" s="4">
        <f ca="1">IF($A33&gt;DS$1,0,$B33*(1-Parameters!$B$58)*(1-Parameters!$B$60^('PCF decay matrix'!DS$1-'PCF decay matrix'!$A33)))</f>
        <v>1.2299139524653118</v>
      </c>
      <c r="DT33" s="4">
        <f ca="1">IF($A33&gt;DT$1,0,$B33*(1-Parameters!$B$58)*(1-Parameters!$B$60^('PCF decay matrix'!DT$1-'PCF decay matrix'!$A33)))</f>
        <v>1.2321941874050537</v>
      </c>
      <c r="DU33" s="4">
        <f ca="1">IF($A33&gt;DU$1,0,$B33*(1-Parameters!$B$58)*(1-Parameters!$B$60^('PCF decay matrix'!DU$1-'PCF decay matrix'!$A33)))</f>
        <v>1.2344010841098063</v>
      </c>
      <c r="DV33" s="4">
        <f ca="1">IF($A33&gt;DV$1,0,$B33*(1-Parameters!$B$58)*(1-Parameters!$B$60^('PCF decay matrix'!DV$1-'PCF decay matrix'!$A33)))</f>
        <v>1.2365370013263015</v>
      </c>
      <c r="DW33" s="4">
        <f ca="1">IF($A33&gt;DW$1,0,$B33*(1-Parameters!$B$58)*(1-Parameters!$B$60^('PCF decay matrix'!DW$1-'PCF decay matrix'!$A33)))</f>
        <v>1.2386042219378939</v>
      </c>
      <c r="DX33" s="4">
        <f ca="1">IF($A33&gt;DX$1,0,$B33*(1-Parameters!$B$58)*(1-Parameters!$B$60^('PCF decay matrix'!DX$1-'PCF decay matrix'!$A33)))</f>
        <v>1.2406049554045242</v>
      </c>
      <c r="DY33" s="4">
        <f ca="1">IF($A33&gt;DY$1,0,$B33*(1-Parameters!$B$58)*(1-Parameters!$B$60^('PCF decay matrix'!DY$1-'PCF decay matrix'!$A33)))</f>
        <v>1.2425413401242034</v>
      </c>
      <c r="DZ33" s="4">
        <f ca="1">IF($A33&gt;DZ$1,0,$B33*(1-Parameters!$B$58)*(1-Parameters!$B$60^('PCF decay matrix'!DZ$1-'PCF decay matrix'!$A33)))</f>
        <v>1.2444154457185495</v>
      </c>
      <c r="EA33" s="4">
        <f ca="1">IF($A33&gt;EA$1,0,$B33*(1-Parameters!$B$58)*(1-Parameters!$B$60^('PCF decay matrix'!EA$1-'PCF decay matrix'!$A33)))</f>
        <v>1.2462292752448128</v>
      </c>
      <c r="EB33" s="4">
        <f ca="1">IF($A33&gt;EB$1,0,$B33*(1-Parameters!$B$58)*(1-Parameters!$B$60^('PCF decay matrix'!EB$1-'PCF decay matrix'!$A33)))</f>
        <v>1.2479847673367579</v>
      </c>
      <c r="EC33" s="4">
        <f ca="1">IF($A33&gt;EC$1,0,$B33*(1-Parameters!$B$58)*(1-Parameters!$B$60^('PCF decay matrix'!EC$1-'PCF decay matrix'!$A33)))</f>
        <v>1.2496837982766891</v>
      </c>
      <c r="ED33" s="4">
        <f ca="1">IF($A33&gt;ED$1,0,$B33*(1-Parameters!$B$58)*(1-Parameters!$B$60^('PCF decay matrix'!ED$1-'PCF decay matrix'!$A33)))</f>
        <v>1.2513281840008337</v>
      </c>
      <c r="EE33" s="4">
        <f ca="1">IF($A33&gt;EE$1,0,$B33*(1-Parameters!$B$58)*(1-Parameters!$B$60^('PCF decay matrix'!EE$1-'PCF decay matrix'!$A33)))</f>
        <v>1.2529196820402277</v>
      </c>
      <c r="EF33" s="4">
        <f ca="1">IF($A33&gt;EF$1,0,$B33*(1-Parameters!$B$58)*(1-Parameters!$B$60^('PCF decay matrix'!EF$1-'PCF decay matrix'!$A33)))</f>
        <v>1.254459993399178</v>
      </c>
      <c r="EG33" s="4">
        <f ca="1">IF($A33&gt;EG$1,0,$B33*(1-Parameters!$B$58)*(1-Parameters!$B$60^('PCF decay matrix'!EG$1-'PCF decay matrix'!$A33)))</f>
        <v>1.2559507643733065</v>
      </c>
      <c r="EH33" s="4">
        <f ca="1">IF($A33&gt;EH$1,0,$B33*(1-Parameters!$B$58)*(1-Parameters!$B$60^('PCF decay matrix'!EH$1-'PCF decay matrix'!$A33)))</f>
        <v>1.2573935883091232</v>
      </c>
      <c r="EI33" s="4">
        <f ca="1">IF($A33&gt;EI$1,0,$B33*(1-Parameters!$B$58)*(1-Parameters!$B$60^('PCF decay matrix'!EI$1-'PCF decay matrix'!$A33)))</f>
        <v>1.2587900073070062</v>
      </c>
      <c r="EJ33" s="4">
        <f ca="1">IF($A33&gt;EJ$1,0,$B33*(1-Parameters!$B$58)*(1-Parameters!$B$60^('PCF decay matrix'!EJ$1-'PCF decay matrix'!$A33)))</f>
        <v>1.2601415138694094</v>
      </c>
      <c r="EK33" s="4">
        <f ca="1">IF($A33&gt;EK$1,0,$B33*(1-Parameters!$B$58)*(1-Parameters!$B$60^('PCF decay matrix'!EK$1-'PCF decay matrix'!$A33)))</f>
        <v>1.2614495524960596</v>
      </c>
      <c r="EL33" s="4">
        <f ca="1">IF($A33&gt;EL$1,0,$B33*(1-Parameters!$B$58)*(1-Parameters!$B$60^('PCF decay matrix'!EL$1-'PCF decay matrix'!$A33)))</f>
        <v>1.2627155212278476</v>
      </c>
      <c r="EM33" s="4">
        <f ca="1">IF($A33&gt;EM$1,0,$B33*(1-Parameters!$B$58)*(1-Parameters!$B$60^('PCF decay matrix'!EM$1-'PCF decay matrix'!$A33)))</f>
        <v>1.2639407731410646</v>
      </c>
      <c r="EN33" s="4">
        <f ca="1">IF($A33&gt;EN$1,0,$B33*(1-Parameters!$B$58)*(1-Parameters!$B$60^('PCF decay matrix'!EN$1-'PCF decay matrix'!$A33)))</f>
        <v>1.2651266177935794</v>
      </c>
      <c r="EO33" s="4">
        <f ca="1">IF($A33&gt;EO$1,0,$B33*(1-Parameters!$B$58)*(1-Parameters!$B$60^('PCF decay matrix'!EO$1-'PCF decay matrix'!$A33)))</f>
        <v>1.2662743226245037</v>
      </c>
      <c r="EP33" s="4">
        <f ca="1">IF($A33&gt;EP$1,0,$B33*(1-Parameters!$B$58)*(1-Parameters!$B$60^('PCF decay matrix'!EP$1-'PCF decay matrix'!$A33)))</f>
        <v>1.2673851143088386</v>
      </c>
      <c r="EQ33" s="4">
        <f ca="1">IF($A33&gt;EQ$1,0,$B33*(1-Parameters!$B$58)*(1-Parameters!$B$60^('PCF decay matrix'!EQ$1-'PCF decay matrix'!$A33)))</f>
        <v>1.2684601800685553</v>
      </c>
      <c r="ER33" s="4">
        <f ca="1">IF($A33&gt;ER$1,0,$B33*(1-Parameters!$B$58)*(1-Parameters!$B$60^('PCF decay matrix'!ER$1-'PCF decay matrix'!$A33)))</f>
        <v>1.2695006689415045</v>
      </c>
      <c r="ES33" s="4">
        <f ca="1">IF($A33&gt;ES$1,0,$B33*(1-Parameters!$B$58)*(1-Parameters!$B$60^('PCF decay matrix'!ES$1-'PCF decay matrix'!$A33)))</f>
        <v>1.2705076930095172</v>
      </c>
      <c r="ET33" s="4">
        <f ca="1">IF($A33&gt;ET$1,0,$B33*(1-Parameters!$B$58)*(1-Parameters!$B$60^('PCF decay matrix'!ET$1-'PCF decay matrix'!$A33)))</f>
        <v>1.2714823285870052</v>
      </c>
      <c r="EU33" s="4">
        <f ca="1">IF($A33&gt;EU$1,0,$B33*(1-Parameters!$B$58)*(1-Parameters!$B$60^('PCF decay matrix'!EU$1-'PCF decay matrix'!$A33)))</f>
        <v>1.2724256173713342</v>
      </c>
      <c r="EV33" s="4">
        <f ca="1">IF($A33&gt;EV$1,0,$B33*(1-Parameters!$B$58)*(1-Parameters!$B$60^('PCF decay matrix'!EV$1-'PCF decay matrix'!$A33)))</f>
        <v>1.2733385675561959</v>
      </c>
      <c r="EW33" s="4">
        <f ca="1">IF($A33&gt;EW$1,0,$B33*(1-Parameters!$B$58)*(1-Parameters!$B$60^('PCF decay matrix'!EW$1-'PCF decay matrix'!$A33)))</f>
        <v>1.2742221549091741</v>
      </c>
      <c r="EX33" s="4">
        <f ca="1">IF($A33&gt;EX$1,0,$B33*(1-Parameters!$B$58)*(1-Parameters!$B$60^('PCF decay matrix'!EX$1-'PCF decay matrix'!$A33)))</f>
        <v>1.2750773238146509</v>
      </c>
      <c r="EY33" s="4">
        <f ca="1">IF($A33&gt;EY$1,0,$B33*(1-Parameters!$B$58)*(1-Parameters!$B$60^('PCF decay matrix'!EY$1-'PCF decay matrix'!$A33)))</f>
        <v>1.2759049882831714</v>
      </c>
      <c r="EZ33" s="4">
        <f ca="1">IF($A33&gt;EZ$1,0,$B33*(1-Parameters!$B$58)*(1-Parameters!$B$60^('PCF decay matrix'!EZ$1-'PCF decay matrix'!$A33)))</f>
        <v>1.2767060329283455</v>
      </c>
      <c r="FA33" s="4">
        <f ca="1">IF($A33&gt;FA$1,0,$B33*(1-Parameters!$B$58)*(1-Parameters!$B$60^('PCF decay matrix'!FA$1-'PCF decay matrix'!$A33)))</f>
        <v>1.2774813139123282</v>
      </c>
      <c r="FB33" s="4">
        <f ca="1">IF($A33&gt;FB$1,0,$B33*(1-Parameters!$B$58)*(1-Parameters!$B$60^('PCF decay matrix'!FB$1-'PCF decay matrix'!$A33)))</f>
        <v>1.278231659860892</v>
      </c>
      <c r="FC33" s="4">
        <f ca="1">IF($A33&gt;FC$1,0,$B33*(1-Parameters!$B$58)*(1-Parameters!$B$60^('PCF decay matrix'!FC$1-'PCF decay matrix'!$A33)))</f>
        <v>1.2789578727490682</v>
      </c>
      <c r="FD33" s="4">
        <f ca="1">IF($A33&gt;FD$1,0,$B33*(1-Parameters!$B$58)*(1-Parameters!$B$60^('PCF decay matrix'!FD$1-'PCF decay matrix'!$A33)))</f>
        <v>1.2796607287583031</v>
      </c>
      <c r="FE33" s="4">
        <f ca="1">IF($A33&gt;FE$1,0,$B33*(1-Parameters!$B$58)*(1-Parameters!$B$60^('PCF decay matrix'!FE$1-'PCF decay matrix'!$A33)))</f>
        <v>1.2803409791060465</v>
      </c>
      <c r="FF33" s="4">
        <f ca="1">IF($A33&gt;FF$1,0,$B33*(1-Parameters!$B$58)*(1-Parameters!$B$60^('PCF decay matrix'!FF$1-'PCF decay matrix'!$A33)))</f>
        <v>1.2809993508486583</v>
      </c>
      <c r="FG33" s="4">
        <f ca="1">IF($A33&gt;FG$1,0,$B33*(1-Parameters!$B$58)*(1-Parameters!$B$60^('PCF decay matrix'!FG$1-'PCF decay matrix'!$A33)))</f>
        <v>1.2816365476584908</v>
      </c>
      <c r="FH33" s="4">
        <f ca="1">IF($A33&gt;FH$1,0,$B33*(1-Parameters!$B$58)*(1-Parameters!$B$60^('PCF decay matrix'!FH$1-'PCF decay matrix'!$A33)))</f>
        <v>1.2822532505759794</v>
      </c>
      <c r="FI33" s="4">
        <f ca="1">IF($A33&gt;FI$1,0,$B33*(1-Parameters!$B$58)*(1-Parameters!$B$60^('PCF decay matrix'!FI$1-'PCF decay matrix'!$A33)))</f>
        <v>1.2828501187375432</v>
      </c>
      <c r="FJ33" s="4">
        <f ca="1">IF($A33&gt;FJ$1,0,$B33*(1-Parameters!$B$58)*(1-Parameters!$B$60^('PCF decay matrix'!FJ$1-'PCF decay matrix'!$A33)))</f>
        <v>1.2834277900800743</v>
      </c>
      <c r="FK33" s="4">
        <f ca="1">IF($A33&gt;FK$1,0,$B33*(1-Parameters!$B$58)*(1-Parameters!$B$60^('PCF decay matrix'!FK$1-'PCF decay matrix'!$A33)))</f>
        <v>1.2839868820227696</v>
      </c>
      <c r="FL33" s="4">
        <f ca="1">IF($A33&gt;FL$1,0,$B33*(1-Parameters!$B$58)*(1-Parameters!$B$60^('PCF decay matrix'!FL$1-'PCF decay matrix'!$A33)))</f>
        <v>1.2845279921270325</v>
      </c>
      <c r="FM33" s="4">
        <f ca="1">IF($A33&gt;FM$1,0,$B33*(1-Parameters!$B$58)*(1-Parameters!$B$60^('PCF decay matrix'!FM$1-'PCF decay matrix'!$A33)))</f>
        <v>1.2850516987351517</v>
      </c>
      <c r="FN33" s="4">
        <f ca="1">IF($A33&gt;FN$1,0,$B33*(1-Parameters!$B$58)*(1-Parameters!$B$60^('PCF decay matrix'!FN$1-'PCF decay matrix'!$A33)))</f>
        <v>1.2855585615884355</v>
      </c>
      <c r="FO33" s="4">
        <f ca="1">IF($A33&gt;FO$1,0,$B33*(1-Parameters!$B$58)*(1-Parameters!$B$60^('PCF decay matrix'!FO$1-'PCF decay matrix'!$A33)))</f>
        <v>1.2860491224254695</v>
      </c>
      <c r="FP33" s="4">
        <f ca="1">IF($A33&gt;FP$1,0,$B33*(1-Parameters!$B$58)*(1-Parameters!$B$60^('PCF decay matrix'!FP$1-'PCF decay matrix'!$A33)))</f>
        <v>1.2865239055611291</v>
      </c>
      <c r="FQ33" s="4">
        <f ca="1">IF($A33&gt;FQ$1,0,$B33*(1-Parameters!$B$58)*(1-Parameters!$B$60^('PCF decay matrix'!FQ$1-'PCF decay matrix'!$A33)))</f>
        <v>1.2869834184469713</v>
      </c>
      <c r="FR33" s="4">
        <f ca="1">IF($A33&gt;FR$1,0,$B33*(1-Parameters!$B$58)*(1-Parameters!$B$60^('PCF decay matrix'!FR$1-'PCF decay matrix'!$A33)))</f>
        <v>1.2874281522136031</v>
      </c>
      <c r="FS33" s="4">
        <f ca="1">IF($A33&gt;FS$1,0,$B33*(1-Parameters!$B$58)*(1-Parameters!$B$60^('PCF decay matrix'!FS$1-'PCF decay matrix'!$A33)))</f>
        <v>1.2878585821956043</v>
      </c>
      <c r="FT33" s="4">
        <f ca="1">IF($A33&gt;FT$1,0,$B33*(1-Parameters!$B$58)*(1-Parameters!$B$60^('PCF decay matrix'!FT$1-'PCF decay matrix'!$A33)))</f>
        <v>1.2882751684395697</v>
      </c>
      <c r="FU33" s="4">
        <f ca="1">IF($A33&gt;FU$1,0,$B33*(1-Parameters!$B$58)*(1-Parameters!$B$60^('PCF decay matrix'!FU$1-'PCF decay matrix'!$A33)))</f>
        <v>1.2886783561958086</v>
      </c>
      <c r="FV33" s="4">
        <f ca="1">IF($A33&gt;FV$1,0,$B33*(1-Parameters!$B$58)*(1-Parameters!$B$60^('PCF decay matrix'!FV$1-'PCF decay matrix'!$A33)))</f>
        <v>1.2890685763942333</v>
      </c>
      <c r="FW33" s="4">
        <f ca="1">IF($A33&gt;FW$1,0,$B33*(1-Parameters!$B$58)*(1-Parameters!$B$60^('PCF decay matrix'!FW$1-'PCF decay matrix'!$A33)))</f>
        <v>1.2894462461049381</v>
      </c>
      <c r="FX33" s="4">
        <f ca="1">IF($A33&gt;FX$1,0,$B33*(1-Parameters!$B$58)*(1-Parameters!$B$60^('PCF decay matrix'!FX$1-'PCF decay matrix'!$A33)))</f>
        <v>1.2898117689839679</v>
      </c>
      <c r="FY33" s="4">
        <f ca="1">IF($A33&gt;FY$1,0,$B33*(1-Parameters!$B$58)*(1-Parameters!$B$60^('PCF decay matrix'!FY$1-'PCF decay matrix'!$A33)))</f>
        <v>1.2901655357047492</v>
      </c>
      <c r="FZ33" s="4">
        <f ca="1">IF($A33&gt;FZ$1,0,$B33*(1-Parameters!$B$58)*(1-Parameters!$B$60^('PCF decay matrix'!FZ$1-'PCF decay matrix'!$A33)))</f>
        <v>1.2905079243756425</v>
      </c>
      <c r="GA33" s="4">
        <f ca="1">IF($A33&gt;GA$1,0,$B33*(1-Parameters!$B$58)*(1-Parameters!$B$60^('PCF decay matrix'!GA$1-'PCF decay matrix'!$A33)))</f>
        <v>1.29083930094407</v>
      </c>
      <c r="GB33" s="4">
        <f ca="1">IF($A33&gt;GB$1,0,$B33*(1-Parameters!$B$58)*(1-Parameters!$B$60^('PCF decay matrix'!GB$1-'PCF decay matrix'!$A33)))</f>
        <v>1.2911600195876396</v>
      </c>
      <c r="GC33" s="4">
        <f ca="1">IF($A33&gt;GC$1,0,$B33*(1-Parameters!$B$58)*(1-Parameters!$B$60^('PCF decay matrix'!GC$1-'PCF decay matrix'!$A33)))</f>
        <v>1.2914704230926957</v>
      </c>
      <c r="GD33" s="4">
        <f ca="1">IF($A33&gt;GD$1,0,$B33*(1-Parameters!$B$58)*(1-Parameters!$B$60^('PCF decay matrix'!GD$1-'PCF decay matrix'!$A33)))</f>
        <v>1.2917708432206887</v>
      </c>
      <c r="GE33" s="4">
        <f ca="1">IF($A33&gt;GE$1,0,$B33*(1-Parameters!$B$58)*(1-Parameters!$B$60^('PCF decay matrix'!GE$1-'PCF decay matrix'!$A33)))</f>
        <v>1.2920616010627664</v>
      </c>
      <c r="GF33" s="4">
        <f ca="1">IF($A33&gt;GF$1,0,$B33*(1-Parameters!$B$58)*(1-Parameters!$B$60^('PCF decay matrix'!GF$1-'PCF decay matrix'!$A33)))</f>
        <v>1.2923430073829567</v>
      </c>
      <c r="GG33" s="4">
        <f ca="1">IF($A33&gt;GG$1,0,$B33*(1-Parameters!$B$58)*(1-Parameters!$B$60^('PCF decay matrix'!GG$1-'PCF decay matrix'!$A33)))</f>
        <v>1.2926153629503154</v>
      </c>
      <c r="GH33" s="4">
        <f ca="1">IF($A33&gt;GH$1,0,$B33*(1-Parameters!$B$58)*(1-Parameters!$B$60^('PCF decay matrix'!GH$1-'PCF decay matrix'!$A33)))</f>
        <v>1.2928789588603899</v>
      </c>
      <c r="GI33" s="4">
        <f ca="1">IF($A33&gt;GI$1,0,$B33*(1-Parameters!$B$58)*(1-Parameters!$B$60^('PCF decay matrix'!GI$1-'PCF decay matrix'!$A33)))</f>
        <v>1.2931340768463446</v>
      </c>
      <c r="GJ33" s="4">
        <f ca="1">IF($A33&gt;GJ$1,0,$B33*(1-Parameters!$B$58)*(1-Parameters!$B$60^('PCF decay matrix'!GJ$1-'PCF decay matrix'!$A33)))</f>
        <v>1.2933809895800781</v>
      </c>
      <c r="GK33" s="4">
        <f ca="1">IF($A33&gt;GK$1,0,$B33*(1-Parameters!$B$58)*(1-Parameters!$B$60^('PCF decay matrix'!GK$1-'PCF decay matrix'!$A33)))</f>
        <v>1.2936199609636581</v>
      </c>
    </row>
    <row r="34" spans="1:193" x14ac:dyDescent="0.25">
      <c r="A34">
        <v>2042</v>
      </c>
      <c r="B34" s="20">
        <f ca="1">'PCF model'!D34</f>
        <v>2.0467766769162954</v>
      </c>
      <c r="C34">
        <f>IF($A34&gt;C$1,0,$B34*(1-Parameters!$B$58)*(1-Parameters!$B$60^('PCF decay matrix'!C$1-'PCF decay matrix'!$A34)))</f>
        <v>0</v>
      </c>
      <c r="D34">
        <f>IF($A34&gt;D$1,0,$B34*(1-Parameters!$B$58)*(1-Parameters!$B$60^('PCF decay matrix'!D$1-'PCF decay matrix'!$A34)))</f>
        <v>0</v>
      </c>
      <c r="E34">
        <f>IF($A34&gt;E$1,0,$B34*(1-Parameters!$B$58)*(1-Parameters!$B$60^('PCF decay matrix'!E$1-'PCF decay matrix'!$A34)))</f>
        <v>0</v>
      </c>
      <c r="F34">
        <f>IF($A34&gt;F$1,0,$B34*(1-Parameters!$B$58)*(1-Parameters!$B$60^('PCF decay matrix'!F$1-'PCF decay matrix'!$A34)))</f>
        <v>0</v>
      </c>
      <c r="G34">
        <f>IF($A34&gt;G$1,0,$B34*(1-Parameters!$B$58)*(1-Parameters!$B$60^('PCF decay matrix'!G$1-'PCF decay matrix'!$A34)))</f>
        <v>0</v>
      </c>
      <c r="H34">
        <f>IF($A34&gt;H$1,0,$B34*(1-Parameters!$B$58)*(1-Parameters!$B$60^('PCF decay matrix'!H$1-'PCF decay matrix'!$A34)))</f>
        <v>0</v>
      </c>
      <c r="I34">
        <f>IF($A34&gt;I$1,0,$B34*(1-Parameters!$B$58)*(1-Parameters!$B$60^('PCF decay matrix'!I$1-'PCF decay matrix'!$A34)))</f>
        <v>0</v>
      </c>
      <c r="J34">
        <f>IF($A34&gt;J$1,0,$B34*(1-Parameters!$B$58)*(1-Parameters!$B$60^('PCF decay matrix'!J$1-'PCF decay matrix'!$A34)))</f>
        <v>0</v>
      </c>
      <c r="K34">
        <f>IF($A34&gt;K$1,0,$B34*(1-Parameters!$B$58)*(1-Parameters!$B$60^('PCF decay matrix'!K$1-'PCF decay matrix'!$A34)))</f>
        <v>0</v>
      </c>
      <c r="L34">
        <f>IF($A34&gt;L$1,0,$B34*(1-Parameters!$B$58)*(1-Parameters!$B$60^('PCF decay matrix'!L$1-'PCF decay matrix'!$A34)))</f>
        <v>0</v>
      </c>
      <c r="M34">
        <f>IF($A34&gt;M$1,0,$B34*(1-Parameters!$B$58)*(1-Parameters!$B$60^('PCF decay matrix'!M$1-'PCF decay matrix'!$A34)))</f>
        <v>0</v>
      </c>
      <c r="N34">
        <f>IF($A34&gt;N$1,0,$B34*(1-Parameters!$B$58)*(1-Parameters!$B$60^('PCF decay matrix'!N$1-'PCF decay matrix'!$A34)))</f>
        <v>0</v>
      </c>
      <c r="O34">
        <f>IF($A34&gt;O$1,0,$B34*(1-Parameters!$B$58)*(1-Parameters!$B$60^('PCF decay matrix'!O$1-'PCF decay matrix'!$A34)))</f>
        <v>0</v>
      </c>
      <c r="P34">
        <f>IF($A34&gt;P$1,0,$B34*(1-Parameters!$B$58)*(1-Parameters!$B$60^('PCF decay matrix'!P$1-'PCF decay matrix'!$A34)))</f>
        <v>0</v>
      </c>
      <c r="Q34">
        <f>IF($A34&gt;Q$1,0,$B34*(1-Parameters!$B$58)*(1-Parameters!$B$60^('PCF decay matrix'!Q$1-'PCF decay matrix'!$A34)))</f>
        <v>0</v>
      </c>
      <c r="R34">
        <f>IF($A34&gt;R$1,0,$B34*(1-Parameters!$B$58)*(1-Parameters!$B$60^('PCF decay matrix'!R$1-'PCF decay matrix'!$A34)))</f>
        <v>0</v>
      </c>
      <c r="S34">
        <f>IF($A34&gt;S$1,0,$B34*(1-Parameters!$B$58)*(1-Parameters!$B$60^('PCF decay matrix'!S$1-'PCF decay matrix'!$A34)))</f>
        <v>0</v>
      </c>
      <c r="T34">
        <f>IF($A34&gt;T$1,0,$B34*(1-Parameters!$B$58)*(1-Parameters!$B$60^('PCF decay matrix'!T$1-'PCF decay matrix'!$A34)))</f>
        <v>0</v>
      </c>
      <c r="U34">
        <f>IF($A34&gt;U$1,0,$B34*(1-Parameters!$B$58)*(1-Parameters!$B$60^('PCF decay matrix'!U$1-'PCF decay matrix'!$A34)))</f>
        <v>0</v>
      </c>
      <c r="V34">
        <f>IF($A34&gt;V$1,0,$B34*(1-Parameters!$B$58)*(1-Parameters!$B$60^('PCF decay matrix'!V$1-'PCF decay matrix'!$A34)))</f>
        <v>0</v>
      </c>
      <c r="W34">
        <f>IF($A34&gt;W$1,0,$B34*(1-Parameters!$B$58)*(1-Parameters!$B$60^('PCF decay matrix'!W$1-'PCF decay matrix'!$A34)))</f>
        <v>0</v>
      </c>
      <c r="X34">
        <f>IF($A34&gt;X$1,0,$B34*(1-Parameters!$B$58)*(1-Parameters!$B$60^('PCF decay matrix'!X$1-'PCF decay matrix'!$A34)))</f>
        <v>0</v>
      </c>
      <c r="Y34">
        <f>IF($A34&gt;Y$1,0,$B34*(1-Parameters!$B$58)*(1-Parameters!$B$60^('PCF decay matrix'!Y$1-'PCF decay matrix'!$A34)))</f>
        <v>0</v>
      </c>
      <c r="Z34">
        <f>IF($A34&gt;Z$1,0,$B34*(1-Parameters!$B$58)*(1-Parameters!$B$60^('PCF decay matrix'!Z$1-'PCF decay matrix'!$A34)))</f>
        <v>0</v>
      </c>
      <c r="AA34">
        <f>IF($A34&gt;AA$1,0,$B34*(1-Parameters!$B$58)*(1-Parameters!$B$60^('PCF decay matrix'!AA$1-'PCF decay matrix'!$A34)))</f>
        <v>0</v>
      </c>
      <c r="AB34">
        <f>IF($A34&gt;AB$1,0,$B34*(1-Parameters!$B$58)*(1-Parameters!$B$60^('PCF decay matrix'!AB$1-'PCF decay matrix'!$A34)))</f>
        <v>0</v>
      </c>
      <c r="AC34">
        <f>IF($A34&gt;AC$1,0,$B34*(1-Parameters!$B$58)*(1-Parameters!$B$60^('PCF decay matrix'!AC$1-'PCF decay matrix'!$A34)))</f>
        <v>0</v>
      </c>
      <c r="AD34">
        <f>IF($A34&gt;AD$1,0,$B34*(1-Parameters!$B$58)*(1-Parameters!$B$60^('PCF decay matrix'!AD$1-'PCF decay matrix'!$A34)))</f>
        <v>0</v>
      </c>
      <c r="AE34">
        <f>IF($A34&gt;AE$1,0,$B34*(1-Parameters!$B$58)*(1-Parameters!$B$60^('PCF decay matrix'!AE$1-'PCF decay matrix'!$A34)))</f>
        <v>0</v>
      </c>
      <c r="AF34">
        <f>IF($A34&gt;AF$1,0,$B34*(1-Parameters!$B$58)*(1-Parameters!$B$60^('PCF decay matrix'!AF$1-'PCF decay matrix'!$A34)))</f>
        <v>0</v>
      </c>
      <c r="AG34">
        <f>IF($A34&gt;AG$1,0,$B34*(1-Parameters!$B$58)*(1-Parameters!$B$60^('PCF decay matrix'!AG$1-'PCF decay matrix'!$A34)))</f>
        <v>0</v>
      </c>
      <c r="AH34">
        <f>IF($A34&gt;AH$1,0,$B34*(1-Parameters!$B$58)*(1-Parameters!$B$60^('PCF decay matrix'!AH$1-'PCF decay matrix'!$A34)))</f>
        <v>0</v>
      </c>
      <c r="AI34">
        <f ca="1">IF($A34&gt;AI$1,0,$B34*(1-Parameters!$B$58)*(1-Parameters!$B$60^('PCF decay matrix'!AI$1-'PCF decay matrix'!$A34)))</f>
        <v>0</v>
      </c>
      <c r="AJ34">
        <f ca="1">IF($A34&gt;AJ$1,0,$B34*(1-Parameters!$B$58)*(1-Parameters!$B$60^('PCF decay matrix'!AJ$1-'PCF decay matrix'!$A34)))</f>
        <v>4.1518787025934846E-2</v>
      </c>
      <c r="AK34">
        <f ca="1">IF($A34&gt;AK$1,0,$B34*(1-Parameters!$B$58)*(1-Parameters!$B$60^('PCF decay matrix'!AK$1-'PCF decay matrix'!$A34)))</f>
        <v>8.1702222809636252E-2</v>
      </c>
      <c r="AL34">
        <f ca="1">IF($A34&gt;AL$1,0,$B34*(1-Parameters!$B$58)*(1-Parameters!$B$60^('PCF decay matrix'!AL$1-'PCF decay matrix'!$A34)))</f>
        <v>0.12059325569010612</v>
      </c>
      <c r="AM34">
        <f ca="1">IF($A34&gt;AM$1,0,$B34*(1-Parameters!$B$58)*(1-Parameters!$B$60^('PCF decay matrix'!AM$1-'PCF decay matrix'!$A34)))</f>
        <v>0.1582334526770264</v>
      </c>
      <c r="AN34">
        <f ca="1">IF($A34&gt;AN$1,0,$B34*(1-Parameters!$B$58)*(1-Parameters!$B$60^('PCF decay matrix'!AN$1-'PCF decay matrix'!$A34)))</f>
        <v>0.19466304387787217</v>
      </c>
      <c r="AO34">
        <f ca="1">IF($A34&gt;AO$1,0,$B34*(1-Parameters!$B$58)*(1-Parameters!$B$60^('PCF decay matrix'!AO$1-'PCF decay matrix'!$A34)))</f>
        <v>0.22992096549613328</v>
      </c>
      <c r="AP34">
        <f ca="1">IF($A34&gt;AP$1,0,$B34*(1-Parameters!$B$58)*(1-Parameters!$B$60^('PCF decay matrix'!AP$1-'PCF decay matrix'!$A34)))</f>
        <v>0.26404490144660236</v>
      </c>
      <c r="AQ34">
        <f ca="1">IF($A34&gt;AQ$1,0,$B34*(1-Parameters!$B$58)*(1-Parameters!$B$60^('PCF decay matrix'!AQ$1-'PCF decay matrix'!$A34)))</f>
        <v>0.29707132363220912</v>
      </c>
      <c r="AR34">
        <f ca="1">IF($A34&gt;AR$1,0,$B34*(1-Parameters!$B$58)*(1-Parameters!$B$60^('PCF decay matrix'!AR$1-'PCF decay matrix'!$A34)))</f>
        <v>0.32903553092544624</v>
      </c>
      <c r="AS34">
        <f ca="1">IF($A34&gt;AS$1,0,$B34*(1-Parameters!$B$58)*(1-Parameters!$B$60^('PCF decay matrix'!AS$1-'PCF decay matrix'!$A34)))</f>
        <v>0.35997168689605269</v>
      </c>
      <c r="AT34">
        <f ca="1">IF($A34&gt;AT$1,0,$B34*(1-Parameters!$B$58)*(1-Parameters!$B$60^('PCF decay matrix'!AT$1-'PCF decay matrix'!$A34)))</f>
        <v>0.38991285632527795</v>
      </c>
      <c r="AU34">
        <f ca="1">IF($A34&gt;AU$1,0,$B34*(1-Parameters!$B$58)*(1-Parameters!$B$60^('PCF decay matrix'!AU$1-'PCF decay matrix'!$A34)))</f>
        <v>0.41889104054575282</v>
      </c>
      <c r="AV34">
        <f ca="1">IF($A34&gt;AV$1,0,$B34*(1-Parameters!$B$58)*(1-Parameters!$B$60^('PCF decay matrix'!AV$1-'PCF decay matrix'!$A34)))</f>
        <v>0.44693721164473854</v>
      </c>
      <c r="AW34">
        <f ca="1">IF($A34&gt;AW$1,0,$B34*(1-Parameters!$B$58)*(1-Parameters!$B$60^('PCF decay matrix'!AW$1-'PCF decay matrix'!$A34)))</f>
        <v>0.47408134556731252</v>
      </c>
      <c r="AX34">
        <f ca="1">IF($A34&gt;AX$1,0,$B34*(1-Parameters!$B$58)*(1-Parameters!$B$60^('PCF decay matrix'!AX$1-'PCF decay matrix'!$A34)))</f>
        <v>0.50035245415486851</v>
      </c>
      <c r="AY34">
        <f ca="1">IF($A34&gt;AY$1,0,$B34*(1-Parameters!$B$58)*(1-Parameters!$B$60^('PCF decay matrix'!AY$1-'PCF decay matrix'!$A34)))</f>
        <v>0.52577861615317711</v>
      </c>
      <c r="AZ34">
        <f ca="1">IF($A34&gt;AZ$1,0,$B34*(1-Parameters!$B$58)*(1-Parameters!$B$60^('PCF decay matrix'!AZ$1-'PCF decay matrix'!$A34)))</f>
        <v>0.55038700722314782</v>
      </c>
      <c r="BA34">
        <f ca="1">IF($A34&gt;BA$1,0,$B34*(1-Parameters!$B$58)*(1-Parameters!$B$60^('PCF decay matrix'!BA$1-'PCF decay matrix'!$A34)))</f>
        <v>0.5742039289863653</v>
      </c>
      <c r="BB34">
        <f ca="1">IF($A34&gt;BB$1,0,$B34*(1-Parameters!$B$58)*(1-Parameters!$B$60^('PCF decay matrix'!BB$1-'PCF decay matrix'!$A34)))</f>
        <v>0.59725483713644856</v>
      </c>
      <c r="BC34">
        <f ca="1">IF($A34&gt;BC$1,0,$B34*(1-Parameters!$B$58)*(1-Parameters!$B$60^('PCF decay matrix'!BC$1-'PCF decay matrix'!$A34)))</f>
        <v>0.61956436864627495</v>
      </c>
      <c r="BD34">
        <f ca="1">IF($A34&gt;BD$1,0,$B34*(1-Parameters!$B$58)*(1-Parameters!$B$60^('PCF decay matrix'!BD$1-'PCF decay matrix'!$A34)))</f>
        <v>0.64115636810015098</v>
      </c>
      <c r="BE34">
        <f ca="1">IF($A34&gt;BE$1,0,$B34*(1-Parameters!$B$58)*(1-Parameters!$B$60^('PCF decay matrix'!BE$1-'PCF decay matrix'!$A34)))</f>
        <v>0.6620539131790707</v>
      </c>
      <c r="BF34">
        <f ca="1">IF($A34&gt;BF$1,0,$B34*(1-Parameters!$B$58)*(1-Parameters!$B$60^('PCF decay matrix'!BF$1-'PCF decay matrix'!$A34)))</f>
        <v>0.68227933932630458</v>
      </c>
      <c r="BG34">
        <f ca="1">IF($A34&gt;BG$1,0,$B34*(1-Parameters!$B$58)*(1-Parameters!$B$60^('PCF decay matrix'!BG$1-'PCF decay matrix'!$A34)))</f>
        <v>0.70185426361967795</v>
      </c>
      <c r="BH34">
        <f ca="1">IF($A34&gt;BH$1,0,$B34*(1-Parameters!$B$58)*(1-Parameters!$B$60^('PCF decay matrix'!BH$1-'PCF decay matrix'!$A34)))</f>
        <v>0.72079960787605624</v>
      </c>
      <c r="BI34">
        <f ca="1">IF($A34&gt;BI$1,0,$B34*(1-Parameters!$B$58)*(1-Parameters!$B$60^('PCF decay matrix'!BI$1-'PCF decay matrix'!$A34)))</f>
        <v>0.73913562101272989</v>
      </c>
      <c r="BJ34">
        <f ca="1">IF($A34&gt;BJ$1,0,$B34*(1-Parameters!$B$58)*(1-Parameters!$B$60^('PCF decay matrix'!BJ$1-'PCF decay matrix'!$A34)))</f>
        <v>0.75688190068959948</v>
      </c>
      <c r="BK34">
        <f ca="1">IF($A34&gt;BK$1,0,$B34*(1-Parameters!$B$58)*(1-Parameters!$B$60^('PCF decay matrix'!BK$1-'PCF decay matrix'!$A34)))</f>
        <v>0.7740574142552934</v>
      </c>
      <c r="BL34">
        <f ca="1">IF($A34&gt;BL$1,0,$B34*(1-Parameters!$B$58)*(1-Parameters!$B$60^('PCF decay matrix'!BL$1-'PCF decay matrix'!$A34)))</f>
        <v>0.79068051901960235</v>
      </c>
      <c r="BM34">
        <f ca="1">IF($A34&gt;BM$1,0,$B34*(1-Parameters!$B$58)*(1-Parameters!$B$60^('PCF decay matrix'!BM$1-'PCF decay matrix'!$A34)))</f>
        <v>0.80676898187390278</v>
      </c>
      <c r="BN34">
        <f ca="1">IF($A34&gt;BN$1,0,$B34*(1-Parameters!$B$58)*(1-Parameters!$B$60^('PCF decay matrix'!BN$1-'PCF decay matrix'!$A34)))</f>
        <v>0.8223399982805335</v>
      </c>
      <c r="BO34">
        <f ca="1">IF($A34&gt;BO$1,0,$B34*(1-Parameters!$B$58)*(1-Parameters!$B$60^('PCF decay matrix'!BO$1-'PCF decay matrix'!$A34)))</f>
        <v>0.83741021065142884</v>
      </c>
      <c r="BP34">
        <f ca="1">IF($A34&gt;BP$1,0,$B34*(1-Parameters!$B$58)*(1-Parameters!$B$60^('PCF decay matrix'!BP$1-'PCF decay matrix'!$A34)))</f>
        <v>0.85199572613564423</v>
      </c>
      <c r="BQ34">
        <f ca="1">IF($A34&gt;BQ$1,0,$B34*(1-Parameters!$B$58)*(1-Parameters!$B$60^('PCF decay matrix'!BQ$1-'PCF decay matrix'!$A34)))</f>
        <v>0.86611213383479113</v>
      </c>
      <c r="BR34">
        <f ca="1">IF($A34&gt;BR$1,0,$B34*(1-Parameters!$B$58)*(1-Parameters!$B$60^('PCF decay matrix'!BR$1-'PCF decay matrix'!$A34)))</f>
        <v>0.87977452146477875</v>
      </c>
      <c r="BS34">
        <f ca="1">IF($A34&gt;BS$1,0,$B34*(1-Parameters!$B$58)*(1-Parameters!$B$60^('PCF decay matrix'!BS$1-'PCF decay matrix'!$A34)))</f>
        <v>0.8929974914816704</v>
      </c>
      <c r="BT34">
        <f ca="1">IF($A34&gt;BT$1,0,$B34*(1-Parameters!$B$58)*(1-Parameters!$B$60^('PCF decay matrix'!BT$1-'PCF decay matrix'!$A34)))</f>
        <v>0.90579517668889142</v>
      </c>
      <c r="BU34">
        <f ca="1">IF($A34&gt;BU$1,0,$B34*(1-Parameters!$B$58)*(1-Parameters!$B$60^('PCF decay matrix'!BU$1-'PCF decay matrix'!$A34)))</f>
        <v>0.91818125534246986</v>
      </c>
      <c r="BV34">
        <f ca="1">IF($A34&gt;BV$1,0,$B34*(1-Parameters!$B$58)*(1-Parameters!$B$60^('PCF decay matrix'!BV$1-'PCF decay matrix'!$A34)))</f>
        <v>0.93016896577045149</v>
      </c>
      <c r="BW34">
        <f ca="1">IF($A34&gt;BW$1,0,$B34*(1-Parameters!$B$58)*(1-Parameters!$B$60^('PCF decay matrix'!BW$1-'PCF decay matrix'!$A34)))</f>
        <v>0.94177112052211853</v>
      </c>
      <c r="BX34">
        <f ca="1">IF($A34&gt;BX$1,0,$B34*(1-Parameters!$B$58)*(1-Parameters!$B$60^('PCF decay matrix'!BX$1-'PCF decay matrix'!$A34)))</f>
        <v>0.95300012006213297</v>
      </c>
      <c r="BY34">
        <f ca="1">IF($A34&gt;BY$1,0,$B34*(1-Parameters!$B$58)*(1-Parameters!$B$60^('PCF decay matrix'!BY$1-'PCF decay matrix'!$A34)))</f>
        <v>0.96386796602423974</v>
      </c>
      <c r="BZ34">
        <f ca="1">IF($A34&gt;BZ$1,0,$B34*(1-Parameters!$B$58)*(1-Parameters!$B$60^('PCF decay matrix'!BZ$1-'PCF decay matrix'!$A34)))</f>
        <v>0.97438627403869826</v>
      </c>
      <c r="CA34">
        <f ca="1">IF($A34&gt;CA$1,0,$B34*(1-Parameters!$B$58)*(1-Parameters!$B$60^('PCF decay matrix'!CA$1-'PCF decay matrix'!$A34)))</f>
        <v>0.98456628614714858</v>
      </c>
      <c r="CB34">
        <f ca="1">IF($A34&gt;CB$1,0,$B34*(1-Parameters!$B$58)*(1-Parameters!$B$60^('PCF decay matrix'!CB$1-'PCF decay matrix'!$A34)))</f>
        <v>0.99441888281818525</v>
      </c>
      <c r="CC34">
        <f ca="1">IF($A34&gt;CC$1,0,$B34*(1-Parameters!$B$58)*(1-Parameters!$B$60^('PCF decay matrix'!CC$1-'PCF decay matrix'!$A34)))</f>
        <v>1.0039545945764794</v>
      </c>
      <c r="CD34">
        <f ca="1">IF($A34&gt;CD$1,0,$B34*(1-Parameters!$B$58)*(1-Parameters!$B$60^('PCF decay matrix'!CD$1-'PCF decay matrix'!$A34)))</f>
        <v>1.0131836132578766</v>
      </c>
      <c r="CE34">
        <f ca="1">IF($A34&gt;CE$1,0,$B34*(1-Parameters!$B$58)*(1-Parameters!$B$60^('PCF decay matrix'!CE$1-'PCF decay matrix'!$A34)))</f>
        <v>1.0221158029025028</v>
      </c>
      <c r="CF34">
        <f ca="1">IF($A34&gt;CF$1,0,$B34*(1-Parameters!$B$58)*(1-Parameters!$B$60^('PCF decay matrix'!CF$1-'PCF decay matrix'!$A34)))</f>
        <v>1.0307607102975209</v>
      </c>
      <c r="CG34">
        <f ca="1">IF($A34&gt;CG$1,0,$B34*(1-Parameters!$B$58)*(1-Parameters!$B$60^('PCF decay matrix'!CG$1-'PCF decay matrix'!$A34)))</f>
        <v>1.0391275751808029</v>
      </c>
      <c r="CH34">
        <f ca="1">IF($A34&gt;CH$1,0,$B34*(1-Parameters!$B$58)*(1-Parameters!$B$60^('PCF decay matrix'!CH$1-'PCF decay matrix'!$A34)))</f>
        <v>1.0472253401164271</v>
      </c>
      <c r="CI34">
        <f ca="1">IF($A34&gt;CI$1,0,$B34*(1-Parameters!$B$58)*(1-Parameters!$B$60^('PCF decay matrix'!CI$1-'PCF decay matrix'!$A34)))</f>
        <v>1.0550626600525541</v>
      </c>
      <c r="CJ34">
        <f ca="1">IF($A34&gt;CJ$1,0,$B34*(1-Parameters!$B$58)*(1-Parameters!$B$60^('PCF decay matrix'!CJ$1-'PCF decay matrix'!$A34)))</f>
        <v>1.0626479115718952</v>
      </c>
      <c r="CK34">
        <f ca="1">IF($A34&gt;CK$1,0,$B34*(1-Parameters!$B$58)*(1-Parameters!$B$60^('PCF decay matrix'!CK$1-'PCF decay matrix'!$A34)))</f>
        <v>1.0699892018446644</v>
      </c>
      <c r="CL34">
        <f ca="1">IF($A34&gt;CL$1,0,$B34*(1-Parameters!$B$58)*(1-Parameters!$B$60^('PCF decay matrix'!CL$1-'PCF decay matrix'!$A34)))</f>
        <v>1.0770943772935779</v>
      </c>
      <c r="CM34">
        <f ca="1">IF($A34&gt;CM$1,0,$B34*(1-Parameters!$B$58)*(1-Parameters!$B$60^('PCF decay matrix'!CM$1-'PCF decay matrix'!$A34)))</f>
        <v>1.0839710319801659</v>
      </c>
      <c r="CN34">
        <f ca="1">IF($A34&gt;CN$1,0,$B34*(1-Parameters!$B$58)*(1-Parameters!$B$60^('PCF decay matrix'!CN$1-'PCF decay matrix'!$A34)))</f>
        <v>1.0906265157213595</v>
      </c>
      <c r="CO34">
        <f ca="1">IF($A34&gt;CO$1,0,$B34*(1-Parameters!$B$58)*(1-Parameters!$B$60^('PCF decay matrix'!CO$1-'PCF decay matrix'!$A34)))</f>
        <v>1.0970679419450271</v>
      </c>
      <c r="CP34" s="4">
        <f ca="1">IF($A34&gt;CP$1,0,$B34*(1-Parameters!$B$58)*(1-Parameters!$B$60^('PCF decay matrix'!CP$1-'PCF decay matrix'!$A34)))</f>
        <v>1.1033021952928554</v>
      </c>
      <c r="CQ34" s="4">
        <f ca="1">IF($A34&gt;CQ$1,0,$B34*(1-Parameters!$B$58)*(1-Parameters!$B$60^('PCF decay matrix'!CQ$1-'PCF decay matrix'!$A34)))</f>
        <v>1.109335938978703</v>
      </c>
      <c r="CR34" s="4">
        <f ca="1">IF($A34&gt;CR$1,0,$B34*(1-Parameters!$B$58)*(1-Parameters!$B$60^('PCF decay matrix'!CR$1-'PCF decay matrix'!$A34)))</f>
        <v>1.1151756219102902</v>
      </c>
      <c r="CS34" s="4">
        <f ca="1">IF($A34&gt;CS$1,0,$B34*(1-Parameters!$B$58)*(1-Parameters!$B$60^('PCF decay matrix'!CS$1-'PCF decay matrix'!$A34)))</f>
        <v>1.1208274855818383</v>
      </c>
      <c r="CT34" s="4">
        <f ca="1">IF($A34&gt;CT$1,0,$B34*(1-Parameters!$B$58)*(1-Parameters!$B$60^('PCF decay matrix'!CT$1-'PCF decay matrix'!$A34)))</f>
        <v>1.1262975707450205</v>
      </c>
      <c r="CU34" s="4">
        <f ca="1">IF($A34&gt;CU$1,0,$B34*(1-Parameters!$B$58)*(1-Parameters!$B$60^('PCF decay matrix'!CU$1-'PCF decay matrix'!$A34)))</f>
        <v>1.131591723865361</v>
      </c>
      <c r="CV34" s="4">
        <f ca="1">IF($A34&gt;CV$1,0,$B34*(1-Parameters!$B$58)*(1-Parameters!$B$60^('PCF decay matrix'!CV$1-'PCF decay matrix'!$A34)))</f>
        <v>1.1367156033709784</v>
      </c>
      <c r="CW34" s="4">
        <f ca="1">IF($A34&gt;CW$1,0,$B34*(1-Parameters!$B$58)*(1-Parameters!$B$60^('PCF decay matrix'!CW$1-'PCF decay matrix'!$A34)))</f>
        <v>1.1416746857003537</v>
      </c>
      <c r="CX34" s="4">
        <f ca="1">IF($A34&gt;CX$1,0,$B34*(1-Parameters!$B$58)*(1-Parameters!$B$60^('PCF decay matrix'!CX$1-'PCF decay matrix'!$A34)))</f>
        <v>1.1464742711555853</v>
      </c>
      <c r="CY34" s="4">
        <f ca="1">IF($A34&gt;CY$1,0,$B34*(1-Parameters!$B$58)*(1-Parameters!$B$60^('PCF decay matrix'!CY$1-'PCF decay matrix'!$A34)))</f>
        <v>1.1511194895673906</v>
      </c>
      <c r="CZ34" s="4">
        <f ca="1">IF($A34&gt;CZ$1,0,$B34*(1-Parameters!$B$58)*(1-Parameters!$B$60^('PCF decay matrix'!CZ$1-'PCF decay matrix'!$A34)))</f>
        <v>1.1556153057779035</v>
      </c>
      <c r="DA34" s="4">
        <f ca="1">IF($A34&gt;DA$1,0,$B34*(1-Parameters!$B$58)*(1-Parameters!$B$60^('PCF decay matrix'!DA$1-'PCF decay matrix'!$A34)))</f>
        <v>1.1599665249471349</v>
      </c>
      <c r="DB34" s="4">
        <f ca="1">IF($A34&gt;DB$1,0,$B34*(1-Parameters!$B$58)*(1-Parameters!$B$60^('PCF decay matrix'!DB$1-'PCF decay matrix'!$A34)))</f>
        <v>1.1641777976887588</v>
      </c>
      <c r="DC34" s="4">
        <f ca="1">IF($A34&gt;DC$1,0,$B34*(1-Parameters!$B$58)*(1-Parameters!$B$60^('PCF decay matrix'!DC$1-'PCF decay matrix'!$A34)))</f>
        <v>1.1682536250407236</v>
      </c>
      <c r="DD34" s="4">
        <f ca="1">IF($A34&gt;DD$1,0,$B34*(1-Parameters!$B$58)*(1-Parameters!$B$60^('PCF decay matrix'!DD$1-'PCF decay matrix'!$A34)))</f>
        <v>1.1721983632759909</v>
      </c>
      <c r="DE34" s="4">
        <f ca="1">IF($A34&gt;DE$1,0,$B34*(1-Parameters!$B$58)*(1-Parameters!$B$60^('PCF decay matrix'!DE$1-'PCF decay matrix'!$A34)))</f>
        <v>1.1760162285585525</v>
      </c>
      <c r="DF34" s="4">
        <f ca="1">IF($A34&gt;DF$1,0,$B34*(1-Parameters!$B$58)*(1-Parameters!$B$60^('PCF decay matrix'!DF$1-'PCF decay matrix'!$A34)))</f>
        <v>1.1797113014496945</v>
      </c>
      <c r="DG34" s="4">
        <f ca="1">IF($A34&gt;DG$1,0,$B34*(1-Parameters!$B$58)*(1-Parameters!$B$60^('PCF decay matrix'!DG$1-'PCF decay matrix'!$A34)))</f>
        <v>1.1832875312693314</v>
      </c>
      <c r="DH34" s="4">
        <f ca="1">IF($A34&gt;DH$1,0,$B34*(1-Parameters!$B$58)*(1-Parameters!$B$60^('PCF decay matrix'!DH$1-'PCF decay matrix'!$A34)))</f>
        <v>1.186748740317066</v>
      </c>
      <c r="DI34" s="4">
        <f ca="1">IF($A34&gt;DI$1,0,$B34*(1-Parameters!$B$58)*(1-Parameters!$B$60^('PCF decay matrix'!DI$1-'PCF decay matrix'!$A34)))</f>
        <v>1.190098627957491</v>
      </c>
      <c r="DJ34" s="4">
        <f ca="1">IF($A34&gt;DJ$1,0,$B34*(1-Parameters!$B$58)*(1-Parameters!$B$60^('PCF decay matrix'!DJ$1-'PCF decay matrix'!$A34)))</f>
        <v>1.1933407745740947</v>
      </c>
      <c r="DK34" s="4">
        <f ca="1">IF($A34&gt;DK$1,0,$B34*(1-Parameters!$B$58)*(1-Parameters!$B$60^('PCF decay matrix'!DK$1-'PCF decay matrix'!$A34)))</f>
        <v>1.1964786453960017</v>
      </c>
      <c r="DL34" s="4">
        <f ca="1">IF($A34&gt;DL$1,0,$B34*(1-Parameters!$B$58)*(1-Parameters!$B$60^('PCF decay matrix'!DL$1-'PCF decay matrix'!$A34)))</f>
        <v>1.1995155942016322</v>
      </c>
      <c r="DM34" s="4">
        <f ca="1">IF($A34&gt;DM$1,0,$B34*(1-Parameters!$B$58)*(1-Parameters!$B$60^('PCF decay matrix'!DM$1-'PCF decay matrix'!$A34)))</f>
        <v>1.202454866903246</v>
      </c>
      <c r="DN34" s="4">
        <f ca="1">IF($A34&gt;DN$1,0,$B34*(1-Parameters!$B$58)*(1-Parameters!$B$60^('PCF decay matrix'!DN$1-'PCF decay matrix'!$A34)))</f>
        <v>1.2052996050161948</v>
      </c>
      <c r="DO34" s="4">
        <f ca="1">IF($A34&gt;DO$1,0,$B34*(1-Parameters!$B$58)*(1-Parameters!$B$60^('PCF decay matrix'!DO$1-'PCF decay matrix'!$A34)))</f>
        <v>1.2080528490165969</v>
      </c>
      <c r="DP34" s="4">
        <f ca="1">IF($A34&gt;DP$1,0,$B34*(1-Parameters!$B$58)*(1-Parameters!$B$60^('PCF decay matrix'!DP$1-'PCF decay matrix'!$A34)))</f>
        <v>1.210717541591019</v>
      </c>
      <c r="DQ34" s="4">
        <f ca="1">IF($A34&gt;DQ$1,0,$B34*(1-Parameters!$B$58)*(1-Parameters!$B$60^('PCF decay matrix'!DQ$1-'PCF decay matrix'!$A34)))</f>
        <v>1.2132965307816406</v>
      </c>
      <c r="DR34" s="4">
        <f ca="1">IF($A34&gt;DR$1,0,$B34*(1-Parameters!$B$58)*(1-Parameters!$B$60^('PCF decay matrix'!DR$1-'PCF decay matrix'!$A34)))</f>
        <v>1.2157925730302606</v>
      </c>
      <c r="DS34" s="4">
        <f ca="1">IF($A34&gt;DS$1,0,$B34*(1-Parameters!$B$58)*(1-Parameters!$B$60^('PCF decay matrix'!DS$1-'PCF decay matrix'!$A34)))</f>
        <v>1.2182083361244034</v>
      </c>
      <c r="DT34" s="4">
        <f ca="1">IF($A34&gt;DT$1,0,$B34*(1-Parameters!$B$58)*(1-Parameters!$B$60^('PCF decay matrix'!DT$1-'PCF decay matrix'!$A34)))</f>
        <v>1.2205464020486676</v>
      </c>
      <c r="DU34" s="4">
        <f ca="1">IF($A34&gt;DU$1,0,$B34*(1-Parameters!$B$58)*(1-Parameters!$B$60^('PCF decay matrix'!DU$1-'PCF decay matrix'!$A34)))</f>
        <v>1.2228092697443702</v>
      </c>
      <c r="DV34" s="4">
        <f ca="1">IF($A34&gt;DV$1,0,$B34*(1-Parameters!$B$58)*(1-Parameters!$B$60^('PCF decay matrix'!DV$1-'PCF decay matrix'!$A34)))</f>
        <v>1.2249993577804312</v>
      </c>
      <c r="DW34" s="4">
        <f ca="1">IF($A34&gt;DW$1,0,$B34*(1-Parameters!$B$58)*(1-Parameters!$B$60^('PCF decay matrix'!DW$1-'PCF decay matrix'!$A34)))</f>
        <v>1.2271190069383593</v>
      </c>
      <c r="DX34" s="4">
        <f ca="1">IF($A34&gt;DX$1,0,$B34*(1-Parameters!$B$58)*(1-Parameters!$B$60^('PCF decay matrix'!DX$1-'PCF decay matrix'!$A34)))</f>
        <v>1.2291704827140935</v>
      </c>
      <c r="DY34" s="4">
        <f ca="1">IF($A34&gt;DY$1,0,$B34*(1-Parameters!$B$58)*(1-Parameters!$B$60^('PCF decay matrix'!DY$1-'PCF decay matrix'!$A34)))</f>
        <v>1.2311559777393828</v>
      </c>
      <c r="DZ34" s="4">
        <f ca="1">IF($A34&gt;DZ$1,0,$B34*(1-Parameters!$B$58)*(1-Parameters!$B$60^('PCF decay matrix'!DZ$1-'PCF decay matrix'!$A34)))</f>
        <v>1.2330776141252853</v>
      </c>
      <c r="EA34" s="4">
        <f ca="1">IF($A34&gt;EA$1,0,$B34*(1-Parameters!$B$58)*(1-Parameters!$B$60^('PCF decay matrix'!EA$1-'PCF decay matrix'!$A34)))</f>
        <v>1.2349374457302957</v>
      </c>
      <c r="EB34" s="4">
        <f ca="1">IF($A34&gt;EB$1,0,$B34*(1-Parameters!$B$58)*(1-Parameters!$B$60^('PCF decay matrix'!EB$1-'PCF decay matrix'!$A34)))</f>
        <v>1.2367374603555246</v>
      </c>
      <c r="EC34" s="4">
        <f ca="1">IF($A34&gt;EC$1,0,$B34*(1-Parameters!$B$58)*(1-Parameters!$B$60^('PCF decay matrix'!EC$1-'PCF decay matrix'!$A34)))</f>
        <v>1.2384795818692724</v>
      </c>
      <c r="ED34" s="4">
        <f ca="1">IF($A34&gt;ED$1,0,$B34*(1-Parameters!$B$58)*(1-Parameters!$B$60^('PCF decay matrix'!ED$1-'PCF decay matrix'!$A34)))</f>
        <v>1.2401656722632757</v>
      </c>
      <c r="EE34" s="4">
        <f ca="1">IF($A34&gt;EE$1,0,$B34*(1-Parameters!$B$58)*(1-Parameters!$B$60^('PCF decay matrix'!EE$1-'PCF decay matrix'!$A34)))</f>
        <v>1.2417975336428151</v>
      </c>
      <c r="EF34" s="4">
        <f ca="1">IF($A34&gt;EF$1,0,$B34*(1-Parameters!$B$58)*(1-Parameters!$B$60^('PCF decay matrix'!EF$1-'PCF decay matrix'!$A34)))</f>
        <v>1.2433769101528191</v>
      </c>
      <c r="EG34" s="4">
        <f ca="1">IF($A34&gt;EG$1,0,$B34*(1-Parameters!$B$58)*(1-Parameters!$B$60^('PCF decay matrix'!EG$1-'PCF decay matrix'!$A34)))</f>
        <v>1.2449054898420187</v>
      </c>
      <c r="EH34" s="4">
        <f ca="1">IF($A34&gt;EH$1,0,$B34*(1-Parameters!$B$58)*(1-Parameters!$B$60^('PCF decay matrix'!EH$1-'PCF decay matrix'!$A34)))</f>
        <v>1.2463849064671442</v>
      </c>
      <c r="EI34" s="4">
        <f ca="1">IF($A34&gt;EI$1,0,$B34*(1-Parameters!$B$58)*(1-Parameters!$B$60^('PCF decay matrix'!EI$1-'PCF decay matrix'!$A34)))</f>
        <v>1.2478167412390977</v>
      </c>
      <c r="EJ34" s="4">
        <f ca="1">IF($A34&gt;EJ$1,0,$B34*(1-Parameters!$B$58)*(1-Parameters!$B$60^('PCF decay matrix'!EJ$1-'PCF decay matrix'!$A34)))</f>
        <v>1.2492025245129617</v>
      </c>
      <c r="EK34" s="4">
        <f ca="1">IF($A34&gt;EK$1,0,$B34*(1-Parameters!$B$58)*(1-Parameters!$B$60^('PCF decay matrix'!EK$1-'PCF decay matrix'!$A34)))</f>
        <v>1.2505437374236537</v>
      </c>
      <c r="EL34" s="4">
        <f ca="1">IF($A34&gt;EL$1,0,$B34*(1-Parameters!$B$58)*(1-Parameters!$B$60^('PCF decay matrix'!EL$1-'PCF decay matrix'!$A34)))</f>
        <v>1.2518418134689724</v>
      </c>
      <c r="EM34" s="4">
        <f ca="1">IF($A34&gt;EM$1,0,$B34*(1-Parameters!$B$58)*(1-Parameters!$B$60^('PCF decay matrix'!EM$1-'PCF decay matrix'!$A34)))</f>
        <v>1.2530981400417318</v>
      </c>
      <c r="EN34" s="4">
        <f ca="1">IF($A34&gt;EN$1,0,$B34*(1-Parameters!$B$58)*(1-Parameters!$B$60^('PCF decay matrix'!EN$1-'PCF decay matrix'!$A34)))</f>
        <v>1.2543140599126161</v>
      </c>
      <c r="EO34" s="4">
        <f ca="1">IF($A34&gt;EO$1,0,$B34*(1-Parameters!$B$58)*(1-Parameters!$B$60^('PCF decay matrix'!EO$1-'PCF decay matrix'!$A34)))</f>
        <v>1.2554908726653413</v>
      </c>
      <c r="EP34" s="4">
        <f ca="1">IF($A34&gt;EP$1,0,$B34*(1-Parameters!$B$58)*(1-Parameters!$B$60^('PCF decay matrix'!EP$1-'PCF decay matrix'!$A34)))</f>
        <v>1.2566298360856607</v>
      </c>
      <c r="EQ34" s="4">
        <f ca="1">IF($A34&gt;EQ$1,0,$B34*(1-Parameters!$B$58)*(1-Parameters!$B$60^('PCF decay matrix'!EQ$1-'PCF decay matrix'!$A34)))</f>
        <v>1.2577321675056945</v>
      </c>
      <c r="ER34" s="4">
        <f ca="1">IF($A34&gt;ER$1,0,$B34*(1-Parameters!$B$58)*(1-Parameters!$B$60^('PCF decay matrix'!ER$1-'PCF decay matrix'!$A34)))</f>
        <v>1.2587990451050239</v>
      </c>
      <c r="ES34" s="4">
        <f ca="1">IF($A34&gt;ES$1,0,$B34*(1-Parameters!$B$58)*(1-Parameters!$B$60^('PCF decay matrix'!ES$1-'PCF decay matrix'!$A34)))</f>
        <v>1.2598316091699362</v>
      </c>
      <c r="ET34" s="4">
        <f ca="1">IF($A34&gt;ET$1,0,$B34*(1-Parameters!$B$58)*(1-Parameters!$B$60^('PCF decay matrix'!ET$1-'PCF decay matrix'!$A34)))</f>
        <v>1.2608309633121715</v>
      </c>
      <c r="EU34" s="4">
        <f ca="1">IF($A34&gt;EU$1,0,$B34*(1-Parameters!$B$58)*(1-Parameters!$B$60^('PCF decay matrix'!EU$1-'PCF decay matrix'!$A34)))</f>
        <v>1.2617981756484713</v>
      </c>
      <c r="EV34" s="4">
        <f ca="1">IF($A34&gt;EV$1,0,$B34*(1-Parameters!$B$58)*(1-Parameters!$B$60^('PCF decay matrix'!EV$1-'PCF decay matrix'!$A34)))</f>
        <v>1.2627342799421883</v>
      </c>
      <c r="EW34" s="4">
        <f ca="1">IF($A34&gt;EW$1,0,$B34*(1-Parameters!$B$58)*(1-Parameters!$B$60^('PCF decay matrix'!EW$1-'PCF decay matrix'!$A34)))</f>
        <v>1.2636402767081811</v>
      </c>
      <c r="EX34" s="4">
        <f ca="1">IF($A34&gt;EX$1,0,$B34*(1-Parameters!$B$58)*(1-Parameters!$B$60^('PCF decay matrix'!EX$1-'PCF decay matrix'!$A34)))</f>
        <v>1.2645171342821695</v>
      </c>
      <c r="EY34" s="4">
        <f ca="1">IF($A34&gt;EY$1,0,$B34*(1-Parameters!$B$58)*(1-Parameters!$B$60^('PCF decay matrix'!EY$1-'PCF decay matrix'!$A34)))</f>
        <v>1.2653657898557007</v>
      </c>
      <c r="EZ34" s="4">
        <f ca="1">IF($A34&gt;EZ$1,0,$B34*(1-Parameters!$B$58)*(1-Parameters!$B$60^('PCF decay matrix'!EZ$1-'PCF decay matrix'!$A34)))</f>
        <v>1.266187150477825</v>
      </c>
      <c r="FA34" s="4">
        <f ca="1">IF($A34&gt;FA$1,0,$B34*(1-Parameters!$B$58)*(1-Parameters!$B$60^('PCF decay matrix'!FA$1-'PCF decay matrix'!$A34)))</f>
        <v>1.2669820940245569</v>
      </c>
      <c r="FB34" s="4">
        <f ca="1">IF($A34&gt;FB$1,0,$B34*(1-Parameters!$B$58)*(1-Parameters!$B$60^('PCF decay matrix'!FB$1-'PCF decay matrix'!$A34)))</f>
        <v>1.2677514701371542</v>
      </c>
      <c r="FC34" s="4">
        <f ca="1">IF($A34&gt;FC$1,0,$B34*(1-Parameters!$B$58)*(1-Parameters!$B$60^('PCF decay matrix'!FC$1-'PCF decay matrix'!$A34)))</f>
        <v>1.2684961011302212</v>
      </c>
      <c r="FD34" s="4">
        <f ca="1">IF($A34&gt;FD$1,0,$B34*(1-Parameters!$B$58)*(1-Parameters!$B$60^('PCF decay matrix'!FD$1-'PCF decay matrix'!$A34)))</f>
        <v>1.2692167828706047</v>
      </c>
      <c r="FE34" s="4">
        <f ca="1">IF($A34&gt;FE$1,0,$B34*(1-Parameters!$B$58)*(1-Parameters!$B$60^('PCF decay matrix'!FE$1-'PCF decay matrix'!$A34)))</f>
        <v>1.2699142856280214</v>
      </c>
      <c r="FF34" s="4">
        <f ca="1">IF($A34&gt;FF$1,0,$B34*(1-Parameters!$B$58)*(1-Parameters!$B$60^('PCF decay matrix'!FF$1-'PCF decay matrix'!$A34)))</f>
        <v>1.270589354898328</v>
      </c>
      <c r="FG34" s="4">
        <f ca="1">IF($A34&gt;FG$1,0,$B34*(1-Parameters!$B$58)*(1-Parameters!$B$60^('PCF decay matrix'!FG$1-'PCF decay matrix'!$A34)))</f>
        <v>1.271242712200312</v>
      </c>
      <c r="FH34" s="4">
        <f ca="1">IF($A34&gt;FH$1,0,$B34*(1-Parameters!$B$58)*(1-Parameters!$B$60^('PCF decay matrix'!FH$1-'PCF decay matrix'!$A34)))</f>
        <v>1.2718750558468568</v>
      </c>
      <c r="FI34" s="4">
        <f ca="1">IF($A34&gt;FI$1,0,$B34*(1-Parameters!$B$58)*(1-Parameters!$B$60^('PCF decay matrix'!FI$1-'PCF decay matrix'!$A34)))</f>
        <v>1.272487061691302</v>
      </c>
      <c r="FJ34" s="4">
        <f ca="1">IF($A34&gt;FJ$1,0,$B34*(1-Parameters!$B$58)*(1-Parameters!$B$60^('PCF decay matrix'!FJ$1-'PCF decay matrix'!$A34)))</f>
        <v>1.2730793838498025</v>
      </c>
      <c r="FK34" s="4">
        <f ca="1">IF($A34&gt;FK$1,0,$B34*(1-Parameters!$B$58)*(1-Parameters!$B$60^('PCF decay matrix'!FK$1-'PCF decay matrix'!$A34)))</f>
        <v>1.2736526554004501</v>
      </c>
      <c r="FL34" s="4">
        <f ca="1">IF($A34&gt;FL$1,0,$B34*(1-Parameters!$B$58)*(1-Parameters!$B$60^('PCF decay matrix'!FL$1-'PCF decay matrix'!$A34)))</f>
        <v>1.2742074890599133</v>
      </c>
      <c r="FM34" s="4">
        <f ca="1">IF($A34&gt;FM$1,0,$B34*(1-Parameters!$B$58)*(1-Parameters!$B$60^('PCF decay matrix'!FM$1-'PCF decay matrix'!$A34)))</f>
        <v>1.2747444778383124</v>
      </c>
      <c r="FN34" s="4">
        <f ca="1">IF($A34&gt;FN$1,0,$B34*(1-Parameters!$B$58)*(1-Parameters!$B$60^('PCF decay matrix'!FN$1-'PCF decay matrix'!$A34)))</f>
        <v>1.2752641956730337</v>
      </c>
      <c r="FO34" s="4">
        <f ca="1">IF($A34&gt;FO$1,0,$B34*(1-Parameters!$B$58)*(1-Parameters!$B$60^('PCF decay matrix'!FO$1-'PCF decay matrix'!$A34)))</f>
        <v>1.275767198042157</v>
      </c>
      <c r="FP34" s="4">
        <f ca="1">IF($A34&gt;FP$1,0,$B34*(1-Parameters!$B$58)*(1-Parameters!$B$60^('PCF decay matrix'!FP$1-'PCF decay matrix'!$A34)))</f>
        <v>1.2762540225581547</v>
      </c>
      <c r="FQ34" s="4">
        <f ca="1">IF($A34&gt;FQ$1,0,$B34*(1-Parameters!$B$58)*(1-Parameters!$B$60^('PCF decay matrix'!FQ$1-'PCF decay matrix'!$A34)))</f>
        <v>1.2767251895424963</v>
      </c>
      <c r="FR34" s="4">
        <f ca="1">IF($A34&gt;FR$1,0,$B34*(1-Parameters!$B$58)*(1-Parameters!$B$60^('PCF decay matrix'!FR$1-'PCF decay matrix'!$A34)))</f>
        <v>1.2771812025817706</v>
      </c>
      <c r="FS34" s="4">
        <f ca="1">IF($A34&gt;FS$1,0,$B34*(1-Parameters!$B$58)*(1-Parameters!$B$60^('PCF decay matrix'!FS$1-'PCF decay matrix'!$A34)))</f>
        <v>1.2776225490659241</v>
      </c>
      <c r="FT34" s="4">
        <f ca="1">IF($A34&gt;FT$1,0,$B34*(1-Parameters!$B$58)*(1-Parameters!$B$60^('PCF decay matrix'!FT$1-'PCF decay matrix'!$A34)))</f>
        <v>1.2780497007091856</v>
      </c>
      <c r="FU34" s="4">
        <f ca="1">IF($A34&gt;FU$1,0,$B34*(1-Parameters!$B$58)*(1-Parameters!$B$60^('PCF decay matrix'!FU$1-'PCF decay matrix'!$A34)))</f>
        <v>1.2784631140542375</v>
      </c>
      <c r="FV34" s="4">
        <f ca="1">IF($A34&gt;FV$1,0,$B34*(1-Parameters!$B$58)*(1-Parameters!$B$60^('PCF decay matrix'!FV$1-'PCF decay matrix'!$A34)))</f>
        <v>1.2788632309601733</v>
      </c>
      <c r="FW34" s="4">
        <f ca="1">IF($A34&gt;FW$1,0,$B34*(1-Parameters!$B$58)*(1-Parameters!$B$60^('PCF decay matrix'!FW$1-'PCF decay matrix'!$A34)))</f>
        <v>1.2792504790747581</v>
      </c>
      <c r="FX34" s="4">
        <f ca="1">IF($A34&gt;FX$1,0,$B34*(1-Parameters!$B$58)*(1-Parameters!$B$60^('PCF decay matrix'!FX$1-'PCF decay matrix'!$A34)))</f>
        <v>1.2796252722915027</v>
      </c>
      <c r="FY34" s="4">
        <f ca="1">IF($A34&gt;FY$1,0,$B34*(1-Parameters!$B$58)*(1-Parameters!$B$60^('PCF decay matrix'!FY$1-'PCF decay matrix'!$A34)))</f>
        <v>1.279988011192035</v>
      </c>
      <c r="FZ34" s="4">
        <f ca="1">IF($A34&gt;FZ$1,0,$B34*(1-Parameters!$B$58)*(1-Parameters!$B$60^('PCF decay matrix'!FZ$1-'PCF decay matrix'!$A34)))</f>
        <v>1.280339083474245</v>
      </c>
      <c r="GA34" s="4">
        <f ca="1">IF($A34&gt;GA$1,0,$B34*(1-Parameters!$B$58)*(1-Parameters!$B$60^('PCF decay matrix'!GA$1-'PCF decay matrix'!$A34)))</f>
        <v>1.2806788643666591</v>
      </c>
      <c r="GB34" s="4">
        <f ca="1">IF($A34&gt;GB$1,0,$B34*(1-Parameters!$B$58)*(1-Parameters!$B$60^('PCF decay matrix'!GB$1-'PCF decay matrix'!$A34)))</f>
        <v>1.2810077170294869</v>
      </c>
      <c r="GC34" s="4">
        <f ca="1">IF($A34&gt;GC$1,0,$B34*(1-Parameters!$B$58)*(1-Parameters!$B$60^('PCF decay matrix'!GC$1-'PCF decay matrix'!$A34)))</f>
        <v>1.2813259929427687</v>
      </c>
      <c r="GD34" s="4">
        <f ca="1">IF($A34&gt;GD$1,0,$B34*(1-Parameters!$B$58)*(1-Parameters!$B$60^('PCF decay matrix'!GD$1-'PCF decay matrix'!$A34)))</f>
        <v>1.281634032282041</v>
      </c>
      <c r="GE34" s="4">
        <f ca="1">IF($A34&gt;GE$1,0,$B34*(1-Parameters!$B$58)*(1-Parameters!$B$60^('PCF decay matrix'!GE$1-'PCF decay matrix'!$A34)))</f>
        <v>1.2819321642819179</v>
      </c>
      <c r="GF34" s="4">
        <f ca="1">IF($A34&gt;GF$1,0,$B34*(1-Parameters!$B$58)*(1-Parameters!$B$60^('PCF decay matrix'!GF$1-'PCF decay matrix'!$A34)))</f>
        <v>1.2822207075879792</v>
      </c>
      <c r="GG34" s="4">
        <f ca="1">IF($A34&gt;GG$1,0,$B34*(1-Parameters!$B$58)*(1-Parameters!$B$60^('PCF decay matrix'!GG$1-'PCF decay matrix'!$A34)))</f>
        <v>1.2824999705973414</v>
      </c>
      <c r="GH34" s="4">
        <f ca="1">IF($A34&gt;GH$1,0,$B34*(1-Parameters!$B$58)*(1-Parameters!$B$60^('PCF decay matrix'!GH$1-'PCF decay matrix'!$A34)))</f>
        <v>1.2827702517882749</v>
      </c>
      <c r="GI34" s="4">
        <f ca="1">IF($A34&gt;GI$1,0,$B34*(1-Parameters!$B$58)*(1-Parameters!$B$60^('PCF decay matrix'!GI$1-'PCF decay matrix'!$A34)))</f>
        <v>1.2830318400392182</v>
      </c>
      <c r="GJ34" s="4">
        <f ca="1">IF($A34&gt;GJ$1,0,$B34*(1-Parameters!$B$58)*(1-Parameters!$B$60^('PCF decay matrix'!GJ$1-'PCF decay matrix'!$A34)))</f>
        <v>1.2832850149375357</v>
      </c>
      <c r="GK34" s="4">
        <f ca="1">IF($A34&gt;GK$1,0,$B34*(1-Parameters!$B$58)*(1-Parameters!$B$60^('PCF decay matrix'!GK$1-'PCF decay matrix'!$A34)))</f>
        <v>1.2835300470783404</v>
      </c>
    </row>
    <row r="35" spans="1:193" x14ac:dyDescent="0.25">
      <c r="A35">
        <v>2043</v>
      </c>
      <c r="B35" s="20">
        <f ca="1">'PCF model'!D35</f>
        <v>2.0233404502877006</v>
      </c>
      <c r="C35">
        <f>IF($A35&gt;C$1,0,$B35*(1-Parameters!$B$58)*(1-Parameters!$B$60^('PCF decay matrix'!C$1-'PCF decay matrix'!$A35)))</f>
        <v>0</v>
      </c>
      <c r="D35">
        <f>IF($A35&gt;D$1,0,$B35*(1-Parameters!$B$58)*(1-Parameters!$B$60^('PCF decay matrix'!D$1-'PCF decay matrix'!$A35)))</f>
        <v>0</v>
      </c>
      <c r="E35">
        <f>IF($A35&gt;E$1,0,$B35*(1-Parameters!$B$58)*(1-Parameters!$B$60^('PCF decay matrix'!E$1-'PCF decay matrix'!$A35)))</f>
        <v>0</v>
      </c>
      <c r="F35">
        <f>IF($A35&gt;F$1,0,$B35*(1-Parameters!$B$58)*(1-Parameters!$B$60^('PCF decay matrix'!F$1-'PCF decay matrix'!$A35)))</f>
        <v>0</v>
      </c>
      <c r="G35">
        <f>IF($A35&gt;G$1,0,$B35*(1-Parameters!$B$58)*(1-Parameters!$B$60^('PCF decay matrix'!G$1-'PCF decay matrix'!$A35)))</f>
        <v>0</v>
      </c>
      <c r="H35">
        <f>IF($A35&gt;H$1,0,$B35*(1-Parameters!$B$58)*(1-Parameters!$B$60^('PCF decay matrix'!H$1-'PCF decay matrix'!$A35)))</f>
        <v>0</v>
      </c>
      <c r="I35">
        <f>IF($A35&gt;I$1,0,$B35*(1-Parameters!$B$58)*(1-Parameters!$B$60^('PCF decay matrix'!I$1-'PCF decay matrix'!$A35)))</f>
        <v>0</v>
      </c>
      <c r="J35">
        <f>IF($A35&gt;J$1,0,$B35*(1-Parameters!$B$58)*(1-Parameters!$B$60^('PCF decay matrix'!J$1-'PCF decay matrix'!$A35)))</f>
        <v>0</v>
      </c>
      <c r="K35">
        <f>IF($A35&gt;K$1,0,$B35*(1-Parameters!$B$58)*(1-Parameters!$B$60^('PCF decay matrix'!K$1-'PCF decay matrix'!$A35)))</f>
        <v>0</v>
      </c>
      <c r="L35">
        <f>IF($A35&gt;L$1,0,$B35*(1-Parameters!$B$58)*(1-Parameters!$B$60^('PCF decay matrix'!L$1-'PCF decay matrix'!$A35)))</f>
        <v>0</v>
      </c>
      <c r="M35">
        <f>IF($A35&gt;M$1,0,$B35*(1-Parameters!$B$58)*(1-Parameters!$B$60^('PCF decay matrix'!M$1-'PCF decay matrix'!$A35)))</f>
        <v>0</v>
      </c>
      <c r="N35">
        <f>IF($A35&gt;N$1,0,$B35*(1-Parameters!$B$58)*(1-Parameters!$B$60^('PCF decay matrix'!N$1-'PCF decay matrix'!$A35)))</f>
        <v>0</v>
      </c>
      <c r="O35">
        <f>IF($A35&gt;O$1,0,$B35*(1-Parameters!$B$58)*(1-Parameters!$B$60^('PCF decay matrix'!O$1-'PCF decay matrix'!$A35)))</f>
        <v>0</v>
      </c>
      <c r="P35">
        <f>IF($A35&gt;P$1,0,$B35*(1-Parameters!$B$58)*(1-Parameters!$B$60^('PCF decay matrix'!P$1-'PCF decay matrix'!$A35)))</f>
        <v>0</v>
      </c>
      <c r="Q35">
        <f>IF($A35&gt;Q$1,0,$B35*(1-Parameters!$B$58)*(1-Parameters!$B$60^('PCF decay matrix'!Q$1-'PCF decay matrix'!$A35)))</f>
        <v>0</v>
      </c>
      <c r="R35">
        <f>IF($A35&gt;R$1,0,$B35*(1-Parameters!$B$58)*(1-Parameters!$B$60^('PCF decay matrix'!R$1-'PCF decay matrix'!$A35)))</f>
        <v>0</v>
      </c>
      <c r="S35">
        <f>IF($A35&gt;S$1,0,$B35*(1-Parameters!$B$58)*(1-Parameters!$B$60^('PCF decay matrix'!S$1-'PCF decay matrix'!$A35)))</f>
        <v>0</v>
      </c>
      <c r="T35">
        <f>IF($A35&gt;T$1,0,$B35*(1-Parameters!$B$58)*(1-Parameters!$B$60^('PCF decay matrix'!T$1-'PCF decay matrix'!$A35)))</f>
        <v>0</v>
      </c>
      <c r="U35">
        <f>IF($A35&gt;U$1,0,$B35*(1-Parameters!$B$58)*(1-Parameters!$B$60^('PCF decay matrix'!U$1-'PCF decay matrix'!$A35)))</f>
        <v>0</v>
      </c>
      <c r="V35">
        <f>IF($A35&gt;V$1,0,$B35*(1-Parameters!$B$58)*(1-Parameters!$B$60^('PCF decay matrix'!V$1-'PCF decay matrix'!$A35)))</f>
        <v>0</v>
      </c>
      <c r="W35">
        <f>IF($A35&gt;W$1,0,$B35*(1-Parameters!$B$58)*(1-Parameters!$B$60^('PCF decay matrix'!W$1-'PCF decay matrix'!$A35)))</f>
        <v>0</v>
      </c>
      <c r="X35">
        <f>IF($A35&gt;X$1,0,$B35*(1-Parameters!$B$58)*(1-Parameters!$B$60^('PCF decay matrix'!X$1-'PCF decay matrix'!$A35)))</f>
        <v>0</v>
      </c>
      <c r="Y35">
        <f>IF($A35&gt;Y$1,0,$B35*(1-Parameters!$B$58)*(1-Parameters!$B$60^('PCF decay matrix'!Y$1-'PCF decay matrix'!$A35)))</f>
        <v>0</v>
      </c>
      <c r="Z35">
        <f>IF($A35&gt;Z$1,0,$B35*(1-Parameters!$B$58)*(1-Parameters!$B$60^('PCF decay matrix'!Z$1-'PCF decay matrix'!$A35)))</f>
        <v>0</v>
      </c>
      <c r="AA35">
        <f>IF($A35&gt;AA$1,0,$B35*(1-Parameters!$B$58)*(1-Parameters!$B$60^('PCF decay matrix'!AA$1-'PCF decay matrix'!$A35)))</f>
        <v>0</v>
      </c>
      <c r="AB35">
        <f>IF($A35&gt;AB$1,0,$B35*(1-Parameters!$B$58)*(1-Parameters!$B$60^('PCF decay matrix'!AB$1-'PCF decay matrix'!$A35)))</f>
        <v>0</v>
      </c>
      <c r="AC35">
        <f>IF($A35&gt;AC$1,0,$B35*(1-Parameters!$B$58)*(1-Parameters!$B$60^('PCF decay matrix'!AC$1-'PCF decay matrix'!$A35)))</f>
        <v>0</v>
      </c>
      <c r="AD35">
        <f>IF($A35&gt;AD$1,0,$B35*(1-Parameters!$B$58)*(1-Parameters!$B$60^('PCF decay matrix'!AD$1-'PCF decay matrix'!$A35)))</f>
        <v>0</v>
      </c>
      <c r="AE35">
        <f>IF($A35&gt;AE$1,0,$B35*(1-Parameters!$B$58)*(1-Parameters!$B$60^('PCF decay matrix'!AE$1-'PCF decay matrix'!$A35)))</f>
        <v>0</v>
      </c>
      <c r="AF35">
        <f>IF($A35&gt;AF$1,0,$B35*(1-Parameters!$B$58)*(1-Parameters!$B$60^('PCF decay matrix'!AF$1-'PCF decay matrix'!$A35)))</f>
        <v>0</v>
      </c>
      <c r="AG35">
        <f>IF($A35&gt;AG$1,0,$B35*(1-Parameters!$B$58)*(1-Parameters!$B$60^('PCF decay matrix'!AG$1-'PCF decay matrix'!$A35)))</f>
        <v>0</v>
      </c>
      <c r="AH35">
        <f>IF($A35&gt;AH$1,0,$B35*(1-Parameters!$B$58)*(1-Parameters!$B$60^('PCF decay matrix'!AH$1-'PCF decay matrix'!$A35)))</f>
        <v>0</v>
      </c>
      <c r="AI35">
        <f>IF($A35&gt;AI$1,0,$B35*(1-Parameters!$B$58)*(1-Parameters!$B$60^('PCF decay matrix'!AI$1-'PCF decay matrix'!$A35)))</f>
        <v>0</v>
      </c>
      <c r="AJ35">
        <f ca="1">IF($A35&gt;AJ$1,0,$B35*(1-Parameters!$B$58)*(1-Parameters!$B$60^('PCF decay matrix'!AJ$1-'PCF decay matrix'!$A35)))</f>
        <v>0</v>
      </c>
      <c r="AK35">
        <f ca="1">IF($A35&gt;AK$1,0,$B35*(1-Parameters!$B$58)*(1-Parameters!$B$60^('PCF decay matrix'!AK$1-'PCF decay matrix'!$A35)))</f>
        <v>4.104338406035573E-2</v>
      </c>
      <c r="AL35">
        <f ca="1">IF($A35&gt;AL$1,0,$B35*(1-Parameters!$B$58)*(1-Parameters!$B$60^('PCF decay matrix'!AL$1-'PCF decay matrix'!$A35)))</f>
        <v>8.0766707063623627E-2</v>
      </c>
      <c r="AM35">
        <f ca="1">IF($A35&gt;AM$1,0,$B35*(1-Parameters!$B$58)*(1-Parameters!$B$60^('PCF decay matrix'!AM$1-'PCF decay matrix'!$A35)))</f>
        <v>0.1192124255770273</v>
      </c>
      <c r="AN35">
        <f ca="1">IF($A35&gt;AN$1,0,$B35*(1-Parameters!$B$58)*(1-Parameters!$B$60^('PCF decay matrix'!AN$1-'PCF decay matrix'!$A35)))</f>
        <v>0.15642163065511877</v>
      </c>
      <c r="AO35">
        <f ca="1">IF($A35&gt;AO$1,0,$B35*(1-Parameters!$B$58)*(1-Parameters!$B$60^('PCF decay matrix'!AO$1-'PCF decay matrix'!$A35)))</f>
        <v>0.1924340917581874</v>
      </c>
      <c r="AP35">
        <f ca="1">IF($A35&gt;AP$1,0,$B35*(1-Parameters!$B$58)*(1-Parameters!$B$60^('PCF decay matrix'!AP$1-'PCF decay matrix'!$A35)))</f>
        <v>0.22728829925813848</v>
      </c>
      <c r="AQ35">
        <f ca="1">IF($A35&gt;AQ$1,0,$B35*(1-Parameters!$B$58)*(1-Parameters!$B$60^('PCF decay matrix'!AQ$1-'PCF decay matrix'!$A35)))</f>
        <v>0.26102150557727338</v>
      </c>
      <c r="AR35">
        <f ca="1">IF($A35&gt;AR$1,0,$B35*(1-Parameters!$B$58)*(1-Parameters!$B$60^('PCF decay matrix'!AR$1-'PCF decay matrix'!$A35)))</f>
        <v>0.29366976500394171</v>
      </c>
      <c r="AS35">
        <f ca="1">IF($A35&gt;AS$1,0,$B35*(1-Parameters!$B$58)*(1-Parameters!$B$60^('PCF decay matrix'!AS$1-'PCF decay matrix'!$A35)))</f>
        <v>0.32526797222761755</v>
      </c>
      <c r="AT35">
        <f ca="1">IF($A35&gt;AT$1,0,$B35*(1-Parameters!$B$58)*(1-Parameters!$B$60^('PCF decay matrix'!AT$1-'PCF decay matrix'!$A35)))</f>
        <v>0.35584989963458952</v>
      </c>
      <c r="AU35">
        <f ca="1">IF($A35&gt;AU$1,0,$B35*(1-Parameters!$B$58)*(1-Parameters!$B$60^('PCF decay matrix'!AU$1-'PCF decay matrix'!$A35)))</f>
        <v>0.38544823340412487</v>
      </c>
      <c r="AV35">
        <f ca="1">IF($A35&gt;AV$1,0,$B35*(1-Parameters!$B$58)*(1-Parameters!$B$60^('PCF decay matrix'!AV$1-'PCF decay matrix'!$A35)))</f>
        <v>0.41409460844368834</v>
      </c>
      <c r="AW35">
        <f ca="1">IF($A35&gt;AW$1,0,$B35*(1-Parameters!$B$58)*(1-Parameters!$B$60^('PCF decay matrix'!AW$1-'PCF decay matrix'!$A35)))</f>
        <v>0.44181964220055303</v>
      </c>
      <c r="AX35">
        <f ca="1">IF($A35&gt;AX$1,0,$B35*(1-Parameters!$B$58)*(1-Parameters!$B$60^('PCF decay matrix'!AX$1-'PCF decay matrix'!$A35)))</f>
        <v>0.46865296738594475</v>
      </c>
      <c r="AY35">
        <f ca="1">IF($A35&gt;AY$1,0,$B35*(1-Parameters!$B$58)*(1-Parameters!$B$60^('PCF decay matrix'!AY$1-'PCF decay matrix'!$A35)))</f>
        <v>0.49462326364669135</v>
      </c>
      <c r="AZ35">
        <f ca="1">IF($A35&gt;AZ$1,0,$B35*(1-Parameters!$B$58)*(1-Parameters!$B$60^('PCF decay matrix'!AZ$1-'PCF decay matrix'!$A35)))</f>
        <v>0.51975828821823122</v>
      </c>
      <c r="BA35">
        <f ca="1">IF($A35&gt;BA$1,0,$B35*(1-Parameters!$B$58)*(1-Parameters!$B$60^('PCF decay matrix'!BA$1-'PCF decay matrix'!$A35)))</f>
        <v>0.54408490559174283</v>
      </c>
      <c r="BB35">
        <f ca="1">IF($A35&gt;BB$1,0,$B35*(1-Parameters!$B$58)*(1-Parameters!$B$60^('PCF decay matrix'!BB$1-'PCF decay matrix'!$A35)))</f>
        <v>0.56762911622710088</v>
      </c>
      <c r="BC35">
        <f ca="1">IF($A35&gt;BC$1,0,$B35*(1-Parameters!$B$58)*(1-Parameters!$B$60^('PCF decay matrix'!BC$1-'PCF decay matrix'!$A35)))</f>
        <v>0.59041608434235127</v>
      </c>
      <c r="BD35">
        <f ca="1">IF($A35&gt;BD$1,0,$B35*(1-Parameters!$B$58)*(1-Parameters!$B$60^('PCF decay matrix'!BD$1-'PCF decay matrix'!$A35)))</f>
        <v>0.61247016480940453</v>
      </c>
      <c r="BE35">
        <f ca="1">IF($A35&gt;BE$1,0,$B35*(1-Parameters!$B$58)*(1-Parameters!$B$60^('PCF decay matrix'!BE$1-'PCF decay matrix'!$A35)))</f>
        <v>0.63381492918469451</v>
      </c>
      <c r="BF35">
        <f ca="1">IF($A35&gt;BF$1,0,$B35*(1-Parameters!$B$58)*(1-Parameters!$B$60^('PCF decay matrix'!BF$1-'PCF decay matrix'!$A35)))</f>
        <v>0.65447319090262313</v>
      </c>
      <c r="BG35">
        <f ca="1">IF($A35&gt;BG$1,0,$B35*(1-Parameters!$B$58)*(1-Parameters!$B$60^('PCF decay matrix'!BG$1-'PCF decay matrix'!$A35)))</f>
        <v>0.67446702965872019</v>
      </c>
      <c r="BH35">
        <f ca="1">IF($A35&gt;BH$1,0,$B35*(1-Parameters!$B$58)*(1-Parameters!$B$60^('PCF decay matrix'!BH$1-'PCF decay matrix'!$A35)))</f>
        <v>0.69381781500857764</v>
      </c>
      <c r="BI35">
        <f ca="1">IF($A35&gt;BI$1,0,$B35*(1-Parameters!$B$58)*(1-Parameters!$B$60^('PCF decay matrix'!BI$1-'PCF decay matrix'!$A35)))</f>
        <v>0.71254622920778032</v>
      </c>
      <c r="BJ35">
        <f ca="1">IF($A35&gt;BJ$1,0,$B35*(1-Parameters!$B$58)*(1-Parameters!$B$60^('PCF decay matrix'!BJ$1-'PCF decay matrix'!$A35)))</f>
        <v>0.73067228931724659</v>
      </c>
      <c r="BK35">
        <f ca="1">IF($A35&gt;BK$1,0,$B35*(1-Parameters!$B$58)*(1-Parameters!$B$60^('PCF decay matrix'!BK$1-'PCF decay matrix'!$A35)))</f>
        <v>0.74821536859760396</v>
      </c>
      <c r="BL35">
        <f ca="1">IF($A35&gt;BL$1,0,$B35*(1-Parameters!$B$58)*(1-Parameters!$B$60^('PCF decay matrix'!BL$1-'PCF decay matrix'!$A35)))</f>
        <v>0.76519421721546643</v>
      </c>
      <c r="BM35">
        <f ca="1">IF($A35&gt;BM$1,0,$B35*(1-Parameters!$B$58)*(1-Parameters!$B$60^('PCF decay matrix'!BM$1-'PCF decay matrix'!$A35)))</f>
        <v>0.78162698228374472</v>
      </c>
      <c r="BN35">
        <f ca="1">IF($A35&gt;BN$1,0,$B35*(1-Parameters!$B$58)*(1-Parameters!$B$60^('PCF decay matrix'!BN$1-'PCF decay matrix'!$A35)))</f>
        <v>0.79753122725740788</v>
      </c>
      <c r="BO35">
        <f ca="1">IF($A35&gt;BO$1,0,$B35*(1-Parameters!$B$58)*(1-Parameters!$B$60^('PCF decay matrix'!BO$1-'PCF decay matrix'!$A35)))</f>
        <v>0.81292395070542767</v>
      </c>
      <c r="BP35">
        <f ca="1">IF($A35&gt;BP$1,0,$B35*(1-Parameters!$B$58)*(1-Parameters!$B$60^('PCF decay matrix'!BP$1-'PCF decay matrix'!$A35)))</f>
        <v>0.82782160447896902</v>
      </c>
      <c r="BQ35">
        <f ca="1">IF($A35&gt;BQ$1,0,$B35*(1-Parameters!$B$58)*(1-Parameters!$B$60^('PCF decay matrix'!BQ$1-'PCF decay matrix'!$A35)))</f>
        <v>0.84224011129524412</v>
      </c>
      <c r="BR35">
        <f ca="1">IF($A35&gt;BR$1,0,$B35*(1-Parameters!$B$58)*(1-Parameters!$B$60^('PCF decay matrix'!BR$1-'PCF decay matrix'!$A35)))</f>
        <v>0.8561948817558247</v>
      </c>
      <c r="BS35">
        <f ca="1">IF($A35&gt;BS$1,0,$B35*(1-Parameters!$B$58)*(1-Parameters!$B$60^('PCF decay matrix'!BS$1-'PCF decay matrix'!$A35)))</f>
        <v>0.86970083081760152</v>
      </c>
      <c r="BT35">
        <f ca="1">IF($A35&gt;BT$1,0,$B35*(1-Parameters!$B$58)*(1-Parameters!$B$60^('PCF decay matrix'!BT$1-'PCF decay matrix'!$A35)))</f>
        <v>0.88277239373399508</v>
      </c>
      <c r="BU35">
        <f ca="1">IF($A35&gt;BU$1,0,$B35*(1-Parameters!$B$58)*(1-Parameters!$B$60^('PCF decay matrix'!BU$1-'PCF decay matrix'!$A35)))</f>
        <v>0.89542354148345604</v>
      </c>
      <c r="BV35">
        <f ca="1">IF($A35&gt;BV$1,0,$B35*(1-Parameters!$B$58)*(1-Parameters!$B$60^('PCF decay matrix'!BV$1-'PCF decay matrix'!$A35)))</f>
        <v>0.90766779570174627</v>
      </c>
      <c r="BW35">
        <f ca="1">IF($A35&gt;BW$1,0,$B35*(1-Parameters!$B$58)*(1-Parameters!$B$60^('PCF decay matrix'!BW$1-'PCF decay matrix'!$A35)))</f>
        <v>0.91951824313395658</v>
      </c>
      <c r="BX35">
        <f ca="1">IF($A35&gt;BX$1,0,$B35*(1-Parameters!$B$58)*(1-Parameters!$B$60^('PCF decay matrix'!BX$1-'PCF decay matrix'!$A35)))</f>
        <v>0.93098754962171348</v>
      </c>
      <c r="BY35">
        <f ca="1">IF($A35&gt;BY$1,0,$B35*(1-Parameters!$B$58)*(1-Parameters!$B$60^('PCF decay matrix'!BY$1-'PCF decay matrix'!$A35)))</f>
        <v>0.94208797364051944</v>
      </c>
      <c r="BZ35">
        <f ca="1">IF($A35&gt;BZ$1,0,$B35*(1-Parameters!$B$58)*(1-Parameters!$B$60^('PCF decay matrix'!BZ$1-'PCF decay matrix'!$A35)))</f>
        <v>0.95283137940169704</v>
      </c>
      <c r="CA35">
        <f ca="1">IF($A35&gt;CA$1,0,$B35*(1-Parameters!$B$58)*(1-Parameters!$B$60^('PCF decay matrix'!CA$1-'PCF decay matrix'!$A35)))</f>
        <v>0.9632292495329432</v>
      </c>
      <c r="CB35">
        <f ca="1">IF($A35&gt;CB$1,0,$B35*(1-Parameters!$B$58)*(1-Parameters!$B$60^('PCF decay matrix'!CB$1-'PCF decay matrix'!$A35)))</f>
        <v>0.97329269735104063</v>
      </c>
      <c r="CC35">
        <f ca="1">IF($A35&gt;CC$1,0,$B35*(1-Parameters!$B$58)*(1-Parameters!$B$60^('PCF decay matrix'!CC$1-'PCF decay matrix'!$A35)))</f>
        <v>0.98303247873985</v>
      </c>
      <c r="CD35">
        <f ca="1">IF($A35&gt;CD$1,0,$B35*(1-Parameters!$B$58)*(1-Parameters!$B$60^('PCF decay matrix'!CD$1-'PCF decay matrix'!$A35)))</f>
        <v>0.99245900364627471</v>
      </c>
      <c r="CE35">
        <f ca="1">IF($A35&gt;CE$1,0,$B35*(1-Parameters!$B$58)*(1-Parameters!$B$60^('PCF decay matrix'!CE$1-'PCF decay matrix'!$A35)))</f>
        <v>1.0015823472064844</v>
      </c>
      <c r="CF35">
        <f ca="1">IF($A35&gt;CF$1,0,$B35*(1-Parameters!$B$58)*(1-Parameters!$B$60^('PCF decay matrix'!CF$1-'PCF decay matrix'!$A35)))</f>
        <v>1.0104122605142918</v>
      </c>
      <c r="CG35">
        <f ca="1">IF($A35&gt;CG$1,0,$B35*(1-Parameters!$B$58)*(1-Parameters!$B$60^('PCF decay matrix'!CG$1-'PCF decay matrix'!$A35)))</f>
        <v>1.0189581810431914</v>
      </c>
      <c r="CH35">
        <f ca="1">IF($A35&gt;CH$1,0,$B35*(1-Parameters!$B$58)*(1-Parameters!$B$60^('PCF decay matrix'!CH$1-'PCF decay matrix'!$A35)))</f>
        <v>1.0272292427331953</v>
      </c>
      <c r="CI35">
        <f ca="1">IF($A35&gt;CI$1,0,$B35*(1-Parameters!$B$58)*(1-Parameters!$B$60^('PCF decay matrix'!CI$1-'PCF decay matrix'!$A35)))</f>
        <v>1.035234285753255</v>
      </c>
      <c r="CJ35">
        <f ca="1">IF($A35&gt;CJ$1,0,$B35*(1-Parameters!$B$58)*(1-Parameters!$B$60^('PCF decay matrix'!CJ$1-'PCF decay matrix'!$A35)))</f>
        <v>1.042981865949695</v>
      </c>
      <c r="CK35">
        <f ca="1">IF($A35&gt;CK$1,0,$B35*(1-Parameters!$B$58)*(1-Parameters!$B$60^('PCF decay matrix'!CK$1-'PCF decay matrix'!$A35)))</f>
        <v>1.0504802639907611</v>
      </c>
      <c r="CL35">
        <f ca="1">IF($A35&gt;CL$1,0,$B35*(1-Parameters!$B$58)*(1-Parameters!$B$60^('PCF decay matrix'!CL$1-'PCF decay matrix'!$A35)))</f>
        <v>1.0577374942170588</v>
      </c>
      <c r="CM35">
        <f ca="1">IF($A35&gt;CM$1,0,$B35*(1-Parameters!$B$58)*(1-Parameters!$B$60^('PCF decay matrix'!CM$1-'PCF decay matrix'!$A35)))</f>
        <v>1.0647613132073341</v>
      </c>
      <c r="CN35">
        <f ca="1">IF($A35&gt;CN$1,0,$B35*(1-Parameters!$B$58)*(1-Parameters!$B$60^('PCF decay matrix'!CN$1-'PCF decay matrix'!$A35)))</f>
        <v>1.0715592280687622</v>
      </c>
      <c r="CO35">
        <f ca="1">IF($A35&gt;CO$1,0,$B35*(1-Parameters!$B$58)*(1-Parameters!$B$60^('PCF decay matrix'!CO$1-'PCF decay matrix'!$A35)))</f>
        <v>1.0781385044605951</v>
      </c>
      <c r="CP35" s="4">
        <f ca="1">IF($A35&gt;CP$1,0,$B35*(1-Parameters!$B$58)*(1-Parameters!$B$60^('PCF decay matrix'!CP$1-'PCF decay matrix'!$A35)))</f>
        <v>1.0845061743597493</v>
      </c>
      <c r="CQ35" s="4">
        <f ca="1">IF($A35&gt;CQ$1,0,$B35*(1-Parameters!$B$58)*(1-Parameters!$B$60^('PCF decay matrix'!CQ$1-'PCF decay matrix'!$A35)))</f>
        <v>1.0906690435766326</v>
      </c>
      <c r="CR35" s="4">
        <f ca="1">IF($A35&gt;CR$1,0,$B35*(1-Parameters!$B$58)*(1-Parameters!$B$60^('PCF decay matrix'!CR$1-'PCF decay matrix'!$A35)))</f>
        <v>1.0966336990292425</v>
      </c>
      <c r="CS35" s="4">
        <f ca="1">IF($A35&gt;CS$1,0,$B35*(1-Parameters!$B$58)*(1-Parameters!$B$60^('PCF decay matrix'!CS$1-'PCF decay matrix'!$A35)))</f>
        <v>1.1024065157833092</v>
      </c>
      <c r="CT35" s="4">
        <f ca="1">IF($A35&gt;CT$1,0,$B35*(1-Parameters!$B$58)*(1-Parameters!$B$60^('PCF decay matrix'!CT$1-'PCF decay matrix'!$A35)))</f>
        <v>1.1079936638660124</v>
      </c>
      <c r="CU35" s="4">
        <f ca="1">IF($A35&gt;CU$1,0,$B35*(1-Parameters!$B$58)*(1-Parameters!$B$60^('PCF decay matrix'!CU$1-'PCF decay matrix'!$A35)))</f>
        <v>1.1134011148605489</v>
      </c>
      <c r="CV35" s="4">
        <f ca="1">IF($A35&gt;CV$1,0,$B35*(1-Parameters!$B$58)*(1-Parameters!$B$60^('PCF decay matrix'!CV$1-'PCF decay matrix'!$A35)))</f>
        <v>1.1186346482886025</v>
      </c>
      <c r="CW35" s="4">
        <f ca="1">IF($A35&gt;CW$1,0,$B35*(1-Parameters!$B$58)*(1-Parameters!$B$60^('PCF decay matrix'!CW$1-'PCF decay matrix'!$A35)))</f>
        <v>1.1236998577875381</v>
      </c>
      <c r="CX35" s="4">
        <f ca="1">IF($A35&gt;CX$1,0,$B35*(1-Parameters!$B$58)*(1-Parameters!$B$60^('PCF decay matrix'!CX$1-'PCF decay matrix'!$A35)))</f>
        <v>1.12860215708892</v>
      </c>
      <c r="CY35" s="4">
        <f ca="1">IF($A35&gt;CY$1,0,$B35*(1-Parameters!$B$58)*(1-Parameters!$B$60^('PCF decay matrix'!CY$1-'PCF decay matrix'!$A35)))</f>
        <v>1.1333467858047475</v>
      </c>
      <c r="CZ35" s="4">
        <f ca="1">IF($A35&gt;CZ$1,0,$B35*(1-Parameters!$B$58)*(1-Parameters!$B$60^('PCF decay matrix'!CZ$1-'PCF decay matrix'!$A35)))</f>
        <v>1.1379388150275871</v>
      </c>
      <c r="DA35" s="4">
        <f ca="1">IF($A35&gt;DA$1,0,$B35*(1-Parameters!$B$58)*(1-Parameters!$B$60^('PCF decay matrix'!DA$1-'PCF decay matrix'!$A35)))</f>
        <v>1.1423831527505943</v>
      </c>
      <c r="DB35" s="4">
        <f ca="1">IF($A35&gt;DB$1,0,$B35*(1-Parameters!$B$58)*(1-Parameters!$B$60^('PCF decay matrix'!DB$1-'PCF decay matrix'!$A35)))</f>
        <v>1.1466845491132094</v>
      </c>
      <c r="DC35" s="4">
        <f ca="1">IF($A35&gt;DC$1,0,$B35*(1-Parameters!$B$58)*(1-Parameters!$B$60^('PCF decay matrix'!DC$1-'PCF decay matrix'!$A35)))</f>
        <v>1.1508476014781404</v>
      </c>
      <c r="DD35" s="4">
        <f ca="1">IF($A35&gt;DD$1,0,$B35*(1-Parameters!$B$58)*(1-Parameters!$B$60^('PCF decay matrix'!DD$1-'PCF decay matrix'!$A35)))</f>
        <v>1.1548767593450571</v>
      </c>
      <c r="DE35" s="4">
        <f ca="1">IF($A35&gt;DE$1,0,$B35*(1-Parameters!$B$58)*(1-Parameters!$B$60^('PCF decay matrix'!DE$1-'PCF decay matrix'!$A35)))</f>
        <v>1.1587763291062476</v>
      </c>
      <c r="DF35" s="4">
        <f ca="1">IF($A35&gt;DF$1,0,$B35*(1-Parameters!$B$58)*(1-Parameters!$B$60^('PCF decay matrix'!DF$1-'PCF decay matrix'!$A35)))</f>
        <v>1.1625504786493204</v>
      </c>
      <c r="DG35" s="4">
        <f ca="1">IF($A35&gt;DG$1,0,$B35*(1-Parameters!$B$58)*(1-Parameters!$B$60^('PCF decay matrix'!DG$1-'PCF decay matrix'!$A35)))</f>
        <v>1.1662032418118717</v>
      </c>
      <c r="DH35" s="4">
        <f ca="1">IF($A35&gt;DH$1,0,$B35*(1-Parameters!$B$58)*(1-Parameters!$B$60^('PCF decay matrix'!DH$1-'PCF decay matrix'!$A35)))</f>
        <v>1.1697385226928805</v>
      </c>
      <c r="DI35" s="4">
        <f ca="1">IF($A35&gt;DI$1,0,$B35*(1-Parameters!$B$58)*(1-Parameters!$B$60^('PCF decay matrix'!DI$1-'PCF decay matrix'!$A35)))</f>
        <v>1.1731600998254352</v>
      </c>
      <c r="DJ35" s="4">
        <f ca="1">IF($A35&gt;DJ$1,0,$B35*(1-Parameters!$B$58)*(1-Parameters!$B$60^('PCF decay matrix'!DJ$1-'PCF decay matrix'!$A35)))</f>
        <v>1.1764716302152589</v>
      </c>
      <c r="DK35" s="4">
        <f ca="1">IF($A35&gt;DK$1,0,$B35*(1-Parameters!$B$58)*(1-Parameters!$B$60^('PCF decay matrix'!DK$1-'PCF decay matrix'!$A35)))</f>
        <v>1.1796766532493406</v>
      </c>
      <c r="DL35" s="4">
        <f ca="1">IF($A35&gt;DL$1,0,$B35*(1-Parameters!$B$58)*(1-Parameters!$B$60^('PCF decay matrix'!DL$1-'PCF decay matrix'!$A35)))</f>
        <v>1.1827785944788582</v>
      </c>
      <c r="DM35" s="4">
        <f ca="1">IF($A35&gt;DM$1,0,$B35*(1-Parameters!$B$58)*(1-Parameters!$B$60^('PCF decay matrix'!DM$1-'PCF decay matrix'!$A35)))</f>
        <v>1.1857807692804312</v>
      </c>
      <c r="DN35" s="4">
        <f ca="1">IF($A35&gt;DN$1,0,$B35*(1-Parameters!$B$58)*(1-Parameters!$B$60^('PCF decay matrix'!DN$1-'PCF decay matrix'!$A35)))</f>
        <v>1.1886863863996187</v>
      </c>
      <c r="DO35" s="4">
        <f ca="1">IF($A35&gt;DO$1,0,$B35*(1-Parameters!$B$58)*(1-Parameters!$B$60^('PCF decay matrix'!DO$1-'PCF decay matrix'!$A35)))</f>
        <v>1.191498551380449</v>
      </c>
      <c r="DP35" s="4">
        <f ca="1">IF($A35&gt;DP$1,0,$B35*(1-Parameters!$B$58)*(1-Parameters!$B$60^('PCF decay matrix'!DP$1-'PCF decay matrix'!$A35)))</f>
        <v>1.1942202698846478</v>
      </c>
      <c r="DQ35" s="4">
        <f ca="1">IF($A35&gt;DQ$1,0,$B35*(1-Parameters!$B$58)*(1-Parameters!$B$60^('PCF decay matrix'!DQ$1-'PCF decay matrix'!$A35)))</f>
        <v>1.1968544509041092</v>
      </c>
      <c r="DR35" s="4">
        <f ca="1">IF($A35&gt;DR$1,0,$B35*(1-Parameters!$B$58)*(1-Parameters!$B$60^('PCF decay matrix'!DR$1-'PCF decay matrix'!$A35)))</f>
        <v>1.1994039098700482</v>
      </c>
      <c r="DS35" s="4">
        <f ca="1">IF($A35&gt;DS$1,0,$B35*(1-Parameters!$B$58)*(1-Parameters!$B$60^('PCF decay matrix'!DS$1-'PCF decay matrix'!$A35)))</f>
        <v>1.2018713716621521</v>
      </c>
      <c r="DT35" s="4">
        <f ca="1">IF($A35&gt;DT$1,0,$B35*(1-Parameters!$B$58)*(1-Parameters!$B$60^('PCF decay matrix'!DT$1-'PCF decay matrix'!$A35)))</f>
        <v>1.2042594735209515</v>
      </c>
      <c r="DU35" s="4">
        <f ca="1">IF($A35&gt;DU$1,0,$B35*(1-Parameters!$B$58)*(1-Parameters!$B$60^('PCF decay matrix'!DU$1-'PCF decay matrix'!$A35)))</f>
        <v>1.2065707678665225</v>
      </c>
      <c r="DV35" s="4">
        <f ca="1">IF($A35&gt;DV$1,0,$B35*(1-Parameters!$B$58)*(1-Parameters!$B$60^('PCF decay matrix'!DV$1-'PCF decay matrix'!$A35)))</f>
        <v>1.2088077250265301</v>
      </c>
      <c r="DW35" s="4">
        <f ca="1">IF($A35&gt;DW$1,0,$B35*(1-Parameters!$B$58)*(1-Parameters!$B$60^('PCF decay matrix'!DW$1-'PCF decay matrix'!$A35)))</f>
        <v>1.2109727358765314</v>
      </c>
      <c r="DX35" s="4">
        <f ca="1">IF($A35&gt;DX$1,0,$B35*(1-Parameters!$B$58)*(1-Parameters!$B$60^('PCF decay matrix'!DX$1-'PCF decay matrix'!$A35)))</f>
        <v>1.2130681143953621</v>
      </c>
      <c r="DY35" s="4">
        <f ca="1">IF($A35&gt;DY$1,0,$B35*(1-Parameters!$B$58)*(1-Parameters!$B$60^('PCF decay matrix'!DY$1-'PCF decay matrix'!$A35)))</f>
        <v>1.2150961001383314</v>
      </c>
      <c r="DZ35" s="4">
        <f ca="1">IF($A35&gt;DZ$1,0,$B35*(1-Parameters!$B$58)*(1-Parameters!$B$60^('PCF decay matrix'!DZ$1-'PCF decay matrix'!$A35)))</f>
        <v>1.2170588606308759</v>
      </c>
      <c r="EA35" s="4">
        <f ca="1">IF($A35&gt;EA$1,0,$B35*(1-Parameters!$B$58)*(1-Parameters!$B$60^('PCF decay matrix'!EA$1-'PCF decay matrix'!$A35)))</f>
        <v>1.2189584936852251</v>
      </c>
      <c r="EB35" s="4">
        <f ca="1">IF($A35&gt;EB$1,0,$B35*(1-Parameters!$B$58)*(1-Parameters!$B$60^('PCF decay matrix'!EB$1-'PCF decay matrix'!$A35)))</f>
        <v>1.2207970296425581</v>
      </c>
      <c r="EC35" s="4">
        <f ca="1">IF($A35&gt;EC$1,0,$B35*(1-Parameters!$B$58)*(1-Parameters!$B$60^('PCF decay matrix'!EC$1-'PCF decay matrix'!$A35)))</f>
        <v>1.2225764335430471</v>
      </c>
      <c r="ED35" s="4">
        <f ca="1">IF($A35&gt;ED$1,0,$B35*(1-Parameters!$B$58)*(1-Parameters!$B$60^('PCF decay matrix'!ED$1-'PCF decay matrix'!$A35)))</f>
        <v>1.2242986072261053</v>
      </c>
      <c r="EE35" s="4">
        <f ca="1">IF($A35&gt;EE$1,0,$B35*(1-Parameters!$B$58)*(1-Parameters!$B$60^('PCF decay matrix'!EE$1-'PCF decay matrix'!$A35)))</f>
        <v>1.225965391363087</v>
      </c>
      <c r="EF35" s="4">
        <f ca="1">IF($A35&gt;EF$1,0,$B35*(1-Parameters!$B$58)*(1-Parameters!$B$60^('PCF decay matrix'!EF$1-'PCF decay matrix'!$A35)))</f>
        <v>1.2275785674246098</v>
      </c>
      <c r="EG35" s="4">
        <f ca="1">IF($A35&gt;EG$1,0,$B35*(1-Parameters!$B$58)*(1-Parameters!$B$60^('PCF decay matrix'!EG$1-'PCF decay matrix'!$A35)))</f>
        <v>1.2291398595846026</v>
      </c>
      <c r="EH35" s="4">
        <f ca="1">IF($A35&gt;EH$1,0,$B35*(1-Parameters!$B$58)*(1-Parameters!$B$60^('PCF decay matrix'!EH$1-'PCF decay matrix'!$A35)))</f>
        <v>1.2306509365631155</v>
      </c>
      <c r="EI35" s="4">
        <f ca="1">IF($A35&gt;EI$1,0,$B35*(1-Parameters!$B$58)*(1-Parameters!$B$60^('PCF decay matrix'!EI$1-'PCF decay matrix'!$A35)))</f>
        <v>1.232113413409859</v>
      </c>
      <c r="EJ35" s="4">
        <f ca="1">IF($A35&gt;EJ$1,0,$B35*(1-Parameters!$B$58)*(1-Parameters!$B$60^('PCF decay matrix'!EJ$1-'PCF decay matrix'!$A35)))</f>
        <v>1.2335288532303805</v>
      </c>
      <c r="EK35" s="4">
        <f ca="1">IF($A35&gt;EK$1,0,$B35*(1-Parameters!$B$58)*(1-Parameters!$B$60^('PCF decay matrix'!EK$1-'PCF decay matrix'!$A35)))</f>
        <v>1.2348987688567232</v>
      </c>
      <c r="EL35" s="4">
        <f ca="1">IF($A35&gt;EL$1,0,$B35*(1-Parameters!$B$58)*(1-Parameters!$B$60^('PCF decay matrix'!EL$1-'PCF decay matrix'!$A35)))</f>
        <v>1.2362246244643509</v>
      </c>
      <c r="EM35" s="4">
        <f ca="1">IF($A35&gt;EM$1,0,$B35*(1-Parameters!$B$58)*(1-Parameters!$B$60^('PCF decay matrix'!EM$1-'PCF decay matrix'!$A35)))</f>
        <v>1.2375078371370689</v>
      </c>
      <c r="EN35" s="4">
        <f ca="1">IF($A35&gt;EN$1,0,$B35*(1-Parameters!$B$58)*(1-Parameters!$B$60^('PCF decay matrix'!EN$1-'PCF decay matrix'!$A35)))</f>
        <v>1.2387497783816142</v>
      </c>
      <c r="EO35" s="4">
        <f ca="1">IF($A35&gt;EO$1,0,$B35*(1-Parameters!$B$58)*(1-Parameters!$B$60^('PCF decay matrix'!EO$1-'PCF decay matrix'!$A35)))</f>
        <v>1.2399517755935305</v>
      </c>
      <c r="EP35" s="4">
        <f ca="1">IF($A35&gt;EP$1,0,$B35*(1-Parameters!$B$58)*(1-Parameters!$B$60^('PCF decay matrix'!EP$1-'PCF decay matrix'!$A35)))</f>
        <v>1.2411151134758982</v>
      </c>
      <c r="EQ35" s="4">
        <f ca="1">IF($A35&gt;EQ$1,0,$B35*(1-Parameters!$B$58)*(1-Parameters!$B$60^('PCF decay matrix'!EQ$1-'PCF decay matrix'!$A35)))</f>
        <v>1.242241035412434</v>
      </c>
      <c r="ER35" s="4">
        <f ca="1">IF($A35&gt;ER$1,0,$B35*(1-Parameters!$B$58)*(1-Parameters!$B$60^('PCF decay matrix'!ER$1-'PCF decay matrix'!$A35)))</f>
        <v>1.243330744796429</v>
      </c>
      <c r="ES35" s="4">
        <f ca="1">IF($A35&gt;ES$1,0,$B35*(1-Parameters!$B$58)*(1-Parameters!$B$60^('PCF decay matrix'!ES$1-'PCF decay matrix'!$A35)))</f>
        <v>1.2443854063169431</v>
      </c>
      <c r="ET35" s="4">
        <f ca="1">IF($A35&gt;ET$1,0,$B35*(1-Parameters!$B$58)*(1-Parameters!$B$60^('PCF decay matrix'!ET$1-'PCF decay matrix'!$A35)))</f>
        <v>1.2454061472036322</v>
      </c>
      <c r="EU35" s="4">
        <f ca="1">IF($A35&gt;EU$1,0,$B35*(1-Parameters!$B$58)*(1-Parameters!$B$60^('PCF decay matrix'!EU$1-'PCF decay matrix'!$A35)))</f>
        <v>1.2463940584315409</v>
      </c>
      <c r="EV35" s="4">
        <f ca="1">IF($A35&gt;EV$1,0,$B35*(1-Parameters!$B$58)*(1-Parameters!$B$60^('PCF decay matrix'!EV$1-'PCF decay matrix'!$A35)))</f>
        <v>1.2473501958871429</v>
      </c>
      <c r="EW35" s="4">
        <f ca="1">IF($A35&gt;EW$1,0,$B35*(1-Parameters!$B$58)*(1-Parameters!$B$60^('PCF decay matrix'!EW$1-'PCF decay matrix'!$A35)))</f>
        <v>1.2482755814968811</v>
      </c>
      <c r="EX35" s="4">
        <f ca="1">IF($A35&gt;EX$1,0,$B35*(1-Parameters!$B$58)*(1-Parameters!$B$60^('PCF decay matrix'!EX$1-'PCF decay matrix'!$A35)))</f>
        <v>1.2491712043194083</v>
      </c>
      <c r="EY35" s="4">
        <f ca="1">IF($A35&gt;EY$1,0,$B35*(1-Parameters!$B$58)*(1-Parameters!$B$60^('PCF decay matrix'!EY$1-'PCF decay matrix'!$A35)))</f>
        <v>1.2500380216027014</v>
      </c>
      <c r="EZ35" s="4">
        <f ca="1">IF($A35&gt;EZ$1,0,$B35*(1-Parameters!$B$58)*(1-Parameters!$B$60^('PCF decay matrix'!EZ$1-'PCF decay matrix'!$A35)))</f>
        <v>1.2508769598071736</v>
      </c>
      <c r="FA35" s="4">
        <f ca="1">IF($A35&gt;FA$1,0,$B35*(1-Parameters!$B$58)*(1-Parameters!$B$60^('PCF decay matrix'!FA$1-'PCF decay matrix'!$A35)))</f>
        <v>1.2516889155958832</v>
      </c>
      <c r="FB35" s="4">
        <f ca="1">IF($A35&gt;FB$1,0,$B35*(1-Parameters!$B$58)*(1-Parameters!$B$60^('PCF decay matrix'!FB$1-'PCF decay matrix'!$A35)))</f>
        <v>1.2524747567928918</v>
      </c>
      <c r="FC35" s="4">
        <f ca="1">IF($A35&gt;FC$1,0,$B35*(1-Parameters!$B$58)*(1-Parameters!$B$60^('PCF decay matrix'!FC$1-'PCF decay matrix'!$A35)))</f>
        <v>1.2532353233108027</v>
      </c>
      <c r="FD35" s="4">
        <f ca="1">IF($A35&gt;FD$1,0,$B35*(1-Parameters!$B$58)*(1-Parameters!$B$60^('PCF decay matrix'!FD$1-'PCF decay matrix'!$A35)))</f>
        <v>1.2539714280484628</v>
      </c>
      <c r="FE35" s="4">
        <f ca="1">IF($A35&gt;FE$1,0,$B35*(1-Parameters!$B$58)*(1-Parameters!$B$60^('PCF decay matrix'!FE$1-'PCF decay matrix'!$A35)))</f>
        <v>1.2546838577597974</v>
      </c>
      <c r="FF35" s="4">
        <f ca="1">IF($A35&gt;FF$1,0,$B35*(1-Parameters!$B$58)*(1-Parameters!$B$60^('PCF decay matrix'!FF$1-'PCF decay matrix'!$A35)))</f>
        <v>1.2553733738946962</v>
      </c>
      <c r="FG35" s="4">
        <f ca="1">IF($A35&gt;FG$1,0,$B35*(1-Parameters!$B$58)*(1-Parameters!$B$60^('PCF decay matrix'!FG$1-'PCF decay matrix'!$A35)))</f>
        <v>1.2560407134128577</v>
      </c>
      <c r="FH35" s="4">
        <f ca="1">IF($A35&gt;FH$1,0,$B35*(1-Parameters!$B$58)*(1-Parameters!$B$60^('PCF decay matrix'!FH$1-'PCF decay matrix'!$A35)))</f>
        <v>1.2566865895714561</v>
      </c>
      <c r="FI35" s="4">
        <f ca="1">IF($A35&gt;FI$1,0,$B35*(1-Parameters!$B$58)*(1-Parameters!$B$60^('PCF decay matrix'!FI$1-'PCF decay matrix'!$A35)))</f>
        <v>1.2573116926874754</v>
      </c>
      <c r="FJ35" s="4">
        <f ca="1">IF($A35&gt;FJ$1,0,$B35*(1-Parameters!$B$58)*(1-Parameters!$B$60^('PCF decay matrix'!FJ$1-'PCF decay matrix'!$A35)))</f>
        <v>1.2579166908755259</v>
      </c>
      <c r="FK35" s="4">
        <f ca="1">IF($A35&gt;FK$1,0,$B35*(1-Parameters!$B$58)*(1-Parameters!$B$60^('PCF decay matrix'!FK$1-'PCF decay matrix'!$A35)))</f>
        <v>1.25850223076193</v>
      </c>
      <c r="FL35" s="4">
        <f ca="1">IF($A35&gt;FL$1,0,$B35*(1-Parameters!$B$58)*(1-Parameters!$B$60^('PCF decay matrix'!FL$1-'PCF decay matrix'!$A35)))</f>
        <v>1.2590689381758389</v>
      </c>
      <c r="FM35" s="4">
        <f ca="1">IF($A35&gt;FM$1,0,$B35*(1-Parameters!$B$58)*(1-Parameters!$B$60^('PCF decay matrix'!FM$1-'PCF decay matrix'!$A35)))</f>
        <v>1.2596174188181259</v>
      </c>
      <c r="FN35" s="4">
        <f ca="1">IF($A35&gt;FN$1,0,$B35*(1-Parameters!$B$58)*(1-Parameters!$B$60^('PCF decay matrix'!FN$1-'PCF decay matrix'!$A35)))</f>
        <v>1.2601482589087616</v>
      </c>
      <c r="FO35" s="4">
        <f ca="1">IF($A35&gt;FO$1,0,$B35*(1-Parameters!$B$58)*(1-Parameters!$B$60^('PCF decay matrix'!FO$1-'PCF decay matrix'!$A35)))</f>
        <v>1.2606620258133721</v>
      </c>
      <c r="FP35" s="4">
        <f ca="1">IF($A35&gt;FP$1,0,$B35*(1-Parameters!$B$58)*(1-Parameters!$B$60^('PCF decay matrix'!FP$1-'PCF decay matrix'!$A35)))</f>
        <v>1.2611592686496402</v>
      </c>
      <c r="FQ35" s="4">
        <f ca="1">IF($A35&gt;FQ$1,0,$B35*(1-Parameters!$B$58)*(1-Parameters!$B$60^('PCF decay matrix'!FQ$1-'PCF decay matrix'!$A35)))</f>
        <v>1.2616405188742097</v>
      </c>
      <c r="FR35" s="4">
        <f ca="1">IF($A35&gt;FR$1,0,$B35*(1-Parameters!$B$58)*(1-Parameters!$B$60^('PCF decay matrix'!FR$1-'PCF decay matrix'!$A35)))</f>
        <v>1.2621062908507081</v>
      </c>
      <c r="FS35" s="4">
        <f ca="1">IF($A35&gt;FS$1,0,$B35*(1-Parameters!$B$58)*(1-Parameters!$B$60^('PCF decay matrix'!FS$1-'PCF decay matrix'!$A35)))</f>
        <v>1.2625570823995023</v>
      </c>
      <c r="FT35" s="4">
        <f ca="1">IF($A35&gt;FT$1,0,$B35*(1-Parameters!$B$58)*(1-Parameters!$B$60^('PCF decay matrix'!FT$1-'PCF decay matrix'!$A35)))</f>
        <v>1.2629933753297724</v>
      </c>
      <c r="FU35" s="4">
        <f ca="1">IF($A35&gt;FU$1,0,$B35*(1-Parameters!$B$58)*(1-Parameters!$B$60^('PCF decay matrix'!FU$1-'PCF decay matrix'!$A35)))</f>
        <v>1.263415635954473</v>
      </c>
      <c r="FV35" s="4">
        <f ca="1">IF($A35&gt;FV$1,0,$B35*(1-Parameters!$B$58)*(1-Parameters!$B$60^('PCF decay matrix'!FV$1-'PCF decay matrix'!$A35)))</f>
        <v>1.2638243155887323</v>
      </c>
      <c r="FW35" s="4">
        <f ca="1">IF($A35&gt;FW$1,0,$B35*(1-Parameters!$B$58)*(1-Parameters!$B$60^('PCF decay matrix'!FW$1-'PCF decay matrix'!$A35)))</f>
        <v>1.2642198510322196</v>
      </c>
      <c r="FX35" s="4">
        <f ca="1">IF($A35&gt;FX$1,0,$B35*(1-Parameters!$B$58)*(1-Parameters!$B$60^('PCF decay matrix'!FX$1-'PCF decay matrix'!$A35)))</f>
        <v>1.2646026650360014</v>
      </c>
      <c r="FY35" s="4">
        <f ca="1">IF($A35&gt;FY$1,0,$B35*(1-Parameters!$B$58)*(1-Parameters!$B$60^('PCF decay matrix'!FY$1-'PCF decay matrix'!$A35)))</f>
        <v>1.2649731667543789</v>
      </c>
      <c r="FZ35" s="4">
        <f ca="1">IF($A35&gt;FZ$1,0,$B35*(1-Parameters!$B$58)*(1-Parameters!$B$60^('PCF decay matrix'!FZ$1-'PCF decay matrix'!$A35)))</f>
        <v>1.2653317521821967</v>
      </c>
      <c r="GA35" s="4">
        <f ca="1">IF($A35&gt;GA$1,0,$B35*(1-Parameters!$B$58)*(1-Parameters!$B$60^('PCF decay matrix'!GA$1-'PCF decay matrix'!$A35)))</f>
        <v>1.2656788045780842</v>
      </c>
      <c r="GB35" s="4">
        <f ca="1">IF($A35&gt;GB$1,0,$B35*(1-Parameters!$B$58)*(1-Parameters!$B$60^('PCF decay matrix'!GB$1-'PCF decay matrix'!$A35)))</f>
        <v>1.2660146948740849</v>
      </c>
      <c r="GC35" s="4">
        <f ca="1">IF($A35&gt;GC$1,0,$B35*(1-Parameters!$B$58)*(1-Parameters!$B$60^('PCF decay matrix'!GC$1-'PCF decay matrix'!$A35)))</f>
        <v>1.266339782072111</v>
      </c>
      <c r="GD35" s="4">
        <f ca="1">IF($A35&gt;GD$1,0,$B35*(1-Parameters!$B$58)*(1-Parameters!$B$60^('PCF decay matrix'!GD$1-'PCF decay matrix'!$A35)))</f>
        <v>1.2666544136276483</v>
      </c>
      <c r="GE35" s="4">
        <f ca="1">IF($A35&gt;GE$1,0,$B35*(1-Parameters!$B$58)*(1-Parameters!$B$60^('PCF decay matrix'!GE$1-'PCF decay matrix'!$A35)))</f>
        <v>1.2669589258211176</v>
      </c>
      <c r="GF35" s="4">
        <f ca="1">IF($A35&gt;GF$1,0,$B35*(1-Parameters!$B$58)*(1-Parameters!$B$60^('PCF decay matrix'!GF$1-'PCF decay matrix'!$A35)))</f>
        <v>1.2672536441172948</v>
      </c>
      <c r="GG35" s="4">
        <f ca="1">IF($A35&gt;GG$1,0,$B35*(1-Parameters!$B$58)*(1-Parameters!$B$60^('PCF decay matrix'!GG$1-'PCF decay matrix'!$A35)))</f>
        <v>1.2675388835131693</v>
      </c>
      <c r="GH35" s="4">
        <f ca="1">IF($A35&gt;GH$1,0,$B35*(1-Parameters!$B$58)*(1-Parameters!$B$60^('PCF decay matrix'!GH$1-'PCF decay matrix'!$A35)))</f>
        <v>1.2678149488746151</v>
      </c>
      <c r="GI35" s="4">
        <f ca="1">IF($A35&gt;GI$1,0,$B35*(1-Parameters!$B$58)*(1-Parameters!$B$60^('PCF decay matrix'!GI$1-'PCF decay matrix'!$A35)))</f>
        <v>1.2680821352622336</v>
      </c>
      <c r="GJ35" s="4">
        <f ca="1">IF($A35&gt;GJ$1,0,$B35*(1-Parameters!$B$58)*(1-Parameters!$B$60^('PCF decay matrix'!GJ$1-'PCF decay matrix'!$A35)))</f>
        <v>1.2683407282467165</v>
      </c>
      <c r="GK35" s="4">
        <f ca="1">IF($A35&gt;GK$1,0,$B35*(1-Parameters!$B$58)*(1-Parameters!$B$60^('PCF decay matrix'!GK$1-'PCF decay matrix'!$A35)))</f>
        <v>1.2685910042140658</v>
      </c>
    </row>
    <row r="36" spans="1:193" x14ac:dyDescent="0.25">
      <c r="A36">
        <v>2044</v>
      </c>
      <c r="B36" s="20">
        <f ca="1">'PCF model'!D36</f>
        <v>1.9994018605728603</v>
      </c>
      <c r="C36">
        <f>IF($A36&gt;C$1,0,$B36*(1-Parameters!$B$58)*(1-Parameters!$B$60^('PCF decay matrix'!C$1-'PCF decay matrix'!$A36)))</f>
        <v>0</v>
      </c>
      <c r="D36">
        <f>IF($A36&gt;D$1,0,$B36*(1-Parameters!$B$58)*(1-Parameters!$B$60^('PCF decay matrix'!D$1-'PCF decay matrix'!$A36)))</f>
        <v>0</v>
      </c>
      <c r="E36">
        <f>IF($A36&gt;E$1,0,$B36*(1-Parameters!$B$58)*(1-Parameters!$B$60^('PCF decay matrix'!E$1-'PCF decay matrix'!$A36)))</f>
        <v>0</v>
      </c>
      <c r="F36">
        <f>IF($A36&gt;F$1,0,$B36*(1-Parameters!$B$58)*(1-Parameters!$B$60^('PCF decay matrix'!F$1-'PCF decay matrix'!$A36)))</f>
        <v>0</v>
      </c>
      <c r="G36">
        <f>IF($A36&gt;G$1,0,$B36*(1-Parameters!$B$58)*(1-Parameters!$B$60^('PCF decay matrix'!G$1-'PCF decay matrix'!$A36)))</f>
        <v>0</v>
      </c>
      <c r="H36">
        <f>IF($A36&gt;H$1,0,$B36*(1-Parameters!$B$58)*(1-Parameters!$B$60^('PCF decay matrix'!H$1-'PCF decay matrix'!$A36)))</f>
        <v>0</v>
      </c>
      <c r="I36">
        <f>IF($A36&gt;I$1,0,$B36*(1-Parameters!$B$58)*(1-Parameters!$B$60^('PCF decay matrix'!I$1-'PCF decay matrix'!$A36)))</f>
        <v>0</v>
      </c>
      <c r="J36">
        <f>IF($A36&gt;J$1,0,$B36*(1-Parameters!$B$58)*(1-Parameters!$B$60^('PCF decay matrix'!J$1-'PCF decay matrix'!$A36)))</f>
        <v>0</v>
      </c>
      <c r="K36">
        <f>IF($A36&gt;K$1,0,$B36*(1-Parameters!$B$58)*(1-Parameters!$B$60^('PCF decay matrix'!K$1-'PCF decay matrix'!$A36)))</f>
        <v>0</v>
      </c>
      <c r="L36">
        <f>IF($A36&gt;L$1,0,$B36*(1-Parameters!$B$58)*(1-Parameters!$B$60^('PCF decay matrix'!L$1-'PCF decay matrix'!$A36)))</f>
        <v>0</v>
      </c>
      <c r="M36">
        <f>IF($A36&gt;M$1,0,$B36*(1-Parameters!$B$58)*(1-Parameters!$B$60^('PCF decay matrix'!M$1-'PCF decay matrix'!$A36)))</f>
        <v>0</v>
      </c>
      <c r="N36">
        <f>IF($A36&gt;N$1,0,$B36*(1-Parameters!$B$58)*(1-Parameters!$B$60^('PCF decay matrix'!N$1-'PCF decay matrix'!$A36)))</f>
        <v>0</v>
      </c>
      <c r="O36">
        <f>IF($A36&gt;O$1,0,$B36*(1-Parameters!$B$58)*(1-Parameters!$B$60^('PCF decay matrix'!O$1-'PCF decay matrix'!$A36)))</f>
        <v>0</v>
      </c>
      <c r="P36">
        <f>IF($A36&gt;P$1,0,$B36*(1-Parameters!$B$58)*(1-Parameters!$B$60^('PCF decay matrix'!P$1-'PCF decay matrix'!$A36)))</f>
        <v>0</v>
      </c>
      <c r="Q36">
        <f>IF($A36&gt;Q$1,0,$B36*(1-Parameters!$B$58)*(1-Parameters!$B$60^('PCF decay matrix'!Q$1-'PCF decay matrix'!$A36)))</f>
        <v>0</v>
      </c>
      <c r="R36">
        <f>IF($A36&gt;R$1,0,$B36*(1-Parameters!$B$58)*(1-Parameters!$B$60^('PCF decay matrix'!R$1-'PCF decay matrix'!$A36)))</f>
        <v>0</v>
      </c>
      <c r="S36">
        <f>IF($A36&gt;S$1,0,$B36*(1-Parameters!$B$58)*(1-Parameters!$B$60^('PCF decay matrix'!S$1-'PCF decay matrix'!$A36)))</f>
        <v>0</v>
      </c>
      <c r="T36">
        <f>IF($A36&gt;T$1,0,$B36*(1-Parameters!$B$58)*(1-Parameters!$B$60^('PCF decay matrix'!T$1-'PCF decay matrix'!$A36)))</f>
        <v>0</v>
      </c>
      <c r="U36">
        <f>IF($A36&gt;U$1,0,$B36*(1-Parameters!$B$58)*(1-Parameters!$B$60^('PCF decay matrix'!U$1-'PCF decay matrix'!$A36)))</f>
        <v>0</v>
      </c>
      <c r="V36">
        <f>IF($A36&gt;V$1,0,$B36*(1-Parameters!$B$58)*(1-Parameters!$B$60^('PCF decay matrix'!V$1-'PCF decay matrix'!$A36)))</f>
        <v>0</v>
      </c>
      <c r="W36">
        <f>IF($A36&gt;W$1,0,$B36*(1-Parameters!$B$58)*(1-Parameters!$B$60^('PCF decay matrix'!W$1-'PCF decay matrix'!$A36)))</f>
        <v>0</v>
      </c>
      <c r="X36">
        <f>IF($A36&gt;X$1,0,$B36*(1-Parameters!$B$58)*(1-Parameters!$B$60^('PCF decay matrix'!X$1-'PCF decay matrix'!$A36)))</f>
        <v>0</v>
      </c>
      <c r="Y36">
        <f>IF($A36&gt;Y$1,0,$B36*(1-Parameters!$B$58)*(1-Parameters!$B$60^('PCF decay matrix'!Y$1-'PCF decay matrix'!$A36)))</f>
        <v>0</v>
      </c>
      <c r="Z36">
        <f>IF($A36&gt;Z$1,0,$B36*(1-Parameters!$B$58)*(1-Parameters!$B$60^('PCF decay matrix'!Z$1-'PCF decay matrix'!$A36)))</f>
        <v>0</v>
      </c>
      <c r="AA36">
        <f>IF($A36&gt;AA$1,0,$B36*(1-Parameters!$B$58)*(1-Parameters!$B$60^('PCF decay matrix'!AA$1-'PCF decay matrix'!$A36)))</f>
        <v>0</v>
      </c>
      <c r="AB36">
        <f>IF($A36&gt;AB$1,0,$B36*(1-Parameters!$B$58)*(1-Parameters!$B$60^('PCF decay matrix'!AB$1-'PCF decay matrix'!$A36)))</f>
        <v>0</v>
      </c>
      <c r="AC36">
        <f>IF($A36&gt;AC$1,0,$B36*(1-Parameters!$B$58)*(1-Parameters!$B$60^('PCF decay matrix'!AC$1-'PCF decay matrix'!$A36)))</f>
        <v>0</v>
      </c>
      <c r="AD36">
        <f>IF($A36&gt;AD$1,0,$B36*(1-Parameters!$B$58)*(1-Parameters!$B$60^('PCF decay matrix'!AD$1-'PCF decay matrix'!$A36)))</f>
        <v>0</v>
      </c>
      <c r="AE36">
        <f>IF($A36&gt;AE$1,0,$B36*(1-Parameters!$B$58)*(1-Parameters!$B$60^('PCF decay matrix'!AE$1-'PCF decay matrix'!$A36)))</f>
        <v>0</v>
      </c>
      <c r="AF36">
        <f>IF($A36&gt;AF$1,0,$B36*(1-Parameters!$B$58)*(1-Parameters!$B$60^('PCF decay matrix'!AF$1-'PCF decay matrix'!$A36)))</f>
        <v>0</v>
      </c>
      <c r="AG36">
        <f>IF($A36&gt;AG$1,0,$B36*(1-Parameters!$B$58)*(1-Parameters!$B$60^('PCF decay matrix'!AG$1-'PCF decay matrix'!$A36)))</f>
        <v>0</v>
      </c>
      <c r="AH36">
        <f>IF($A36&gt;AH$1,0,$B36*(1-Parameters!$B$58)*(1-Parameters!$B$60^('PCF decay matrix'!AH$1-'PCF decay matrix'!$A36)))</f>
        <v>0</v>
      </c>
      <c r="AI36">
        <f>IF($A36&gt;AI$1,0,$B36*(1-Parameters!$B$58)*(1-Parameters!$B$60^('PCF decay matrix'!AI$1-'PCF decay matrix'!$A36)))</f>
        <v>0</v>
      </c>
      <c r="AJ36">
        <f>IF($A36&gt;AJ$1,0,$B36*(1-Parameters!$B$58)*(1-Parameters!$B$60^('PCF decay matrix'!AJ$1-'PCF decay matrix'!$A36)))</f>
        <v>0</v>
      </c>
      <c r="AK36">
        <f ca="1">IF($A36&gt;AK$1,0,$B36*(1-Parameters!$B$58)*(1-Parameters!$B$60^('PCF decay matrix'!AK$1-'PCF decay matrix'!$A36)))</f>
        <v>0</v>
      </c>
      <c r="AL36">
        <f ca="1">IF($A36&gt;AL$1,0,$B36*(1-Parameters!$B$58)*(1-Parameters!$B$60^('PCF decay matrix'!AL$1-'PCF decay matrix'!$A36)))</f>
        <v>4.0557790678683474E-2</v>
      </c>
      <c r="AM36">
        <f ca="1">IF($A36&gt;AM$1,0,$B36*(1-Parameters!$B$58)*(1-Parameters!$B$60^('PCF decay matrix'!AM$1-'PCF decay matrix'!$A36)))</f>
        <v>7.9811138235481111E-2</v>
      </c>
      <c r="AN36">
        <f ca="1">IF($A36&gt;AN$1,0,$B36*(1-Parameters!$B$58)*(1-Parameters!$B$60^('PCF decay matrix'!AN$1-'PCF decay matrix'!$A36)))</f>
        <v>0.11780199692455133</v>
      </c>
      <c r="AO36">
        <f ca="1">IF($A36&gt;AO$1,0,$B36*(1-Parameters!$B$58)*(1-Parameters!$B$60^('PCF decay matrix'!AO$1-'PCF decay matrix'!$A36)))</f>
        <v>0.15457097164306435</v>
      </c>
      <c r="AP36">
        <f ca="1">IF($A36&gt;AP$1,0,$B36*(1-Parameters!$B$58)*(1-Parameters!$B$60^('PCF decay matrix'!AP$1-'PCF decay matrix'!$A36)))</f>
        <v>0.19015736133000258</v>
      </c>
      <c r="AQ36">
        <f ca="1">IF($A36&gt;AQ$1,0,$B36*(1-Parameters!$B$58)*(1-Parameters!$B$60^('PCF decay matrix'!AQ$1-'PCF decay matrix'!$A36)))</f>
        <v>0.22459920096914279</v>
      </c>
      <c r="AR36">
        <f ca="1">IF($A36&gt;AR$1,0,$B36*(1-Parameters!$B$58)*(1-Parameters!$B$60^('PCF decay matrix'!AR$1-'PCF decay matrix'!$A36)))</f>
        <v>0.25793330224111422</v>
      </c>
      <c r="AS36">
        <f ca="1">IF($A36&gt;AS$1,0,$B36*(1-Parameters!$B$58)*(1-Parameters!$B$60^('PCF decay matrix'!AS$1-'PCF decay matrix'!$A36)))</f>
        <v>0.29019529286798296</v>
      </c>
      <c r="AT36">
        <f ca="1">IF($A36&gt;AT$1,0,$B36*(1-Parameters!$B$58)*(1-Parameters!$B$60^('PCF decay matrix'!AT$1-'PCF decay matrix'!$A36)))</f>
        <v>0.32141965469241096</v>
      </c>
      <c r="AU36">
        <f ca="1">IF($A36&gt;AU$1,0,$B36*(1-Parameters!$B$58)*(1-Parameters!$B$60^('PCF decay matrix'!AU$1-'PCF decay matrix'!$A36)))</f>
        <v>0.35163976053209284</v>
      </c>
      <c r="AV36">
        <f ca="1">IF($A36&gt;AV$1,0,$B36*(1-Parameters!$B$58)*(1-Parameters!$B$60^('PCF decay matrix'!AV$1-'PCF decay matrix'!$A36)))</f>
        <v>0.38088790984885801</v>
      </c>
      <c r="AW36">
        <f ca="1">IF($A36&gt;AW$1,0,$B36*(1-Parameters!$B$58)*(1-Parameters!$B$60^('PCF decay matrix'!AW$1-'PCF decay matrix'!$A36)))</f>
        <v>0.40919536327056316</v>
      </c>
      <c r="AX36">
        <f ca="1">IF($A36&gt;AX$1,0,$B36*(1-Parameters!$B$58)*(1-Parameters!$B$60^('PCF decay matrix'!AX$1-'PCF decay matrix'!$A36)))</f>
        <v>0.43659237600267087</v>
      </c>
      <c r="AY36">
        <f ca="1">IF($A36&gt;AY$1,0,$B36*(1-Parameters!$B$58)*(1-Parameters!$B$60^('PCF decay matrix'!AY$1-'PCF decay matrix'!$A36)))</f>
        <v>0.46310823016522679</v>
      </c>
      <c r="AZ36">
        <f ca="1">IF($A36&gt;AZ$1,0,$B36*(1-Parameters!$B$58)*(1-Parameters!$B$60^('PCF decay matrix'!AZ$1-'PCF decay matrix'!$A36)))</f>
        <v>0.48877126608979488</v>
      </c>
      <c r="BA36">
        <f ca="1">IF($A36&gt;BA$1,0,$B36*(1-Parameters!$B$58)*(1-Parameters!$B$60^('PCF decay matrix'!BA$1-'PCF decay matrix'!$A36)))</f>
        <v>0.51360891260980368</v>
      </c>
      <c r="BB36">
        <f ca="1">IF($A36&gt;BB$1,0,$B36*(1-Parameters!$B$58)*(1-Parameters!$B$60^('PCF decay matrix'!BB$1-'PCF decay matrix'!$A36)))</f>
        <v>0.53764771637667708</v>
      </c>
      <c r="BC36">
        <f ca="1">IF($A36&gt;BC$1,0,$B36*(1-Parameters!$B$58)*(1-Parameters!$B$60^('PCF decay matrix'!BC$1-'PCF decay matrix'!$A36)))</f>
        <v>0.56091337023308108</v>
      </c>
      <c r="BD36">
        <f ca="1">IF($A36&gt;BD$1,0,$B36*(1-Parameters!$B$58)*(1-Parameters!$B$60^('PCF decay matrix'!BD$1-'PCF decay matrix'!$A36)))</f>
        <v>0.58343074067361556</v>
      </c>
      <c r="BE36">
        <f ca="1">IF($A36&gt;BE$1,0,$B36*(1-Parameters!$B$58)*(1-Parameters!$B$60^('PCF decay matrix'!BE$1-'PCF decay matrix'!$A36)))</f>
        <v>0.60522389442229885</v>
      </c>
      <c r="BF36">
        <f ca="1">IF($A36&gt;BF$1,0,$B36*(1-Parameters!$B$58)*(1-Parameters!$B$60^('PCF decay matrix'!BF$1-'PCF decay matrix'!$A36)))</f>
        <v>0.6263161241552514</v>
      </c>
      <c r="BG36">
        <f ca="1">IF($A36&gt;BG$1,0,$B36*(1-Parameters!$B$58)*(1-Parameters!$B$60^('PCF decay matrix'!BG$1-'PCF decay matrix'!$A36)))</f>
        <v>0.64672997339607219</v>
      </c>
      <c r="BH36">
        <f ca="1">IF($A36&gt;BH$1,0,$B36*(1-Parameters!$B$58)*(1-Parameters!$B$60^('PCF decay matrix'!BH$1-'PCF decay matrix'!$A36)))</f>
        <v>0.66648726061051511</v>
      </c>
      <c r="BI36">
        <f ca="1">IF($A36&gt;BI$1,0,$B36*(1-Parameters!$B$58)*(1-Parameters!$B$60^('PCF decay matrix'!BI$1-'PCF decay matrix'!$A36)))</f>
        <v>0.68560910252621921</v>
      </c>
      <c r="BJ36">
        <f ca="1">IF($A36&gt;BJ$1,0,$B36*(1-Parameters!$B$58)*(1-Parameters!$B$60^('PCF decay matrix'!BJ$1-'PCF decay matrix'!$A36)))</f>
        <v>0.70411593670241568</v>
      </c>
      <c r="BK36">
        <f ca="1">IF($A36&gt;BK$1,0,$B36*(1-Parameters!$B$58)*(1-Parameters!$B$60^('PCF decay matrix'!BK$1-'PCF decay matrix'!$A36)))</f>
        <v>0.72202754337373443</v>
      </c>
      <c r="BL36">
        <f ca="1">IF($A36&gt;BL$1,0,$B36*(1-Parameters!$B$58)*(1-Parameters!$B$60^('PCF decay matrix'!BL$1-'PCF decay matrix'!$A36)))</f>
        <v>0.73936306659145901</v>
      </c>
      <c r="BM36">
        <f ca="1">IF($A36&gt;BM$1,0,$B36*(1-Parameters!$B$58)*(1-Parameters!$B$60^('PCF decay matrix'!BM$1-'PCF decay matrix'!$A36)))</f>
        <v>0.75614103468482274</v>
      </c>
      <c r="BN36">
        <f ca="1">IF($A36&gt;BN$1,0,$B36*(1-Parameters!$B$58)*(1-Parameters!$B$60^('PCF decay matrix'!BN$1-'PCF decay matrix'!$A36)))</f>
        <v>0.77237938006421769</v>
      </c>
      <c r="BO36">
        <f ca="1">IF($A36&gt;BO$1,0,$B36*(1-Parameters!$B$58)*(1-Parameters!$B$60^('PCF decay matrix'!BO$1-'PCF decay matrix'!$A36)))</f>
        <v>0.78809545838748118</v>
      </c>
      <c r="BP36">
        <f ca="1">IF($A36&gt;BP$1,0,$B36*(1-Parameters!$B$58)*(1-Parameters!$B$60^('PCF decay matrix'!BP$1-'PCF decay matrix'!$A36)))</f>
        <v>0.8033060671097445</v>
      </c>
      <c r="BQ36">
        <f ca="1">IF($A36&gt;BQ$1,0,$B36*(1-Parameters!$B$58)*(1-Parameters!$B$60^('PCF decay matrix'!BQ$1-'PCF decay matrix'!$A36)))</f>
        <v>0.81802746343667188</v>
      </c>
      <c r="BR36">
        <f ca="1">IF($A36&gt;BR$1,0,$B36*(1-Parameters!$B$58)*(1-Parameters!$B$60^('PCF decay matrix'!BR$1-'PCF decay matrix'!$A36)))</f>
        <v>0.83227538170027593</v>
      </c>
      <c r="BS36">
        <f ca="1">IF($A36&gt;BS$1,0,$B36*(1-Parameters!$B$58)*(1-Parameters!$B$60^('PCF decay matrix'!BS$1-'PCF decay matrix'!$A36)))</f>
        <v>0.8460650501758824</v>
      </c>
      <c r="BT36">
        <f ca="1">IF($A36&gt;BT$1,0,$B36*(1-Parameters!$B$58)*(1-Parameters!$B$60^('PCF decay matrix'!BT$1-'PCF decay matrix'!$A36)))</f>
        <v>0.85941120735821874</v>
      </c>
      <c r="BU36">
        <f ca="1">IF($A36&gt;BU$1,0,$B36*(1-Parameters!$B$58)*(1-Parameters!$B$60^('PCF decay matrix'!BU$1-'PCF decay matrix'!$A36)))</f>
        <v>0.87232811771401997</v>
      </c>
      <c r="BV36">
        <f ca="1">IF($A36&gt;BV$1,0,$B36*(1-Parameters!$B$58)*(1-Parameters!$B$60^('PCF decay matrix'!BV$1-'PCF decay matrix'!$A36)))</f>
        <v>0.88482958692799119</v>
      </c>
      <c r="BW36">
        <f ca="1">IF($A36&gt;BW$1,0,$B36*(1-Parameters!$B$58)*(1-Parameters!$B$60^('PCF decay matrix'!BW$1-'PCF decay matrix'!$A36)))</f>
        <v>0.89692897665842208</v>
      </c>
      <c r="BX36">
        <f ca="1">IF($A36&gt;BX$1,0,$B36*(1-Parameters!$B$58)*(1-Parameters!$B$60^('PCF decay matrix'!BX$1-'PCF decay matrix'!$A36)))</f>
        <v>0.90863921881821941</v>
      </c>
      <c r="BY36">
        <f ca="1">IF($A36&gt;BY$1,0,$B36*(1-Parameters!$B$58)*(1-Parameters!$B$60^('PCF decay matrix'!BY$1-'PCF decay matrix'!$A36)))</f>
        <v>0.91997282939662739</v>
      </c>
      <c r="BZ36">
        <f ca="1">IF($A36&gt;BZ$1,0,$B36*(1-Parameters!$B$58)*(1-Parameters!$B$60^('PCF decay matrix'!BZ$1-'PCF decay matrix'!$A36)))</f>
        <v>0.93094192183640556</v>
      </c>
      <c r="CA36">
        <f ca="1">IF($A36&gt;CA$1,0,$B36*(1-Parameters!$B$58)*(1-Parameters!$B$60^('PCF decay matrix'!CA$1-'PCF decay matrix'!$A36)))</f>
        <v>0.94155821998076061</v>
      </c>
      <c r="CB36">
        <f ca="1">IF($A36&gt;CB$1,0,$B36*(1-Parameters!$B$58)*(1-Parameters!$B$60^('PCF decay matrix'!CB$1-'PCF decay matrix'!$A36)))</f>
        <v>0.95183307060387368</v>
      </c>
      <c r="CC36">
        <f ca="1">IF($A36&gt;CC$1,0,$B36*(1-Parameters!$B$58)*(1-Parameters!$B$60^('PCF decay matrix'!CC$1-'PCF decay matrix'!$A36)))</f>
        <v>0.96177745553841143</v>
      </c>
      <c r="CD36">
        <f ca="1">IF($A36&gt;CD$1,0,$B36*(1-Parameters!$B$58)*(1-Parameters!$B$60^('PCF decay matrix'!CD$1-'PCF decay matrix'!$A36)))</f>
        <v>0.97140200341298655</v>
      </c>
      <c r="CE36">
        <f ca="1">IF($A36&gt;CE$1,0,$B36*(1-Parameters!$B$58)*(1-Parameters!$B$60^('PCF decay matrix'!CE$1-'PCF decay matrix'!$A36)))</f>
        <v>0.98071700101211134</v>
      </c>
      <c r="CF36">
        <f ca="1">IF($A36&gt;CF$1,0,$B36*(1-Parameters!$B$58)*(1-Parameters!$B$60^('PCF decay matrix'!CF$1-'PCF decay matrix'!$A36)))</f>
        <v>0.98973240427078446</v>
      </c>
      <c r="CG36">
        <f ca="1">IF($A36&gt;CG$1,0,$B36*(1-Parameters!$B$58)*(1-Parameters!$B$60^('PCF decay matrix'!CG$1-'PCF decay matrix'!$A36)))</f>
        <v>0.99845784891546452</v>
      </c>
      <c r="CH36">
        <f ca="1">IF($A36&gt;CH$1,0,$B36*(1-Parameters!$B$58)*(1-Parameters!$B$60^('PCF decay matrix'!CH$1-'PCF decay matrix'!$A36)))</f>
        <v>1.0069026607628031</v>
      </c>
      <c r="CI36">
        <f ca="1">IF($A36&gt;CI$1,0,$B36*(1-Parameters!$B$58)*(1-Parameters!$B$60^('PCF decay matrix'!CI$1-'PCF decay matrix'!$A36)))</f>
        <v>1.0150758656871428</v>
      </c>
      <c r="CJ36">
        <f ca="1">IF($A36&gt;CJ$1,0,$B36*(1-Parameters!$B$58)*(1-Parameters!$B$60^('PCF decay matrix'!CJ$1-'PCF decay matrix'!$A36)))</f>
        <v>1.0229861992674345</v>
      </c>
      <c r="CK36">
        <f ca="1">IF($A36&gt;CK$1,0,$B36*(1-Parameters!$B$58)*(1-Parameters!$B$60^('PCF decay matrix'!CK$1-'PCF decay matrix'!$A36)))</f>
        <v>1.0306421161238868</v>
      </c>
      <c r="CL36">
        <f ca="1">IF($A36&gt;CL$1,0,$B36*(1-Parameters!$B$58)*(1-Parameters!$B$60^('PCF decay matrix'!CL$1-'PCF decay matrix'!$A36)))</f>
        <v>1.038051798954323</v>
      </c>
      <c r="CM36">
        <f ca="1">IF($A36&gt;CM$1,0,$B36*(1-Parameters!$B$58)*(1-Parameters!$B$60^('PCF decay matrix'!CM$1-'PCF decay matrix'!$A36)))</f>
        <v>1.0452231672799064</v>
      </c>
      <c r="CN36">
        <f ca="1">IF($A36&gt;CN$1,0,$B36*(1-Parameters!$B$58)*(1-Parameters!$B$60^('PCF decay matrix'!CN$1-'PCF decay matrix'!$A36)))</f>
        <v>1.0521638859095799</v>
      </c>
      <c r="CO36">
        <f ca="1">IF($A36&gt;CO$1,0,$B36*(1-Parameters!$B$58)*(1-Parameters!$B$60^('PCF decay matrix'!CO$1-'PCF decay matrix'!$A36)))</f>
        <v>1.0588813731322677</v>
      </c>
      <c r="CP36" s="4">
        <f ca="1">IF($A36&gt;CP$1,0,$B36*(1-Parameters!$B$58)*(1-Parameters!$B$60^('PCF decay matrix'!CP$1-'PCF decay matrix'!$A36)))</f>
        <v>1.0653828086455959</v>
      </c>
      <c r="CQ36" s="4">
        <f ca="1">IF($A36&gt;CQ$1,0,$B36*(1-Parameters!$B$58)*(1-Parameters!$B$60^('PCF decay matrix'!CQ$1-'PCF decay matrix'!$A36)))</f>
        <v>1.0716751412296017</v>
      </c>
      <c r="CR36" s="4">
        <f ca="1">IF($A36&gt;CR$1,0,$B36*(1-Parameters!$B$58)*(1-Parameters!$B$60^('PCF decay matrix'!CR$1-'PCF decay matrix'!$A36)))</f>
        <v>1.0777650961736409</v>
      </c>
      <c r="CS36" s="4">
        <f ca="1">IF($A36&gt;CS$1,0,$B36*(1-Parameters!$B$58)*(1-Parameters!$B$60^('PCF decay matrix'!CS$1-'PCF decay matrix'!$A36)))</f>
        <v>1.0836591824644222</v>
      </c>
      <c r="CT36" s="4">
        <f ca="1">IF($A36&gt;CT$1,0,$B36*(1-Parameters!$B$58)*(1-Parameters!$B$60^('PCF decay matrix'!CT$1-'PCF decay matrix'!$A36)))</f>
        <v>1.0893636997428593</v>
      </c>
      <c r="CU36" s="4">
        <f ca="1">IF($A36&gt;CU$1,0,$B36*(1-Parameters!$B$58)*(1-Parameters!$B$60^('PCF decay matrix'!CU$1-'PCF decay matrix'!$A36)))</f>
        <v>1.0948847450371719</v>
      </c>
      <c r="CV36" s="4">
        <f ca="1">IF($A36&gt;CV$1,0,$B36*(1-Parameters!$B$58)*(1-Parameters!$B$60^('PCF decay matrix'!CV$1-'PCF decay matrix'!$A36)))</f>
        <v>1.1002282192794308</v>
      </c>
      <c r="CW36" s="4">
        <f ca="1">IF($A36&gt;CW$1,0,$B36*(1-Parameters!$B$58)*(1-Parameters!$B$60^('PCF decay matrix'!CW$1-'PCF decay matrix'!$A36)))</f>
        <v>1.1053998336125168</v>
      </c>
      <c r="CX36" s="4">
        <f ca="1">IF($A36&gt;CX$1,0,$B36*(1-Parameters!$B$58)*(1-Parameters!$B$60^('PCF decay matrix'!CX$1-'PCF decay matrix'!$A36)))</f>
        <v>1.1104051154942303</v>
      </c>
      <c r="CY36" s="4">
        <f ca="1">IF($A36&gt;CY$1,0,$B36*(1-Parameters!$B$58)*(1-Parameters!$B$60^('PCF decay matrix'!CY$1-'PCF decay matrix'!$A36)))</f>
        <v>1.1152494146050766</v>
      </c>
      <c r="CZ36" s="4">
        <f ca="1">IF($A36&gt;CZ$1,0,$B36*(1-Parameters!$B$58)*(1-Parameters!$B$60^('PCF decay matrix'!CZ$1-'PCF decay matrix'!$A36)))</f>
        <v>1.119937908566043</v>
      </c>
      <c r="DA36" s="4">
        <f ca="1">IF($A36&gt;DA$1,0,$B36*(1-Parameters!$B$58)*(1-Parameters!$B$60^('PCF decay matrix'!DA$1-'PCF decay matrix'!$A36)))</f>
        <v>1.124475608472475</v>
      </c>
      <c r="DB36" s="4">
        <f ca="1">IF($A36&gt;DB$1,0,$B36*(1-Parameters!$B$58)*(1-Parameters!$B$60^('PCF decay matrix'!DB$1-'PCF decay matrix'!$A36)))</f>
        <v>1.128867364249972</v>
      </c>
      <c r="DC36" s="4">
        <f ca="1">IF($A36&gt;DC$1,0,$B36*(1-Parameters!$B$58)*(1-Parameters!$B$60^('PCF decay matrix'!DC$1-'PCF decay matrix'!$A36)))</f>
        <v>1.1331178698380213</v>
      </c>
      <c r="DD36" s="4">
        <f ca="1">IF($A36&gt;DD$1,0,$B36*(1-Parameters!$B$58)*(1-Parameters!$B$60^('PCF decay matrix'!DD$1-'PCF decay matrix'!$A36)))</f>
        <v>1.1372316682069126</v>
      </c>
      <c r="DE36" s="4">
        <f ca="1">IF($A36&gt;DE$1,0,$B36*(1-Parameters!$B$58)*(1-Parameters!$B$60^('PCF decay matrix'!DE$1-'PCF decay matrix'!$A36)))</f>
        <v>1.1412131562132981</v>
      </c>
      <c r="DF36" s="4">
        <f ca="1">IF($A36&gt;DF$1,0,$B36*(1-Parameters!$B$58)*(1-Parameters!$B$60^('PCF decay matrix'!DF$1-'PCF decay matrix'!$A36)))</f>
        <v>1.1450665892995835</v>
      </c>
      <c r="DG36" s="4">
        <f ca="1">IF($A36&gt;DG$1,0,$B36*(1-Parameters!$B$58)*(1-Parameters!$B$60^('PCF decay matrix'!DG$1-'PCF decay matrix'!$A36)))</f>
        <v>1.148796086042174</v>
      </c>
      <c r="DH36" s="4">
        <f ca="1">IF($A36&gt;DH$1,0,$B36*(1-Parameters!$B$58)*(1-Parameters!$B$60^('PCF decay matrix'!DH$1-'PCF decay matrix'!$A36)))</f>
        <v>1.1524056325534391</v>
      </c>
      <c r="DI36" s="4">
        <f ca="1">IF($A36&gt;DI$1,0,$B36*(1-Parameters!$B$58)*(1-Parameters!$B$60^('PCF decay matrix'!DI$1-'PCF decay matrix'!$A36)))</f>
        <v>1.1558990867420957</v>
      </c>
      <c r="DJ36" s="4">
        <f ca="1">IF($A36&gt;DJ$1,0,$B36*(1-Parameters!$B$58)*(1-Parameters!$B$60^('PCF decay matrix'!DJ$1-'PCF decay matrix'!$A36)))</f>
        <v>1.1592801824365702</v>
      </c>
      <c r="DK36" s="4">
        <f ca="1">IF($A36&gt;DK$1,0,$B36*(1-Parameters!$B$58)*(1-Parameters!$B$60^('PCF decay matrix'!DK$1-'PCF decay matrix'!$A36)))</f>
        <v>1.1625525333757389</v>
      </c>
      <c r="DL36" s="4">
        <f ca="1">IF($A36&gt;DL$1,0,$B36*(1-Parameters!$B$58)*(1-Parameters!$B$60^('PCF decay matrix'!DL$1-'PCF decay matrix'!$A36)))</f>
        <v>1.1657196370713185</v>
      </c>
      <c r="DM36" s="4">
        <f ca="1">IF($A36&gt;DM$1,0,$B36*(1-Parameters!$B$58)*(1-Parameters!$B$60^('PCF decay matrix'!DM$1-'PCF decay matrix'!$A36)))</f>
        <v>1.1687848785460311</v>
      </c>
      <c r="DN36" s="4">
        <f ca="1">IF($A36&gt;DN$1,0,$B36*(1-Parameters!$B$58)*(1-Parameters!$B$60^('PCF decay matrix'!DN$1-'PCF decay matrix'!$A36)))</f>
        <v>1.1717515339515394</v>
      </c>
      <c r="DO36" s="4">
        <f ca="1">IF($A36&gt;DO$1,0,$B36*(1-Parameters!$B$58)*(1-Parameters!$B$60^('PCF decay matrix'!DO$1-'PCF decay matrix'!$A36)))</f>
        <v>1.1746227740700224</v>
      </c>
      <c r="DP36" s="4">
        <f ca="1">IF($A36&gt;DP$1,0,$B36*(1-Parameters!$B$58)*(1-Parameters!$B$60^('PCF decay matrix'!DP$1-'PCF decay matrix'!$A36)))</f>
        <v>1.1774016677031285</v>
      </c>
      <c r="DQ36" s="4">
        <f ca="1">IF($A36&gt;DQ$1,0,$B36*(1-Parameters!$B$58)*(1-Parameters!$B$60^('PCF decay matrix'!DQ$1-'PCF decay matrix'!$A36)))</f>
        <v>1.180091184951932</v>
      </c>
      <c r="DR36" s="4">
        <f ca="1">IF($A36&gt;DR$1,0,$B36*(1-Parameters!$B$58)*(1-Parameters!$B$60^('PCF decay matrix'!DR$1-'PCF decay matrix'!$A36)))</f>
        <v>1.1826942003913989</v>
      </c>
      <c r="DS36" s="4">
        <f ca="1">IF($A36&gt;DS$1,0,$B36*(1-Parameters!$B$58)*(1-Parameters!$B$60^('PCF decay matrix'!DS$1-'PCF decay matrix'!$A36)))</f>
        <v>1.185213496142753</v>
      </c>
      <c r="DT36" s="4">
        <f ca="1">IF($A36&gt;DT$1,0,$B36*(1-Parameters!$B$58)*(1-Parameters!$B$60^('PCF decay matrix'!DT$1-'PCF decay matrix'!$A36)))</f>
        <v>1.1876517648470253</v>
      </c>
      <c r="DU36" s="4">
        <f ca="1">IF($A36&gt;DU$1,0,$B36*(1-Parameters!$B$58)*(1-Parameters!$B$60^('PCF decay matrix'!DU$1-'PCF decay matrix'!$A36)))</f>
        <v>1.1900116125429692</v>
      </c>
      <c r="DV36" s="4">
        <f ca="1">IF($A36&gt;DV$1,0,$B36*(1-Parameters!$B$58)*(1-Parameters!$B$60^('PCF decay matrix'!DV$1-'PCF decay matrix'!$A36)))</f>
        <v>1.192295561452412</v>
      </c>
      <c r="DW36" s="4">
        <f ca="1">IF($A36&gt;DW$1,0,$B36*(1-Parameters!$B$58)*(1-Parameters!$B$60^('PCF decay matrix'!DW$1-'PCF decay matrix'!$A36)))</f>
        <v>1.1945060526760243</v>
      </c>
      <c r="DX36" s="4">
        <f ca="1">IF($A36&gt;DX$1,0,$B36*(1-Parameters!$B$58)*(1-Parameters!$B$60^('PCF decay matrix'!DX$1-'PCF decay matrix'!$A36)))</f>
        <v>1.1966454488023843</v>
      </c>
      <c r="DY36" s="4">
        <f ca="1">IF($A36&gt;DY$1,0,$B36*(1-Parameters!$B$58)*(1-Parameters!$B$60^('PCF decay matrix'!DY$1-'PCF decay matrix'!$A36)))</f>
        <v>1.1987160364331306</v>
      </c>
      <c r="DZ36" s="4">
        <f ca="1">IF($A36&gt;DZ$1,0,$B36*(1-Parameters!$B$58)*(1-Parameters!$B$60^('PCF decay matrix'!DZ$1-'PCF decay matrix'!$A36)))</f>
        <v>1.2007200286268969</v>
      </c>
      <c r="EA36" s="4">
        <f ca="1">IF($A36&gt;EA$1,0,$B36*(1-Parameters!$B$58)*(1-Parameters!$B$60^('PCF decay matrix'!EA$1-'PCF decay matrix'!$A36)))</f>
        <v>1.2026595672646454</v>
      </c>
      <c r="EB36" s="4">
        <f ca="1">IF($A36&gt;EB$1,0,$B36*(1-Parameters!$B$58)*(1-Parameters!$B$60^('PCF decay matrix'!EB$1-'PCF decay matrix'!$A36)))</f>
        <v>1.2045367253389236</v>
      </c>
      <c r="EC36" s="4">
        <f ca="1">IF($A36&gt;EC$1,0,$B36*(1-Parameters!$B$58)*(1-Parameters!$B$60^('PCF decay matrix'!EC$1-'PCF decay matrix'!$A36)))</f>
        <v>1.2063535091694941</v>
      </c>
      <c r="ED36" s="4">
        <f ca="1">IF($A36&gt;ED$1,0,$B36*(1-Parameters!$B$58)*(1-Parameters!$B$60^('PCF decay matrix'!ED$1-'PCF decay matrix'!$A36)))</f>
        <v>1.2081118605477026</v>
      </c>
      <c r="EE36" s="4">
        <f ca="1">IF($A36&gt;EE$1,0,$B36*(1-Parameters!$B$58)*(1-Parameters!$B$60^('PCF decay matrix'!EE$1-'PCF decay matrix'!$A36)))</f>
        <v>1.2098136588118784</v>
      </c>
      <c r="EF36" s="4">
        <f ca="1">IF($A36&gt;EF$1,0,$B36*(1-Parameters!$B$58)*(1-Parameters!$B$60^('PCF decay matrix'!EF$1-'PCF decay matrix'!$A36)))</f>
        <v>1.2114607228559846</v>
      </c>
      <c r="EG36" s="4">
        <f ca="1">IF($A36&gt;EG$1,0,$B36*(1-Parameters!$B$58)*(1-Parameters!$B$60^('PCF decay matrix'!EG$1-'PCF decay matrix'!$A36)))</f>
        <v>1.2130548130736647</v>
      </c>
      <c r="EH36" s="4">
        <f ca="1">IF($A36&gt;EH$1,0,$B36*(1-Parameters!$B$58)*(1-Parameters!$B$60^('PCF decay matrix'!EH$1-'PCF decay matrix'!$A36)))</f>
        <v>1.2145976332397637</v>
      </c>
      <c r="EI36" s="4">
        <f ca="1">IF($A36&gt;EI$1,0,$B36*(1-Parameters!$B$58)*(1-Parameters!$B$60^('PCF decay matrix'!EI$1-'PCF decay matrix'!$A36)))</f>
        <v>1.2160908323313342</v>
      </c>
      <c r="EJ36" s="4">
        <f ca="1">IF($A36&gt;EJ$1,0,$B36*(1-Parameters!$B$58)*(1-Parameters!$B$60^('PCF decay matrix'!EJ$1-'PCF decay matrix'!$A36)))</f>
        <v>1.2175360062900753</v>
      </c>
      <c r="EK36" s="4">
        <f ca="1">IF($A36&gt;EK$1,0,$B36*(1-Parameters!$B$58)*(1-Parameters!$B$60^('PCF decay matrix'!EK$1-'PCF decay matrix'!$A36)))</f>
        <v>1.2189346997280865</v>
      </c>
      <c r="EL36" s="4">
        <f ca="1">IF($A36&gt;EL$1,0,$B36*(1-Parameters!$B$58)*(1-Parameters!$B$60^('PCF decay matrix'!EL$1-'PCF decay matrix'!$A36)))</f>
        <v>1.2202884075787588</v>
      </c>
      <c r="EM36" s="4">
        <f ca="1">IF($A36&gt;EM$1,0,$B36*(1-Parameters!$B$58)*(1-Parameters!$B$60^('PCF decay matrix'!EM$1-'PCF decay matrix'!$A36)))</f>
        <v>1.2215985766945716</v>
      </c>
      <c r="EN36" s="4">
        <f ca="1">IF($A36&gt;EN$1,0,$B36*(1-Parameters!$B$58)*(1-Parameters!$B$60^('PCF decay matrix'!EN$1-'PCF decay matrix'!$A36)))</f>
        <v>1.2228666073934973</v>
      </c>
      <c r="EO36" s="4">
        <f ca="1">IF($A36&gt;EO$1,0,$B36*(1-Parameters!$B$58)*(1-Parameters!$B$60^('PCF decay matrix'!EO$1-'PCF decay matrix'!$A36)))</f>
        <v>1.2240938549556726</v>
      </c>
      <c r="EP36" s="4">
        <f ca="1">IF($A36&gt;EP$1,0,$B36*(1-Parameters!$B$58)*(1-Parameters!$B$60^('PCF decay matrix'!EP$1-'PCF decay matrix'!$A36)))</f>
        <v>1.2252816310719297</v>
      </c>
      <c r="EQ36" s="4">
        <f ca="1">IF($A36&gt;EQ$1,0,$B36*(1-Parameters!$B$58)*(1-Parameters!$B$60^('PCF decay matrix'!EQ$1-'PCF decay matrix'!$A36)))</f>
        <v>1.2264312052457422</v>
      </c>
      <c r="ER36" s="4">
        <f ca="1">IF($A36&gt;ER$1,0,$B36*(1-Parameters!$B$58)*(1-Parameters!$B$60^('PCF decay matrix'!ER$1-'PCF decay matrix'!$A36)))</f>
        <v>1.2275438061500783</v>
      </c>
      <c r="ES36" s="4">
        <f ca="1">IF($A36&gt;ES$1,0,$B36*(1-Parameters!$B$58)*(1-Parameters!$B$60^('PCF decay matrix'!ES$1-'PCF decay matrix'!$A36)))</f>
        <v>1.2286206229406156</v>
      </c>
      <c r="ET36" s="4">
        <f ca="1">IF($A36&gt;ET$1,0,$B36*(1-Parameters!$B$58)*(1-Parameters!$B$60^('PCF decay matrix'!ET$1-'PCF decay matrix'!$A36)))</f>
        <v>1.2296628065267197</v>
      </c>
      <c r="EU36" s="4">
        <f ca="1">IF($A36&gt;EU$1,0,$B36*(1-Parameters!$B$58)*(1-Parameters!$B$60^('PCF decay matrix'!EU$1-'PCF decay matrix'!$A36)))</f>
        <v>1.2306714708015425</v>
      </c>
      <c r="EV36" s="4">
        <f ca="1">IF($A36&gt;EV$1,0,$B36*(1-Parameters!$B$58)*(1-Parameters!$B$60^('PCF decay matrix'!EV$1-'PCF decay matrix'!$A36)))</f>
        <v>1.2316476938325607</v>
      </c>
      <c r="EW36" s="4">
        <f ca="1">IF($A36&gt;EW$1,0,$B36*(1-Parameters!$B$58)*(1-Parameters!$B$60^('PCF decay matrix'!EW$1-'PCF decay matrix'!$A36)))</f>
        <v>1.2325925190138209</v>
      </c>
      <c r="EX36" s="4">
        <f ca="1">IF($A36&gt;EX$1,0,$B36*(1-Parameters!$B$58)*(1-Parameters!$B$60^('PCF decay matrix'!EX$1-'PCF decay matrix'!$A36)))</f>
        <v>1.2335069561811274</v>
      </c>
      <c r="EY36" s="4">
        <f ca="1">IF($A36&gt;EY$1,0,$B36*(1-Parameters!$B$58)*(1-Parameters!$B$60^('PCF decay matrix'!EY$1-'PCF decay matrix'!$A36)))</f>
        <v>1.234391982691361</v>
      </c>
      <c r="EZ36" s="4">
        <f ca="1">IF($A36&gt;EZ$1,0,$B36*(1-Parameters!$B$58)*(1-Parameters!$B$60^('PCF decay matrix'!EZ$1-'PCF decay matrix'!$A36)))</f>
        <v>1.2352485444670849</v>
      </c>
      <c r="FA36" s="4">
        <f ca="1">IF($A36&gt;FA$1,0,$B36*(1-Parameters!$B$58)*(1-Parameters!$B$60^('PCF decay matrix'!FA$1-'PCF decay matrix'!$A36)))</f>
        <v>1.2360775570075544</v>
      </c>
      <c r="FB36" s="4">
        <f ca="1">IF($A36&gt;FB$1,0,$B36*(1-Parameters!$B$58)*(1-Parameters!$B$60^('PCF decay matrix'!FB$1-'PCF decay matrix'!$A36)))</f>
        <v>1.2368799063672076</v>
      </c>
      <c r="FC36" s="4">
        <f ca="1">IF($A36&gt;FC$1,0,$B36*(1-Parameters!$B$58)*(1-Parameters!$B$60^('PCF decay matrix'!FC$1-'PCF decay matrix'!$A36)))</f>
        <v>1.2376564501026874</v>
      </c>
      <c r="FD36" s="4">
        <f ca="1">IF($A36&gt;FD$1,0,$B36*(1-Parameters!$B$58)*(1-Parameters!$B$60^('PCF decay matrix'!FD$1-'PCF decay matrix'!$A36)))</f>
        <v>1.2384080181894046</v>
      </c>
      <c r="FE36" s="4">
        <f ca="1">IF($A36&gt;FE$1,0,$B36*(1-Parameters!$B$58)*(1-Parameters!$B$60^('PCF decay matrix'!FE$1-'PCF decay matrix'!$A36)))</f>
        <v>1.2391354139086199</v>
      </c>
      <c r="FF36" s="4">
        <f ca="1">IF($A36&gt;FF$1,0,$B36*(1-Parameters!$B$58)*(1-Parameters!$B$60^('PCF decay matrix'!FF$1-'PCF decay matrix'!$A36)))</f>
        <v>1.2398394147059979</v>
      </c>
      <c r="FG36" s="4">
        <f ca="1">IF($A36&gt;FG$1,0,$B36*(1-Parameters!$B$58)*(1-Parameters!$B$60^('PCF decay matrix'!FG$1-'PCF decay matrix'!$A36)))</f>
        <v>1.240520773022546</v>
      </c>
      <c r="FH36" s="4">
        <f ca="1">IF($A36&gt;FH$1,0,$B36*(1-Parameters!$B$58)*(1-Parameters!$B$60^('PCF decay matrix'!FH$1-'PCF decay matrix'!$A36)))</f>
        <v>1.2411802170988291</v>
      </c>
      <c r="FI36" s="4">
        <f ca="1">IF($A36&gt;FI$1,0,$B36*(1-Parameters!$B$58)*(1-Parameters!$B$60^('PCF decay matrix'!FI$1-'PCF decay matrix'!$A36)))</f>
        <v>1.2418184517533171</v>
      </c>
      <c r="FJ36" s="4">
        <f ca="1">IF($A36&gt;FJ$1,0,$B36*(1-Parameters!$B$58)*(1-Parameters!$B$60^('PCF decay matrix'!FJ$1-'PCF decay matrix'!$A36)))</f>
        <v>1.2424361591357012</v>
      </c>
      <c r="FK36" s="4">
        <f ca="1">IF($A36&gt;FK$1,0,$B36*(1-Parameters!$B$58)*(1-Parameters!$B$60^('PCF decay matrix'!FK$1-'PCF decay matrix'!$A36)))</f>
        <v>1.2430339994559791</v>
      </c>
      <c r="FL36" s="4">
        <f ca="1">IF($A36&gt;FL$1,0,$B36*(1-Parameters!$B$58)*(1-Parameters!$B$60^('PCF decay matrix'!FL$1-'PCF decay matrix'!$A36)))</f>
        <v>1.2436126116900938</v>
      </c>
      <c r="FM36" s="4">
        <f ca="1">IF($A36&gt;FM$1,0,$B36*(1-Parameters!$B$58)*(1-Parameters!$B$60^('PCF decay matrix'!FM$1-'PCF decay matrix'!$A36)))</f>
        <v>1.2441726142628735</v>
      </c>
      <c r="FN36" s="4">
        <f ca="1">IF($A36&gt;FN$1,0,$B36*(1-Parameters!$B$58)*(1-Parameters!$B$60^('PCF decay matrix'!FN$1-'PCF decay matrix'!$A36)))</f>
        <v>1.2447146057090093</v>
      </c>
      <c r="FO36" s="4">
        <f ca="1">IF($A36&gt;FO$1,0,$B36*(1-Parameters!$B$58)*(1-Parameters!$B$60^('PCF decay matrix'!FO$1-'PCF decay matrix'!$A36)))</f>
        <v>1.2452391653127739</v>
      </c>
      <c r="FP36" s="4">
        <f ca="1">IF($A36&gt;FP$1,0,$B36*(1-Parameters!$B$58)*(1-Parameters!$B$60^('PCF decay matrix'!FP$1-'PCF decay matrix'!$A36)))</f>
        <v>1.2457468537271643</v>
      </c>
      <c r="FQ36" s="4">
        <f ca="1">IF($A36&gt;FQ$1,0,$B36*(1-Parameters!$B$58)*(1-Parameters!$B$60^('PCF decay matrix'!FQ$1-'PCF decay matrix'!$A36)))</f>
        <v>1.2462382135731309</v>
      </c>
      <c r="FR36" s="4">
        <f ca="1">IF($A36&gt;FR$1,0,$B36*(1-Parameters!$B$58)*(1-Parameters!$B$60^('PCF decay matrix'!FR$1-'PCF decay matrix'!$A36)))</f>
        <v>1.2467137700195356</v>
      </c>
      <c r="FS36" s="4">
        <f ca="1">IF($A36&gt;FS$1,0,$B36*(1-Parameters!$B$58)*(1-Parameters!$B$60^('PCF decay matrix'!FS$1-'PCF decay matrix'!$A36)))</f>
        <v>1.2471740313444557</v>
      </c>
      <c r="FT36" s="4">
        <f ca="1">IF($A36&gt;FT$1,0,$B36*(1-Parameters!$B$58)*(1-Parameters!$B$60^('PCF decay matrix'!FT$1-'PCF decay matrix'!$A36)))</f>
        <v>1.2476194894784345</v>
      </c>
      <c r="FU36" s="4">
        <f ca="1">IF($A36&gt;FU$1,0,$B36*(1-Parameters!$B$58)*(1-Parameters!$B$60^('PCF decay matrix'!FU$1-'PCF decay matrix'!$A36)))</f>
        <v>1.2480506205302615</v>
      </c>
      <c r="FV36" s="4">
        <f ca="1">IF($A36&gt;FV$1,0,$B36*(1-Parameters!$B$58)*(1-Parameters!$B$60^('PCF decay matrix'!FV$1-'PCF decay matrix'!$A36)))</f>
        <v>1.2484678852958393</v>
      </c>
      <c r="FW36" s="4">
        <f ca="1">IF($A36&gt;FW$1,0,$B36*(1-Parameters!$B$58)*(1-Parameters!$B$60^('PCF decay matrix'!FW$1-'PCF decay matrix'!$A36)))</f>
        <v>1.2488717297506862</v>
      </c>
      <c r="FX36" s="4">
        <f ca="1">IF($A36&gt;FX$1,0,$B36*(1-Parameters!$B$58)*(1-Parameters!$B$60^('PCF decay matrix'!FX$1-'PCF decay matrix'!$A36)))</f>
        <v>1.2492625855265982</v>
      </c>
      <c r="FY36" s="4">
        <f ca="1">IF($A36&gt;FY$1,0,$B36*(1-Parameters!$B$58)*(1-Parameters!$B$60^('PCF decay matrix'!FY$1-'PCF decay matrix'!$A36)))</f>
        <v>1.2496408703729796</v>
      </c>
      <c r="FZ36" s="4">
        <f ca="1">IF($A36&gt;FZ$1,0,$B36*(1-Parameters!$B$58)*(1-Parameters!$B$60^('PCF decay matrix'!FZ$1-'PCF decay matrix'!$A36)))</f>
        <v>1.2500069886033369</v>
      </c>
      <c r="GA36" s="4">
        <f ca="1">IF($A36&gt;GA$1,0,$B36*(1-Parameters!$B$58)*(1-Parameters!$B$60^('PCF decay matrix'!GA$1-'PCF decay matrix'!$A36)))</f>
        <v>1.2503613315274116</v>
      </c>
      <c r="GB36" s="4">
        <f ca="1">IF($A36&gt;GB$1,0,$B36*(1-Parameters!$B$58)*(1-Parameters!$B$60^('PCF decay matrix'!GB$1-'PCF decay matrix'!$A36)))</f>
        <v>1.2507042778694148</v>
      </c>
      <c r="GC36" s="4">
        <f ca="1">IF($A36&gt;GC$1,0,$B36*(1-Parameters!$B$58)*(1-Parameters!$B$60^('PCF decay matrix'!GC$1-'PCF decay matrix'!$A36)))</f>
        <v>1.2510361941728112</v>
      </c>
      <c r="GD36" s="4">
        <f ca="1">IF($A36&gt;GD$1,0,$B36*(1-Parameters!$B$58)*(1-Parameters!$B$60^('PCF decay matrix'!GD$1-'PCF decay matrix'!$A36)))</f>
        <v>1.251357435192082</v>
      </c>
      <c r="GE36" s="4">
        <f ca="1">IF($A36&gt;GE$1,0,$B36*(1-Parameters!$B$58)*(1-Parameters!$B$60^('PCF decay matrix'!GE$1-'PCF decay matrix'!$A36)))</f>
        <v>1.2516683442718892</v>
      </c>
      <c r="GF36" s="4">
        <f ca="1">IF($A36&gt;GF$1,0,$B36*(1-Parameters!$B$58)*(1-Parameters!$B$60^('PCF decay matrix'!GF$1-'PCF decay matrix'!$A36)))</f>
        <v>1.2519692537140463</v>
      </c>
      <c r="GG36" s="4">
        <f ca="1">IF($A36&gt;GG$1,0,$B36*(1-Parameters!$B$58)*(1-Parameters!$B$60^('PCF decay matrix'!GG$1-'PCF decay matrix'!$A36)))</f>
        <v>1.2522604851326826</v>
      </c>
      <c r="GH36" s="4">
        <f ca="1">IF($A36&gt;GH$1,0,$B36*(1-Parameters!$B$58)*(1-Parameters!$B$60^('PCF decay matrix'!GH$1-'PCF decay matrix'!$A36)))</f>
        <v>1.2525423497979884</v>
      </c>
      <c r="GI36" s="4">
        <f ca="1">IF($A36&gt;GI$1,0,$B36*(1-Parameters!$B$58)*(1-Parameters!$B$60^('PCF decay matrix'!GI$1-'PCF decay matrix'!$A36)))</f>
        <v>1.2528151489689021</v>
      </c>
      <c r="GJ36" s="4">
        <f ca="1">IF($A36&gt;GJ$1,0,$B36*(1-Parameters!$B$58)*(1-Parameters!$B$60^('PCF decay matrix'!GJ$1-'PCF decay matrix'!$A36)))</f>
        <v>1.2530791742150975</v>
      </c>
      <c r="GK36" s="4">
        <f ca="1">IF($A36&gt;GK$1,0,$B36*(1-Parameters!$B$58)*(1-Parameters!$B$60^('PCF decay matrix'!GK$1-'PCF decay matrix'!$A36)))</f>
        <v>1.2533347077286161</v>
      </c>
    </row>
    <row r="37" spans="1:193" x14ac:dyDescent="0.25">
      <c r="A37">
        <v>2045</v>
      </c>
      <c r="B37" s="20">
        <f ca="1">'PCF model'!D37</f>
        <v>1.9761396290856819</v>
      </c>
      <c r="C37">
        <f>IF($A37&gt;C$1,0,$B37*(1-Parameters!$B$58)*(1-Parameters!$B$60^('PCF decay matrix'!C$1-'PCF decay matrix'!$A37)))</f>
        <v>0</v>
      </c>
      <c r="D37">
        <f>IF($A37&gt;D$1,0,$B37*(1-Parameters!$B$58)*(1-Parameters!$B$60^('PCF decay matrix'!D$1-'PCF decay matrix'!$A37)))</f>
        <v>0</v>
      </c>
      <c r="E37">
        <f>IF($A37&gt;E$1,0,$B37*(1-Parameters!$B$58)*(1-Parameters!$B$60^('PCF decay matrix'!E$1-'PCF decay matrix'!$A37)))</f>
        <v>0</v>
      </c>
      <c r="F37">
        <f>IF($A37&gt;F$1,0,$B37*(1-Parameters!$B$58)*(1-Parameters!$B$60^('PCF decay matrix'!F$1-'PCF decay matrix'!$A37)))</f>
        <v>0</v>
      </c>
      <c r="G37">
        <f>IF($A37&gt;G$1,0,$B37*(1-Parameters!$B$58)*(1-Parameters!$B$60^('PCF decay matrix'!G$1-'PCF decay matrix'!$A37)))</f>
        <v>0</v>
      </c>
      <c r="H37">
        <f>IF($A37&gt;H$1,0,$B37*(1-Parameters!$B$58)*(1-Parameters!$B$60^('PCF decay matrix'!H$1-'PCF decay matrix'!$A37)))</f>
        <v>0</v>
      </c>
      <c r="I37">
        <f>IF($A37&gt;I$1,0,$B37*(1-Parameters!$B$58)*(1-Parameters!$B$60^('PCF decay matrix'!I$1-'PCF decay matrix'!$A37)))</f>
        <v>0</v>
      </c>
      <c r="J37">
        <f>IF($A37&gt;J$1,0,$B37*(1-Parameters!$B$58)*(1-Parameters!$B$60^('PCF decay matrix'!J$1-'PCF decay matrix'!$A37)))</f>
        <v>0</v>
      </c>
      <c r="K37">
        <f>IF($A37&gt;K$1,0,$B37*(1-Parameters!$B$58)*(1-Parameters!$B$60^('PCF decay matrix'!K$1-'PCF decay matrix'!$A37)))</f>
        <v>0</v>
      </c>
      <c r="L37">
        <f>IF($A37&gt;L$1,0,$B37*(1-Parameters!$B$58)*(1-Parameters!$B$60^('PCF decay matrix'!L$1-'PCF decay matrix'!$A37)))</f>
        <v>0</v>
      </c>
      <c r="M37">
        <f>IF($A37&gt;M$1,0,$B37*(1-Parameters!$B$58)*(1-Parameters!$B$60^('PCF decay matrix'!M$1-'PCF decay matrix'!$A37)))</f>
        <v>0</v>
      </c>
      <c r="N37">
        <f>IF($A37&gt;N$1,0,$B37*(1-Parameters!$B$58)*(1-Parameters!$B$60^('PCF decay matrix'!N$1-'PCF decay matrix'!$A37)))</f>
        <v>0</v>
      </c>
      <c r="O37">
        <f>IF($A37&gt;O$1,0,$B37*(1-Parameters!$B$58)*(1-Parameters!$B$60^('PCF decay matrix'!O$1-'PCF decay matrix'!$A37)))</f>
        <v>0</v>
      </c>
      <c r="P37">
        <f>IF($A37&gt;P$1,0,$B37*(1-Parameters!$B$58)*(1-Parameters!$B$60^('PCF decay matrix'!P$1-'PCF decay matrix'!$A37)))</f>
        <v>0</v>
      </c>
      <c r="Q37">
        <f>IF($A37&gt;Q$1,0,$B37*(1-Parameters!$B$58)*(1-Parameters!$B$60^('PCF decay matrix'!Q$1-'PCF decay matrix'!$A37)))</f>
        <v>0</v>
      </c>
      <c r="R37">
        <f>IF($A37&gt;R$1,0,$B37*(1-Parameters!$B$58)*(1-Parameters!$B$60^('PCF decay matrix'!R$1-'PCF decay matrix'!$A37)))</f>
        <v>0</v>
      </c>
      <c r="S37">
        <f>IF($A37&gt;S$1,0,$B37*(1-Parameters!$B$58)*(1-Parameters!$B$60^('PCF decay matrix'!S$1-'PCF decay matrix'!$A37)))</f>
        <v>0</v>
      </c>
      <c r="T37">
        <f>IF($A37&gt;T$1,0,$B37*(1-Parameters!$B$58)*(1-Parameters!$B$60^('PCF decay matrix'!T$1-'PCF decay matrix'!$A37)))</f>
        <v>0</v>
      </c>
      <c r="U37">
        <f>IF($A37&gt;U$1,0,$B37*(1-Parameters!$B$58)*(1-Parameters!$B$60^('PCF decay matrix'!U$1-'PCF decay matrix'!$A37)))</f>
        <v>0</v>
      </c>
      <c r="V37">
        <f>IF($A37&gt;V$1,0,$B37*(1-Parameters!$B$58)*(1-Parameters!$B$60^('PCF decay matrix'!V$1-'PCF decay matrix'!$A37)))</f>
        <v>0</v>
      </c>
      <c r="W37">
        <f>IF($A37&gt;W$1,0,$B37*(1-Parameters!$B$58)*(1-Parameters!$B$60^('PCF decay matrix'!W$1-'PCF decay matrix'!$A37)))</f>
        <v>0</v>
      </c>
      <c r="X37">
        <f>IF($A37&gt;X$1,0,$B37*(1-Parameters!$B$58)*(1-Parameters!$B$60^('PCF decay matrix'!X$1-'PCF decay matrix'!$A37)))</f>
        <v>0</v>
      </c>
      <c r="Y37">
        <f>IF($A37&gt;Y$1,0,$B37*(1-Parameters!$B$58)*(1-Parameters!$B$60^('PCF decay matrix'!Y$1-'PCF decay matrix'!$A37)))</f>
        <v>0</v>
      </c>
      <c r="Z37">
        <f>IF($A37&gt;Z$1,0,$B37*(1-Parameters!$B$58)*(1-Parameters!$B$60^('PCF decay matrix'!Z$1-'PCF decay matrix'!$A37)))</f>
        <v>0</v>
      </c>
      <c r="AA37">
        <f>IF($A37&gt;AA$1,0,$B37*(1-Parameters!$B$58)*(1-Parameters!$B$60^('PCF decay matrix'!AA$1-'PCF decay matrix'!$A37)))</f>
        <v>0</v>
      </c>
      <c r="AB37">
        <f>IF($A37&gt;AB$1,0,$B37*(1-Parameters!$B$58)*(1-Parameters!$B$60^('PCF decay matrix'!AB$1-'PCF decay matrix'!$A37)))</f>
        <v>0</v>
      </c>
      <c r="AC37">
        <f>IF($A37&gt;AC$1,0,$B37*(1-Parameters!$B$58)*(1-Parameters!$B$60^('PCF decay matrix'!AC$1-'PCF decay matrix'!$A37)))</f>
        <v>0</v>
      </c>
      <c r="AD37">
        <f>IF($A37&gt;AD$1,0,$B37*(1-Parameters!$B$58)*(1-Parameters!$B$60^('PCF decay matrix'!AD$1-'PCF decay matrix'!$A37)))</f>
        <v>0</v>
      </c>
      <c r="AE37">
        <f>IF($A37&gt;AE$1,0,$B37*(1-Parameters!$B$58)*(1-Parameters!$B$60^('PCF decay matrix'!AE$1-'PCF decay matrix'!$A37)))</f>
        <v>0</v>
      </c>
      <c r="AF37">
        <f>IF($A37&gt;AF$1,0,$B37*(1-Parameters!$B$58)*(1-Parameters!$B$60^('PCF decay matrix'!AF$1-'PCF decay matrix'!$A37)))</f>
        <v>0</v>
      </c>
      <c r="AG37">
        <f>IF($A37&gt;AG$1,0,$B37*(1-Parameters!$B$58)*(1-Parameters!$B$60^('PCF decay matrix'!AG$1-'PCF decay matrix'!$A37)))</f>
        <v>0</v>
      </c>
      <c r="AH37">
        <f>IF($A37&gt;AH$1,0,$B37*(1-Parameters!$B$58)*(1-Parameters!$B$60^('PCF decay matrix'!AH$1-'PCF decay matrix'!$A37)))</f>
        <v>0</v>
      </c>
      <c r="AI37">
        <f>IF($A37&gt;AI$1,0,$B37*(1-Parameters!$B$58)*(1-Parameters!$B$60^('PCF decay matrix'!AI$1-'PCF decay matrix'!$A37)))</f>
        <v>0</v>
      </c>
      <c r="AJ37">
        <f>IF($A37&gt;AJ$1,0,$B37*(1-Parameters!$B$58)*(1-Parameters!$B$60^('PCF decay matrix'!AJ$1-'PCF decay matrix'!$A37)))</f>
        <v>0</v>
      </c>
      <c r="AK37">
        <f>IF($A37&gt;AK$1,0,$B37*(1-Parameters!$B$58)*(1-Parameters!$B$60^('PCF decay matrix'!AK$1-'PCF decay matrix'!$A37)))</f>
        <v>0</v>
      </c>
      <c r="AL37">
        <f ca="1">IF($A37&gt;AL$1,0,$B37*(1-Parameters!$B$58)*(1-Parameters!$B$60^('PCF decay matrix'!AL$1-'PCF decay matrix'!$A37)))</f>
        <v>0</v>
      </c>
      <c r="AM37">
        <f ca="1">IF($A37&gt;AM$1,0,$B37*(1-Parameters!$B$58)*(1-Parameters!$B$60^('PCF decay matrix'!AM$1-'PCF decay matrix'!$A37)))</f>
        <v>4.0085917197928714E-2</v>
      </c>
      <c r="AN37">
        <f ca="1">IF($A37&gt;AN$1,0,$B37*(1-Parameters!$B$58)*(1-Parameters!$B$60^('PCF decay matrix'!AN$1-'PCF decay matrix'!$A37)))</f>
        <v>7.8882567941784859E-2</v>
      </c>
      <c r="AO37">
        <f ca="1">IF($A37&gt;AO$1,0,$B37*(1-Parameters!$B$58)*(1-Parameters!$B$60^('PCF decay matrix'!AO$1-'PCF decay matrix'!$A37)))</f>
        <v>0.11643141836495868</v>
      </c>
      <c r="AP37">
        <f ca="1">IF($A37&gt;AP$1,0,$B37*(1-Parameters!$B$58)*(1-Parameters!$B$60^('PCF decay matrix'!AP$1-'PCF decay matrix'!$A37)))</f>
        <v>0.15277260094307468</v>
      </c>
      <c r="AQ37">
        <f ca="1">IF($A37&gt;AQ$1,0,$B37*(1-Parameters!$B$58)*(1-Parameters!$B$60^('PCF decay matrix'!AQ$1-'PCF decay matrix'!$A37)))</f>
        <v>0.18794495738786451</v>
      </c>
      <c r="AR37">
        <f ca="1">IF($A37&gt;AR$1,0,$B37*(1-Parameters!$B$58)*(1-Parameters!$B$60^('PCF decay matrix'!AR$1-'PCF decay matrix'!$A37)))</f>
        <v>0.22198608016146154</v>
      </c>
      <c r="AS37">
        <f ca="1">IF($A37&gt;AS$1,0,$B37*(1-Parameters!$B$58)*(1-Parameters!$B$60^('PCF decay matrix'!AS$1-'PCF decay matrix'!$A37)))</f>
        <v>0.25493235265548864</v>
      </c>
      <c r="AT37">
        <f ca="1">IF($A37&gt;AT$1,0,$B37*(1-Parameters!$B$58)*(1-Parameters!$B$60^('PCF decay matrix'!AT$1-'PCF decay matrix'!$A37)))</f>
        <v>0.28681898807788414</v>
      </c>
      <c r="AU37">
        <f ca="1">IF($A37&gt;AU$1,0,$B37*(1-Parameters!$B$58)*(1-Parameters!$B$60^('PCF decay matrix'!AU$1-'PCF decay matrix'!$A37)))</f>
        <v>0.31768006708902563</v>
      </c>
      <c r="AV37">
        <f ca="1">IF($A37&gt;AV$1,0,$B37*(1-Parameters!$B$58)*(1-Parameters!$B$60^('PCF decay matrix'!AV$1-'PCF decay matrix'!$A37)))</f>
        <v>0.34754857422737973</v>
      </c>
      <c r="AW37">
        <f ca="1">IF($A37&gt;AW$1,0,$B37*(1-Parameters!$B$58)*(1-Parameters!$B$60^('PCF decay matrix'!AW$1-'PCF decay matrix'!$A37)))</f>
        <v>0.37645643316360916</v>
      </c>
      <c r="AX37">
        <f ca="1">IF($A37&gt;AX$1,0,$B37*(1-Parameters!$B$58)*(1-Parameters!$B$60^('PCF decay matrix'!AX$1-'PCF decay matrix'!$A37)))</f>
        <v>0.40443454082081681</v>
      </c>
      <c r="AY37">
        <f ca="1">IF($A37&gt;AY$1,0,$B37*(1-Parameters!$B$58)*(1-Parameters!$B$60^('PCF decay matrix'!AY$1-'PCF decay matrix'!$A37)))</f>
        <v>0.43151280039739381</v>
      </c>
      <c r="AZ37">
        <f ca="1">IF($A37&gt;AZ$1,0,$B37*(1-Parameters!$B$58)*(1-Parameters!$B$60^('PCF decay matrix'!AZ$1-'PCF decay matrix'!$A37)))</f>
        <v>0.45772015332776977</v>
      </c>
      <c r="BA37">
        <f ca="1">IF($A37&gt;BA$1,0,$B37*(1-Parameters!$B$58)*(1-Parameters!$B$60^('PCF decay matrix'!BA$1-'PCF decay matrix'!$A37)))</f>
        <v>0.48308461021522026</v>
      </c>
      <c r="BB37">
        <f ca="1">IF($A37&gt;BB$1,0,$B37*(1-Parameters!$B$58)*(1-Parameters!$B$60^('PCF decay matrix'!BB$1-'PCF decay matrix'!$A37)))</f>
        <v>0.5076332807697973</v>
      </c>
      <c r="BC37">
        <f ca="1">IF($A37&gt;BC$1,0,$B37*(1-Parameters!$B$58)*(1-Parameters!$B$60^('PCF decay matrix'!BC$1-'PCF decay matrix'!$A37)))</f>
        <v>0.53139240278337885</v>
      </c>
      <c r="BD37">
        <f ca="1">IF($A37&gt;BD$1,0,$B37*(1-Parameters!$B$58)*(1-Parameters!$B$60^('PCF decay matrix'!BD$1-'PCF decay matrix'!$A37)))</f>
        <v>0.55438737017280459</v>
      </c>
      <c r="BE37">
        <f ca="1">IF($A37&gt;BE$1,0,$B37*(1-Parameters!$B$58)*(1-Parameters!$B$60^('PCF decay matrix'!BE$1-'PCF decay matrix'!$A37)))</f>
        <v>0.57664276012107318</v>
      </c>
      <c r="BF37">
        <f ca="1">IF($A37&gt;BF$1,0,$B37*(1-Parameters!$B$58)*(1-Parameters!$B$60^('PCF decay matrix'!BF$1-'PCF decay matrix'!$A37)))</f>
        <v>0.59818235934560871</v>
      </c>
      <c r="BG37">
        <f ca="1">IF($A37&gt;BG$1,0,$B37*(1-Parameters!$B$58)*(1-Parameters!$B$60^('PCF decay matrix'!BG$1-'PCF decay matrix'!$A37)))</f>
        <v>0.61902918952167185</v>
      </c>
      <c r="BH37">
        <f ca="1">IF($A37&gt;BH$1,0,$B37*(1-Parameters!$B$58)*(1-Parameters!$B$60^('PCF decay matrix'!BH$1-'PCF decay matrix'!$A37)))</f>
        <v>0.6392055318880876</v>
      </c>
      <c r="BI37">
        <f ca="1">IF($A37&gt;BI$1,0,$B37*(1-Parameters!$B$58)*(1-Parameters!$B$60^('PCF decay matrix'!BI$1-'PCF decay matrix'!$A37)))</f>
        <v>0.6587329510615908</v>
      </c>
      <c r="BJ37">
        <f ca="1">IF($A37&gt;BJ$1,0,$B37*(1-Parameters!$B$58)*(1-Parameters!$B$60^('PCF decay matrix'!BJ$1-'PCF decay matrix'!$A37)))</f>
        <v>0.67763231808524049</v>
      </c>
      <c r="BK37">
        <f ca="1">IF($A37&gt;BK$1,0,$B37*(1-Parameters!$B$58)*(1-Parameters!$B$60^('PCF decay matrix'!BK$1-'PCF decay matrix'!$A37)))</f>
        <v>0.69592383273553726</v>
      </c>
      <c r="BL37">
        <f ca="1">IF($A37&gt;BL$1,0,$B37*(1-Parameters!$B$58)*(1-Parameters!$B$60^('PCF decay matrix'!BL$1-'PCF decay matrix'!$A37)))</f>
        <v>0.71362704511208619</v>
      </c>
      <c r="BM37">
        <f ca="1">IF($A37&gt;BM$1,0,$B37*(1-Parameters!$B$58)*(1-Parameters!$B$60^('PCF decay matrix'!BM$1-'PCF decay matrix'!$A37)))</f>
        <v>0.7307608765328818</v>
      </c>
      <c r="BN37">
        <f ca="1">IF($A37&gt;BN$1,0,$B37*(1-Parameters!$B$58)*(1-Parameters!$B$60^('PCF decay matrix'!BN$1-'PCF decay matrix'!$A37)))</f>
        <v>0.74734363975754514</v>
      </c>
      <c r="BO37">
        <f ca="1">IF($A37&gt;BO$1,0,$B37*(1-Parameters!$B$58)*(1-Parameters!$B$60^('PCF decay matrix'!BO$1-'PCF decay matrix'!$A37)))</f>
        <v>0.76339305856013073</v>
      </c>
      <c r="BP37">
        <f ca="1">IF($A37&gt;BP$1,0,$B37*(1-Parameters!$B$58)*(1-Parameters!$B$60^('PCF decay matrix'!BP$1-'PCF decay matrix'!$A37)))</f>
        <v>0.77892628667242092</v>
      </c>
      <c r="BQ37">
        <f ca="1">IF($A37&gt;BQ$1,0,$B37*(1-Parameters!$B$58)*(1-Parameters!$B$60^('PCF decay matrix'!BQ$1-'PCF decay matrix'!$A37)))</f>
        <v>0.79395992611795418</v>
      </c>
      <c r="BR37">
        <f ca="1">IF($A37&gt;BR$1,0,$B37*(1-Parameters!$B$58)*(1-Parameters!$B$60^('PCF decay matrix'!BR$1-'PCF decay matrix'!$A37)))</f>
        <v>0.80851004495638634</v>
      </c>
      <c r="BS37">
        <f ca="1">IF($A37&gt;BS$1,0,$B37*(1-Parameters!$B$58)*(1-Parameters!$B$60^('PCF decay matrix'!BS$1-'PCF decay matrix'!$A37)))</f>
        <v>0.82259219445714482</v>
      </c>
      <c r="BT37">
        <f ca="1">IF($A37&gt;BT$1,0,$B37*(1-Parameters!$B$58)*(1-Parameters!$B$60^('PCF decay matrix'!BT$1-'PCF decay matrix'!$A37)))</f>
        <v>0.83622142572073488</v>
      </c>
      <c r="BU37">
        <f ca="1">IF($A37&gt;BU$1,0,$B37*(1-Parameters!$B$58)*(1-Parameters!$B$60^('PCF decay matrix'!BU$1-'PCF decay matrix'!$A37)))</f>
        <v>0.84941230576546223</v>
      </c>
      <c r="BV37">
        <f ca="1">IF($A37&gt;BV$1,0,$B37*(1-Parameters!$B$58)*(1-Parameters!$B$60^('PCF decay matrix'!BV$1-'PCF decay matrix'!$A37)))</f>
        <v>0.86217893309676441</v>
      </c>
      <c r="BW37">
        <f ca="1">IF($A37&gt;BW$1,0,$B37*(1-Parameters!$B$58)*(1-Parameters!$B$60^('PCF decay matrix'!BW$1-'PCF decay matrix'!$A37)))</f>
        <v>0.8745349527757923</v>
      </c>
      <c r="BX37">
        <f ca="1">IF($A37&gt;BX$1,0,$B37*(1-Parameters!$B$58)*(1-Parameters!$B$60^('PCF decay matrix'!BX$1-'PCF decay matrix'!$A37)))</f>
        <v>0.88649357100334869</v>
      </c>
      <c r="BY37">
        <f ca="1">IF($A37&gt;BY$1,0,$B37*(1-Parameters!$B$58)*(1-Parameters!$B$60^('PCF decay matrix'!BY$1-'PCF decay matrix'!$A37)))</f>
        <v>0.89806756923476727</v>
      </c>
      <c r="BZ37">
        <f ca="1">IF($A37&gt;BZ$1,0,$B37*(1-Parameters!$B$58)*(1-Parameters!$B$60^('PCF decay matrix'!BZ$1-'PCF decay matrix'!$A37)))</f>
        <v>0.90926931784082277</v>
      </c>
      <c r="CA37">
        <f ca="1">IF($A37&gt;CA$1,0,$B37*(1-Parameters!$B$58)*(1-Parameters!$B$60^('PCF decay matrix'!CA$1-'PCF decay matrix'!$A37)))</f>
        <v>0.92011078932927037</v>
      </c>
      <c r="CB37">
        <f ca="1">IF($A37&gt;CB$1,0,$B37*(1-Parameters!$B$58)*(1-Parameters!$B$60^('PCF decay matrix'!CB$1-'PCF decay matrix'!$A37)))</f>
        <v>0.93060357114114578</v>
      </c>
      <c r="CC37">
        <f ca="1">IF($A37&gt;CC$1,0,$B37*(1-Parameters!$B$58)*(1-Parameters!$B$60^('PCF decay matrix'!CC$1-'PCF decay matrix'!$A37)))</f>
        <v>0.94075887803550462</v>
      </c>
      <c r="CD37">
        <f ca="1">IF($A37&gt;CD$1,0,$B37*(1-Parameters!$B$58)*(1-Parameters!$B$60^('PCF decay matrix'!CD$1-'PCF decay matrix'!$A37)))</f>
        <v>0.95058756407583489</v>
      </c>
      <c r="CE37">
        <f ca="1">IF($A37&gt;CE$1,0,$B37*(1-Parameters!$B$58)*(1-Parameters!$B$60^('PCF decay matrix'!CE$1-'PCF decay matrix'!$A37)))</f>
        <v>0.96010013423095653</v>
      </c>
      <c r="CF37">
        <f ca="1">IF($A37&gt;CF$1,0,$B37*(1-Parameters!$B$58)*(1-Parameters!$B$60^('PCF decay matrix'!CF$1-'PCF decay matrix'!$A37)))</f>
        <v>0.96930675560280743</v>
      </c>
      <c r="CG37">
        <f ca="1">IF($A37&gt;CG$1,0,$B37*(1-Parameters!$B$58)*(1-Parameters!$B$60^('PCF decay matrix'!CG$1-'PCF decay matrix'!$A37)))</f>
        <v>0.97821726829311151</v>
      </c>
      <c r="CH37">
        <f ca="1">IF($A37&gt;CH$1,0,$B37*(1-Parameters!$B$58)*(1-Parameters!$B$60^('PCF decay matrix'!CH$1-'PCF decay matrix'!$A37)))</f>
        <v>0.98684119592054975</v>
      </c>
      <c r="CI37">
        <f ca="1">IF($A37&gt;CI$1,0,$B37*(1-Parameters!$B$58)*(1-Parameters!$B$60^('PCF decay matrix'!CI$1-'PCF decay matrix'!$A37)))</f>
        <v>0.99518775579967123</v>
      </c>
      <c r="CJ37">
        <f ca="1">IF($A37&gt;CJ$1,0,$B37*(1-Parameters!$B$58)*(1-Parameters!$B$60^('PCF decay matrix'!CJ$1-'PCF decay matrix'!$A37)))</f>
        <v>1.003265868792423</v>
      </c>
      <c r="CK37">
        <f ca="1">IF($A37&gt;CK$1,0,$B37*(1-Parameters!$B$58)*(1-Parameters!$B$60^('PCF decay matrix'!CK$1-'PCF decay matrix'!$A37)))</f>
        <v>1.0110841688428305</v>
      </c>
      <c r="CL37">
        <f ca="1">IF($A37&gt;CL$1,0,$B37*(1-Parameters!$B$58)*(1-Parameters!$B$60^('PCF decay matrix'!CL$1-'PCF decay matrix'!$A37)))</f>
        <v>1.0186510122050176</v>
      </c>
      <c r="CM37">
        <f ca="1">IF($A37&gt;CM$1,0,$B37*(1-Parameters!$B$58)*(1-Parameters!$B$60^('PCF decay matrix'!CM$1-'PCF decay matrix'!$A37)))</f>
        <v>1.0259744863744302</v>
      </c>
      <c r="CN37">
        <f ca="1">IF($A37&gt;CN$1,0,$B37*(1-Parameters!$B$58)*(1-Parameters!$B$60^('PCF decay matrix'!CN$1-'PCF decay matrix'!$A37)))</f>
        <v>1.0330624187318076</v>
      </c>
      <c r="CO37">
        <f ca="1">IF($A37&gt;CO$1,0,$B37*(1-Parameters!$B$58)*(1-Parameters!$B$60^('PCF decay matrix'!CO$1-'PCF decay matrix'!$A37)))</f>
        <v>1.039922384909143</v>
      </c>
      <c r="CP37" s="4">
        <f ca="1">IF($A37&gt;CP$1,0,$B37*(1-Parameters!$B$58)*(1-Parameters!$B$60^('PCF decay matrix'!CP$1-'PCF decay matrix'!$A37)))</f>
        <v>1.0465617168865708</v>
      </c>
      <c r="CQ37" s="4">
        <f ca="1">IF($A37&gt;CQ$1,0,$B37*(1-Parameters!$B$58)*(1-Parameters!$B$60^('PCF decay matrix'!CQ$1-'PCF decay matrix'!$A37)))</f>
        <v>1.0529875108288411</v>
      </c>
      <c r="CR37" s="4">
        <f ca="1">IF($A37&gt;CR$1,0,$B37*(1-Parameters!$B$58)*(1-Parameters!$B$60^('PCF decay matrix'!CR$1-'PCF decay matrix'!$A37)))</f>
        <v>1.0592066346697475</v>
      </c>
      <c r="CS37" s="4">
        <f ca="1">IF($A37&gt;CS$1,0,$B37*(1-Parameters!$B$58)*(1-Parameters!$B$60^('PCF decay matrix'!CS$1-'PCF decay matrix'!$A37)))</f>
        <v>1.0652257354526256</v>
      </c>
      <c r="CT37" s="4">
        <f ca="1">IF($A37&gt;CT$1,0,$B37*(1-Parameters!$B$58)*(1-Parameters!$B$60^('PCF decay matrix'!CT$1-'PCF decay matrix'!$A37)))</f>
        <v>1.0710512464347581</v>
      </c>
      <c r="CU37" s="4">
        <f ca="1">IF($A37&gt;CU$1,0,$B37*(1-Parameters!$B$58)*(1-Parameters!$B$60^('PCF decay matrix'!CU$1-'PCF decay matrix'!$A37)))</f>
        <v>1.0766893939632864</v>
      </c>
      <c r="CV37" s="4">
        <f ca="1">IF($A37&gt;CV$1,0,$B37*(1-Parameters!$B$58)*(1-Parameters!$B$60^('PCF decay matrix'!CV$1-'PCF decay matrix'!$A37)))</f>
        <v>1.0821462041299739</v>
      </c>
      <c r="CW37" s="4">
        <f ca="1">IF($A37&gt;CW$1,0,$B37*(1-Parameters!$B$58)*(1-Parameters!$B$60^('PCF decay matrix'!CW$1-'PCF decay matrix'!$A37)))</f>
        <v>1.0874275092119352</v>
      </c>
      <c r="CX37" s="4">
        <f ca="1">IF($A37&gt;CX$1,0,$B37*(1-Parameters!$B$58)*(1-Parameters!$B$60^('PCF decay matrix'!CX$1-'PCF decay matrix'!$A37)))</f>
        <v>1.092538953905215</v>
      </c>
      <c r="CY37" s="4">
        <f ca="1">IF($A37&gt;CY$1,0,$B37*(1-Parameters!$B$58)*(1-Parameters!$B$60^('PCF decay matrix'!CY$1-'PCF decay matrix'!$A37)))</f>
        <v>1.0974860013578789</v>
      </c>
      <c r="CZ37" s="4">
        <f ca="1">IF($A37&gt;CZ$1,0,$B37*(1-Parameters!$B$58)*(1-Parameters!$B$60^('PCF decay matrix'!CZ$1-'PCF decay matrix'!$A37)))</f>
        <v>1.1022739390090648</v>
      </c>
      <c r="DA37" s="4">
        <f ca="1">IF($A37&gt;DA$1,0,$B37*(1-Parameters!$B$58)*(1-Parameters!$B$60^('PCF decay matrix'!DA$1-'PCF decay matrix'!$A37)))</f>
        <v>1.1069078842402351</v>
      </c>
      <c r="DB37" s="4">
        <f ca="1">IF($A37&gt;DB$1,0,$B37*(1-Parameters!$B$58)*(1-Parameters!$B$60^('PCF decay matrix'!DB$1-'PCF decay matrix'!$A37)))</f>
        <v>1.1113927898446689</v>
      </c>
      <c r="DC37" s="4">
        <f ca="1">IF($A37&gt;DC$1,0,$B37*(1-Parameters!$B$58)*(1-Parameters!$B$60^('PCF decay matrix'!DC$1-'PCF decay matrix'!$A37)))</f>
        <v>1.1157334493210442</v>
      </c>
      <c r="DD37" s="4">
        <f ca="1">IF($A37&gt;DD$1,0,$B37*(1-Parameters!$B$58)*(1-Parameters!$B$60^('PCF decay matrix'!DD$1-'PCF decay matrix'!$A37)))</f>
        <v>1.1199345019967617</v>
      </c>
      <c r="DE37" s="4">
        <f ca="1">IF($A37&gt;DE$1,0,$B37*(1-Parameters!$B$58)*(1-Parameters!$B$60^('PCF decay matrix'!DE$1-'PCF decay matrix'!$A37)))</f>
        <v>1.1240004379864907</v>
      </c>
      <c r="DF37" s="4">
        <f ca="1">IF($A37&gt;DF$1,0,$B37*(1-Parameters!$B$58)*(1-Parameters!$B$60^('PCF decay matrix'!DF$1-'PCF decay matrix'!$A37)))</f>
        <v>1.1279356029912353</v>
      </c>
      <c r="DG37" s="4">
        <f ca="1">IF($A37&gt;DG$1,0,$B37*(1-Parameters!$B$58)*(1-Parameters!$B$60^('PCF decay matrix'!DG$1-'PCF decay matrix'!$A37)))</f>
        <v>1.1317442029430513</v>
      </c>
      <c r="DH37" s="4">
        <f ca="1">IF($A37&gt;DH$1,0,$B37*(1-Parameters!$B$58)*(1-Parameters!$B$60^('PCF decay matrix'!DH$1-'PCF decay matrix'!$A37)))</f>
        <v>1.1354303085003741</v>
      </c>
      <c r="DI37" s="4">
        <f ca="1">IF($A37&gt;DI$1,0,$B37*(1-Parameters!$B$58)*(1-Parameters!$B$60^('PCF decay matrix'!DI$1-'PCF decay matrix'!$A37)))</f>
        <v>1.1389978593987689</v>
      </c>
      <c r="DJ37" s="4">
        <f ca="1">IF($A37&gt;DJ$1,0,$B37*(1-Parameters!$B$58)*(1-Parameters!$B$60^('PCF decay matrix'!DJ$1-'PCF decay matrix'!$A37)))</f>
        <v>1.1424506686617462</v>
      </c>
      <c r="DK37" s="4">
        <f ca="1">IF($A37&gt;DK$1,0,$B37*(1-Parameters!$B$58)*(1-Parameters!$B$60^('PCF decay matrix'!DK$1-'PCF decay matrix'!$A37)))</f>
        <v>1.1457924266761492</v>
      </c>
      <c r="DL37" s="4">
        <f ca="1">IF($A37&gt;DL$1,0,$B37*(1-Parameters!$B$58)*(1-Parameters!$B$60^('PCF decay matrix'!DL$1-'PCF decay matrix'!$A37)))</f>
        <v>1.1490267051364655</v>
      </c>
      <c r="DM37" s="4">
        <f ca="1">IF($A37&gt;DM$1,0,$B37*(1-Parameters!$B$58)*(1-Parameters!$B$60^('PCF decay matrix'!DM$1-'PCF decay matrix'!$A37)))</f>
        <v>1.1521569608622781</v>
      </c>
      <c r="DN37" s="4">
        <f ca="1">IF($A37&gt;DN$1,0,$B37*(1-Parameters!$B$58)*(1-Parameters!$B$60^('PCF decay matrix'!DN$1-'PCF decay matrix'!$A37)))</f>
        <v>1.1551865394929395</v>
      </c>
      <c r="DO37" s="4">
        <f ca="1">IF($A37&gt;DO$1,0,$B37*(1-Parameters!$B$58)*(1-Parameters!$B$60^('PCF decay matrix'!DO$1-'PCF decay matrix'!$A37)))</f>
        <v>1.1581186790634141</v>
      </c>
      <c r="DP37" s="4">
        <f ca="1">IF($A37&gt;DP$1,0,$B37*(1-Parameters!$B$58)*(1-Parameters!$B$60^('PCF decay matrix'!DP$1-'PCF decay matrix'!$A37)))</f>
        <v>1.1609565134651134</v>
      </c>
      <c r="DQ37" s="4">
        <f ca="1">IF($A37&gt;DQ$1,0,$B37*(1-Parameters!$B$58)*(1-Parameters!$B$60^('PCF decay matrix'!DQ$1-'PCF decay matrix'!$A37)))</f>
        <v>1.1637030757954201</v>
      </c>
      <c r="DR37" s="4">
        <f ca="1">IF($A37&gt;DR$1,0,$B37*(1-Parameters!$B$58)*(1-Parameters!$B$60^('PCF decay matrix'!DR$1-'PCF decay matrix'!$A37)))</f>
        <v>1.1663613015994851</v>
      </c>
      <c r="DS37" s="4">
        <f ca="1">IF($A37&gt;DS$1,0,$B37*(1-Parameters!$B$58)*(1-Parameters!$B$60^('PCF decay matrix'!DS$1-'PCF decay matrix'!$A37)))</f>
        <v>1.1689340320077577</v>
      </c>
      <c r="DT37" s="4">
        <f ca="1">IF($A37&gt;DT$1,0,$B37*(1-Parameters!$B$58)*(1-Parameters!$B$60^('PCF decay matrix'!DT$1-'PCF decay matrix'!$A37)))</f>
        <v>1.1714240167726071</v>
      </c>
      <c r="DU37" s="4">
        <f ca="1">IF($A37&gt;DU$1,0,$B37*(1-Parameters!$B$58)*(1-Parameters!$B$60^('PCF decay matrix'!DU$1-'PCF decay matrix'!$A37)))</f>
        <v>1.1738339172072758</v>
      </c>
      <c r="DV37" s="4">
        <f ca="1">IF($A37&gt;DV$1,0,$B37*(1-Parameters!$B$58)*(1-Parameters!$B$60^('PCF decay matrix'!DV$1-'PCF decay matrix'!$A37)))</f>
        <v>1.1761663090303107</v>
      </c>
      <c r="DW37" s="4">
        <f ca="1">IF($A37&gt;DW$1,0,$B37*(1-Parameters!$B$58)*(1-Parameters!$B$60^('PCF decay matrix'!DW$1-'PCF decay matrix'!$A37)))</f>
        <v>1.1784236851185095</v>
      </c>
      <c r="DX37" s="4">
        <f ca="1">IF($A37&gt;DX$1,0,$B37*(1-Parameters!$B$58)*(1-Parameters!$B$60^('PCF decay matrix'!DX$1-'PCF decay matrix'!$A37)))</f>
        <v>1.1806084581713236</v>
      </c>
      <c r="DY37" s="4">
        <f ca="1">IF($A37&gt;DY$1,0,$B37*(1-Parameters!$B$58)*(1-Parameters!$B$60^('PCF decay matrix'!DY$1-'PCF decay matrix'!$A37)))</f>
        <v>1.1827229632895699</v>
      </c>
      <c r="DZ37" s="4">
        <f ca="1">IF($A37&gt;DZ$1,0,$B37*(1-Parameters!$B$58)*(1-Parameters!$B$60^('PCF decay matrix'!DZ$1-'PCF decay matrix'!$A37)))</f>
        <v>1.184769460471202</v>
      </c>
      <c r="EA37" s="4">
        <f ca="1">IF($A37&gt;EA$1,0,$B37*(1-Parameters!$B$58)*(1-Parameters!$B$60^('PCF decay matrix'!EA$1-'PCF decay matrix'!$A37)))</f>
        <v>1.1867501370268123</v>
      </c>
      <c r="EB37" s="4">
        <f ca="1">IF($A37&gt;EB$1,0,$B37*(1-Parameters!$B$58)*(1-Parameters!$B$60^('PCF decay matrix'!EB$1-'PCF decay matrix'!$A37)))</f>
        <v>1.1886671099174444</v>
      </c>
      <c r="EC37" s="4">
        <f ca="1">IF($A37&gt;EC$1,0,$B37*(1-Parameters!$B$58)*(1-Parameters!$B$60^('PCF decay matrix'!EC$1-'PCF decay matrix'!$A37)))</f>
        <v>1.1905224280172169</v>
      </c>
      <c r="ED37" s="4">
        <f ca="1">IF($A37&gt;ED$1,0,$B37*(1-Parameters!$B$58)*(1-Parameters!$B$60^('PCF decay matrix'!ED$1-'PCF decay matrix'!$A37)))</f>
        <v>1.1923180743031734</v>
      </c>
      <c r="EE37" s="4">
        <f ca="1">IF($A37&gt;EE$1,0,$B37*(1-Parameters!$B$58)*(1-Parameters!$B$60^('PCF decay matrix'!EE$1-'PCF decay matrix'!$A37)))</f>
        <v>1.1940559679747036</v>
      </c>
      <c r="EF37" s="4">
        <f ca="1">IF($A37&gt;EF$1,0,$B37*(1-Parameters!$B$58)*(1-Parameters!$B$60^('PCF decay matrix'!EF$1-'PCF decay matrix'!$A37)))</f>
        <v>1.1957379665047956</v>
      </c>
      <c r="EG37" s="4">
        <f ca="1">IF($A37&gt;EG$1,0,$B37*(1-Parameters!$B$58)*(1-Parameters!$B$60^('PCF decay matrix'!EG$1-'PCF decay matrix'!$A37)))</f>
        <v>1.1973658676253178</v>
      </c>
      <c r="EH37" s="4">
        <f ca="1">IF($A37&gt;EH$1,0,$B37*(1-Parameters!$B$58)*(1-Parameters!$B$60^('PCF decay matrix'!EH$1-'PCF decay matrix'!$A37)))</f>
        <v>1.1989414112484456</v>
      </c>
      <c r="EI37" s="4">
        <f ca="1">IF($A37&gt;EI$1,0,$B37*(1-Parameters!$B$58)*(1-Parameters!$B$60^('PCF decay matrix'!EI$1-'PCF decay matrix'!$A37)))</f>
        <v>1.2004662813262932</v>
      </c>
      <c r="EJ37" s="4">
        <f ca="1">IF($A37&gt;EJ$1,0,$B37*(1-Parameters!$B$58)*(1-Parameters!$B$60^('PCF decay matrix'!EJ$1-'PCF decay matrix'!$A37)))</f>
        <v>1.2019421076507331</v>
      </c>
      <c r="EK37" s="4">
        <f ca="1">IF($A37&gt;EK$1,0,$B37*(1-Parameters!$B$58)*(1-Parameters!$B$60^('PCF decay matrix'!EK$1-'PCF decay matrix'!$A37)))</f>
        <v>1.2033704675953281</v>
      </c>
      <c r="EL37" s="4">
        <f ca="1">IF($A37&gt;EL$1,0,$B37*(1-Parameters!$B$58)*(1-Parameters!$B$60^('PCF decay matrix'!EL$1-'PCF decay matrix'!$A37)))</f>
        <v>1.204752887801241</v>
      </c>
      <c r="EM37" s="4">
        <f ca="1">IF($A37&gt;EM$1,0,$B37*(1-Parameters!$B$58)*(1-Parameters!$B$60^('PCF decay matrix'!EM$1-'PCF decay matrix'!$A37)))</f>
        <v>1.2060908458089181</v>
      </c>
      <c r="EN37" s="4">
        <f ca="1">IF($A37&gt;EN$1,0,$B37*(1-Parameters!$B$58)*(1-Parameters!$B$60^('PCF decay matrix'!EN$1-'PCF decay matrix'!$A37)))</f>
        <v>1.2073857716372955</v>
      </c>
      <c r="EO37" s="4">
        <f ca="1">IF($A37&gt;EO$1,0,$B37*(1-Parameters!$B$58)*(1-Parameters!$B$60^('PCF decay matrix'!EO$1-'PCF decay matrix'!$A37)))</f>
        <v>1.2086390493122132</v>
      </c>
      <c r="EP37" s="4">
        <f ca="1">IF($A37&gt;EP$1,0,$B37*(1-Parameters!$B$58)*(1-Parameters!$B$60^('PCF decay matrix'!EP$1-'PCF decay matrix'!$A37)))</f>
        <v>1.2098520183456711</v>
      </c>
      <c r="EQ37" s="4">
        <f ca="1">IF($A37&gt;EQ$1,0,$B37*(1-Parameters!$B$58)*(1-Parameters!$B$60^('PCF decay matrix'!EQ$1-'PCF decay matrix'!$A37)))</f>
        <v>1.2110259751675101</v>
      </c>
      <c r="ER37" s="4">
        <f ca="1">IF($A37&gt;ER$1,0,$B37*(1-Parameters!$B$58)*(1-Parameters!$B$60^('PCF decay matrix'!ER$1-'PCF decay matrix'!$A37)))</f>
        <v>1.2121621745110445</v>
      </c>
      <c r="ES37" s="4">
        <f ca="1">IF($A37&gt;ES$1,0,$B37*(1-Parameters!$B$58)*(1-Parameters!$B$60^('PCF decay matrix'!ES$1-'PCF decay matrix'!$A37)))</f>
        <v>1.2132618307541296</v>
      </c>
      <c r="ET37" s="4">
        <f ca="1">IF($A37&gt;ET$1,0,$B37*(1-Parameters!$B$58)*(1-Parameters!$B$60^('PCF decay matrix'!ET$1-'PCF decay matrix'!$A37)))</f>
        <v>1.2143261192170984</v>
      </c>
      <c r="EU37" s="4">
        <f ca="1">IF($A37&gt;EU$1,0,$B37*(1-Parameters!$B$58)*(1-Parameters!$B$60^('PCF decay matrix'!EU$1-'PCF decay matrix'!$A37)))</f>
        <v>1.2153561774189512</v>
      </c>
      <c r="EV37" s="4">
        <f ca="1">IF($A37&gt;EV$1,0,$B37*(1-Parameters!$B$58)*(1-Parameters!$B$60^('PCF decay matrix'!EV$1-'PCF decay matrix'!$A37)))</f>
        <v>1.2163531062931443</v>
      </c>
      <c r="EW37" s="4">
        <f ca="1">IF($A37&gt;EW$1,0,$B37*(1-Parameters!$B$58)*(1-Parameters!$B$60^('PCF decay matrix'!EW$1-'PCF decay matrix'!$A37)))</f>
        <v>1.2173179713642752</v>
      </c>
      <c r="EX37" s="4">
        <f ca="1">IF($A37&gt;EX$1,0,$B37*(1-Parameters!$B$58)*(1-Parameters!$B$60^('PCF decay matrix'!EX$1-'PCF decay matrix'!$A37)))</f>
        <v>1.2182518038869234</v>
      </c>
      <c r="EY37" s="4">
        <f ca="1">IF($A37&gt;EY$1,0,$B37*(1-Parameters!$B$58)*(1-Parameters!$B$60^('PCF decay matrix'!EY$1-'PCF decay matrix'!$A37)))</f>
        <v>1.2191556019478624</v>
      </c>
      <c r="EZ37" s="4">
        <f ca="1">IF($A37&gt;EZ$1,0,$B37*(1-Parameters!$B$58)*(1-Parameters!$B$60^('PCF decay matrix'!EZ$1-'PCF decay matrix'!$A37)))</f>
        <v>1.2200303315328207</v>
      </c>
      <c r="FA37" s="4">
        <f ca="1">IF($A37&gt;FA$1,0,$B37*(1-Parameters!$B$58)*(1-Parameters!$B$60^('PCF decay matrix'!FA$1-'PCF decay matrix'!$A37)))</f>
        <v>1.2208769275589357</v>
      </c>
      <c r="FB37" s="4">
        <f ca="1">IF($A37&gt;FB$1,0,$B37*(1-Parameters!$B$58)*(1-Parameters!$B$60^('PCF decay matrix'!FB$1-'PCF decay matrix'!$A37)))</f>
        <v>1.2216962948739993</v>
      </c>
      <c r="FC37" s="4">
        <f ca="1">IF($A37&gt;FC$1,0,$B37*(1-Parameters!$B$58)*(1-Parameters!$B$60^('PCF decay matrix'!FC$1-'PCF decay matrix'!$A37)))</f>
        <v>1.2224893092235649</v>
      </c>
      <c r="FD37" s="4">
        <f ca="1">IF($A37&gt;FD$1,0,$B37*(1-Parameters!$B$58)*(1-Parameters!$B$60^('PCF decay matrix'!FD$1-'PCF decay matrix'!$A37)))</f>
        <v>1.2232568181869508</v>
      </c>
      <c r="FE37" s="4">
        <f ca="1">IF($A37&gt;FE$1,0,$B37*(1-Parameters!$B$58)*(1-Parameters!$B$60^('PCF decay matrix'!FE$1-'PCF decay matrix'!$A37)))</f>
        <v>1.2239996420831396</v>
      </c>
      <c r="FF37" s="4">
        <f ca="1">IF($A37&gt;FF$1,0,$B37*(1-Parameters!$B$58)*(1-Parameters!$B$60^('PCF decay matrix'!FF$1-'PCF decay matrix'!$A37)))</f>
        <v>1.2247185748475398</v>
      </c>
      <c r="FG37" s="4">
        <f ca="1">IF($A37&gt;FG$1,0,$B37*(1-Parameters!$B$58)*(1-Parameters!$B$60^('PCF decay matrix'!FG$1-'PCF decay matrix'!$A37)))</f>
        <v>1.2254143848805503</v>
      </c>
      <c r="FH37" s="4">
        <f ca="1">IF($A37&gt;FH$1,0,$B37*(1-Parameters!$B$58)*(1-Parameters!$B$60^('PCF decay matrix'!FH$1-'PCF decay matrix'!$A37)))</f>
        <v>1.226087815868832</v>
      </c>
      <c r="FI37" s="4">
        <f ca="1">IF($A37&gt;FI$1,0,$B37*(1-Parameters!$B$58)*(1-Parameters!$B$60^('PCF decay matrix'!FI$1-'PCF decay matrix'!$A37)))</f>
        <v>1.2267395875801654</v>
      </c>
      <c r="FJ37" s="4">
        <f ca="1">IF($A37&gt;FJ$1,0,$B37*(1-Parameters!$B$58)*(1-Parameters!$B$60^('PCF decay matrix'!FJ$1-'PCF decay matrix'!$A37)))</f>
        <v>1.2273703966327427</v>
      </c>
      <c r="FK37" s="4">
        <f ca="1">IF($A37&gt;FK$1,0,$B37*(1-Parameters!$B$58)*(1-Parameters!$B$60^('PCF decay matrix'!FK$1-'PCF decay matrix'!$A37)))</f>
        <v>1.2279809172397198</v>
      </c>
      <c r="FL37" s="4">
        <f ca="1">IF($A37&gt;FL$1,0,$B37*(1-Parameters!$B$58)*(1-Parameters!$B$60^('PCF decay matrix'!FL$1-'PCF decay matrix'!$A37)))</f>
        <v>1.2285718019298184</v>
      </c>
      <c r="FM37" s="4">
        <f ca="1">IF($A37&gt;FM$1,0,$B37*(1-Parameters!$B$58)*(1-Parameters!$B$60^('PCF decay matrix'!FM$1-'PCF decay matrix'!$A37)))</f>
        <v>1.2291436822447543</v>
      </c>
      <c r="FN37" s="4">
        <f ca="1">IF($A37&gt;FN$1,0,$B37*(1-Parameters!$B$58)*(1-Parameters!$B$60^('PCF decay matrix'!FN$1-'PCF decay matrix'!$A37)))</f>
        <v>1.2296971694142331</v>
      </c>
      <c r="FO37" s="4">
        <f ca="1">IF($A37&gt;FO$1,0,$B37*(1-Parameters!$B$58)*(1-Parameters!$B$60^('PCF decay matrix'!FO$1-'PCF decay matrix'!$A37)))</f>
        <v>1.2302328550092381</v>
      </c>
      <c r="FP37" s="4">
        <f ca="1">IF($A37&gt;FP$1,0,$B37*(1-Parameters!$B$58)*(1-Parameters!$B$60^('PCF decay matrix'!FP$1-'PCF decay matrix'!$A37)))</f>
        <v>1.230751311574303</v>
      </c>
      <c r="FQ37" s="4">
        <f ca="1">IF($A37&gt;FQ$1,0,$B37*(1-Parameters!$B$58)*(1-Parameters!$B$60^('PCF decay matrix'!FQ$1-'PCF decay matrix'!$A37)))</f>
        <v>1.2312530932394541</v>
      </c>
      <c r="FR37" s="4">
        <f ca="1">IF($A37&gt;FR$1,0,$B37*(1-Parameters!$B$58)*(1-Parameters!$B$60^('PCF decay matrix'!FR$1-'PCF decay matrix'!$A37)))</f>
        <v>1.2317387363124666</v>
      </c>
      <c r="FS37" s="4">
        <f ca="1">IF($A37&gt;FS$1,0,$B37*(1-Parameters!$B$58)*(1-Parameters!$B$60^('PCF decay matrix'!FS$1-'PCF decay matrix'!$A37)))</f>
        <v>1.2322087598520757</v>
      </c>
      <c r="FT37" s="4">
        <f ca="1">IF($A37&gt;FT$1,0,$B37*(1-Parameters!$B$58)*(1-Parameters!$B$60^('PCF decay matrix'!FT$1-'PCF decay matrix'!$A37)))</f>
        <v>1.2326636662227486</v>
      </c>
      <c r="FU37" s="4">
        <f ca="1">IF($A37&gt;FU$1,0,$B37*(1-Parameters!$B$58)*(1-Parameters!$B$60^('PCF decay matrix'!FU$1-'PCF decay matrix'!$A37)))</f>
        <v>1.2331039416316163</v>
      </c>
      <c r="FV37" s="4">
        <f ca="1">IF($A37&gt;FV$1,0,$B37*(1-Parameters!$B$58)*(1-Parameters!$B$60^('PCF decay matrix'!FV$1-'PCF decay matrix'!$A37)))</f>
        <v>1.2335300566481346</v>
      </c>
      <c r="FW37" s="4">
        <f ca="1">IF($A37&gt;FW$1,0,$B37*(1-Parameters!$B$58)*(1-Parameters!$B$60^('PCF decay matrix'!FW$1-'PCF decay matrix'!$A37)))</f>
        <v>1.2339424667070324</v>
      </c>
      <c r="FX37" s="4">
        <f ca="1">IF($A37&gt;FX$1,0,$B37*(1-Parameters!$B$58)*(1-Parameters!$B$60^('PCF decay matrix'!FX$1-'PCF decay matrix'!$A37)))</f>
        <v>1.2343416125950837</v>
      </c>
      <c r="FY37" s="4">
        <f ca="1">IF($A37&gt;FY$1,0,$B37*(1-Parameters!$B$58)*(1-Parameters!$B$60^('PCF decay matrix'!FY$1-'PCF decay matrix'!$A37)))</f>
        <v>1.2347279209222226</v>
      </c>
      <c r="FZ37" s="4">
        <f ca="1">IF($A37&gt;FZ$1,0,$B37*(1-Parameters!$B$58)*(1-Parameters!$B$60^('PCF decay matrix'!FZ$1-'PCF decay matrix'!$A37)))</f>
        <v>1.2351018045775088</v>
      </c>
      <c r="GA37" s="4">
        <f ca="1">IF($A37&gt;GA$1,0,$B37*(1-Parameters!$B$58)*(1-Parameters!$B$60^('PCF decay matrix'!GA$1-'PCF decay matrix'!$A37)))</f>
        <v>1.2354636631704243</v>
      </c>
      <c r="GB37" s="4">
        <f ca="1">IF($A37&gt;GB$1,0,$B37*(1-Parameters!$B$58)*(1-Parameters!$B$60^('PCF decay matrix'!GB$1-'PCF decay matrix'!$A37)))</f>
        <v>1.2358138834579804</v>
      </c>
      <c r="GC37" s="4">
        <f ca="1">IF($A37&gt;GC$1,0,$B37*(1-Parameters!$B$58)*(1-Parameters!$B$60^('PCF decay matrix'!GC$1-'PCF decay matrix'!$A37)))</f>
        <v>1.2361528397580857</v>
      </c>
      <c r="GD37" s="4">
        <f ca="1">IF($A37&gt;GD$1,0,$B37*(1-Parameters!$B$58)*(1-Parameters!$B$60^('PCF decay matrix'!GD$1-'PCF decay matrix'!$A37)))</f>
        <v>1.2364808943496188</v>
      </c>
      <c r="GE37" s="4">
        <f ca="1">IF($A37&gt;GE$1,0,$B37*(1-Parameters!$B$58)*(1-Parameters!$B$60^('PCF decay matrix'!GE$1-'PCF decay matrix'!$A37)))</f>
        <v>1.2367983978596371</v>
      </c>
      <c r="GF37" s="4">
        <f ca="1">IF($A37&gt;GF$1,0,$B37*(1-Parameters!$B$58)*(1-Parameters!$B$60^('PCF decay matrix'!GF$1-'PCF decay matrix'!$A37)))</f>
        <v>1.2371056896381261</v>
      </c>
      <c r="GG37" s="4">
        <f ca="1">IF($A37&gt;GG$1,0,$B37*(1-Parameters!$B$58)*(1-Parameters!$B$60^('PCF decay matrix'!GG$1-'PCF decay matrix'!$A37)))</f>
        <v>1.237403098120702</v>
      </c>
      <c r="GH37" s="4">
        <f ca="1">IF($A37&gt;GH$1,0,$B37*(1-Parameters!$B$58)*(1-Parameters!$B$60^('PCF decay matrix'!GH$1-'PCF decay matrix'!$A37)))</f>
        <v>1.2376909411796444</v>
      </c>
      <c r="GI37" s="4">
        <f ca="1">IF($A37&gt;GI$1,0,$B37*(1-Parameters!$B$58)*(1-Parameters!$B$60^('PCF decay matrix'!GI$1-'PCF decay matrix'!$A37)))</f>
        <v>1.2379695264636403</v>
      </c>
      <c r="GJ37" s="4">
        <f ca="1">IF($A37&gt;GJ$1,0,$B37*(1-Parameters!$B$58)*(1-Parameters!$B$60^('PCF decay matrix'!GJ$1-'PCF decay matrix'!$A37)))</f>
        <v>1.2382391517266027</v>
      </c>
      <c r="GK37" s="4">
        <f ca="1">IF($A37&gt;GK$1,0,$B37*(1-Parameters!$B$58)*(1-Parameters!$B$60^('PCF decay matrix'!GK$1-'PCF decay matrix'!$A37)))</f>
        <v>1.2385001051459099</v>
      </c>
    </row>
    <row r="38" spans="1:193" x14ac:dyDescent="0.25">
      <c r="A38">
        <v>2046</v>
      </c>
      <c r="B38" s="20">
        <f ca="1">'PCF model'!D38</f>
        <v>1.9542245294584217</v>
      </c>
      <c r="C38">
        <f>IF($A38&gt;C$1,0,$B38*(1-Parameters!$B$58)*(1-Parameters!$B$60^('PCF decay matrix'!C$1-'PCF decay matrix'!$A38)))</f>
        <v>0</v>
      </c>
      <c r="D38">
        <f>IF($A38&gt;D$1,0,$B38*(1-Parameters!$B$58)*(1-Parameters!$B$60^('PCF decay matrix'!D$1-'PCF decay matrix'!$A38)))</f>
        <v>0</v>
      </c>
      <c r="E38">
        <f>IF($A38&gt;E$1,0,$B38*(1-Parameters!$B$58)*(1-Parameters!$B$60^('PCF decay matrix'!E$1-'PCF decay matrix'!$A38)))</f>
        <v>0</v>
      </c>
      <c r="F38">
        <f>IF($A38&gt;F$1,0,$B38*(1-Parameters!$B$58)*(1-Parameters!$B$60^('PCF decay matrix'!F$1-'PCF decay matrix'!$A38)))</f>
        <v>0</v>
      </c>
      <c r="G38">
        <f>IF($A38&gt;G$1,0,$B38*(1-Parameters!$B$58)*(1-Parameters!$B$60^('PCF decay matrix'!G$1-'PCF decay matrix'!$A38)))</f>
        <v>0</v>
      </c>
      <c r="H38">
        <f>IF($A38&gt;H$1,0,$B38*(1-Parameters!$B$58)*(1-Parameters!$B$60^('PCF decay matrix'!H$1-'PCF decay matrix'!$A38)))</f>
        <v>0</v>
      </c>
      <c r="I38">
        <f>IF($A38&gt;I$1,0,$B38*(1-Parameters!$B$58)*(1-Parameters!$B$60^('PCF decay matrix'!I$1-'PCF decay matrix'!$A38)))</f>
        <v>0</v>
      </c>
      <c r="J38">
        <f>IF($A38&gt;J$1,0,$B38*(1-Parameters!$B$58)*(1-Parameters!$B$60^('PCF decay matrix'!J$1-'PCF decay matrix'!$A38)))</f>
        <v>0</v>
      </c>
      <c r="K38">
        <f>IF($A38&gt;K$1,0,$B38*(1-Parameters!$B$58)*(1-Parameters!$B$60^('PCF decay matrix'!K$1-'PCF decay matrix'!$A38)))</f>
        <v>0</v>
      </c>
      <c r="L38">
        <f>IF($A38&gt;L$1,0,$B38*(1-Parameters!$B$58)*(1-Parameters!$B$60^('PCF decay matrix'!L$1-'PCF decay matrix'!$A38)))</f>
        <v>0</v>
      </c>
      <c r="M38">
        <f>IF($A38&gt;M$1,0,$B38*(1-Parameters!$B$58)*(1-Parameters!$B$60^('PCF decay matrix'!M$1-'PCF decay matrix'!$A38)))</f>
        <v>0</v>
      </c>
      <c r="N38">
        <f>IF($A38&gt;N$1,0,$B38*(1-Parameters!$B$58)*(1-Parameters!$B$60^('PCF decay matrix'!N$1-'PCF decay matrix'!$A38)))</f>
        <v>0</v>
      </c>
      <c r="O38">
        <f>IF($A38&gt;O$1,0,$B38*(1-Parameters!$B$58)*(1-Parameters!$B$60^('PCF decay matrix'!O$1-'PCF decay matrix'!$A38)))</f>
        <v>0</v>
      </c>
      <c r="P38">
        <f>IF($A38&gt;P$1,0,$B38*(1-Parameters!$B$58)*(1-Parameters!$B$60^('PCF decay matrix'!P$1-'PCF decay matrix'!$A38)))</f>
        <v>0</v>
      </c>
      <c r="Q38">
        <f>IF($A38&gt;Q$1,0,$B38*(1-Parameters!$B$58)*(1-Parameters!$B$60^('PCF decay matrix'!Q$1-'PCF decay matrix'!$A38)))</f>
        <v>0</v>
      </c>
      <c r="R38">
        <f>IF($A38&gt;R$1,0,$B38*(1-Parameters!$B$58)*(1-Parameters!$B$60^('PCF decay matrix'!R$1-'PCF decay matrix'!$A38)))</f>
        <v>0</v>
      </c>
      <c r="S38">
        <f>IF($A38&gt;S$1,0,$B38*(1-Parameters!$B$58)*(1-Parameters!$B$60^('PCF decay matrix'!S$1-'PCF decay matrix'!$A38)))</f>
        <v>0</v>
      </c>
      <c r="T38">
        <f>IF($A38&gt;T$1,0,$B38*(1-Parameters!$B$58)*(1-Parameters!$B$60^('PCF decay matrix'!T$1-'PCF decay matrix'!$A38)))</f>
        <v>0</v>
      </c>
      <c r="U38">
        <f>IF($A38&gt;U$1,0,$B38*(1-Parameters!$B$58)*(1-Parameters!$B$60^('PCF decay matrix'!U$1-'PCF decay matrix'!$A38)))</f>
        <v>0</v>
      </c>
      <c r="V38">
        <f>IF($A38&gt;V$1,0,$B38*(1-Parameters!$B$58)*(1-Parameters!$B$60^('PCF decay matrix'!V$1-'PCF decay matrix'!$A38)))</f>
        <v>0</v>
      </c>
      <c r="W38">
        <f>IF($A38&gt;W$1,0,$B38*(1-Parameters!$B$58)*(1-Parameters!$B$60^('PCF decay matrix'!W$1-'PCF decay matrix'!$A38)))</f>
        <v>0</v>
      </c>
      <c r="X38">
        <f>IF($A38&gt;X$1,0,$B38*(1-Parameters!$B$58)*(1-Parameters!$B$60^('PCF decay matrix'!X$1-'PCF decay matrix'!$A38)))</f>
        <v>0</v>
      </c>
      <c r="Y38">
        <f>IF($A38&gt;Y$1,0,$B38*(1-Parameters!$B$58)*(1-Parameters!$B$60^('PCF decay matrix'!Y$1-'PCF decay matrix'!$A38)))</f>
        <v>0</v>
      </c>
      <c r="Z38">
        <f>IF($A38&gt;Z$1,0,$B38*(1-Parameters!$B$58)*(1-Parameters!$B$60^('PCF decay matrix'!Z$1-'PCF decay matrix'!$A38)))</f>
        <v>0</v>
      </c>
      <c r="AA38">
        <f>IF($A38&gt;AA$1,0,$B38*(1-Parameters!$B$58)*(1-Parameters!$B$60^('PCF decay matrix'!AA$1-'PCF decay matrix'!$A38)))</f>
        <v>0</v>
      </c>
      <c r="AB38">
        <f>IF($A38&gt;AB$1,0,$B38*(1-Parameters!$B$58)*(1-Parameters!$B$60^('PCF decay matrix'!AB$1-'PCF decay matrix'!$A38)))</f>
        <v>0</v>
      </c>
      <c r="AC38">
        <f>IF($A38&gt;AC$1,0,$B38*(1-Parameters!$B$58)*(1-Parameters!$B$60^('PCF decay matrix'!AC$1-'PCF decay matrix'!$A38)))</f>
        <v>0</v>
      </c>
      <c r="AD38">
        <f>IF($A38&gt;AD$1,0,$B38*(1-Parameters!$B$58)*(1-Parameters!$B$60^('PCF decay matrix'!AD$1-'PCF decay matrix'!$A38)))</f>
        <v>0</v>
      </c>
      <c r="AE38">
        <f>IF($A38&gt;AE$1,0,$B38*(1-Parameters!$B$58)*(1-Parameters!$B$60^('PCF decay matrix'!AE$1-'PCF decay matrix'!$A38)))</f>
        <v>0</v>
      </c>
      <c r="AF38">
        <f>IF($A38&gt;AF$1,0,$B38*(1-Parameters!$B$58)*(1-Parameters!$B$60^('PCF decay matrix'!AF$1-'PCF decay matrix'!$A38)))</f>
        <v>0</v>
      </c>
      <c r="AG38">
        <f>IF($A38&gt;AG$1,0,$B38*(1-Parameters!$B$58)*(1-Parameters!$B$60^('PCF decay matrix'!AG$1-'PCF decay matrix'!$A38)))</f>
        <v>0</v>
      </c>
      <c r="AH38">
        <f>IF($A38&gt;AH$1,0,$B38*(1-Parameters!$B$58)*(1-Parameters!$B$60^('PCF decay matrix'!AH$1-'PCF decay matrix'!$A38)))</f>
        <v>0</v>
      </c>
      <c r="AI38">
        <f>IF($A38&gt;AI$1,0,$B38*(1-Parameters!$B$58)*(1-Parameters!$B$60^('PCF decay matrix'!AI$1-'PCF decay matrix'!$A38)))</f>
        <v>0</v>
      </c>
      <c r="AJ38">
        <f>IF($A38&gt;AJ$1,0,$B38*(1-Parameters!$B$58)*(1-Parameters!$B$60^('PCF decay matrix'!AJ$1-'PCF decay matrix'!$A38)))</f>
        <v>0</v>
      </c>
      <c r="AK38">
        <f>IF($A38&gt;AK$1,0,$B38*(1-Parameters!$B$58)*(1-Parameters!$B$60^('PCF decay matrix'!AK$1-'PCF decay matrix'!$A38)))</f>
        <v>0</v>
      </c>
      <c r="AL38">
        <f>IF($A38&gt;AL$1,0,$B38*(1-Parameters!$B$58)*(1-Parameters!$B$60^('PCF decay matrix'!AL$1-'PCF decay matrix'!$A38)))</f>
        <v>0</v>
      </c>
      <c r="AM38">
        <f ca="1">IF($A38&gt;AM$1,0,$B38*(1-Parameters!$B$58)*(1-Parameters!$B$60^('PCF decay matrix'!AM$1-'PCF decay matrix'!$A38)))</f>
        <v>0</v>
      </c>
      <c r="AN38">
        <f ca="1">IF($A38&gt;AN$1,0,$B38*(1-Parameters!$B$58)*(1-Parameters!$B$60^('PCF decay matrix'!AN$1-'PCF decay matrix'!$A38)))</f>
        <v>3.9641370235703598E-2</v>
      </c>
      <c r="AO38">
        <f ca="1">IF($A38&gt;AO$1,0,$B38*(1-Parameters!$B$58)*(1-Parameters!$B$60^('PCF decay matrix'!AO$1-'PCF decay matrix'!$A38)))</f>
        <v>7.8007771793853667E-2</v>
      </c>
      <c r="AP38">
        <f ca="1">IF($A38&gt;AP$1,0,$B38*(1-Parameters!$B$58)*(1-Parameters!$B$60^('PCF decay matrix'!AP$1-'PCF decay matrix'!$A38)))</f>
        <v>0.11514021095448242</v>
      </c>
      <c r="AQ38">
        <f ca="1">IF($A38&gt;AQ$1,0,$B38*(1-Parameters!$B$58)*(1-Parameters!$B$60^('PCF decay matrix'!AQ$1-'PCF decay matrix'!$A38)))</f>
        <v>0.15107837512992597</v>
      </c>
      <c r="AR38">
        <f ca="1">IF($A38&gt;AR$1,0,$B38*(1-Parameters!$B$58)*(1-Parameters!$B$60^('PCF decay matrix'!AR$1-'PCF decay matrix'!$A38)))</f>
        <v>0.18586067528301048</v>
      </c>
      <c r="AS38">
        <f ca="1">IF($A38&gt;AS$1,0,$B38*(1-Parameters!$B$58)*(1-Parameters!$B$60^('PCF decay matrix'!AS$1-'PCF decay matrix'!$A38)))</f>
        <v>0.2195242869809593</v>
      </c>
      <c r="AT38">
        <f ca="1">IF($A38&gt;AT$1,0,$B38*(1-Parameters!$B$58)*(1-Parameters!$B$60^('PCF decay matrix'!AT$1-'PCF decay matrix'!$A38)))</f>
        <v>0.25210519012890054</v>
      </c>
      <c r="AU38">
        <f ca="1">IF($A38&gt;AU$1,0,$B38*(1-Parameters!$B$58)*(1-Parameters!$B$60^('PCF decay matrix'!AU$1-'PCF decay matrix'!$A38)))</f>
        <v>0.28363820742544366</v>
      </c>
      <c r="AV38">
        <f ca="1">IF($A38&gt;AV$1,0,$B38*(1-Parameters!$B$58)*(1-Parameters!$B$60^('PCF decay matrix'!AV$1-'PCF decay matrix'!$A38)))</f>
        <v>0.31415704158142432</v>
      </c>
      <c r="AW38">
        <f ca="1">IF($A38&gt;AW$1,0,$B38*(1-Parameters!$B$58)*(1-Parameters!$B$60^('PCF decay matrix'!AW$1-'PCF decay matrix'!$A38)))</f>
        <v>0.34369431134159911</v>
      </c>
      <c r="AX38">
        <f ca="1">IF($A38&gt;AX$1,0,$B38*(1-Parameters!$B$58)*(1-Parameters!$B$60^('PCF decay matrix'!AX$1-'PCF decay matrix'!$A38)))</f>
        <v>0.37228158634778952</v>
      </c>
      <c r="AY38">
        <f ca="1">IF($A38&gt;AY$1,0,$B38*(1-Parameters!$B$58)*(1-Parameters!$B$60^('PCF decay matrix'!AY$1-'PCF decay matrix'!$A38)))</f>
        <v>0.39994942088073737</v>
      </c>
      <c r="AZ38">
        <f ca="1">IF($A38&gt;AZ$1,0,$B38*(1-Parameters!$B$58)*(1-Parameters!$B$60^('PCF decay matrix'!AZ$1-'PCF decay matrix'!$A38)))</f>
        <v>0.42672738651673486</v>
      </c>
      <c r="BA38">
        <f ca="1">IF($A38&gt;BA$1,0,$B38*(1-Parameters!$B$58)*(1-Parameters!$B$60^('PCF decay matrix'!BA$1-'PCF decay matrix'!$A38)))</f>
        <v>0.45264410373393416</v>
      </c>
      <c r="BB38">
        <f ca="1">IF($A38&gt;BB$1,0,$B38*(1-Parameters!$B$58)*(1-Parameters!$B$60^('PCF decay matrix'!BB$1-'PCF decay matrix'!$A38)))</f>
        <v>0.47772727250211494</v>
      </c>
      <c r="BC38">
        <f ca="1">IF($A38&gt;BC$1,0,$B38*(1-Parameters!$B$58)*(1-Parameters!$B$60^('PCF decay matrix'!BC$1-'PCF decay matrix'!$A38)))</f>
        <v>0.50200370188860755</v>
      </c>
      <c r="BD38">
        <f ca="1">IF($A38&gt;BD$1,0,$B38*(1-Parameters!$B$58)*(1-Parameters!$B$60^('PCF decay matrix'!BD$1-'PCF decay matrix'!$A38)))</f>
        <v>0.52549933871201315</v>
      </c>
      <c r="BE38">
        <f ca="1">IF($A38&gt;BE$1,0,$B38*(1-Parameters!$B$58)*(1-Parameters!$B$60^('PCF decay matrix'!BE$1-'PCF decay matrix'!$A38)))</f>
        <v>0.54823929527434556</v>
      </c>
      <c r="BF38">
        <f ca="1">IF($A38&gt;BF$1,0,$B38*(1-Parameters!$B$58)*(1-Parameters!$B$60^('PCF decay matrix'!BF$1-'PCF decay matrix'!$A38)))</f>
        <v>0.57024787620123674</v>
      </c>
      <c r="BG38">
        <f ca="1">IF($A38&gt;BG$1,0,$B38*(1-Parameters!$B$58)*(1-Parameters!$B$60^('PCF decay matrix'!BG$1-'PCF decay matrix'!$A38)))</f>
        <v>0.59154860441889145</v>
      </c>
      <c r="BH38">
        <f ca="1">IF($A38&gt;BH$1,0,$B38*(1-Parameters!$B$58)*(1-Parameters!$B$60^('PCF decay matrix'!BH$1-'PCF decay matrix'!$A38)))</f>
        <v>0.61216424629555666</v>
      </c>
      <c r="BI38">
        <f ca="1">IF($A38&gt;BI$1,0,$B38*(1-Parameters!$B$58)*(1-Parameters!$B$60^('PCF decay matrix'!BI$1-'PCF decay matrix'!$A38)))</f>
        <v>0.63211683597437596</v>
      </c>
      <c r="BJ38">
        <f ca="1">IF($A38&gt;BJ$1,0,$B38*(1-Parameters!$B$58)*(1-Parameters!$B$60^('PCF decay matrix'!BJ$1-'PCF decay matrix'!$A38)))</f>
        <v>0.65142769892363683</v>
      </c>
      <c r="BK38">
        <f ca="1">IF($A38&gt;BK$1,0,$B38*(1-Parameters!$B$58)*(1-Parameters!$B$60^('PCF decay matrix'!BK$1-'PCF decay matrix'!$A38)))</f>
        <v>0.67011747472958139</v>
      </c>
      <c r="BL38">
        <f ca="1">IF($A38&gt;BL$1,0,$B38*(1-Parameters!$B$58)*(1-Parameters!$B$60^('PCF decay matrix'!BL$1-'PCF decay matrix'!$A38)))</f>
        <v>0.68820613915614148</v>
      </c>
      <c r="BM38">
        <f ca="1">IF($A38&gt;BM$1,0,$B38*(1-Parameters!$B$58)*(1-Parameters!$B$60^('PCF decay matrix'!BM$1-'PCF decay matrix'!$A38)))</f>
        <v>0.70571302549517556</v>
      </c>
      <c r="BN38">
        <f ca="1">IF($A38&gt;BN$1,0,$B38*(1-Parameters!$B$58)*(1-Parameters!$B$60^('PCF decay matrix'!BN$1-'PCF decay matrix'!$A38)))</f>
        <v>0.72265684523002716</v>
      </c>
      <c r="BO38">
        <f ca="1">IF($A38&gt;BO$1,0,$B38*(1-Parameters!$B$58)*(1-Parameters!$B$60^('PCF decay matrix'!BO$1-'PCF decay matrix'!$A38)))</f>
        <v>0.73905570803449006</v>
      </c>
      <c r="BP38">
        <f ca="1">IF($A38&gt;BP$1,0,$B38*(1-Parameters!$B$58)*(1-Parameters!$B$60^('PCF decay matrix'!BP$1-'PCF decay matrix'!$A38)))</f>
        <v>0.75492714112855508</v>
      </c>
      <c r="BQ38">
        <f ca="1">IF($A38&gt;BQ$1,0,$B38*(1-Parameters!$B$58)*(1-Parameters!$B$60^('PCF decay matrix'!BQ$1-'PCF decay matrix'!$A38)))</f>
        <v>0.77028810801162662</v>
      </c>
      <c r="BR38">
        <f ca="1">IF($A38&gt;BR$1,0,$B38*(1-Parameters!$B$58)*(1-Parameters!$B$60^('PCF decay matrix'!BR$1-'PCF decay matrix'!$A38)))</f>
        <v>0.78515502659322911</v>
      </c>
      <c r="BS38">
        <f ca="1">IF($A38&gt;BS$1,0,$B38*(1-Parameters!$B$58)*(1-Parameters!$B$60^('PCF decay matrix'!BS$1-'PCF decay matrix'!$A38)))</f>
        <v>0.79954378674058524</v>
      </c>
      <c r="BT38">
        <f ca="1">IF($A38&gt;BT$1,0,$B38*(1-Parameters!$B$58)*(1-Parameters!$B$60^('PCF decay matrix'!BT$1-'PCF decay matrix'!$A38)))</f>
        <v>0.81346976726181774</v>
      </c>
      <c r="BU38">
        <f ca="1">IF($A38&gt;BU$1,0,$B38*(1-Parameters!$B$58)*(1-Parameters!$B$60^('PCF decay matrix'!BU$1-'PCF decay matrix'!$A38)))</f>
        <v>0.82694785234292734</v>
      </c>
      <c r="BV38">
        <f ca="1">IF($A38&gt;BV$1,0,$B38*(1-Parameters!$B$58)*(1-Parameters!$B$60^('PCF decay matrix'!BV$1-'PCF decay matrix'!$A38)))</f>
        <v>0.83999244745611612</v>
      </c>
      <c r="BW38">
        <f ca="1">IF($A38&gt;BW$1,0,$B38*(1-Parameters!$B$58)*(1-Parameters!$B$60^('PCF decay matrix'!BW$1-'PCF decay matrix'!$A38)))</f>
        <v>0.85261749475645721</v>
      </c>
      <c r="BX38">
        <f ca="1">IF($A38&gt;BX$1,0,$B38*(1-Parameters!$B$58)*(1-Parameters!$B$60^('PCF decay matrix'!BX$1-'PCF decay matrix'!$A38)))</f>
        <v>0.86483648798336765</v>
      </c>
      <c r="BY38">
        <f ca="1">IF($A38&gt;BY$1,0,$B38*(1-Parameters!$B$58)*(1-Parameters!$B$60^('PCF decay matrix'!BY$1-'PCF decay matrix'!$A38)))</f>
        <v>0.8766624868828139</v>
      </c>
      <c r="BZ38">
        <f ca="1">IF($A38&gt;BZ$1,0,$B38*(1-Parameters!$B$58)*(1-Parameters!$B$60^('PCF decay matrix'!BZ$1-'PCF decay matrix'!$A38)))</f>
        <v>0.88810813116565823</v>
      </c>
      <c r="CA38">
        <f ca="1">IF($A38&gt;CA$1,0,$B38*(1-Parameters!$B$58)*(1-Parameters!$B$60^('PCF decay matrix'!CA$1-'PCF decay matrix'!$A38)))</f>
        <v>0.89918565401707162</v>
      </c>
      <c r="CB38">
        <f ca="1">IF($A38&gt;CB$1,0,$B38*(1-Parameters!$B$58)*(1-Parameters!$B$60^('PCF decay matrix'!CB$1-'PCF decay matrix'!$A38)))</f>
        <v>0.9099068951714484</v>
      </c>
      <c r="CC38">
        <f ca="1">IF($A38&gt;CC$1,0,$B38*(1-Parameters!$B$58)*(1-Parameters!$B$60^('PCF decay matrix'!CC$1-'PCF decay matrix'!$A38)))</f>
        <v>0.92028331356679705</v>
      </c>
      <c r="CD38">
        <f ca="1">IF($A38&gt;CD$1,0,$B38*(1-Parameters!$B$58)*(1-Parameters!$B$60^('PCF decay matrix'!CD$1-'PCF decay matrix'!$A38)))</f>
        <v>0.93032599959213447</v>
      </c>
      <c r="CE38">
        <f ca="1">IF($A38&gt;CE$1,0,$B38*(1-Parameters!$B$58)*(1-Parameters!$B$60^('PCF decay matrix'!CE$1-'PCF decay matrix'!$A38)))</f>
        <v>0.94004568694097124</v>
      </c>
      <c r="CF38">
        <f ca="1">IF($A38&gt;CF$1,0,$B38*(1-Parameters!$B$58)*(1-Parameters!$B$60^('PCF decay matrix'!CF$1-'PCF decay matrix'!$A38)))</f>
        <v>0.9494527640835585</v>
      </c>
      <c r="CG38">
        <f ca="1">IF($A38&gt;CG$1,0,$B38*(1-Parameters!$B$58)*(1-Parameters!$B$60^('PCF decay matrix'!CG$1-'PCF decay matrix'!$A38)))</f>
        <v>0.95855728537015994</v>
      </c>
      <c r="CH38">
        <f ca="1">IF($A38&gt;CH$1,0,$B38*(1-Parameters!$B$58)*(1-Parameters!$B$60^('PCF decay matrix'!CH$1-'PCF decay matrix'!$A38)))</f>
        <v>0.96736898177720965</v>
      </c>
      <c r="CI38">
        <f ca="1">IF($A38&gt;CI$1,0,$B38*(1-Parameters!$B$58)*(1-Parameters!$B$60^('PCF decay matrix'!CI$1-'PCF decay matrix'!$A38)))</f>
        <v>0.97589727130784942</v>
      </c>
      <c r="CJ38">
        <f ca="1">IF($A38&gt;CJ$1,0,$B38*(1-Parameters!$B$58)*(1-Parameters!$B$60^('PCF decay matrix'!CJ$1-'PCF decay matrix'!$A38)))</f>
        <v>0.98415126905795758</v>
      </c>
      <c r="CK38">
        <f ca="1">IF($A38&gt;CK$1,0,$B38*(1-Parameters!$B$58)*(1-Parameters!$B$60^('PCF decay matrix'!CK$1-'PCF decay matrix'!$A38)))</f>
        <v>0.99213979695842602</v>
      </c>
      <c r="CL38">
        <f ca="1">IF($A38&gt;CL$1,0,$B38*(1-Parameters!$B$58)*(1-Parameters!$B$60^('PCF decay matrix'!CL$1-'PCF decay matrix'!$A38)))</f>
        <v>0.9998713932041029</v>
      </c>
      <c r="CM38">
        <f ca="1">IF($A38&gt;CM$1,0,$B38*(1-Parameters!$B$58)*(1-Parameters!$B$60^('PCF decay matrix'!CM$1-'PCF decay matrix'!$A38)))</f>
        <v>1.0073543213794758</v>
      </c>
      <c r="CN38">
        <f ca="1">IF($A38&gt;CN$1,0,$B38*(1-Parameters!$B$58)*(1-Parameters!$B$60^('PCF decay matrix'!CN$1-'PCF decay matrix'!$A38)))</f>
        <v>1.0145965792908476</v>
      </c>
      <c r="CO38">
        <f ca="1">IF($A38&gt;CO$1,0,$B38*(1-Parameters!$B$58)*(1-Parameters!$B$60^('PCF decay matrix'!CO$1-'PCF decay matrix'!$A38)))</f>
        <v>1.0216059075144497</v>
      </c>
      <c r="CP38" s="4">
        <f ca="1">IF($A38&gt;CP$1,0,$B38*(1-Parameters!$B$58)*(1-Parameters!$B$60^('PCF decay matrix'!CP$1-'PCF decay matrix'!$A38)))</f>
        <v>1.0283897976696239</v>
      </c>
      <c r="CQ38" s="4">
        <f ca="1">IF($A38&gt;CQ$1,0,$B38*(1-Parameters!$B$58)*(1-Parameters!$B$60^('PCF decay matrix'!CQ$1-'PCF decay matrix'!$A38)))</f>
        <v>1.0349555004259166</v>
      </c>
      <c r="CR38" s="4">
        <f ca="1">IF($A38&gt;CR$1,0,$B38*(1-Parameters!$B$58)*(1-Parameters!$B$60^('PCF decay matrix'!CR$1-'PCF decay matrix'!$A38)))</f>
        <v>1.0413100332526479</v>
      </c>
      <c r="CS38" s="4">
        <f ca="1">IF($A38&gt;CS$1,0,$B38*(1-Parameters!$B$58)*(1-Parameters!$B$60^('PCF decay matrix'!CS$1-'PCF decay matrix'!$A38)))</f>
        <v>1.04746018791923</v>
      </c>
      <c r="CT38" s="4">
        <f ca="1">IF($A38&gt;CT$1,0,$B38*(1-Parameters!$B$58)*(1-Parameters!$B$60^('PCF decay matrix'!CT$1-'PCF decay matrix'!$A38)))</f>
        <v>1.0534125377542591</v>
      </c>
      <c r="CU38" s="4">
        <f ca="1">IF($A38&gt;CU$1,0,$B38*(1-Parameters!$B$58)*(1-Parameters!$B$60^('PCF decay matrix'!CU$1-'PCF decay matrix'!$A38)))</f>
        <v>1.0591734446711354</v>
      </c>
      <c r="CV38" s="4">
        <f ca="1">IF($A38&gt;CV$1,0,$B38*(1-Parameters!$B$58)*(1-Parameters!$B$60^('PCF decay matrix'!CV$1-'PCF decay matrix'!$A38)))</f>
        <v>1.0647490659677201</v>
      </c>
      <c r="CW38" s="4">
        <f ca="1">IF($A38&gt;CW$1,0,$B38*(1-Parameters!$B$58)*(1-Parameters!$B$60^('PCF decay matrix'!CW$1-'PCF decay matrix'!$A38)))</f>
        <v>1.0701453609073004</v>
      </c>
      <c r="CX38" s="4">
        <f ca="1">IF($A38&gt;CX$1,0,$B38*(1-Parameters!$B$58)*(1-Parameters!$B$60^('PCF decay matrix'!CX$1-'PCF decay matrix'!$A38)))</f>
        <v>1.0753680970878896</v>
      </c>
      <c r="CY38" s="4">
        <f ca="1">IF($A38&gt;CY$1,0,$B38*(1-Parameters!$B$58)*(1-Parameters!$B$60^('PCF decay matrix'!CY$1-'PCF decay matrix'!$A38)))</f>
        <v>1.0804228566066789</v>
      </c>
      <c r="CZ38" s="4">
        <f ca="1">IF($A38&gt;CZ$1,0,$B38*(1-Parameters!$B$58)*(1-Parameters!$B$60^('PCF decay matrix'!CZ$1-'PCF decay matrix'!$A38)))</f>
        <v>1.0853150420262201</v>
      </c>
      <c r="DA38" s="4">
        <f ca="1">IF($A38&gt;DA$1,0,$B38*(1-Parameters!$B$58)*(1-Parameters!$B$60^('PCF decay matrix'!DA$1-'PCF decay matrix'!$A38)))</f>
        <v>1.0900498821487241</v>
      </c>
      <c r="DB38" s="4">
        <f ca="1">IF($A38&gt;DB$1,0,$B38*(1-Parameters!$B$58)*(1-Parameters!$B$60^('PCF decay matrix'!DB$1-'PCF decay matrix'!$A38)))</f>
        <v>1.0946324376046408</v>
      </c>
      <c r="DC38" s="4">
        <f ca="1">IF($A38&gt;DC$1,0,$B38*(1-Parameters!$B$58)*(1-Parameters!$B$60^('PCF decay matrix'!DC$1-'PCF decay matrix'!$A38)))</f>
        <v>1.0990676062614961</v>
      </c>
      <c r="DD38" s="4">
        <f ca="1">IF($A38&gt;DD$1,0,$B38*(1-Parameters!$B$58)*(1-Parameters!$B$60^('PCF decay matrix'!DD$1-'PCF decay matrix'!$A38)))</f>
        <v>1.1033601284587677</v>
      </c>
      <c r="DE38" s="4">
        <f ca="1">IF($A38&gt;DE$1,0,$B38*(1-Parameters!$B$58)*(1-Parameters!$B$60^('PCF decay matrix'!DE$1-'PCF decay matrix'!$A38)))</f>
        <v>1.1075145920743943</v>
      </c>
      <c r="DF38" s="4">
        <f ca="1">IF($A38&gt;DF$1,0,$B38*(1-Parameters!$B$58)*(1-Parameters!$B$60^('PCF decay matrix'!DF$1-'PCF decay matrix'!$A38)))</f>
        <v>1.1115354374283293</v>
      </c>
      <c r="DG38" s="4">
        <f ca="1">IF($A38&gt;DG$1,0,$B38*(1-Parameters!$B$58)*(1-Parameters!$B$60^('PCF decay matrix'!DG$1-'PCF decay matrix'!$A38)))</f>
        <v>1.1154269620283883</v>
      </c>
      <c r="DH38" s="4">
        <f ca="1">IF($A38&gt;DH$1,0,$B38*(1-Parameters!$B$58)*(1-Parameters!$B$60^('PCF decay matrix'!DH$1-'PCF decay matrix'!$A38)))</f>
        <v>1.1191933251634552</v>
      </c>
      <c r="DI38" s="4">
        <f ca="1">IF($A38&gt;DI$1,0,$B38*(1-Parameters!$B$58)*(1-Parameters!$B$60^('PCF decay matrix'!DI$1-'PCF decay matrix'!$A38)))</f>
        <v>1.1228385523489584</v>
      </c>
      <c r="DJ38" s="4">
        <f ca="1">IF($A38&gt;DJ$1,0,$B38*(1-Parameters!$B$58)*(1-Parameters!$B$60^('PCF decay matrix'!DJ$1-'PCF decay matrix'!$A38)))</f>
        <v>1.1263665396293714</v>
      </c>
      <c r="DK38" s="4">
        <f ca="1">IF($A38&gt;DK$1,0,$B38*(1-Parameters!$B$58)*(1-Parameters!$B$60^('PCF decay matrix'!DK$1-'PCF decay matrix'!$A38)))</f>
        <v>1.1297810577423315</v>
      </c>
      <c r="DL38" s="4">
        <f ca="1">IF($A38&gt;DL$1,0,$B38*(1-Parameters!$B$58)*(1-Parameters!$B$60^('PCF decay matrix'!DL$1-'PCF decay matrix'!$A38)))</f>
        <v>1.1330857561488314</v>
      </c>
      <c r="DM38" s="4">
        <f ca="1">IF($A38&gt;DM$1,0,$B38*(1-Parameters!$B$58)*(1-Parameters!$B$60^('PCF decay matrix'!DM$1-'PCF decay matrix'!$A38)))</f>
        <v>1.1362841669337886</v>
      </c>
      <c r="DN38" s="4">
        <f ca="1">IF($A38&gt;DN$1,0,$B38*(1-Parameters!$B$58)*(1-Parameters!$B$60^('PCF decay matrix'!DN$1-'PCF decay matrix'!$A38)))</f>
        <v>1.1393797085811626</v>
      </c>
      <c r="DO38" s="4">
        <f ca="1">IF($A38&gt;DO$1,0,$B38*(1-Parameters!$B$58)*(1-Parameters!$B$60^('PCF decay matrix'!DO$1-'PCF decay matrix'!$A38)))</f>
        <v>1.1423756896276542</v>
      </c>
      <c r="DP38" s="4">
        <f ca="1">IF($A38&gt;DP$1,0,$B38*(1-Parameters!$B$58)*(1-Parameters!$B$60^('PCF decay matrix'!DP$1-'PCF decay matrix'!$A38)))</f>
        <v>1.1452753121988934</v>
      </c>
      <c r="DQ38" s="4">
        <f ca="1">IF($A38&gt;DQ$1,0,$B38*(1-Parameters!$B$58)*(1-Parameters!$B$60^('PCF decay matrix'!DQ$1-'PCF decay matrix'!$A38)))</f>
        <v>1.1480816754318941</v>
      </c>
      <c r="DR38" s="4">
        <f ca="1">IF($A38&gt;DR$1,0,$B38*(1-Parameters!$B$58)*(1-Parameters!$B$60^('PCF decay matrix'!DR$1-'PCF decay matrix'!$A38)))</f>
        <v>1.1507977787874324</v>
      </c>
      <c r="DS38" s="4">
        <f ca="1">IF($A38&gt;DS$1,0,$B38*(1-Parameters!$B$58)*(1-Parameters!$B$60^('PCF decay matrix'!DS$1-'PCF decay matrix'!$A38)))</f>
        <v>1.1534265252558924</v>
      </c>
      <c r="DT38" s="4">
        <f ca="1">IF($A38&gt;DT$1,0,$B38*(1-Parameters!$B$58)*(1-Parameters!$B$60^('PCF decay matrix'!DT$1-'PCF decay matrix'!$A38)))</f>
        <v>1.1559707244600024</v>
      </c>
      <c r="DU38" s="4">
        <f ca="1">IF($A38&gt;DU$1,0,$B38*(1-Parameters!$B$58)*(1-Parameters!$B$60^('PCF decay matrix'!DU$1-'PCF decay matrix'!$A38)))</f>
        <v>1.1584330956577795</v>
      </c>
      <c r="DV38" s="4">
        <f ca="1">IF($A38&gt;DV$1,0,$B38*(1-Parameters!$B$58)*(1-Parameters!$B$60^('PCF decay matrix'!DV$1-'PCF decay matrix'!$A38)))</f>
        <v>1.1608162706488914</v>
      </c>
      <c r="DW38" s="4">
        <f ca="1">IF($A38&gt;DW$1,0,$B38*(1-Parameters!$B$58)*(1-Parameters!$B$60^('PCF decay matrix'!DW$1-'PCF decay matrix'!$A38)))</f>
        <v>1.1631227965875428</v>
      </c>
      <c r="DX38" s="4">
        <f ca="1">IF($A38&gt;DX$1,0,$B38*(1-Parameters!$B$58)*(1-Parameters!$B$60^('PCF decay matrix'!DX$1-'PCF decay matrix'!$A38)))</f>
        <v>1.1653551387048919</v>
      </c>
      <c r="DY38" s="4">
        <f ca="1">IF($A38&gt;DY$1,0,$B38*(1-Parameters!$B$58)*(1-Parameters!$B$60^('PCF decay matrix'!DY$1-'PCF decay matrix'!$A38)))</f>
        <v>1.1675156829439064</v>
      </c>
      <c r="DZ38" s="4">
        <f ca="1">IF($A38&gt;DZ$1,0,$B38*(1-Parameters!$B$58)*(1-Parameters!$B$60^('PCF decay matrix'!DZ$1-'PCF decay matrix'!$A38)))</f>
        <v>1.1696067385094762</v>
      </c>
      <c r="EA38" s="4">
        <f ca="1">IF($A38&gt;EA$1,0,$B38*(1-Parameters!$B$58)*(1-Parameters!$B$60^('PCF decay matrix'!EA$1-'PCF decay matrix'!$A38)))</f>
        <v>1.1716305403365077</v>
      </c>
      <c r="EB38" s="4">
        <f ca="1">IF($A38&gt;EB$1,0,$B38*(1-Parameters!$B$58)*(1-Parameters!$B$60^('PCF decay matrix'!EB$1-'PCF decay matrix'!$A38)))</f>
        <v>1.1735892514786386</v>
      </c>
      <c r="EC38" s="4">
        <f ca="1">IF($A38&gt;EC$1,0,$B38*(1-Parameters!$B$58)*(1-Parameters!$B$60^('PCF decay matrix'!EC$1-'PCF decay matrix'!$A38)))</f>
        <v>1.1754849654201243</v>
      </c>
      <c r="ED38" s="4">
        <f ca="1">IF($A38&gt;ED$1,0,$B38*(1-Parameters!$B$58)*(1-Parameters!$B$60^('PCF decay matrix'!ED$1-'PCF decay matrix'!$A38)))</f>
        <v>1.1773197083133686</v>
      </c>
      <c r="EE38" s="4">
        <f ca="1">IF($A38&gt;EE$1,0,$B38*(1-Parameters!$B$58)*(1-Parameters!$B$60^('PCF decay matrix'!EE$1-'PCF decay matrix'!$A38)))</f>
        <v>1.1790954411444898</v>
      </c>
      <c r="EF38" s="4">
        <f ca="1">IF($A38&gt;EF$1,0,$B38*(1-Parameters!$B$58)*(1-Parameters!$B$60^('PCF decay matrix'!EF$1-'PCF decay matrix'!$A38)))</f>
        <v>1.1808140618292369</v>
      </c>
      <c r="EG38" s="4">
        <f ca="1">IF($A38&gt;EG$1,0,$B38*(1-Parameters!$B$58)*(1-Parameters!$B$60^('PCF decay matrix'!EG$1-'PCF decay matrix'!$A38)))</f>
        <v>1.1824774072414939</v>
      </c>
      <c r="EH38" s="4">
        <f ca="1">IF($A38&gt;EH$1,0,$B38*(1-Parameters!$B$58)*(1-Parameters!$B$60^('PCF decay matrix'!EH$1-'PCF decay matrix'!$A38)))</f>
        <v>1.1840872551765453</v>
      </c>
      <c r="EI38" s="4">
        <f ca="1">IF($A38&gt;EI$1,0,$B38*(1-Parameters!$B$58)*(1-Parameters!$B$60^('PCF decay matrix'!EI$1-'PCF decay matrix'!$A38)))</f>
        <v>1.1856453262511955</v>
      </c>
      <c r="EJ38" s="4">
        <f ca="1">IF($A38&gt;EJ$1,0,$B38*(1-Parameters!$B$58)*(1-Parameters!$B$60^('PCF decay matrix'!EJ$1-'PCF decay matrix'!$A38)))</f>
        <v>1.1871532857427756</v>
      </c>
      <c r="EK38" s="4">
        <f ca="1">IF($A38&gt;EK$1,0,$B38*(1-Parameters!$B$58)*(1-Parameters!$B$60^('PCF decay matrix'!EK$1-'PCF decay matrix'!$A38)))</f>
        <v>1.1886127453690041</v>
      </c>
      <c r="EL38" s="4">
        <f ca="1">IF($A38&gt;EL$1,0,$B38*(1-Parameters!$B$58)*(1-Parameters!$B$60^('PCF decay matrix'!EL$1-'PCF decay matrix'!$A38)))</f>
        <v>1.190025265010602</v>
      </c>
      <c r="EM38" s="4">
        <f ca="1">IF($A38&gt;EM$1,0,$B38*(1-Parameters!$B$58)*(1-Parameters!$B$60^('PCF decay matrix'!EM$1-'PCF decay matrix'!$A38)))</f>
        <v>1.1913923543785045</v>
      </c>
      <c r="EN38" s="4">
        <f ca="1">IF($A38&gt;EN$1,0,$B38*(1-Parameters!$B$58)*(1-Parameters!$B$60^('PCF decay matrix'!EN$1-'PCF decay matrix'!$A38)))</f>
        <v>1.1927154746274504</v>
      </c>
      <c r="EO38" s="4">
        <f ca="1">IF($A38&gt;EO$1,0,$B38*(1-Parameters!$B$58)*(1-Parameters!$B$60^('PCF decay matrix'!EO$1-'PCF decay matrix'!$A38)))</f>
        <v>1.1939960399176752</v>
      </c>
      <c r="EP38" s="4">
        <f ca="1">IF($A38&gt;EP$1,0,$B38*(1-Parameters!$B$58)*(1-Parameters!$B$60^('PCF decay matrix'!EP$1-'PCF decay matrix'!$A38)))</f>
        <v>1.1952354189263739</v>
      </c>
      <c r="EQ38" s="4">
        <f ca="1">IF($A38&gt;EQ$1,0,$B38*(1-Parameters!$B$58)*(1-Parameters!$B$60^('PCF decay matrix'!EQ$1-'PCF decay matrix'!$A38)))</f>
        <v>1.1964349363105549</v>
      </c>
      <c r="ER38" s="4">
        <f ca="1">IF($A38&gt;ER$1,0,$B38*(1-Parameters!$B$58)*(1-Parameters!$B$60^('PCF decay matrix'!ER$1-'PCF decay matrix'!$A38)))</f>
        <v>1.197595874122841</v>
      </c>
      <c r="ES38" s="4">
        <f ca="1">IF($A38&gt;ES$1,0,$B38*(1-Parameters!$B$58)*(1-Parameters!$B$60^('PCF decay matrix'!ES$1-'PCF decay matrix'!$A38)))</f>
        <v>1.1987194731817379</v>
      </c>
      <c r="ET38" s="4">
        <f ca="1">IF($A38&gt;ET$1,0,$B38*(1-Parameters!$B$58)*(1-Parameters!$B$60^('PCF decay matrix'!ET$1-'PCF decay matrix'!$A38)))</f>
        <v>1.1998069343978279</v>
      </c>
      <c r="EU38" s="4">
        <f ca="1">IF($A38&gt;EU$1,0,$B38*(1-Parameters!$B$58)*(1-Parameters!$B$60^('PCF decay matrix'!EU$1-'PCF decay matrix'!$A38)))</f>
        <v>1.2008594200573131</v>
      </c>
      <c r="EV38" s="4">
        <f ca="1">IF($A38&gt;EV$1,0,$B38*(1-Parameters!$B$58)*(1-Parameters!$B$60^('PCF decay matrix'!EV$1-'PCF decay matrix'!$A38)))</f>
        <v>1.2018780550642745</v>
      </c>
      <c r="EW38" s="4">
        <f ca="1">IF($A38&gt;EW$1,0,$B38*(1-Parameters!$B$58)*(1-Parameters!$B$60^('PCF decay matrix'!EW$1-'PCF decay matrix'!$A38)))</f>
        <v>1.2028639281429774</v>
      </c>
      <c r="EX38" s="4">
        <f ca="1">IF($A38&gt;EX$1,0,$B38*(1-Parameters!$B$58)*(1-Parameters!$B$60^('PCF decay matrix'!EX$1-'PCF decay matrix'!$A38)))</f>
        <v>1.2038180930015072</v>
      </c>
      <c r="EY38" s="4">
        <f ca="1">IF($A38&gt;EY$1,0,$B38*(1-Parameters!$B$58)*(1-Parameters!$B$60^('PCF decay matrix'!EY$1-'PCF decay matrix'!$A38)))</f>
        <v>1.2047415694579811</v>
      </c>
      <c r="EZ38" s="4">
        <f ca="1">IF($A38&gt;EZ$1,0,$B38*(1-Parameters!$B$58)*(1-Parameters!$B$60^('PCF decay matrix'!EZ$1-'PCF decay matrix'!$A38)))</f>
        <v>1.2056353445305354</v>
      </c>
      <c r="FA38" s="4">
        <f ca="1">IF($A38&gt;FA$1,0,$B38*(1-Parameters!$B$58)*(1-Parameters!$B$60^('PCF decay matrix'!FA$1-'PCF decay matrix'!$A38)))</f>
        <v>1.2065003734922588</v>
      </c>
      <c r="FB38" s="4">
        <f ca="1">IF($A38&gt;FB$1,0,$B38*(1-Parameters!$B$58)*(1-Parameters!$B$60^('PCF decay matrix'!FB$1-'PCF decay matrix'!$A38)))</f>
        <v>1.2073375808921942</v>
      </c>
      <c r="FC38" s="4">
        <f ca="1">IF($A38&gt;FC$1,0,$B38*(1-Parameters!$B$58)*(1-Parameters!$B$60^('PCF decay matrix'!FC$1-'PCF decay matrix'!$A38)))</f>
        <v>1.2081478615435035</v>
      </c>
      <c r="FD38" s="4">
        <f ca="1">IF($A38&gt;FD$1,0,$B38*(1-Parameters!$B$58)*(1-Parameters!$B$60^('PCF decay matrix'!FD$1-'PCF decay matrix'!$A38)))</f>
        <v>1.2089320814798501</v>
      </c>
      <c r="FE38" s="4">
        <f ca="1">IF($A38&gt;FE$1,0,$B38*(1-Parameters!$B$58)*(1-Parameters!$B$60^('PCF decay matrix'!FE$1-'PCF decay matrix'!$A38)))</f>
        <v>1.2096910788810216</v>
      </c>
      <c r="FF38" s="4">
        <f ca="1">IF($A38&gt;FF$1,0,$B38*(1-Parameters!$B$58)*(1-Parameters!$B$60^('PCF decay matrix'!FF$1-'PCF decay matrix'!$A38)))</f>
        <v>1.2104256649687828</v>
      </c>
      <c r="FG38" s="4">
        <f ca="1">IF($A38&gt;FG$1,0,$B38*(1-Parameters!$B$58)*(1-Parameters!$B$60^('PCF decay matrix'!FG$1-'PCF decay matrix'!$A38)))</f>
        <v>1.2111366248739148</v>
      </c>
      <c r="FH38" s="4">
        <f ca="1">IF($A38&gt;FH$1,0,$B38*(1-Parameters!$B$58)*(1-Parameters!$B$60^('PCF decay matrix'!FH$1-'PCF decay matrix'!$A38)))</f>
        <v>1.2118247184753681</v>
      </c>
      <c r="FI38" s="4">
        <f ca="1">IF($A38&gt;FI$1,0,$B38*(1-Parameters!$B$58)*(1-Parameters!$B$60^('PCF decay matrix'!FI$1-'PCF decay matrix'!$A38)))</f>
        <v>1.2124906812124276</v>
      </c>
      <c r="FJ38" s="4">
        <f ca="1">IF($A38&gt;FJ$1,0,$B38*(1-Parameters!$B$58)*(1-Parameters!$B$60^('PCF decay matrix'!FJ$1-'PCF decay matrix'!$A38)))</f>
        <v>1.2131352248707541</v>
      </c>
      <c r="FK38" s="4">
        <f ca="1">IF($A38&gt;FK$1,0,$B38*(1-Parameters!$B$58)*(1-Parameters!$B$60^('PCF decay matrix'!FK$1-'PCF decay matrix'!$A38)))</f>
        <v>1.213759038343146</v>
      </c>
      <c r="FL38" s="4">
        <f ca="1">IF($A38&gt;FL$1,0,$B38*(1-Parameters!$B$58)*(1-Parameters!$B$60^('PCF decay matrix'!FL$1-'PCF decay matrix'!$A38)))</f>
        <v>1.2143627883658337</v>
      </c>
      <c r="FM38" s="4">
        <f ca="1">IF($A38&gt;FM$1,0,$B38*(1-Parameters!$B$58)*(1-Parameters!$B$60^('PCF decay matrix'!FM$1-'PCF decay matrix'!$A38)))</f>
        <v>1.2149471202310906</v>
      </c>
      <c r="FN38" s="4">
        <f ca="1">IF($A38&gt;FN$1,0,$B38*(1-Parameters!$B$58)*(1-Parameters!$B$60^('PCF decay matrix'!FN$1-'PCF decay matrix'!$A38)))</f>
        <v>1.2155126584769276</v>
      </c>
      <c r="FO38" s="4">
        <f ca="1">IF($A38&gt;FO$1,0,$B38*(1-Parameters!$B$58)*(1-Parameters!$B$60^('PCF decay matrix'!FO$1-'PCF decay matrix'!$A38)))</f>
        <v>1.2160600075546022</v>
      </c>
      <c r="FP38" s="4">
        <f ca="1">IF($A38&gt;FP$1,0,$B38*(1-Parameters!$B$58)*(1-Parameters!$B$60^('PCF decay matrix'!FP$1-'PCF decay matrix'!$A38)))</f>
        <v>1.2165897524746616</v>
      </c>
      <c r="FQ38" s="4">
        <f ca="1">IF($A38&gt;FQ$1,0,$B38*(1-Parameters!$B$58)*(1-Parameters!$B$60^('PCF decay matrix'!FQ$1-'PCF decay matrix'!$A38)))</f>
        <v>1.2171024594322044</v>
      </c>
      <c r="FR38" s="4">
        <f ca="1">IF($A38&gt;FR$1,0,$B38*(1-Parameters!$B$58)*(1-Parameters!$B$60^('PCF decay matrix'!FR$1-'PCF decay matrix'!$A38)))</f>
        <v>1.2175986764120361</v>
      </c>
      <c r="FS38" s="4">
        <f ca="1">IF($A38&gt;FS$1,0,$B38*(1-Parameters!$B$58)*(1-Parameters!$B$60^('PCF decay matrix'!FS$1-'PCF decay matrix'!$A38)))</f>
        <v>1.2180789337743574</v>
      </c>
      <c r="FT38" s="4">
        <f ca="1">IF($A38&gt;FT$1,0,$B38*(1-Parameters!$B$58)*(1-Parameters!$B$60^('PCF decay matrix'!FT$1-'PCF decay matrix'!$A38)))</f>
        <v>1.2185437448216172</v>
      </c>
      <c r="FU38" s="4">
        <f ca="1">IF($A38&gt;FU$1,0,$B38*(1-Parameters!$B$58)*(1-Parameters!$B$60^('PCF decay matrix'!FU$1-'PCF decay matrix'!$A38)))</f>
        <v>1.2189936063471345</v>
      </c>
      <c r="FV38" s="4">
        <f ca="1">IF($A38&gt;FV$1,0,$B38*(1-Parameters!$B$58)*(1-Parameters!$B$60^('PCF decay matrix'!FV$1-'PCF decay matrix'!$A38)))</f>
        <v>1.2194289991660745</v>
      </c>
      <c r="FW38" s="4">
        <f ca="1">IF($A38&gt;FW$1,0,$B38*(1-Parameters!$B$58)*(1-Parameters!$B$60^('PCF decay matrix'!FW$1-'PCF decay matrix'!$A38)))</f>
        <v>1.2198503886293464</v>
      </c>
      <c r="FX38" s="4">
        <f ca="1">IF($A38&gt;FX$1,0,$B38*(1-Parameters!$B$58)*(1-Parameters!$B$60^('PCF decay matrix'!FX$1-'PCF decay matrix'!$A38)))</f>
        <v>1.2202582251209744</v>
      </c>
      <c r="FY38" s="4">
        <f ca="1">IF($A38&gt;FY$1,0,$B38*(1-Parameters!$B$58)*(1-Parameters!$B$60^('PCF decay matrix'!FY$1-'PCF decay matrix'!$A38)))</f>
        <v>1.2206529445394716</v>
      </c>
      <c r="FZ38" s="4">
        <f ca="1">IF($A38&gt;FZ$1,0,$B38*(1-Parameters!$B$58)*(1-Parameters!$B$60^('PCF decay matrix'!FZ$1-'PCF decay matrix'!$A38)))</f>
        <v>1.2210349687637307</v>
      </c>
      <c r="GA38" s="4">
        <f ca="1">IF($A38&gt;GA$1,0,$B38*(1-Parameters!$B$58)*(1-Parameters!$B$60^('PCF decay matrix'!GA$1-'PCF decay matrix'!$A38)))</f>
        <v>1.2214047061039317</v>
      </c>
      <c r="GB38" s="4">
        <f ca="1">IF($A38&gt;GB$1,0,$B38*(1-Parameters!$B$58)*(1-Parameters!$B$60^('PCF decay matrix'!GB$1-'PCF decay matrix'!$A38)))</f>
        <v>1.221762551737946</v>
      </c>
      <c r="GC38" s="4">
        <f ca="1">IF($A38&gt;GC$1,0,$B38*(1-Parameters!$B$58)*(1-Parameters!$B$60^('PCF decay matrix'!GC$1-'PCF decay matrix'!$A38)))</f>
        <v>1.2221088881337061</v>
      </c>
      <c r="GD38" s="4">
        <f ca="1">IF($A38&gt;GD$1,0,$B38*(1-Parameters!$B$58)*(1-Parameters!$B$60^('PCF decay matrix'!GD$1-'PCF decay matrix'!$A38)))</f>
        <v>1.2224440854579894</v>
      </c>
      <c r="GE38" s="4">
        <f ca="1">IF($A38&gt;GE$1,0,$B38*(1-Parameters!$B$58)*(1-Parameters!$B$60^('PCF decay matrix'!GE$1-'PCF decay matrix'!$A38)))</f>
        <v>1.2227685019720556</v>
      </c>
      <c r="GF38" s="4">
        <f ca="1">IF($A38&gt;GF$1,0,$B38*(1-Parameters!$B$58)*(1-Parameters!$B$60^('PCF decay matrix'!GF$1-'PCF decay matrix'!$A38)))</f>
        <v>1.223082484414558</v>
      </c>
      <c r="GG38" s="4">
        <f ca="1">IF($A38&gt;GG$1,0,$B38*(1-Parameters!$B$58)*(1-Parameters!$B$60^('PCF decay matrix'!GG$1-'PCF decay matrix'!$A38)))</f>
        <v>1.2233863683721418</v>
      </c>
      <c r="GH38" s="4">
        <f ca="1">IF($A38&gt;GH$1,0,$B38*(1-Parameters!$B$58)*(1-Parameters!$B$60^('PCF decay matrix'!GH$1-'PCF decay matrix'!$A38)))</f>
        <v>1.2236804786381192</v>
      </c>
      <c r="GI38" s="4">
        <f ca="1">IF($A38&gt;GI$1,0,$B38*(1-Parameters!$B$58)*(1-Parameters!$B$60^('PCF decay matrix'!GI$1-'PCF decay matrix'!$A38)))</f>
        <v>1.2239651295596128</v>
      </c>
      <c r="GJ38" s="4">
        <f ca="1">IF($A38&gt;GJ$1,0,$B38*(1-Parameters!$B$58)*(1-Parameters!$B$60^('PCF decay matrix'!GJ$1-'PCF decay matrix'!$A38)))</f>
        <v>1.224240625373531</v>
      </c>
      <c r="GK38" s="4">
        <f ca="1">IF($A38&gt;GK$1,0,$B38*(1-Parameters!$B$58)*(1-Parameters!$B$60^('PCF decay matrix'!GK$1-'PCF decay matrix'!$A38)))</f>
        <v>1.2245072605317391</v>
      </c>
    </row>
    <row r="39" spans="1:193" x14ac:dyDescent="0.25">
      <c r="A39">
        <v>2047</v>
      </c>
      <c r="B39" s="20">
        <f ca="1">'PCF model'!D39</f>
        <v>1.9339651502787802</v>
      </c>
      <c r="C39">
        <f>IF($A39&gt;C$1,0,$B39*(1-Parameters!$B$58)*(1-Parameters!$B$60^('PCF decay matrix'!C$1-'PCF decay matrix'!$A39)))</f>
        <v>0</v>
      </c>
      <c r="D39">
        <f>IF($A39&gt;D$1,0,$B39*(1-Parameters!$B$58)*(1-Parameters!$B$60^('PCF decay matrix'!D$1-'PCF decay matrix'!$A39)))</f>
        <v>0</v>
      </c>
      <c r="E39">
        <f>IF($A39&gt;E$1,0,$B39*(1-Parameters!$B$58)*(1-Parameters!$B$60^('PCF decay matrix'!E$1-'PCF decay matrix'!$A39)))</f>
        <v>0</v>
      </c>
      <c r="F39">
        <f>IF($A39&gt;F$1,0,$B39*(1-Parameters!$B$58)*(1-Parameters!$B$60^('PCF decay matrix'!F$1-'PCF decay matrix'!$A39)))</f>
        <v>0</v>
      </c>
      <c r="G39">
        <f>IF($A39&gt;G$1,0,$B39*(1-Parameters!$B$58)*(1-Parameters!$B$60^('PCF decay matrix'!G$1-'PCF decay matrix'!$A39)))</f>
        <v>0</v>
      </c>
      <c r="H39">
        <f>IF($A39&gt;H$1,0,$B39*(1-Parameters!$B$58)*(1-Parameters!$B$60^('PCF decay matrix'!H$1-'PCF decay matrix'!$A39)))</f>
        <v>0</v>
      </c>
      <c r="I39">
        <f>IF($A39&gt;I$1,0,$B39*(1-Parameters!$B$58)*(1-Parameters!$B$60^('PCF decay matrix'!I$1-'PCF decay matrix'!$A39)))</f>
        <v>0</v>
      </c>
      <c r="J39">
        <f>IF($A39&gt;J$1,0,$B39*(1-Parameters!$B$58)*(1-Parameters!$B$60^('PCF decay matrix'!J$1-'PCF decay matrix'!$A39)))</f>
        <v>0</v>
      </c>
      <c r="K39">
        <f>IF($A39&gt;K$1,0,$B39*(1-Parameters!$B$58)*(1-Parameters!$B$60^('PCF decay matrix'!K$1-'PCF decay matrix'!$A39)))</f>
        <v>0</v>
      </c>
      <c r="L39">
        <f>IF($A39&gt;L$1,0,$B39*(1-Parameters!$B$58)*(1-Parameters!$B$60^('PCF decay matrix'!L$1-'PCF decay matrix'!$A39)))</f>
        <v>0</v>
      </c>
      <c r="M39">
        <f>IF($A39&gt;M$1,0,$B39*(1-Parameters!$B$58)*(1-Parameters!$B$60^('PCF decay matrix'!M$1-'PCF decay matrix'!$A39)))</f>
        <v>0</v>
      </c>
      <c r="N39">
        <f>IF($A39&gt;N$1,0,$B39*(1-Parameters!$B$58)*(1-Parameters!$B$60^('PCF decay matrix'!N$1-'PCF decay matrix'!$A39)))</f>
        <v>0</v>
      </c>
      <c r="O39">
        <f>IF($A39&gt;O$1,0,$B39*(1-Parameters!$B$58)*(1-Parameters!$B$60^('PCF decay matrix'!O$1-'PCF decay matrix'!$A39)))</f>
        <v>0</v>
      </c>
      <c r="P39">
        <f>IF($A39&gt;P$1,0,$B39*(1-Parameters!$B$58)*(1-Parameters!$B$60^('PCF decay matrix'!P$1-'PCF decay matrix'!$A39)))</f>
        <v>0</v>
      </c>
      <c r="Q39">
        <f>IF($A39&gt;Q$1,0,$B39*(1-Parameters!$B$58)*(1-Parameters!$B$60^('PCF decay matrix'!Q$1-'PCF decay matrix'!$A39)))</f>
        <v>0</v>
      </c>
      <c r="R39">
        <f>IF($A39&gt;R$1,0,$B39*(1-Parameters!$B$58)*(1-Parameters!$B$60^('PCF decay matrix'!R$1-'PCF decay matrix'!$A39)))</f>
        <v>0</v>
      </c>
      <c r="S39">
        <f>IF($A39&gt;S$1,0,$B39*(1-Parameters!$B$58)*(1-Parameters!$B$60^('PCF decay matrix'!S$1-'PCF decay matrix'!$A39)))</f>
        <v>0</v>
      </c>
      <c r="T39">
        <f>IF($A39&gt;T$1,0,$B39*(1-Parameters!$B$58)*(1-Parameters!$B$60^('PCF decay matrix'!T$1-'PCF decay matrix'!$A39)))</f>
        <v>0</v>
      </c>
      <c r="U39">
        <f>IF($A39&gt;U$1,0,$B39*(1-Parameters!$B$58)*(1-Parameters!$B$60^('PCF decay matrix'!U$1-'PCF decay matrix'!$A39)))</f>
        <v>0</v>
      </c>
      <c r="V39">
        <f>IF($A39&gt;V$1,0,$B39*(1-Parameters!$B$58)*(1-Parameters!$B$60^('PCF decay matrix'!V$1-'PCF decay matrix'!$A39)))</f>
        <v>0</v>
      </c>
      <c r="W39">
        <f>IF($A39&gt;W$1,0,$B39*(1-Parameters!$B$58)*(1-Parameters!$B$60^('PCF decay matrix'!W$1-'PCF decay matrix'!$A39)))</f>
        <v>0</v>
      </c>
      <c r="X39">
        <f>IF($A39&gt;X$1,0,$B39*(1-Parameters!$B$58)*(1-Parameters!$B$60^('PCF decay matrix'!X$1-'PCF decay matrix'!$A39)))</f>
        <v>0</v>
      </c>
      <c r="Y39">
        <f>IF($A39&gt;Y$1,0,$B39*(1-Parameters!$B$58)*(1-Parameters!$B$60^('PCF decay matrix'!Y$1-'PCF decay matrix'!$A39)))</f>
        <v>0</v>
      </c>
      <c r="Z39">
        <f>IF($A39&gt;Z$1,0,$B39*(1-Parameters!$B$58)*(1-Parameters!$B$60^('PCF decay matrix'!Z$1-'PCF decay matrix'!$A39)))</f>
        <v>0</v>
      </c>
      <c r="AA39">
        <f>IF($A39&gt;AA$1,0,$B39*(1-Parameters!$B$58)*(1-Parameters!$B$60^('PCF decay matrix'!AA$1-'PCF decay matrix'!$A39)))</f>
        <v>0</v>
      </c>
      <c r="AB39">
        <f>IF($A39&gt;AB$1,0,$B39*(1-Parameters!$B$58)*(1-Parameters!$B$60^('PCF decay matrix'!AB$1-'PCF decay matrix'!$A39)))</f>
        <v>0</v>
      </c>
      <c r="AC39">
        <f>IF($A39&gt;AC$1,0,$B39*(1-Parameters!$B$58)*(1-Parameters!$B$60^('PCF decay matrix'!AC$1-'PCF decay matrix'!$A39)))</f>
        <v>0</v>
      </c>
      <c r="AD39">
        <f>IF($A39&gt;AD$1,0,$B39*(1-Parameters!$B$58)*(1-Parameters!$B$60^('PCF decay matrix'!AD$1-'PCF decay matrix'!$A39)))</f>
        <v>0</v>
      </c>
      <c r="AE39">
        <f>IF($A39&gt;AE$1,0,$B39*(1-Parameters!$B$58)*(1-Parameters!$B$60^('PCF decay matrix'!AE$1-'PCF decay matrix'!$A39)))</f>
        <v>0</v>
      </c>
      <c r="AF39">
        <f>IF($A39&gt;AF$1,0,$B39*(1-Parameters!$B$58)*(1-Parameters!$B$60^('PCF decay matrix'!AF$1-'PCF decay matrix'!$A39)))</f>
        <v>0</v>
      </c>
      <c r="AG39">
        <f>IF($A39&gt;AG$1,0,$B39*(1-Parameters!$B$58)*(1-Parameters!$B$60^('PCF decay matrix'!AG$1-'PCF decay matrix'!$A39)))</f>
        <v>0</v>
      </c>
      <c r="AH39">
        <f>IF($A39&gt;AH$1,0,$B39*(1-Parameters!$B$58)*(1-Parameters!$B$60^('PCF decay matrix'!AH$1-'PCF decay matrix'!$A39)))</f>
        <v>0</v>
      </c>
      <c r="AI39">
        <f>IF($A39&gt;AI$1,0,$B39*(1-Parameters!$B$58)*(1-Parameters!$B$60^('PCF decay matrix'!AI$1-'PCF decay matrix'!$A39)))</f>
        <v>0</v>
      </c>
      <c r="AJ39">
        <f>IF($A39&gt;AJ$1,0,$B39*(1-Parameters!$B$58)*(1-Parameters!$B$60^('PCF decay matrix'!AJ$1-'PCF decay matrix'!$A39)))</f>
        <v>0</v>
      </c>
      <c r="AK39">
        <f>IF($A39&gt;AK$1,0,$B39*(1-Parameters!$B$58)*(1-Parameters!$B$60^('PCF decay matrix'!AK$1-'PCF decay matrix'!$A39)))</f>
        <v>0</v>
      </c>
      <c r="AL39">
        <f>IF($A39&gt;AL$1,0,$B39*(1-Parameters!$B$58)*(1-Parameters!$B$60^('PCF decay matrix'!AL$1-'PCF decay matrix'!$A39)))</f>
        <v>0</v>
      </c>
      <c r="AM39">
        <f>IF($A39&gt;AM$1,0,$B39*(1-Parameters!$B$58)*(1-Parameters!$B$60^('PCF decay matrix'!AM$1-'PCF decay matrix'!$A39)))</f>
        <v>0</v>
      </c>
      <c r="AN39">
        <f ca="1">IF($A39&gt;AN$1,0,$B39*(1-Parameters!$B$58)*(1-Parameters!$B$60^('PCF decay matrix'!AN$1-'PCF decay matrix'!$A39)))</f>
        <v>0</v>
      </c>
      <c r="AO39">
        <f ca="1">IF($A39&gt;AO$1,0,$B39*(1-Parameters!$B$58)*(1-Parameters!$B$60^('PCF decay matrix'!AO$1-'PCF decay matrix'!$A39)))</f>
        <v>3.9230409499770032E-2</v>
      </c>
      <c r="AP39">
        <f ca="1">IF($A39&gt;AP$1,0,$B39*(1-Parameters!$B$58)*(1-Parameters!$B$60^('PCF decay matrix'!AP$1-'PCF decay matrix'!$A39)))</f>
        <v>7.7199067878869765E-2</v>
      </c>
      <c r="AQ39">
        <f ca="1">IF($A39&gt;AQ$1,0,$B39*(1-Parameters!$B$58)*(1-Parameters!$B$60^('PCF decay matrix'!AQ$1-'PCF decay matrix'!$A39)))</f>
        <v>0.11394655630662207</v>
      </c>
      <c r="AR39">
        <f ca="1">IF($A39&gt;AR$1,0,$B39*(1-Parameters!$B$58)*(1-Parameters!$B$60^('PCF decay matrix'!AR$1-'PCF decay matrix'!$A39)))</f>
        <v>0.14951215075731025</v>
      </c>
      <c r="AS39">
        <f ca="1">IF($A39&gt;AS$1,0,$B39*(1-Parameters!$B$58)*(1-Parameters!$B$60^('PCF decay matrix'!AS$1-'PCF decay matrix'!$A39)))</f>
        <v>0.18393386398861628</v>
      </c>
      <c r="AT39">
        <f ca="1">IF($A39&gt;AT$1,0,$B39*(1-Parameters!$B$58)*(1-Parameters!$B$60^('PCF decay matrix'!AT$1-'PCF decay matrix'!$A39)))</f>
        <v>0.21724848616992345</v>
      </c>
      <c r="AU39">
        <f ca="1">IF($A39&gt;AU$1,0,$B39*(1-Parameters!$B$58)*(1-Parameters!$B$60^('PCF decay matrix'!AU$1-'PCF decay matrix'!$A39)))</f>
        <v>0.24949162420390805</v>
      </c>
      <c r="AV39">
        <f ca="1">IF($A39&gt;AV$1,0,$B39*(1-Parameters!$B$58)*(1-Parameters!$B$60^('PCF decay matrix'!AV$1-'PCF decay matrix'!$A39)))</f>
        <v>0.28069773978344842</v>
      </c>
      <c r="AW39">
        <f ca="1">IF($A39&gt;AW$1,0,$B39*(1-Parameters!$B$58)*(1-Parameters!$B$60^('PCF decay matrix'!AW$1-'PCF decay matrix'!$A39)))</f>
        <v>0.31090018622452414</v>
      </c>
      <c r="AX39">
        <f ca="1">IF($A39&gt;AX$1,0,$B39*(1-Parameters!$B$58)*(1-Parameters!$B$60^('PCF decay matrix'!AX$1-'PCF decay matrix'!$A39)))</f>
        <v>0.3401312441144751</v>
      </c>
      <c r="AY39">
        <f ca="1">IF($A39&gt;AY$1,0,$B39*(1-Parameters!$B$58)*(1-Parameters!$B$60^('PCF decay matrix'!AY$1-'PCF decay matrix'!$A39)))</f>
        <v>0.36842215581372062</v>
      </c>
      <c r="AZ39">
        <f ca="1">IF($A39&gt;AZ$1,0,$B39*(1-Parameters!$B$58)*(1-Parameters!$B$60^('PCF decay matrix'!AZ$1-'PCF decay matrix'!$A39)))</f>
        <v>0.39580315884781408</v>
      </c>
      <c r="BA39">
        <f ca="1">IF($A39&gt;BA$1,0,$B39*(1-Parameters!$B$58)*(1-Parameters!$B$60^('PCF decay matrix'!BA$1-'PCF decay matrix'!$A39)))</f>
        <v>0.42230351822552281</v>
      </c>
      <c r="BB39">
        <f ca="1">IF($A39&gt;BB$1,0,$B39*(1-Parameters!$B$58)*(1-Parameters!$B$60^('PCF decay matrix'!BB$1-'PCF decay matrix'!$A39)))</f>
        <v>0.44795155771747613</v>
      </c>
      <c r="BC39">
        <f ca="1">IF($A39&gt;BC$1,0,$B39*(1-Parameters!$B$58)*(1-Parameters!$B$60^('PCF decay matrix'!BC$1-'PCF decay matrix'!$A39)))</f>
        <v>0.4727746901288099</v>
      </c>
      <c r="BD39">
        <f ca="1">IF($A39&gt;BD$1,0,$B39*(1-Parameters!$B$58)*(1-Parameters!$B$60^('PCF decay matrix'!BD$1-'PCF decay matrix'!$A39)))</f>
        <v>0.49679944659816583</v>
      </c>
      <c r="BE39">
        <f ca="1">IF($A39&gt;BE$1,0,$B39*(1-Parameters!$B$58)*(1-Parameters!$B$60^('PCF decay matrix'!BE$1-'PCF decay matrix'!$A39)))</f>
        <v>0.52005150495435992</v>
      </c>
      <c r="BF39">
        <f ca="1">IF($A39&gt;BF$1,0,$B39*(1-Parameters!$B$58)*(1-Parameters!$B$60^('PCF decay matrix'!BF$1-'PCF decay matrix'!$A39)))</f>
        <v>0.54255571716102591</v>
      </c>
      <c r="BG39">
        <f ca="1">IF($A39&gt;BG$1,0,$B39*(1-Parameters!$B$58)*(1-Parameters!$B$60^('PCF decay matrix'!BG$1-'PCF decay matrix'!$A39)))</f>
        <v>0.5643361358785689</v>
      </c>
      <c r="BH39">
        <f ca="1">IF($A39&gt;BH$1,0,$B39*(1-Parameters!$B$58)*(1-Parameters!$B$60^('PCF decay matrix'!BH$1-'PCF decay matrix'!$A39)))</f>
        <v>0.58541604017181836</v>
      </c>
      <c r="BI39">
        <f ca="1">IF($A39&gt;BI$1,0,$B39*(1-Parameters!$B$58)*(1-Parameters!$B$60^('PCF decay matrix'!BI$1-'PCF decay matrix'!$A39)))</f>
        <v>0.60581796039085667</v>
      </c>
      <c r="BJ39">
        <f ca="1">IF($A39&gt;BJ$1,0,$B39*(1-Parameters!$B$58)*(1-Parameters!$B$60^('PCF decay matrix'!BJ$1-'PCF decay matrix'!$A39)))</f>
        <v>0.62556370225161539</v>
      </c>
      <c r="BK39">
        <f ca="1">IF($A39&gt;BK$1,0,$B39*(1-Parameters!$B$58)*(1-Parameters!$B$60^('PCF decay matrix'!BK$1-'PCF decay matrix'!$A39)))</f>
        <v>0.64467437014197804</v>
      </c>
      <c r="BL39">
        <f ca="1">IF($A39&gt;BL$1,0,$B39*(1-Parameters!$B$58)*(1-Parameters!$B$60^('PCF decay matrix'!BL$1-'PCF decay matrix'!$A39)))</f>
        <v>0.66317038967829878</v>
      </c>
      <c r="BM39">
        <f ca="1">IF($A39&gt;BM$1,0,$B39*(1-Parameters!$B$58)*(1-Parameters!$B$60^('PCF decay matrix'!BM$1-'PCF decay matrix'!$A39)))</f>
        <v>0.6810715295364449</v>
      </c>
      <c r="BN39">
        <f ca="1">IF($A39&gt;BN$1,0,$B39*(1-Parameters!$B$58)*(1-Parameters!$B$60^('PCF decay matrix'!BN$1-'PCF decay matrix'!$A39)))</f>
        <v>0.69839692258069574</v>
      </c>
      <c r="BO39">
        <f ca="1">IF($A39&gt;BO$1,0,$B39*(1-Parameters!$B$58)*(1-Parameters!$B$60^('PCF decay matrix'!BO$1-'PCF decay matrix'!$A39)))</f>
        <v>0.71516508631308429</v>
      </c>
      <c r="BP39">
        <f ca="1">IF($A39&gt;BP$1,0,$B39*(1-Parameters!$B$58)*(1-Parameters!$B$60^('PCF decay matrix'!BP$1-'PCF decay matrix'!$A39)))</f>
        <v>0.73139394266503244</v>
      </c>
      <c r="BQ39">
        <f ca="1">IF($A39&gt;BQ$1,0,$B39*(1-Parameters!$B$58)*(1-Parameters!$B$60^('PCF decay matrix'!BQ$1-'PCF decay matrix'!$A39)))</f>
        <v>0.74710083715243802</v>
      </c>
      <c r="BR39">
        <f ca="1">IF($A39&gt;BR$1,0,$B39*(1-Parameters!$B$58)*(1-Parameters!$B$60^('PCF decay matrix'!BR$1-'PCF decay matrix'!$A39)))</f>
        <v>0.76230255741468433</v>
      </c>
      <c r="BS39">
        <f ca="1">IF($A39&gt;BS$1,0,$B39*(1-Parameters!$B$58)*(1-Parameters!$B$60^('PCF decay matrix'!BS$1-'PCF decay matrix'!$A39)))</f>
        <v>0.77701535115738662</v>
      </c>
      <c r="BT39">
        <f ca="1">IF($A39&gt;BT$1,0,$B39*(1-Parameters!$B$58)*(1-Parameters!$B$60^('PCF decay matrix'!BT$1-'PCF decay matrix'!$A39)))</f>
        <v>0.79125494351805503</v>
      </c>
      <c r="BU39">
        <f ca="1">IF($A39&gt;BU$1,0,$B39*(1-Parameters!$B$58)*(1-Parameters!$B$60^('PCF decay matrix'!BU$1-'PCF decay matrix'!$A39)))</f>
        <v>0.80503655387323181</v>
      </c>
      <c r="BV39">
        <f ca="1">IF($A39&gt;BV$1,0,$B39*(1-Parameters!$B$58)*(1-Parameters!$B$60^('PCF decay matrix'!BV$1-'PCF decay matrix'!$A39)))</f>
        <v>0.8183749121050683</v>
      </c>
      <c r="BW39">
        <f ca="1">IF($A39&gt;BW$1,0,$B39*(1-Parameters!$B$58)*(1-Parameters!$B$60^('PCF decay matrix'!BW$1-'PCF decay matrix'!$A39)))</f>
        <v>0.83128427434472629</v>
      </c>
      <c r="BX39">
        <f ca="1">IF($A39&gt;BX$1,0,$B39*(1-Parameters!$B$58)*(1-Parameters!$B$60^('PCF decay matrix'!BX$1-'PCF decay matrix'!$A39)))</f>
        <v>0.84377843820943188</v>
      </c>
      <c r="BY39">
        <f ca="1">IF($A39&gt;BY$1,0,$B39*(1-Parameters!$B$58)*(1-Parameters!$B$60^('PCF decay matrix'!BY$1-'PCF decay matrix'!$A39)))</f>
        <v>0.85587075754946507</v>
      </c>
      <c r="BZ39">
        <f ca="1">IF($A39&gt;BZ$1,0,$B39*(1-Parameters!$B$58)*(1-Parameters!$B$60^('PCF decay matrix'!BZ$1-'PCF decay matrix'!$A39)))</f>
        <v>0.86757415672085014</v>
      </c>
      <c r="CA39">
        <f ca="1">IF($A39&gt;CA$1,0,$B39*(1-Parameters!$B$58)*(1-Parameters!$B$60^('PCF decay matrix'!CA$1-'PCF decay matrix'!$A39)))</f>
        <v>0.87890114439899736</v>
      </c>
      <c r="CB39">
        <f ca="1">IF($A39&gt;CB$1,0,$B39*(1-Parameters!$B$58)*(1-Parameters!$B$60^('PCF decay matrix'!CB$1-'PCF decay matrix'!$A39)))</f>
        <v>0.88986382694806332</v>
      </c>
      <c r="CC39">
        <f ca="1">IF($A39&gt;CC$1,0,$B39*(1-Parameters!$B$58)*(1-Parameters!$B$60^('PCF decay matrix'!CC$1-'PCF decay matrix'!$A39)))</f>
        <v>0.90047392136031879</v>
      </c>
      <c r="CD39">
        <f ca="1">IF($A39&gt;CD$1,0,$B39*(1-Parameters!$B$58)*(1-Parameters!$B$60^('PCF decay matrix'!CD$1-'PCF decay matrix'!$A39)))</f>
        <v>0.91074276777935192</v>
      </c>
      <c r="CE39">
        <f ca="1">IF($A39&gt;CE$1,0,$B39*(1-Parameters!$B$58)*(1-Parameters!$B$60^('PCF decay matrix'!CE$1-'PCF decay matrix'!$A39)))</f>
        <v>0.92068134162049431</v>
      </c>
      <c r="CF39">
        <f ca="1">IF($A39&gt;CF$1,0,$B39*(1-Parameters!$B$58)*(1-Parameters!$B$60^('PCF decay matrix'!CF$1-'PCF decay matrix'!$A39)))</f>
        <v>0.93030026530142118</v>
      </c>
      <c r="CG39">
        <f ca="1">IF($A39&gt;CG$1,0,$B39*(1-Parameters!$B$58)*(1-Parameters!$B$60^('PCF decay matrix'!CG$1-'PCF decay matrix'!$A39)))</f>
        <v>0.9396098195954663</v>
      </c>
      <c r="CH39">
        <f ca="1">IF($A39&gt;CH$1,0,$B39*(1-Parameters!$B$58)*(1-Parameters!$B$60^('PCF decay matrix'!CH$1-'PCF decay matrix'!$A39)))</f>
        <v>0.94861995461978621</v>
      </c>
      <c r="CI39">
        <f ca="1">IF($A39&gt;CI$1,0,$B39*(1-Parameters!$B$58)*(1-Parameters!$B$60^('PCF decay matrix'!CI$1-'PCF decay matrix'!$A39)))</f>
        <v>0.95734030047011365</v>
      </c>
      <c r="CJ39">
        <f ca="1">IF($A39&gt;CJ$1,0,$B39*(1-Parameters!$B$58)*(1-Parameters!$B$60^('PCF decay matrix'!CJ$1-'PCF decay matrix'!$A39)))</f>
        <v>0.96578017751347245</v>
      </c>
      <c r="CK39">
        <f ca="1">IF($A39&gt;CK$1,0,$B39*(1-Parameters!$B$58)*(1-Parameters!$B$60^('PCF decay matrix'!CK$1-'PCF decay matrix'!$A39)))</f>
        <v>0.97394860634985214</v>
      </c>
      <c r="CL39">
        <f ca="1">IF($A39&gt;CL$1,0,$B39*(1-Parameters!$B$58)*(1-Parameters!$B$60^('PCF decay matrix'!CL$1-'PCF decay matrix'!$A39)))</f>
        <v>0.98185431745348728</v>
      </c>
      <c r="CM39">
        <f ca="1">IF($A39&gt;CM$1,0,$B39*(1-Parameters!$B$58)*(1-Parameters!$B$60^('PCF decay matrix'!CM$1-'PCF decay matrix'!$A39)))</f>
        <v>0.98950576050405081</v>
      </c>
      <c r="CN39">
        <f ca="1">IF($A39&gt;CN$1,0,$B39*(1-Parameters!$B$58)*(1-Parameters!$B$60^('PCF decay matrix'!CN$1-'PCF decay matrix'!$A39)))</f>
        <v>0.99691111341773098</v>
      </c>
      <c r="CO39">
        <f ca="1">IF($A39&gt;CO$1,0,$B39*(1-Parameters!$B$58)*(1-Parameters!$B$60^('PCF decay matrix'!CO$1-'PCF decay matrix'!$A39)))</f>
        <v>1.0040782910878452</v>
      </c>
      <c r="CP39" s="4">
        <f ca="1">IF($A39&gt;CP$1,0,$B39*(1-Parameters!$B$58)*(1-Parameters!$B$60^('PCF decay matrix'!CP$1-'PCF decay matrix'!$A39)))</f>
        <v>1.0110149538443345</v>
      </c>
      <c r="CQ39" s="4">
        <f ca="1">IF($A39&gt;CQ$1,0,$B39*(1-Parameters!$B$58)*(1-Parameters!$B$60^('PCF decay matrix'!CQ$1-'PCF decay matrix'!$A39)))</f>
        <v>1.0177285156411777</v>
      </c>
      <c r="CR39" s="4">
        <f ca="1">IF($A39&gt;CR$1,0,$B39*(1-Parameters!$B$58)*(1-Parameters!$B$60^('PCF decay matrix'!CR$1-'PCF decay matrix'!$A39)))</f>
        <v>1.0242261519804774</v>
      </c>
      <c r="CS39" s="4">
        <f ca="1">IF($A39&gt;CS$1,0,$B39*(1-Parameters!$B$58)*(1-Parameters!$B$60^('PCF decay matrix'!CS$1-'PCF decay matrix'!$A39)))</f>
        <v>1.0305148075816875</v>
      </c>
      <c r="CT39" s="4">
        <f ca="1">IF($A39&gt;CT$1,0,$B39*(1-Parameters!$B$58)*(1-Parameters!$B$60^('PCF decay matrix'!CT$1-'PCF decay matrix'!$A39)))</f>
        <v>1.0366012038041779</v>
      </c>
      <c r="CU39" s="4">
        <f ca="1">IF($A39&gt;CU$1,0,$B39*(1-Parameters!$B$58)*(1-Parameters!$B$60^('PCF decay matrix'!CU$1-'PCF decay matrix'!$A39)))</f>
        <v>1.0424918458310715</v>
      </c>
      <c r="CV39" s="4">
        <f ca="1">IF($A39&gt;CV$1,0,$B39*(1-Parameters!$B$58)*(1-Parameters!$B$60^('PCF decay matrix'!CV$1-'PCF decay matrix'!$A39)))</f>
        <v>1.0481930296220283</v>
      </c>
      <c r="CW39" s="4">
        <f ca="1">IF($A39&gt;CW$1,0,$B39*(1-Parameters!$B$58)*(1-Parameters!$B$60^('PCF decay matrix'!CW$1-'PCF decay matrix'!$A39)))</f>
        <v>1.0537108486424127</v>
      </c>
      <c r="CX39" s="4">
        <f ca="1">IF($A39&gt;CX$1,0,$B39*(1-Parameters!$B$58)*(1-Parameters!$B$60^('PCF decay matrix'!CX$1-'PCF decay matrix'!$A39)))</f>
        <v>1.0590512003760315</v>
      </c>
      <c r="CY39" s="4">
        <f ca="1">IF($A39&gt;CY$1,0,$B39*(1-Parameters!$B$58)*(1-Parameters!$B$60^('PCF decay matrix'!CY$1-'PCF decay matrix'!$A39)))</f>
        <v>1.0642197926284065</v>
      </c>
      <c r="CZ39" s="4">
        <f ca="1">IF($A39&gt;CZ$1,0,$B39*(1-Parameters!$B$58)*(1-Parameters!$B$60^('PCF decay matrix'!CZ$1-'PCF decay matrix'!$A39)))</f>
        <v>1.0692221496273164</v>
      </c>
      <c r="DA39" s="4">
        <f ca="1">IF($A39&gt;DA$1,0,$B39*(1-Parameters!$B$58)*(1-Parameters!$B$60^('PCF decay matrix'!DA$1-'PCF decay matrix'!$A39)))</f>
        <v>1.0740636179271321</v>
      </c>
      <c r="DB39" s="4">
        <f ca="1">IF($A39&gt;DB$1,0,$B39*(1-Parameters!$B$58)*(1-Parameters!$B$60^('PCF decay matrix'!DB$1-'PCF decay matrix'!$A39)))</f>
        <v>1.0787493721232491</v>
      </c>
      <c r="DC39" s="4">
        <f ca="1">IF($A39&gt;DC$1,0,$B39*(1-Parameters!$B$58)*(1-Parameters!$B$60^('PCF decay matrix'!DC$1-'PCF decay matrix'!$A39)))</f>
        <v>1.0832844203827336</v>
      </c>
      <c r="DD39" s="4">
        <f ca="1">IF($A39&gt;DD$1,0,$B39*(1-Parameters!$B$58)*(1-Parameters!$B$60^('PCF decay matrix'!DD$1-'PCF decay matrix'!$A39)))</f>
        <v>1.087673609797086</v>
      </c>
      <c r="DE39" s="4">
        <f ca="1">IF($A39&gt;DE$1,0,$B39*(1-Parameters!$B$58)*(1-Parameters!$B$60^('PCF decay matrix'!DE$1-'PCF decay matrix'!$A39)))</f>
        <v>1.0919216315628464</v>
      </c>
      <c r="DF39" s="4">
        <f ca="1">IF($A39&gt;DF$1,0,$B39*(1-Parameters!$B$58)*(1-Parameters!$B$60^('PCF decay matrix'!DF$1-'PCF decay matrix'!$A39)))</f>
        <v>1.0960330259955777</v>
      </c>
      <c r="DG39" s="4">
        <f ca="1">IF($A39&gt;DG$1,0,$B39*(1-Parameters!$B$58)*(1-Parameters!$B$60^('PCF decay matrix'!DG$1-'PCF decay matrix'!$A39)))</f>
        <v>1.1000121873825888</v>
      </c>
      <c r="DH39" s="4">
        <f ca="1">IF($A39&gt;DH$1,0,$B39*(1-Parameters!$B$58)*(1-Parameters!$B$60^('PCF decay matrix'!DH$1-'PCF decay matrix'!$A39)))</f>
        <v>1.1038633686795774</v>
      </c>
      <c r="DI39" s="4">
        <f ca="1">IF($A39&gt;DI$1,0,$B39*(1-Parameters!$B$58)*(1-Parameters!$B$60^('PCF decay matrix'!DI$1-'PCF decay matrix'!$A39)))</f>
        <v>1.1075906860562212</v>
      </c>
      <c r="DJ39" s="4">
        <f ca="1">IF($A39&gt;DJ$1,0,$B39*(1-Parameters!$B$58)*(1-Parameters!$B$60^('PCF decay matrix'!DJ$1-'PCF decay matrix'!$A39)))</f>
        <v>1.1111981232955674</v>
      </c>
      <c r="DK39" s="4">
        <f ca="1">IF($A39&gt;DK$1,0,$B39*(1-Parameters!$B$58)*(1-Parameters!$B$60^('PCF decay matrix'!DK$1-'PCF decay matrix'!$A39)))</f>
        <v>1.1146895360519289</v>
      </c>
      <c r="DL39" s="4">
        <f ca="1">IF($A39&gt;DL$1,0,$B39*(1-Parameters!$B$58)*(1-Parameters!$B$60^('PCF decay matrix'!DL$1-'PCF decay matrix'!$A39)))</f>
        <v>1.1180686559718342</v>
      </c>
      <c r="DM39" s="4">
        <f ca="1">IF($A39&gt;DM$1,0,$B39*(1-Parameters!$B$58)*(1-Parameters!$B$60^('PCF decay matrix'!DM$1-'PCF decay matrix'!$A39)))</f>
        <v>1.1213390946824382</v>
      </c>
      <c r="DN39" s="4">
        <f ca="1">IF($A39&gt;DN$1,0,$B39*(1-Parameters!$B$58)*(1-Parameters!$B$60^('PCF decay matrix'!DN$1-'PCF decay matrix'!$A39)))</f>
        <v>1.1245043476516543</v>
      </c>
      <c r="DO39" s="4">
        <f ca="1">IF($A39&gt;DO$1,0,$B39*(1-Parameters!$B$58)*(1-Parameters!$B$60^('PCF decay matrix'!DO$1-'PCF decay matrix'!$A39)))</f>
        <v>1.1275677979241348</v>
      </c>
      <c r="DP39" s="4">
        <f ca="1">IF($A39&gt;DP$1,0,$B39*(1-Parameters!$B$58)*(1-Parameters!$B$60^('PCF decay matrix'!DP$1-'PCF decay matrix'!$A39)))</f>
        <v>1.1305327197370936</v>
      </c>
      <c r="DQ39" s="4">
        <f ca="1">IF($A39&gt;DQ$1,0,$B39*(1-Parameters!$B$58)*(1-Parameters!$B$60^('PCF decay matrix'!DQ$1-'PCF decay matrix'!$A39)))</f>
        <v>1.1334022820198333</v>
      </c>
      <c r="DR39" s="4">
        <f ca="1">IF($A39&gt;DR$1,0,$B39*(1-Parameters!$B$58)*(1-Parameters!$B$60^('PCF decay matrix'!DR$1-'PCF decay matrix'!$A39)))</f>
        <v>1.1361795517807194</v>
      </c>
      <c r="DS39" s="4">
        <f ca="1">IF($A39&gt;DS$1,0,$B39*(1-Parameters!$B$58)*(1-Parameters!$B$60^('PCF decay matrix'!DS$1-'PCF decay matrix'!$A39)))</f>
        <v>1.1388674973852209</v>
      </c>
      <c r="DT39" s="4">
        <f ca="1">IF($A39&gt;DT$1,0,$B39*(1-Parameters!$B$58)*(1-Parameters!$B$60^('PCF decay matrix'!DT$1-'PCF decay matrix'!$A39)))</f>
        <v>1.1414689917285188</v>
      </c>
      <c r="DU39" s="4">
        <f ca="1">IF($A39&gt;DU$1,0,$B39*(1-Parameters!$B$58)*(1-Parameters!$B$60^('PCF decay matrix'!DU$1-'PCF decay matrix'!$A39)))</f>
        <v>1.1439868153060784</v>
      </c>
      <c r="DV39" s="4">
        <f ca="1">IF($A39&gt;DV$1,0,$B39*(1-Parameters!$B$58)*(1-Parameters!$B$60^('PCF decay matrix'!DV$1-'PCF decay matrix'!$A39)))</f>
        <v>1.1464236591854613</v>
      </c>
      <c r="DW39" s="4">
        <f ca="1">IF($A39&gt;DW$1,0,$B39*(1-Parameters!$B$58)*(1-Parameters!$B$60^('PCF decay matrix'!DW$1-'PCF decay matrix'!$A39)))</f>
        <v>1.1487821278825581</v>
      </c>
      <c r="DX39" s="4">
        <f ca="1">IF($A39&gt;DX$1,0,$B39*(1-Parameters!$B$58)*(1-Parameters!$B$60^('PCF decay matrix'!DX$1-'PCF decay matrix'!$A39)))</f>
        <v>1.1510647421453124</v>
      </c>
      <c r="DY39" s="4">
        <f ca="1">IF($A39&gt;DY$1,0,$B39*(1-Parameters!$B$58)*(1-Parameters!$B$60^('PCF decay matrix'!DY$1-'PCF decay matrix'!$A39)))</f>
        <v>1.1532739416479147</v>
      </c>
      <c r="DZ39" s="4">
        <f ca="1">IF($A39&gt;DZ$1,0,$B39*(1-Parameters!$B$58)*(1-Parameters!$B$60^('PCF decay matrix'!DZ$1-'PCF decay matrix'!$A39)))</f>
        <v>1.1554120875983431</v>
      </c>
      <c r="EA39" s="4">
        <f ca="1">IF($A39&gt;EA$1,0,$B39*(1-Parameters!$B$58)*(1-Parameters!$B$60^('PCF decay matrix'!EA$1-'PCF decay matrix'!$A39)))</f>
        <v>1.1574814652620393</v>
      </c>
      <c r="EB39" s="4">
        <f ca="1">IF($A39&gt;EB$1,0,$B39*(1-Parameters!$B$58)*(1-Parameters!$B$60^('PCF decay matrix'!EB$1-'PCF decay matrix'!$A39)))</f>
        <v>1.1594842864044155</v>
      </c>
      <c r="EC39" s="4">
        <f ca="1">IF($A39&gt;EC$1,0,$B39*(1-Parameters!$B$58)*(1-Parameters!$B$60^('PCF decay matrix'!EC$1-'PCF decay matrix'!$A39)))</f>
        <v>1.1614226916548058</v>
      </c>
      <c r="ED39" s="4">
        <f ca="1">IF($A39&gt;ED$1,0,$B39*(1-Parameters!$B$58)*(1-Parameters!$B$60^('PCF decay matrix'!ED$1-'PCF decay matrix'!$A39)))</f>
        <v>1.1632987527943859</v>
      </c>
      <c r="EE39" s="4">
        <f ca="1">IF($A39&gt;EE$1,0,$B39*(1-Parameters!$B$58)*(1-Parameters!$B$60^('PCF decay matrix'!EE$1-'PCF decay matrix'!$A39)))</f>
        <v>1.1651144749705062</v>
      </c>
      <c r="EF39" s="4">
        <f ca="1">IF($A39&gt;EF$1,0,$B39*(1-Parameters!$B$58)*(1-Parameters!$B$60^('PCF decay matrix'!EF$1-'PCF decay matrix'!$A39)))</f>
        <v>1.1668717988398092</v>
      </c>
      <c r="EG39" s="4">
        <f ca="1">IF($A39&gt;EG$1,0,$B39*(1-Parameters!$B$58)*(1-Parameters!$B$60^('PCF decay matrix'!EG$1-'PCF decay matrix'!$A39)))</f>
        <v>1.1685726026424152</v>
      </c>
      <c r="EH39" s="4">
        <f ca="1">IF($A39&gt;EH$1,0,$B39*(1-Parameters!$B$58)*(1-Parameters!$B$60^('PCF decay matrix'!EH$1-'PCF decay matrix'!$A39)))</f>
        <v>1.1702187042093999</v>
      </c>
      <c r="EI39" s="4">
        <f ca="1">IF($A39&gt;EI$1,0,$B39*(1-Parameters!$B$58)*(1-Parameters!$B$60^('PCF decay matrix'!EI$1-'PCF decay matrix'!$A39)))</f>
        <v>1.1718118629057042</v>
      </c>
      <c r="EJ39" s="4">
        <f ca="1">IF($A39&gt;EJ$1,0,$B39*(1-Parameters!$B$58)*(1-Parameters!$B$60^('PCF decay matrix'!EJ$1-'PCF decay matrix'!$A39)))</f>
        <v>1.1733537815105566</v>
      </c>
      <c r="EK39" s="4">
        <f ca="1">IF($A39&gt;EK$1,0,$B39*(1-Parameters!$B$58)*(1-Parameters!$B$60^('PCF decay matrix'!EK$1-'PCF decay matrix'!$A39)))</f>
        <v>1.1748461080374146</v>
      </c>
      <c r="EL39" s="4">
        <f ca="1">IF($A39&gt;EL$1,0,$B39*(1-Parameters!$B$58)*(1-Parameters!$B$60^('PCF decay matrix'!EL$1-'PCF decay matrix'!$A39)))</f>
        <v>1.1762904374953747</v>
      </c>
      <c r="EM39" s="4">
        <f ca="1">IF($A39&gt;EM$1,0,$B39*(1-Parameters!$B$58)*(1-Parameters!$B$60^('PCF decay matrix'!EM$1-'PCF decay matrix'!$A39)))</f>
        <v>1.1776883135939271</v>
      </c>
      <c r="EN39" s="4">
        <f ca="1">IF($A39&gt;EN$1,0,$B39*(1-Parameters!$B$58)*(1-Parameters!$B$60^('PCF decay matrix'!EN$1-'PCF decay matrix'!$A39)))</f>
        <v>1.179041230392885</v>
      </c>
      <c r="EO39" s="4">
        <f ca="1">IF($A39&gt;EO$1,0,$B39*(1-Parameters!$B$58)*(1-Parameters!$B$60^('PCF decay matrix'!EO$1-'PCF decay matrix'!$A39)))</f>
        <v>1.1803506338992462</v>
      </c>
      <c r="EP39" s="4">
        <f ca="1">IF($A39&gt;EP$1,0,$B39*(1-Parameters!$B$58)*(1-Parameters!$B$60^('PCF decay matrix'!EP$1-'PCF decay matrix'!$A39)))</f>
        <v>1.1816179236126945</v>
      </c>
      <c r="EQ39" s="4">
        <f ca="1">IF($A39&gt;EQ$1,0,$B39*(1-Parameters!$B$58)*(1-Parameters!$B$60^('PCF decay matrix'!EQ$1-'PCF decay matrix'!$A39)))</f>
        <v>1.1828444540213956</v>
      </c>
      <c r="ER39" s="4">
        <f ca="1">IF($A39&gt;ER$1,0,$B39*(1-Parameters!$B$58)*(1-Parameters!$B$60^('PCF decay matrix'!ER$1-'PCF decay matrix'!$A39)))</f>
        <v>1.1840315360496836</v>
      </c>
      <c r="ES39" s="4">
        <f ca="1">IF($A39&gt;ES$1,0,$B39*(1-Parameters!$B$58)*(1-Parameters!$B$60^('PCF decay matrix'!ES$1-'PCF decay matrix'!$A39)))</f>
        <v>1.1851804384591855</v>
      </c>
      <c r="ET39" s="4">
        <f ca="1">IF($A39&gt;ET$1,0,$B39*(1-Parameters!$B$58)*(1-Parameters!$B$60^('PCF decay matrix'!ET$1-'PCF decay matrix'!$A39)))</f>
        <v>1.1862923892048833</v>
      </c>
      <c r="EU39" s="4">
        <f ca="1">IF($A39&gt;EU$1,0,$B39*(1-Parameters!$B$58)*(1-Parameters!$B$60^('PCF decay matrix'!EU$1-'PCF decay matrix'!$A39)))</f>
        <v>1.1873685767475608</v>
      </c>
      <c r="EV39" s="4">
        <f ca="1">IF($A39&gt;EV$1,0,$B39*(1-Parameters!$B$58)*(1-Parameters!$B$60^('PCF decay matrix'!EV$1-'PCF decay matrix'!$A39)))</f>
        <v>1.1884101513240384</v>
      </c>
      <c r="EW39" s="4">
        <f ca="1">IF($A39&gt;EW$1,0,$B39*(1-Parameters!$B$58)*(1-Parameters!$B$60^('PCF decay matrix'!EW$1-'PCF decay matrix'!$A39)))</f>
        <v>1.1894182261765545</v>
      </c>
      <c r="EX39" s="4">
        <f ca="1">IF($A39&gt;EX$1,0,$B39*(1-Parameters!$B$58)*(1-Parameters!$B$60^('PCF decay matrix'!EX$1-'PCF decay matrix'!$A39)))</f>
        <v>1.1903938787426074</v>
      </c>
      <c r="EY39" s="4">
        <f ca="1">IF($A39&gt;EY$1,0,$B39*(1-Parameters!$B$58)*(1-Parameters!$B$60^('PCF decay matrix'!EY$1-'PCF decay matrix'!$A39)))</f>
        <v>1.1913381518065262</v>
      </c>
      <c r="EZ39" s="4">
        <f ca="1">IF($A39&gt;EZ$1,0,$B39*(1-Parameters!$B$58)*(1-Parameters!$B$60^('PCF decay matrix'!EZ$1-'PCF decay matrix'!$A39)))</f>
        <v>1.1922520546140087</v>
      </c>
      <c r="FA39" s="4">
        <f ca="1">IF($A39&gt;FA$1,0,$B39*(1-Parameters!$B$58)*(1-Parameters!$B$60^('PCF decay matrix'!FA$1-'PCF decay matrix'!$A39)))</f>
        <v>1.193136563950808</v>
      </c>
      <c r="FB39" s="4">
        <f ca="1">IF($A39&gt;FB$1,0,$B39*(1-Parameters!$B$58)*(1-Parameters!$B$60^('PCF decay matrix'!FB$1-'PCF decay matrix'!$A39)))</f>
        <v>1.193992625186729</v>
      </c>
      <c r="FC39" s="4">
        <f ca="1">IF($A39&gt;FC$1,0,$B39*(1-Parameters!$B$58)*(1-Parameters!$B$60^('PCF decay matrix'!FC$1-'PCF decay matrix'!$A39)))</f>
        <v>1.1948211532860458</v>
      </c>
      <c r="FD39" s="4">
        <f ca="1">IF($A39&gt;FD$1,0,$B39*(1-Parameters!$B$58)*(1-Parameters!$B$60^('PCF decay matrix'!FD$1-'PCF decay matrix'!$A39)))</f>
        <v>1.195623033785423</v>
      </c>
      <c r="FE39" s="4">
        <f ca="1">IF($A39&gt;FE$1,0,$B39*(1-Parameters!$B$58)*(1-Parameters!$B$60^('PCF decay matrix'!FE$1-'PCF decay matrix'!$A39)))</f>
        <v>1.1963991237403826</v>
      </c>
      <c r="FF39" s="4">
        <f ca="1">IF($A39&gt;FF$1,0,$B39*(1-Parameters!$B$58)*(1-Parameters!$B$60^('PCF decay matrix'!FF$1-'PCF decay matrix'!$A39)))</f>
        <v>1.1971502526413305</v>
      </c>
      <c r="FG39" s="4">
        <f ca="1">IF($A39&gt;FG$1,0,$B39*(1-Parameters!$B$58)*(1-Parameters!$B$60^('PCF decay matrix'!FG$1-'PCF decay matrix'!$A39)))</f>
        <v>1.1978772233001236</v>
      </c>
      <c r="FH39" s="4">
        <f ca="1">IF($A39&gt;FH$1,0,$B39*(1-Parameters!$B$58)*(1-Parameters!$B$60^('PCF decay matrix'!FH$1-'PCF decay matrix'!$A39)))</f>
        <v>1.1985808127081183</v>
      </c>
      <c r="FI39" s="4">
        <f ca="1">IF($A39&gt;FI$1,0,$B39*(1-Parameters!$B$58)*(1-Parameters!$B$60^('PCF decay matrix'!FI$1-'PCF decay matrix'!$A39)))</f>
        <v>1.1992617728666268</v>
      </c>
      <c r="FJ39" s="4">
        <f ca="1">IF($A39&gt;FJ$1,0,$B39*(1-Parameters!$B$58)*(1-Parameters!$B$60^('PCF decay matrix'!FJ$1-'PCF decay matrix'!$A39)))</f>
        <v>1.1999208315906589</v>
      </c>
      <c r="FK39" s="4">
        <f ca="1">IF($A39&gt;FK$1,0,$B39*(1-Parameters!$B$58)*(1-Parameters!$B$60^('PCF decay matrix'!FK$1-'PCF decay matrix'!$A39)))</f>
        <v>1.2005586932868182</v>
      </c>
      <c r="FL39" s="4">
        <f ca="1">IF($A39&gt;FL$1,0,$B39*(1-Parameters!$B$58)*(1-Parameters!$B$60^('PCF decay matrix'!FL$1-'PCF decay matrix'!$A39)))</f>
        <v>1.201176039706175</v>
      </c>
      <c r="FM39" s="4">
        <f ca="1">IF($A39&gt;FM$1,0,$B39*(1-Parameters!$B$58)*(1-Parameters!$B$60^('PCF decay matrix'!FM$1-'PCF decay matrix'!$A39)))</f>
        <v>1.2017735306729276</v>
      </c>
      <c r="FN39" s="4">
        <f ca="1">IF($A39&gt;FN$1,0,$B39*(1-Parameters!$B$58)*(1-Parameters!$B$60^('PCF decay matrix'!FN$1-'PCF decay matrix'!$A39)))</f>
        <v>1.2023518047896269</v>
      </c>
      <c r="FO39" s="4">
        <f ca="1">IF($A39&gt;FO$1,0,$B39*(1-Parameters!$B$58)*(1-Parameters!$B$60^('PCF decay matrix'!FO$1-'PCF decay matrix'!$A39)))</f>
        <v>1.2029114801197189</v>
      </c>
      <c r="FP39" s="4">
        <f ca="1">IF($A39&gt;FP$1,0,$B39*(1-Parameters!$B$58)*(1-Parameters!$B$60^('PCF decay matrix'!FP$1-'PCF decay matrix'!$A39)))</f>
        <v>1.2034531548481358</v>
      </c>
      <c r="FQ39" s="4">
        <f ca="1">IF($A39&gt;FQ$1,0,$B39*(1-Parameters!$B$58)*(1-Parameters!$B$60^('PCF decay matrix'!FQ$1-'PCF decay matrix'!$A39)))</f>
        <v>1.20397740792064</v>
      </c>
      <c r="FR39" s="4">
        <f ca="1">IF($A39&gt;FR$1,0,$B39*(1-Parameters!$B$58)*(1-Parameters!$B$60^('PCF decay matrix'!FR$1-'PCF decay matrix'!$A39)))</f>
        <v>1.2044847996626054</v>
      </c>
      <c r="FS39" s="4">
        <f ca="1">IF($A39&gt;FS$1,0,$B39*(1-Parameters!$B$58)*(1-Parameters!$B$60^('PCF decay matrix'!FS$1-'PCF decay matrix'!$A39)))</f>
        <v>1.2049758723778974</v>
      </c>
      <c r="FT39" s="4">
        <f ca="1">IF($A39&gt;FT$1,0,$B39*(1-Parameters!$B$58)*(1-Parameters!$B$60^('PCF decay matrix'!FT$1-'PCF decay matrix'!$A39)))</f>
        <v>1.2054511509284902</v>
      </c>
      <c r="FU39" s="4">
        <f ca="1">IF($A39&gt;FU$1,0,$B39*(1-Parameters!$B$58)*(1-Parameters!$B$60^('PCF decay matrix'!FU$1-'PCF decay matrix'!$A39)))</f>
        <v>1.2059111432954441</v>
      </c>
      <c r="FV39" s="4">
        <f ca="1">IF($A39&gt;FV$1,0,$B39*(1-Parameters!$B$58)*(1-Parameters!$B$60^('PCF decay matrix'!FV$1-'PCF decay matrix'!$A39)))</f>
        <v>1.2063563411218388</v>
      </c>
      <c r="FW39" s="4">
        <f ca="1">IF($A39&gt;FW$1,0,$B39*(1-Parameters!$B$58)*(1-Parameters!$B$60^('PCF decay matrix'!FW$1-'PCF decay matrix'!$A39)))</f>
        <v>1.2067872202382444</v>
      </c>
      <c r="FX39" s="4">
        <f ca="1">IF($A39&gt;FX$1,0,$B39*(1-Parameters!$B$58)*(1-Parameters!$B$60^('PCF decay matrix'!FX$1-'PCF decay matrix'!$A39)))</f>
        <v>1.2072042411712938</v>
      </c>
      <c r="FY39" s="4">
        <f ca="1">IF($A39&gt;FY$1,0,$B39*(1-Parameters!$B$58)*(1-Parameters!$B$60^('PCF decay matrix'!FY$1-'PCF decay matrix'!$A39)))</f>
        <v>1.2076078496358948</v>
      </c>
      <c r="FZ39" s="4">
        <f ca="1">IF($A39&gt;FZ$1,0,$B39*(1-Parameters!$B$58)*(1-Parameters!$B$60^('PCF decay matrix'!FZ$1-'PCF decay matrix'!$A39)))</f>
        <v>1.2079984770116159</v>
      </c>
      <c r="GA39" s="4">
        <f ca="1">IF($A39&gt;GA$1,0,$B39*(1-Parameters!$B$58)*(1-Parameters!$B$60^('PCF decay matrix'!GA$1-'PCF decay matrix'!$A39)))</f>
        <v>1.2083765408037455</v>
      </c>
      <c r="GB39" s="4">
        <f ca="1">IF($A39&gt;GB$1,0,$B39*(1-Parameters!$B$58)*(1-Parameters!$B$60^('PCF decay matrix'!GB$1-'PCF decay matrix'!$A39)))</f>
        <v>1.2087424450895254</v>
      </c>
      <c r="GC39" s="4">
        <f ca="1">IF($A39&gt;GC$1,0,$B39*(1-Parameters!$B$58)*(1-Parameters!$B$60^('PCF decay matrix'!GC$1-'PCF decay matrix'!$A39)))</f>
        <v>1.209096580950032</v>
      </c>
      <c r="GD39" s="4">
        <f ca="1">IF($A39&gt;GD$1,0,$B39*(1-Parameters!$B$58)*(1-Parameters!$B$60^('PCF decay matrix'!GD$1-'PCF decay matrix'!$A39)))</f>
        <v>1.2094393268881658</v>
      </c>
      <c r="GE39" s="4">
        <f ca="1">IF($A39&gt;GE$1,0,$B39*(1-Parameters!$B$58)*(1-Parameters!$B$60^('PCF decay matrix'!GE$1-'PCF decay matrix'!$A39)))</f>
        <v>1.2097710492331977</v>
      </c>
      <c r="GF39" s="4">
        <f ca="1">IF($A39&gt;GF$1,0,$B39*(1-Parameters!$B$58)*(1-Parameters!$B$60^('PCF decay matrix'!GF$1-'PCF decay matrix'!$A39)))</f>
        <v>1.2100921025323048</v>
      </c>
      <c r="GG39" s="4">
        <f ca="1">IF($A39&gt;GG$1,0,$B39*(1-Parameters!$B$58)*(1-Parameters!$B$60^('PCF decay matrix'!GG$1-'PCF decay matrix'!$A39)))</f>
        <v>1.2104028299295131</v>
      </c>
      <c r="GH39" s="4">
        <f ca="1">IF($A39&gt;GH$1,0,$B39*(1-Parameters!$B$58)*(1-Parameters!$B$60^('PCF decay matrix'!GH$1-'PCF decay matrix'!$A39)))</f>
        <v>1.2107035635324521</v>
      </c>
      <c r="GI39" s="4">
        <f ca="1">IF($A39&gt;GI$1,0,$B39*(1-Parameters!$B$58)*(1-Parameters!$B$60^('PCF decay matrix'!GI$1-'PCF decay matrix'!$A39)))</f>
        <v>1.2109946247673129</v>
      </c>
      <c r="GJ39" s="4">
        <f ca="1">IF($A39&gt;GJ$1,0,$B39*(1-Parameters!$B$58)*(1-Parameters!$B$60^('PCF decay matrix'!GJ$1-'PCF decay matrix'!$A39)))</f>
        <v>1.2112763247223923</v>
      </c>
      <c r="GK39" s="4">
        <f ca="1">IF($A39&gt;GK$1,0,$B39*(1-Parameters!$B$58)*(1-Parameters!$B$60^('PCF decay matrix'!GK$1-'PCF decay matrix'!$A39)))</f>
        <v>1.2115489644805848</v>
      </c>
    </row>
    <row r="40" spans="1:193" x14ac:dyDescent="0.25">
      <c r="A40">
        <v>2048</v>
      </c>
      <c r="B40" s="20">
        <f ca="1">'PCF model'!D40</f>
        <v>1.9154316595597434</v>
      </c>
      <c r="C40">
        <f>IF($A40&gt;C$1,0,$B40*(1-Parameters!$B$58)*(1-Parameters!$B$60^('PCF decay matrix'!C$1-'PCF decay matrix'!$A40)))</f>
        <v>0</v>
      </c>
      <c r="D40">
        <f>IF($A40&gt;D$1,0,$B40*(1-Parameters!$B$58)*(1-Parameters!$B$60^('PCF decay matrix'!D$1-'PCF decay matrix'!$A40)))</f>
        <v>0</v>
      </c>
      <c r="E40">
        <f>IF($A40&gt;E$1,0,$B40*(1-Parameters!$B$58)*(1-Parameters!$B$60^('PCF decay matrix'!E$1-'PCF decay matrix'!$A40)))</f>
        <v>0</v>
      </c>
      <c r="F40">
        <f>IF($A40&gt;F$1,0,$B40*(1-Parameters!$B$58)*(1-Parameters!$B$60^('PCF decay matrix'!F$1-'PCF decay matrix'!$A40)))</f>
        <v>0</v>
      </c>
      <c r="G40">
        <f>IF($A40&gt;G$1,0,$B40*(1-Parameters!$B$58)*(1-Parameters!$B$60^('PCF decay matrix'!G$1-'PCF decay matrix'!$A40)))</f>
        <v>0</v>
      </c>
      <c r="H40">
        <f>IF($A40&gt;H$1,0,$B40*(1-Parameters!$B$58)*(1-Parameters!$B$60^('PCF decay matrix'!H$1-'PCF decay matrix'!$A40)))</f>
        <v>0</v>
      </c>
      <c r="I40">
        <f>IF($A40&gt;I$1,0,$B40*(1-Parameters!$B$58)*(1-Parameters!$B$60^('PCF decay matrix'!I$1-'PCF decay matrix'!$A40)))</f>
        <v>0</v>
      </c>
      <c r="J40">
        <f>IF($A40&gt;J$1,0,$B40*(1-Parameters!$B$58)*(1-Parameters!$B$60^('PCF decay matrix'!J$1-'PCF decay matrix'!$A40)))</f>
        <v>0</v>
      </c>
      <c r="K40">
        <f>IF($A40&gt;K$1,0,$B40*(1-Parameters!$B$58)*(1-Parameters!$B$60^('PCF decay matrix'!K$1-'PCF decay matrix'!$A40)))</f>
        <v>0</v>
      </c>
      <c r="L40">
        <f>IF($A40&gt;L$1,0,$B40*(1-Parameters!$B$58)*(1-Parameters!$B$60^('PCF decay matrix'!L$1-'PCF decay matrix'!$A40)))</f>
        <v>0</v>
      </c>
      <c r="M40">
        <f>IF($A40&gt;M$1,0,$B40*(1-Parameters!$B$58)*(1-Parameters!$B$60^('PCF decay matrix'!M$1-'PCF decay matrix'!$A40)))</f>
        <v>0</v>
      </c>
      <c r="N40">
        <f>IF($A40&gt;N$1,0,$B40*(1-Parameters!$B$58)*(1-Parameters!$B$60^('PCF decay matrix'!N$1-'PCF decay matrix'!$A40)))</f>
        <v>0</v>
      </c>
      <c r="O40">
        <f>IF($A40&gt;O$1,0,$B40*(1-Parameters!$B$58)*(1-Parameters!$B$60^('PCF decay matrix'!O$1-'PCF decay matrix'!$A40)))</f>
        <v>0</v>
      </c>
      <c r="P40">
        <f>IF($A40&gt;P$1,0,$B40*(1-Parameters!$B$58)*(1-Parameters!$B$60^('PCF decay matrix'!P$1-'PCF decay matrix'!$A40)))</f>
        <v>0</v>
      </c>
      <c r="Q40">
        <f>IF($A40&gt;Q$1,0,$B40*(1-Parameters!$B$58)*(1-Parameters!$B$60^('PCF decay matrix'!Q$1-'PCF decay matrix'!$A40)))</f>
        <v>0</v>
      </c>
      <c r="R40">
        <f>IF($A40&gt;R$1,0,$B40*(1-Parameters!$B$58)*(1-Parameters!$B$60^('PCF decay matrix'!R$1-'PCF decay matrix'!$A40)))</f>
        <v>0</v>
      </c>
      <c r="S40">
        <f>IF($A40&gt;S$1,0,$B40*(1-Parameters!$B$58)*(1-Parameters!$B$60^('PCF decay matrix'!S$1-'PCF decay matrix'!$A40)))</f>
        <v>0</v>
      </c>
      <c r="T40">
        <f>IF($A40&gt;T$1,0,$B40*(1-Parameters!$B$58)*(1-Parameters!$B$60^('PCF decay matrix'!T$1-'PCF decay matrix'!$A40)))</f>
        <v>0</v>
      </c>
      <c r="U40">
        <f>IF($A40&gt;U$1,0,$B40*(1-Parameters!$B$58)*(1-Parameters!$B$60^('PCF decay matrix'!U$1-'PCF decay matrix'!$A40)))</f>
        <v>0</v>
      </c>
      <c r="V40">
        <f>IF($A40&gt;V$1,0,$B40*(1-Parameters!$B$58)*(1-Parameters!$B$60^('PCF decay matrix'!V$1-'PCF decay matrix'!$A40)))</f>
        <v>0</v>
      </c>
      <c r="W40">
        <f>IF($A40&gt;W$1,0,$B40*(1-Parameters!$B$58)*(1-Parameters!$B$60^('PCF decay matrix'!W$1-'PCF decay matrix'!$A40)))</f>
        <v>0</v>
      </c>
      <c r="X40">
        <f>IF($A40&gt;X$1,0,$B40*(1-Parameters!$B$58)*(1-Parameters!$B$60^('PCF decay matrix'!X$1-'PCF decay matrix'!$A40)))</f>
        <v>0</v>
      </c>
      <c r="Y40">
        <f>IF($A40&gt;Y$1,0,$B40*(1-Parameters!$B$58)*(1-Parameters!$B$60^('PCF decay matrix'!Y$1-'PCF decay matrix'!$A40)))</f>
        <v>0</v>
      </c>
      <c r="Z40">
        <f>IF($A40&gt;Z$1,0,$B40*(1-Parameters!$B$58)*(1-Parameters!$B$60^('PCF decay matrix'!Z$1-'PCF decay matrix'!$A40)))</f>
        <v>0</v>
      </c>
      <c r="AA40">
        <f>IF($A40&gt;AA$1,0,$B40*(1-Parameters!$B$58)*(1-Parameters!$B$60^('PCF decay matrix'!AA$1-'PCF decay matrix'!$A40)))</f>
        <v>0</v>
      </c>
      <c r="AB40">
        <f>IF($A40&gt;AB$1,0,$B40*(1-Parameters!$B$58)*(1-Parameters!$B$60^('PCF decay matrix'!AB$1-'PCF decay matrix'!$A40)))</f>
        <v>0</v>
      </c>
      <c r="AC40">
        <f>IF($A40&gt;AC$1,0,$B40*(1-Parameters!$B$58)*(1-Parameters!$B$60^('PCF decay matrix'!AC$1-'PCF decay matrix'!$A40)))</f>
        <v>0</v>
      </c>
      <c r="AD40">
        <f>IF($A40&gt;AD$1,0,$B40*(1-Parameters!$B$58)*(1-Parameters!$B$60^('PCF decay matrix'!AD$1-'PCF decay matrix'!$A40)))</f>
        <v>0</v>
      </c>
      <c r="AE40">
        <f>IF($A40&gt;AE$1,0,$B40*(1-Parameters!$B$58)*(1-Parameters!$B$60^('PCF decay matrix'!AE$1-'PCF decay matrix'!$A40)))</f>
        <v>0</v>
      </c>
      <c r="AF40">
        <f>IF($A40&gt;AF$1,0,$B40*(1-Parameters!$B$58)*(1-Parameters!$B$60^('PCF decay matrix'!AF$1-'PCF decay matrix'!$A40)))</f>
        <v>0</v>
      </c>
      <c r="AG40">
        <f>IF($A40&gt;AG$1,0,$B40*(1-Parameters!$B$58)*(1-Parameters!$B$60^('PCF decay matrix'!AG$1-'PCF decay matrix'!$A40)))</f>
        <v>0</v>
      </c>
      <c r="AH40">
        <f>IF($A40&gt;AH$1,0,$B40*(1-Parameters!$B$58)*(1-Parameters!$B$60^('PCF decay matrix'!AH$1-'PCF decay matrix'!$A40)))</f>
        <v>0</v>
      </c>
      <c r="AI40">
        <f>IF($A40&gt;AI$1,0,$B40*(1-Parameters!$B$58)*(1-Parameters!$B$60^('PCF decay matrix'!AI$1-'PCF decay matrix'!$A40)))</f>
        <v>0</v>
      </c>
      <c r="AJ40">
        <f>IF($A40&gt;AJ$1,0,$B40*(1-Parameters!$B$58)*(1-Parameters!$B$60^('PCF decay matrix'!AJ$1-'PCF decay matrix'!$A40)))</f>
        <v>0</v>
      </c>
      <c r="AK40">
        <f>IF($A40&gt;AK$1,0,$B40*(1-Parameters!$B$58)*(1-Parameters!$B$60^('PCF decay matrix'!AK$1-'PCF decay matrix'!$A40)))</f>
        <v>0</v>
      </c>
      <c r="AL40">
        <f>IF($A40&gt;AL$1,0,$B40*(1-Parameters!$B$58)*(1-Parameters!$B$60^('PCF decay matrix'!AL$1-'PCF decay matrix'!$A40)))</f>
        <v>0</v>
      </c>
      <c r="AM40">
        <f>IF($A40&gt;AM$1,0,$B40*(1-Parameters!$B$58)*(1-Parameters!$B$60^('PCF decay matrix'!AM$1-'PCF decay matrix'!$A40)))</f>
        <v>0</v>
      </c>
      <c r="AN40">
        <f>IF($A40&gt;AN$1,0,$B40*(1-Parameters!$B$58)*(1-Parameters!$B$60^('PCF decay matrix'!AN$1-'PCF decay matrix'!$A40)))</f>
        <v>0</v>
      </c>
      <c r="AO40">
        <f ca="1">IF($A40&gt;AO$1,0,$B40*(1-Parameters!$B$58)*(1-Parameters!$B$60^('PCF decay matrix'!AO$1-'PCF decay matrix'!$A40)))</f>
        <v>0</v>
      </c>
      <c r="AP40">
        <f ca="1">IF($A40&gt;AP$1,0,$B40*(1-Parameters!$B$58)*(1-Parameters!$B$60^('PCF decay matrix'!AP$1-'PCF decay matrix'!$A40)))</f>
        <v>3.8854458345602028E-2</v>
      </c>
      <c r="AQ40">
        <f ca="1">IF($A40&gt;AQ$1,0,$B40*(1-Parameters!$B$58)*(1-Parameters!$B$60^('PCF decay matrix'!AQ$1-'PCF decay matrix'!$A40)))</f>
        <v>7.6459257128999175E-2</v>
      </c>
      <c r="AR40">
        <f ca="1">IF($A40&gt;AR$1,0,$B40*(1-Parameters!$B$58)*(1-Parameters!$B$60^('PCF decay matrix'!AR$1-'PCF decay matrix'!$A40)))</f>
        <v>0.11285458862381735</v>
      </c>
      <c r="AS40">
        <f ca="1">IF($A40&gt;AS$1,0,$B40*(1-Parameters!$B$58)*(1-Parameters!$B$60^('PCF decay matrix'!AS$1-'PCF decay matrix'!$A40)))</f>
        <v>0.14807935241653125</v>
      </c>
      <c r="AT40">
        <f ca="1">IF($A40&gt;AT$1,0,$B40*(1-Parameters!$B$58)*(1-Parameters!$B$60^('PCF decay matrix'!AT$1-'PCF decay matrix'!$A40)))</f>
        <v>0.18217119698261661</v>
      </c>
      <c r="AU40">
        <f ca="1">IF($A40&gt;AU$1,0,$B40*(1-Parameters!$B$58)*(1-Parameters!$B$60^('PCF decay matrix'!AU$1-'PCF decay matrix'!$A40)))</f>
        <v>0.21516655992550551</v>
      </c>
      <c r="AV40">
        <f ca="1">IF($A40&gt;AV$1,0,$B40*(1-Parameters!$B$58)*(1-Parameters!$B$60^('PCF decay matrix'!AV$1-'PCF decay matrix'!$A40)))</f>
        <v>0.24710070692135308</v>
      </c>
      <c r="AW40">
        <f ca="1">IF($A40&gt;AW$1,0,$B40*(1-Parameters!$B$58)*(1-Parameters!$B$60^('PCF decay matrix'!AW$1-'PCF decay matrix'!$A40)))</f>
        <v>0.27800776941124122</v>
      </c>
      <c r="AX40">
        <f ca="1">IF($A40&gt;AX$1,0,$B40*(1-Parameters!$B$58)*(1-Parameters!$B$60^('PCF decay matrix'!AX$1-'PCF decay matrix'!$A40)))</f>
        <v>0.30792078108110238</v>
      </c>
      <c r="AY40">
        <f ca="1">IF($A40&gt;AY$1,0,$B40*(1-Parameters!$B$58)*(1-Parameters!$B$60^('PCF decay matrix'!AY$1-'PCF decay matrix'!$A40)))</f>
        <v>0.33687171316835574</v>
      </c>
      <c r="AZ40">
        <f ca="1">IF($A40&gt;AZ$1,0,$B40*(1-Parameters!$B$58)*(1-Parameters!$B$60^('PCF decay matrix'!AZ$1-'PCF decay matrix'!$A40)))</f>
        <v>0.36489150863299097</v>
      </c>
      <c r="BA40">
        <f ca="1">IF($A40&gt;BA$1,0,$B40*(1-Parameters!$B$58)*(1-Parameters!$B$60^('PCF decay matrix'!BA$1-'PCF decay matrix'!$A40)))</f>
        <v>0.3920101152296217</v>
      </c>
      <c r="BB40">
        <f ca="1">IF($A40&gt;BB$1,0,$B40*(1-Parameters!$B$58)*(1-Parameters!$B$60^('PCF decay matrix'!BB$1-'PCF decay matrix'!$A40)))</f>
        <v>0.41825651751585591</v>
      </c>
      <c r="BC40">
        <f ca="1">IF($A40&gt;BC$1,0,$B40*(1-Parameters!$B$58)*(1-Parameters!$B$60^('PCF decay matrix'!BC$1-'PCF decay matrix'!$A40)))</f>
        <v>0.44365876783119607</v>
      </c>
      <c r="BD40">
        <f ca="1">IF($A40&gt;BD$1,0,$B40*(1-Parameters!$B$58)*(1-Parameters!$B$60^('PCF decay matrix'!BD$1-'PCF decay matrix'!$A40)))</f>
        <v>0.46824401627957596</v>
      </c>
      <c r="BE40">
        <f ca="1">IF($A40&gt;BE$1,0,$B40*(1-Parameters!$B$58)*(1-Parameters!$B$60^('PCF decay matrix'!BE$1-'PCF decay matrix'!$A40)))</f>
        <v>0.49203853974758349</v>
      </c>
      <c r="BF40">
        <f ca="1">IF($A40&gt;BF$1,0,$B40*(1-Parameters!$B$58)*(1-Parameters!$B$60^('PCF decay matrix'!BF$1-'PCF decay matrix'!$A40)))</f>
        <v>0.5150677699893822</v>
      </c>
      <c r="BG40">
        <f ca="1">IF($A40&gt;BG$1,0,$B40*(1-Parameters!$B$58)*(1-Parameters!$B$60^('PCF decay matrix'!BG$1-'PCF decay matrix'!$A40)))</f>
        <v>0.53735632080834872</v>
      </c>
      <c r="BH40">
        <f ca="1">IF($A40&gt;BH$1,0,$B40*(1-Parameters!$B$58)*(1-Parameters!$B$60^('PCF decay matrix'!BH$1-'PCF decay matrix'!$A40)))</f>
        <v>0.55892801436447903</v>
      </c>
      <c r="BI40">
        <f ca="1">IF($A40&gt;BI$1,0,$B40*(1-Parameters!$B$58)*(1-Parameters!$B$60^('PCF decay matrix'!BI$1-'PCF decay matrix'!$A40)))</f>
        <v>0.5798059066356811</v>
      </c>
      <c r="BJ40">
        <f ca="1">IF($A40&gt;BJ$1,0,$B40*(1-Parameters!$B$58)*(1-Parameters!$B$60^('PCF decay matrix'!BJ$1-'PCF decay matrix'!$A40)))</f>
        <v>0.60001231206016603</v>
      </c>
      <c r="BK40">
        <f ca="1">IF($A40&gt;BK$1,0,$B40*(1-Parameters!$B$58)*(1-Parameters!$B$60^('PCF decay matrix'!BK$1-'PCF decay matrix'!$A40)))</f>
        <v>0.61956882738627694</v>
      </c>
      <c r="BL40">
        <f ca="1">IF($A40&gt;BL$1,0,$B40*(1-Parameters!$B$58)*(1-Parameters!$B$60^('PCF decay matrix'!BL$1-'PCF decay matrix'!$A40)))</f>
        <v>0.63849635475524524</v>
      </c>
      <c r="BM40">
        <f ca="1">IF($A40&gt;BM$1,0,$B40*(1-Parameters!$B$58)*(1-Parameters!$B$60^('PCF decay matrix'!BM$1-'PCF decay matrix'!$A40)))</f>
        <v>0.65681512404154674</v>
      </c>
      <c r="BN40">
        <f ca="1">IF($A40&gt;BN$1,0,$B40*(1-Parameters!$B$58)*(1-Parameters!$B$60^('PCF decay matrix'!BN$1-'PCF decay matrix'!$A40)))</f>
        <v>0.67454471447473374</v>
      </c>
      <c r="BO40">
        <f ca="1">IF($A40&gt;BO$1,0,$B40*(1-Parameters!$B$58)*(1-Parameters!$B$60^('PCF decay matrix'!BO$1-'PCF decay matrix'!$A40)))</f>
        <v>0.691704075565853</v>
      </c>
      <c r="BP40">
        <f ca="1">IF($A40&gt;BP$1,0,$B40*(1-Parameters!$B$58)*(1-Parameters!$B$60^('PCF decay matrix'!BP$1-'PCF decay matrix'!$A40)))</f>
        <v>0.70831154736081725</v>
      </c>
      <c r="BQ40">
        <f ca="1">IF($A40&gt;BQ$1,0,$B40*(1-Parameters!$B$58)*(1-Parameters!$B$60^('PCF decay matrix'!BQ$1-'PCF decay matrix'!$A40)))</f>
        <v>0.72438488004237445</v>
      </c>
      <c r="BR40">
        <f ca="1">IF($A40&gt;BR$1,0,$B40*(1-Parameters!$B$58)*(1-Parameters!$B$60^('PCF decay matrix'!BR$1-'PCF decay matrix'!$A40)))</f>
        <v>0.73994125290162904</v>
      </c>
      <c r="BS40">
        <f ca="1">IF($A40&gt;BS$1,0,$B40*(1-Parameters!$B$58)*(1-Parameters!$B$60^('PCF decay matrix'!BS$1-'PCF decay matrix'!$A40)))</f>
        <v>0.75499729269938864</v>
      </c>
      <c r="BT40">
        <f ca="1">IF($A40&gt;BT$1,0,$B40*(1-Parameters!$B$58)*(1-Parameters!$B$60^('PCF decay matrix'!BT$1-'PCF decay matrix'!$A40)))</f>
        <v>0.76956909143696262</v>
      </c>
      <c r="BU40">
        <f ca="1">IF($A40&gt;BU$1,0,$B40*(1-Parameters!$B$58)*(1-Parameters!$B$60^('PCF decay matrix'!BU$1-'PCF decay matrix'!$A40)))</f>
        <v>0.78367222355540733</v>
      </c>
      <c r="BV40">
        <f ca="1">IF($A40&gt;BV$1,0,$B40*(1-Parameters!$B$58)*(1-Parameters!$B$60^('PCF decay matrix'!BV$1-'PCF decay matrix'!$A40)))</f>
        <v>0.79732176258159759</v>
      </c>
      <c r="BW40">
        <f ca="1">IF($A40&gt;BW$1,0,$B40*(1-Parameters!$B$58)*(1-Parameters!$B$60^('PCF decay matrix'!BW$1-'PCF decay matrix'!$A40)))</f>
        <v>0.81053229723891851</v>
      </c>
      <c r="BX40">
        <f ca="1">IF($A40&gt;BX$1,0,$B40*(1-Parameters!$B$58)*(1-Parameters!$B$60^('PCF decay matrix'!BX$1-'PCF decay matrix'!$A40)))</f>
        <v>0.82331794703979611</v>
      </c>
      <c r="BY40">
        <f ca="1">IF($A40&gt;BY$1,0,$B40*(1-Parameters!$B$58)*(1-Parameters!$B$60^('PCF decay matrix'!BY$1-'PCF decay matrix'!$A40)))</f>
        <v>0.83569237737673085</v>
      </c>
      <c r="BZ40">
        <f ca="1">IF($A40&gt;BZ$1,0,$B40*(1-Parameters!$B$58)*(1-Parameters!$B$60^('PCF decay matrix'!BZ$1-'PCF decay matrix'!$A40)))</f>
        <v>0.84766881412796569</v>
      </c>
      <c r="CA40">
        <f ca="1">IF($A40&gt;CA$1,0,$B40*(1-Parameters!$B$58)*(1-Parameters!$B$60^('PCF decay matrix'!CA$1-'PCF decay matrix'!$A40)))</f>
        <v>0.85926005779339831</v>
      </c>
      <c r="CB40">
        <f ca="1">IF($A40&gt;CB$1,0,$B40*(1-Parameters!$B$58)*(1-Parameters!$B$60^('PCF decay matrix'!CB$1-'PCF decay matrix'!$A40)))</f>
        <v>0.87047849717584458</v>
      </c>
      <c r="CC40">
        <f ca="1">IF($A40&gt;CC$1,0,$B40*(1-Parameters!$B$58)*(1-Parameters!$B$60^('PCF decay matrix'!CC$1-'PCF decay matrix'!$A40)))</f>
        <v>0.88133612262227889</v>
      </c>
      <c r="CD40">
        <f ca="1">IF($A40&gt;CD$1,0,$B40*(1-Parameters!$B$58)*(1-Parameters!$B$60^('PCF decay matrix'!CD$1-'PCF decay matrix'!$A40)))</f>
        <v>0.89184453883920123</v>
      </c>
      <c r="CE40">
        <f ca="1">IF($A40&gt;CE$1,0,$B40*(1-Parameters!$B$58)*(1-Parameters!$B$60^('PCF decay matrix'!CE$1-'PCF decay matrix'!$A40)))</f>
        <v>0.9020149772958288</v>
      </c>
      <c r="CF40">
        <f ca="1">IF($A40&gt;CF$1,0,$B40*(1-Parameters!$B$58)*(1-Parameters!$B$60^('PCF decay matrix'!CF$1-'PCF decay matrix'!$A40)))</f>
        <v>0.91185830822837033</v>
      </c>
      <c r="CG40">
        <f ca="1">IF($A40&gt;CG$1,0,$B40*(1-Parameters!$B$58)*(1-Parameters!$B$60^('PCF decay matrix'!CG$1-'PCF decay matrix'!$A40)))</f>
        <v>0.92138505225820988</v>
      </c>
      <c r="CH40">
        <f ca="1">IF($A40&gt;CH$1,0,$B40*(1-Parameters!$B$58)*(1-Parameters!$B$60^('PCF decay matrix'!CH$1-'PCF decay matrix'!$A40)))</f>
        <v>0.93060539163642153</v>
      </c>
      <c r="CI40">
        <f ca="1">IF($A40&gt;CI$1,0,$B40*(1-Parameters!$B$58)*(1-Parameters!$B$60^('PCF decay matrix'!CI$1-'PCF decay matrix'!$A40)))</f>
        <v>0.93952918112663164</v>
      </c>
      <c r="CJ40">
        <f ca="1">IF($A40&gt;CJ$1,0,$B40*(1-Parameters!$B$58)*(1-Parameters!$B$60^('PCF decay matrix'!CJ$1-'PCF decay matrix'!$A40)))</f>
        <v>0.94816595853785846</v>
      </c>
      <c r="CK40">
        <f ca="1">IF($A40&gt;CK$1,0,$B40*(1-Parameters!$B$58)*(1-Parameters!$B$60^('PCF decay matrix'!CK$1-'PCF decay matrix'!$A40)))</f>
        <v>0.95652495491858991</v>
      </c>
      <c r="CL40">
        <f ca="1">IF($A40&gt;CL$1,0,$B40*(1-Parameters!$B$58)*(1-Parameters!$B$60^('PCF decay matrix'!CL$1-'PCF decay matrix'!$A40)))</f>
        <v>0.96461510442299381</v>
      </c>
      <c r="CM40">
        <f ca="1">IF($A40&gt;CM$1,0,$B40*(1-Parameters!$B$58)*(1-Parameters!$B$60^('PCF decay matrix'!CM$1-'PCF decay matrix'!$A40)))</f>
        <v>0.97244505385980395</v>
      </c>
      <c r="CN40">
        <f ca="1">IF($A40&gt;CN$1,0,$B40*(1-Parameters!$B$58)*(1-Parameters!$B$60^('PCF decay matrix'!CN$1-'PCF decay matrix'!$A40)))</f>
        <v>0.98002317193409039</v>
      </c>
      <c r="CO40">
        <f ca="1">IF($A40&gt;CO$1,0,$B40*(1-Parameters!$B$58)*(1-Parameters!$B$60^('PCF decay matrix'!CO$1-'PCF decay matrix'!$A40)))</f>
        <v>0.98735755819179061</v>
      </c>
      <c r="CP40" s="4">
        <f ca="1">IF($A40&gt;CP$1,0,$B40*(1-Parameters!$B$58)*(1-Parameters!$B$60^('PCF decay matrix'!CP$1-'PCF decay matrix'!$A40)))</f>
        <v>0.99445605167656081</v>
      </c>
      <c r="CQ40" s="4">
        <f ca="1">IF($A40&gt;CQ$1,0,$B40*(1-Parameters!$B$58)*(1-Parameters!$B$60^('PCF decay matrix'!CQ$1-'PCF decay matrix'!$A40)))</f>
        <v>1.0013262393082012</v>
      </c>
      <c r="CR40" s="4">
        <f ca="1">IF($A40&gt;CR$1,0,$B40*(1-Parameters!$B$58)*(1-Parameters!$B$60^('PCF decay matrix'!CR$1-'PCF decay matrix'!$A40)))</f>
        <v>1.007975463991609</v>
      </c>
      <c r="CS40" s="4">
        <f ca="1">IF($A40&gt;CS$1,0,$B40*(1-Parameters!$B$58)*(1-Parameters!$B$60^('PCF decay matrix'!CS$1-'PCF decay matrix'!$A40)))</f>
        <v>1.0144108324649272</v>
      </c>
      <c r="CT40" s="4">
        <f ca="1">IF($A40&gt;CT$1,0,$B40*(1-Parameters!$B$58)*(1-Parameters!$B$60^('PCF decay matrix'!CT$1-'PCF decay matrix'!$A40)))</f>
        <v>1.0206392228952768</v>
      </c>
      <c r="CU40" s="4">
        <f ca="1">IF($A40&gt;CU$1,0,$B40*(1-Parameters!$B$58)*(1-Parameters!$B$60^('PCF decay matrix'!CU$1-'PCF decay matrix'!$A40)))</f>
        <v>1.0266672922301883</v>
      </c>
      <c r="CV40" s="4">
        <f ca="1">IF($A40&gt;CV$1,0,$B40*(1-Parameters!$B$58)*(1-Parameters!$B$60^('PCF decay matrix'!CV$1-'PCF decay matrix'!$A40)))</f>
        <v>1.0325014833125965</v>
      </c>
      <c r="CW40" s="4">
        <f ca="1">IF($A40&gt;CW$1,0,$B40*(1-Parameters!$B$58)*(1-Parameters!$B$60^('PCF decay matrix'!CW$1-'PCF decay matrix'!$A40)))</f>
        <v>1.0381480317669953</v>
      </c>
      <c r="CX40" s="4">
        <f ca="1">IF($A40&gt;CX$1,0,$B40*(1-Parameters!$B$58)*(1-Parameters!$B$60^('PCF decay matrix'!CX$1-'PCF decay matrix'!$A40)))</f>
        <v>1.0436129726641161</v>
      </c>
      <c r="CY40" s="4">
        <f ca="1">IF($A40&gt;CY$1,0,$B40*(1-Parameters!$B$58)*(1-Parameters!$B$60^('PCF decay matrix'!CY$1-'PCF decay matrix'!$A40)))</f>
        <v>1.0489021469712561</v>
      </c>
      <c r="CZ40" s="4">
        <f ca="1">IF($A40&gt;CZ$1,0,$B40*(1-Parameters!$B$58)*(1-Parameters!$B$60^('PCF decay matrix'!CZ$1-'PCF decay matrix'!$A40)))</f>
        <v>1.0540212077951425</v>
      </c>
      <c r="DA40" s="4">
        <f ca="1">IF($A40&gt;DA$1,0,$B40*(1-Parameters!$B$58)*(1-Parameters!$B$60^('PCF decay matrix'!DA$1-'PCF decay matrix'!$A40)))</f>
        <v>1.0589756264240158</v>
      </c>
      <c r="DB40" s="4">
        <f ca="1">IF($A40&gt;DB$1,0,$B40*(1-Parameters!$B$58)*(1-Parameters!$B$60^('PCF decay matrix'!DB$1-'PCF decay matrix'!$A40)))</f>
        <v>1.0637706981753785</v>
      </c>
      <c r="DC40" s="4">
        <f ca="1">IF($A40&gt;DC$1,0,$B40*(1-Parameters!$B$58)*(1-Parameters!$B$60^('PCF decay matrix'!DC$1-'PCF decay matrix'!$A40)))</f>
        <v>1.0684115480556691</v>
      </c>
      <c r="DD40" s="4">
        <f ca="1">IF($A40&gt;DD$1,0,$B40*(1-Parameters!$B$58)*(1-Parameters!$B$60^('PCF decay matrix'!DD$1-'PCF decay matrix'!$A40)))</f>
        <v>1.0729031362379049</v>
      </c>
      <c r="DE40" s="4">
        <f ca="1">IF($A40&gt;DE$1,0,$B40*(1-Parameters!$B$58)*(1-Parameters!$B$60^('PCF decay matrix'!DE$1-'PCF decay matrix'!$A40)))</f>
        <v>1.0772502633631498</v>
      </c>
      <c r="DF40" s="4">
        <f ca="1">IF($A40&gt;DF$1,0,$B40*(1-Parameters!$B$58)*(1-Parameters!$B$60^('PCF decay matrix'!DF$1-'PCF decay matrix'!$A40)))</f>
        <v>1.0814575756714728</v>
      </c>
      <c r="DG40" s="4">
        <f ca="1">IF($A40&gt;DG$1,0,$B40*(1-Parameters!$B$58)*(1-Parameters!$B$60^('PCF decay matrix'!DG$1-'PCF decay matrix'!$A40)))</f>
        <v>1.0855295699678833</v>
      </c>
      <c r="DH40" s="4">
        <f ca="1">IF($A40&gt;DH$1,0,$B40*(1-Parameters!$B$58)*(1-Parameters!$B$60^('PCF decay matrix'!DH$1-'PCF decay matrix'!$A40)))</f>
        <v>1.089470598428546</v>
      </c>
      <c r="DI40" s="4">
        <f ca="1">IF($A40&gt;DI$1,0,$B40*(1-Parameters!$B$58)*(1-Parameters!$B$60^('PCF decay matrix'!DI$1-'PCF decay matrix'!$A40)))</f>
        <v>1.093284873252419</v>
      </c>
      <c r="DJ40" s="4">
        <f ca="1">IF($A40&gt;DJ$1,0,$B40*(1-Parameters!$B$58)*(1-Parameters!$B$60^('PCF decay matrix'!DJ$1-'PCF decay matrix'!$A40)))</f>
        <v>1.0969764711632819</v>
      </c>
      <c r="DK40" s="4">
        <f ca="1">IF($A40&gt;DK$1,0,$B40*(1-Parameters!$B$58)*(1-Parameters!$B$60^('PCF decay matrix'!DK$1-'PCF decay matrix'!$A40)))</f>
        <v>1.1005493377669653</v>
      </c>
      <c r="DL40" s="4">
        <f ca="1">IF($A40&gt;DL$1,0,$B40*(1-Parameters!$B$58)*(1-Parameters!$B$60^('PCF decay matrix'!DL$1-'PCF decay matrix'!$A40)))</f>
        <v>1.1040072917684431</v>
      </c>
      <c r="DM40" s="4">
        <f ca="1">IF($A40&gt;DM$1,0,$B40*(1-Parameters!$B$58)*(1-Parameters!$B$60^('PCF decay matrix'!DM$1-'PCF decay matrix'!$A40)))</f>
        <v>1.1073540290532917</v>
      </c>
      <c r="DN40" s="4">
        <f ca="1">IF($A40&gt;DN$1,0,$B40*(1-Parameters!$B$58)*(1-Parameters!$B$60^('PCF decay matrix'!DN$1-'PCF decay matrix'!$A40)))</f>
        <v>1.1105931266378772</v>
      </c>
      <c r="DO40" s="4">
        <f ca="1">IF($A40&gt;DO$1,0,$B40*(1-Parameters!$B$58)*(1-Parameters!$B$60^('PCF decay matrix'!DO$1-'PCF decay matrix'!$A40)))</f>
        <v>1.1137280464924972</v>
      </c>
      <c r="DP40" s="4">
        <f ca="1">IF($A40&gt;DP$1,0,$B40*(1-Parameters!$B$58)*(1-Parameters!$B$60^('PCF decay matrix'!DP$1-'PCF decay matrix'!$A40)))</f>
        <v>1.1167621392415574</v>
      </c>
      <c r="DQ40" s="4">
        <f ca="1">IF($A40&gt;DQ$1,0,$B40*(1-Parameters!$B$58)*(1-Parameters!$B$60^('PCF decay matrix'!DQ$1-'PCF decay matrix'!$A40)))</f>
        <v>1.1196986477447444</v>
      </c>
      <c r="DR40" s="4">
        <f ca="1">IF($A40&gt;DR$1,0,$B40*(1-Parameters!$B$58)*(1-Parameters!$B$60^('PCF decay matrix'!DR$1-'PCF decay matrix'!$A40)))</f>
        <v>1.1225407105630147</v>
      </c>
      <c r="DS40" s="4">
        <f ca="1">IF($A40&gt;DS$1,0,$B40*(1-Parameters!$B$58)*(1-Parameters!$B$60^('PCF decay matrix'!DS$1-'PCF decay matrix'!$A40)))</f>
        <v>1.1252913653131134</v>
      </c>
      <c r="DT40" s="4">
        <f ca="1">IF($A40&gt;DT$1,0,$B40*(1-Parameters!$B$58)*(1-Parameters!$B$60^('PCF decay matrix'!DT$1-'PCF decay matrix'!$A40)))</f>
        <v>1.1279535519141977</v>
      </c>
      <c r="DU40" s="4">
        <f ca="1">IF($A40&gt;DU$1,0,$B40*(1-Parameters!$B$58)*(1-Parameters!$B$60^('PCF decay matrix'!DU$1-'PCF decay matrix'!$A40)))</f>
        <v>1.1305301157300451</v>
      </c>
      <c r="DV40" s="4">
        <f ca="1">IF($A40&gt;DV$1,0,$B40*(1-Parameters!$B$58)*(1-Parameters!$B$60^('PCF decay matrix'!DV$1-'PCF decay matrix'!$A40)))</f>
        <v>1.1330238106101977</v>
      </c>
      <c r="DW40" s="4">
        <f ca="1">IF($A40&gt;DW$1,0,$B40*(1-Parameters!$B$58)*(1-Parameters!$B$60^('PCF decay matrix'!DW$1-'PCF decay matrix'!$A40)))</f>
        <v>1.1354373018332955</v>
      </c>
      <c r="DX40" s="4">
        <f ca="1">IF($A40&gt;DX$1,0,$B40*(1-Parameters!$B$58)*(1-Parameters!$B$60^('PCF decay matrix'!DX$1-'PCF decay matrix'!$A40)))</f>
        <v>1.1377731689557451</v>
      </c>
      <c r="DY40" s="4">
        <f ca="1">IF($A40&gt;DY$1,0,$B40*(1-Parameters!$B$58)*(1-Parameters!$B$60^('PCF decay matrix'!DY$1-'PCF decay matrix'!$A40)))</f>
        <v>1.1400339085687685</v>
      </c>
      <c r="DZ40" s="4">
        <f ca="1">IF($A40&gt;DZ$1,0,$B40*(1-Parameters!$B$58)*(1-Parameters!$B$60^('PCF decay matrix'!DZ$1-'PCF decay matrix'!$A40)))</f>
        <v>1.1422219369667768</v>
      </c>
      <c r="EA40" s="4">
        <f ca="1">IF($A40&gt;EA$1,0,$B40*(1-Parameters!$B$58)*(1-Parameters!$B$60^('PCF decay matrix'!EA$1-'PCF decay matrix'!$A40)))</f>
        <v>1.1443395927299223</v>
      </c>
      <c r="EB40" s="4">
        <f ca="1">IF($A40&gt;EB$1,0,$B40*(1-Parameters!$B$58)*(1-Parameters!$B$60^('PCF decay matrix'!EB$1-'PCF decay matrix'!$A40)))</f>
        <v>1.1463891392235899</v>
      </c>
      <c r="EC40" s="4">
        <f ca="1">IF($A40&gt;EC$1,0,$B40*(1-Parameters!$B$58)*(1-Parameters!$B$60^('PCF decay matrix'!EC$1-'PCF decay matrix'!$A40)))</f>
        <v>1.1483727670174981</v>
      </c>
      <c r="ED40" s="4">
        <f ca="1">IF($A40&gt;ED$1,0,$B40*(1-Parameters!$B$58)*(1-Parameters!$B$60^('PCF decay matrix'!ED$1-'PCF decay matrix'!$A40)))</f>
        <v>1.1502925962269952</v>
      </c>
      <c r="EE40" s="4">
        <f ca="1">IF($A40&gt;EE$1,0,$B40*(1-Parameters!$B$58)*(1-Parameters!$B$60^('PCF decay matrix'!EE$1-'PCF decay matrix'!$A40)))</f>
        <v>1.1521506787790532</v>
      </c>
      <c r="EF40" s="4">
        <f ca="1">IF($A40&gt;EF$1,0,$B40*(1-Parameters!$B$58)*(1-Parameters!$B$60^('PCF decay matrix'!EF$1-'PCF decay matrix'!$A40)))</f>
        <v>1.1539490006053821</v>
      </c>
      <c r="EG40" s="4">
        <f ca="1">IF($A40&gt;EG$1,0,$B40*(1-Parameters!$B$58)*(1-Parameters!$B$60^('PCF decay matrix'!EG$1-'PCF decay matrix'!$A40)))</f>
        <v>1.1556894837650076</v>
      </c>
      <c r="EH40" s="4">
        <f ca="1">IF($A40&gt;EH$1,0,$B40*(1-Parameters!$B$58)*(1-Parameters!$B$60^('PCF decay matrix'!EH$1-'PCF decay matrix'!$A40)))</f>
        <v>1.1573739884985812</v>
      </c>
      <c r="EI40" s="4">
        <f ca="1">IF($A40&gt;EI$1,0,$B40*(1-Parameters!$B$58)*(1-Parameters!$B$60^('PCF decay matrix'!EI$1-'PCF decay matrix'!$A40)))</f>
        <v>1.159004315216619</v>
      </c>
      <c r="EJ40" s="4">
        <f ca="1">IF($A40&gt;EJ$1,0,$B40*(1-Parameters!$B$58)*(1-Parameters!$B$60^('PCF decay matrix'!EJ$1-'PCF decay matrix'!$A40)))</f>
        <v>1.1605822064237921</v>
      </c>
      <c r="EK40" s="4">
        <f ca="1">IF($A40&gt;EK$1,0,$B40*(1-Parameters!$B$58)*(1-Parameters!$B$60^('PCF decay matrix'!EK$1-'PCF decay matrix'!$A40)))</f>
        <v>1.1621093485813292</v>
      </c>
      <c r="EL40" s="4">
        <f ca="1">IF($A40&gt;EL$1,0,$B40*(1-Parameters!$B$58)*(1-Parameters!$B$60^('PCF decay matrix'!EL$1-'PCF decay matrix'!$A40)))</f>
        <v>1.1635873739095173</v>
      </c>
      <c r="EM40" s="4">
        <f ca="1">IF($A40&gt;EM$1,0,$B40*(1-Parameters!$B$58)*(1-Parameters!$B$60^('PCF decay matrix'!EM$1-'PCF decay matrix'!$A40)))</f>
        <v>1.1650178621322302</v>
      </c>
      <c r="EN40" s="4">
        <f ca="1">IF($A40&gt;EN$1,0,$B40*(1-Parameters!$B$58)*(1-Parameters!$B$60^('PCF decay matrix'!EN$1-'PCF decay matrix'!$A40)))</f>
        <v>1.1664023421653493</v>
      </c>
      <c r="EO40" s="4">
        <f ca="1">IF($A40&gt;EO$1,0,$B40*(1-Parameters!$B$58)*(1-Parameters!$B$60^('PCF decay matrix'!EO$1-'PCF decay matrix'!$A40)))</f>
        <v>1.1677422937508788</v>
      </c>
      <c r="EP40" s="4">
        <f ca="1">IF($A40&gt;EP$1,0,$B40*(1-Parameters!$B$58)*(1-Parameters!$B$60^('PCF decay matrix'!EP$1-'PCF decay matrix'!$A40)))</f>
        <v>1.1690391490385041</v>
      </c>
      <c r="EQ40" s="4">
        <f ca="1">IF($A40&gt;EQ$1,0,$B40*(1-Parameters!$B$58)*(1-Parameters!$B$60^('PCF decay matrix'!EQ$1-'PCF decay matrix'!$A40)))</f>
        <v>1.1702942941162857</v>
      </c>
      <c r="ER40" s="4">
        <f ca="1">IF($A40&gt;ER$1,0,$B40*(1-Parameters!$B$58)*(1-Parameters!$B$60^('PCF decay matrix'!ER$1-'PCF decay matrix'!$A40)))</f>
        <v>1.1715090704921167</v>
      </c>
      <c r="ES40" s="4">
        <f ca="1">IF($A40&gt;ES$1,0,$B40*(1-Parameters!$B$58)*(1-Parameters!$B$60^('PCF decay matrix'!ES$1-'PCF decay matrix'!$A40)))</f>
        <v>1.1726847765275379</v>
      </c>
      <c r="ET40" s="4">
        <f ca="1">IF($A40&gt;ET$1,0,$B40*(1-Parameters!$B$58)*(1-Parameters!$B$60^('PCF decay matrix'!ET$1-'PCF decay matrix'!$A40)))</f>
        <v>1.1738226688254354</v>
      </c>
      <c r="EU40" s="4">
        <f ca="1">IF($A40&gt;EU$1,0,$B40*(1-Parameters!$B$58)*(1-Parameters!$B$60^('PCF decay matrix'!EU$1-'PCF decay matrix'!$A40)))</f>
        <v>1.1749239635731064</v>
      </c>
      <c r="EV40" s="4">
        <f ca="1">IF($A40&gt;EV$1,0,$B40*(1-Parameters!$B$58)*(1-Parameters!$B$60^('PCF decay matrix'!EV$1-'PCF decay matrix'!$A40)))</f>
        <v>1.1759898378421287</v>
      </c>
      <c r="EW40" s="4">
        <f ca="1">IF($A40&gt;EW$1,0,$B40*(1-Parameters!$B$58)*(1-Parameters!$B$60^('PCF decay matrix'!EW$1-'PCF decay matrix'!$A40)))</f>
        <v>1.1770214308464235</v>
      </c>
      <c r="EX40" s="4">
        <f ca="1">IF($A40&gt;EX$1,0,$B40*(1-Parameters!$B$58)*(1-Parameters!$B$60^('PCF decay matrix'!EX$1-'PCF decay matrix'!$A40)))</f>
        <v>1.1780198451598549</v>
      </c>
      <c r="EY40" s="4">
        <f ca="1">IF($A40&gt;EY$1,0,$B40*(1-Parameters!$B$58)*(1-Parameters!$B$60^('PCF decay matrix'!EY$1-'PCF decay matrix'!$A40)))</f>
        <v>1.1789861478946682</v>
      </c>
      <c r="EZ40" s="4">
        <f ca="1">IF($A40&gt;EZ$1,0,$B40*(1-Parameters!$B$58)*(1-Parameters!$B$60^('PCF decay matrix'!EZ$1-'PCF decay matrix'!$A40)))</f>
        <v>1.1799213718420281</v>
      </c>
      <c r="FA40" s="4">
        <f ca="1">IF($A40&gt;FA$1,0,$B40*(1-Parameters!$B$58)*(1-Parameters!$B$60^('PCF decay matrix'!FA$1-'PCF decay matrix'!$A40)))</f>
        <v>1.180826516575872</v>
      </c>
      <c r="FB40" s="4">
        <f ca="1">IF($A40&gt;FB$1,0,$B40*(1-Parameters!$B$58)*(1-Parameters!$B$60^('PCF decay matrix'!FB$1-'PCF decay matrix'!$A40)))</f>
        <v>1.1817025495212625</v>
      </c>
      <c r="FC40" s="4">
        <f ca="1">IF($A40&gt;FC$1,0,$B40*(1-Parameters!$B$58)*(1-Parameters!$B$60^('PCF decay matrix'!FC$1-'PCF decay matrix'!$A40)))</f>
        <v>1.1825504069883779</v>
      </c>
      <c r="FD40" s="4">
        <f ca="1">IF($A40&gt;FD$1,0,$B40*(1-Parameters!$B$58)*(1-Parameters!$B$60^('PCF decay matrix'!FD$1-'PCF decay matrix'!$A40)))</f>
        <v>1.1833709951732465</v>
      </c>
      <c r="FE40" s="4">
        <f ca="1">IF($A40&gt;FE$1,0,$B40*(1-Parameters!$B$58)*(1-Parameters!$B$60^('PCF decay matrix'!FE$1-'PCF decay matrix'!$A40)))</f>
        <v>1.1841651911262963</v>
      </c>
      <c r="FF40" s="4">
        <f ca="1">IF($A40&gt;FF$1,0,$B40*(1-Parameters!$B$58)*(1-Parameters!$B$60^('PCF decay matrix'!FF$1-'PCF decay matrix'!$A40)))</f>
        <v>1.1849338436897519</v>
      </c>
      <c r="FG40" s="4">
        <f ca="1">IF($A40&gt;FG$1,0,$B40*(1-Parameters!$B$58)*(1-Parameters!$B$60^('PCF decay matrix'!FG$1-'PCF decay matrix'!$A40)))</f>
        <v>1.1856777744048832</v>
      </c>
      <c r="FH40" s="4">
        <f ca="1">IF($A40&gt;FH$1,0,$B40*(1-Parameters!$B$58)*(1-Parameters!$B$60^('PCF decay matrix'!FH$1-'PCF decay matrix'!$A40)))</f>
        <v>1.1863977783900752</v>
      </c>
      <c r="FI40" s="4">
        <f ca="1">IF($A40&gt;FI$1,0,$B40*(1-Parameters!$B$58)*(1-Parameters!$B$60^('PCF decay matrix'!FI$1-'PCF decay matrix'!$A40)))</f>
        <v>1.1870946251906549</v>
      </c>
      <c r="FJ40" s="4">
        <f ca="1">IF($A40&gt;FJ$1,0,$B40*(1-Parameters!$B$58)*(1-Parameters!$B$60^('PCF decay matrix'!FJ$1-'PCF decay matrix'!$A40)))</f>
        <v>1.1877690596013875</v>
      </c>
      <c r="FK40" s="4">
        <f ca="1">IF($A40&gt;FK$1,0,$B40*(1-Parameters!$B$58)*(1-Parameters!$B$60^('PCF decay matrix'!FK$1-'PCF decay matrix'!$A40)))</f>
        <v>1.1884218024625184</v>
      </c>
      <c r="FL40" s="4">
        <f ca="1">IF($A40&gt;FL$1,0,$B40*(1-Parameters!$B$58)*(1-Parameters!$B$60^('PCF decay matrix'!FL$1-'PCF decay matrix'!$A40)))</f>
        <v>1.1890535514302119</v>
      </c>
      <c r="FM40" s="4">
        <f ca="1">IF($A40&gt;FM$1,0,$B40*(1-Parameters!$B$58)*(1-Parameters!$B$60^('PCF decay matrix'!FM$1-'PCF decay matrix'!$A40)))</f>
        <v>1.1896649817222114</v>
      </c>
      <c r="FN40" s="4">
        <f ca="1">IF($A40&gt;FN$1,0,$B40*(1-Parameters!$B$58)*(1-Parameters!$B$60^('PCF decay matrix'!FN$1-'PCF decay matrix'!$A40)))</f>
        <v>1.1902567468395167</v>
      </c>
      <c r="FO40" s="4">
        <f ca="1">IF($A40&gt;FO$1,0,$B40*(1-Parameters!$B$58)*(1-Parameters!$B$60^('PCF decay matrix'!FO$1-'PCF decay matrix'!$A40)))</f>
        <v>1.1908294792648502</v>
      </c>
      <c r="FP40" s="4">
        <f ca="1">IF($A40&gt;FP$1,0,$B40*(1-Parameters!$B$58)*(1-Parameters!$B$60^('PCF decay matrix'!FP$1-'PCF decay matrix'!$A40)))</f>
        <v>1.1913837911386593</v>
      </c>
      <c r="FQ40" s="4">
        <f ca="1">IF($A40&gt;FQ$1,0,$B40*(1-Parameters!$B$58)*(1-Parameters!$B$60^('PCF decay matrix'!FQ$1-'PCF decay matrix'!$A40)))</f>
        <v>1.1919202749133766</v>
      </c>
      <c r="FR40" s="4">
        <f ca="1">IF($A40&gt;FR$1,0,$B40*(1-Parameters!$B$58)*(1-Parameters!$B$60^('PCF decay matrix'!FR$1-'PCF decay matrix'!$A40)))</f>
        <v>1.1924395039866365</v>
      </c>
      <c r="FS40" s="4">
        <f ca="1">IF($A40&gt;FS$1,0,$B40*(1-Parameters!$B$58)*(1-Parameters!$B$60^('PCF decay matrix'!FS$1-'PCF decay matrix'!$A40)))</f>
        <v>1.192942033314127</v>
      </c>
      <c r="FT40" s="4">
        <f ca="1">IF($A40&gt;FT$1,0,$B40*(1-Parameters!$B$58)*(1-Parameters!$B$60^('PCF decay matrix'!FT$1-'PCF decay matrix'!$A40)))</f>
        <v>1.1934284000027309</v>
      </c>
      <c r="FU40" s="4">
        <f ca="1">IF($A40&gt;FU$1,0,$B40*(1-Parameters!$B$58)*(1-Parameters!$B$60^('PCF decay matrix'!FU$1-'PCF decay matrix'!$A40)))</f>
        <v>1.1938991238845877</v>
      </c>
      <c r="FV40" s="4">
        <f ca="1">IF($A40&gt;FV$1,0,$B40*(1-Parameters!$B$58)*(1-Parameters!$B$60^('PCF decay matrix'!FV$1-'PCF decay matrix'!$A40)))</f>
        <v>1.1943547080726959</v>
      </c>
      <c r="FW40" s="4">
        <f ca="1">IF($A40&gt;FW$1,0,$B40*(1-Parameters!$B$58)*(1-Parameters!$B$60^('PCF decay matrix'!FW$1-'PCF decay matrix'!$A40)))</f>
        <v>1.1947956394986425</v>
      </c>
      <c r="FX40" s="4">
        <f ca="1">IF($A40&gt;FX$1,0,$B40*(1-Parameters!$B$58)*(1-Parameters!$B$60^('PCF decay matrix'!FX$1-'PCF decay matrix'!$A40)))</f>
        <v>1.1952223894330389</v>
      </c>
      <c r="FY40" s="4">
        <f ca="1">IF($A40&gt;FY$1,0,$B40*(1-Parameters!$B$58)*(1-Parameters!$B$60^('PCF decay matrix'!FY$1-'PCF decay matrix'!$A40)))</f>
        <v>1.1956354139892191</v>
      </c>
      <c r="FZ40" s="4">
        <f ca="1">IF($A40&gt;FZ$1,0,$B40*(1-Parameters!$B$58)*(1-Parameters!$B$60^('PCF decay matrix'!FZ$1-'PCF decay matrix'!$A40)))</f>
        <v>1.1960351546107355</v>
      </c>
      <c r="GA40" s="4">
        <f ca="1">IF($A40&gt;GA$1,0,$B40*(1-Parameters!$B$58)*(1-Parameters!$B$60^('PCF decay matrix'!GA$1-'PCF decay matrix'!$A40)))</f>
        <v>1.1964220385431781</v>
      </c>
      <c r="GB40" s="4">
        <f ca="1">IF($A40&gt;GB$1,0,$B40*(1-Parameters!$B$58)*(1-Parameters!$B$60^('PCF decay matrix'!GB$1-'PCF decay matrix'!$A40)))</f>
        <v>1.196796479290817</v>
      </c>
      <c r="GC40" s="4">
        <f ca="1">IF($A40&gt;GC$1,0,$B40*(1-Parameters!$B$58)*(1-Parameters!$B$60^('PCF decay matrix'!GC$1-'PCF decay matrix'!$A40)))</f>
        <v>1.1971588770585588</v>
      </c>
      <c r="GD40" s="4">
        <f ca="1">IF($A40&gt;GD$1,0,$B40*(1-Parameters!$B$58)*(1-Parameters!$B$60^('PCF decay matrix'!GD$1-'PCF decay matrix'!$A40)))</f>
        <v>1.1975096191796888</v>
      </c>
      <c r="GE40" s="4">
        <f ca="1">IF($A40&gt;GE$1,0,$B40*(1-Parameters!$B$58)*(1-Parameters!$B$60^('PCF decay matrix'!GE$1-'PCF decay matrix'!$A40)))</f>
        <v>1.1978490805298543</v>
      </c>
      <c r="GF40" s="4">
        <f ca="1">IF($A40&gt;GF$1,0,$B40*(1-Parameters!$B$58)*(1-Parameters!$B$60^('PCF decay matrix'!GF$1-'PCF decay matrix'!$A40)))</f>
        <v>1.198177623927736</v>
      </c>
      <c r="GG40" s="4">
        <f ca="1">IF($A40&gt;GG$1,0,$B40*(1-Parameters!$B$58)*(1-Parameters!$B$60^('PCF decay matrix'!GG$1-'PCF decay matrix'!$A40)))</f>
        <v>1.1984956005228298</v>
      </c>
      <c r="GH40" s="4">
        <f ca="1">IF($A40&gt;GH$1,0,$B40*(1-Parameters!$B$58)*(1-Parameters!$B$60^('PCF decay matrix'!GH$1-'PCF decay matrix'!$A40)))</f>
        <v>1.1988033501707591</v>
      </c>
      <c r="GI40" s="4">
        <f ca="1">IF($A40&gt;GI$1,0,$B40*(1-Parameters!$B$58)*(1-Parameters!$B$60^('PCF decay matrix'!GI$1-'PCF decay matrix'!$A40)))</f>
        <v>1.1991012017965132</v>
      </c>
      <c r="GJ40" s="4">
        <f ca="1">IF($A40&gt;GJ$1,0,$B40*(1-Parameters!$B$58)*(1-Parameters!$B$60^('PCF decay matrix'!GJ$1-'PCF decay matrix'!$A40)))</f>
        <v>1.1993894737460067</v>
      </c>
      <c r="GK40" s="4">
        <f ca="1">IF($A40&gt;GK$1,0,$B40*(1-Parameters!$B$58)*(1-Parameters!$B$60^('PCF decay matrix'!GK$1-'PCF decay matrix'!$A40)))</f>
        <v>1.1996684741263277</v>
      </c>
    </row>
    <row r="41" spans="1:193" x14ac:dyDescent="0.25">
      <c r="A41">
        <v>2049</v>
      </c>
      <c r="B41" s="20">
        <f ca="1">'PCF model'!D41</f>
        <v>1.8985698591331222</v>
      </c>
      <c r="C41">
        <f>IF($A41&gt;C$1,0,$B41*(1-Parameters!$B$58)*(1-Parameters!$B$60^('PCF decay matrix'!C$1-'PCF decay matrix'!$A41)))</f>
        <v>0</v>
      </c>
      <c r="D41">
        <f>IF($A41&gt;D$1,0,$B41*(1-Parameters!$B$58)*(1-Parameters!$B$60^('PCF decay matrix'!D$1-'PCF decay matrix'!$A41)))</f>
        <v>0</v>
      </c>
      <c r="E41">
        <f>IF($A41&gt;E$1,0,$B41*(1-Parameters!$B$58)*(1-Parameters!$B$60^('PCF decay matrix'!E$1-'PCF decay matrix'!$A41)))</f>
        <v>0</v>
      </c>
      <c r="F41">
        <f>IF($A41&gt;F$1,0,$B41*(1-Parameters!$B$58)*(1-Parameters!$B$60^('PCF decay matrix'!F$1-'PCF decay matrix'!$A41)))</f>
        <v>0</v>
      </c>
      <c r="G41">
        <f>IF($A41&gt;G$1,0,$B41*(1-Parameters!$B$58)*(1-Parameters!$B$60^('PCF decay matrix'!G$1-'PCF decay matrix'!$A41)))</f>
        <v>0</v>
      </c>
      <c r="H41">
        <f>IF($A41&gt;H$1,0,$B41*(1-Parameters!$B$58)*(1-Parameters!$B$60^('PCF decay matrix'!H$1-'PCF decay matrix'!$A41)))</f>
        <v>0</v>
      </c>
      <c r="I41">
        <f>IF($A41&gt;I$1,0,$B41*(1-Parameters!$B$58)*(1-Parameters!$B$60^('PCF decay matrix'!I$1-'PCF decay matrix'!$A41)))</f>
        <v>0</v>
      </c>
      <c r="J41">
        <f>IF($A41&gt;J$1,0,$B41*(1-Parameters!$B$58)*(1-Parameters!$B$60^('PCF decay matrix'!J$1-'PCF decay matrix'!$A41)))</f>
        <v>0</v>
      </c>
      <c r="K41">
        <f>IF($A41&gt;K$1,0,$B41*(1-Parameters!$B$58)*(1-Parameters!$B$60^('PCF decay matrix'!K$1-'PCF decay matrix'!$A41)))</f>
        <v>0</v>
      </c>
      <c r="L41">
        <f>IF($A41&gt;L$1,0,$B41*(1-Parameters!$B$58)*(1-Parameters!$B$60^('PCF decay matrix'!L$1-'PCF decay matrix'!$A41)))</f>
        <v>0</v>
      </c>
      <c r="M41">
        <f>IF($A41&gt;M$1,0,$B41*(1-Parameters!$B$58)*(1-Parameters!$B$60^('PCF decay matrix'!M$1-'PCF decay matrix'!$A41)))</f>
        <v>0</v>
      </c>
      <c r="N41">
        <f>IF($A41&gt;N$1,0,$B41*(1-Parameters!$B$58)*(1-Parameters!$B$60^('PCF decay matrix'!N$1-'PCF decay matrix'!$A41)))</f>
        <v>0</v>
      </c>
      <c r="O41">
        <f>IF($A41&gt;O$1,0,$B41*(1-Parameters!$B$58)*(1-Parameters!$B$60^('PCF decay matrix'!O$1-'PCF decay matrix'!$A41)))</f>
        <v>0</v>
      </c>
      <c r="P41">
        <f>IF($A41&gt;P$1,0,$B41*(1-Parameters!$B$58)*(1-Parameters!$B$60^('PCF decay matrix'!P$1-'PCF decay matrix'!$A41)))</f>
        <v>0</v>
      </c>
      <c r="Q41">
        <f>IF($A41&gt;Q$1,0,$B41*(1-Parameters!$B$58)*(1-Parameters!$B$60^('PCF decay matrix'!Q$1-'PCF decay matrix'!$A41)))</f>
        <v>0</v>
      </c>
      <c r="R41">
        <f>IF($A41&gt;R$1,0,$B41*(1-Parameters!$B$58)*(1-Parameters!$B$60^('PCF decay matrix'!R$1-'PCF decay matrix'!$A41)))</f>
        <v>0</v>
      </c>
      <c r="S41">
        <f>IF($A41&gt;S$1,0,$B41*(1-Parameters!$B$58)*(1-Parameters!$B$60^('PCF decay matrix'!S$1-'PCF decay matrix'!$A41)))</f>
        <v>0</v>
      </c>
      <c r="T41">
        <f>IF($A41&gt;T$1,0,$B41*(1-Parameters!$B$58)*(1-Parameters!$B$60^('PCF decay matrix'!T$1-'PCF decay matrix'!$A41)))</f>
        <v>0</v>
      </c>
      <c r="U41">
        <f>IF($A41&gt;U$1,0,$B41*(1-Parameters!$B$58)*(1-Parameters!$B$60^('PCF decay matrix'!U$1-'PCF decay matrix'!$A41)))</f>
        <v>0</v>
      </c>
      <c r="V41">
        <f>IF($A41&gt;V$1,0,$B41*(1-Parameters!$B$58)*(1-Parameters!$B$60^('PCF decay matrix'!V$1-'PCF decay matrix'!$A41)))</f>
        <v>0</v>
      </c>
      <c r="W41">
        <f>IF($A41&gt;W$1,0,$B41*(1-Parameters!$B$58)*(1-Parameters!$B$60^('PCF decay matrix'!W$1-'PCF decay matrix'!$A41)))</f>
        <v>0</v>
      </c>
      <c r="X41">
        <f>IF($A41&gt;X$1,0,$B41*(1-Parameters!$B$58)*(1-Parameters!$B$60^('PCF decay matrix'!X$1-'PCF decay matrix'!$A41)))</f>
        <v>0</v>
      </c>
      <c r="Y41">
        <f>IF($A41&gt;Y$1,0,$B41*(1-Parameters!$B$58)*(1-Parameters!$B$60^('PCF decay matrix'!Y$1-'PCF decay matrix'!$A41)))</f>
        <v>0</v>
      </c>
      <c r="Z41">
        <f>IF($A41&gt;Z$1,0,$B41*(1-Parameters!$B$58)*(1-Parameters!$B$60^('PCF decay matrix'!Z$1-'PCF decay matrix'!$A41)))</f>
        <v>0</v>
      </c>
      <c r="AA41">
        <f>IF($A41&gt;AA$1,0,$B41*(1-Parameters!$B$58)*(1-Parameters!$B$60^('PCF decay matrix'!AA$1-'PCF decay matrix'!$A41)))</f>
        <v>0</v>
      </c>
      <c r="AB41">
        <f>IF($A41&gt;AB$1,0,$B41*(1-Parameters!$B$58)*(1-Parameters!$B$60^('PCF decay matrix'!AB$1-'PCF decay matrix'!$A41)))</f>
        <v>0</v>
      </c>
      <c r="AC41">
        <f>IF($A41&gt;AC$1,0,$B41*(1-Parameters!$B$58)*(1-Parameters!$B$60^('PCF decay matrix'!AC$1-'PCF decay matrix'!$A41)))</f>
        <v>0</v>
      </c>
      <c r="AD41">
        <f>IF($A41&gt;AD$1,0,$B41*(1-Parameters!$B$58)*(1-Parameters!$B$60^('PCF decay matrix'!AD$1-'PCF decay matrix'!$A41)))</f>
        <v>0</v>
      </c>
      <c r="AE41">
        <f>IF($A41&gt;AE$1,0,$B41*(1-Parameters!$B$58)*(1-Parameters!$B$60^('PCF decay matrix'!AE$1-'PCF decay matrix'!$A41)))</f>
        <v>0</v>
      </c>
      <c r="AF41">
        <f>IF($A41&gt;AF$1,0,$B41*(1-Parameters!$B$58)*(1-Parameters!$B$60^('PCF decay matrix'!AF$1-'PCF decay matrix'!$A41)))</f>
        <v>0</v>
      </c>
      <c r="AG41">
        <f>IF($A41&gt;AG$1,0,$B41*(1-Parameters!$B$58)*(1-Parameters!$B$60^('PCF decay matrix'!AG$1-'PCF decay matrix'!$A41)))</f>
        <v>0</v>
      </c>
      <c r="AH41">
        <f>IF($A41&gt;AH$1,0,$B41*(1-Parameters!$B$58)*(1-Parameters!$B$60^('PCF decay matrix'!AH$1-'PCF decay matrix'!$A41)))</f>
        <v>0</v>
      </c>
      <c r="AI41">
        <f>IF($A41&gt;AI$1,0,$B41*(1-Parameters!$B$58)*(1-Parameters!$B$60^('PCF decay matrix'!AI$1-'PCF decay matrix'!$A41)))</f>
        <v>0</v>
      </c>
      <c r="AJ41">
        <f>IF($A41&gt;AJ$1,0,$B41*(1-Parameters!$B$58)*(1-Parameters!$B$60^('PCF decay matrix'!AJ$1-'PCF decay matrix'!$A41)))</f>
        <v>0</v>
      </c>
      <c r="AK41">
        <f>IF($A41&gt;AK$1,0,$B41*(1-Parameters!$B$58)*(1-Parameters!$B$60^('PCF decay matrix'!AK$1-'PCF decay matrix'!$A41)))</f>
        <v>0</v>
      </c>
      <c r="AL41">
        <f>IF($A41&gt;AL$1,0,$B41*(1-Parameters!$B$58)*(1-Parameters!$B$60^('PCF decay matrix'!AL$1-'PCF decay matrix'!$A41)))</f>
        <v>0</v>
      </c>
      <c r="AM41">
        <f>IF($A41&gt;AM$1,0,$B41*(1-Parameters!$B$58)*(1-Parameters!$B$60^('PCF decay matrix'!AM$1-'PCF decay matrix'!$A41)))</f>
        <v>0</v>
      </c>
      <c r="AN41">
        <f>IF($A41&gt;AN$1,0,$B41*(1-Parameters!$B$58)*(1-Parameters!$B$60^('PCF decay matrix'!AN$1-'PCF decay matrix'!$A41)))</f>
        <v>0</v>
      </c>
      <c r="AO41">
        <f>IF($A41&gt;AO$1,0,$B41*(1-Parameters!$B$58)*(1-Parameters!$B$60^('PCF decay matrix'!AO$1-'PCF decay matrix'!$A41)))</f>
        <v>0</v>
      </c>
      <c r="AP41">
        <f ca="1">IF($A41&gt;AP$1,0,$B41*(1-Parameters!$B$58)*(1-Parameters!$B$60^('PCF decay matrix'!AP$1-'PCF decay matrix'!$A41)))</f>
        <v>0</v>
      </c>
      <c r="AQ41">
        <f ca="1">IF($A41&gt;AQ$1,0,$B41*(1-Parameters!$B$58)*(1-Parameters!$B$60^('PCF decay matrix'!AQ$1-'PCF decay matrix'!$A41)))</f>
        <v>3.8512417365419729E-2</v>
      </c>
      <c r="AR41">
        <f ca="1">IF($A41&gt;AR$1,0,$B41*(1-Parameters!$B$58)*(1-Parameters!$B$60^('PCF decay matrix'!AR$1-'PCF decay matrix'!$A41)))</f>
        <v>7.5786176088471074E-2</v>
      </c>
      <c r="AS41">
        <f ca="1">IF($A41&gt;AS$1,0,$B41*(1-Parameters!$B$58)*(1-Parameters!$B$60^('PCF decay matrix'!AS$1-'PCF decay matrix'!$A41)))</f>
        <v>0.1118611146248334</v>
      </c>
      <c r="AT41">
        <f ca="1">IF($A41&gt;AT$1,0,$B41*(1-Parameters!$B$58)*(1-Parameters!$B$60^('PCF decay matrix'!AT$1-'PCF decay matrix'!$A41)))</f>
        <v>0.14677579012273226</v>
      </c>
      <c r="AU41">
        <f ca="1">IF($A41&gt;AU$1,0,$B41*(1-Parameters!$B$58)*(1-Parameters!$B$60^('PCF decay matrix'!AU$1-'PCF decay matrix'!$A41)))</f>
        <v>0.18056751963309128</v>
      </c>
      <c r="AV41">
        <f ca="1">IF($A41&gt;AV$1,0,$B41*(1-Parameters!$B$58)*(1-Parameters!$B$60^('PCF decay matrix'!AV$1-'PCF decay matrix'!$A41)))</f>
        <v>0.21327241999425864</v>
      </c>
      <c r="AW41">
        <f ca="1">IF($A41&gt;AW$1,0,$B41*(1-Parameters!$B$58)*(1-Parameters!$B$60^('PCF decay matrix'!AW$1-'PCF decay matrix'!$A41)))</f>
        <v>0.2449254464339376</v>
      </c>
      <c r="AX41">
        <f ca="1">IF($A41&gt;AX$1,0,$B41*(1-Parameters!$B$58)*(1-Parameters!$B$60^('PCF decay matrix'!AX$1-'PCF decay matrix'!$A41)))</f>
        <v>0.27556042992958096</v>
      </c>
      <c r="AY41">
        <f ca="1">IF($A41&gt;AY$1,0,$B41*(1-Parameters!$B$58)*(1-Parameters!$B$60^('PCF decay matrix'!AY$1-'PCF decay matrix'!$A41)))</f>
        <v>0.30521011336717707</v>
      </c>
      <c r="AZ41">
        <f ca="1">IF($A41&gt;AZ$1,0,$B41*(1-Parameters!$B$58)*(1-Parameters!$B$60^('PCF decay matrix'!AZ$1-'PCF decay matrix'!$A41)))</f>
        <v>0.33390618653707699</v>
      </c>
      <c r="BA41">
        <f ca="1">IF($A41&gt;BA$1,0,$B41*(1-Parameters!$B$58)*(1-Parameters!$B$60^('PCF decay matrix'!BA$1-'PCF decay matrix'!$A41)))</f>
        <v>0.36167932000426561</v>
      </c>
      <c r="BB41">
        <f ca="1">IF($A41&gt;BB$1,0,$B41*(1-Parameters!$B$58)*(1-Parameters!$B$60^('PCF decay matrix'!BB$1-'PCF decay matrix'!$A41)))</f>
        <v>0.38855919788927762</v>
      </c>
      <c r="BC41">
        <f ca="1">IF($A41&gt;BC$1,0,$B41*(1-Parameters!$B$58)*(1-Parameters!$B$60^('PCF decay matrix'!BC$1-'PCF decay matrix'!$A41)))</f>
        <v>0.41457454959479362</v>
      </c>
      <c r="BD41">
        <f ca="1">IF($A41&gt;BD$1,0,$B41*(1-Parameters!$B$58)*(1-Parameters!$B$60^('PCF decay matrix'!BD$1-'PCF decay matrix'!$A41)))</f>
        <v>0.43975318051182916</v>
      </c>
      <c r="BE41">
        <f ca="1">IF($A41&gt;BE$1,0,$B41*(1-Parameters!$B$58)*(1-Parameters!$B$60^('PCF decay matrix'!BE$1-'PCF decay matrix'!$A41)))</f>
        <v>0.46412200173833112</v>
      </c>
      <c r="BF41">
        <f ca="1">IF($A41&gt;BF$1,0,$B41*(1-Parameters!$B$58)*(1-Parameters!$B$60^('PCF decay matrix'!BF$1-'PCF decay matrix'!$A41)))</f>
        <v>0.48770705884194943</v>
      </c>
      <c r="BG41">
        <f ca="1">IF($A41&gt;BG$1,0,$B41*(1-Parameters!$B$58)*(1-Parameters!$B$60^('PCF decay matrix'!BG$1-'PCF decay matrix'!$A41)))</f>
        <v>0.51053355969772285</v>
      </c>
      <c r="BH41">
        <f ca="1">IF($A41&gt;BH$1,0,$B41*(1-Parameters!$B$58)*(1-Parameters!$B$60^('PCF decay matrix'!BH$1-'PCF decay matrix'!$A41)))</f>
        <v>0.53262590143043342</v>
      </c>
      <c r="BI41">
        <f ca="1">IF($A41&gt;BI$1,0,$B41*(1-Parameters!$B$58)*(1-Parameters!$B$60^('PCF decay matrix'!BI$1-'PCF decay matrix'!$A41)))</f>
        <v>0.55400769649042458</v>
      </c>
      <c r="BJ41">
        <f ca="1">IF($A41&gt;BJ$1,0,$B41*(1-Parameters!$B$58)*(1-Parameters!$B$60^('PCF decay matrix'!BJ$1-'PCF decay matrix'!$A41)))</f>
        <v>0.57470179789075493</v>
      </c>
      <c r="BK41">
        <f ca="1">IF($A41&gt;BK$1,0,$B41*(1-Parameters!$B$58)*(1-Parameters!$B$60^('PCF decay matrix'!BK$1-'PCF decay matrix'!$A41)))</f>
        <v>0.59473032363265943</v>
      </c>
      <c r="BL41">
        <f ca="1">IF($A41&gt;BL$1,0,$B41*(1-Parameters!$B$58)*(1-Parameters!$B$60^('PCF decay matrix'!BL$1-'PCF decay matrix'!$A41)))</f>
        <v>0.61411468034542427</v>
      </c>
      <c r="BM41">
        <f ca="1">IF($A41&gt;BM$1,0,$B41*(1-Parameters!$B$58)*(1-Parameters!$B$60^('PCF decay matrix'!BM$1-'PCF decay matrix'!$A41)))</f>
        <v>0.63287558616594308</v>
      </c>
      <c r="BN41">
        <f ca="1">IF($A41&gt;BN$1,0,$B41*(1-Parameters!$B$58)*(1-Parameters!$B$60^('PCF decay matrix'!BN$1-'PCF decay matrix'!$A41)))</f>
        <v>0.65103309288240807</v>
      </c>
      <c r="BO41">
        <f ca="1">IF($A41&gt;BO$1,0,$B41*(1-Parameters!$B$58)*(1-Parameters!$B$60^('PCF decay matrix'!BO$1-'PCF decay matrix'!$A41)))</f>
        <v>0.66860660736580158</v>
      </c>
      <c r="BP41">
        <f ca="1">IF($A41&gt;BP$1,0,$B41*(1-Parameters!$B$58)*(1-Parameters!$B$60^('PCF decay matrix'!BP$1-'PCF decay matrix'!$A41)))</f>
        <v>0.68561491231209704</v>
      </c>
      <c r="BQ41">
        <f ca="1">IF($A41&gt;BQ$1,0,$B41*(1-Parameters!$B$58)*(1-Parameters!$B$60^('PCF decay matrix'!BQ$1-'PCF decay matrix'!$A41)))</f>
        <v>0.70207618631733593</v>
      </c>
      <c r="BR41">
        <f ca="1">IF($A41&gt;BR$1,0,$B41*(1-Parameters!$B$58)*(1-Parameters!$B$60^('PCF decay matrix'!BR$1-'PCF decay matrix'!$A41)))</f>
        <v>0.71800802330703983</v>
      </c>
      <c r="BS41">
        <f ca="1">IF($A41&gt;BS$1,0,$B41*(1-Parameters!$B$58)*(1-Parameters!$B$60^('PCF decay matrix'!BS$1-'PCF decay matrix'!$A41)))</f>
        <v>0.73342745134072174</v>
      </c>
      <c r="BT41">
        <f ca="1">IF($A41&gt;BT$1,0,$B41*(1-Parameters!$B$58)*(1-Parameters!$B$60^('PCF decay matrix'!BT$1-'PCF decay matrix'!$A41)))</f>
        <v>0.74835095081159564</v>
      </c>
      <c r="BU41">
        <f ca="1">IF($A41&gt;BU$1,0,$B41*(1-Parameters!$B$58)*(1-Parameters!$B$60^('PCF decay matrix'!BU$1-'PCF decay matrix'!$A41)))</f>
        <v>0.76279447206093687</v>
      </c>
      <c r="BV41">
        <f ca="1">IF($A41&gt;BV$1,0,$B41*(1-Parameters!$B$58)*(1-Parameters!$B$60^('PCF decay matrix'!BV$1-'PCF decay matrix'!$A41)))</f>
        <v>0.77677345242591933</v>
      </c>
      <c r="BW41">
        <f ca="1">IF($A41&gt;BW$1,0,$B41*(1-Parameters!$B$58)*(1-Parameters!$B$60^('PCF decay matrix'!BW$1-'PCF decay matrix'!$A41)))</f>
        <v>0.79030283273914981</v>
      </c>
      <c r="BX41">
        <f ca="1">IF($A41&gt;BX$1,0,$B41*(1-Parameters!$B$58)*(1-Parameters!$B$60^('PCF decay matrix'!BX$1-'PCF decay matrix'!$A41)))</f>
        <v>0.80339707329753551</v>
      </c>
      <c r="BY41">
        <f ca="1">IF($A41&gt;BY$1,0,$B41*(1-Parameters!$B$58)*(1-Parameters!$B$60^('PCF decay matrix'!BY$1-'PCF decay matrix'!$A41)))</f>
        <v>0.81607016931755061</v>
      </c>
      <c r="BZ41">
        <f ca="1">IF($A41&gt;BZ$1,0,$B41*(1-Parameters!$B$58)*(1-Parameters!$B$60^('PCF decay matrix'!BZ$1-'PCF decay matrix'!$A41)))</f>
        <v>0.82833566589342267</v>
      </c>
      <c r="CA41">
        <f ca="1">IF($A41&gt;CA$1,0,$B41*(1-Parameters!$B$58)*(1-Parameters!$B$60^('PCF decay matrix'!CA$1-'PCF decay matrix'!$A41)))</f>
        <v>0.84020667247422376</v>
      </c>
      <c r="CB41">
        <f ca="1">IF($A41&gt;CB$1,0,$B41*(1-Parameters!$B$58)*(1-Parameters!$B$60^('PCF decay matrix'!CB$1-'PCF decay matrix'!$A41)))</f>
        <v>0.85169587687534365</v>
      </c>
      <c r="CC41">
        <f ca="1">IF($A41&gt;CC$1,0,$B41*(1-Parameters!$B$58)*(1-Parameters!$B$60^('PCF decay matrix'!CC$1-'PCF decay matrix'!$A41)))</f>
        <v>0.86281555883931416</v>
      </c>
      <c r="CD41">
        <f ca="1">IF($A41&gt;CD$1,0,$B41*(1-Parameters!$B$58)*(1-Parameters!$B$60^('PCF decay matrix'!CD$1-'PCF decay matrix'!$A41)))</f>
        <v>0.87357760316048561</v>
      </c>
      <c r="CE41">
        <f ca="1">IF($A41&gt;CE$1,0,$B41*(1-Parameters!$B$58)*(1-Parameters!$B$60^('PCF decay matrix'!CE$1-'PCF decay matrix'!$A41)))</f>
        <v>0.88399351238757862</v>
      </c>
      <c r="CF41">
        <f ca="1">IF($A41&gt;CF$1,0,$B41*(1-Parameters!$B$58)*(1-Parameters!$B$60^('PCF decay matrix'!CF$1-'PCF decay matrix'!$A41)))</f>
        <v>0.89407441911768859</v>
      </c>
      <c r="CG41">
        <f ca="1">IF($A41&gt;CG$1,0,$B41*(1-Parameters!$B$58)*(1-Parameters!$B$60^('PCF decay matrix'!CG$1-'PCF decay matrix'!$A41)))</f>
        <v>0.90383109789488469</v>
      </c>
      <c r="CH41">
        <f ca="1">IF($A41&gt;CH$1,0,$B41*(1-Parameters!$B$58)*(1-Parameters!$B$60^('PCF decay matrix'!CH$1-'PCF decay matrix'!$A41)))</f>
        <v>0.91327397672611754</v>
      </c>
      <c r="CI41">
        <f ca="1">IF($A41&gt;CI$1,0,$B41*(1-Parameters!$B$58)*(1-Parameters!$B$60^('PCF decay matrix'!CI$1-'PCF decay matrix'!$A41)))</f>
        <v>0.92241314822674647</v>
      </c>
      <c r="CJ41">
        <f ca="1">IF($A41&gt;CJ$1,0,$B41*(1-Parameters!$B$58)*(1-Parameters!$B$60^('PCF decay matrix'!CJ$1-'PCF decay matrix'!$A41)))</f>
        <v>0.93125838040759912</v>
      </c>
      <c r="CK41">
        <f ca="1">IF($A41&gt;CK$1,0,$B41*(1-Parameters!$B$58)*(1-Parameters!$B$60^('PCF decay matrix'!CK$1-'PCF decay matrix'!$A41)))</f>
        <v>0.93981912711508853</v>
      </c>
      <c r="CL41">
        <f ca="1">IF($A41&gt;CL$1,0,$B41*(1-Parameters!$B$58)*(1-Parameters!$B$60^('PCF decay matrix'!CL$1-'PCF decay matrix'!$A41)))</f>
        <v>0.94810453813555118</v>
      </c>
      <c r="CM41">
        <f ca="1">IF($A41&gt;CM$1,0,$B41*(1-Parameters!$B$58)*(1-Parameters!$B$60^('PCF decay matrix'!CM$1-'PCF decay matrix'!$A41)))</f>
        <v>0.95612346897460421</v>
      </c>
      <c r="CN41">
        <f ca="1">IF($A41&gt;CN$1,0,$B41*(1-Parameters!$B$58)*(1-Parameters!$B$60^('PCF decay matrix'!CN$1-'PCF decay matrix'!$A41)))</f>
        <v>0.96388449032197032</v>
      </c>
      <c r="CO41">
        <f ca="1">IF($A41&gt;CO$1,0,$B41*(1-Parameters!$B$58)*(1-Parameters!$B$60^('PCF decay matrix'!CO$1-'PCF decay matrix'!$A41)))</f>
        <v>0.97139589721189257</v>
      </c>
      <c r="CP41" s="4">
        <f ca="1">IF($A41&gt;CP$1,0,$B41*(1-Parameters!$B$58)*(1-Parameters!$B$60^('PCF decay matrix'!CP$1-'PCF decay matrix'!$A41)))</f>
        <v>0.97866571788892498</v>
      </c>
      <c r="CQ41" s="4">
        <f ca="1">IF($A41&gt;CQ$1,0,$B41*(1-Parameters!$B$58)*(1-Parameters!$B$60^('PCF decay matrix'!CQ$1-'PCF decay matrix'!$A41)))</f>
        <v>0.98570172238857645</v>
      </c>
      <c r="CR41" s="4">
        <f ca="1">IF($A41&gt;CR$1,0,$B41*(1-Parameters!$B$58)*(1-Parameters!$B$60^('PCF decay matrix'!CR$1-'PCF decay matrix'!$A41)))</f>
        <v>0.99251143084198046</v>
      </c>
      <c r="CS41" s="4">
        <f ca="1">IF($A41&gt;CS$1,0,$B41*(1-Parameters!$B$58)*(1-Parameters!$B$60^('PCF decay matrix'!CS$1-'PCF decay matrix'!$A41)))</f>
        <v>0.99910212151346278</v>
      </c>
      <c r="CT41" s="4">
        <f ca="1">IF($A41&gt;CT$1,0,$B41*(1-Parameters!$B$58)*(1-Parameters!$B$60^('PCF decay matrix'!CT$1-'PCF decay matrix'!$A41)))</f>
        <v>1.0054808385796021</v>
      </c>
      <c r="CU41" s="4">
        <f ca="1">IF($A41&gt;CU$1,0,$B41*(1-Parameters!$B$58)*(1-Parameters!$B$60^('PCF decay matrix'!CU$1-'PCF decay matrix'!$A41)))</f>
        <v>1.0116543996580969</v>
      </c>
      <c r="CV41" s="4">
        <f ca="1">IF($A41&gt;CV$1,0,$B41*(1-Parameters!$B$58)*(1-Parameters!$B$60^('PCF decay matrix'!CV$1-'PCF decay matrix'!$A41)))</f>
        <v>1.0176294030944806</v>
      </c>
      <c r="CW41" s="4">
        <f ca="1">IF($A41&gt;CW$1,0,$B41*(1-Parameters!$B$58)*(1-Parameters!$B$60^('PCF decay matrix'!CW$1-'PCF decay matrix'!$A41)))</f>
        <v>1.0234122350144823</v>
      </c>
      <c r="CX41" s="4">
        <f ca="1">IF($A41&gt;CX$1,0,$B41*(1-Parameters!$B$58)*(1-Parameters!$B$60^('PCF decay matrix'!CX$1-'PCF decay matrix'!$A41)))</f>
        <v>1.0290090761495609</v>
      </c>
      <c r="CY41" s="4">
        <f ca="1">IF($A41&gt;CY$1,0,$B41*(1-Parameters!$B$58)*(1-Parameters!$B$60^('PCF decay matrix'!CY$1-'PCF decay matrix'!$A41)))</f>
        <v>1.0344259084429159</v>
      </c>
      <c r="CZ41" s="4">
        <f ca="1">IF($A41&gt;CZ$1,0,$B41*(1-Parameters!$B$58)*(1-Parameters!$B$60^('PCF decay matrix'!CZ$1-'PCF decay matrix'!$A41)))</f>
        <v>1.0396685214430295</v>
      </c>
      <c r="DA41" s="4">
        <f ca="1">IF($A41&gt;DA$1,0,$B41*(1-Parameters!$B$58)*(1-Parameters!$B$60^('PCF decay matrix'!DA$1-'PCF decay matrix'!$A41)))</f>
        <v>1.0447425184915768</v>
      </c>
      <c r="DB41" s="4">
        <f ca="1">IF($A41&gt;DB$1,0,$B41*(1-Parameters!$B$58)*(1-Parameters!$B$60^('PCF decay matrix'!DB$1-'PCF decay matrix'!$A41)))</f>
        <v>1.0496533227123175</v>
      </c>
      <c r="DC41" s="4">
        <f ca="1">IF($A41&gt;DC$1,0,$B41*(1-Parameters!$B$58)*(1-Parameters!$B$60^('PCF decay matrix'!DC$1-'PCF decay matrix'!$A41)))</f>
        <v>1.0544061828073679</v>
      </c>
      <c r="DD41" s="4">
        <f ca="1">IF($A41&gt;DD$1,0,$B41*(1-Parameters!$B$58)*(1-Parameters!$B$60^('PCF decay matrix'!DD$1-'PCF decay matrix'!$A41)))</f>
        <v>1.0590061786670513</v>
      </c>
      <c r="DE41" s="4">
        <f ca="1">IF($A41&gt;DE$1,0,$B41*(1-Parameters!$B$58)*(1-Parameters!$B$60^('PCF decay matrix'!DE$1-'PCF decay matrix'!$A41)))</f>
        <v>1.0634582267993202</v>
      </c>
      <c r="DF41" s="4">
        <f ca="1">IF($A41&gt;DF$1,0,$B41*(1-Parameters!$B$58)*(1-Parameters!$B$60^('PCF decay matrix'!DF$1-'PCF decay matrix'!$A41)))</f>
        <v>1.0677670855845545</v>
      </c>
      <c r="DG41" s="4">
        <f ca="1">IF($A41&gt;DG$1,0,$B41*(1-Parameters!$B$58)*(1-Parameters!$B$60^('PCF decay matrix'!DG$1-'PCF decay matrix'!$A41)))</f>
        <v>1.0719373603613522</v>
      </c>
      <c r="DH41" s="4">
        <f ca="1">IF($A41&gt;DH$1,0,$B41*(1-Parameters!$B$58)*(1-Parameters!$B$60^('PCF decay matrix'!DH$1-'PCF decay matrix'!$A41)))</f>
        <v>1.0759735083487483</v>
      </c>
      <c r="DI41" s="4">
        <f ca="1">IF($A41&gt;DI$1,0,$B41*(1-Parameters!$B$58)*(1-Parameters!$B$60^('PCF decay matrix'!DI$1-'PCF decay matrix'!$A41)))</f>
        <v>1.0798798434101202</v>
      </c>
      <c r="DJ41" s="4">
        <f ca="1">IF($A41&gt;DJ$1,0,$B41*(1-Parameters!$B$58)*(1-Parameters!$B$60^('PCF decay matrix'!DJ$1-'PCF decay matrix'!$A41)))</f>
        <v>1.0836605406638768</v>
      </c>
      <c r="DK41" s="4">
        <f ca="1">IF($A41&gt;DK$1,0,$B41*(1-Parameters!$B$58)*(1-Parameters!$B$60^('PCF decay matrix'!DK$1-'PCF decay matrix'!$A41)))</f>
        <v>1.0873196409458539</v>
      </c>
      <c r="DL41" s="4">
        <f ca="1">IF($A41&gt;DL$1,0,$B41*(1-Parameters!$B$58)*(1-Parameters!$B$60^('PCF decay matrix'!DL$1-'PCF decay matrix'!$A41)))</f>
        <v>1.0908610551281879</v>
      </c>
      <c r="DM41" s="4">
        <f ca="1">IF($A41&gt;DM$1,0,$B41*(1-Parameters!$B$58)*(1-Parameters!$B$60^('PCF decay matrix'!DM$1-'PCF decay matrix'!$A41)))</f>
        <v>1.0942885682992838</v>
      </c>
      <c r="DN41" s="4">
        <f ca="1">IF($A41&gt;DN$1,0,$B41*(1-Parameters!$B$58)*(1-Parameters!$B$60^('PCF decay matrix'!DN$1-'PCF decay matrix'!$A41)))</f>
        <v>1.0976058438093432</v>
      </c>
      <c r="DO41" s="4">
        <f ca="1">IF($A41&gt;DO$1,0,$B41*(1-Parameters!$B$58)*(1-Parameters!$B$60^('PCF decay matrix'!DO$1-'PCF decay matrix'!$A41)))</f>
        <v>1.100816427185781</v>
      </c>
      <c r="DP41" s="4">
        <f ca="1">IF($A41&gt;DP$1,0,$B41*(1-Parameters!$B$58)*(1-Parameters!$B$60^('PCF decay matrix'!DP$1-'PCF decay matrix'!$A41)))</f>
        <v>1.1039237499227079</v>
      </c>
      <c r="DQ41" s="4">
        <f ca="1">IF($A41&gt;DQ$1,0,$B41*(1-Parameters!$B$58)*(1-Parameters!$B$60^('PCF decay matrix'!DQ$1-'PCF decay matrix'!$A41)))</f>
        <v>1.1069311331485359</v>
      </c>
      <c r="DR41" s="4">
        <f ca="1">IF($A41&gt;DR$1,0,$B41*(1-Parameters!$B$58)*(1-Parameters!$B$60^('PCF decay matrix'!DR$1-'PCF decay matrix'!$A41)))</f>
        <v>1.1098417911756253</v>
      </c>
      <c r="DS41" s="4">
        <f ca="1">IF($A41&gt;DS$1,0,$B41*(1-Parameters!$B$58)*(1-Parameters!$B$60^('PCF decay matrix'!DS$1-'PCF decay matrix'!$A41)))</f>
        <v>1.112658834935762</v>
      </c>
      <c r="DT41" s="4">
        <f ca="1">IF($A41&gt;DT$1,0,$B41*(1-Parameters!$B$58)*(1-Parameters!$B$60^('PCF decay matrix'!DT$1-'PCF decay matrix'!$A41)))</f>
        <v>1.1153852753051454</v>
      </c>
      <c r="DU41" s="4">
        <f ca="1">IF($A41&gt;DU$1,0,$B41*(1-Parameters!$B$58)*(1-Parameters!$B$60^('PCF decay matrix'!DU$1-'PCF decay matrix'!$A41)))</f>
        <v>1.1180240263224324</v>
      </c>
      <c r="DV41" s="4">
        <f ca="1">IF($A41&gt;DV$1,0,$B41*(1-Parameters!$B$58)*(1-Parameters!$B$60^('PCF decay matrix'!DV$1-'PCF decay matrix'!$A41)))</f>
        <v>1.1205779083032832</v>
      </c>
      <c r="DW41" s="4">
        <f ca="1">IF($A41&gt;DW$1,0,$B41*(1-Parameters!$B$58)*(1-Parameters!$B$60^('PCF decay matrix'!DW$1-'PCF decay matrix'!$A41)))</f>
        <v>1.1230496508547352</v>
      </c>
      <c r="DX41" s="4">
        <f ca="1">IF($A41&gt;DX$1,0,$B41*(1-Parameters!$B$58)*(1-Parameters!$B$60^('PCF decay matrix'!DX$1-'PCF decay matrix'!$A41)))</f>
        <v>1.1254418957926251</v>
      </c>
      <c r="DY41" s="4">
        <f ca="1">IF($A41&gt;DY$1,0,$B41*(1-Parameters!$B$58)*(1-Parameters!$B$60^('PCF decay matrix'!DY$1-'PCF decay matrix'!$A41)))</f>
        <v>1.1277571999651803</v>
      </c>
      <c r="DZ41" s="4">
        <f ca="1">IF($A41&gt;DZ$1,0,$B41*(1-Parameters!$B$58)*(1-Parameters!$B$60^('PCF decay matrix'!DZ$1-'PCF decay matrix'!$A41)))</f>
        <v>1.129998037985797</v>
      </c>
      <c r="EA41" s="4">
        <f ca="1">IF($A41&gt;EA$1,0,$B41*(1-Parameters!$B$58)*(1-Parameters!$B$60^('PCF decay matrix'!EA$1-'PCF decay matrix'!$A41)))</f>
        <v>1.1321668048779243</v>
      </c>
      <c r="EB41" s="4">
        <f ca="1">IF($A41&gt;EB$1,0,$B41*(1-Parameters!$B$58)*(1-Parameters!$B$60^('PCF decay matrix'!EB$1-'PCF decay matrix'!$A41)))</f>
        <v>1.1342658186348817</v>
      </c>
      <c r="EC41" s="4">
        <f ca="1">IF($A41&gt;EC$1,0,$B41*(1-Parameters!$B$58)*(1-Parameters!$B$60^('PCF decay matrix'!EC$1-'PCF decay matrix'!$A41)))</f>
        <v>1.1362973226973465</v>
      </c>
      <c r="ED41" s="4">
        <f ca="1">IF($A41&gt;ED$1,0,$B41*(1-Parameters!$B$58)*(1-Parameters!$B$60^('PCF decay matrix'!ED$1-'PCF decay matrix'!$A41)))</f>
        <v>1.1382634883511598</v>
      </c>
      <c r="EE41" s="4">
        <f ca="1">IF($A41&gt;EE$1,0,$B41*(1-Parameters!$B$58)*(1-Parameters!$B$60^('PCF decay matrix'!EE$1-'PCF decay matrix'!$A41)))</f>
        <v>1.1401664170480115</v>
      </c>
      <c r="EF41" s="4">
        <f ca="1">IF($A41&gt;EF$1,0,$B41*(1-Parameters!$B$58)*(1-Parameters!$B$60^('PCF decay matrix'!EF$1-'PCF decay matrix'!$A41)))</f>
        <v>1.142008142651487</v>
      </c>
      <c r="EG41" s="4">
        <f ca="1">IF($A41&gt;EG$1,0,$B41*(1-Parameters!$B$58)*(1-Parameters!$B$60^('PCF decay matrix'!EG$1-'PCF decay matrix'!$A41)))</f>
        <v>1.1437906336108741</v>
      </c>
      <c r="EH41" s="4">
        <f ca="1">IF($A41&gt;EH$1,0,$B41*(1-Parameters!$B$58)*(1-Parameters!$B$60^('PCF decay matrix'!EH$1-'PCF decay matrix'!$A41)))</f>
        <v>1.145515795065057</v>
      </c>
      <c r="EI41" s="4">
        <f ca="1">IF($A41&gt;EI$1,0,$B41*(1-Parameters!$B$58)*(1-Parameters!$B$60^('PCF decay matrix'!EI$1-'PCF decay matrix'!$A41)))</f>
        <v>1.1471854708787401</v>
      </c>
      <c r="EJ41" s="4">
        <f ca="1">IF($A41&gt;EJ$1,0,$B41*(1-Parameters!$B$58)*(1-Parameters!$B$60^('PCF decay matrix'!EJ$1-'PCF decay matrix'!$A41)))</f>
        <v>1.1488014456131856</v>
      </c>
      <c r="EK41" s="4">
        <f ca="1">IF($A41&gt;EK$1,0,$B41*(1-Parameters!$B$58)*(1-Parameters!$B$60^('PCF decay matrix'!EK$1-'PCF decay matrix'!$A41)))</f>
        <v>1.150365446433564</v>
      </c>
      <c r="EL41" s="4">
        <f ca="1">IF($A41&gt;EL$1,0,$B41*(1-Parameters!$B$58)*(1-Parameters!$B$60^('PCF decay matrix'!EL$1-'PCF decay matrix'!$A41)))</f>
        <v>1.1518791449549606</v>
      </c>
      <c r="EM41" s="4">
        <f ca="1">IF($A41&gt;EM$1,0,$B41*(1-Parameters!$B$58)*(1-Parameters!$B$60^('PCF decay matrix'!EM$1-'PCF decay matrix'!$A41)))</f>
        <v>1.153344159029009</v>
      </c>
      <c r="EN41" s="4">
        <f ca="1">IF($A41&gt;EN$1,0,$B41*(1-Parameters!$B$58)*(1-Parameters!$B$60^('PCF decay matrix'!EN$1-'PCF decay matrix'!$A41)))</f>
        <v>1.1547620544730637</v>
      </c>
      <c r="EO41" s="4">
        <f ca="1">IF($A41&gt;EO$1,0,$B41*(1-Parameters!$B$58)*(1-Parameters!$B$60^('PCF decay matrix'!EO$1-'PCF decay matrix'!$A41)))</f>
        <v>1.1561343467437553</v>
      </c>
      <c r="EP41" s="4">
        <f ca="1">IF($A41&gt;EP$1,0,$B41*(1-Parameters!$B$58)*(1-Parameters!$B$60^('PCF decay matrix'!EP$1-'PCF decay matrix'!$A41)))</f>
        <v>1.1574625025567213</v>
      </c>
      <c r="EQ41" s="4">
        <f ca="1">IF($A41&gt;EQ$1,0,$B41*(1-Parameters!$B$58)*(1-Parameters!$B$60^('PCF decay matrix'!EQ$1-'PCF decay matrix'!$A41)))</f>
        <v>1.1587479414542434</v>
      </c>
      <c r="ER41" s="4">
        <f ca="1">IF($A41&gt;ER$1,0,$B41*(1-Parameters!$B$58)*(1-Parameters!$B$60^('PCF decay matrix'!ER$1-'PCF decay matrix'!$A41)))</f>
        <v>1.1599920373224628</v>
      </c>
      <c r="ES41" s="4">
        <f ca="1">IF($A41&gt;ES$1,0,$B41*(1-Parameters!$B$58)*(1-Parameters!$B$60^('PCF decay matrix'!ES$1-'PCF decay matrix'!$A41)))</f>
        <v>1.1611961198598004</v>
      </c>
      <c r="ET41" s="4">
        <f ca="1">IF($A41&gt;ET$1,0,$B41*(1-Parameters!$B$58)*(1-Parameters!$B$60^('PCF decay matrix'!ET$1-'PCF decay matrix'!$A41)))</f>
        <v>1.1623614759981473</v>
      </c>
      <c r="EU41" s="4">
        <f ca="1">IF($A41&gt;EU$1,0,$B41*(1-Parameters!$B$58)*(1-Parameters!$B$60^('PCF decay matrix'!EU$1-'PCF decay matrix'!$A41)))</f>
        <v>1.1634893512783462</v>
      </c>
      <c r="EV41" s="4">
        <f ca="1">IF($A41&gt;EV$1,0,$B41*(1-Parameters!$B$58)*(1-Parameters!$B$60^('PCF decay matrix'!EV$1-'PCF decay matrix'!$A41)))</f>
        <v>1.1645809511814356</v>
      </c>
      <c r="EW41" s="4">
        <f ca="1">IF($A41&gt;EW$1,0,$B41*(1-Parameters!$B$58)*(1-Parameters!$B$60^('PCF decay matrix'!EW$1-'PCF decay matrix'!$A41)))</f>
        <v>1.1656374424170752</v>
      </c>
      <c r="EX41" s="4">
        <f ca="1">IF($A41&gt;EX$1,0,$B41*(1-Parameters!$B$58)*(1-Parameters!$B$60^('PCF decay matrix'!EX$1-'PCF decay matrix'!$A41)))</f>
        <v>1.1666599541705338</v>
      </c>
      <c r="EY41" s="4">
        <f ca="1">IF($A41&gt;EY$1,0,$B41*(1-Parameters!$B$58)*(1-Parameters!$B$60^('PCF decay matrix'!EY$1-'PCF decay matrix'!$A41)))</f>
        <v>1.1676495793095709</v>
      </c>
      <c r="EZ41" s="4">
        <f ca="1">IF($A41&gt;EZ$1,0,$B41*(1-Parameters!$B$58)*(1-Parameters!$B$60^('PCF decay matrix'!EZ$1-'PCF decay matrix'!$A41)))</f>
        <v>1.1686073755525004</v>
      </c>
      <c r="FA41" s="4">
        <f ca="1">IF($A41&gt;FA$1,0,$B41*(1-Parameters!$B$58)*(1-Parameters!$B$60^('PCF decay matrix'!FA$1-'PCF decay matrix'!$A41)))</f>
        <v>1.1695343665986884</v>
      </c>
      <c r="FB41" s="4">
        <f ca="1">IF($A41&gt;FB$1,0,$B41*(1-Parameters!$B$58)*(1-Parameters!$B$60^('PCF decay matrix'!FB$1-'PCF decay matrix'!$A41)))</f>
        <v>1.1704315432226897</v>
      </c>
      <c r="FC41" s="4">
        <f ca="1">IF($A41&gt;FC$1,0,$B41*(1-Parameters!$B$58)*(1-Parameters!$B$60^('PCF decay matrix'!FC$1-'PCF decay matrix'!$A41)))</f>
        <v>1.1712998643331953</v>
      </c>
      <c r="FD41" s="4">
        <f ca="1">IF($A41&gt;FD$1,0,$B41*(1-Parameters!$B$58)*(1-Parameters!$B$60^('PCF decay matrix'!FD$1-'PCF decay matrix'!$A41)))</f>
        <v>1.1721402579979194</v>
      </c>
      <c r="FE41" s="4">
        <f ca="1">IF($A41&gt;FE$1,0,$B41*(1-Parameters!$B$58)*(1-Parameters!$B$60^('PCF decay matrix'!FE$1-'PCF decay matrix'!$A41)))</f>
        <v>1.1729536224355264</v>
      </c>
      <c r="FF41" s="4">
        <f ca="1">IF($A41&gt;FF$1,0,$B41*(1-Parameters!$B$58)*(1-Parameters!$B$60^('PCF decay matrix'!FF$1-'PCF decay matrix'!$A41)))</f>
        <v>1.173740826975652</v>
      </c>
      <c r="FG41" s="4">
        <f ca="1">IF($A41&gt;FG$1,0,$B41*(1-Parameters!$B$58)*(1-Parameters!$B$60^('PCF decay matrix'!FG$1-'PCF decay matrix'!$A41)))</f>
        <v>1.1745027129880496</v>
      </c>
      <c r="FH41" s="4">
        <f ca="1">IF($A41&gt;FH$1,0,$B41*(1-Parameters!$B$58)*(1-Parameters!$B$60^('PCF decay matrix'!FH$1-'PCF decay matrix'!$A41)))</f>
        <v>1.1752400947818518</v>
      </c>
      <c r="FI41" s="4">
        <f ca="1">IF($A41&gt;FI$1,0,$B41*(1-Parameters!$B$58)*(1-Parameters!$B$60^('PCF decay matrix'!FI$1-'PCF decay matrix'!$A41)))</f>
        <v>1.1759537604759103</v>
      </c>
      <c r="FJ41" s="4">
        <f ca="1">IF($A41&gt;FJ$1,0,$B41*(1-Parameters!$B$58)*(1-Parameters!$B$60^('PCF decay matrix'!FJ$1-'PCF decay matrix'!$A41)))</f>
        <v>1.1766444728411418</v>
      </c>
      <c r="FK41" s="4">
        <f ca="1">IF($A41&gt;FK$1,0,$B41*(1-Parameters!$B$58)*(1-Parameters!$B$60^('PCF decay matrix'!FK$1-'PCF decay matrix'!$A41)))</f>
        <v>1.1773129701157841</v>
      </c>
      <c r="FL41" s="4">
        <f ca="1">IF($A41&gt;FL$1,0,$B41*(1-Parameters!$B$58)*(1-Parameters!$B$60^('PCF decay matrix'!FL$1-'PCF decay matrix'!$A41)))</f>
        <v>1.1779599667944294</v>
      </c>
      <c r="FM41" s="4">
        <f ca="1">IF($A41&gt;FM$1,0,$B41*(1-Parameters!$B$58)*(1-Parameters!$B$60^('PCF decay matrix'!FM$1-'PCF decay matrix'!$A41)))</f>
        <v>1.1785861543916822</v>
      </c>
      <c r="FN41" s="4">
        <f ca="1">IF($A41&gt;FN$1,0,$B41*(1-Parameters!$B$58)*(1-Parameters!$B$60^('PCF decay matrix'!FN$1-'PCF decay matrix'!$A41)))</f>
        <v>1.1791922021812535</v>
      </c>
      <c r="FO41" s="4">
        <f ca="1">IF($A41&gt;FO$1,0,$B41*(1-Parameters!$B$58)*(1-Parameters!$B$60^('PCF decay matrix'!FO$1-'PCF decay matrix'!$A41)))</f>
        <v>1.1797787579112868</v>
      </c>
      <c r="FP41" s="4">
        <f ca="1">IF($A41&gt;FP$1,0,$B41*(1-Parameters!$B$58)*(1-Parameters!$B$60^('PCF decay matrix'!FP$1-'PCF decay matrix'!$A41)))</f>
        <v>1.180346448496675</v>
      </c>
      <c r="FQ41" s="4">
        <f ca="1">IF($A41&gt;FQ$1,0,$B41*(1-Parameters!$B$58)*(1-Parameters!$B$60^('PCF decay matrix'!FQ$1-'PCF decay matrix'!$A41)))</f>
        <v>1.1808958806891114</v>
      </c>
      <c r="FR41" s="4">
        <f ca="1">IF($A41&gt;FR$1,0,$B41*(1-Parameters!$B$58)*(1-Parameters!$B$60^('PCF decay matrix'!FR$1-'PCF decay matrix'!$A41)))</f>
        <v>1.1814276417255902</v>
      </c>
      <c r="FS41" s="4">
        <f ca="1">IF($A41&gt;FS$1,0,$B41*(1-Parameters!$B$58)*(1-Parameters!$B$60^('PCF decay matrix'!FS$1-'PCF decay matrix'!$A41)))</f>
        <v>1.1819422999560507</v>
      </c>
      <c r="FT41" s="4">
        <f ca="1">IF($A41&gt;FT$1,0,$B41*(1-Parameters!$B$58)*(1-Parameters!$B$60^('PCF decay matrix'!FT$1-'PCF decay matrix'!$A41)))</f>
        <v>1.1824404054508315</v>
      </c>
      <c r="FU41" s="4">
        <f ca="1">IF($A41&gt;FU$1,0,$B41*(1-Parameters!$B$58)*(1-Parameters!$B$60^('PCF decay matrix'!FU$1-'PCF decay matrix'!$A41)))</f>
        <v>1.182922490588592</v>
      </c>
      <c r="FV41" s="4">
        <f ca="1">IF($A41&gt;FV$1,0,$B41*(1-Parameters!$B$58)*(1-Parameters!$B$60^('PCF decay matrix'!FV$1-'PCF decay matrix'!$A41)))</f>
        <v>1.1833890706253201</v>
      </c>
      <c r="FW41" s="4">
        <f ca="1">IF($A41&gt;FW$1,0,$B41*(1-Parameters!$B$58)*(1-Parameters!$B$60^('PCF decay matrix'!FW$1-'PCF decay matrix'!$A41)))</f>
        <v>1.1838406442450433</v>
      </c>
      <c r="FX41" s="4">
        <f ca="1">IF($A41&gt;FX$1,0,$B41*(1-Parameters!$B$58)*(1-Parameters!$B$60^('PCF decay matrix'!FX$1-'PCF decay matrix'!$A41)))</f>
        <v>1.184277694092825</v>
      </c>
      <c r="FY41" s="4">
        <f ca="1">IF($A41&gt;FY$1,0,$B41*(1-Parameters!$B$58)*(1-Parameters!$B$60^('PCF decay matrix'!FY$1-'PCF decay matrix'!$A41)))</f>
        <v>1.1847006872906187</v>
      </c>
      <c r="FZ41" s="4">
        <f ca="1">IF($A41&gt;FZ$1,0,$B41*(1-Parameters!$B$58)*(1-Parameters!$B$60^('PCF decay matrix'!FZ$1-'PCF decay matrix'!$A41)))</f>
        <v>1.1851100759365312</v>
      </c>
      <c r="GA41" s="4">
        <f ca="1">IF($A41&gt;GA$1,0,$B41*(1-Parameters!$B$58)*(1-Parameters!$B$60^('PCF decay matrix'!GA$1-'PCF decay matrix'!$A41)))</f>
        <v>1.1855062975880291</v>
      </c>
      <c r="GB41" s="4">
        <f ca="1">IF($A41&gt;GB$1,0,$B41*(1-Parameters!$B$58)*(1-Parameters!$B$60^('PCF decay matrix'!GB$1-'PCF decay matrix'!$A41)))</f>
        <v>1.1858897757296023</v>
      </c>
      <c r="GC41" s="4">
        <f ca="1">IF($A41&gt;GC$1,0,$B41*(1-Parameters!$B$58)*(1-Parameters!$B$60^('PCF decay matrix'!GC$1-'PCF decay matrix'!$A41)))</f>
        <v>1.1862609202253875</v>
      </c>
      <c r="GD41" s="4">
        <f ca="1">IF($A41&gt;GD$1,0,$B41*(1-Parameters!$B$58)*(1-Parameters!$B$60^('PCF decay matrix'!GD$1-'PCF decay matrix'!$A41)))</f>
        <v>1.1866201277572346</v>
      </c>
      <c r="GE41" s="4">
        <f ca="1">IF($A41&gt;GE$1,0,$B41*(1-Parameters!$B$58)*(1-Parameters!$B$60^('PCF decay matrix'!GE$1-'PCF decay matrix'!$A41)))</f>
        <v>1.1869677822486815</v>
      </c>
      <c r="GF41" s="4">
        <f ca="1">IF($A41&gt;GF$1,0,$B41*(1-Parameters!$B$58)*(1-Parameters!$B$60^('PCF decay matrix'!GF$1-'PCF decay matrix'!$A41)))</f>
        <v>1.1873042552752957</v>
      </c>
      <c r="GG41" s="4">
        <f ca="1">IF($A41&gt;GG$1,0,$B41*(1-Parameters!$B$58)*(1-Parameters!$B$60^('PCF decay matrix'!GG$1-'PCF decay matrix'!$A41)))</f>
        <v>1.1876299064618168</v>
      </c>
      <c r="GH41" s="4">
        <f ca="1">IF($A41&gt;GH$1,0,$B41*(1-Parameters!$B$58)*(1-Parameters!$B$60^('PCF decay matrix'!GH$1-'PCF decay matrix'!$A41)))</f>
        <v>1.1879450838665244</v>
      </c>
      <c r="GI41" s="4">
        <f ca="1">IF($A41&gt;GI$1,0,$B41*(1-Parameters!$B$58)*(1-Parameters!$B$60^('PCF decay matrix'!GI$1-'PCF decay matrix'!$A41)))</f>
        <v>1.1882501243532477</v>
      </c>
      <c r="GJ41" s="4">
        <f ca="1">IF($A41&gt;GJ$1,0,$B41*(1-Parameters!$B$58)*(1-Parameters!$B$60^('PCF decay matrix'!GJ$1-'PCF decay matrix'!$A41)))</f>
        <v>1.1885453539514055</v>
      </c>
      <c r="GK41" s="4">
        <f ca="1">IF($A41&gt;GK$1,0,$B41*(1-Parameters!$B$58)*(1-Parameters!$B$60^('PCF decay matrix'!GK$1-'PCF decay matrix'!$A41)))</f>
        <v>1.1888310882044708</v>
      </c>
    </row>
    <row r="42" spans="1:193" x14ac:dyDescent="0.25">
      <c r="A42">
        <v>2050</v>
      </c>
      <c r="B42" s="20">
        <f ca="1">'PCF model'!D42</f>
        <v>1.8721550015261488</v>
      </c>
      <c r="C42">
        <f>IF($A42&gt;C$1,0,$B42*(1-Parameters!$B$58)*(1-Parameters!$B$60^('PCF decay matrix'!C$1-'PCF decay matrix'!$A42)))</f>
        <v>0</v>
      </c>
      <c r="D42">
        <f>IF($A42&gt;D$1,0,$B42*(1-Parameters!$B$58)*(1-Parameters!$B$60^('PCF decay matrix'!D$1-'PCF decay matrix'!$A42)))</f>
        <v>0</v>
      </c>
      <c r="E42">
        <f>IF($A42&gt;E$1,0,$B42*(1-Parameters!$B$58)*(1-Parameters!$B$60^('PCF decay matrix'!E$1-'PCF decay matrix'!$A42)))</f>
        <v>0</v>
      </c>
      <c r="F42">
        <f>IF($A42&gt;F$1,0,$B42*(1-Parameters!$B$58)*(1-Parameters!$B$60^('PCF decay matrix'!F$1-'PCF decay matrix'!$A42)))</f>
        <v>0</v>
      </c>
      <c r="G42">
        <f>IF($A42&gt;G$1,0,$B42*(1-Parameters!$B$58)*(1-Parameters!$B$60^('PCF decay matrix'!G$1-'PCF decay matrix'!$A42)))</f>
        <v>0</v>
      </c>
      <c r="H42">
        <f>IF($A42&gt;H$1,0,$B42*(1-Parameters!$B$58)*(1-Parameters!$B$60^('PCF decay matrix'!H$1-'PCF decay matrix'!$A42)))</f>
        <v>0</v>
      </c>
      <c r="I42">
        <f>IF($A42&gt;I$1,0,$B42*(1-Parameters!$B$58)*(1-Parameters!$B$60^('PCF decay matrix'!I$1-'PCF decay matrix'!$A42)))</f>
        <v>0</v>
      </c>
      <c r="J42">
        <f>IF($A42&gt;J$1,0,$B42*(1-Parameters!$B$58)*(1-Parameters!$B$60^('PCF decay matrix'!J$1-'PCF decay matrix'!$A42)))</f>
        <v>0</v>
      </c>
      <c r="K42">
        <f>IF($A42&gt;K$1,0,$B42*(1-Parameters!$B$58)*(1-Parameters!$B$60^('PCF decay matrix'!K$1-'PCF decay matrix'!$A42)))</f>
        <v>0</v>
      </c>
      <c r="L42">
        <f>IF($A42&gt;L$1,0,$B42*(1-Parameters!$B$58)*(1-Parameters!$B$60^('PCF decay matrix'!L$1-'PCF decay matrix'!$A42)))</f>
        <v>0</v>
      </c>
      <c r="M42">
        <f>IF($A42&gt;M$1,0,$B42*(1-Parameters!$B$58)*(1-Parameters!$B$60^('PCF decay matrix'!M$1-'PCF decay matrix'!$A42)))</f>
        <v>0</v>
      </c>
      <c r="N42">
        <f>IF($A42&gt;N$1,0,$B42*(1-Parameters!$B$58)*(1-Parameters!$B$60^('PCF decay matrix'!N$1-'PCF decay matrix'!$A42)))</f>
        <v>0</v>
      </c>
      <c r="O42">
        <f>IF($A42&gt;O$1,0,$B42*(1-Parameters!$B$58)*(1-Parameters!$B$60^('PCF decay matrix'!O$1-'PCF decay matrix'!$A42)))</f>
        <v>0</v>
      </c>
      <c r="P42">
        <f>IF($A42&gt;P$1,0,$B42*(1-Parameters!$B$58)*(1-Parameters!$B$60^('PCF decay matrix'!P$1-'PCF decay matrix'!$A42)))</f>
        <v>0</v>
      </c>
      <c r="Q42">
        <f>IF($A42&gt;Q$1,0,$B42*(1-Parameters!$B$58)*(1-Parameters!$B$60^('PCF decay matrix'!Q$1-'PCF decay matrix'!$A42)))</f>
        <v>0</v>
      </c>
      <c r="R42">
        <f>IF($A42&gt;R$1,0,$B42*(1-Parameters!$B$58)*(1-Parameters!$B$60^('PCF decay matrix'!R$1-'PCF decay matrix'!$A42)))</f>
        <v>0</v>
      </c>
      <c r="S42">
        <f>IF($A42&gt;S$1,0,$B42*(1-Parameters!$B$58)*(1-Parameters!$B$60^('PCF decay matrix'!S$1-'PCF decay matrix'!$A42)))</f>
        <v>0</v>
      </c>
      <c r="T42">
        <f>IF($A42&gt;T$1,0,$B42*(1-Parameters!$B$58)*(1-Parameters!$B$60^('PCF decay matrix'!T$1-'PCF decay matrix'!$A42)))</f>
        <v>0</v>
      </c>
      <c r="U42">
        <f>IF($A42&gt;U$1,0,$B42*(1-Parameters!$B$58)*(1-Parameters!$B$60^('PCF decay matrix'!U$1-'PCF decay matrix'!$A42)))</f>
        <v>0</v>
      </c>
      <c r="V42">
        <f>IF($A42&gt;V$1,0,$B42*(1-Parameters!$B$58)*(1-Parameters!$B$60^('PCF decay matrix'!V$1-'PCF decay matrix'!$A42)))</f>
        <v>0</v>
      </c>
      <c r="W42">
        <f>IF($A42&gt;W$1,0,$B42*(1-Parameters!$B$58)*(1-Parameters!$B$60^('PCF decay matrix'!W$1-'PCF decay matrix'!$A42)))</f>
        <v>0</v>
      </c>
      <c r="X42">
        <f>IF($A42&gt;X$1,0,$B42*(1-Parameters!$B$58)*(1-Parameters!$B$60^('PCF decay matrix'!X$1-'PCF decay matrix'!$A42)))</f>
        <v>0</v>
      </c>
      <c r="Y42">
        <f>IF($A42&gt;Y$1,0,$B42*(1-Parameters!$B$58)*(1-Parameters!$B$60^('PCF decay matrix'!Y$1-'PCF decay matrix'!$A42)))</f>
        <v>0</v>
      </c>
      <c r="Z42">
        <f>IF($A42&gt;Z$1,0,$B42*(1-Parameters!$B$58)*(1-Parameters!$B$60^('PCF decay matrix'!Z$1-'PCF decay matrix'!$A42)))</f>
        <v>0</v>
      </c>
      <c r="AA42">
        <f>IF($A42&gt;AA$1,0,$B42*(1-Parameters!$B$58)*(1-Parameters!$B$60^('PCF decay matrix'!AA$1-'PCF decay matrix'!$A42)))</f>
        <v>0</v>
      </c>
      <c r="AB42">
        <f>IF($A42&gt;AB$1,0,$B42*(1-Parameters!$B$58)*(1-Parameters!$B$60^('PCF decay matrix'!AB$1-'PCF decay matrix'!$A42)))</f>
        <v>0</v>
      </c>
      <c r="AC42">
        <f>IF($A42&gt;AC$1,0,$B42*(1-Parameters!$B$58)*(1-Parameters!$B$60^('PCF decay matrix'!AC$1-'PCF decay matrix'!$A42)))</f>
        <v>0</v>
      </c>
      <c r="AD42">
        <f>IF($A42&gt;AD$1,0,$B42*(1-Parameters!$B$58)*(1-Parameters!$B$60^('PCF decay matrix'!AD$1-'PCF decay matrix'!$A42)))</f>
        <v>0</v>
      </c>
      <c r="AE42">
        <f>IF($A42&gt;AE$1,0,$B42*(1-Parameters!$B$58)*(1-Parameters!$B$60^('PCF decay matrix'!AE$1-'PCF decay matrix'!$A42)))</f>
        <v>0</v>
      </c>
      <c r="AF42">
        <f>IF($A42&gt;AF$1,0,$B42*(1-Parameters!$B$58)*(1-Parameters!$B$60^('PCF decay matrix'!AF$1-'PCF decay matrix'!$A42)))</f>
        <v>0</v>
      </c>
      <c r="AG42">
        <f>IF($A42&gt;AG$1,0,$B42*(1-Parameters!$B$58)*(1-Parameters!$B$60^('PCF decay matrix'!AG$1-'PCF decay matrix'!$A42)))</f>
        <v>0</v>
      </c>
      <c r="AH42">
        <f>IF($A42&gt;AH$1,0,$B42*(1-Parameters!$B$58)*(1-Parameters!$B$60^('PCF decay matrix'!AH$1-'PCF decay matrix'!$A42)))</f>
        <v>0</v>
      </c>
      <c r="AI42">
        <f>IF($A42&gt;AI$1,0,$B42*(1-Parameters!$B$58)*(1-Parameters!$B$60^('PCF decay matrix'!AI$1-'PCF decay matrix'!$A42)))</f>
        <v>0</v>
      </c>
      <c r="AJ42">
        <f>IF($A42&gt;AJ$1,0,$B42*(1-Parameters!$B$58)*(1-Parameters!$B$60^('PCF decay matrix'!AJ$1-'PCF decay matrix'!$A42)))</f>
        <v>0</v>
      </c>
      <c r="AK42">
        <f>IF($A42&gt;AK$1,0,$B42*(1-Parameters!$B$58)*(1-Parameters!$B$60^('PCF decay matrix'!AK$1-'PCF decay matrix'!$A42)))</f>
        <v>0</v>
      </c>
      <c r="AL42">
        <f>IF($A42&gt;AL$1,0,$B42*(1-Parameters!$B$58)*(1-Parameters!$B$60^('PCF decay matrix'!AL$1-'PCF decay matrix'!$A42)))</f>
        <v>0</v>
      </c>
      <c r="AM42">
        <f>IF($A42&gt;AM$1,0,$B42*(1-Parameters!$B$58)*(1-Parameters!$B$60^('PCF decay matrix'!AM$1-'PCF decay matrix'!$A42)))</f>
        <v>0</v>
      </c>
      <c r="AN42">
        <f>IF($A42&gt;AN$1,0,$B42*(1-Parameters!$B$58)*(1-Parameters!$B$60^('PCF decay matrix'!AN$1-'PCF decay matrix'!$A42)))</f>
        <v>0</v>
      </c>
      <c r="AO42">
        <f>IF($A42&gt;AO$1,0,$B42*(1-Parameters!$B$58)*(1-Parameters!$B$60^('PCF decay matrix'!AO$1-'PCF decay matrix'!$A42)))</f>
        <v>0</v>
      </c>
      <c r="AP42">
        <f>IF($A42&gt;AP$1,0,$B42*(1-Parameters!$B$58)*(1-Parameters!$B$60^('PCF decay matrix'!AP$1-'PCF decay matrix'!$A42)))</f>
        <v>0</v>
      </c>
      <c r="AQ42">
        <f ca="1">IF($A42&gt;AQ$1,0,$B42*(1-Parameters!$B$58)*(1-Parameters!$B$60^('PCF decay matrix'!AQ$1-'PCF decay matrix'!$A42)))</f>
        <v>0</v>
      </c>
      <c r="AR42">
        <f ca="1">IF($A42&gt;AR$1,0,$B42*(1-Parameters!$B$58)*(1-Parameters!$B$60^('PCF decay matrix'!AR$1-'PCF decay matrix'!$A42)))</f>
        <v>3.7976592983759959E-2</v>
      </c>
      <c r="AS42">
        <f ca="1">IF($A42&gt;AS$1,0,$B42*(1-Parameters!$B$58)*(1-Parameters!$B$60^('PCF decay matrix'!AS$1-'PCF decay matrix'!$A42)))</f>
        <v>7.4731760818828069E-2</v>
      </c>
      <c r="AT42">
        <f ca="1">IF($A42&gt;AT$1,0,$B42*(1-Parameters!$B$58)*(1-Parameters!$B$60^('PCF decay matrix'!AT$1-'PCF decay matrix'!$A42)))</f>
        <v>0.11030478768729242</v>
      </c>
      <c r="AU42">
        <f ca="1">IF($A42&gt;AU$1,0,$B42*(1-Parameters!$B$58)*(1-Parameters!$B$60^('PCF decay matrix'!AU$1-'PCF decay matrix'!$A42)))</f>
        <v>0.14473369429065516</v>
      </c>
      <c r="AV42">
        <f ca="1">IF($A42&gt;AV$1,0,$B42*(1-Parameters!$B$58)*(1-Parameters!$B$60^('PCF decay matrix'!AV$1-'PCF decay matrix'!$A42)))</f>
        <v>0.17805527848662633</v>
      </c>
      <c r="AW42">
        <f ca="1">IF($A42&gt;AW$1,0,$B42*(1-Parameters!$B$58)*(1-Parameters!$B$60^('PCF decay matrix'!AW$1-'PCF decay matrix'!$A42)))</f>
        <v>0.21030515461893282</v>
      </c>
      <c r="AX42">
        <f ca="1">IF($A42&gt;AX$1,0,$B42*(1-Parameters!$B$58)*(1-Parameters!$B$60^('PCF decay matrix'!AX$1-'PCF decay matrix'!$A42)))</f>
        <v>0.24151779158217945</v>
      </c>
      <c r="AY42">
        <f ca="1">IF($A42&gt;AY$1,0,$B42*(1-Parameters!$B$58)*(1-Parameters!$B$60^('PCF decay matrix'!AY$1-'PCF decay matrix'!$A42)))</f>
        <v>0.2717265496624468</v>
      </c>
      <c r="AZ42">
        <f ca="1">IF($A42&gt;AZ$1,0,$B42*(1-Parameters!$B$58)*(1-Parameters!$B$60^('PCF decay matrix'!AZ$1-'PCF decay matrix'!$A42)))</f>
        <v>0.30096371619299922</v>
      </c>
      <c r="BA42">
        <f ca="1">IF($A42&gt;BA$1,0,$B42*(1-Parameters!$B$58)*(1-Parameters!$B$60^('PCF decay matrix'!BA$1-'PCF decay matrix'!$A42)))</f>
        <v>0.32926054006321404</v>
      </c>
      <c r="BB42">
        <f ca="1">IF($A42&gt;BB$1,0,$B42*(1-Parameters!$B$58)*(1-Parameters!$B$60^('PCF decay matrix'!BB$1-'PCF decay matrix'!$A42)))</f>
        <v>0.35664726511761441</v>
      </c>
      <c r="BC42">
        <f ca="1">IF($A42&gt;BC$1,0,$B42*(1-Parameters!$B$58)*(1-Parameters!$B$60^('PCF decay matrix'!BC$1-'PCF decay matrix'!$A42)))</f>
        <v>0.38315316248070364</v>
      </c>
      <c r="BD42">
        <f ca="1">IF($A42&gt;BD$1,0,$B42*(1-Parameters!$B$58)*(1-Parameters!$B$60^('PCF decay matrix'!BD$1-'PCF decay matrix'!$A42)))</f>
        <v>0.40880656184214825</v>
      </c>
      <c r="BE42">
        <f ca="1">IF($A42&gt;BE$1,0,$B42*(1-Parameters!$B$58)*(1-Parameters!$B$60^('PCF decay matrix'!BE$1-'PCF decay matrix'!$A42)))</f>
        <v>0.43363488173575077</v>
      </c>
      <c r="BF42">
        <f ca="1">IF($A42&gt;BF$1,0,$B42*(1-Parameters!$B$58)*(1-Parameters!$B$60^('PCF decay matrix'!BF$1-'PCF decay matrix'!$A42)))</f>
        <v>0.45766465884457053</v>
      </c>
      <c r="BG42">
        <f ca="1">IF($A42&gt;BG$1,0,$B42*(1-Parameters!$B$58)*(1-Parameters!$B$60^('PCF decay matrix'!BG$1-'PCF decay matrix'!$A42)))</f>
        <v>0.48092157636351801</v>
      </c>
      <c r="BH42">
        <f ca="1">IF($A42&gt;BH$1,0,$B42*(1-Parameters!$B$58)*(1-Parameters!$B$60^('PCF decay matrix'!BH$1-'PCF decay matrix'!$A42)))</f>
        <v>0.5034304914497344</v>
      </c>
      <c r="BI42">
        <f ca="1">IF($A42&gt;BI$1,0,$B42*(1-Parameters!$B$58)*(1-Parameters!$B$60^('PCF decay matrix'!BI$1-'PCF decay matrix'!$A42)))</f>
        <v>0.52521546179009559</v>
      </c>
      <c r="BJ42">
        <f ca="1">IF($A42&gt;BJ$1,0,$B42*(1-Parameters!$B$58)*(1-Parameters!$B$60^('PCF decay matrix'!BJ$1-'PCF decay matrix'!$A42)))</f>
        <v>0.54629977131423768</v>
      </c>
      <c r="BK42">
        <f ca="1">IF($A42&gt;BK$1,0,$B42*(1-Parameters!$B$58)*(1-Parameters!$B$60^('PCF decay matrix'!BK$1-'PCF decay matrix'!$A42)))</f>
        <v>0.56670595508058463</v>
      </c>
      <c r="BL42">
        <f ca="1">IF($A42&gt;BL$1,0,$B42*(1-Parameters!$B$58)*(1-Parameters!$B$60^('PCF decay matrix'!BL$1-'PCF decay matrix'!$A42)))</f>
        <v>0.58645582336197744</v>
      </c>
      <c r="BM42">
        <f ca="1">IF($A42&gt;BM$1,0,$B42*(1-Parameters!$B$58)*(1-Parameters!$B$60^('PCF decay matrix'!BM$1-'PCF decay matrix'!$A42)))</f>
        <v>0.60557048495664734</v>
      </c>
      <c r="BN42">
        <f ca="1">IF($A42&gt;BN$1,0,$B42*(1-Parameters!$B$58)*(1-Parameters!$B$60^('PCF decay matrix'!BN$1-'PCF decay matrix'!$A42)))</f>
        <v>0.6240703697494473</v>
      </c>
      <c r="BO42">
        <f ca="1">IF($A42&gt;BO$1,0,$B42*(1-Parameters!$B$58)*(1-Parameters!$B$60^('PCF decay matrix'!BO$1-'PCF decay matrix'!$A42)))</f>
        <v>0.64197525054745797</v>
      </c>
      <c r="BP42">
        <f ca="1">IF($A42&gt;BP$1,0,$B42*(1-Parameters!$B$58)*(1-Parameters!$B$60^('PCF decay matrix'!BP$1-'PCF decay matrix'!$A42)))</f>
        <v>0.65930426421330213</v>
      </c>
      <c r="BQ42">
        <f ca="1">IF($A42&gt;BQ$1,0,$B42*(1-Parameters!$B$58)*(1-Parameters!$B$60^('PCF decay matrix'!BQ$1-'PCF decay matrix'!$A42)))</f>
        <v>0.67607593211875794</v>
      </c>
      <c r="BR42">
        <f ca="1">IF($A42&gt;BR$1,0,$B42*(1-Parameters!$B$58)*(1-Parameters!$B$60^('PCF decay matrix'!BR$1-'PCF decay matrix'!$A42)))</f>
        <v>0.6923081799405324</v>
      </c>
      <c r="BS42">
        <f ca="1">IF($A42&gt;BS$1,0,$B42*(1-Parameters!$B$58)*(1-Parameters!$B$60^('PCF decay matrix'!BS$1-'PCF decay matrix'!$A42)))</f>
        <v>0.70801835681935033</v>
      </c>
      <c r="BT42">
        <f ca="1">IF($A42&gt;BT$1,0,$B42*(1-Parameters!$B$58)*(1-Parameters!$B$60^('PCF decay matrix'!BT$1-'PCF decay matrix'!$A42)))</f>
        <v>0.72322325390283748</v>
      </c>
      <c r="BU42">
        <f ca="1">IF($A42&gt;BU$1,0,$B42*(1-Parameters!$B$58)*(1-Parameters!$B$60^('PCF decay matrix'!BU$1-'PCF decay matrix'!$A42)))</f>
        <v>0.73793912229201886</v>
      </c>
      <c r="BV42">
        <f ca="1">IF($A42&gt;BV$1,0,$B42*(1-Parameters!$B$58)*(1-Parameters!$B$60^('PCF decay matrix'!BV$1-'PCF decay matrix'!$A42)))</f>
        <v>0.75218169041060778</v>
      </c>
      <c r="BW42">
        <f ca="1">IF($A42&gt;BW$1,0,$B42*(1-Parameters!$B$58)*(1-Parameters!$B$60^('PCF decay matrix'!BW$1-'PCF decay matrix'!$A42)))</f>
        <v>0.76596618081565782</v>
      </c>
      <c r="BX42">
        <f ca="1">IF($A42&gt;BX$1,0,$B42*(1-Parameters!$B$58)*(1-Parameters!$B$60^('PCF decay matrix'!BX$1-'PCF decay matrix'!$A42)))</f>
        <v>0.77930732646753764</v>
      </c>
      <c r="BY42">
        <f ca="1">IF($A42&gt;BY$1,0,$B42*(1-Parameters!$B$58)*(1-Parameters!$B$60^('PCF decay matrix'!BY$1-'PCF decay matrix'!$A42)))</f>
        <v>0.79221938647662338</v>
      </c>
      <c r="BZ42">
        <f ca="1">IF($A42&gt;BZ$1,0,$B42*(1-Parameters!$B$58)*(1-Parameters!$B$60^('PCF decay matrix'!BZ$1-'PCF decay matrix'!$A42)))</f>
        <v>0.80471616134353585</v>
      </c>
      <c r="CA42">
        <f ca="1">IF($A42&gt;CA$1,0,$B42*(1-Parameters!$B$58)*(1-Parameters!$B$60^('PCF decay matrix'!CA$1-'PCF decay matrix'!$A42)))</f>
        <v>0.81681100770921311</v>
      </c>
      <c r="CB42">
        <f ca="1">IF($A42&gt;CB$1,0,$B42*(1-Parameters!$B$58)*(1-Parameters!$B$60^('PCF decay matrix'!CB$1-'PCF decay matrix'!$A42)))</f>
        <v>0.82851685263058161</v>
      </c>
      <c r="CC42">
        <f ca="1">IF($A42&gt;CC$1,0,$B42*(1-Parameters!$B$58)*(1-Parameters!$B$60^('PCF decay matrix'!CC$1-'PCF decay matrix'!$A42)))</f>
        <v>0.83984620739708671</v>
      </c>
      <c r="CD42">
        <f ca="1">IF($A42&gt;CD$1,0,$B42*(1-Parameters!$B$58)*(1-Parameters!$B$60^('PCF decay matrix'!CD$1-'PCF decay matrix'!$A42)))</f>
        <v>0.85081118090284591</v>
      </c>
      <c r="CE42">
        <f ca="1">IF($A42&gt;CE$1,0,$B42*(1-Parameters!$B$58)*(1-Parameters!$B$60^('PCF decay matrix'!CE$1-'PCF decay matrix'!$A42)))</f>
        <v>0.8614234925887202</v>
      </c>
      <c r="CF42">
        <f ca="1">IF($A42&gt;CF$1,0,$B42*(1-Parameters!$B$58)*(1-Parameters!$B$60^('PCF decay matrix'!CF$1-'PCF decay matrix'!$A42)))</f>
        <v>0.87169448496813584</v>
      </c>
      <c r="CG42">
        <f ca="1">IF($A42&gt;CG$1,0,$B42*(1-Parameters!$B$58)*(1-Parameters!$B$60^('PCF decay matrix'!CG$1-'PCF decay matrix'!$A42)))</f>
        <v>0.88163513575004138</v>
      </c>
      <c r="CH42">
        <f ca="1">IF($A42&gt;CH$1,0,$B42*(1-Parameters!$B$58)*(1-Parameters!$B$60^('PCF decay matrix'!CH$1-'PCF decay matrix'!$A42)))</f>
        <v>0.89125606957196135</v>
      </c>
      <c r="CI42">
        <f ca="1">IF($A42&gt;CI$1,0,$B42*(1-Parameters!$B$58)*(1-Parameters!$B$60^('PCF decay matrix'!CI$1-'PCF decay matrix'!$A42)))</f>
        <v>0.90056756935568272</v>
      </c>
      <c r="CJ42">
        <f ca="1">IF($A42&gt;CJ$1,0,$B42*(1-Parameters!$B$58)*(1-Parameters!$B$60^('PCF decay matrix'!CJ$1-'PCF decay matrix'!$A42)))</f>
        <v>0.90957958729771415</v>
      </c>
      <c r="CK42">
        <f ca="1">IF($A42&gt;CK$1,0,$B42*(1-Parameters!$B$58)*(1-Parameters!$B$60^('PCF decay matrix'!CK$1-'PCF decay matrix'!$A42)))</f>
        <v>0.91830175550626481</v>
      </c>
      <c r="CL42">
        <f ca="1">IF($A42&gt;CL$1,0,$B42*(1-Parameters!$B$58)*(1-Parameters!$B$60^('PCF decay matrix'!CL$1-'PCF decay matrix'!$A42)))</f>
        <v>0.9267433962961078</v>
      </c>
      <c r="CM42">
        <f ca="1">IF($A42&gt;CM$1,0,$B42*(1-Parameters!$B$58)*(1-Parameters!$B$60^('PCF decay matrix'!CM$1-'PCF decay matrix'!$A42)))</f>
        <v>0.93491353215233675</v>
      </c>
      <c r="CN42">
        <f ca="1">IF($A42&gt;CN$1,0,$B42*(1-Parameters!$B$58)*(1-Parameters!$B$60^('PCF decay matrix'!CN$1-'PCF decay matrix'!$A42)))</f>
        <v>0.94282089537366176</v>
      </c>
      <c r="CO42">
        <f ca="1">IF($A42&gt;CO$1,0,$B42*(1-Parameters!$B$58)*(1-Parameters!$B$60^('PCF decay matrix'!CO$1-'PCF decay matrix'!$A42)))</f>
        <v>0.95047393740555042</v>
      </c>
      <c r="CP42" s="4">
        <f ca="1">IF($A42&gt;CP$1,0,$B42*(1-Parameters!$B$58)*(1-Parameters!$B$60^('PCF decay matrix'!CP$1-'PCF decay matrix'!$A42)))</f>
        <v>0.95788083787319334</v>
      </c>
      <c r="CQ42" s="4">
        <f ca="1">IF($A42&gt;CQ$1,0,$B42*(1-Parameters!$B$58)*(1-Parameters!$B$60^('PCF decay matrix'!CQ$1-'PCF decay matrix'!$A42)))</f>
        <v>0.96504951332394484</v>
      </c>
      <c r="CR42" s="4">
        <f ca="1">IF($A42&gt;CR$1,0,$B42*(1-Parameters!$B$58)*(1-Parameters!$B$60^('PCF decay matrix'!CR$1-'PCF decay matrix'!$A42)))</f>
        <v>0.97198762568858421</v>
      </c>
      <c r="CS42" s="4">
        <f ca="1">IF($A42&gt;CS$1,0,$B42*(1-Parameters!$B$58)*(1-Parameters!$B$60^('PCF decay matrix'!CS$1-'PCF decay matrix'!$A42)))</f>
        <v>0.97870259047044172</v>
      </c>
      <c r="CT42" s="4">
        <f ca="1">IF($A42&gt;CT$1,0,$B42*(1-Parameters!$B$58)*(1-Parameters!$B$60^('PCF decay matrix'!CT$1-'PCF decay matrix'!$A42)))</f>
        <v>0.98520158467114027</v>
      </c>
      <c r="CU42" s="4">
        <f ca="1">IF($A42&gt;CU$1,0,$B42*(1-Parameters!$B$58)*(1-Parameters!$B$60^('PCF decay matrix'!CU$1-'PCF decay matrix'!$A42)))</f>
        <v>0.99149155446142545</v>
      </c>
      <c r="CV42" s="4">
        <f ca="1">IF($A42&gt;CV$1,0,$B42*(1-Parameters!$B$58)*(1-Parameters!$B$60^('PCF decay matrix'!CV$1-'PCF decay matrix'!$A42)))</f>
        <v>0.99757922260528198</v>
      </c>
      <c r="CW42" s="4">
        <f ca="1">IF($A42&gt;CW$1,0,$B42*(1-Parameters!$B$58)*(1-Parameters!$B$60^('PCF decay matrix'!CW$1-'PCF decay matrix'!$A42)))</f>
        <v>1.0034710956452708</v>
      </c>
      <c r="CX42" s="4">
        <f ca="1">IF($A42&gt;CX$1,0,$B42*(1-Parameters!$B$58)*(1-Parameters!$B$60^('PCF decay matrix'!CX$1-'PCF decay matrix'!$A42)))</f>
        <v>1.0091734708567679</v>
      </c>
      <c r="CY42" s="4">
        <f ca="1">IF($A42&gt;CY$1,0,$B42*(1-Parameters!$B$58)*(1-Parameters!$B$60^('PCF decay matrix'!CY$1-'PCF decay matrix'!$A42)))</f>
        <v>1.014692442978536</v>
      </c>
      <c r="CZ42" s="4">
        <f ca="1">IF($A42&gt;CZ$1,0,$B42*(1-Parameters!$B$58)*(1-Parameters!$B$60^('PCF decay matrix'!CZ$1-'PCF decay matrix'!$A42)))</f>
        <v>1.0200339107268248</v>
      </c>
      <c r="DA42" s="4">
        <f ca="1">IF($A42&gt;DA$1,0,$B42*(1-Parameters!$B$58)*(1-Parameters!$B$60^('PCF decay matrix'!DA$1-'PCF decay matrix'!$A42)))</f>
        <v>1.0252035830999604</v>
      </c>
      <c r="DB42" s="4">
        <f ca="1">IF($A42&gt;DB$1,0,$B42*(1-Parameters!$B$58)*(1-Parameters!$B$60^('PCF decay matrix'!DB$1-'PCF decay matrix'!$A42)))</f>
        <v>1.0302069854801625</v>
      </c>
      <c r="DC42" s="4">
        <f ca="1">IF($A42&gt;DC$1,0,$B42*(1-Parameters!$B$58)*(1-Parameters!$B$60^('PCF decay matrix'!DC$1-'PCF decay matrix'!$A42)))</f>
        <v>1.0350494655391125</v>
      </c>
      <c r="DD42" s="4">
        <f ca="1">IF($A42&gt;DD$1,0,$B42*(1-Parameters!$B$58)*(1-Parameters!$B$60^('PCF decay matrix'!DD$1-'PCF decay matrix'!$A42)))</f>
        <v>1.0397361989535814</v>
      </c>
      <c r="DE42" s="4">
        <f ca="1">IF($A42&gt;DE$1,0,$B42*(1-Parameters!$B$58)*(1-Parameters!$B$60^('PCF decay matrix'!DE$1-'PCF decay matrix'!$A42)))</f>
        <v>1.0442721949372309</v>
      </c>
      <c r="DF42" s="4">
        <f ca="1">IF($A42&gt;DF$1,0,$B42*(1-Parameters!$B$58)*(1-Parameters!$B$60^('PCF decay matrix'!DF$1-'PCF decay matrix'!$A42)))</f>
        <v>1.0486623015944956</v>
      </c>
      <c r="DG42" s="4">
        <f ca="1">IF($A42&gt;DG$1,0,$B42*(1-Parameters!$B$58)*(1-Parameters!$B$60^('PCF decay matrix'!DG$1-'PCF decay matrix'!$A42)))</f>
        <v>1.0529112111022707</v>
      </c>
      <c r="DH42" s="4">
        <f ca="1">IF($A42&gt;DH$1,0,$B42*(1-Parameters!$B$58)*(1-Parameters!$B$60^('PCF decay matrix'!DH$1-'PCF decay matrix'!$A42)))</f>
        <v>1.057023464724945</v>
      </c>
      <c r="DI42" s="4">
        <f ca="1">IF($A42&gt;DI$1,0,$B42*(1-Parameters!$B$58)*(1-Parameters!$B$60^('PCF decay matrix'!DI$1-'PCF decay matrix'!$A42)))</f>
        <v>1.0610034576681351</v>
      </c>
      <c r="DJ42" s="4">
        <f ca="1">IF($A42&gt;DJ$1,0,$B42*(1-Parameters!$B$58)*(1-Parameters!$B$60^('PCF decay matrix'!DJ$1-'PCF decay matrix'!$A42)))</f>
        <v>1.064855443776312</v>
      </c>
      <c r="DK42" s="4">
        <f ca="1">IF($A42&gt;DK$1,0,$B42*(1-Parameters!$B$58)*(1-Parameters!$B$60^('PCF decay matrix'!DK$1-'PCF decay matrix'!$A42)))</f>
        <v>1.0685835400793411</v>
      </c>
      <c r="DL42" s="4">
        <f ca="1">IF($A42&gt;DL$1,0,$B42*(1-Parameters!$B$58)*(1-Parameters!$B$60^('PCF decay matrix'!DL$1-'PCF decay matrix'!$A42)))</f>
        <v>1.0721917311927918</v>
      </c>
      <c r="DM42" s="4">
        <f ca="1">IF($A42&gt;DM$1,0,$B42*(1-Parameters!$B$58)*(1-Parameters!$B$60^('PCF decay matrix'!DM$1-'PCF decay matrix'!$A42)))</f>
        <v>1.0756838735767225</v>
      </c>
      <c r="DN42" s="4">
        <f ca="1">IF($A42&gt;DN$1,0,$B42*(1-Parameters!$B$58)*(1-Parameters!$B$60^('PCF decay matrix'!DN$1-'PCF decay matrix'!$A42)))</f>
        <v>1.0790636996574934</v>
      </c>
      <c r="DO42" s="4">
        <f ca="1">IF($A42&gt;DO$1,0,$B42*(1-Parameters!$B$58)*(1-Parameters!$B$60^('PCF decay matrix'!DO$1-'PCF decay matrix'!$A42)))</f>
        <v>1.0823348218170088</v>
      </c>
      <c r="DP42" s="4">
        <f ca="1">IF($A42&gt;DP$1,0,$B42*(1-Parameters!$B$58)*(1-Parameters!$B$60^('PCF decay matrix'!DP$1-'PCF decay matrix'!$A42)))</f>
        <v>1.0855007362536568</v>
      </c>
      <c r="DQ42" s="4">
        <f ca="1">IF($A42&gt;DQ$1,0,$B42*(1-Parameters!$B$58)*(1-Parameters!$B$60^('PCF decay matrix'!DQ$1-'PCF decay matrix'!$A42)))</f>
        <v>1.0885648267190715</v>
      </c>
      <c r="DR42" s="4">
        <f ca="1">IF($A42&gt;DR$1,0,$B42*(1-Parameters!$B$58)*(1-Parameters!$B$60^('PCF decay matrix'!DR$1-'PCF decay matrix'!$A42)))</f>
        <v>1.0915303681347088</v>
      </c>
      <c r="DS42" s="4">
        <f ca="1">IF($A42&gt;DS$1,0,$B42*(1-Parameters!$B$58)*(1-Parameters!$B$60^('PCF decay matrix'!DS$1-'PCF decay matrix'!$A42)))</f>
        <v>1.0944005300921076</v>
      </c>
      <c r="DT42" s="4">
        <f ca="1">IF($A42&gt;DT$1,0,$B42*(1-Parameters!$B$58)*(1-Parameters!$B$60^('PCF decay matrix'!DT$1-'PCF decay matrix'!$A42)))</f>
        <v>1.0971783802405695</v>
      </c>
      <c r="DU42" s="4">
        <f ca="1">IF($A42&gt;DU$1,0,$B42*(1-Parameters!$B$58)*(1-Parameters!$B$60^('PCF decay matrix'!DU$1-'PCF decay matrix'!$A42)))</f>
        <v>1.0998668875658855</v>
      </c>
      <c r="DV42" s="4">
        <f ca="1">IF($A42&gt;DV$1,0,$B42*(1-Parameters!$B$58)*(1-Parameters!$B$60^('PCF decay matrix'!DV$1-'PCF decay matrix'!$A42)))</f>
        <v>1.1024689255636084</v>
      </c>
      <c r="DW42" s="4">
        <f ca="1">IF($A42&gt;DW$1,0,$B42*(1-Parameters!$B$58)*(1-Parameters!$B$60^('PCF decay matrix'!DW$1-'PCF decay matrix'!$A42)))</f>
        <v>1.104987275310265</v>
      </c>
      <c r="DX42" s="4">
        <f ca="1">IF($A42&gt;DX$1,0,$B42*(1-Parameters!$B$58)*(1-Parameters!$B$60^('PCF decay matrix'!DX$1-'PCF decay matrix'!$A42)))</f>
        <v>1.10742462843579</v>
      </c>
      <c r="DY42" s="4">
        <f ca="1">IF($A42&gt;DY$1,0,$B42*(1-Parameters!$B$58)*(1-Parameters!$B$60^('PCF decay matrix'!DY$1-'PCF decay matrix'!$A42)))</f>
        <v>1.1097835900003601</v>
      </c>
      <c r="DZ42" s="4">
        <f ca="1">IF($A42&gt;DZ$1,0,$B42*(1-Parameters!$B$58)*(1-Parameters!$B$60^('PCF decay matrix'!DZ$1-'PCF decay matrix'!$A42)))</f>
        <v>1.1120666812786988</v>
      </c>
      <c r="EA42" s="4">
        <f ca="1">IF($A42&gt;EA$1,0,$B42*(1-Parameters!$B$58)*(1-Parameters!$B$60^('PCF decay matrix'!EA$1-'PCF decay matrix'!$A42)))</f>
        <v>1.1142763424548343</v>
      </c>
      <c r="EB42" s="4">
        <f ca="1">IF($A42&gt;EB$1,0,$B42*(1-Parameters!$B$58)*(1-Parameters!$B$60^('PCF decay matrix'!EB$1-'PCF decay matrix'!$A42)))</f>
        <v>1.1164149352301849</v>
      </c>
      <c r="EC42" s="4">
        <f ca="1">IF($A42&gt;EC$1,0,$B42*(1-Parameters!$B$58)*(1-Parameters!$B$60^('PCF decay matrix'!EC$1-'PCF decay matrix'!$A42)))</f>
        <v>1.1184847453477615</v>
      </c>
      <c r="ED42" s="4">
        <f ca="1">IF($A42&gt;ED$1,0,$B42*(1-Parameters!$B$58)*(1-Parameters!$B$60^('PCF decay matrix'!ED$1-'PCF decay matrix'!$A42)))</f>
        <v>1.1204879850351865</v>
      </c>
      <c r="EE42" s="4">
        <f ca="1">IF($A42&gt;EE$1,0,$B42*(1-Parameters!$B$58)*(1-Parameters!$B$60^('PCF decay matrix'!EE$1-'PCF decay matrix'!$A42)))</f>
        <v>1.1224267953691376</v>
      </c>
      <c r="EF42" s="4">
        <f ca="1">IF($A42&gt;EF$1,0,$B42*(1-Parameters!$B$58)*(1-Parameters!$B$60^('PCF decay matrix'!EF$1-'PCF decay matrix'!$A42)))</f>
        <v>1.1243032485637465</v>
      </c>
      <c r="EG42" s="4">
        <f ca="1">IF($A42&gt;EG$1,0,$B42*(1-Parameters!$B$58)*(1-Parameters!$B$60^('PCF decay matrix'!EG$1-'PCF decay matrix'!$A42)))</f>
        <v>1.1261193501853954</v>
      </c>
      <c r="EH42" s="4">
        <f ca="1">IF($A42&gt;EH$1,0,$B42*(1-Parameters!$B$58)*(1-Parameters!$B$60^('PCF decay matrix'!EH$1-'PCF decay matrix'!$A42)))</f>
        <v>1.12787704129628</v>
      </c>
      <c r="EI42" s="4">
        <f ca="1">IF($A42&gt;EI$1,0,$B42*(1-Parameters!$B$58)*(1-Parameters!$B$60^('PCF decay matrix'!EI$1-'PCF decay matrix'!$A42)))</f>
        <v>1.1295782005290318</v>
      </c>
      <c r="EJ42" s="4">
        <f ca="1">IF($A42&gt;EJ$1,0,$B42*(1-Parameters!$B$58)*(1-Parameters!$B$60^('PCF decay matrix'!EJ$1-'PCF decay matrix'!$A42)))</f>
        <v>1.131224646094612</v>
      </c>
      <c r="EK42" s="4">
        <f ca="1">IF($A42&gt;EK$1,0,$B42*(1-Parameters!$B$58)*(1-Parameters!$B$60^('PCF decay matrix'!EK$1-'PCF decay matrix'!$A42)))</f>
        <v>1.1328181377256303</v>
      </c>
      <c r="EL42" s="4">
        <f ca="1">IF($A42&gt;EL$1,0,$B42*(1-Parameters!$B$58)*(1-Parameters!$B$60^('PCF decay matrix'!EL$1-'PCF decay matrix'!$A42)))</f>
        <v>1.1343603785571579</v>
      </c>
      <c r="EM42" s="4">
        <f ca="1">IF($A42&gt;EM$1,0,$B42*(1-Parameters!$B$58)*(1-Parameters!$B$60^('PCF decay matrix'!EM$1-'PCF decay matrix'!$A42)))</f>
        <v>1.1358530169470504</v>
      </c>
      <c r="EN42" s="4">
        <f ca="1">IF($A42&gt;EN$1,0,$B42*(1-Parameters!$B$58)*(1-Parameters!$B$60^('PCF decay matrix'!EN$1-'PCF decay matrix'!$A42)))</f>
        <v>1.1372976482377255</v>
      </c>
      <c r="EO42" s="4">
        <f ca="1">IF($A42&gt;EO$1,0,$B42*(1-Parameters!$B$58)*(1-Parameters!$B$60^('PCF decay matrix'!EO$1-'PCF decay matrix'!$A42)))</f>
        <v>1.1386958164612746</v>
      </c>
      <c r="EP42" s="4">
        <f ca="1">IF($A42&gt;EP$1,0,$B42*(1-Parameters!$B$58)*(1-Parameters!$B$60^('PCF decay matrix'!EP$1-'PCF decay matrix'!$A42)))</f>
        <v>1.1400490159897363</v>
      </c>
      <c r="EQ42" s="4">
        <f ca="1">IF($A42&gt;EQ$1,0,$B42*(1-Parameters!$B$58)*(1-Parameters!$B$60^('PCF decay matrix'!EQ$1-'PCF decay matrix'!$A42)))</f>
        <v>1.1413586931322914</v>
      </c>
      <c r="ER42" s="4">
        <f ca="1">IF($A42&gt;ER$1,0,$B42*(1-Parameters!$B$58)*(1-Parameters!$B$60^('PCF decay matrix'!ER$1-'PCF decay matrix'!$A42)))</f>
        <v>1.142626247681088</v>
      </c>
      <c r="ES42" s="4">
        <f ca="1">IF($A42&gt;ES$1,0,$B42*(1-Parameters!$B$58)*(1-Parameters!$B$60^('PCF decay matrix'!ES$1-'PCF decay matrix'!$A42)))</f>
        <v>1.1438530344073496</v>
      </c>
      <c r="ET42" s="4">
        <f ca="1">IF($A42&gt;ET$1,0,$B42*(1-Parameters!$B$58)*(1-Parameters!$B$60^('PCF decay matrix'!ET$1-'PCF decay matrix'!$A42)))</f>
        <v>1.1450403645093645</v>
      </c>
      <c r="EU42" s="4">
        <f ca="1">IF($A42&gt;EU$1,0,$B42*(1-Parameters!$B$58)*(1-Parameters!$B$60^('PCF decay matrix'!EU$1-'PCF decay matrix'!$A42)))</f>
        <v>1.1461895070139028</v>
      </c>
      <c r="EV42" s="4">
        <f ca="1">IF($A42&gt;EV$1,0,$B42*(1-Parameters!$B$58)*(1-Parameters!$B$60^('PCF decay matrix'!EV$1-'PCF decay matrix'!$A42)))</f>
        <v>1.1473016901325617</v>
      </c>
      <c r="EW42" s="4">
        <f ca="1">IF($A42&gt;EW$1,0,$B42*(1-Parameters!$B$58)*(1-Parameters!$B$60^('PCF decay matrix'!EW$1-'PCF decay matrix'!$A42)))</f>
        <v>1.1483781025744864</v>
      </c>
      <c r="EX42" s="4">
        <f ca="1">IF($A42&gt;EX$1,0,$B42*(1-Parameters!$B$58)*(1-Parameters!$B$60^('PCF decay matrix'!EX$1-'PCF decay matrix'!$A42)))</f>
        <v>1.1494198948168717</v>
      </c>
      <c r="EY42" s="4">
        <f ca="1">IF($A42&gt;EY$1,0,$B42*(1-Parameters!$B$58)*(1-Parameters!$B$60^('PCF decay matrix'!EY$1-'PCF decay matrix'!$A42)))</f>
        <v>1.1504281803345986</v>
      </c>
      <c r="EZ42" s="4">
        <f ca="1">IF($A42&gt;EZ$1,0,$B42*(1-Parameters!$B$58)*(1-Parameters!$B$60^('PCF decay matrix'!EZ$1-'PCF decay matrix'!$A42)))</f>
        <v>1.1514040367903258</v>
      </c>
      <c r="FA42" s="4">
        <f ca="1">IF($A42&gt;FA$1,0,$B42*(1-Parameters!$B$58)*(1-Parameters!$B$60^('PCF decay matrix'!FA$1-'PCF decay matrix'!$A42)))</f>
        <v>1.1523485071863018</v>
      </c>
      <c r="FB42" s="4">
        <f ca="1">IF($A42&gt;FB$1,0,$B42*(1-Parameters!$B$58)*(1-Parameters!$B$60^('PCF decay matrix'!FB$1-'PCF decay matrix'!$A42)))</f>
        <v>1.1532626009791334</v>
      </c>
      <c r="FC42" s="4">
        <f ca="1">IF($A42&gt;FC$1,0,$B42*(1-Parameters!$B$58)*(1-Parameters!$B$60^('PCF decay matrix'!FC$1-'PCF decay matrix'!$A42)))</f>
        <v>1.1541472951587004</v>
      </c>
      <c r="FD42" s="4">
        <f ca="1">IF($A42&gt;FD$1,0,$B42*(1-Parameters!$B$58)*(1-Parameters!$B$60^('PCF decay matrix'!FD$1-'PCF decay matrix'!$A42)))</f>
        <v>1.1550035352923691</v>
      </c>
      <c r="FE42" s="4">
        <f ca="1">IF($A42&gt;FE$1,0,$B42*(1-Parameters!$B$58)*(1-Parameters!$B$60^('PCF decay matrix'!FE$1-'PCF decay matrix'!$A42)))</f>
        <v>1.1558322365356211</v>
      </c>
      <c r="FF42" s="4">
        <f ca="1">IF($A42&gt;FF$1,0,$B42*(1-Parameters!$B$58)*(1-Parameters!$B$60^('PCF decay matrix'!FF$1-'PCF decay matrix'!$A42)))</f>
        <v>1.1566342846101778</v>
      </c>
      <c r="FG42" s="4">
        <f ca="1">IF($A42&gt;FG$1,0,$B42*(1-Parameters!$B$58)*(1-Parameters!$B$60^('PCF decay matrix'!FG$1-'PCF decay matrix'!$A42)))</f>
        <v>1.1574105367506669</v>
      </c>
      <c r="FH42" s="4">
        <f ca="1">IF($A42&gt;FH$1,0,$B42*(1-Parameters!$B$58)*(1-Parameters!$B$60^('PCF decay matrix'!FH$1-'PCF decay matrix'!$A42)))</f>
        <v>1.1581618226208399</v>
      </c>
      <c r="FI42" s="4">
        <f ca="1">IF($A42&gt;FI$1,0,$B42*(1-Parameters!$B$58)*(1-Parameters!$B$60^('PCF decay matrix'!FI$1-'PCF decay matrix'!$A42)))</f>
        <v>1.1588889452003228</v>
      </c>
      <c r="FJ42" s="4">
        <f ca="1">IF($A42&gt;FJ$1,0,$B42*(1-Parameters!$B$58)*(1-Parameters!$B$60^('PCF decay matrix'!FJ$1-'PCF decay matrix'!$A42)))</f>
        <v>1.1595926816428466</v>
      </c>
      <c r="FK42" s="4">
        <f ca="1">IF($A42&gt;FK$1,0,$B42*(1-Parameters!$B$58)*(1-Parameters!$B$60^('PCF decay matrix'!FK$1-'PCF decay matrix'!$A42)))</f>
        <v>1.1602737841068742</v>
      </c>
      <c r="FL42" s="4">
        <f ca="1">IF($A42&gt;FL$1,0,$B42*(1-Parameters!$B$58)*(1-Parameters!$B$60^('PCF decay matrix'!FL$1-'PCF decay matrix'!$A42)))</f>
        <v>1.1609329805595132</v>
      </c>
      <c r="FM42" s="4">
        <f ca="1">IF($A42&gt;FM$1,0,$B42*(1-Parameters!$B$58)*(1-Parameters!$B$60^('PCF decay matrix'!FM$1-'PCF decay matrix'!$A42)))</f>
        <v>1.1615709755545722</v>
      </c>
      <c r="FN42" s="4">
        <f ca="1">IF($A42&gt;FN$1,0,$B42*(1-Parameters!$B$58)*(1-Parameters!$B$60^('PCF decay matrix'!FN$1-'PCF decay matrix'!$A42)))</f>
        <v>1.1621884509855924</v>
      </c>
      <c r="FO42" s="4">
        <f ca="1">IF($A42&gt;FO$1,0,$B42*(1-Parameters!$B$58)*(1-Parameters!$B$60^('PCF decay matrix'!FO$1-'PCF decay matrix'!$A42)))</f>
        <v>1.1627860668146608</v>
      </c>
      <c r="FP42" s="4">
        <f ca="1">IF($A42&gt;FP$1,0,$B42*(1-Parameters!$B$58)*(1-Parameters!$B$60^('PCF decay matrix'!FP$1-'PCF decay matrix'!$A42)))</f>
        <v>1.1633644617777819</v>
      </c>
      <c r="FQ42" s="4">
        <f ca="1">IF($A42&gt;FQ$1,0,$B42*(1-Parameters!$B$58)*(1-Parameters!$B$60^('PCF decay matrix'!FQ$1-'PCF decay matrix'!$A42)))</f>
        <v>1.1639242540675629</v>
      </c>
      <c r="FR42" s="4">
        <f ca="1">IF($A42&gt;FR$1,0,$B42*(1-Parameters!$B$58)*(1-Parameters!$B$60^('PCF decay matrix'!FR$1-'PCF decay matrix'!$A42)))</f>
        <v>1.1644660419939439</v>
      </c>
      <c r="FS42" s="4">
        <f ca="1">IF($A42&gt;FS$1,0,$B42*(1-Parameters!$B$58)*(1-Parameters!$B$60^('PCF decay matrix'!FS$1-'PCF decay matrix'!$A42)))</f>
        <v>1.1649904046236736</v>
      </c>
      <c r="FT42" s="4">
        <f ca="1">IF($A42&gt;FT$1,0,$B42*(1-Parameters!$B$58)*(1-Parameters!$B$60^('PCF decay matrix'!FT$1-'PCF decay matrix'!$A42)))</f>
        <v>1.165497902399222</v>
      </c>
      <c r="FU42" s="4">
        <f ca="1">IF($A42&gt;FU$1,0,$B42*(1-Parameters!$B$58)*(1-Parameters!$B$60^('PCF decay matrix'!FU$1-'PCF decay matrix'!$A42)))</f>
        <v>1.165989077737783</v>
      </c>
      <c r="FV42" s="4">
        <f ca="1">IF($A42&gt;FV$1,0,$B42*(1-Parameters!$B$58)*(1-Parameters!$B$60^('PCF decay matrix'!FV$1-'PCF decay matrix'!$A42)))</f>
        <v>1.1664644556110164</v>
      </c>
      <c r="FW42" s="4">
        <f ca="1">IF($A42&gt;FW$1,0,$B42*(1-Parameters!$B$58)*(1-Parameters!$B$60^('PCF decay matrix'!FW$1-'PCF decay matrix'!$A42)))</f>
        <v>1.1669245441061384</v>
      </c>
      <c r="FX42" s="4">
        <f ca="1">IF($A42&gt;FX$1,0,$B42*(1-Parameters!$B$58)*(1-Parameters!$B$60^('PCF decay matrix'!FX$1-'PCF decay matrix'!$A42)))</f>
        <v>1.1673698349689716</v>
      </c>
      <c r="FY42" s="4">
        <f ca="1">IF($A42&gt;FY$1,0,$B42*(1-Parameters!$B$58)*(1-Parameters!$B$60^('PCF decay matrix'!FY$1-'PCF decay matrix'!$A42)))</f>
        <v>1.167800804129524</v>
      </c>
      <c r="FZ42" s="4">
        <f ca="1">IF($A42&gt;FZ$1,0,$B42*(1-Parameters!$B$58)*(1-Parameters!$B$60^('PCF decay matrix'!FZ$1-'PCF decay matrix'!$A42)))</f>
        <v>1.168217912210668</v>
      </c>
      <c r="GA42" s="4">
        <f ca="1">IF($A42&gt;GA$1,0,$B42*(1-Parameters!$B$58)*(1-Parameters!$B$60^('PCF decay matrix'!GA$1-'PCF decay matrix'!$A42)))</f>
        <v>1.1686216050204565</v>
      </c>
      <c r="GB42" s="4">
        <f ca="1">IF($A42&gt;GB$1,0,$B42*(1-Parameters!$B$58)*(1-Parameters!$B$60^('PCF decay matrix'!GB$1-'PCF decay matrix'!$A42)))</f>
        <v>1.1690123140286062</v>
      </c>
      <c r="GC42" s="4">
        <f ca="1">IF($A42&gt;GC$1,0,$B42*(1-Parameters!$B$58)*(1-Parameters!$B$60^('PCF decay matrix'!GC$1-'PCF decay matrix'!$A42)))</f>
        <v>1.169390456827655</v>
      </c>
      <c r="GD42" s="4">
        <f ca="1">IF($A42&gt;GD$1,0,$B42*(1-Parameters!$B$58)*(1-Parameters!$B$60^('PCF decay matrix'!GD$1-'PCF decay matrix'!$A42)))</f>
        <v>1.1697564375792879</v>
      </c>
      <c r="GE42" s="4">
        <f ca="1">IF($A42&gt;GE$1,0,$B42*(1-Parameters!$B$58)*(1-Parameters!$B$60^('PCF decay matrix'!GE$1-'PCF decay matrix'!$A42)))</f>
        <v>1.1701106474463088</v>
      </c>
      <c r="GF42" s="4">
        <f ca="1">IF($A42&gt;GF$1,0,$B42*(1-Parameters!$B$58)*(1-Parameters!$B$60^('PCF decay matrix'!GF$1-'PCF decay matrix'!$A42)))</f>
        <v>1.1704534650107161</v>
      </c>
      <c r="GG42" s="4">
        <f ca="1">IF($A42&gt;GG$1,0,$B42*(1-Parameters!$B$58)*(1-Parameters!$B$60^('PCF decay matrix'!GG$1-'PCF decay matrix'!$A42)))</f>
        <v>1.1707852566783359</v>
      </c>
      <c r="GH42" s="4">
        <f ca="1">IF($A42&gt;GH$1,0,$B42*(1-Parameters!$B$58)*(1-Parameters!$B$60^('PCF decay matrix'!GH$1-'PCF decay matrix'!$A42)))</f>
        <v>1.1711063770704382</v>
      </c>
      <c r="GI42" s="4">
        <f ca="1">IF($A42&gt;GI$1,0,$B42*(1-Parameters!$B$58)*(1-Parameters!$B$60^('PCF decay matrix'!GI$1-'PCF decay matrix'!$A42)))</f>
        <v>1.1714171694027578</v>
      </c>
      <c r="GJ42" s="4">
        <f ca="1">IF($A42&gt;GJ$1,0,$B42*(1-Parameters!$B$58)*(1-Parameters!$B$60^('PCF decay matrix'!GJ$1-'PCF decay matrix'!$A42)))</f>
        <v>1.1717179658523271</v>
      </c>
      <c r="GK42" s="4">
        <f ca="1">IF($A42&gt;GK$1,0,$B42*(1-Parameters!$B$58)*(1-Parameters!$B$60^('PCF decay matrix'!GK$1-'PCF decay matrix'!$A42)))</f>
        <v>1.1720090879125089</v>
      </c>
    </row>
    <row r="43" spans="1:193" x14ac:dyDescent="0.25">
      <c r="A43">
        <v>2051</v>
      </c>
      <c r="B43" s="20">
        <f ca="1">'PCF model'!D43</f>
        <v>1.8277340679971938</v>
      </c>
      <c r="C43">
        <f>IF($A43&gt;C$1,0,$B43*(1-Parameters!$B$58)*(1-Parameters!$B$60^('PCF decay matrix'!C$1-'PCF decay matrix'!$A43)))</f>
        <v>0</v>
      </c>
      <c r="D43">
        <f>IF($A43&gt;D$1,0,$B43*(1-Parameters!$B$58)*(1-Parameters!$B$60^('PCF decay matrix'!D$1-'PCF decay matrix'!$A43)))</f>
        <v>0</v>
      </c>
      <c r="E43">
        <f>IF($A43&gt;E$1,0,$B43*(1-Parameters!$B$58)*(1-Parameters!$B$60^('PCF decay matrix'!E$1-'PCF decay matrix'!$A43)))</f>
        <v>0</v>
      </c>
      <c r="F43">
        <f>IF($A43&gt;F$1,0,$B43*(1-Parameters!$B$58)*(1-Parameters!$B$60^('PCF decay matrix'!F$1-'PCF decay matrix'!$A43)))</f>
        <v>0</v>
      </c>
      <c r="G43">
        <f>IF($A43&gt;G$1,0,$B43*(1-Parameters!$B$58)*(1-Parameters!$B$60^('PCF decay matrix'!G$1-'PCF decay matrix'!$A43)))</f>
        <v>0</v>
      </c>
      <c r="H43">
        <f>IF($A43&gt;H$1,0,$B43*(1-Parameters!$B$58)*(1-Parameters!$B$60^('PCF decay matrix'!H$1-'PCF decay matrix'!$A43)))</f>
        <v>0</v>
      </c>
      <c r="I43">
        <f>IF($A43&gt;I$1,0,$B43*(1-Parameters!$B$58)*(1-Parameters!$B$60^('PCF decay matrix'!I$1-'PCF decay matrix'!$A43)))</f>
        <v>0</v>
      </c>
      <c r="J43">
        <f>IF($A43&gt;J$1,0,$B43*(1-Parameters!$B$58)*(1-Parameters!$B$60^('PCF decay matrix'!J$1-'PCF decay matrix'!$A43)))</f>
        <v>0</v>
      </c>
      <c r="K43">
        <f>IF($A43&gt;K$1,0,$B43*(1-Parameters!$B$58)*(1-Parameters!$B$60^('PCF decay matrix'!K$1-'PCF decay matrix'!$A43)))</f>
        <v>0</v>
      </c>
      <c r="L43">
        <f>IF($A43&gt;L$1,0,$B43*(1-Parameters!$B$58)*(1-Parameters!$B$60^('PCF decay matrix'!L$1-'PCF decay matrix'!$A43)))</f>
        <v>0</v>
      </c>
      <c r="M43">
        <f>IF($A43&gt;M$1,0,$B43*(1-Parameters!$B$58)*(1-Parameters!$B$60^('PCF decay matrix'!M$1-'PCF decay matrix'!$A43)))</f>
        <v>0</v>
      </c>
      <c r="N43">
        <f>IF($A43&gt;N$1,0,$B43*(1-Parameters!$B$58)*(1-Parameters!$B$60^('PCF decay matrix'!N$1-'PCF decay matrix'!$A43)))</f>
        <v>0</v>
      </c>
      <c r="O43">
        <f>IF($A43&gt;O$1,0,$B43*(1-Parameters!$B$58)*(1-Parameters!$B$60^('PCF decay matrix'!O$1-'PCF decay matrix'!$A43)))</f>
        <v>0</v>
      </c>
      <c r="P43">
        <f>IF($A43&gt;P$1,0,$B43*(1-Parameters!$B$58)*(1-Parameters!$B$60^('PCF decay matrix'!P$1-'PCF decay matrix'!$A43)))</f>
        <v>0</v>
      </c>
      <c r="Q43">
        <f>IF($A43&gt;Q$1,0,$B43*(1-Parameters!$B$58)*(1-Parameters!$B$60^('PCF decay matrix'!Q$1-'PCF decay matrix'!$A43)))</f>
        <v>0</v>
      </c>
      <c r="R43">
        <f>IF($A43&gt;R$1,0,$B43*(1-Parameters!$B$58)*(1-Parameters!$B$60^('PCF decay matrix'!R$1-'PCF decay matrix'!$A43)))</f>
        <v>0</v>
      </c>
      <c r="S43">
        <f>IF($A43&gt;S$1,0,$B43*(1-Parameters!$B$58)*(1-Parameters!$B$60^('PCF decay matrix'!S$1-'PCF decay matrix'!$A43)))</f>
        <v>0</v>
      </c>
      <c r="T43">
        <f>IF($A43&gt;T$1,0,$B43*(1-Parameters!$B$58)*(1-Parameters!$B$60^('PCF decay matrix'!T$1-'PCF decay matrix'!$A43)))</f>
        <v>0</v>
      </c>
      <c r="U43">
        <f>IF($A43&gt;U$1,0,$B43*(1-Parameters!$B$58)*(1-Parameters!$B$60^('PCF decay matrix'!U$1-'PCF decay matrix'!$A43)))</f>
        <v>0</v>
      </c>
      <c r="V43">
        <f>IF($A43&gt;V$1,0,$B43*(1-Parameters!$B$58)*(1-Parameters!$B$60^('PCF decay matrix'!V$1-'PCF decay matrix'!$A43)))</f>
        <v>0</v>
      </c>
      <c r="W43">
        <f>IF($A43&gt;W$1,0,$B43*(1-Parameters!$B$58)*(1-Parameters!$B$60^('PCF decay matrix'!W$1-'PCF decay matrix'!$A43)))</f>
        <v>0</v>
      </c>
      <c r="X43">
        <f>IF($A43&gt;X$1,0,$B43*(1-Parameters!$B$58)*(1-Parameters!$B$60^('PCF decay matrix'!X$1-'PCF decay matrix'!$A43)))</f>
        <v>0</v>
      </c>
      <c r="Y43">
        <f>IF($A43&gt;Y$1,0,$B43*(1-Parameters!$B$58)*(1-Parameters!$B$60^('PCF decay matrix'!Y$1-'PCF decay matrix'!$A43)))</f>
        <v>0</v>
      </c>
      <c r="Z43">
        <f>IF($A43&gt;Z$1,0,$B43*(1-Parameters!$B$58)*(1-Parameters!$B$60^('PCF decay matrix'!Z$1-'PCF decay matrix'!$A43)))</f>
        <v>0</v>
      </c>
      <c r="AA43">
        <f>IF($A43&gt;AA$1,0,$B43*(1-Parameters!$B$58)*(1-Parameters!$B$60^('PCF decay matrix'!AA$1-'PCF decay matrix'!$A43)))</f>
        <v>0</v>
      </c>
      <c r="AB43">
        <f>IF($A43&gt;AB$1,0,$B43*(1-Parameters!$B$58)*(1-Parameters!$B$60^('PCF decay matrix'!AB$1-'PCF decay matrix'!$A43)))</f>
        <v>0</v>
      </c>
      <c r="AC43">
        <f>IF($A43&gt;AC$1,0,$B43*(1-Parameters!$B$58)*(1-Parameters!$B$60^('PCF decay matrix'!AC$1-'PCF decay matrix'!$A43)))</f>
        <v>0</v>
      </c>
      <c r="AD43">
        <f>IF($A43&gt;AD$1,0,$B43*(1-Parameters!$B$58)*(1-Parameters!$B$60^('PCF decay matrix'!AD$1-'PCF decay matrix'!$A43)))</f>
        <v>0</v>
      </c>
      <c r="AE43">
        <f>IF($A43&gt;AE$1,0,$B43*(1-Parameters!$B$58)*(1-Parameters!$B$60^('PCF decay matrix'!AE$1-'PCF decay matrix'!$A43)))</f>
        <v>0</v>
      </c>
      <c r="AF43">
        <f>IF($A43&gt;AF$1,0,$B43*(1-Parameters!$B$58)*(1-Parameters!$B$60^('PCF decay matrix'!AF$1-'PCF decay matrix'!$A43)))</f>
        <v>0</v>
      </c>
      <c r="AG43">
        <f>IF($A43&gt;AG$1,0,$B43*(1-Parameters!$B$58)*(1-Parameters!$B$60^('PCF decay matrix'!AG$1-'PCF decay matrix'!$A43)))</f>
        <v>0</v>
      </c>
      <c r="AH43">
        <f>IF($A43&gt;AH$1,0,$B43*(1-Parameters!$B$58)*(1-Parameters!$B$60^('PCF decay matrix'!AH$1-'PCF decay matrix'!$A43)))</f>
        <v>0</v>
      </c>
      <c r="AI43">
        <f>IF($A43&gt;AI$1,0,$B43*(1-Parameters!$B$58)*(1-Parameters!$B$60^('PCF decay matrix'!AI$1-'PCF decay matrix'!$A43)))</f>
        <v>0</v>
      </c>
      <c r="AJ43">
        <f>IF($A43&gt;AJ$1,0,$B43*(1-Parameters!$B$58)*(1-Parameters!$B$60^('PCF decay matrix'!AJ$1-'PCF decay matrix'!$A43)))</f>
        <v>0</v>
      </c>
      <c r="AK43">
        <f>IF($A43&gt;AK$1,0,$B43*(1-Parameters!$B$58)*(1-Parameters!$B$60^('PCF decay matrix'!AK$1-'PCF decay matrix'!$A43)))</f>
        <v>0</v>
      </c>
      <c r="AL43">
        <f>IF($A43&gt;AL$1,0,$B43*(1-Parameters!$B$58)*(1-Parameters!$B$60^('PCF decay matrix'!AL$1-'PCF decay matrix'!$A43)))</f>
        <v>0</v>
      </c>
      <c r="AM43">
        <f>IF($A43&gt;AM$1,0,$B43*(1-Parameters!$B$58)*(1-Parameters!$B$60^('PCF decay matrix'!AM$1-'PCF decay matrix'!$A43)))</f>
        <v>0</v>
      </c>
      <c r="AN43">
        <f>IF($A43&gt;AN$1,0,$B43*(1-Parameters!$B$58)*(1-Parameters!$B$60^('PCF decay matrix'!AN$1-'PCF decay matrix'!$A43)))</f>
        <v>0</v>
      </c>
      <c r="AO43">
        <f>IF($A43&gt;AO$1,0,$B43*(1-Parameters!$B$58)*(1-Parameters!$B$60^('PCF decay matrix'!AO$1-'PCF decay matrix'!$A43)))</f>
        <v>0</v>
      </c>
      <c r="AP43">
        <f>IF($A43&gt;AP$1,0,$B43*(1-Parameters!$B$58)*(1-Parameters!$B$60^('PCF decay matrix'!AP$1-'PCF decay matrix'!$A43)))</f>
        <v>0</v>
      </c>
      <c r="AQ43">
        <f>IF($A43&gt;AQ$1,0,$B43*(1-Parameters!$B$58)*(1-Parameters!$B$60^('PCF decay matrix'!AQ$1-'PCF decay matrix'!$A43)))</f>
        <v>0</v>
      </c>
      <c r="AR43">
        <f ca="1">IF($A43&gt;AR$1,0,$B43*(1-Parameters!$B$58)*(1-Parameters!$B$60^('PCF decay matrix'!AR$1-'PCF decay matrix'!$A43)))</f>
        <v>0</v>
      </c>
      <c r="AS43">
        <f ca="1">IF($A43&gt;AS$1,0,$B43*(1-Parameters!$B$58)*(1-Parameters!$B$60^('PCF decay matrix'!AS$1-'PCF decay matrix'!$A43)))</f>
        <v>3.7075516037026059E-2</v>
      </c>
      <c r="AT43">
        <f ca="1">IF($A43&gt;AT$1,0,$B43*(1-Parameters!$B$58)*(1-Parameters!$B$60^('PCF decay matrix'!AT$1-'PCF decay matrix'!$A43)))</f>
        <v>7.2958587883291848E-2</v>
      </c>
      <c r="AU43">
        <f ca="1">IF($A43&gt;AU$1,0,$B43*(1-Parameters!$B$58)*(1-Parameters!$B$60^('PCF decay matrix'!AU$1-'PCF decay matrix'!$A43)))</f>
        <v>0.10768756761855428</v>
      </c>
      <c r="AV43">
        <f ca="1">IF($A43&gt;AV$1,0,$B43*(1-Parameters!$B$58)*(1-Parameters!$B$60^('PCF decay matrix'!AV$1-'PCF decay matrix'!$A43)))</f>
        <v>0.14129957382079861</v>
      </c>
      <c r="AW43">
        <f ca="1">IF($A43&gt;AW$1,0,$B43*(1-Parameters!$B$58)*(1-Parameters!$B$60^('PCF decay matrix'!AW$1-'PCF decay matrix'!$A43)))</f>
        <v>0.17383053123883624</v>
      </c>
      <c r="AX43">
        <f ca="1">IF($A43&gt;AX$1,0,$B43*(1-Parameters!$B$58)*(1-Parameters!$B$60^('PCF decay matrix'!AX$1-'PCF decay matrix'!$A43)))</f>
        <v>0.20531520918892898</v>
      </c>
      <c r="AY43">
        <f ca="1">IF($A43&gt;AY$1,0,$B43*(1-Parameters!$B$58)*(1-Parameters!$B$60^('PCF decay matrix'!AY$1-'PCF decay matrix'!$A43)))</f>
        <v>0.23578725871647849</v>
      </c>
      <c r="AZ43">
        <f ca="1">IF($A43&gt;AZ$1,0,$B43*(1-Parameters!$B$58)*(1-Parameters!$B$60^('PCF decay matrix'!AZ$1-'PCF decay matrix'!$A43)))</f>
        <v>0.2652792485625014</v>
      </c>
      <c r="BA43">
        <f ca="1">IF($A43&gt;BA$1,0,$B43*(1-Parameters!$B$58)*(1-Parameters!$B$60^('PCF decay matrix'!BA$1-'PCF decay matrix'!$A43)))</f>
        <v>0.29382269997332816</v>
      </c>
      <c r="BB43">
        <f ca="1">IF($A43&gt;BB$1,0,$B43*(1-Parameters!$B$58)*(1-Parameters!$B$60^('PCF decay matrix'!BB$1-'PCF decay matrix'!$A43)))</f>
        <v>0.32144812039073339</v>
      </c>
      <c r="BC43">
        <f ca="1">IF($A43&gt;BC$1,0,$B43*(1-Parameters!$B$58)*(1-Parameters!$B$60^('PCF decay matrix'!BC$1-'PCF decay matrix'!$A43)))</f>
        <v>0.34818503605850415</v>
      </c>
      <c r="BD43">
        <f ca="1">IF($A43&gt;BD$1,0,$B43*(1-Parameters!$B$58)*(1-Parameters!$B$60^('PCF decay matrix'!BD$1-'PCF decay matrix'!$A43)))</f>
        <v>0.3740620235802975</v>
      </c>
      <c r="BE43">
        <f ca="1">IF($A43&gt;BE$1,0,$B43*(1-Parameters!$B$58)*(1-Parameters!$B$60^('PCF decay matrix'!BE$1-'PCF decay matrix'!$A43)))</f>
        <v>0.39910674046251493</v>
      </c>
      <c r="BF43">
        <f ca="1">IF($A43&gt;BF$1,0,$B43*(1-Parameters!$B$58)*(1-Parameters!$B$60^('PCF decay matrix'!BF$1-'PCF decay matrix'!$A43)))</f>
        <v>0.42334595467484093</v>
      </c>
      <c r="BG43">
        <f ca="1">IF($A43&gt;BG$1,0,$B43*(1-Parameters!$B$58)*(1-Parameters!$B$60^('PCF decay matrix'!BG$1-'PCF decay matrix'!$A43)))</f>
        <v>0.44680557326003617</v>
      </c>
      <c r="BH43">
        <f ca="1">IF($A43&gt;BH$1,0,$B43*(1-Parameters!$B$58)*(1-Parameters!$B$60^('PCF decay matrix'!BH$1-'PCF decay matrix'!$A43)))</f>
        <v>0.46951067002356789</v>
      </c>
      <c r="BI43">
        <f ca="1">IF($A43&gt;BI$1,0,$B43*(1-Parameters!$B$58)*(1-Parameters!$B$60^('PCF decay matrix'!BI$1-'PCF decay matrix'!$A43)))</f>
        <v>0.49148551233266979</v>
      </c>
      <c r="BJ43">
        <f ca="1">IF($A43&gt;BJ$1,0,$B43*(1-Parameters!$B$58)*(1-Parameters!$B$60^('PCF decay matrix'!BJ$1-'PCF decay matrix'!$A43)))</f>
        <v>0.51275358705347462</v>
      </c>
      <c r="BK43">
        <f ca="1">IF($A43&gt;BK$1,0,$B43*(1-Parameters!$B$58)*(1-Parameters!$B$60^('PCF decay matrix'!BK$1-'PCF decay matrix'!$A43)))</f>
        <v>0.53333762565394194</v>
      </c>
      <c r="BL43">
        <f ca="1">IF($A43&gt;BL$1,0,$B43*(1-Parameters!$B$58)*(1-Parameters!$B$60^('PCF decay matrix'!BL$1-'PCF decay matrix'!$A43)))</f>
        <v>0.55325962849941124</v>
      </c>
      <c r="BM43">
        <f ca="1">IF($A43&gt;BM$1,0,$B43*(1-Parameters!$B$58)*(1-Parameters!$B$60^('PCF decay matrix'!BM$1-'PCF decay matrix'!$A43)))</f>
        <v>0.57254088836674755</v>
      </c>
      <c r="BN43">
        <f ca="1">IF($A43&gt;BN$1,0,$B43*(1-Parameters!$B$58)*(1-Parameters!$B$60^('PCF decay matrix'!BN$1-'PCF decay matrix'!$A43)))</f>
        <v>0.59120201320221033</v>
      </c>
      <c r="BO43">
        <f ca="1">IF($A43&gt;BO$1,0,$B43*(1-Parameters!$B$58)*(1-Parameters!$B$60^('PCF decay matrix'!BO$1-'PCF decay matrix'!$A43)))</f>
        <v>0.60926294814737258</v>
      </c>
      <c r="BP43">
        <f ca="1">IF($A43&gt;BP$1,0,$B43*(1-Parameters!$B$58)*(1-Parameters!$B$60^('PCF decay matrix'!BP$1-'PCF decay matrix'!$A43)))</f>
        <v>0.62674299685662782</v>
      </c>
      <c r="BQ43">
        <f ca="1">IF($A43&gt;BQ$1,0,$B43*(1-Parameters!$B$58)*(1-Parameters!$B$60^('PCF decay matrix'!BQ$1-'PCF decay matrix'!$A43)))</f>
        <v>0.64366084212907215</v>
      </c>
      <c r="BR43">
        <f ca="1">IF($A43&gt;BR$1,0,$B43*(1-Parameters!$B$58)*(1-Parameters!$B$60^('PCF decay matrix'!BR$1-'PCF decay matrix'!$A43)))</f>
        <v>0.66003456587681097</v>
      </c>
      <c r="BS43">
        <f ca="1">IF($A43&gt;BS$1,0,$B43*(1-Parameters!$B$58)*(1-Parameters!$B$60^('PCF decay matrix'!BS$1-'PCF decay matrix'!$A43)))</f>
        <v>0.67588166845103459</v>
      </c>
      <c r="BT43">
        <f ca="1">IF($A43&gt;BT$1,0,$B43*(1-Parameters!$B$58)*(1-Parameters!$B$60^('PCF decay matrix'!BT$1-'PCF decay matrix'!$A43)))</f>
        <v>0.69121908734651594</v>
      </c>
      <c r="BU43">
        <f ca="1">IF($A43&gt;BU$1,0,$B43*(1-Parameters!$B$58)*(1-Parameters!$B$60^('PCF decay matrix'!BU$1-'PCF decay matrix'!$A43)))</f>
        <v>0.70606321530452498</v>
      </c>
      <c r="BV43">
        <f ca="1">IF($A43&gt;BV$1,0,$B43*(1-Parameters!$B$58)*(1-Parameters!$B$60^('PCF decay matrix'!BV$1-'PCF decay matrix'!$A43)))</f>
        <v>0.72042991783350574</v>
      </c>
      <c r="BW43">
        <f ca="1">IF($A43&gt;BW$1,0,$B43*(1-Parameters!$B$58)*(1-Parameters!$B$60^('PCF decay matrix'!BW$1-'PCF decay matrix'!$A43)))</f>
        <v>0.73433455016624272</v>
      </c>
      <c r="BX43">
        <f ca="1">IF($A43&gt;BX$1,0,$B43*(1-Parameters!$B$58)*(1-Parameters!$B$60^('PCF decay matrix'!BX$1-'PCF decay matrix'!$A43)))</f>
        <v>0.74779197367164285</v>
      </c>
      <c r="BY43">
        <f ca="1">IF($A43&gt;BY$1,0,$B43*(1-Parameters!$B$58)*(1-Parameters!$B$60^('PCF decay matrix'!BY$1-'PCF decay matrix'!$A43)))</f>
        <v>0.76081657173867034</v>
      </c>
      <c r="BZ43">
        <f ca="1">IF($A43&gt;BZ$1,0,$B43*(1-Parameters!$B$58)*(1-Parameters!$B$60^('PCF decay matrix'!BZ$1-'PCF decay matrix'!$A43)))</f>
        <v>0.77342226514941459</v>
      </c>
      <c r="CA43">
        <f ca="1">IF($A43&gt;CA$1,0,$B43*(1-Parameters!$B$58)*(1-Parameters!$B$60^('PCF decay matrix'!CA$1-'PCF decay matrix'!$A43)))</f>
        <v>0.78562252695771984</v>
      </c>
      <c r="CB43">
        <f ca="1">IF($A43&gt;CB$1,0,$B43*(1-Parameters!$B$58)*(1-Parameters!$B$60^('PCF decay matrix'!CB$1-'PCF decay matrix'!$A43)))</f>
        <v>0.79743039688927997</v>
      </c>
      <c r="CC43">
        <f ca="1">IF($A43&gt;CC$1,0,$B43*(1-Parameters!$B$58)*(1-Parameters!$B$60^('PCF decay matrix'!CC$1-'PCF decay matrix'!$A43)))</f>
        <v>0.80885849527858855</v>
      </c>
      <c r="CD43">
        <f ca="1">IF($A43&gt;CD$1,0,$B43*(1-Parameters!$B$58)*(1-Parameters!$B$60^('PCF decay matrix'!CD$1-'PCF decay matrix'!$A43)))</f>
        <v>0.81991903655764276</v>
      </c>
      <c r="CE43">
        <f ca="1">IF($A43&gt;CE$1,0,$B43*(1-Parameters!$B$58)*(1-Parameters!$B$60^('PCF decay matrix'!CE$1-'PCF decay matrix'!$A43)))</f>
        <v>0.83062384231081254</v>
      </c>
      <c r="CF43">
        <f ca="1">IF($A43&gt;CF$1,0,$B43*(1-Parameters!$B$58)*(1-Parameters!$B$60^('PCF decay matrix'!CF$1-'PCF decay matrix'!$A43)))</f>
        <v>0.84098435390983373</v>
      </c>
      <c r="CG43">
        <f ca="1">IF($A43&gt;CG$1,0,$B43*(1-Parameters!$B$58)*(1-Parameters!$B$60^('PCF decay matrix'!CG$1-'PCF decay matrix'!$A43)))</f>
        <v>0.85101164474242741</v>
      </c>
      <c r="CH43">
        <f ca="1">IF($A43&gt;CH$1,0,$B43*(1-Parameters!$B$58)*(1-Parameters!$B$60^('PCF decay matrix'!CH$1-'PCF decay matrix'!$A43)))</f>
        <v>0.8607164320476135</v>
      </c>
      <c r="CI43">
        <f ca="1">IF($A43&gt;CI$1,0,$B43*(1-Parameters!$B$58)*(1-Parameters!$B$60^('PCF decay matrix'!CI$1-'PCF decay matrix'!$A43)))</f>
        <v>0.8701090883703726</v>
      </c>
      <c r="CJ43">
        <f ca="1">IF($A43&gt;CJ$1,0,$B43*(1-Parameters!$B$58)*(1-Parameters!$B$60^('PCF decay matrix'!CJ$1-'PCF decay matrix'!$A43)))</f>
        <v>0.87919965264789368</v>
      </c>
      <c r="CK43">
        <f ca="1">IF($A43&gt;CK$1,0,$B43*(1-Parameters!$B$58)*(1-Parameters!$B$60^('PCF decay matrix'!CK$1-'PCF decay matrix'!$A43)))</f>
        <v>0.88799784093926137</v>
      </c>
      <c r="CL43">
        <f ca="1">IF($A43&gt;CL$1,0,$B43*(1-Parameters!$B$58)*(1-Parameters!$B$60^('PCF decay matrix'!CL$1-'PCF decay matrix'!$A43)))</f>
        <v>0.896513056810049</v>
      </c>
      <c r="CM43">
        <f ca="1">IF($A43&gt;CM$1,0,$B43*(1-Parameters!$B$58)*(1-Parameters!$B$60^('PCF decay matrix'!CM$1-'PCF decay matrix'!$A43)))</f>
        <v>0.90475440138291474</v>
      </c>
      <c r="CN43">
        <f ca="1">IF($A43&gt;CN$1,0,$B43*(1-Parameters!$B$58)*(1-Parameters!$B$60^('PCF decay matrix'!CN$1-'PCF decay matrix'!$A43)))</f>
        <v>0.91273068306494543</v>
      </c>
      <c r="CO43">
        <f ca="1">IF($A43&gt;CO$1,0,$B43*(1-Parameters!$B$58)*(1-Parameters!$B$60^('PCF decay matrix'!CO$1-'PCF decay matrix'!$A43)))</f>
        <v>0.92045042696214519</v>
      </c>
      <c r="CP43" s="4">
        <f ca="1">IF($A43&gt;CP$1,0,$B43*(1-Parameters!$B$58)*(1-Parameters!$B$60^('PCF decay matrix'!CP$1-'PCF decay matrix'!$A43)))</f>
        <v>0.92792188399112774</v>
      </c>
      <c r="CQ43" s="4">
        <f ca="1">IF($A43&gt;CQ$1,0,$B43*(1-Parameters!$B$58)*(1-Parameters!$B$60^('PCF decay matrix'!CQ$1-'PCF decay matrix'!$A43)))</f>
        <v>0.93515303969775432</v>
      </c>
      <c r="CR43" s="4">
        <f ca="1">IF($A43&gt;CR$1,0,$B43*(1-Parameters!$B$58)*(1-Parameters!$B$60^('PCF decay matrix'!CR$1-'PCF decay matrix'!$A43)))</f>
        <v>0.94215162279214171</v>
      </c>
      <c r="CS43" s="4">
        <f ca="1">IF($A43&gt;CS$1,0,$B43*(1-Parameters!$B$58)*(1-Parameters!$B$60^('PCF decay matrix'!CS$1-'PCF decay matrix'!$A43)))</f>
        <v>0.94892511340916152</v>
      </c>
      <c r="CT43" s="4">
        <f ca="1">IF($A43&gt;CT$1,0,$B43*(1-Parameters!$B$58)*(1-Parameters!$B$60^('PCF decay matrix'!CT$1-'PCF decay matrix'!$A43)))</f>
        <v>0.95548075110326136</v>
      </c>
      <c r="CU43" s="4">
        <f ca="1">IF($A43&gt;CU$1,0,$B43*(1-Parameters!$B$58)*(1-Parameters!$B$60^('PCF decay matrix'!CU$1-'PCF decay matrix'!$A43)))</f>
        <v>0.96182554258615127</v>
      </c>
      <c r="CV43" s="4">
        <f ca="1">IF($A43&gt;CV$1,0,$B43*(1-Parameters!$B$58)*(1-Parameters!$B$60^('PCF decay matrix'!CV$1-'PCF decay matrix'!$A43)))</f>
        <v>0.96796626921562667</v>
      </c>
      <c r="CW43" s="4">
        <f ca="1">IF($A43&gt;CW$1,0,$B43*(1-Parameters!$B$58)*(1-Parameters!$B$60^('PCF decay matrix'!CW$1-'PCF decay matrix'!$A43)))</f>
        <v>0.9739094942435319</v>
      </c>
      <c r="CX43" s="4">
        <f ca="1">IF($A43&gt;CX$1,0,$B43*(1-Parameters!$B$58)*(1-Parameters!$B$60^('PCF decay matrix'!CX$1-'PCF decay matrix'!$A43)))</f>
        <v>0.97966156983060837</v>
      </c>
      <c r="CY43" s="4">
        <f ca="1">IF($A43&gt;CY$1,0,$B43*(1-Parameters!$B$58)*(1-Parameters!$B$60^('PCF decay matrix'!CY$1-'PCF decay matrix'!$A43)))</f>
        <v>0.98522864383573061</v>
      </c>
      <c r="CZ43" s="4">
        <f ca="1">IF($A43&gt;CZ$1,0,$B43*(1-Parameters!$B$58)*(1-Parameters!$B$60^('PCF decay matrix'!CZ$1-'PCF decay matrix'!$A43)))</f>
        <v>0.9906166663867797</v>
      </c>
      <c r="DA43" s="4">
        <f ca="1">IF($A43&gt;DA$1,0,$B43*(1-Parameters!$B$58)*(1-Parameters!$B$60^('PCF decay matrix'!DA$1-'PCF decay matrix'!$A43)))</f>
        <v>0.99583139624018246</v>
      </c>
      <c r="DB43" s="4">
        <f ca="1">IF($A43&gt;DB$1,0,$B43*(1-Parameters!$B$58)*(1-Parameters!$B$60^('PCF decay matrix'!DB$1-'PCF decay matrix'!$A43)))</f>
        <v>1.0008784069359109</v>
      </c>
      <c r="DC43" s="4">
        <f ca="1">IF($A43&gt;DC$1,0,$B43*(1-Parameters!$B$58)*(1-Parameters!$B$60^('PCF decay matrix'!DC$1-'PCF decay matrix'!$A43)))</f>
        <v>1.0057630927545205</v>
      </c>
      <c r="DD43" s="4">
        <f ca="1">IF($A43&gt;DD$1,0,$B43*(1-Parameters!$B$58)*(1-Parameters!$B$60^('PCF decay matrix'!DD$1-'PCF decay matrix'!$A43)))</f>
        <v>1.0104906744825959</v>
      </c>
      <c r="DE43" s="4">
        <f ca="1">IF($A43&gt;DE$1,0,$B43*(1-Parameters!$B$58)*(1-Parameters!$B$60^('PCF decay matrix'!DE$1-'PCF decay matrix'!$A43)))</f>
        <v>1.0150662049927632</v>
      </c>
      <c r="DF43" s="4">
        <f ca="1">IF($A43&gt;DF$1,0,$B43*(1-Parameters!$B$58)*(1-Parameters!$B$60^('PCF decay matrix'!DF$1-'PCF decay matrix'!$A43)))</f>
        <v>1.0194945746442379</v>
      </c>
      <c r="DG43" s="4">
        <f ca="1">IF($A43&gt;DG$1,0,$B43*(1-Parameters!$B$58)*(1-Parameters!$B$60^('PCF decay matrix'!DG$1-'PCF decay matrix'!$A43)))</f>
        <v>1.0237805165096725</v>
      </c>
      <c r="DH43" s="4">
        <f ca="1">IF($A43&gt;DH$1,0,$B43*(1-Parameters!$B$58)*(1-Parameters!$B$60^('PCF decay matrix'!DH$1-'PCF decay matrix'!$A43)))</f>
        <v>1.0279286114339001</v>
      </c>
      <c r="DI43" s="4">
        <f ca="1">IF($A43&gt;DI$1,0,$B43*(1-Parameters!$B$58)*(1-Parameters!$B$60^('PCF decay matrix'!DI$1-'PCF decay matrix'!$A43)))</f>
        <v>1.0319432929299728</v>
      </c>
      <c r="DJ43" s="4">
        <f ca="1">IF($A43&gt;DJ$1,0,$B43*(1-Parameters!$B$58)*(1-Parameters!$B$60^('PCF decay matrix'!DJ$1-'PCF decay matrix'!$A43)))</f>
        <v>1.0358288519177312</v>
      </c>
      <c r="DK43" s="4">
        <f ca="1">IF($A43&gt;DK$1,0,$B43*(1-Parameters!$B$58)*(1-Parameters!$B$60^('PCF decay matrix'!DK$1-'PCF decay matrix'!$A43)))</f>
        <v>1.0395894413099704</v>
      </c>
      <c r="DL43" s="4">
        <f ca="1">IF($A43&gt;DL$1,0,$B43*(1-Parameters!$B$58)*(1-Parameters!$B$60^('PCF decay matrix'!DL$1-'PCF decay matrix'!$A43)))</f>
        <v>1.0432290804511024</v>
      </c>
      <c r="DM43" s="4">
        <f ca="1">IF($A43&gt;DM$1,0,$B43*(1-Parameters!$B$58)*(1-Parameters!$B$60^('PCF decay matrix'!DM$1-'PCF decay matrix'!$A43)))</f>
        <v>1.0467516594130593</v>
      </c>
      <c r="DN43" s="4">
        <f ca="1">IF($A43&gt;DN$1,0,$B43*(1-Parameters!$B$58)*(1-Parameters!$B$60^('PCF decay matrix'!DN$1-'PCF decay matrix'!$A43)))</f>
        <v>1.0501609431530297</v>
      </c>
      <c r="DO43" s="4">
        <f ca="1">IF($A43&gt;DO$1,0,$B43*(1-Parameters!$B$58)*(1-Parameters!$B$60^('PCF decay matrix'!DO$1-'PCF decay matrix'!$A43)))</f>
        <v>1.0534605755374715</v>
      </c>
      <c r="DP43" s="4">
        <f ca="1">IF($A43&gt;DP$1,0,$B43*(1-Parameters!$B$58)*(1-Parameters!$B$60^('PCF decay matrix'!DP$1-'PCF decay matrix'!$A43)))</f>
        <v>1.0566540832367022</v>
      </c>
      <c r="DQ43" s="4">
        <f ca="1">IF($A43&gt;DQ$1,0,$B43*(1-Parameters!$B$58)*(1-Parameters!$B$60^('PCF decay matrix'!DQ$1-'PCF decay matrix'!$A43)))</f>
        <v>1.0597448794942281</v>
      </c>
      <c r="DR43" s="4">
        <f ca="1">IF($A43&gt;DR$1,0,$B43*(1-Parameters!$B$58)*(1-Parameters!$B$60^('PCF decay matrix'!DR$1-'PCF decay matrix'!$A43)))</f>
        <v>1.0627362677748453</v>
      </c>
      <c r="DS43" s="4">
        <f ca="1">IF($A43&gt;DS$1,0,$B43*(1-Parameters!$B$58)*(1-Parameters!$B$60^('PCF decay matrix'!DS$1-'PCF decay matrix'!$A43)))</f>
        <v>1.0656314452954023</v>
      </c>
      <c r="DT43" s="4">
        <f ca="1">IF($A43&gt;DT$1,0,$B43*(1-Parameters!$B$58)*(1-Parameters!$B$60^('PCF decay matrix'!DT$1-'PCF decay matrix'!$A43)))</f>
        <v>1.0684335064420118</v>
      </c>
      <c r="DU43" s="4">
        <f ca="1">IF($A43&gt;DU$1,0,$B43*(1-Parameters!$B$58)*(1-Parameters!$B$60^('PCF decay matrix'!DU$1-'PCF decay matrix'!$A43)))</f>
        <v>1.0711454460773495</v>
      </c>
      <c r="DV43" s="4">
        <f ca="1">IF($A43&gt;DV$1,0,$B43*(1-Parameters!$B$58)*(1-Parameters!$B$60^('PCF decay matrix'!DV$1-'PCF decay matrix'!$A43)))</f>
        <v>1.0737701627415865</v>
      </c>
      <c r="DW43" s="4">
        <f ca="1">IF($A43&gt;DW$1,0,$B43*(1-Parameters!$B$58)*(1-Parameters!$B$60^('PCF decay matrix'!DW$1-'PCF decay matrix'!$A43)))</f>
        <v>1.0763104617503676</v>
      </c>
      <c r="DX43" s="4">
        <f ca="1">IF($A43&gt;DX$1,0,$B43*(1-Parameters!$B$58)*(1-Parameters!$B$60^('PCF decay matrix'!DX$1-'PCF decay matrix'!$A43)))</f>
        <v>1.0787690581931537</v>
      </c>
      <c r="DY43" s="4">
        <f ca="1">IF($A43&gt;DY$1,0,$B43*(1-Parameters!$B$58)*(1-Parameters!$B$60^('PCF decay matrix'!DY$1-'PCF decay matrix'!$A43)))</f>
        <v>1.0811485798351279</v>
      </c>
      <c r="DZ43" s="4">
        <f ca="1">IF($A43&gt;DZ$1,0,$B43*(1-Parameters!$B$58)*(1-Parameters!$B$60^('PCF decay matrix'!DZ$1-'PCF decay matrix'!$A43)))</f>
        <v>1.0834515699257699</v>
      </c>
      <c r="EA43" s="4">
        <f ca="1">IF($A43&gt;EA$1,0,$B43*(1-Parameters!$B$58)*(1-Parameters!$B$60^('PCF decay matrix'!EA$1-'PCF decay matrix'!$A43)))</f>
        <v>1.085680489917098</v>
      </c>
      <c r="EB43" s="4">
        <f ca="1">IF($A43&gt;EB$1,0,$B43*(1-Parameters!$B$58)*(1-Parameters!$B$60^('PCF decay matrix'!EB$1-'PCF decay matrix'!$A43)))</f>
        <v>1.0878377220944879</v>
      </c>
      <c r="EC43" s="4">
        <f ca="1">IF($A43&gt;EC$1,0,$B43*(1-Parameters!$B$58)*(1-Parameters!$B$60^('PCF decay matrix'!EC$1-'PCF decay matrix'!$A43)))</f>
        <v>1.0899255721228749</v>
      </c>
      <c r="ED43" s="4">
        <f ca="1">IF($A43&gt;ED$1,0,$B43*(1-Parameters!$B$58)*(1-Parameters!$B$60^('PCF decay matrix'!ED$1-'PCF decay matrix'!$A43)))</f>
        <v>1.0919462715110646</v>
      </c>
      <c r="EE43" s="4">
        <f ca="1">IF($A43&gt;EE$1,0,$B43*(1-Parameters!$B$58)*(1-Parameters!$B$60^('PCF decay matrix'!EE$1-'PCF decay matrix'!$A43)))</f>
        <v>1.093901979996786</v>
      </c>
      <c r="EF43" s="4">
        <f ca="1">IF($A43&gt;EF$1,0,$B43*(1-Parameters!$B$58)*(1-Parameters!$B$60^('PCF decay matrix'!EF$1-'PCF decay matrix'!$A43)))</f>
        <v>1.0957947878550343</v>
      </c>
      <c r="EG43" s="4">
        <f ca="1">IF($A43&gt;EG$1,0,$B43*(1-Parameters!$B$58)*(1-Parameters!$B$60^('PCF decay matrix'!EG$1-'PCF decay matrix'!$A43)))</f>
        <v>1.0976267181321711</v>
      </c>
      <c r="EH43" s="4">
        <f ca="1">IF($A43&gt;EH$1,0,$B43*(1-Parameters!$B$58)*(1-Parameters!$B$60^('PCF decay matrix'!EH$1-'PCF decay matrix'!$A43)))</f>
        <v>1.0993997288081712</v>
      </c>
      <c r="EI43" s="4">
        <f ca="1">IF($A43&gt;EI$1,0,$B43*(1-Parameters!$B$58)*(1-Parameters!$B$60^('PCF decay matrix'!EI$1-'PCF decay matrix'!$A43)))</f>
        <v>1.101115714889324</v>
      </c>
      <c r="EJ43" s="4">
        <f ca="1">IF($A43&gt;EJ$1,0,$B43*(1-Parameters!$B$58)*(1-Parameters!$B$60^('PCF decay matrix'!EJ$1-'PCF decay matrix'!$A43)))</f>
        <v>1.1027765104336318</v>
      </c>
      <c r="EK43" s="4">
        <f ca="1">IF($A43&gt;EK$1,0,$B43*(1-Parameters!$B$58)*(1-Parameters!$B$60^('PCF decay matrix'!EK$1-'PCF decay matrix'!$A43)))</f>
        <v>1.1043838905110619</v>
      </c>
      <c r="EL43" s="4">
        <f ca="1">IF($A43&gt;EL$1,0,$B43*(1-Parameters!$B$58)*(1-Parameters!$B$60^('PCF decay matrix'!EL$1-'PCF decay matrix'!$A43)))</f>
        <v>1.1059395731007546</v>
      </c>
      <c r="EM43" s="4">
        <f ca="1">IF($A43&gt;EM$1,0,$B43*(1-Parameters!$B$58)*(1-Parameters!$B$60^('PCF decay matrix'!EM$1-'PCF decay matrix'!$A43)))</f>
        <v>1.1074452209272119</v>
      </c>
      <c r="EN43" s="4">
        <f ca="1">IF($A43&gt;EN$1,0,$B43*(1-Parameters!$B$58)*(1-Parameters!$B$60^('PCF decay matrix'!EN$1-'PCF decay matrix'!$A43)))</f>
        <v>1.1089024432374284</v>
      </c>
      <c r="EO43" s="4">
        <f ca="1">IF($A43&gt;EO$1,0,$B43*(1-Parameters!$B$58)*(1-Parameters!$B$60^('PCF decay matrix'!EO$1-'PCF decay matrix'!$A43)))</f>
        <v>1.110312797520866</v>
      </c>
      <c r="EP43" s="4">
        <f ca="1">IF($A43&gt;EP$1,0,$B43*(1-Parameters!$B$58)*(1-Parameters!$B$60^('PCF decay matrix'!EP$1-'PCF decay matrix'!$A43)))</f>
        <v>1.1116777911741098</v>
      </c>
      <c r="EQ43" s="4">
        <f ca="1">IF($A43&gt;EQ$1,0,$B43*(1-Parameters!$B$58)*(1-Parameters!$B$60^('PCF decay matrix'!EQ$1-'PCF decay matrix'!$A43)))</f>
        <v>1.1129988831119841</v>
      </c>
      <c r="ER43" s="4">
        <f ca="1">IF($A43&gt;ER$1,0,$B43*(1-Parameters!$B$58)*(1-Parameters!$B$60^('PCF decay matrix'!ER$1-'PCF decay matrix'!$A43)))</f>
        <v>1.1142774853268509</v>
      </c>
      <c r="ES43" s="4">
        <f ca="1">IF($A43&gt;ES$1,0,$B43*(1-Parameters!$B$58)*(1-Parameters!$B$60^('PCF decay matrix'!ES$1-'PCF decay matrix'!$A43)))</f>
        <v>1.1155149643977567</v>
      </c>
      <c r="ET43" s="4">
        <f ca="1">IF($A43&gt;ET$1,0,$B43*(1-Parameters!$B$58)*(1-Parameters!$B$60^('PCF decay matrix'!ET$1-'PCF decay matrix'!$A43)))</f>
        <v>1.1167126429510428</v>
      </c>
      <c r="EU43" s="4">
        <f ca="1">IF($A43&gt;EU$1,0,$B43*(1-Parameters!$B$58)*(1-Parameters!$B$60^('PCF decay matrix'!EU$1-'PCF decay matrix'!$A43)))</f>
        <v>1.1178718010739772</v>
      </c>
      <c r="EV43" s="4">
        <f ca="1">IF($A43&gt;EV$1,0,$B43*(1-Parameters!$B$58)*(1-Parameters!$B$60^('PCF decay matrix'!EV$1-'PCF decay matrix'!$A43)))</f>
        <v>1.1189936776829204</v>
      </c>
      <c r="EW43" s="4">
        <f ca="1">IF($A43&gt;EW$1,0,$B43*(1-Parameters!$B$58)*(1-Parameters!$B$60^('PCF decay matrix'!EW$1-'PCF decay matrix'!$A43)))</f>
        <v>1.1200794718474885</v>
      </c>
      <c r="EX43" s="4">
        <f ca="1">IF($A43&gt;EX$1,0,$B43*(1-Parameters!$B$58)*(1-Parameters!$B$60^('PCF decay matrix'!EX$1-'PCF decay matrix'!$A43)))</f>
        <v>1.121130344072127</v>
      </c>
      <c r="EY43" s="4">
        <f ca="1">IF($A43&gt;EY$1,0,$B43*(1-Parameters!$B$58)*(1-Parameters!$B$60^('PCF decay matrix'!EY$1-'PCF decay matrix'!$A43)))</f>
        <v>1.1221474175364665</v>
      </c>
      <c r="EZ43" s="4">
        <f ca="1">IF($A43&gt;EZ$1,0,$B43*(1-Parameters!$B$58)*(1-Parameters!$B$60^('PCF decay matrix'!EZ$1-'PCF decay matrix'!$A43)))</f>
        <v>1.1231317792957842</v>
      </c>
      <c r="FA43" s="4">
        <f ca="1">IF($A43&gt;FA$1,0,$B43*(1-Parameters!$B$58)*(1-Parameters!$B$60^('PCF decay matrix'!FA$1-'PCF decay matrix'!$A43)))</f>
        <v>1.1240844814428572</v>
      </c>
      <c r="FB43" s="4">
        <f ca="1">IF($A43&gt;FB$1,0,$B43*(1-Parameters!$B$58)*(1-Parameters!$B$60^('PCF decay matrix'!FB$1-'PCF decay matrix'!$A43)))</f>
        <v>1.1250065422324462</v>
      </c>
      <c r="FC43" s="4">
        <f ca="1">IF($A43&gt;FC$1,0,$B43*(1-Parameters!$B$58)*(1-Parameters!$B$60^('PCF decay matrix'!FC$1-'PCF decay matrix'!$A43)))</f>
        <v>1.1258989471696128</v>
      </c>
      <c r="FD43" s="4">
        <f ca="1">IF($A43&gt;FD$1,0,$B43*(1-Parameters!$B$58)*(1-Parameters!$B$60^('PCF decay matrix'!FD$1-'PCF decay matrix'!$A43)))</f>
        <v>1.1267626500630352</v>
      </c>
      <c r="FE43" s="4">
        <f ca="1">IF($A43&gt;FE$1,0,$B43*(1-Parameters!$B$58)*(1-Parameters!$B$60^('PCF decay matrix'!FE$1-'PCF decay matrix'!$A43)))</f>
        <v>1.1275985740444454</v>
      </c>
      <c r="FF43" s="4">
        <f ca="1">IF($A43&gt;FF$1,0,$B43*(1-Parameters!$B$58)*(1-Parameters!$B$60^('PCF decay matrix'!FF$1-'PCF decay matrix'!$A43)))</f>
        <v>1.1284076125552784</v>
      </c>
      <c r="FG43" s="4">
        <f ca="1">IF($A43&gt;FG$1,0,$B43*(1-Parameters!$B$58)*(1-Parameters!$B$60^('PCF decay matrix'!FG$1-'PCF decay matrix'!$A43)))</f>
        <v>1.1291906303015888</v>
      </c>
      <c r="FH43" s="4">
        <f ca="1">IF($A43&gt;FH$1,0,$B43*(1-Parameters!$B$58)*(1-Parameters!$B$60^('PCF decay matrix'!FH$1-'PCF decay matrix'!$A43)))</f>
        <v>1.1299484641782558</v>
      </c>
      <c r="FI43" s="4">
        <f ca="1">IF($A43&gt;FI$1,0,$B43*(1-Parameters!$B$58)*(1-Parameters!$B$60^('PCF decay matrix'!FI$1-'PCF decay matrix'!$A43)))</f>
        <v>1.1306819241634605</v>
      </c>
      <c r="FJ43" s="4">
        <f ca="1">IF($A43&gt;FJ$1,0,$B43*(1-Parameters!$B$58)*(1-Parameters!$B$60^('PCF decay matrix'!FJ$1-'PCF decay matrix'!$A43)))</f>
        <v>1.1313917941843976</v>
      </c>
      <c r="FK43" s="4">
        <f ca="1">IF($A43&gt;FK$1,0,$B43*(1-Parameters!$B$58)*(1-Parameters!$B$60^('PCF decay matrix'!FK$1-'PCF decay matrix'!$A43)))</f>
        <v>1.1320788329551421</v>
      </c>
      <c r="FL43" s="4">
        <f ca="1">IF($A43&gt;FL$1,0,$B43*(1-Parameters!$B$58)*(1-Parameters!$B$60^('PCF decay matrix'!FL$1-'PCF decay matrix'!$A43)))</f>
        <v>1.1327437747875679</v>
      </c>
      <c r="FM43" s="4">
        <f ca="1">IF($A43&gt;FM$1,0,$B43*(1-Parameters!$B$58)*(1-Parameters!$B$60^('PCF decay matrix'!FM$1-'PCF decay matrix'!$A43)))</f>
        <v>1.1333873303761861</v>
      </c>
      <c r="FN43" s="4">
        <f ca="1">IF($A43&gt;FN$1,0,$B43*(1-Parameters!$B$58)*(1-Parameters!$B$60^('PCF decay matrix'!FN$1-'PCF decay matrix'!$A43)))</f>
        <v>1.1340101875577391</v>
      </c>
      <c r="FO43" s="4">
        <f ca="1">IF($A43&gt;FO$1,0,$B43*(1-Parameters!$B$58)*(1-Parameters!$B$60^('PCF decay matrix'!FO$1-'PCF decay matrix'!$A43)))</f>
        <v>1.1346130120463669</v>
      </c>
      <c r="FP43" s="4">
        <f ca="1">IF($A43&gt;FP$1,0,$B43*(1-Parameters!$B$58)*(1-Parameters!$B$60^('PCF decay matrix'!FP$1-'PCF decay matrix'!$A43)))</f>
        <v>1.1351964481451258</v>
      </c>
      <c r="FQ43" s="4">
        <f ca="1">IF($A43&gt;FQ$1,0,$B43*(1-Parameters!$B$58)*(1-Parameters!$B$60^('PCF decay matrix'!FQ$1-'PCF decay matrix'!$A43)))</f>
        <v>1.1357611194346251</v>
      </c>
      <c r="FR43" s="4">
        <f ca="1">IF($A43&gt;FR$1,0,$B43*(1-Parameters!$B$58)*(1-Parameters!$B$60^('PCF decay matrix'!FR$1-'PCF decay matrix'!$A43)))</f>
        <v>1.1363076294395129</v>
      </c>
      <c r="FS43" s="4">
        <f ca="1">IF($A43&gt;FS$1,0,$B43*(1-Parameters!$B$58)*(1-Parameters!$B$60^('PCF decay matrix'!FS$1-'PCF decay matrix'!$A43)))</f>
        <v>1.1368365622735299</v>
      </c>
      <c r="FT43" s="4">
        <f ca="1">IF($A43&gt;FT$1,0,$B43*(1-Parameters!$B$58)*(1-Parameters!$B$60^('PCF decay matrix'!FT$1-'PCF decay matrix'!$A43)))</f>
        <v>1.1373484832638114</v>
      </c>
      <c r="FU43" s="4">
        <f ca="1">IF($A43&gt;FU$1,0,$B43*(1-Parameters!$B$58)*(1-Parameters!$B$60^('PCF decay matrix'!FU$1-'PCF decay matrix'!$A43)))</f>
        <v>1.1378439395551154</v>
      </c>
      <c r="FV43" s="4">
        <f ca="1">IF($A43&gt;FV$1,0,$B43*(1-Parameters!$B$58)*(1-Parameters!$B$60^('PCF decay matrix'!FV$1-'PCF decay matrix'!$A43)))</f>
        <v>1.1383234606946131</v>
      </c>
      <c r="FW43" s="4">
        <f ca="1">IF($A43&gt;FW$1,0,$B43*(1-Parameters!$B$58)*(1-Parameters!$B$60^('PCF decay matrix'!FW$1-'PCF decay matrix'!$A43)))</f>
        <v>1.138787559197874</v>
      </c>
      <c r="FX43" s="4">
        <f ca="1">IF($A43&gt;FX$1,0,$B43*(1-Parameters!$B$58)*(1-Parameters!$B$60^('PCF decay matrix'!FX$1-'PCF decay matrix'!$A43)))</f>
        <v>1.1392367310966445</v>
      </c>
      <c r="FY43" s="4">
        <f ca="1">IF($A43&gt;FY$1,0,$B43*(1-Parameters!$B$58)*(1-Parameters!$B$60^('PCF decay matrix'!FY$1-'PCF decay matrix'!$A43)))</f>
        <v>1.1396714564690118</v>
      </c>
      <c r="FZ43" s="4">
        <f ca="1">IF($A43&gt;FZ$1,0,$B43*(1-Parameters!$B$58)*(1-Parameters!$B$60^('PCF decay matrix'!FZ$1-'PCF decay matrix'!$A43)))</f>
        <v>1.1400921999525138</v>
      </c>
      <c r="GA43" s="4">
        <f ca="1">IF($A43&gt;GA$1,0,$B43*(1-Parameters!$B$58)*(1-Parameters!$B$60^('PCF decay matrix'!GA$1-'PCF decay matrix'!$A43)))</f>
        <v>1.1404994112407472</v>
      </c>
      <c r="GB43" s="4">
        <f ca="1">IF($A43&gt;GB$1,0,$B43*(1-Parameters!$B$58)*(1-Parameters!$B$60^('PCF decay matrix'!GB$1-'PCF decay matrix'!$A43)))</f>
        <v>1.1408935255640027</v>
      </c>
      <c r="GC43" s="4">
        <f ca="1">IF($A43&gt;GC$1,0,$B43*(1-Parameters!$B$58)*(1-Parameters!$B$60^('PCF decay matrix'!GC$1-'PCF decay matrix'!$A43)))</f>
        <v>1.1412749641544433</v>
      </c>
      <c r="GD43" s="4">
        <f ca="1">IF($A43&gt;GD$1,0,$B43*(1-Parameters!$B$58)*(1-Parameters!$B$60^('PCF decay matrix'!GD$1-'PCF decay matrix'!$A43)))</f>
        <v>1.1416441346963193</v>
      </c>
      <c r="GE43" s="4">
        <f ca="1">IF($A43&gt;GE$1,0,$B43*(1-Parameters!$B$58)*(1-Parameters!$B$60^('PCF decay matrix'!GE$1-'PCF decay matrix'!$A43)))</f>
        <v>1.1420014317617042</v>
      </c>
      <c r="GF43" s="4">
        <f ca="1">IF($A43&gt;GF$1,0,$B43*(1-Parameters!$B$58)*(1-Parameters!$B$60^('PCF decay matrix'!GF$1-'PCF decay matrix'!$A43)))</f>
        <v>1.1423472372322163</v>
      </c>
      <c r="GG43" s="4">
        <f ca="1">IF($A43&gt;GG$1,0,$B43*(1-Parameters!$B$58)*(1-Parameters!$B$60^('PCF decay matrix'!GG$1-'PCF decay matrix'!$A43)))</f>
        <v>1.1426819207071768</v>
      </c>
      <c r="GH43" s="4">
        <f ca="1">IF($A43&gt;GH$1,0,$B43*(1-Parameters!$B$58)*(1-Parameters!$B$60^('PCF decay matrix'!GH$1-'PCF decay matrix'!$A43)))</f>
        <v>1.1430058398986391</v>
      </c>
      <c r="GI43" s="4">
        <f ca="1">IF($A43&gt;GI$1,0,$B43*(1-Parameters!$B$58)*(1-Parameters!$B$60^('PCF decay matrix'!GI$1-'PCF decay matrix'!$A43)))</f>
        <v>1.1433193410137152</v>
      </c>
      <c r="GJ43" s="4">
        <f ca="1">IF($A43&gt;GJ$1,0,$B43*(1-Parameters!$B$58)*(1-Parameters!$B$60^('PCF decay matrix'!GJ$1-'PCF decay matrix'!$A43)))</f>
        <v>1.1436227591246033</v>
      </c>
      <c r="GK43" s="4">
        <f ca="1">IF($A43&gt;GK$1,0,$B43*(1-Parameters!$B$58)*(1-Parameters!$B$60^('PCF decay matrix'!GK$1-'PCF decay matrix'!$A43)))</f>
        <v>1.1439164185267161</v>
      </c>
    </row>
    <row r="44" spans="1:193" x14ac:dyDescent="0.25">
      <c r="A44">
        <v>2052</v>
      </c>
      <c r="B44" s="20">
        <f ca="1">'PCF model'!D44</f>
        <v>1.7725423519692405</v>
      </c>
      <c r="C44">
        <f>IF($A44&gt;C$1,0,$B44*(1-Parameters!$B$58)*(1-Parameters!$B$60^('PCF decay matrix'!C$1-'PCF decay matrix'!$A44)))</f>
        <v>0</v>
      </c>
      <c r="D44">
        <f>IF($A44&gt;D$1,0,$B44*(1-Parameters!$B$58)*(1-Parameters!$B$60^('PCF decay matrix'!D$1-'PCF decay matrix'!$A44)))</f>
        <v>0</v>
      </c>
      <c r="E44">
        <f>IF($A44&gt;E$1,0,$B44*(1-Parameters!$B$58)*(1-Parameters!$B$60^('PCF decay matrix'!E$1-'PCF decay matrix'!$A44)))</f>
        <v>0</v>
      </c>
      <c r="F44">
        <f>IF($A44&gt;F$1,0,$B44*(1-Parameters!$B$58)*(1-Parameters!$B$60^('PCF decay matrix'!F$1-'PCF decay matrix'!$A44)))</f>
        <v>0</v>
      </c>
      <c r="G44">
        <f>IF($A44&gt;G$1,0,$B44*(1-Parameters!$B$58)*(1-Parameters!$B$60^('PCF decay matrix'!G$1-'PCF decay matrix'!$A44)))</f>
        <v>0</v>
      </c>
      <c r="H44">
        <f>IF($A44&gt;H$1,0,$B44*(1-Parameters!$B$58)*(1-Parameters!$B$60^('PCF decay matrix'!H$1-'PCF decay matrix'!$A44)))</f>
        <v>0</v>
      </c>
      <c r="I44">
        <f>IF($A44&gt;I$1,0,$B44*(1-Parameters!$B$58)*(1-Parameters!$B$60^('PCF decay matrix'!I$1-'PCF decay matrix'!$A44)))</f>
        <v>0</v>
      </c>
      <c r="J44">
        <f>IF($A44&gt;J$1,0,$B44*(1-Parameters!$B$58)*(1-Parameters!$B$60^('PCF decay matrix'!J$1-'PCF decay matrix'!$A44)))</f>
        <v>0</v>
      </c>
      <c r="K44">
        <f>IF($A44&gt;K$1,0,$B44*(1-Parameters!$B$58)*(1-Parameters!$B$60^('PCF decay matrix'!K$1-'PCF decay matrix'!$A44)))</f>
        <v>0</v>
      </c>
      <c r="L44">
        <f>IF($A44&gt;L$1,0,$B44*(1-Parameters!$B$58)*(1-Parameters!$B$60^('PCF decay matrix'!L$1-'PCF decay matrix'!$A44)))</f>
        <v>0</v>
      </c>
      <c r="M44">
        <f>IF($A44&gt;M$1,0,$B44*(1-Parameters!$B$58)*(1-Parameters!$B$60^('PCF decay matrix'!M$1-'PCF decay matrix'!$A44)))</f>
        <v>0</v>
      </c>
      <c r="N44">
        <f>IF($A44&gt;N$1,0,$B44*(1-Parameters!$B$58)*(1-Parameters!$B$60^('PCF decay matrix'!N$1-'PCF decay matrix'!$A44)))</f>
        <v>0</v>
      </c>
      <c r="O44">
        <f>IF($A44&gt;O$1,0,$B44*(1-Parameters!$B$58)*(1-Parameters!$B$60^('PCF decay matrix'!O$1-'PCF decay matrix'!$A44)))</f>
        <v>0</v>
      </c>
      <c r="P44">
        <f>IF($A44&gt;P$1,0,$B44*(1-Parameters!$B$58)*(1-Parameters!$B$60^('PCF decay matrix'!P$1-'PCF decay matrix'!$A44)))</f>
        <v>0</v>
      </c>
      <c r="Q44">
        <f>IF($A44&gt;Q$1,0,$B44*(1-Parameters!$B$58)*(1-Parameters!$B$60^('PCF decay matrix'!Q$1-'PCF decay matrix'!$A44)))</f>
        <v>0</v>
      </c>
      <c r="R44">
        <f>IF($A44&gt;R$1,0,$B44*(1-Parameters!$B$58)*(1-Parameters!$B$60^('PCF decay matrix'!R$1-'PCF decay matrix'!$A44)))</f>
        <v>0</v>
      </c>
      <c r="S44">
        <f>IF($A44&gt;S$1,0,$B44*(1-Parameters!$B$58)*(1-Parameters!$B$60^('PCF decay matrix'!S$1-'PCF decay matrix'!$A44)))</f>
        <v>0</v>
      </c>
      <c r="T44">
        <f>IF($A44&gt;T$1,0,$B44*(1-Parameters!$B$58)*(1-Parameters!$B$60^('PCF decay matrix'!T$1-'PCF decay matrix'!$A44)))</f>
        <v>0</v>
      </c>
      <c r="U44">
        <f>IF($A44&gt;U$1,0,$B44*(1-Parameters!$B$58)*(1-Parameters!$B$60^('PCF decay matrix'!U$1-'PCF decay matrix'!$A44)))</f>
        <v>0</v>
      </c>
      <c r="V44">
        <f>IF($A44&gt;V$1,0,$B44*(1-Parameters!$B$58)*(1-Parameters!$B$60^('PCF decay matrix'!V$1-'PCF decay matrix'!$A44)))</f>
        <v>0</v>
      </c>
      <c r="W44">
        <f>IF($A44&gt;W$1,0,$B44*(1-Parameters!$B$58)*(1-Parameters!$B$60^('PCF decay matrix'!W$1-'PCF decay matrix'!$A44)))</f>
        <v>0</v>
      </c>
      <c r="X44">
        <f>IF($A44&gt;X$1,0,$B44*(1-Parameters!$B$58)*(1-Parameters!$B$60^('PCF decay matrix'!X$1-'PCF decay matrix'!$A44)))</f>
        <v>0</v>
      </c>
      <c r="Y44">
        <f>IF($A44&gt;Y$1,0,$B44*(1-Parameters!$B$58)*(1-Parameters!$B$60^('PCF decay matrix'!Y$1-'PCF decay matrix'!$A44)))</f>
        <v>0</v>
      </c>
      <c r="Z44">
        <f>IF($A44&gt;Z$1,0,$B44*(1-Parameters!$B$58)*(1-Parameters!$B$60^('PCF decay matrix'!Z$1-'PCF decay matrix'!$A44)))</f>
        <v>0</v>
      </c>
      <c r="AA44">
        <f>IF($A44&gt;AA$1,0,$B44*(1-Parameters!$B$58)*(1-Parameters!$B$60^('PCF decay matrix'!AA$1-'PCF decay matrix'!$A44)))</f>
        <v>0</v>
      </c>
      <c r="AB44">
        <f>IF($A44&gt;AB$1,0,$B44*(1-Parameters!$B$58)*(1-Parameters!$B$60^('PCF decay matrix'!AB$1-'PCF decay matrix'!$A44)))</f>
        <v>0</v>
      </c>
      <c r="AC44">
        <f>IF($A44&gt;AC$1,0,$B44*(1-Parameters!$B$58)*(1-Parameters!$B$60^('PCF decay matrix'!AC$1-'PCF decay matrix'!$A44)))</f>
        <v>0</v>
      </c>
      <c r="AD44">
        <f>IF($A44&gt;AD$1,0,$B44*(1-Parameters!$B$58)*(1-Parameters!$B$60^('PCF decay matrix'!AD$1-'PCF decay matrix'!$A44)))</f>
        <v>0</v>
      </c>
      <c r="AE44">
        <f>IF($A44&gt;AE$1,0,$B44*(1-Parameters!$B$58)*(1-Parameters!$B$60^('PCF decay matrix'!AE$1-'PCF decay matrix'!$A44)))</f>
        <v>0</v>
      </c>
      <c r="AF44">
        <f>IF($A44&gt;AF$1,0,$B44*(1-Parameters!$B$58)*(1-Parameters!$B$60^('PCF decay matrix'!AF$1-'PCF decay matrix'!$A44)))</f>
        <v>0</v>
      </c>
      <c r="AG44">
        <f>IF($A44&gt;AG$1,0,$B44*(1-Parameters!$B$58)*(1-Parameters!$B$60^('PCF decay matrix'!AG$1-'PCF decay matrix'!$A44)))</f>
        <v>0</v>
      </c>
      <c r="AH44">
        <f>IF($A44&gt;AH$1,0,$B44*(1-Parameters!$B$58)*(1-Parameters!$B$60^('PCF decay matrix'!AH$1-'PCF decay matrix'!$A44)))</f>
        <v>0</v>
      </c>
      <c r="AI44">
        <f>IF($A44&gt;AI$1,0,$B44*(1-Parameters!$B$58)*(1-Parameters!$B$60^('PCF decay matrix'!AI$1-'PCF decay matrix'!$A44)))</f>
        <v>0</v>
      </c>
      <c r="AJ44">
        <f>IF($A44&gt;AJ$1,0,$B44*(1-Parameters!$B$58)*(1-Parameters!$B$60^('PCF decay matrix'!AJ$1-'PCF decay matrix'!$A44)))</f>
        <v>0</v>
      </c>
      <c r="AK44">
        <f>IF($A44&gt;AK$1,0,$B44*(1-Parameters!$B$58)*(1-Parameters!$B$60^('PCF decay matrix'!AK$1-'PCF decay matrix'!$A44)))</f>
        <v>0</v>
      </c>
      <c r="AL44">
        <f>IF($A44&gt;AL$1,0,$B44*(1-Parameters!$B$58)*(1-Parameters!$B$60^('PCF decay matrix'!AL$1-'PCF decay matrix'!$A44)))</f>
        <v>0</v>
      </c>
      <c r="AM44">
        <f>IF($A44&gt;AM$1,0,$B44*(1-Parameters!$B$58)*(1-Parameters!$B$60^('PCF decay matrix'!AM$1-'PCF decay matrix'!$A44)))</f>
        <v>0</v>
      </c>
      <c r="AN44">
        <f>IF($A44&gt;AN$1,0,$B44*(1-Parameters!$B$58)*(1-Parameters!$B$60^('PCF decay matrix'!AN$1-'PCF decay matrix'!$A44)))</f>
        <v>0</v>
      </c>
      <c r="AO44">
        <f>IF($A44&gt;AO$1,0,$B44*(1-Parameters!$B$58)*(1-Parameters!$B$60^('PCF decay matrix'!AO$1-'PCF decay matrix'!$A44)))</f>
        <v>0</v>
      </c>
      <c r="AP44">
        <f>IF($A44&gt;AP$1,0,$B44*(1-Parameters!$B$58)*(1-Parameters!$B$60^('PCF decay matrix'!AP$1-'PCF decay matrix'!$A44)))</f>
        <v>0</v>
      </c>
      <c r="AQ44">
        <f>IF($A44&gt;AQ$1,0,$B44*(1-Parameters!$B$58)*(1-Parameters!$B$60^('PCF decay matrix'!AQ$1-'PCF decay matrix'!$A44)))</f>
        <v>0</v>
      </c>
      <c r="AR44">
        <f>IF($A44&gt;AR$1,0,$B44*(1-Parameters!$B$58)*(1-Parameters!$B$60^('PCF decay matrix'!AR$1-'PCF decay matrix'!$A44)))</f>
        <v>0</v>
      </c>
      <c r="AS44">
        <f ca="1">IF($A44&gt;AS$1,0,$B44*(1-Parameters!$B$58)*(1-Parameters!$B$60^('PCF decay matrix'!AS$1-'PCF decay matrix'!$A44)))</f>
        <v>0</v>
      </c>
      <c r="AT44">
        <f ca="1">IF($A44&gt;AT$1,0,$B44*(1-Parameters!$B$58)*(1-Parameters!$B$60^('PCF decay matrix'!AT$1-'PCF decay matrix'!$A44)))</f>
        <v>3.5955954177051733E-2</v>
      </c>
      <c r="AU44">
        <f ca="1">IF($A44&gt;AU$1,0,$B44*(1-Parameters!$B$58)*(1-Parameters!$B$60^('PCF decay matrix'!AU$1-'PCF decay matrix'!$A44)))</f>
        <v>7.0755472159423141E-2</v>
      </c>
      <c r="AV44">
        <f ca="1">IF($A44&gt;AV$1,0,$B44*(1-Parameters!$B$58)*(1-Parameters!$B$60^('PCF decay matrix'!AV$1-'PCF decay matrix'!$A44)))</f>
        <v>0.10443574791687467</v>
      </c>
      <c r="AW44">
        <f ca="1">IF($A44&gt;AW$1,0,$B44*(1-Parameters!$B$58)*(1-Parameters!$B$60^('PCF decay matrix'!AW$1-'PCF decay matrix'!$A44)))</f>
        <v>0.13703277916519865</v>
      </c>
      <c r="AX44">
        <f ca="1">IF($A44&gt;AX$1,0,$B44*(1-Parameters!$B$58)*(1-Parameters!$B$60^('PCF decay matrix'!AX$1-'PCF decay matrix'!$A44)))</f>
        <v>0.16858140584083176</v>
      </c>
      <c r="AY44">
        <f ca="1">IF($A44&gt;AY$1,0,$B44*(1-Parameters!$B$58)*(1-Parameters!$B$60^('PCF decay matrix'!AY$1-'PCF decay matrix'!$A44)))</f>
        <v>0.19911534733802397</v>
      </c>
      <c r="AZ44">
        <f ca="1">IF($A44&gt;AZ$1,0,$B44*(1-Parameters!$B$58)*(1-Parameters!$B$60^('PCF decay matrix'!AZ$1-'PCF decay matrix'!$A44)))</f>
        <v>0.22866723854836427</v>
      </c>
      <c r="BA44">
        <f ca="1">IF($A44&gt;BA$1,0,$B44*(1-Parameters!$B$58)*(1-Parameters!$B$60^('PCF decay matrix'!BA$1-'PCF decay matrix'!$A44)))</f>
        <v>0.25726866474118315</v>
      </c>
      <c r="BB44">
        <f ca="1">IF($A44&gt;BB$1,0,$B44*(1-Parameters!$B$58)*(1-Parameters!$B$60^('PCF decay matrix'!BB$1-'PCF decay matrix'!$A44)))</f>
        <v>0.28495019532211024</v>
      </c>
      <c r="BC44">
        <f ca="1">IF($A44&gt;BC$1,0,$B44*(1-Parameters!$B$58)*(1-Parameters!$B$60^('PCF decay matrix'!BC$1-'PCF decay matrix'!$A44)))</f>
        <v>0.31174141650587039</v>
      </c>
      <c r="BD44">
        <f ca="1">IF($A44&gt;BD$1,0,$B44*(1-Parameters!$B$58)*(1-Parameters!$B$60^('PCF decay matrix'!BD$1-'PCF decay matrix'!$A44)))</f>
        <v>0.33767096293823817</v>
      </c>
      <c r="BE44">
        <f ca="1">IF($A44&gt;BE$1,0,$B44*(1-Parameters!$B$58)*(1-Parameters!$B$60^('PCF decay matrix'!BE$1-'PCF decay matrix'!$A44)))</f>
        <v>0.36276654830094901</v>
      </c>
      <c r="BF44">
        <f ca="1">IF($A44&gt;BF$1,0,$B44*(1-Parameters!$B$58)*(1-Parameters!$B$60^('PCF decay matrix'!BF$1-'PCF decay matrix'!$A44)))</f>
        <v>0.38705499493227674</v>
      </c>
      <c r="BG44">
        <f ca="1">IF($A44&gt;BG$1,0,$B44*(1-Parameters!$B$58)*(1-Parameters!$B$60^('PCF decay matrix'!BG$1-'PCF decay matrix'!$A44)))</f>
        <v>0.41056226249493866</v>
      </c>
      <c r="BH44">
        <f ca="1">IF($A44&gt;BH$1,0,$B44*(1-Parameters!$B$58)*(1-Parameters!$B$60^('PCF decay matrix'!BH$1-'PCF decay matrix'!$A44)))</f>
        <v>0.43331347572196433</v>
      </c>
      <c r="BI44">
        <f ca="1">IF($A44&gt;BI$1,0,$B44*(1-Parameters!$B$58)*(1-Parameters!$B$60^('PCF decay matrix'!BI$1-'PCF decay matrix'!$A44)))</f>
        <v>0.45533295127018808</v>
      </c>
      <c r="BJ44">
        <f ca="1">IF($A44&gt;BJ$1,0,$B44*(1-Parameters!$B$58)*(1-Parameters!$B$60^('PCF decay matrix'!BJ$1-'PCF decay matrix'!$A44)))</f>
        <v>0.47664422371006282</v>
      </c>
      <c r="BK44">
        <f ca="1">IF($A44&gt;BK$1,0,$B44*(1-Parameters!$B$58)*(1-Parameters!$B$60^('PCF decay matrix'!BK$1-'PCF decay matrix'!$A44)))</f>
        <v>0.49727007067957441</v>
      </c>
      <c r="BL44">
        <f ca="1">IF($A44&gt;BL$1,0,$B44*(1-Parameters!$B$58)*(1-Parameters!$B$60^('PCF decay matrix'!BL$1-'PCF decay matrix'!$A44)))</f>
        <v>0.51723253722914131</v>
      </c>
      <c r="BM44">
        <f ca="1">IF($A44&gt;BM$1,0,$B44*(1-Parameters!$B$58)*(1-Parameters!$B$60^('PCF decay matrix'!BM$1-'PCF decay matrix'!$A44)))</f>
        <v>0.53655295938352021</v>
      </c>
      <c r="BN44">
        <f ca="1">IF($A44&gt;BN$1,0,$B44*(1-Parameters!$B$58)*(1-Parameters!$B$60^('PCF decay matrix'!BN$1-'PCF decay matrix'!$A44)))</f>
        <v>0.55525198694589906</v>
      </c>
      <c r="BO44">
        <f ca="1">IF($A44&gt;BO$1,0,$B44*(1-Parameters!$B$58)*(1-Parameters!$B$60^('PCF decay matrix'!BO$1-'PCF decay matrix'!$A44)))</f>
        <v>0.57334960556855186</v>
      </c>
      <c r="BP44">
        <f ca="1">IF($A44&gt;BP$1,0,$B44*(1-Parameters!$B$58)*(1-Parameters!$B$60^('PCF decay matrix'!BP$1-'PCF decay matrix'!$A44)))</f>
        <v>0.59086515811364471</v>
      </c>
      <c r="BQ44">
        <f ca="1">IF($A44&gt;BQ$1,0,$B44*(1-Parameters!$B$58)*(1-Parameters!$B$60^('PCF decay matrix'!BQ$1-'PCF decay matrix'!$A44)))</f>
        <v>0.60781736532702346</v>
      </c>
      <c r="BR44">
        <f ca="1">IF($A44&gt;BR$1,0,$B44*(1-Parameters!$B$58)*(1-Parameters!$B$60^('PCF decay matrix'!BR$1-'PCF decay matrix'!$A44)))</f>
        <v>0.6242243458470782</v>
      </c>
      <c r="BS44">
        <f ca="1">IF($A44&gt;BS$1,0,$B44*(1-Parameters!$B$58)*(1-Parameters!$B$60^('PCF decay matrix'!BS$1-'PCF decay matrix'!$A44)))</f>
        <v>0.64010363557007099</v>
      </c>
      <c r="BT44">
        <f ca="1">IF($A44&gt;BT$1,0,$B44*(1-Parameters!$B$58)*(1-Parameters!$B$60^('PCF decay matrix'!BT$1-'PCF decay matrix'!$A44)))</f>
        <v>0.65547220639262627</v>
      </c>
      <c r="BU44">
        <f ca="1">IF($A44&gt;BU$1,0,$B44*(1-Parameters!$B$58)*(1-Parameters!$B$60^('PCF decay matrix'!BU$1-'PCF decay matrix'!$A44)))</f>
        <v>0.67034648435141286</v>
      </c>
      <c r="BV44">
        <f ca="1">IF($A44&gt;BV$1,0,$B44*(1-Parameters!$B$58)*(1-Parameters!$B$60^('PCF decay matrix'!BV$1-'PCF decay matrix'!$A44)))</f>
        <v>0.68474236717940762</v>
      </c>
      <c r="BW44">
        <f ca="1">IF($A44&gt;BW$1,0,$B44*(1-Parameters!$B$58)*(1-Parameters!$B$60^('PCF decay matrix'!BW$1-'PCF decay matrix'!$A44)))</f>
        <v>0.69867524129750447</v>
      </c>
      <c r="BX44">
        <f ca="1">IF($A44&gt;BX$1,0,$B44*(1-Parameters!$B$58)*(1-Parameters!$B$60^('PCF decay matrix'!BX$1-'PCF decay matrix'!$A44)))</f>
        <v>0.71215999825962895</v>
      </c>
      <c r="BY44">
        <f ca="1">IF($A44&gt;BY$1,0,$B44*(1-Parameters!$B$58)*(1-Parameters!$B$60^('PCF decay matrix'!BY$1-'PCF decay matrix'!$A44)))</f>
        <v>0.72521105066893632</v>
      </c>
      <c r="BZ44">
        <f ca="1">IF($A44&gt;BZ$1,0,$B44*(1-Parameters!$B$58)*(1-Parameters!$B$60^('PCF decay matrix'!BZ$1-'PCF decay matrix'!$A44)))</f>
        <v>0.73784234758210321</v>
      </c>
      <c r="CA44">
        <f ca="1">IF($A44&gt;CA$1,0,$B44*(1-Parameters!$B$58)*(1-Parameters!$B$60^('PCF decay matrix'!CA$1-'PCF decay matrix'!$A44)))</f>
        <v>0.75006738941817741</v>
      </c>
      <c r="CB44">
        <f ca="1">IF($A44&gt;CB$1,0,$B44*(1-Parameters!$B$58)*(1-Parameters!$B$60^('PCF decay matrix'!CB$1-'PCF decay matrix'!$A44)))</f>
        <v>0.76189924238792084</v>
      </c>
      <c r="CC44">
        <f ca="1">IF($A44&gt;CC$1,0,$B44*(1-Parameters!$B$58)*(1-Parameters!$B$60^('PCF decay matrix'!CC$1-'PCF decay matrix'!$A44)))</f>
        <v>0.7733505524590677</v>
      </c>
      <c r="CD44">
        <f ca="1">IF($A44&gt;CD$1,0,$B44*(1-Parameters!$B$58)*(1-Parameters!$B$60^('PCF decay matrix'!CD$1-'PCF decay matrix'!$A44)))</f>
        <v>0.78443355887242305</v>
      </c>
      <c r="CE44">
        <f ca="1">IF($A44&gt;CE$1,0,$B44*(1-Parameters!$B$58)*(1-Parameters!$B$60^('PCF decay matrix'!CE$1-'PCF decay matrix'!$A44)))</f>
        <v>0.79516010722325114</v>
      </c>
      <c r="CF44">
        <f ca="1">IF($A44&gt;CF$1,0,$B44*(1-Parameters!$B$58)*(1-Parameters!$B$60^('PCF decay matrix'!CF$1-'PCF decay matrix'!$A44)))</f>
        <v>0.80554166212192935</v>
      </c>
      <c r="CG44">
        <f ca="1">IF($A44&gt;CG$1,0,$B44*(1-Parameters!$B$58)*(1-Parameters!$B$60^('PCF decay matrix'!CG$1-'PCF decay matrix'!$A44)))</f>
        <v>0.81558931944740509</v>
      </c>
      <c r="CH44">
        <f ca="1">IF($A44&gt;CH$1,0,$B44*(1-Parameters!$B$58)*(1-Parameters!$B$60^('PCF decay matrix'!CH$1-'PCF decay matrix'!$A44)))</f>
        <v>0.82531381820654981</v>
      </c>
      <c r="CI44">
        <f ca="1">IF($A44&gt;CI$1,0,$B44*(1-Parameters!$B$58)*(1-Parameters!$B$60^('PCF decay matrix'!CI$1-'PCF decay matrix'!$A44)))</f>
        <v>0.83472555201208409</v>
      </c>
      <c r="CJ44">
        <f ca="1">IF($A44&gt;CJ$1,0,$B44*(1-Parameters!$B$58)*(1-Parameters!$B$60^('PCF decay matrix'!CJ$1-'PCF decay matrix'!$A44)))</f>
        <v>0.84383458019134527</v>
      </c>
      <c r="CK44">
        <f ca="1">IF($A44&gt;CK$1,0,$B44*(1-Parameters!$B$58)*(1-Parameters!$B$60^('PCF decay matrix'!CK$1-'PCF decay matrix'!$A44)))</f>
        <v>0.85265063853776635</v>
      </c>
      <c r="CL44">
        <f ca="1">IF($A44&gt;CL$1,0,$B44*(1-Parameters!$B$58)*(1-Parameters!$B$60^('PCF decay matrix'!CL$1-'PCF decay matrix'!$A44)))</f>
        <v>0.86118314971656051</v>
      </c>
      <c r="CM44">
        <f ca="1">IF($A44&gt;CM$1,0,$B44*(1-Parameters!$B$58)*(1-Parameters!$B$60^('PCF decay matrix'!CM$1-'PCF decay matrix'!$A44)))</f>
        <v>0.86944123333573342</v>
      </c>
      <c r="CN44">
        <f ca="1">IF($A44&gt;CN$1,0,$B44*(1-Parameters!$B$58)*(1-Parameters!$B$60^('PCF decay matrix'!CN$1-'PCF decay matrix'!$A44)))</f>
        <v>0.87743371569318251</v>
      </c>
      <c r="CO44">
        <f ca="1">IF($A44&gt;CO$1,0,$B44*(1-Parameters!$B$58)*(1-Parameters!$B$60^('PCF decay matrix'!CO$1-'PCF decay matrix'!$A44)))</f>
        <v>0.88516913921030749</v>
      </c>
      <c r="CP44" s="4">
        <f ca="1">IF($A44&gt;CP$1,0,$B44*(1-Parameters!$B$58)*(1-Parameters!$B$60^('PCF decay matrix'!CP$1-'PCF decay matrix'!$A44)))</f>
        <v>0.89265577156221021</v>
      </c>
      <c r="CQ44" s="4">
        <f ca="1">IF($A44&gt;CQ$1,0,$B44*(1-Parameters!$B$58)*(1-Parameters!$B$60^('PCF decay matrix'!CQ$1-'PCF decay matrix'!$A44)))</f>
        <v>0.89990161451424422</v>
      </c>
      <c r="CR44" s="4">
        <f ca="1">IF($A44&gt;CR$1,0,$B44*(1-Parameters!$B$58)*(1-Parameters!$B$60^('PCF decay matrix'!CR$1-'PCF decay matrix'!$A44)))</f>
        <v>0.90691441247435722</v>
      </c>
      <c r="CS44" s="4">
        <f ca="1">IF($A44&gt;CS$1,0,$B44*(1-Parameters!$B$58)*(1-Parameters!$B$60^('PCF decay matrix'!CS$1-'PCF decay matrix'!$A44)))</f>
        <v>0.91370166077036952</v>
      </c>
      <c r="CT44" s="4">
        <f ca="1">IF($A44&gt;CT$1,0,$B44*(1-Parameters!$B$58)*(1-Parameters!$B$60^('PCF decay matrix'!CT$1-'PCF decay matrix'!$A44)))</f>
        <v>0.92027061366103269</v>
      </c>
      <c r="CU44" s="4">
        <f ca="1">IF($A44&gt;CU$1,0,$B44*(1-Parameters!$B$58)*(1-Parameters!$B$60^('PCF decay matrix'!CU$1-'PCF decay matrix'!$A44)))</f>
        <v>0.92662829208943287</v>
      </c>
      <c r="CV44" s="4">
        <f ca="1">IF($A44&gt;CV$1,0,$B44*(1-Parameters!$B$58)*(1-Parameters!$B$60^('PCF decay matrix'!CV$1-'PCF decay matrix'!$A44)))</f>
        <v>0.93278149118702358</v>
      </c>
      <c r="CW44" s="4">
        <f ca="1">IF($A44&gt;CW$1,0,$B44*(1-Parameters!$B$58)*(1-Parameters!$B$60^('PCF decay matrix'!CW$1-'PCF decay matrix'!$A44)))</f>
        <v>0.93873678753631029</v>
      </c>
      <c r="CX44" s="4">
        <f ca="1">IF($A44&gt;CX$1,0,$B44*(1-Parameters!$B$58)*(1-Parameters!$B$60^('PCF decay matrix'!CX$1-'PCF decay matrix'!$A44)))</f>
        <v>0.94450054619994839</v>
      </c>
      <c r="CY44" s="4">
        <f ca="1">IF($A44&gt;CY$1,0,$B44*(1-Parameters!$B$58)*(1-Parameters!$B$60^('PCF decay matrix'!CY$1-'PCF decay matrix'!$A44)))</f>
        <v>0.95007892752376644</v>
      </c>
      <c r="CZ44" s="4">
        <f ca="1">IF($A44&gt;CZ$1,0,$B44*(1-Parameters!$B$58)*(1-Parameters!$B$60^('PCF decay matrix'!CZ$1-'PCF decay matrix'!$A44)))</f>
        <v>0.95547789372098746</v>
      </c>
      <c r="DA44" s="4">
        <f ca="1">IF($A44&gt;DA$1,0,$B44*(1-Parameters!$B$58)*(1-Parameters!$B$60^('PCF decay matrix'!DA$1-'PCF decay matrix'!$A44)))</f>
        <v>0.96070321524468449</v>
      </c>
      <c r="DB44" s="4">
        <f ca="1">IF($A44&gt;DB$1,0,$B44*(1-Parameters!$B$58)*(1-Parameters!$B$60^('PCF decay matrix'!DB$1-'PCF decay matrix'!$A44)))</f>
        <v>0.96576047695528078</v>
      </c>
      <c r="DC44" s="4">
        <f ca="1">IF($A44&gt;DC$1,0,$B44*(1-Parameters!$B$58)*(1-Parameters!$B$60^('PCF decay matrix'!DC$1-'PCF decay matrix'!$A44)))</f>
        <v>0.97065508408968926</v>
      </c>
      <c r="DD44" s="4">
        <f ca="1">IF($A44&gt;DD$1,0,$B44*(1-Parameters!$B$58)*(1-Parameters!$B$60^('PCF decay matrix'!DD$1-'PCF decay matrix'!$A44)))</f>
        <v>0.97539226803846613</v>
      </c>
      <c r="DE44" s="4">
        <f ca="1">IF($A44&gt;DE$1,0,$B44*(1-Parameters!$B$58)*(1-Parameters!$B$60^('PCF decay matrix'!DE$1-'PCF decay matrix'!$A44)))</f>
        <v>0.97997709193715943</v>
      </c>
      <c r="DF44" s="4">
        <f ca="1">IF($A44&gt;DF$1,0,$B44*(1-Parameters!$B$58)*(1-Parameters!$B$60^('PCF decay matrix'!DF$1-'PCF decay matrix'!$A44)))</f>
        <v>0.98441445607782263</v>
      </c>
      <c r="DG44" s="4">
        <f ca="1">IF($A44&gt;DG$1,0,$B44*(1-Parameters!$B$58)*(1-Parameters!$B$60^('PCF decay matrix'!DG$1-'PCF decay matrix'!$A44)))</f>
        <v>0.98870910314648242</v>
      </c>
      <c r="DH44" s="4">
        <f ca="1">IF($A44&gt;DH$1,0,$B44*(1-Parameters!$B$58)*(1-Parameters!$B$60^('PCF decay matrix'!DH$1-'PCF decay matrix'!$A44)))</f>
        <v>0.99286562329215422</v>
      </c>
      <c r="DI44" s="4">
        <f ca="1">IF($A44&gt;DI$1,0,$B44*(1-Parameters!$B$58)*(1-Parameters!$B$60^('PCF decay matrix'!DI$1-'PCF decay matrix'!$A44)))</f>
        <v>0.99688845903282586</v>
      </c>
      <c r="DJ44" s="4">
        <f ca="1">IF($A44&gt;DJ$1,0,$B44*(1-Parameters!$B$58)*(1-Parameters!$B$60^('PCF decay matrix'!DJ$1-'PCF decay matrix'!$A44)))</f>
        <v>1.0007819100036521</v>
      </c>
      <c r="DK44" s="4">
        <f ca="1">IF($A44&gt;DK$1,0,$B44*(1-Parameters!$B$58)*(1-Parameters!$B$60^('PCF decay matrix'!DK$1-'PCF decay matrix'!$A44)))</f>
        <v>1.0045501375524353</v>
      </c>
      <c r="DL44" s="4">
        <f ca="1">IF($A44&gt;DL$1,0,$B44*(1-Parameters!$B$58)*(1-Parameters!$B$60^('PCF decay matrix'!DL$1-'PCF decay matrix'!$A44)))</f>
        <v>1.0081971691873026</v>
      </c>
      <c r="DM44" s="4">
        <f ca="1">IF($A44&gt;DM$1,0,$B44*(1-Parameters!$B$58)*(1-Parameters!$B$60^('PCF decay matrix'!DM$1-'PCF decay matrix'!$A44)))</f>
        <v>1.0117269028813354</v>
      </c>
      <c r="DN44" s="4">
        <f ca="1">IF($A44&gt;DN$1,0,$B44*(1-Parameters!$B$58)*(1-Parameters!$B$60^('PCF decay matrix'!DN$1-'PCF decay matrix'!$A44)))</f>
        <v>1.0151431112387506</v>
      </c>
      <c r="DO44" s="4">
        <f ca="1">IF($A44&gt;DO$1,0,$B44*(1-Parameters!$B$58)*(1-Parameters!$B$60^('PCF decay matrix'!DO$1-'PCF decay matrix'!$A44)))</f>
        <v>1.0184494455270856</v>
      </c>
      <c r="DP44" s="4">
        <f ca="1">IF($A44&gt;DP$1,0,$B44*(1-Parameters!$B$58)*(1-Parameters!$B$60^('PCF decay matrix'!DP$1-'PCF decay matrix'!$A44)))</f>
        <v>1.0216494395797004</v>
      </c>
      <c r="DQ44" s="4">
        <f ca="1">IF($A44&gt;DQ$1,0,$B44*(1-Parameters!$B$58)*(1-Parameters!$B$60^('PCF decay matrix'!DQ$1-'PCF decay matrix'!$A44)))</f>
        <v>1.0247465135727616</v>
      </c>
      <c r="DR44" s="4">
        <f ca="1">IF($A44&gt;DR$1,0,$B44*(1-Parameters!$B$58)*(1-Parameters!$B$60^('PCF decay matrix'!DR$1-'PCF decay matrix'!$A44)))</f>
        <v>1.0277439776807522</v>
      </c>
      <c r="DS44" s="4">
        <f ca="1">IF($A44&gt;DS$1,0,$B44*(1-Parameters!$B$58)*(1-Parameters!$B$60^('PCF decay matrix'!DS$1-'PCF decay matrix'!$A44)))</f>
        <v>1.030645035614409</v>
      </c>
      <c r="DT44" s="4">
        <f ca="1">IF($A44&gt;DT$1,0,$B44*(1-Parameters!$B$58)*(1-Parameters!$B$60^('PCF decay matrix'!DT$1-'PCF decay matrix'!$A44)))</f>
        <v>1.0334527880448707</v>
      </c>
      <c r="DU44" s="4">
        <f ca="1">IF($A44&gt;DU$1,0,$B44*(1-Parameters!$B$58)*(1-Parameters!$B$60^('PCF decay matrix'!DU$1-'PCF decay matrix'!$A44)))</f>
        <v>1.0361702359176979</v>
      </c>
      <c r="DV44" s="4">
        <f ca="1">IF($A44&gt;DV$1,0,$B44*(1-Parameters!$B$58)*(1-Parameters!$B$60^('PCF decay matrix'!DV$1-'PCF decay matrix'!$A44)))</f>
        <v>1.0388002836603041</v>
      </c>
      <c r="DW44" s="4">
        <f ca="1">IF($A44&gt;DW$1,0,$B44*(1-Parameters!$B$58)*(1-Parameters!$B$60^('PCF decay matrix'!DW$1-'PCF decay matrix'!$A44)))</f>
        <v>1.0413457422862284</v>
      </c>
      <c r="DX44" s="4">
        <f ca="1">IF($A44&gt;DX$1,0,$B44*(1-Parameters!$B$58)*(1-Parameters!$B$60^('PCF decay matrix'!DX$1-'PCF decay matrix'!$A44)))</f>
        <v>1.043809332399567</v>
      </c>
      <c r="DY44" s="4">
        <f ca="1">IF($A44&gt;DY$1,0,$B44*(1-Parameters!$B$58)*(1-Parameters!$B$60^('PCF decay matrix'!DY$1-'PCF decay matrix'!$A44)))</f>
        <v>1.0461936871027731</v>
      </c>
      <c r="DZ44" s="4">
        <f ca="1">IF($A44&gt;DZ$1,0,$B44*(1-Parameters!$B$58)*(1-Parameters!$B$60^('PCF decay matrix'!DZ$1-'PCF decay matrix'!$A44)))</f>
        <v>1.0485013548109361</v>
      </c>
      <c r="EA44" s="4">
        <f ca="1">IF($A44&gt;EA$1,0,$B44*(1-Parameters!$B$58)*(1-Parameters!$B$60^('PCF decay matrix'!EA$1-'PCF decay matrix'!$A44)))</f>
        <v>1.0507348019755456</v>
      </c>
      <c r="EB44" s="4">
        <f ca="1">IF($A44&gt;EB$1,0,$B44*(1-Parameters!$B$58)*(1-Parameters!$B$60^('PCF decay matrix'!EB$1-'PCF decay matrix'!$A44)))</f>
        <v>1.0528964157206511</v>
      </c>
      <c r="EC44" s="4">
        <f ca="1">IF($A44&gt;EC$1,0,$B44*(1-Parameters!$B$58)*(1-Parameters!$B$60^('PCF decay matrix'!EC$1-'PCF decay matrix'!$A44)))</f>
        <v>1.0549885063942384</v>
      </c>
      <c r="ED44" s="4">
        <f ca="1">IF($A44&gt;ED$1,0,$B44*(1-Parameters!$B$58)*(1-Parameters!$B$60^('PCF decay matrix'!ED$1-'PCF decay matrix'!$A44)))</f>
        <v>1.0570133100375445</v>
      </c>
      <c r="EE44" s="4">
        <f ca="1">IF($A44&gt;EE$1,0,$B44*(1-Parameters!$B$58)*(1-Parameters!$B$60^('PCF decay matrix'!EE$1-'PCF decay matrix'!$A44)))</f>
        <v>1.0589729907749559</v>
      </c>
      <c r="EF44" s="4">
        <f ca="1">IF($A44&gt;EF$1,0,$B44*(1-Parameters!$B$58)*(1-Parameters!$B$60^('PCF decay matrix'!EF$1-'PCF decay matrix'!$A44)))</f>
        <v>1.0608696431270377</v>
      </c>
      <c r="EG44" s="4">
        <f ca="1">IF($A44&gt;EG$1,0,$B44*(1-Parameters!$B$58)*(1-Parameters!$B$60^('PCF decay matrix'!EG$1-'PCF decay matrix'!$A44)))</f>
        <v>1.0627052942491737</v>
      </c>
      <c r="EH44" s="4">
        <f ca="1">IF($A44&gt;EH$1,0,$B44*(1-Parameters!$B$58)*(1-Parameters!$B$60^('PCF decay matrix'!EH$1-'PCF decay matrix'!$A44)))</f>
        <v>1.0644819060982038</v>
      </c>
      <c r="EI44" s="4">
        <f ca="1">IF($A44&gt;EI$1,0,$B44*(1-Parameters!$B$58)*(1-Parameters!$B$60^('PCF decay matrix'!EI$1-'PCF decay matrix'!$A44)))</f>
        <v>1.0662013775293773</v>
      </c>
      <c r="EJ44" s="4">
        <f ca="1">IF($A44&gt;EJ$1,0,$B44*(1-Parameters!$B$58)*(1-Parameters!$B$60^('PCF decay matrix'!EJ$1-'PCF decay matrix'!$A44)))</f>
        <v>1.0678655463258622</v>
      </c>
      <c r="EK44" s="4">
        <f ca="1">IF($A44&gt;EK$1,0,$B44*(1-Parameters!$B$58)*(1-Parameters!$B$60^('PCF decay matrix'!EK$1-'PCF decay matrix'!$A44)))</f>
        <v>1.0694761911629818</v>
      </c>
      <c r="EL44" s="4">
        <f ca="1">IF($A44&gt;EL$1,0,$B44*(1-Parameters!$B$58)*(1-Parameters!$B$60^('PCF decay matrix'!EL$1-'PCF decay matrix'!$A44)))</f>
        <v>1.0710350335092746</v>
      </c>
      <c r="EM44" s="4">
        <f ca="1">IF($A44&gt;EM$1,0,$B44*(1-Parameters!$B$58)*(1-Parameters!$B$60^('PCF decay matrix'!EM$1-'PCF decay matrix'!$A44)))</f>
        <v>1.0725437394664128</v>
      </c>
      <c r="EN44" s="4">
        <f ca="1">IF($A44&gt;EN$1,0,$B44*(1-Parameters!$B$58)*(1-Parameters!$B$60^('PCF decay matrix'!EN$1-'PCF decay matrix'!$A44)))</f>
        <v>1.0740039215499424</v>
      </c>
      <c r="EO44" s="4">
        <f ca="1">IF($A44&gt;EO$1,0,$B44*(1-Parameters!$B$58)*(1-Parameters!$B$60^('PCF decay matrix'!EO$1-'PCF decay matrix'!$A44)))</f>
        <v>1.0754171404127519</v>
      </c>
      <c r="EP44" s="4">
        <f ca="1">IF($A44&gt;EP$1,0,$B44*(1-Parameters!$B$58)*(1-Parameters!$B$60^('PCF decay matrix'!EP$1-'PCF decay matrix'!$A44)))</f>
        <v>1.076784906513109</v>
      </c>
      <c r="EQ44" s="4">
        <f ca="1">IF($A44&gt;EQ$1,0,$B44*(1-Parameters!$B$58)*(1-Parameters!$B$60^('PCF decay matrix'!EQ$1-'PCF decay matrix'!$A44)))</f>
        <v>1.0781086817290491</v>
      </c>
      <c r="ER44" s="4">
        <f ca="1">IF($A44&gt;ER$1,0,$B44*(1-Parameters!$B$58)*(1-Parameters!$B$60^('PCF decay matrix'!ER$1-'PCF decay matrix'!$A44)))</f>
        <v>1.0793898809208402</v>
      </c>
      <c r="ES44" s="4">
        <f ca="1">IF($A44&gt;ES$1,0,$B44*(1-Parameters!$B$58)*(1-Parameters!$B$60^('PCF decay matrix'!ES$1-'PCF decay matrix'!$A44)))</f>
        <v>1.0806298734431967</v>
      </c>
      <c r="ET44" s="4">
        <f ca="1">IF($A44&gt;ET$1,0,$B44*(1-Parameters!$B$58)*(1-Parameters!$B$60^('PCF decay matrix'!ET$1-'PCF decay matrix'!$A44)))</f>
        <v>1.0818299846088544</v>
      </c>
      <c r="EU44" s="4">
        <f ca="1">IF($A44&gt;EU$1,0,$B44*(1-Parameters!$B$58)*(1-Parameters!$B$60^('PCF decay matrix'!EU$1-'PCF decay matrix'!$A44)))</f>
        <v>1.082991497105074</v>
      </c>
      <c r="EV44" s="4">
        <f ca="1">IF($A44&gt;EV$1,0,$B44*(1-Parameters!$B$58)*(1-Parameters!$B$60^('PCF decay matrix'!EV$1-'PCF decay matrix'!$A44)))</f>
        <v>1.084115652364587</v>
      </c>
      <c r="EW44" s="4">
        <f ca="1">IF($A44&gt;EW$1,0,$B44*(1-Parameters!$B$58)*(1-Parameters!$B$60^('PCF decay matrix'!EW$1-'PCF decay matrix'!$A44)))</f>
        <v>1.0852036518924475</v>
      </c>
      <c r="EX44" s="4">
        <f ca="1">IF($A44&gt;EX$1,0,$B44*(1-Parameters!$B$58)*(1-Parameters!$B$60^('PCF decay matrix'!EX$1-'PCF decay matrix'!$A44)))</f>
        <v>1.0862566585502087</v>
      </c>
      <c r="EY44" s="4">
        <f ca="1">IF($A44&gt;EY$1,0,$B44*(1-Parameters!$B$58)*(1-Parameters!$B$60^('PCF decay matrix'!EY$1-'PCF decay matrix'!$A44)))</f>
        <v>1.0872757977987981</v>
      </c>
      <c r="EZ44" s="4">
        <f ca="1">IF($A44&gt;EZ$1,0,$B44*(1-Parameters!$B$58)*(1-Parameters!$B$60^('PCF decay matrix'!EZ$1-'PCF decay matrix'!$A44)))</f>
        <v>1.0882621589014181</v>
      </c>
      <c r="FA44" s="4">
        <f ca="1">IF($A44&gt;FA$1,0,$B44*(1-Parameters!$B$58)*(1-Parameters!$B$60^('PCF decay matrix'!FA$1-'PCF decay matrix'!$A44)))</f>
        <v>1.0892167960877575</v>
      </c>
      <c r="FB44" s="4">
        <f ca="1">IF($A44&gt;FB$1,0,$B44*(1-Parameters!$B$58)*(1-Parameters!$B$60^('PCF decay matrix'!FB$1-'PCF decay matrix'!$A44)))</f>
        <v>1.0901407296807608</v>
      </c>
      <c r="FC44" s="4">
        <f ca="1">IF($A44&gt;FC$1,0,$B44*(1-Parameters!$B$58)*(1-Parameters!$B$60^('PCF decay matrix'!FC$1-'PCF decay matrix'!$A44)))</f>
        <v>1.0910349471871552</v>
      </c>
      <c r="FD44" s="4">
        <f ca="1">IF($A44&gt;FD$1,0,$B44*(1-Parameters!$B$58)*(1-Parameters!$B$60^('PCF decay matrix'!FD$1-'PCF decay matrix'!$A44)))</f>
        <v>1.0919004043529055</v>
      </c>
      <c r="FE44" s="4">
        <f ca="1">IF($A44&gt;FE$1,0,$B44*(1-Parameters!$B$58)*(1-Parameters!$B$60^('PCF decay matrix'!FE$1-'PCF decay matrix'!$A44)))</f>
        <v>1.0927380261847224</v>
      </c>
      <c r="FF44" s="4">
        <f ca="1">IF($A44&gt;FF$1,0,$B44*(1-Parameters!$B$58)*(1-Parameters!$B$60^('PCF decay matrix'!FF$1-'PCF decay matrix'!$A44)))</f>
        <v>1.0935487079387152</v>
      </c>
      <c r="FG44" s="4">
        <f ca="1">IF($A44&gt;FG$1,0,$B44*(1-Parameters!$B$58)*(1-Parameters!$B$60^('PCF decay matrix'!FG$1-'PCF decay matrix'!$A44)))</f>
        <v>1.0943333160772486</v>
      </c>
      <c r="FH44" s="4">
        <f ca="1">IF($A44&gt;FH$1,0,$B44*(1-Parameters!$B$58)*(1-Parameters!$B$60^('PCF decay matrix'!FH$1-'PCF decay matrix'!$A44)))</f>
        <v>1.0950926891950237</v>
      </c>
      <c r="FI44" s="4">
        <f ca="1">IF($A44&gt;FI$1,0,$B44*(1-Parameters!$B$58)*(1-Parameters!$B$60^('PCF decay matrix'!FI$1-'PCF decay matrix'!$A44)))</f>
        <v>1.0958276389153738</v>
      </c>
      <c r="FJ44" s="4">
        <f ca="1">IF($A44&gt;FJ$1,0,$B44*(1-Parameters!$B$58)*(1-Parameters!$B$60^('PCF decay matrix'!FJ$1-'PCF decay matrix'!$A44)))</f>
        <v>1.0965389507577332</v>
      </c>
      <c r="FK44" s="4">
        <f ca="1">IF($A44&gt;FK$1,0,$B44*(1-Parameters!$B$58)*(1-Parameters!$B$60^('PCF decay matrix'!FK$1-'PCF decay matrix'!$A44)))</f>
        <v>1.0972273849772054</v>
      </c>
      <c r="FL44" s="4">
        <f ca="1">IF($A44&gt;FL$1,0,$B44*(1-Parameters!$B$58)*(1-Parameters!$B$60^('PCF decay matrix'!FL$1-'PCF decay matrix'!$A44)))</f>
        <v>1.09789367737713</v>
      </c>
      <c r="FM44" s="4">
        <f ca="1">IF($A44&gt;FM$1,0,$B44*(1-Parameters!$B$58)*(1-Parameters!$B$60^('PCF decay matrix'!FM$1-'PCF decay matrix'!$A44)))</f>
        <v>1.0985385400955134</v>
      </c>
      <c r="FN44" s="4">
        <f ca="1">IF($A44&gt;FN$1,0,$B44*(1-Parameters!$B$58)*(1-Parameters!$B$60^('PCF decay matrix'!FN$1-'PCF decay matrix'!$A44)))</f>
        <v>1.0991626623661686</v>
      </c>
      <c r="FO44" s="4">
        <f ca="1">IF($A44&gt;FO$1,0,$B44*(1-Parameters!$B$58)*(1-Parameters!$B$60^('PCF decay matrix'!FO$1-'PCF decay matrix'!$A44)))</f>
        <v>1.0997667112553708</v>
      </c>
      <c r="FP44" s="4">
        <f ca="1">IF($A44&gt;FP$1,0,$B44*(1-Parameters!$B$58)*(1-Parameters!$B$60^('PCF decay matrix'!FP$1-'PCF decay matrix'!$A44)))</f>
        <v>1.1003513323748249</v>
      </c>
      <c r="FQ44" s="4">
        <f ca="1">IF($A44&gt;FQ$1,0,$B44*(1-Parameters!$B$58)*(1-Parameters!$B$60^('PCF decay matrix'!FQ$1-'PCF decay matrix'!$A44)))</f>
        <v>1.1009171505716981</v>
      </c>
      <c r="FR44" s="4">
        <f ca="1">IF($A44&gt;FR$1,0,$B44*(1-Parameters!$B$58)*(1-Parameters!$B$60^('PCF decay matrix'!FR$1-'PCF decay matrix'!$A44)))</f>
        <v>1.101464770596462</v>
      </c>
      <c r="FS44" s="4">
        <f ca="1">IF($A44&gt;FS$1,0,$B44*(1-Parameters!$B$58)*(1-Parameters!$B$60^('PCF decay matrix'!FS$1-'PCF decay matrix'!$A44)))</f>
        <v>1.1019947777492534</v>
      </c>
      <c r="FT44" s="4">
        <f ca="1">IF($A44&gt;FT$1,0,$B44*(1-Parameters!$B$58)*(1-Parameters!$B$60^('PCF decay matrix'!FT$1-'PCF decay matrix'!$A44)))</f>
        <v>1.1025077385054478</v>
      </c>
      <c r="FU44" s="4">
        <f ca="1">IF($A44&gt;FU$1,0,$B44*(1-Parameters!$B$58)*(1-Parameters!$B$60^('PCF decay matrix'!FU$1-'PCF decay matrix'!$A44)))</f>
        <v>1.1030042011211116</v>
      </c>
      <c r="FV44" s="4">
        <f ca="1">IF($A44&gt;FV$1,0,$B44*(1-Parameters!$B$58)*(1-Parameters!$B$60^('PCF decay matrix'!FV$1-'PCF decay matrix'!$A44)))</f>
        <v>1.1034846962189835</v>
      </c>
      <c r="FW44" s="4">
        <f ca="1">IF($A44&gt;FW$1,0,$B44*(1-Parameters!$B$58)*(1-Parameters!$B$60^('PCF decay matrix'!FW$1-'PCF decay matrix'!$A44)))</f>
        <v>1.1039497373556055</v>
      </c>
      <c r="FX44" s="4">
        <f ca="1">IF($A44&gt;FX$1,0,$B44*(1-Parameters!$B$58)*(1-Parameters!$B$60^('PCF decay matrix'!FX$1-'PCF decay matrix'!$A44)))</f>
        <v>1.1043998215702182</v>
      </c>
      <c r="FY44" s="4">
        <f ca="1">IF($A44&gt;FY$1,0,$B44*(1-Parameters!$B$58)*(1-Parameters!$B$60^('PCF decay matrix'!FY$1-'PCF decay matrix'!$A44)))</f>
        <v>1.1048354299159977</v>
      </c>
      <c r="FZ44" s="4">
        <f ca="1">IF($A44&gt;FZ$1,0,$B44*(1-Parameters!$B$58)*(1-Parameters!$B$60^('PCF decay matrix'!FZ$1-'PCF decay matrix'!$A44)))</f>
        <v>1.1052570279742104</v>
      </c>
      <c r="GA44" s="4">
        <f ca="1">IF($A44&gt;GA$1,0,$B44*(1-Parameters!$B$58)*(1-Parameters!$B$60^('PCF decay matrix'!GA$1-'PCF decay matrix'!$A44)))</f>
        <v>1.1056650663518284</v>
      </c>
      <c r="GB44" s="4">
        <f ca="1">IF($A44&gt;GB$1,0,$B44*(1-Parameters!$B$58)*(1-Parameters!$B$60^('PCF decay matrix'!GB$1-'PCF decay matrix'!$A44)))</f>
        <v>1.1060599811631413</v>
      </c>
      <c r="GC44" s="4">
        <f ca="1">IF($A44&gt;GC$1,0,$B44*(1-Parameters!$B$58)*(1-Parameters!$B$60^('PCF decay matrix'!GC$1-'PCF decay matrix'!$A44)))</f>
        <v>1.1064421944958793</v>
      </c>
      <c r="GD44" s="4">
        <f ca="1">IF($A44&gt;GD$1,0,$B44*(1-Parameters!$B$58)*(1-Parameters!$B$60^('PCF decay matrix'!GD$1-'PCF decay matrix'!$A44)))</f>
        <v>1.1068121148623429</v>
      </c>
      <c r="GE44" s="4">
        <f ca="1">IF($A44&gt;GE$1,0,$B44*(1-Parameters!$B$58)*(1-Parameters!$B$60^('PCF decay matrix'!GE$1-'PCF decay matrix'!$A44)))</f>
        <v>1.1071701376360235</v>
      </c>
      <c r="GF44" s="4">
        <f ca="1">IF($A44&gt;GF$1,0,$B44*(1-Parameters!$B$58)*(1-Parameters!$B$60^('PCF decay matrix'!GF$1-'PCF decay matrix'!$A44)))</f>
        <v>1.1075166454741812</v>
      </c>
      <c r="GG44" s="4">
        <f ca="1">IF($A44&gt;GG$1,0,$B44*(1-Parameters!$B$58)*(1-Parameters!$B$60^('PCF decay matrix'!GG$1-'PCF decay matrix'!$A44)))</f>
        <v>1.1078520087268326</v>
      </c>
      <c r="GH44" s="4">
        <f ca="1">IF($A44&gt;GH$1,0,$B44*(1-Parameters!$B$58)*(1-Parameters!$B$60^('PCF decay matrix'!GH$1-'PCF decay matrix'!$A44)))</f>
        <v>1.1081765858325829</v>
      </c>
      <c r="GI44" s="4">
        <f ca="1">IF($A44&gt;GI$1,0,$B44*(1-Parameters!$B$58)*(1-Parameters!$B$60^('PCF decay matrix'!GI$1-'PCF decay matrix'!$A44)))</f>
        <v>1.1084907237017267</v>
      </c>
      <c r="GJ44" s="4">
        <f ca="1">IF($A44&gt;GJ$1,0,$B44*(1-Parameters!$B$58)*(1-Parameters!$B$60^('PCF decay matrix'!GJ$1-'PCF decay matrix'!$A44)))</f>
        <v>1.1087947580870303</v>
      </c>
      <c r="GK44" s="4">
        <f ca="1">IF($A44&gt;GK$1,0,$B44*(1-Parameters!$B$58)*(1-Parameters!$B$60^('PCF decay matrix'!GK$1-'PCF decay matrix'!$A44)))</f>
        <v>1.1090890139425844</v>
      </c>
    </row>
    <row r="45" spans="1:193" x14ac:dyDescent="0.25">
      <c r="A45">
        <v>2053</v>
      </c>
      <c r="B45" s="20">
        <f ca="1">'PCF model'!D45</f>
        <v>1.7213741040280179</v>
      </c>
      <c r="C45">
        <f>IF($A45&gt;C$1,0,$B45*(1-Parameters!$B$58)*(1-Parameters!$B$60^('PCF decay matrix'!C$1-'PCF decay matrix'!$A45)))</f>
        <v>0</v>
      </c>
      <c r="D45">
        <f>IF($A45&gt;D$1,0,$B45*(1-Parameters!$B$58)*(1-Parameters!$B$60^('PCF decay matrix'!D$1-'PCF decay matrix'!$A45)))</f>
        <v>0</v>
      </c>
      <c r="E45">
        <f>IF($A45&gt;E$1,0,$B45*(1-Parameters!$B$58)*(1-Parameters!$B$60^('PCF decay matrix'!E$1-'PCF decay matrix'!$A45)))</f>
        <v>0</v>
      </c>
      <c r="F45">
        <f>IF($A45&gt;F$1,0,$B45*(1-Parameters!$B$58)*(1-Parameters!$B$60^('PCF decay matrix'!F$1-'PCF decay matrix'!$A45)))</f>
        <v>0</v>
      </c>
      <c r="G45">
        <f>IF($A45&gt;G$1,0,$B45*(1-Parameters!$B$58)*(1-Parameters!$B$60^('PCF decay matrix'!G$1-'PCF decay matrix'!$A45)))</f>
        <v>0</v>
      </c>
      <c r="H45">
        <f>IF($A45&gt;H$1,0,$B45*(1-Parameters!$B$58)*(1-Parameters!$B$60^('PCF decay matrix'!H$1-'PCF decay matrix'!$A45)))</f>
        <v>0</v>
      </c>
      <c r="I45">
        <f>IF($A45&gt;I$1,0,$B45*(1-Parameters!$B$58)*(1-Parameters!$B$60^('PCF decay matrix'!I$1-'PCF decay matrix'!$A45)))</f>
        <v>0</v>
      </c>
      <c r="J45">
        <f>IF($A45&gt;J$1,0,$B45*(1-Parameters!$B$58)*(1-Parameters!$B$60^('PCF decay matrix'!J$1-'PCF decay matrix'!$A45)))</f>
        <v>0</v>
      </c>
      <c r="K45">
        <f>IF($A45&gt;K$1,0,$B45*(1-Parameters!$B$58)*(1-Parameters!$B$60^('PCF decay matrix'!K$1-'PCF decay matrix'!$A45)))</f>
        <v>0</v>
      </c>
      <c r="L45">
        <f>IF($A45&gt;L$1,0,$B45*(1-Parameters!$B$58)*(1-Parameters!$B$60^('PCF decay matrix'!L$1-'PCF decay matrix'!$A45)))</f>
        <v>0</v>
      </c>
      <c r="M45">
        <f>IF($A45&gt;M$1,0,$B45*(1-Parameters!$B$58)*(1-Parameters!$B$60^('PCF decay matrix'!M$1-'PCF decay matrix'!$A45)))</f>
        <v>0</v>
      </c>
      <c r="N45">
        <f>IF($A45&gt;N$1,0,$B45*(1-Parameters!$B$58)*(1-Parameters!$B$60^('PCF decay matrix'!N$1-'PCF decay matrix'!$A45)))</f>
        <v>0</v>
      </c>
      <c r="O45">
        <f>IF($A45&gt;O$1,0,$B45*(1-Parameters!$B$58)*(1-Parameters!$B$60^('PCF decay matrix'!O$1-'PCF decay matrix'!$A45)))</f>
        <v>0</v>
      </c>
      <c r="P45">
        <f>IF($A45&gt;P$1,0,$B45*(1-Parameters!$B$58)*(1-Parameters!$B$60^('PCF decay matrix'!P$1-'PCF decay matrix'!$A45)))</f>
        <v>0</v>
      </c>
      <c r="Q45">
        <f>IF($A45&gt;Q$1,0,$B45*(1-Parameters!$B$58)*(1-Parameters!$B$60^('PCF decay matrix'!Q$1-'PCF decay matrix'!$A45)))</f>
        <v>0</v>
      </c>
      <c r="R45">
        <f>IF($A45&gt;R$1,0,$B45*(1-Parameters!$B$58)*(1-Parameters!$B$60^('PCF decay matrix'!R$1-'PCF decay matrix'!$A45)))</f>
        <v>0</v>
      </c>
      <c r="S45">
        <f>IF($A45&gt;S$1,0,$B45*(1-Parameters!$B$58)*(1-Parameters!$B$60^('PCF decay matrix'!S$1-'PCF decay matrix'!$A45)))</f>
        <v>0</v>
      </c>
      <c r="T45">
        <f>IF($A45&gt;T$1,0,$B45*(1-Parameters!$B$58)*(1-Parameters!$B$60^('PCF decay matrix'!T$1-'PCF decay matrix'!$A45)))</f>
        <v>0</v>
      </c>
      <c r="U45">
        <f>IF($A45&gt;U$1,0,$B45*(1-Parameters!$B$58)*(1-Parameters!$B$60^('PCF decay matrix'!U$1-'PCF decay matrix'!$A45)))</f>
        <v>0</v>
      </c>
      <c r="V45">
        <f>IF($A45&gt;V$1,0,$B45*(1-Parameters!$B$58)*(1-Parameters!$B$60^('PCF decay matrix'!V$1-'PCF decay matrix'!$A45)))</f>
        <v>0</v>
      </c>
      <c r="W45">
        <f>IF($A45&gt;W$1,0,$B45*(1-Parameters!$B$58)*(1-Parameters!$B$60^('PCF decay matrix'!W$1-'PCF decay matrix'!$A45)))</f>
        <v>0</v>
      </c>
      <c r="X45">
        <f>IF($A45&gt;X$1,0,$B45*(1-Parameters!$B$58)*(1-Parameters!$B$60^('PCF decay matrix'!X$1-'PCF decay matrix'!$A45)))</f>
        <v>0</v>
      </c>
      <c r="Y45">
        <f>IF($A45&gt;Y$1,0,$B45*(1-Parameters!$B$58)*(1-Parameters!$B$60^('PCF decay matrix'!Y$1-'PCF decay matrix'!$A45)))</f>
        <v>0</v>
      </c>
      <c r="Z45">
        <f>IF($A45&gt;Z$1,0,$B45*(1-Parameters!$B$58)*(1-Parameters!$B$60^('PCF decay matrix'!Z$1-'PCF decay matrix'!$A45)))</f>
        <v>0</v>
      </c>
      <c r="AA45">
        <f>IF($A45&gt;AA$1,0,$B45*(1-Parameters!$B$58)*(1-Parameters!$B$60^('PCF decay matrix'!AA$1-'PCF decay matrix'!$A45)))</f>
        <v>0</v>
      </c>
      <c r="AB45">
        <f>IF($A45&gt;AB$1,0,$B45*(1-Parameters!$B$58)*(1-Parameters!$B$60^('PCF decay matrix'!AB$1-'PCF decay matrix'!$A45)))</f>
        <v>0</v>
      </c>
      <c r="AC45">
        <f>IF($A45&gt;AC$1,0,$B45*(1-Parameters!$B$58)*(1-Parameters!$B$60^('PCF decay matrix'!AC$1-'PCF decay matrix'!$A45)))</f>
        <v>0</v>
      </c>
      <c r="AD45">
        <f>IF($A45&gt;AD$1,0,$B45*(1-Parameters!$B$58)*(1-Parameters!$B$60^('PCF decay matrix'!AD$1-'PCF decay matrix'!$A45)))</f>
        <v>0</v>
      </c>
      <c r="AE45">
        <f>IF($A45&gt;AE$1,0,$B45*(1-Parameters!$B$58)*(1-Parameters!$B$60^('PCF decay matrix'!AE$1-'PCF decay matrix'!$A45)))</f>
        <v>0</v>
      </c>
      <c r="AF45">
        <f>IF($A45&gt;AF$1,0,$B45*(1-Parameters!$B$58)*(1-Parameters!$B$60^('PCF decay matrix'!AF$1-'PCF decay matrix'!$A45)))</f>
        <v>0</v>
      </c>
      <c r="AG45">
        <f>IF($A45&gt;AG$1,0,$B45*(1-Parameters!$B$58)*(1-Parameters!$B$60^('PCF decay matrix'!AG$1-'PCF decay matrix'!$A45)))</f>
        <v>0</v>
      </c>
      <c r="AH45">
        <f>IF($A45&gt;AH$1,0,$B45*(1-Parameters!$B$58)*(1-Parameters!$B$60^('PCF decay matrix'!AH$1-'PCF decay matrix'!$A45)))</f>
        <v>0</v>
      </c>
      <c r="AI45">
        <f>IF($A45&gt;AI$1,0,$B45*(1-Parameters!$B$58)*(1-Parameters!$B$60^('PCF decay matrix'!AI$1-'PCF decay matrix'!$A45)))</f>
        <v>0</v>
      </c>
      <c r="AJ45">
        <f>IF($A45&gt;AJ$1,0,$B45*(1-Parameters!$B$58)*(1-Parameters!$B$60^('PCF decay matrix'!AJ$1-'PCF decay matrix'!$A45)))</f>
        <v>0</v>
      </c>
      <c r="AK45">
        <f>IF($A45&gt;AK$1,0,$B45*(1-Parameters!$B$58)*(1-Parameters!$B$60^('PCF decay matrix'!AK$1-'PCF decay matrix'!$A45)))</f>
        <v>0</v>
      </c>
      <c r="AL45">
        <f>IF($A45&gt;AL$1,0,$B45*(1-Parameters!$B$58)*(1-Parameters!$B$60^('PCF decay matrix'!AL$1-'PCF decay matrix'!$A45)))</f>
        <v>0</v>
      </c>
      <c r="AM45">
        <f>IF($A45&gt;AM$1,0,$B45*(1-Parameters!$B$58)*(1-Parameters!$B$60^('PCF decay matrix'!AM$1-'PCF decay matrix'!$A45)))</f>
        <v>0</v>
      </c>
      <c r="AN45">
        <f>IF($A45&gt;AN$1,0,$B45*(1-Parameters!$B$58)*(1-Parameters!$B$60^('PCF decay matrix'!AN$1-'PCF decay matrix'!$A45)))</f>
        <v>0</v>
      </c>
      <c r="AO45">
        <f>IF($A45&gt;AO$1,0,$B45*(1-Parameters!$B$58)*(1-Parameters!$B$60^('PCF decay matrix'!AO$1-'PCF decay matrix'!$A45)))</f>
        <v>0</v>
      </c>
      <c r="AP45">
        <f>IF($A45&gt;AP$1,0,$B45*(1-Parameters!$B$58)*(1-Parameters!$B$60^('PCF decay matrix'!AP$1-'PCF decay matrix'!$A45)))</f>
        <v>0</v>
      </c>
      <c r="AQ45">
        <f>IF($A45&gt;AQ$1,0,$B45*(1-Parameters!$B$58)*(1-Parameters!$B$60^('PCF decay matrix'!AQ$1-'PCF decay matrix'!$A45)))</f>
        <v>0</v>
      </c>
      <c r="AR45">
        <f>IF($A45&gt;AR$1,0,$B45*(1-Parameters!$B$58)*(1-Parameters!$B$60^('PCF decay matrix'!AR$1-'PCF decay matrix'!$A45)))</f>
        <v>0</v>
      </c>
      <c r="AS45">
        <f>IF($A45&gt;AS$1,0,$B45*(1-Parameters!$B$58)*(1-Parameters!$B$60^('PCF decay matrix'!AS$1-'PCF decay matrix'!$A45)))</f>
        <v>0</v>
      </c>
      <c r="AT45">
        <f ca="1">IF($A45&gt;AT$1,0,$B45*(1-Parameters!$B$58)*(1-Parameters!$B$60^('PCF decay matrix'!AT$1-'PCF decay matrix'!$A45)))</f>
        <v>0</v>
      </c>
      <c r="AU45">
        <f ca="1">IF($A45&gt;AU$1,0,$B45*(1-Parameters!$B$58)*(1-Parameters!$B$60^('PCF decay matrix'!AU$1-'PCF decay matrix'!$A45)))</f>
        <v>3.491800821415237E-2</v>
      </c>
      <c r="AV45">
        <f ca="1">IF($A45&gt;AV$1,0,$B45*(1-Parameters!$B$58)*(1-Parameters!$B$60^('PCF decay matrix'!AV$1-'PCF decay matrix'!$A45)))</f>
        <v>6.8712963252017104E-2</v>
      </c>
      <c r="AW45">
        <f ca="1">IF($A45&gt;AW$1,0,$B45*(1-Parameters!$B$58)*(1-Parameters!$B$60^('PCF decay matrix'!AW$1-'PCF decay matrix'!$A45)))</f>
        <v>0.10142098539940882</v>
      </c>
      <c r="AX45">
        <f ca="1">IF($A45&gt;AX$1,0,$B45*(1-Parameters!$B$58)*(1-Parameters!$B$60^('PCF decay matrix'!AX$1-'PCF decay matrix'!$A45)))</f>
        <v>0.13307703322061806</v>
      </c>
      <c r="AY45">
        <f ca="1">IF($A45&gt;AY$1,0,$B45*(1-Parameters!$B$58)*(1-Parameters!$B$60^('PCF decay matrix'!AY$1-'PCF decay matrix'!$A45)))</f>
        <v>0.1637149409223714</v>
      </c>
      <c r="AZ45">
        <f ca="1">IF($A45&gt;AZ$1,0,$B45*(1-Parameters!$B$58)*(1-Parameters!$B$60^('PCF decay matrix'!AZ$1-'PCF decay matrix'!$A45)))</f>
        <v>0.19336745451606932</v>
      </c>
      <c r="BA45">
        <f ca="1">IF($A45&gt;BA$1,0,$B45*(1-Parameters!$B$58)*(1-Parameters!$B$60^('PCF decay matrix'!BA$1-'PCF decay matrix'!$A45)))</f>
        <v>0.22206626681695349</v>
      </c>
      <c r="BB45">
        <f ca="1">IF($A45&gt;BB$1,0,$B45*(1-Parameters!$B$58)*(1-Parameters!$B$60^('PCF decay matrix'!BB$1-'PCF decay matrix'!$A45)))</f>
        <v>0.2498420513176115</v>
      </c>
      <c r="BC45">
        <f ca="1">IF($A45&gt;BC$1,0,$B45*(1-Parameters!$B$58)*(1-Parameters!$B$60^('PCF decay matrix'!BC$1-'PCF decay matrix'!$A45)))</f>
        <v>0.27672449497202101</v>
      </c>
      <c r="BD45">
        <f ca="1">IF($A45&gt;BD$1,0,$B45*(1-Parameters!$B$58)*(1-Parameters!$B$60^('PCF decay matrix'!BD$1-'PCF decay matrix'!$A45)))</f>
        <v>0.30274232992517525</v>
      </c>
      <c r="BE45">
        <f ca="1">IF($A45&gt;BE$1,0,$B45*(1-Parameters!$B$58)*(1-Parameters!$B$60^('PCF decay matrix'!BE$1-'PCF decay matrix'!$A45)))</f>
        <v>0.32792336422220203</v>
      </c>
      <c r="BF45">
        <f ca="1">IF($A45&gt;BF$1,0,$B45*(1-Parameters!$B$58)*(1-Parameters!$B$60^('PCF decay matrix'!BF$1-'PCF decay matrix'!$A45)))</f>
        <v>0.35229451152979802</v>
      </c>
      <c r="BG45">
        <f ca="1">IF($A45&gt;BG$1,0,$B45*(1-Parameters!$B$58)*(1-Parameters!$B$60^('PCF decay matrix'!BG$1-'PCF decay matrix'!$A45)))</f>
        <v>0.37588181990174468</v>
      </c>
      <c r="BH45">
        <f ca="1">IF($A45&gt;BH$1,0,$B45*(1-Parameters!$B$58)*(1-Parameters!$B$60^('PCF decay matrix'!BH$1-'PCF decay matrix'!$A45)))</f>
        <v>0.39871049961925265</v>
      </c>
      <c r="BI45">
        <f ca="1">IF($A45&gt;BI$1,0,$B45*(1-Parameters!$B$58)*(1-Parameters!$B$60^('PCF decay matrix'!BI$1-'PCF decay matrix'!$A45)))</f>
        <v>0.42080495013588626</v>
      </c>
      <c r="BJ45">
        <f ca="1">IF($A45&gt;BJ$1,0,$B45*(1-Parameters!$B$58)*(1-Parameters!$B$60^('PCF decay matrix'!BJ$1-'PCF decay matrix'!$A45)))</f>
        <v>0.4421887861558722</v>
      </c>
      <c r="BK45">
        <f ca="1">IF($A45&gt;BK$1,0,$B45*(1-Parameters!$B$58)*(1-Parameters!$B$60^('PCF decay matrix'!BK$1-'PCF decay matrix'!$A45)))</f>
        <v>0.46288486287366165</v>
      </c>
      <c r="BL45">
        <f ca="1">IF($A45&gt;BL$1,0,$B45*(1-Parameters!$B$58)*(1-Parameters!$B$60^('PCF decay matrix'!BL$1-'PCF decay matrix'!$A45)))</f>
        <v>0.48291530040172259</v>
      </c>
      <c r="BM45">
        <f ca="1">IF($A45&gt;BM$1,0,$B45*(1-Parameters!$B$58)*(1-Parameters!$B$60^('PCF decay matrix'!BM$1-'PCF decay matrix'!$A45)))</f>
        <v>0.50230150741267154</v>
      </c>
      <c r="BN45">
        <f ca="1">IF($A45&gt;BN$1,0,$B45*(1-Parameters!$B$58)*(1-Parameters!$B$60^('PCF decay matrix'!BN$1-'PCF decay matrix'!$A45)))</f>
        <v>0.52106420402101428</v>
      </c>
      <c r="BO45">
        <f ca="1">IF($A45&gt;BO$1,0,$B45*(1-Parameters!$B$58)*(1-Parameters!$B$60^('PCF decay matrix'!BO$1-'PCF decay matrix'!$A45)))</f>
        <v>0.53922344392894939</v>
      </c>
      <c r="BP45">
        <f ca="1">IF($A45&gt;BP$1,0,$B45*(1-Parameters!$B$58)*(1-Parameters!$B$60^('PCF decay matrix'!BP$1-'PCF decay matrix'!$A45)))</f>
        <v>0.55679863585990663</v>
      </c>
      <c r="BQ45">
        <f ca="1">IF($A45&gt;BQ$1,0,$B45*(1-Parameters!$B$58)*(1-Parameters!$B$60^('PCF decay matrix'!BQ$1-'PCF decay matrix'!$A45)))</f>
        <v>0.57380856430272675</v>
      </c>
      <c r="BR45">
        <f ca="1">IF($A45&gt;BR$1,0,$B45*(1-Parameters!$B$58)*(1-Parameters!$B$60^('PCF decay matrix'!BR$1-'PCF decay matrix'!$A45)))</f>
        <v>0.59027140958865632</v>
      </c>
      <c r="BS45">
        <f ca="1">IF($A45&gt;BS$1,0,$B45*(1-Parameters!$B$58)*(1-Parameters!$B$60^('PCF decay matrix'!BS$1-'PCF decay matrix'!$A45)))</f>
        <v>0.60620476732261264</v>
      </c>
      <c r="BT45">
        <f ca="1">IF($A45&gt;BT$1,0,$B45*(1-Parameters!$B$58)*(1-Parameters!$B$60^('PCF decay matrix'!BT$1-'PCF decay matrix'!$A45)))</f>
        <v>0.62162566718949064</v>
      </c>
      <c r="BU45">
        <f ca="1">IF($A45&gt;BU$1,0,$B45*(1-Parameters!$B$58)*(1-Parameters!$B$60^('PCF decay matrix'!BU$1-'PCF decay matrix'!$A45)))</f>
        <v>0.63655059115560997</v>
      </c>
      <c r="BV45">
        <f ca="1">IF($A45&gt;BV$1,0,$B45*(1-Parameters!$B$58)*(1-Parameters!$B$60^('PCF decay matrix'!BV$1-'PCF decay matrix'!$A45)))</f>
        <v>0.65099549108475663</v>
      </c>
      <c r="BW45">
        <f ca="1">IF($A45&gt;BW$1,0,$B45*(1-Parameters!$B$58)*(1-Parameters!$B$60^('PCF decay matrix'!BW$1-'PCF decay matrix'!$A45)))</f>
        <v>0.66497580578764715</v>
      </c>
      <c r="BX45">
        <f ca="1">IF($A45&gt;BX$1,0,$B45*(1-Parameters!$B$58)*(1-Parameters!$B$60^('PCF decay matrix'!BX$1-'PCF decay matrix'!$A45)))</f>
        <v>0.67850647752303839</v>
      </c>
      <c r="BY45">
        <f ca="1">IF($A45&gt;BY$1,0,$B45*(1-Parameters!$B$58)*(1-Parameters!$B$60^('PCF decay matrix'!BY$1-'PCF decay matrix'!$A45)))</f>
        <v>0.69160196796811824</v>
      </c>
      <c r="BZ45">
        <f ca="1">IF($A45&gt;BZ$1,0,$B45*(1-Parameters!$B$58)*(1-Parameters!$B$60^('PCF decay matrix'!BZ$1-'PCF decay matrix'!$A45)))</f>
        <v>0.70427627367524881</v>
      </c>
      <c r="CA45">
        <f ca="1">IF($A45&gt;CA$1,0,$B45*(1-Parameters!$B$58)*(1-Parameters!$B$60^('PCF decay matrix'!CA$1-'PCF decay matrix'!$A45)))</f>
        <v>0.71654294103157945</v>
      </c>
      <c r="CB45">
        <f ca="1">IF($A45&gt;CB$1,0,$B45*(1-Parameters!$B$58)*(1-Parameters!$B$60^('PCF decay matrix'!CB$1-'PCF decay matrix'!$A45)))</f>
        <v>0.72841508073752104</v>
      </c>
      <c r="CC45">
        <f ca="1">IF($A45&gt;CC$1,0,$B45*(1-Parameters!$B$58)*(1-Parameters!$B$60^('PCF decay matrix'!CC$1-'PCF decay matrix'!$A45)))</f>
        <v>0.73990538181955512</v>
      </c>
      <c r="CD45">
        <f ca="1">IF($A45&gt;CD$1,0,$B45*(1-Parameters!$B$58)*(1-Parameters!$B$60^('PCF decay matrix'!CD$1-'PCF decay matrix'!$A45)))</f>
        <v>0.75102612519235401</v>
      </c>
      <c r="CE45">
        <f ca="1">IF($A45&gt;CE$1,0,$B45*(1-Parameters!$B$58)*(1-Parameters!$B$60^('PCF decay matrix'!CE$1-'PCF decay matrix'!$A45)))</f>
        <v>0.76178919678470913</v>
      </c>
      <c r="CF45">
        <f ca="1">IF($A45&gt;CF$1,0,$B45*(1-Parameters!$B$58)*(1-Parameters!$B$60^('PCF decay matrix'!CF$1-'PCF decay matrix'!$A45)))</f>
        <v>0.77220610024329595</v>
      </c>
      <c r="CG45">
        <f ca="1">IF($A45&gt;CG$1,0,$B45*(1-Parameters!$B$58)*(1-Parameters!$B$60^('PCF decay matrix'!CG$1-'PCF decay matrix'!$A45)))</f>
        <v>0.78228796922785149</v>
      </c>
      <c r="CH45">
        <f ca="1">IF($A45&gt;CH$1,0,$B45*(1-Parameters!$B$58)*(1-Parameters!$B$60^('PCF decay matrix'!CH$1-'PCF decay matrix'!$A45)))</f>
        <v>0.79204557931090891</v>
      </c>
      <c r="CI45">
        <f ca="1">IF($A45&gt;CI$1,0,$B45*(1-Parameters!$B$58)*(1-Parameters!$B$60^('PCF decay matrix'!CI$1-'PCF decay matrix'!$A45)))</f>
        <v>0.80148935949480538</v>
      </c>
      <c r="CJ45">
        <f ca="1">IF($A45&gt;CJ$1,0,$B45*(1-Parameters!$B$58)*(1-Parameters!$B$60^('PCF decay matrix'!CJ$1-'PCF decay matrix'!$A45)))</f>
        <v>0.81062940335827238</v>
      </c>
      <c r="CK45">
        <f ca="1">IF($A45&gt;CK$1,0,$B45*(1-Parameters!$B$58)*(1-Parameters!$B$60^('PCF decay matrix'!CK$1-'PCF decay matrix'!$A45)))</f>
        <v>0.81947547984452485</v>
      </c>
      <c r="CL45">
        <f ca="1">IF($A45&gt;CL$1,0,$B45*(1-Parameters!$B$58)*(1-Parameters!$B$60^('PCF decay matrix'!CL$1-'PCF decay matrix'!$A45)))</f>
        <v>0.8280370437023753</v>
      </c>
      <c r="CM45">
        <f ca="1">IF($A45&gt;CM$1,0,$B45*(1-Parameters!$B$58)*(1-Parameters!$B$60^('PCF decay matrix'!CM$1-'PCF decay matrix'!$A45)))</f>
        <v>0.8363232455915367</v>
      </c>
      <c r="CN45">
        <f ca="1">IF($A45&gt;CN$1,0,$B45*(1-Parameters!$B$58)*(1-Parameters!$B$60^('PCF decay matrix'!CN$1-'PCF decay matrix'!$A45)))</f>
        <v>0.8443429418629117</v>
      </c>
      <c r="CO45">
        <f ca="1">IF($A45&gt;CO$1,0,$B45*(1-Parameters!$B$58)*(1-Parameters!$B$60^('PCF decay matrix'!CO$1-'PCF decay matrix'!$A45)))</f>
        <v>0.85210470402432303</v>
      </c>
      <c r="CP45" s="4">
        <f ca="1">IF($A45&gt;CP$1,0,$B45*(1-Parameters!$B$58)*(1-Parameters!$B$60^('PCF decay matrix'!CP$1-'PCF decay matrix'!$A45)))</f>
        <v>0.85961682790180038</v>
      </c>
      <c r="CQ45" s="4">
        <f ca="1">IF($A45&gt;CQ$1,0,$B45*(1-Parameters!$B$58)*(1-Parameters!$B$60^('PCF decay matrix'!CQ$1-'PCF decay matrix'!$A45)))</f>
        <v>0.86688734250621957</v>
      </c>
      <c r="CR45" s="4">
        <f ca="1">IF($A45&gt;CR$1,0,$B45*(1-Parameters!$B$58)*(1-Parameters!$B$60^('PCF decay matrix'!CR$1-'PCF decay matrix'!$A45)))</f>
        <v>0.8739240186147641</v>
      </c>
      <c r="CS45" s="4">
        <f ca="1">IF($A45&gt;CS$1,0,$B45*(1-Parameters!$B$58)*(1-Parameters!$B$60^('PCF decay matrix'!CS$1-'PCF decay matrix'!$A45)))</f>
        <v>0.88073437707638713</v>
      </c>
      <c r="CT45" s="4">
        <f ca="1">IF($A45&gt;CT$1,0,$B45*(1-Parameters!$B$58)*(1-Parameters!$B$60^('PCF decay matrix'!CT$1-'PCF decay matrix'!$A45)))</f>
        <v>0.88732569685014828</v>
      </c>
      <c r="CU45" s="4">
        <f ca="1">IF($A45&gt;CU$1,0,$B45*(1-Parameters!$B$58)*(1-Parameters!$B$60^('PCF decay matrix'!CU$1-'PCF decay matrix'!$A45)))</f>
        <v>0.89370502278501529</v>
      </c>
      <c r="CV45" s="4">
        <f ca="1">IF($A45&gt;CV$1,0,$B45*(1-Parameters!$B$58)*(1-Parameters!$B$60^('PCF decay matrix'!CV$1-'PCF decay matrix'!$A45)))</f>
        <v>0.89987917314944932</v>
      </c>
      <c r="CW45" s="4">
        <f ca="1">IF($A45&gt;CW$1,0,$B45*(1-Parameters!$B$58)*(1-Parameters!$B$60^('PCF decay matrix'!CW$1-'PCF decay matrix'!$A45)))</f>
        <v>0.90585474691881729</v>
      </c>
      <c r="CX45" s="4">
        <f ca="1">IF($A45&gt;CX$1,0,$B45*(1-Parameters!$B$58)*(1-Parameters!$B$60^('PCF decay matrix'!CX$1-'PCF decay matrix'!$A45)))</f>
        <v>0.9116381308284236</v>
      </c>
      <c r="CY45" s="4">
        <f ca="1">IF($A45&gt;CY$1,0,$B45*(1-Parameters!$B$58)*(1-Parameters!$B$60^('PCF decay matrix'!CY$1-'PCF decay matrix'!$A45)))</f>
        <v>0.91723550619969829</v>
      </c>
      <c r="CZ45" s="4">
        <f ca="1">IF($A45&gt;CZ$1,0,$B45*(1-Parameters!$B$58)*(1-Parameters!$B$60^('PCF decay matrix'!CZ$1-'PCF decay matrix'!$A45)))</f>
        <v>0.92265285554683563</v>
      </c>
      <c r="DA45" s="4">
        <f ca="1">IF($A45&gt;DA$1,0,$B45*(1-Parameters!$B$58)*(1-Parameters!$B$60^('PCF decay matrix'!DA$1-'PCF decay matrix'!$A45)))</f>
        <v>0.92789596897094873</v>
      </c>
      <c r="DB45" s="4">
        <f ca="1">IF($A45&gt;DB$1,0,$B45*(1-Parameters!$B$58)*(1-Parameters!$B$60^('PCF decay matrix'!DB$1-'PCF decay matrix'!$A45)))</f>
        <v>0.93297045034856962</v>
      </c>
      <c r="DC45" s="4">
        <f ca="1">IF($A45&gt;DC$1,0,$B45*(1-Parameters!$B$58)*(1-Parameters!$B$60^('PCF decay matrix'!DC$1-'PCF decay matrix'!$A45)))</f>
        <v>0.93788172332111186</v>
      </c>
      <c r="DD45" s="4">
        <f ca="1">IF($A45&gt;DD$1,0,$B45*(1-Parameters!$B$58)*(1-Parameters!$B$60^('PCF decay matrix'!DD$1-'PCF decay matrix'!$A45)))</f>
        <v>0.94263503709169738</v>
      </c>
      <c r="DE45" s="4">
        <f ca="1">IF($A45&gt;DE$1,0,$B45*(1-Parameters!$B$58)*(1-Parameters!$B$60^('PCF decay matrix'!DE$1-'PCF decay matrix'!$A45)))</f>
        <v>0.94723547203554082</v>
      </c>
      <c r="DF45" s="4">
        <f ca="1">IF($A45&gt;DF$1,0,$B45*(1-Parameters!$B$58)*(1-Parameters!$B$60^('PCF decay matrix'!DF$1-'PCF decay matrix'!$A45)))</f>
        <v>0.95168794512989108</v>
      </c>
      <c r="DG45" s="4">
        <f ca="1">IF($A45&gt;DG$1,0,$B45*(1-Parameters!$B$58)*(1-Parameters!$B$60^('PCF decay matrix'!DG$1-'PCF decay matrix'!$A45)))</f>
        <v>0.95599721520933056</v>
      </c>
      <c r="DH45" s="4">
        <f ca="1">IF($A45&gt;DH$1,0,$B45*(1-Parameters!$B$58)*(1-Parameters!$B$60^('PCF decay matrix'!DH$1-'PCF decay matrix'!$A45)))</f>
        <v>0.96016788805205144</v>
      </c>
      <c r="DI45" s="4">
        <f ca="1">IF($A45&gt;DI$1,0,$B45*(1-Parameters!$B$58)*(1-Parameters!$B$60^('PCF decay matrix'!DI$1-'PCF decay matrix'!$A45)))</f>
        <v>0.96420442130254402</v>
      </c>
      <c r="DJ45" s="4">
        <f ca="1">IF($A45&gt;DJ$1,0,$B45*(1-Parameters!$B$58)*(1-Parameters!$B$60^('PCF decay matrix'!DJ$1-'PCF decay matrix'!$A45)))</f>
        <v>0.96811112923595799</v>
      </c>
      <c r="DK45" s="4">
        <f ca="1">IF($A45&gt;DK$1,0,$B45*(1-Parameters!$B$58)*(1-Parameters!$B$60^('PCF decay matrix'!DK$1-'PCF decay matrix'!$A45)))</f>
        <v>0.97189218736923033</v>
      </c>
      <c r="DL45" s="4">
        <f ca="1">IF($A45&gt;DL$1,0,$B45*(1-Parameters!$B$58)*(1-Parameters!$B$60^('PCF decay matrix'!DL$1-'PCF decay matrix'!$A45)))</f>
        <v>0.97555163692390756</v>
      </c>
      <c r="DM45" s="4">
        <f ca="1">IF($A45&gt;DM$1,0,$B45*(1-Parameters!$B$58)*(1-Parameters!$B$60^('PCF decay matrix'!DM$1-'PCF decay matrix'!$A45)))</f>
        <v>0.97909338914543109</v>
      </c>
      <c r="DN45" s="4">
        <f ca="1">IF($A45&gt;DN$1,0,$B45*(1-Parameters!$B$58)*(1-Parameters!$B$60^('PCF decay matrix'!DN$1-'PCF decay matrix'!$A45)))</f>
        <v>0.98252122948350429</v>
      </c>
      <c r="DO45" s="4">
        <f ca="1">IF($A45&gt;DO$1,0,$B45*(1-Parameters!$B$58)*(1-Parameters!$B$60^('PCF decay matrix'!DO$1-'PCF decay matrix'!$A45)))</f>
        <v>0.98583882163800785</v>
      </c>
      <c r="DP45" s="4">
        <f ca="1">IF($A45&gt;DP$1,0,$B45*(1-Parameters!$B$58)*(1-Parameters!$B$60^('PCF decay matrix'!DP$1-'PCF decay matrix'!$A45)))</f>
        <v>0.98904971147478782</v>
      </c>
      <c r="DQ45" s="4">
        <f ca="1">IF($A45&gt;DQ$1,0,$B45*(1-Parameters!$B$58)*(1-Parameters!$B$60^('PCF decay matrix'!DQ$1-'PCF decay matrix'!$A45)))</f>
        <v>0.99215733081550206</v>
      </c>
      <c r="DR45" s="4">
        <f ca="1">IF($A45&gt;DR$1,0,$B45*(1-Parameters!$B$58)*(1-Parameters!$B$60^('PCF decay matrix'!DR$1-'PCF decay matrix'!$A45)))</f>
        <v>0.99516500110557515</v>
      </c>
      <c r="DS45" s="4">
        <f ca="1">IF($A45&gt;DS$1,0,$B45*(1-Parameters!$B$58)*(1-Parameters!$B$60^('PCF decay matrix'!DS$1-'PCF decay matrix'!$A45)))</f>
        <v>0.99807593696418306</v>
      </c>
      <c r="DT45" s="4">
        <f ca="1">IF($A45&gt;DT$1,0,$B45*(1-Parameters!$B$58)*(1-Parameters!$B$60^('PCF decay matrix'!DT$1-'PCF decay matrix'!$A45)))</f>
        <v>1.0008932496200604</v>
      </c>
      <c r="DU45" s="4">
        <f ca="1">IF($A45&gt;DU$1,0,$B45*(1-Parameters!$B$58)*(1-Parameters!$B$60^('PCF decay matrix'!DU$1-'PCF decay matrix'!$A45)))</f>
        <v>1.0036199502368039</v>
      </c>
      <c r="DV45" s="4">
        <f ca="1">IF($A45&gt;DV$1,0,$B45*(1-Parameters!$B$58)*(1-Parameters!$B$60^('PCF decay matrix'!DV$1-'PCF decay matrix'!$A45)))</f>
        <v>1.0062589531312252</v>
      </c>
      <c r="DW45" s="4">
        <f ca="1">IF($A45&gt;DW$1,0,$B45*(1-Parameters!$B$58)*(1-Parameters!$B$60^('PCF decay matrix'!DW$1-'PCF decay matrix'!$A45)))</f>
        <v>1.0088130788881922</v>
      </c>
      <c r="DX45" s="4">
        <f ca="1">IF($A45&gt;DX$1,0,$B45*(1-Parameters!$B$58)*(1-Parameters!$B$60^('PCF decay matrix'!DX$1-'PCF decay matrix'!$A45)))</f>
        <v>1.0112850573752918</v>
      </c>
      <c r="DY45" s="4">
        <f ca="1">IF($A45&gt;DY$1,0,$B45*(1-Parameters!$B$58)*(1-Parameters!$B$60^('PCF decay matrix'!DY$1-'PCF decay matrix'!$A45)))</f>
        <v>1.0136775306605303</v>
      </c>
      <c r="DZ45" s="4">
        <f ca="1">IF($A45&gt;DZ$1,0,$B45*(1-Parameters!$B$58)*(1-Parameters!$B$60^('PCF decay matrix'!DZ$1-'PCF decay matrix'!$A45)))</f>
        <v>1.0159930558361949</v>
      </c>
      <c r="EA45" s="4">
        <f ca="1">IF($A45&gt;EA$1,0,$B45*(1-Parameters!$B$58)*(1-Parameters!$B$60^('PCF decay matrix'!EA$1-'PCF decay matrix'!$A45)))</f>
        <v>1.0182341077518913</v>
      </c>
      <c r="EB45" s="4">
        <f ca="1">IF($A45&gt;EB$1,0,$B45*(1-Parameters!$B$58)*(1-Parameters!$B$60^('PCF decay matrix'!EB$1-'PCF decay matrix'!$A45)))</f>
        <v>1.020403081659681</v>
      </c>
      <c r="EC45" s="4">
        <f ca="1">IF($A45&gt;EC$1,0,$B45*(1-Parameters!$B$58)*(1-Parameters!$B$60^('PCF decay matrix'!EC$1-'PCF decay matrix'!$A45)))</f>
        <v>1.022502295774143</v>
      </c>
      <c r="ED45" s="4">
        <f ca="1">IF($A45&gt;ED$1,0,$B45*(1-Parameters!$B$58)*(1-Parameters!$B$60^('PCF decay matrix'!ED$1-'PCF decay matrix'!$A45)))</f>
        <v>1.0245339937500986</v>
      </c>
      <c r="EE45" s="4">
        <f ca="1">IF($A45&gt;EE$1,0,$B45*(1-Parameters!$B$58)*(1-Parameters!$B$60^('PCF decay matrix'!EE$1-'PCF decay matrix'!$A45)))</f>
        <v>1.0265003470806451</v>
      </c>
      <c r="EF45" s="4">
        <f ca="1">IF($A45&gt;EF$1,0,$B45*(1-Parameters!$B$58)*(1-Parameters!$B$60^('PCF decay matrix'!EF$1-'PCF decay matrix'!$A45)))</f>
        <v>1.0284034574180623</v>
      </c>
      <c r="EG45" s="4">
        <f ca="1">IF($A45&gt;EG$1,0,$B45*(1-Parameters!$B$58)*(1-Parameters!$B$60^('PCF decay matrix'!EG$1-'PCF decay matrix'!$A45)))</f>
        <v>1.030245358820074</v>
      </c>
      <c r="EH45" s="4">
        <f ca="1">IF($A45&gt;EH$1,0,$B45*(1-Parameters!$B$58)*(1-Parameters!$B$60^('PCF decay matrix'!EH$1-'PCF decay matrix'!$A45)))</f>
        <v>1.0320280199238634</v>
      </c>
      <c r="EI45" s="4">
        <f ca="1">IF($A45&gt;EI$1,0,$B45*(1-Parameters!$B$58)*(1-Parameters!$B$60^('PCF decay matrix'!EI$1-'PCF decay matrix'!$A45)))</f>
        <v>1.0337533460501656</v>
      </c>
      <c r="EJ45" s="4">
        <f ca="1">IF($A45&gt;EJ$1,0,$B45*(1-Parameters!$B$58)*(1-Parameters!$B$60^('PCF decay matrix'!EJ$1-'PCF decay matrix'!$A45)))</f>
        <v>1.0354231812396884</v>
      </c>
      <c r="EK45" s="4">
        <f ca="1">IF($A45&gt;EK$1,0,$B45*(1-Parameters!$B$58)*(1-Parameters!$B$60^('PCF decay matrix'!EK$1-'PCF decay matrix'!$A45)))</f>
        <v>1.0370393102240356</v>
      </c>
      <c r="EL45" s="4">
        <f ca="1">IF($A45&gt;EL$1,0,$B45*(1-Parameters!$B$58)*(1-Parameters!$B$60^('PCF decay matrix'!EL$1-'PCF decay matrix'!$A45)))</f>
        <v>1.0386034603332412</v>
      </c>
      <c r="EM45" s="4">
        <f ca="1">IF($A45&gt;EM$1,0,$B45*(1-Parameters!$B$58)*(1-Parameters!$B$60^('PCF decay matrix'!EM$1-'PCF decay matrix'!$A45)))</f>
        <v>1.0401173033419513</v>
      </c>
      <c r="EN45" s="4">
        <f ca="1">IF($A45&gt;EN$1,0,$B45*(1-Parameters!$B$58)*(1-Parameters!$B$60^('PCF decay matrix'!EN$1-'PCF decay matrix'!$A45)))</f>
        <v>1.0415824572562287</v>
      </c>
      <c r="EO45" s="4">
        <f ca="1">IF($A45&gt;EO$1,0,$B45*(1-Parameters!$B$58)*(1-Parameters!$B$60^('PCF decay matrix'!EO$1-'PCF decay matrix'!$A45)))</f>
        <v>1.04300048804289</v>
      </c>
      <c r="EP45" s="4">
        <f ca="1">IF($A45&gt;EP$1,0,$B45*(1-Parameters!$B$58)*(1-Parameters!$B$60^('PCF decay matrix'!EP$1-'PCF decay matrix'!$A45)))</f>
        <v>1.044372911303221</v>
      </c>
      <c r="EQ45" s="4">
        <f ca="1">IF($A45&gt;EQ$1,0,$B45*(1-Parameters!$B$58)*(1-Parameters!$B$60^('PCF decay matrix'!EQ$1-'PCF decay matrix'!$A45)))</f>
        <v>1.045701193892862</v>
      </c>
      <c r="ER45" s="4">
        <f ca="1">IF($A45&gt;ER$1,0,$B45*(1-Parameters!$B$58)*(1-Parameters!$B$60^('PCF decay matrix'!ER$1-'PCF decay matrix'!$A45)))</f>
        <v>1.0469867554895942</v>
      </c>
      <c r="ES45" s="4">
        <f ca="1">IF($A45&gt;ES$1,0,$B45*(1-Parameters!$B$58)*(1-Parameters!$B$60^('PCF decay matrix'!ES$1-'PCF decay matrix'!$A45)))</f>
        <v>1.0482309701107011</v>
      </c>
      <c r="ET45" s="4">
        <f ca="1">IF($A45&gt;ET$1,0,$B45*(1-Parameters!$B$58)*(1-Parameters!$B$60^('PCF decay matrix'!ET$1-'PCF decay matrix'!$A45)))</f>
        <v>1.0494351675815268</v>
      </c>
      <c r="EU45" s="4">
        <f ca="1">IF($A45&gt;EU$1,0,$B45*(1-Parameters!$B$58)*(1-Parameters!$B$60^('PCF decay matrix'!EU$1-'PCF decay matrix'!$A45)))</f>
        <v>1.0506006349568042</v>
      </c>
      <c r="EV45" s="4">
        <f ca="1">IF($A45&gt;EV$1,0,$B45*(1-Parameters!$B$58)*(1-Parameters!$B$60^('PCF decay matrix'!EV$1-'PCF decay matrix'!$A45)))</f>
        <v>1.0517286178962675</v>
      </c>
      <c r="EW45" s="4">
        <f ca="1">IF($A45&gt;EW$1,0,$B45*(1-Parameters!$B$58)*(1-Parameters!$B$60^('PCF decay matrix'!EW$1-'PCF decay matrix'!$A45)))</f>
        <v>1.0528203219960217</v>
      </c>
      <c r="EX45" s="4">
        <f ca="1">IF($A45&gt;EX$1,0,$B45*(1-Parameters!$B$58)*(1-Parameters!$B$60^('PCF decay matrix'!EX$1-'PCF decay matrix'!$A45)))</f>
        <v>1.0538769140770927</v>
      </c>
      <c r="EY45" s="4">
        <f ca="1">IF($A45&gt;EY$1,0,$B45*(1-Parameters!$B$58)*(1-Parameters!$B$60^('PCF decay matrix'!EY$1-'PCF decay matrix'!$A45)))</f>
        <v>1.0548995234325338</v>
      </c>
      <c r="EZ45" s="4">
        <f ca="1">IF($A45&gt;EZ$1,0,$B45*(1-Parameters!$B$58)*(1-Parameters!$B$60^('PCF decay matrix'!EZ$1-'PCF decay matrix'!$A45)))</f>
        <v>1.0558892430344218</v>
      </c>
      <c r="FA45" s="4">
        <f ca="1">IF($A45&gt;FA$1,0,$B45*(1-Parameters!$B$58)*(1-Parameters!$B$60^('PCF decay matrix'!FA$1-'PCF decay matrix'!$A45)))</f>
        <v>1.0568471307020333</v>
      </c>
      <c r="FB45" s="4">
        <f ca="1">IF($A45&gt;FB$1,0,$B45*(1-Parameters!$B$58)*(1-Parameters!$B$60^('PCF decay matrix'!FB$1-'PCF decay matrix'!$A45)))</f>
        <v>1.0577742102324497</v>
      </c>
      <c r="FC45" s="4">
        <f ca="1">IF($A45&gt;FC$1,0,$B45*(1-Parameters!$B$58)*(1-Parameters!$B$60^('PCF decay matrix'!FC$1-'PCF decay matrix'!$A45)))</f>
        <v>1.0586714724947988</v>
      </c>
      <c r="FD45" s="4">
        <f ca="1">IF($A45&gt;FD$1,0,$B45*(1-Parameters!$B$58)*(1-Parameters!$B$60^('PCF decay matrix'!FD$1-'PCF decay matrix'!$A45)))</f>
        <v>1.0595398764893018</v>
      </c>
      <c r="FE45" s="4">
        <f ca="1">IF($A45&gt;FE$1,0,$B45*(1-Parameters!$B$58)*(1-Parameters!$B$60^('PCF decay matrix'!FE$1-'PCF decay matrix'!$A45)))</f>
        <v>1.0603803503722602</v>
      </c>
      <c r="FF45" s="4">
        <f ca="1">IF($A45&gt;FF$1,0,$B45*(1-Parameters!$B$58)*(1-Parameters!$B$60^('PCF decay matrix'!FF$1-'PCF decay matrix'!$A45)))</f>
        <v>1.0611937924480765</v>
      </c>
      <c r="FG45" s="4">
        <f ca="1">IF($A45&gt;FG$1,0,$B45*(1-Parameters!$B$58)*(1-Parameters!$B$60^('PCF decay matrix'!FG$1-'PCF decay matrix'!$A45)))</f>
        <v>1.0619810721293663</v>
      </c>
      <c r="FH45" s="4">
        <f ca="1">IF($A45&gt;FH$1,0,$B45*(1-Parameters!$B$58)*(1-Parameters!$B$60^('PCF decay matrix'!FH$1-'PCF decay matrix'!$A45)))</f>
        <v>1.0627430308661947</v>
      </c>
      <c r="FI45" s="4">
        <f ca="1">IF($A45&gt;FI$1,0,$B45*(1-Parameters!$B$58)*(1-Parameters!$B$60^('PCF decay matrix'!FI$1-'PCF decay matrix'!$A45)))</f>
        <v>1.0634804830454223</v>
      </c>
      <c r="FJ45" s="4">
        <f ca="1">IF($A45&gt;FJ$1,0,$B45*(1-Parameters!$B$58)*(1-Parameters!$B$60^('PCF decay matrix'!FJ$1-'PCF decay matrix'!$A45)))</f>
        <v>1.0641942168611296</v>
      </c>
      <c r="FK45" s="4">
        <f ca="1">IF($A45&gt;FK$1,0,$B45*(1-Parameters!$B$58)*(1-Parameters!$B$60^('PCF decay matrix'!FK$1-'PCF decay matrix'!$A45)))</f>
        <v>1.0648849951570418</v>
      </c>
      <c r="FL45" s="4">
        <f ca="1">IF($A45&gt;FL$1,0,$B45*(1-Parameters!$B$58)*(1-Parameters!$B$60^('PCF decay matrix'!FL$1-'PCF decay matrix'!$A45)))</f>
        <v>1.0655535562418641</v>
      </c>
      <c r="FM45" s="4">
        <f ca="1">IF($A45&gt;FM$1,0,$B45*(1-Parameters!$B$58)*(1-Parameters!$B$60^('PCF decay matrix'!FM$1-'PCF decay matrix'!$A45)))</f>
        <v>1.0662006146783898</v>
      </c>
      <c r="FN45" s="4">
        <f ca="1">IF($A45&gt;FN$1,0,$B45*(1-Parameters!$B$58)*(1-Parameters!$B$60^('PCF decay matrix'!FN$1-'PCF decay matrix'!$A45)))</f>
        <v>1.0668268620472301</v>
      </c>
      <c r="FO45" s="4">
        <f ca="1">IF($A45&gt;FO$1,0,$B45*(1-Parameters!$B$58)*(1-Parameters!$B$60^('PCF decay matrix'!FO$1-'PCF decay matrix'!$A45)))</f>
        <v>1.0674329676859806</v>
      </c>
      <c r="FP45" s="4">
        <f ca="1">IF($A45&gt;FP$1,0,$B45*(1-Parameters!$B$58)*(1-Parameters!$B$60^('PCF decay matrix'!FP$1-'PCF decay matrix'!$A45)))</f>
        <v>1.0680195794046143</v>
      </c>
      <c r="FQ45" s="4">
        <f ca="1">IF($A45&gt;FQ$1,0,$B45*(1-Parameters!$B$58)*(1-Parameters!$B$60^('PCF decay matrix'!FQ$1-'PCF decay matrix'!$A45)))</f>
        <v>1.0685873241778652</v>
      </c>
      <c r="FR45" s="4">
        <f ca="1">IF($A45&gt;FR$1,0,$B45*(1-Parameters!$B$58)*(1-Parameters!$B$60^('PCF decay matrix'!FR$1-'PCF decay matrix'!$A45)))</f>
        <v>1.0691368088153428</v>
      </c>
      <c r="FS45" s="4">
        <f ca="1">IF($A45&gt;FS$1,0,$B45*(1-Parameters!$B$58)*(1-Parameters!$B$60^('PCF decay matrix'!FS$1-'PCF decay matrix'!$A45)))</f>
        <v>1.0696686206100954</v>
      </c>
      <c r="FT45" s="4">
        <f ca="1">IF($A45&gt;FT$1,0,$B45*(1-Parameters!$B$58)*(1-Parameters!$B$60^('PCF decay matrix'!FT$1-'PCF decay matrix'!$A45)))</f>
        <v>1.0701833279663122</v>
      </c>
      <c r="FU45" s="4">
        <f ca="1">IF($A45&gt;FU$1,0,$B45*(1-Parameters!$B$58)*(1-Parameters!$B$60^('PCF decay matrix'!FU$1-'PCF decay matrix'!$A45)))</f>
        <v>1.0706814810068388</v>
      </c>
      <c r="FV45" s="4">
        <f ca="1">IF($A45&gt;FV$1,0,$B45*(1-Parameters!$B$58)*(1-Parameters!$B$60^('PCF decay matrix'!FV$1-'PCF decay matrix'!$A45)))</f>
        <v>1.0711636121611507</v>
      </c>
      <c r="FW45" s="4">
        <f ca="1">IF($A45&gt;FW$1,0,$B45*(1-Parameters!$B$58)*(1-Parameters!$B$60^('PCF decay matrix'!FW$1-'PCF decay matrix'!$A45)))</f>
        <v>1.0716302367344199</v>
      </c>
      <c r="FX45" s="4">
        <f ca="1">IF($A45&gt;FX$1,0,$B45*(1-Parameters!$B$58)*(1-Parameters!$B$60^('PCF decay matrix'!FX$1-'PCF decay matrix'!$A45)))</f>
        <v>1.0720818534582739</v>
      </c>
      <c r="FY45" s="4">
        <f ca="1">IF($A45&gt;FY$1,0,$B45*(1-Parameters!$B$58)*(1-Parameters!$B$60^('PCF decay matrix'!FY$1-'PCF decay matrix'!$A45)))</f>
        <v>1.0725189450238466</v>
      </c>
      <c r="FZ45" s="4">
        <f ca="1">IF($A45&gt;FZ$1,0,$B45*(1-Parameters!$B$58)*(1-Parameters!$B$60^('PCF decay matrix'!FZ$1-'PCF decay matrix'!$A45)))</f>
        <v>1.0729419785976793</v>
      </c>
      <c r="GA45" s="4">
        <f ca="1">IF($A45&gt;GA$1,0,$B45*(1-Parameters!$B$58)*(1-Parameters!$B$60^('PCF decay matrix'!GA$1-'PCF decay matrix'!$A45)))</f>
        <v>1.0733514063210337</v>
      </c>
      <c r="GB45" s="4">
        <f ca="1">IF($A45&gt;GB$1,0,$B45*(1-Parameters!$B$58)*(1-Parameters!$B$60^('PCF decay matrix'!GB$1-'PCF decay matrix'!$A45)))</f>
        <v>1.073747665793142</v>
      </c>
      <c r="GC45" s="4">
        <f ca="1">IF($A45&gt;GC$1,0,$B45*(1-Parameters!$B$58)*(1-Parameters!$B$60^('PCF decay matrix'!GC$1-'PCF decay matrix'!$A45)))</f>
        <v>1.0741311805389171</v>
      </c>
      <c r="GD45" s="4">
        <f ca="1">IF($A45&gt;GD$1,0,$B45*(1-Parameters!$B$58)*(1-Parameters!$B$60^('PCF decay matrix'!GD$1-'PCF decay matrix'!$A45)))</f>
        <v>1.0745023604616188</v>
      </c>
      <c r="GE45" s="4">
        <f ca="1">IF($A45&gt;GE$1,0,$B45*(1-Parameters!$B$58)*(1-Parameters!$B$60^('PCF decay matrix'!GE$1-'PCF decay matrix'!$A45)))</f>
        <v>1.0748616022809614</v>
      </c>
      <c r="GF45" s="4">
        <f ca="1">IF($A45&gt;GF$1,0,$B45*(1-Parameters!$B$58)*(1-Parameters!$B$60^('PCF decay matrix'!GF$1-'PCF decay matrix'!$A45)))</f>
        <v>1.0752092899571295</v>
      </c>
      <c r="GG45" s="4">
        <f ca="1">IF($A45&gt;GG$1,0,$B45*(1-Parameters!$B$58)*(1-Parameters!$B$60^('PCF decay matrix'!GG$1-'PCF decay matrix'!$A45)))</f>
        <v>1.0755457951011589</v>
      </c>
      <c r="GH45" s="4">
        <f ca="1">IF($A45&gt;GH$1,0,$B45*(1-Parameters!$B$58)*(1-Parameters!$B$60^('PCF decay matrix'!GH$1-'PCF decay matrix'!$A45)))</f>
        <v>1.0758714773721159</v>
      </c>
      <c r="GI45" s="4">
        <f ca="1">IF($A45&gt;GI$1,0,$B45*(1-Parameters!$B$58)*(1-Parameters!$B$60^('PCF decay matrix'!GI$1-'PCF decay matrix'!$A45)))</f>
        <v>1.0761866848615043</v>
      </c>
      <c r="GJ45" s="4">
        <f ca="1">IF($A45&gt;GJ$1,0,$B45*(1-Parameters!$B$58)*(1-Parameters!$B$60^('PCF decay matrix'!GJ$1-'PCF decay matrix'!$A45)))</f>
        <v>1.076491754465307</v>
      </c>
      <c r="GK45" s="4">
        <f ca="1">IF($A45&gt;GK$1,0,$B45*(1-Parameters!$B$58)*(1-Parameters!$B$60^('PCF decay matrix'!GK$1-'PCF decay matrix'!$A45)))</f>
        <v>1.0767870122440644</v>
      </c>
    </row>
    <row r="46" spans="1:193" x14ac:dyDescent="0.25">
      <c r="A46">
        <v>2054</v>
      </c>
      <c r="B46" s="20">
        <f ca="1">'PCF model'!D46</f>
        <v>1.67411438294001</v>
      </c>
      <c r="C46">
        <f>IF($A46&gt;C$1,0,$B46*(1-Parameters!$B$58)*(1-Parameters!$B$60^('PCF decay matrix'!C$1-'PCF decay matrix'!$A46)))</f>
        <v>0</v>
      </c>
      <c r="D46">
        <f>IF($A46&gt;D$1,0,$B46*(1-Parameters!$B$58)*(1-Parameters!$B$60^('PCF decay matrix'!D$1-'PCF decay matrix'!$A46)))</f>
        <v>0</v>
      </c>
      <c r="E46">
        <f>IF($A46&gt;E$1,0,$B46*(1-Parameters!$B$58)*(1-Parameters!$B$60^('PCF decay matrix'!E$1-'PCF decay matrix'!$A46)))</f>
        <v>0</v>
      </c>
      <c r="F46">
        <f>IF($A46&gt;F$1,0,$B46*(1-Parameters!$B$58)*(1-Parameters!$B$60^('PCF decay matrix'!F$1-'PCF decay matrix'!$A46)))</f>
        <v>0</v>
      </c>
      <c r="G46">
        <f>IF($A46&gt;G$1,0,$B46*(1-Parameters!$B$58)*(1-Parameters!$B$60^('PCF decay matrix'!G$1-'PCF decay matrix'!$A46)))</f>
        <v>0</v>
      </c>
      <c r="H46">
        <f>IF($A46&gt;H$1,0,$B46*(1-Parameters!$B$58)*(1-Parameters!$B$60^('PCF decay matrix'!H$1-'PCF decay matrix'!$A46)))</f>
        <v>0</v>
      </c>
      <c r="I46">
        <f>IF($A46&gt;I$1,0,$B46*(1-Parameters!$B$58)*(1-Parameters!$B$60^('PCF decay matrix'!I$1-'PCF decay matrix'!$A46)))</f>
        <v>0</v>
      </c>
      <c r="J46">
        <f>IF($A46&gt;J$1,0,$B46*(1-Parameters!$B$58)*(1-Parameters!$B$60^('PCF decay matrix'!J$1-'PCF decay matrix'!$A46)))</f>
        <v>0</v>
      </c>
      <c r="K46">
        <f>IF($A46&gt;K$1,0,$B46*(1-Parameters!$B$58)*(1-Parameters!$B$60^('PCF decay matrix'!K$1-'PCF decay matrix'!$A46)))</f>
        <v>0</v>
      </c>
      <c r="L46">
        <f>IF($A46&gt;L$1,0,$B46*(1-Parameters!$B$58)*(1-Parameters!$B$60^('PCF decay matrix'!L$1-'PCF decay matrix'!$A46)))</f>
        <v>0</v>
      </c>
      <c r="M46">
        <f>IF($A46&gt;M$1,0,$B46*(1-Parameters!$B$58)*(1-Parameters!$B$60^('PCF decay matrix'!M$1-'PCF decay matrix'!$A46)))</f>
        <v>0</v>
      </c>
      <c r="N46">
        <f>IF($A46&gt;N$1,0,$B46*(1-Parameters!$B$58)*(1-Parameters!$B$60^('PCF decay matrix'!N$1-'PCF decay matrix'!$A46)))</f>
        <v>0</v>
      </c>
      <c r="O46">
        <f>IF($A46&gt;O$1,0,$B46*(1-Parameters!$B$58)*(1-Parameters!$B$60^('PCF decay matrix'!O$1-'PCF decay matrix'!$A46)))</f>
        <v>0</v>
      </c>
      <c r="P46">
        <f>IF($A46&gt;P$1,0,$B46*(1-Parameters!$B$58)*(1-Parameters!$B$60^('PCF decay matrix'!P$1-'PCF decay matrix'!$A46)))</f>
        <v>0</v>
      </c>
      <c r="Q46">
        <f>IF($A46&gt;Q$1,0,$B46*(1-Parameters!$B$58)*(1-Parameters!$B$60^('PCF decay matrix'!Q$1-'PCF decay matrix'!$A46)))</f>
        <v>0</v>
      </c>
      <c r="R46">
        <f>IF($A46&gt;R$1,0,$B46*(1-Parameters!$B$58)*(1-Parameters!$B$60^('PCF decay matrix'!R$1-'PCF decay matrix'!$A46)))</f>
        <v>0</v>
      </c>
      <c r="S46">
        <f>IF($A46&gt;S$1,0,$B46*(1-Parameters!$B$58)*(1-Parameters!$B$60^('PCF decay matrix'!S$1-'PCF decay matrix'!$A46)))</f>
        <v>0</v>
      </c>
      <c r="T46">
        <f>IF($A46&gt;T$1,0,$B46*(1-Parameters!$B$58)*(1-Parameters!$B$60^('PCF decay matrix'!T$1-'PCF decay matrix'!$A46)))</f>
        <v>0</v>
      </c>
      <c r="U46">
        <f>IF($A46&gt;U$1,0,$B46*(1-Parameters!$B$58)*(1-Parameters!$B$60^('PCF decay matrix'!U$1-'PCF decay matrix'!$A46)))</f>
        <v>0</v>
      </c>
      <c r="V46">
        <f>IF($A46&gt;V$1,0,$B46*(1-Parameters!$B$58)*(1-Parameters!$B$60^('PCF decay matrix'!V$1-'PCF decay matrix'!$A46)))</f>
        <v>0</v>
      </c>
      <c r="W46">
        <f>IF($A46&gt;W$1,0,$B46*(1-Parameters!$B$58)*(1-Parameters!$B$60^('PCF decay matrix'!W$1-'PCF decay matrix'!$A46)))</f>
        <v>0</v>
      </c>
      <c r="X46">
        <f>IF($A46&gt;X$1,0,$B46*(1-Parameters!$B$58)*(1-Parameters!$B$60^('PCF decay matrix'!X$1-'PCF decay matrix'!$A46)))</f>
        <v>0</v>
      </c>
      <c r="Y46">
        <f>IF($A46&gt;Y$1,0,$B46*(1-Parameters!$B$58)*(1-Parameters!$B$60^('PCF decay matrix'!Y$1-'PCF decay matrix'!$A46)))</f>
        <v>0</v>
      </c>
      <c r="Z46">
        <f>IF($A46&gt;Z$1,0,$B46*(1-Parameters!$B$58)*(1-Parameters!$B$60^('PCF decay matrix'!Z$1-'PCF decay matrix'!$A46)))</f>
        <v>0</v>
      </c>
      <c r="AA46">
        <f>IF($A46&gt;AA$1,0,$B46*(1-Parameters!$B$58)*(1-Parameters!$B$60^('PCF decay matrix'!AA$1-'PCF decay matrix'!$A46)))</f>
        <v>0</v>
      </c>
      <c r="AB46">
        <f>IF($A46&gt;AB$1,0,$B46*(1-Parameters!$B$58)*(1-Parameters!$B$60^('PCF decay matrix'!AB$1-'PCF decay matrix'!$A46)))</f>
        <v>0</v>
      </c>
      <c r="AC46">
        <f>IF($A46&gt;AC$1,0,$B46*(1-Parameters!$B$58)*(1-Parameters!$B$60^('PCF decay matrix'!AC$1-'PCF decay matrix'!$A46)))</f>
        <v>0</v>
      </c>
      <c r="AD46">
        <f>IF($A46&gt;AD$1,0,$B46*(1-Parameters!$B$58)*(1-Parameters!$B$60^('PCF decay matrix'!AD$1-'PCF decay matrix'!$A46)))</f>
        <v>0</v>
      </c>
      <c r="AE46">
        <f>IF($A46&gt;AE$1,0,$B46*(1-Parameters!$B$58)*(1-Parameters!$B$60^('PCF decay matrix'!AE$1-'PCF decay matrix'!$A46)))</f>
        <v>0</v>
      </c>
      <c r="AF46">
        <f>IF($A46&gt;AF$1,0,$B46*(1-Parameters!$B$58)*(1-Parameters!$B$60^('PCF decay matrix'!AF$1-'PCF decay matrix'!$A46)))</f>
        <v>0</v>
      </c>
      <c r="AG46">
        <f>IF($A46&gt;AG$1,0,$B46*(1-Parameters!$B$58)*(1-Parameters!$B$60^('PCF decay matrix'!AG$1-'PCF decay matrix'!$A46)))</f>
        <v>0</v>
      </c>
      <c r="AH46">
        <f>IF($A46&gt;AH$1,0,$B46*(1-Parameters!$B$58)*(1-Parameters!$B$60^('PCF decay matrix'!AH$1-'PCF decay matrix'!$A46)))</f>
        <v>0</v>
      </c>
      <c r="AI46">
        <f>IF($A46&gt;AI$1,0,$B46*(1-Parameters!$B$58)*(1-Parameters!$B$60^('PCF decay matrix'!AI$1-'PCF decay matrix'!$A46)))</f>
        <v>0</v>
      </c>
      <c r="AJ46">
        <f>IF($A46&gt;AJ$1,0,$B46*(1-Parameters!$B$58)*(1-Parameters!$B$60^('PCF decay matrix'!AJ$1-'PCF decay matrix'!$A46)))</f>
        <v>0</v>
      </c>
      <c r="AK46">
        <f>IF($A46&gt;AK$1,0,$B46*(1-Parameters!$B$58)*(1-Parameters!$B$60^('PCF decay matrix'!AK$1-'PCF decay matrix'!$A46)))</f>
        <v>0</v>
      </c>
      <c r="AL46">
        <f>IF($A46&gt;AL$1,0,$B46*(1-Parameters!$B$58)*(1-Parameters!$B$60^('PCF decay matrix'!AL$1-'PCF decay matrix'!$A46)))</f>
        <v>0</v>
      </c>
      <c r="AM46">
        <f>IF($A46&gt;AM$1,0,$B46*(1-Parameters!$B$58)*(1-Parameters!$B$60^('PCF decay matrix'!AM$1-'PCF decay matrix'!$A46)))</f>
        <v>0</v>
      </c>
      <c r="AN46">
        <f>IF($A46&gt;AN$1,0,$B46*(1-Parameters!$B$58)*(1-Parameters!$B$60^('PCF decay matrix'!AN$1-'PCF decay matrix'!$A46)))</f>
        <v>0</v>
      </c>
      <c r="AO46">
        <f>IF($A46&gt;AO$1,0,$B46*(1-Parameters!$B$58)*(1-Parameters!$B$60^('PCF decay matrix'!AO$1-'PCF decay matrix'!$A46)))</f>
        <v>0</v>
      </c>
      <c r="AP46">
        <f>IF($A46&gt;AP$1,0,$B46*(1-Parameters!$B$58)*(1-Parameters!$B$60^('PCF decay matrix'!AP$1-'PCF decay matrix'!$A46)))</f>
        <v>0</v>
      </c>
      <c r="AQ46">
        <f>IF($A46&gt;AQ$1,0,$B46*(1-Parameters!$B$58)*(1-Parameters!$B$60^('PCF decay matrix'!AQ$1-'PCF decay matrix'!$A46)))</f>
        <v>0</v>
      </c>
      <c r="AR46">
        <f>IF($A46&gt;AR$1,0,$B46*(1-Parameters!$B$58)*(1-Parameters!$B$60^('PCF decay matrix'!AR$1-'PCF decay matrix'!$A46)))</f>
        <v>0</v>
      </c>
      <c r="AS46">
        <f>IF($A46&gt;AS$1,0,$B46*(1-Parameters!$B$58)*(1-Parameters!$B$60^('PCF decay matrix'!AS$1-'PCF decay matrix'!$A46)))</f>
        <v>0</v>
      </c>
      <c r="AT46">
        <f>IF($A46&gt;AT$1,0,$B46*(1-Parameters!$B$58)*(1-Parameters!$B$60^('PCF decay matrix'!AT$1-'PCF decay matrix'!$A46)))</f>
        <v>0</v>
      </c>
      <c r="AU46">
        <f ca="1">IF($A46&gt;AU$1,0,$B46*(1-Parameters!$B$58)*(1-Parameters!$B$60^('PCF decay matrix'!AU$1-'PCF decay matrix'!$A46)))</f>
        <v>0</v>
      </c>
      <c r="AV46">
        <f ca="1">IF($A46&gt;AV$1,0,$B46*(1-Parameters!$B$58)*(1-Parameters!$B$60^('PCF decay matrix'!AV$1-'PCF decay matrix'!$A46)))</f>
        <v>3.3959346569778788E-2</v>
      </c>
      <c r="AW46">
        <f ca="1">IF($A46&gt;AW$1,0,$B46*(1-Parameters!$B$58)*(1-Parameters!$B$60^('PCF decay matrix'!AW$1-'PCF decay matrix'!$A46)))</f>
        <v>6.682647299355321E-2</v>
      </c>
      <c r="AX46">
        <f ca="1">IF($A46&gt;AX$1,0,$B46*(1-Parameters!$B$58)*(1-Parameters!$B$60^('PCF decay matrix'!AX$1-'PCF decay matrix'!$A46)))</f>
        <v>9.8636507887384525E-2</v>
      </c>
      <c r="AY46">
        <f ca="1">IF($A46&gt;AY$1,0,$B46*(1-Parameters!$B$58)*(1-Parameters!$B$60^('PCF decay matrix'!AY$1-'PCF decay matrix'!$A46)))</f>
        <v>0.12942345004046607</v>
      </c>
      <c r="AZ46">
        <f ca="1">IF($A46&gt;AZ$1,0,$B46*(1-Parameters!$B$58)*(1-Parameters!$B$60^('PCF decay matrix'!AZ$1-'PCF decay matrix'!$A46)))</f>
        <v>0.15922020475326901</v>
      </c>
      <c r="BA46">
        <f ca="1">IF($A46&gt;BA$1,0,$B46*(1-Parameters!$B$58)*(1-Parameters!$B$60^('PCF decay matrix'!BA$1-'PCF decay matrix'!$A46)))</f>
        <v>0.18805861900695867</v>
      </c>
      <c r="BB46">
        <f ca="1">IF($A46&gt;BB$1,0,$B46*(1-Parameters!$B$58)*(1-Parameters!$B$60^('PCF decay matrix'!BB$1-'PCF decay matrix'!$A46)))</f>
        <v>0.21596951550167195</v>
      </c>
      <c r="BC46">
        <f ca="1">IF($A46&gt;BC$1,0,$B46*(1-Parameters!$B$58)*(1-Parameters!$B$60^('PCF decay matrix'!BC$1-'PCF decay matrix'!$A46)))</f>
        <v>0.24298272560003703</v>
      </c>
      <c r="BD46">
        <f ca="1">IF($A46&gt;BD$1,0,$B46*(1-Parameters!$B$58)*(1-Parameters!$B$60^('PCF decay matrix'!BD$1-'PCF decay matrix'!$A46)))</f>
        <v>0.26912712121114285</v>
      </c>
      <c r="BE46">
        <f ca="1">IF($A46&gt;BE$1,0,$B46*(1-Parameters!$B$58)*(1-Parameters!$B$60^('PCF decay matrix'!BE$1-'PCF decay matrix'!$A46)))</f>
        <v>0.2944306456490392</v>
      </c>
      <c r="BF46">
        <f ca="1">IF($A46&gt;BF$1,0,$B46*(1-Parameters!$B$58)*(1-Parameters!$B$60^('PCF decay matrix'!BF$1-'PCF decay matrix'!$A46)))</f>
        <v>0.31892034349874732</v>
      </c>
      <c r="BG46">
        <f ca="1">IF($A46&gt;BG$1,0,$B46*(1-Parameters!$B$58)*(1-Parameters!$B$60^('PCF decay matrix'!BG$1-'PCF decay matrix'!$A46)))</f>
        <v>0.34262238952170299</v>
      </c>
      <c r="BH46">
        <f ca="1">IF($A46&gt;BH$1,0,$B46*(1-Parameters!$B$58)*(1-Parameters!$B$60^('PCF decay matrix'!BH$1-'PCF decay matrix'!$A46)))</f>
        <v>0.3655621166315251</v>
      </c>
      <c r="BI46">
        <f ca="1">IF($A46&gt;BI$1,0,$B46*(1-Parameters!$B$58)*(1-Parameters!$B$60^('PCF decay matrix'!BI$1-'PCF decay matrix'!$A46)))</f>
        <v>0.38776404297001316</v>
      </c>
      <c r="BJ46">
        <f ca="1">IF($A46&gt;BJ$1,0,$B46*(1-Parameters!$B$58)*(1-Parameters!$B$60^('PCF decay matrix'!BJ$1-'PCF decay matrix'!$A46)))</f>
        <v>0.40925189811230861</v>
      </c>
      <c r="BK46">
        <f ca="1">IF($A46&gt;BK$1,0,$B46*(1-Parameters!$B$58)*(1-Parameters!$B$60^('PCF decay matrix'!BK$1-'PCF decay matrix'!$A46)))</f>
        <v>0.43004864842923241</v>
      </c>
      <c r="BL46">
        <f ca="1">IF($A46&gt;BL$1,0,$B46*(1-Parameters!$B$58)*(1-Parameters!$B$60^('PCF decay matrix'!BL$1-'PCF decay matrix'!$A46)))</f>
        <v>0.45017652163390409</v>
      </c>
      <c r="BM46">
        <f ca="1">IF($A46&gt;BM$1,0,$B46*(1-Parameters!$B$58)*(1-Parameters!$B$60^('PCF decay matrix'!BM$1-'PCF decay matrix'!$A46)))</f>
        <v>0.46965703053887731</v>
      </c>
      <c r="BN46">
        <f ca="1">IF($A46&gt;BN$1,0,$B46*(1-Parameters!$B$58)*(1-Parameters!$B$60^('PCF decay matrix'!BN$1-'PCF decay matrix'!$A46)))</f>
        <v>0.48851099604918563</v>
      </c>
      <c r="BO46">
        <f ca="1">IF($A46&gt;BO$1,0,$B46*(1-Parameters!$B$58)*(1-Parameters!$B$60^('PCF decay matrix'!BO$1-'PCF decay matrix'!$A46)))</f>
        <v>0.50675856941587261</v>
      </c>
      <c r="BP46">
        <f ca="1">IF($A46&gt;BP$1,0,$B46*(1-Parameters!$B$58)*(1-Parameters!$B$60^('PCF decay matrix'!BP$1-'PCF decay matrix'!$A46)))</f>
        <v>0.52441925377379039</v>
      </c>
      <c r="BQ46">
        <f ca="1">IF($A46&gt;BQ$1,0,$B46*(1-Parameters!$B$58)*(1-Parameters!$B$60^('PCF decay matrix'!BQ$1-'PCF decay matrix'!$A46)))</f>
        <v>0.54151192498668776</v>
      </c>
      <c r="BR46">
        <f ca="1">IF($A46&gt;BR$1,0,$B46*(1-Parameters!$B$58)*(1-Parameters!$B$60^('PCF decay matrix'!BR$1-'PCF decay matrix'!$A46)))</f>
        <v>0.55805485182186576</v>
      </c>
      <c r="BS46">
        <f ca="1">IF($A46&gt;BS$1,0,$B46*(1-Parameters!$B$58)*(1-Parameters!$B$60^('PCF decay matrix'!BS$1-'PCF decay matrix'!$A46)))</f>
        <v>0.57406571547596552</v>
      </c>
      <c r="BT46">
        <f ca="1">IF($A46&gt;BT$1,0,$B46*(1-Parameters!$B$58)*(1-Parameters!$B$60^('PCF decay matrix'!BT$1-'PCF decay matrix'!$A46)))</f>
        <v>0.58956162847275506</v>
      </c>
      <c r="BU46">
        <f ca="1">IF($A46&gt;BU$1,0,$B46*(1-Parameters!$B$58)*(1-Parameters!$B$60^('PCF decay matrix'!BU$1-'PCF decay matrix'!$A46)))</f>
        <v>0.60455915295311513</v>
      </c>
      <c r="BV46">
        <f ca="1">IF($A46&gt;BV$1,0,$B46*(1-Parameters!$B$58)*(1-Parameters!$B$60^('PCF decay matrix'!BV$1-'PCF decay matrix'!$A46)))</f>
        <v>0.6190743183767724</v>
      </c>
      <c r="BW46">
        <f ca="1">IF($A46&gt;BW$1,0,$B46*(1-Parameters!$B$58)*(1-Parameters!$B$60^('PCF decay matrix'!BW$1-'PCF decay matrix'!$A46)))</f>
        <v>0.63312263865469853</v>
      </c>
      <c r="BX46">
        <f ca="1">IF($A46&gt;BX$1,0,$B46*(1-Parameters!$B$58)*(1-Parameters!$B$60^('PCF decay matrix'!BX$1-'PCF decay matrix'!$A46)))</f>
        <v>0.6467191287304872</v>
      </c>
      <c r="BY46">
        <f ca="1">IF($A46&gt;BY$1,0,$B46*(1-Parameters!$B$58)*(1-Parameters!$B$60^('PCF decay matrix'!BY$1-'PCF decay matrix'!$A46)))</f>
        <v>0.65987832062843255</v>
      </c>
      <c r="BZ46">
        <f ca="1">IF($A46&gt;BZ$1,0,$B46*(1-Parameters!$B$58)*(1-Parameters!$B$60^('PCF decay matrix'!BZ$1-'PCF decay matrix'!$A46)))</f>
        <v>0.67261427898545734</v>
      </c>
      <c r="CA46">
        <f ca="1">IF($A46&gt;CA$1,0,$B46*(1-Parameters!$B$58)*(1-Parameters!$B$60^('PCF decay matrix'!CA$1-'PCF decay matrix'!$A46)))</f>
        <v>0.68494061608349732</v>
      </c>
      <c r="CB46">
        <f ca="1">IF($A46&gt;CB$1,0,$B46*(1-Parameters!$B$58)*(1-Parameters!$B$60^('PCF decay matrix'!CB$1-'PCF decay matrix'!$A46)))</f>
        <v>0.6968705063984032</v>
      </c>
      <c r="CC46">
        <f ca="1">IF($A46&gt;CC$1,0,$B46*(1-Parameters!$B$58)*(1-Parameters!$B$60^('PCF decay matrix'!CC$1-'PCF decay matrix'!$A46)))</f>
        <v>0.70841670068091389</v>
      </c>
      <c r="CD46">
        <f ca="1">IF($A46&gt;CD$1,0,$B46*(1-Parameters!$B$58)*(1-Parameters!$B$60^('PCF decay matrix'!CD$1-'PCF decay matrix'!$A46)))</f>
        <v>0.71959153958474764</v>
      </c>
      <c r="CE46">
        <f ca="1">IF($A46&gt;CE$1,0,$B46*(1-Parameters!$B$58)*(1-Parameters!$B$60^('PCF decay matrix'!CE$1-'PCF decay matrix'!$A46)))</f>
        <v>0.73040696685638073</v>
      </c>
      <c r="CF46">
        <f ca="1">IF($A46&gt;CF$1,0,$B46*(1-Parameters!$B$58)*(1-Parameters!$B$60^('PCF decay matrix'!CF$1-'PCF decay matrix'!$A46)))</f>
        <v>0.74087454210060633</v>
      </c>
      <c r="CG46">
        <f ca="1">IF($A46&gt;CG$1,0,$B46*(1-Parameters!$B$58)*(1-Parameters!$B$60^('PCF decay matrix'!CG$1-'PCF decay matrix'!$A46)))</f>
        <v>0.75100545313552325</v>
      </c>
      <c r="CH46">
        <f ca="1">IF($A46&gt;CH$1,0,$B46*(1-Parameters!$B$58)*(1-Parameters!$B$60^('PCF decay matrix'!CH$1-'PCF decay matrix'!$A46)))</f>
        <v>0.76081052795015314</v>
      </c>
      <c r="CI46">
        <f ca="1">IF($A46&gt;CI$1,0,$B46*(1-Parameters!$B$58)*(1-Parameters!$B$60^('PCF decay matrix'!CI$1-'PCF decay matrix'!$A46)))</f>
        <v>0.77030024627747207</v>
      </c>
      <c r="CJ46">
        <f ca="1">IF($A46&gt;CJ$1,0,$B46*(1-Parameters!$B$58)*(1-Parameters!$B$60^('PCF decay matrix'!CJ$1-'PCF decay matrix'!$A46)))</f>
        <v>0.77948475079522306</v>
      </c>
      <c r="CK46">
        <f ca="1">IF($A46&gt;CK$1,0,$B46*(1-Parameters!$B$58)*(1-Parameters!$B$60^('PCF decay matrix'!CK$1-'PCF decay matrix'!$A46)))</f>
        <v>0.78837385796648063</v>
      </c>
      <c r="CL46">
        <f ca="1">IF($A46&gt;CL$1,0,$B46*(1-Parameters!$B$58)*(1-Parameters!$B$60^('PCF decay matrix'!CL$1-'PCF decay matrix'!$A46)))</f>
        <v>0.79697706853155703</v>
      </c>
      <c r="CM46">
        <f ca="1">IF($A46&gt;CM$1,0,$B46*(1-Parameters!$B$58)*(1-Parameters!$B$60^('PCF decay matrix'!CM$1-'PCF decay matrix'!$A46)))</f>
        <v>0.80530357766245864</v>
      </c>
      <c r="CN46">
        <f ca="1">IF($A46&gt;CN$1,0,$B46*(1-Parameters!$B$58)*(1-Parameters!$B$60^('PCF decay matrix'!CN$1-'PCF decay matrix'!$A46)))</f>
        <v>0.81336228479075168</v>
      </c>
      <c r="CO46">
        <f ca="1">IF($A46&gt;CO$1,0,$B46*(1-Parameters!$B$58)*(1-Parameters!$B$60^('PCF decay matrix'!CO$1-'PCF decay matrix'!$A46)))</f>
        <v>0.82116180311933751</v>
      </c>
      <c r="CP46" s="4">
        <f ca="1">IF($A46&gt;CP$1,0,$B46*(1-Parameters!$B$58)*(1-Parameters!$B$60^('PCF decay matrix'!CP$1-'PCF decay matrix'!$A46)))</f>
        <v>0.82871046882830335</v>
      </c>
      <c r="CQ46" s="4">
        <f ca="1">IF($A46&gt;CQ$1,0,$B46*(1-Parameters!$B$58)*(1-Parameters!$B$60^('PCF decay matrix'!CQ$1-'PCF decay matrix'!$A46)))</f>
        <v>0.83601634998469099</v>
      </c>
      <c r="CR46" s="4">
        <f ca="1">IF($A46&gt;CR$1,0,$B46*(1-Parameters!$B$58)*(1-Parameters!$B$60^('PCF decay matrix'!CR$1-'PCF decay matrix'!$A46)))</f>
        <v>0.84308725516570415</v>
      </c>
      <c r="CS46" s="4">
        <f ca="1">IF($A46&gt;CS$1,0,$B46*(1-Parameters!$B$58)*(1-Parameters!$B$60^('PCF decay matrix'!CS$1-'PCF decay matrix'!$A46)))</f>
        <v>0.84993074180456951</v>
      </c>
      <c r="CT46" s="4">
        <f ca="1">IF($A46&gt;CT$1,0,$B46*(1-Parameters!$B$58)*(1-Parameters!$B$60^('PCF decay matrix'!CT$1-'PCF decay matrix'!$A46)))</f>
        <v>0.8565541242679755</v>
      </c>
      <c r="CU46" s="4">
        <f ca="1">IF($A46&gt;CU$1,0,$B46*(1-Parameters!$B$58)*(1-Parameters!$B$60^('PCF decay matrix'!CU$1-'PCF decay matrix'!$A46)))</f>
        <v>0.86296448167371864</v>
      </c>
      <c r="CV46" s="4">
        <f ca="1">IF($A46&gt;CV$1,0,$B46*(1-Parameters!$B$58)*(1-Parameters!$B$60^('PCF decay matrix'!CV$1-'PCF decay matrix'!$A46)))</f>
        <v>0.86916866545691396</v>
      </c>
      <c r="CW46" s="4">
        <f ca="1">IF($A46&gt;CW$1,0,$B46*(1-Parameters!$B$58)*(1-Parameters!$B$60^('PCF decay matrix'!CW$1-'PCF decay matrix'!$A46)))</f>
        <v>0.87517330669285831</v>
      </c>
      <c r="CX46" s="4">
        <f ca="1">IF($A46&gt;CX$1,0,$B46*(1-Parameters!$B$58)*(1-Parameters!$B$60^('PCF decay matrix'!CX$1-'PCF decay matrix'!$A46)))</f>
        <v>0.88098482318436888</v>
      </c>
      <c r="CY46" s="4">
        <f ca="1">IF($A46&gt;CY$1,0,$B46*(1-Parameters!$B$58)*(1-Parameters!$B$60^('PCF decay matrix'!CY$1-'PCF decay matrix'!$A46)))</f>
        <v>0.88660942632117667</v>
      </c>
      <c r="CZ46" s="4">
        <f ca="1">IF($A46&gt;CZ$1,0,$B46*(1-Parameters!$B$58)*(1-Parameters!$B$60^('PCF decay matrix'!CZ$1-'PCF decay matrix'!$A46)))</f>
        <v>0.89205312771870426</v>
      </c>
      <c r="DA46" s="4">
        <f ca="1">IF($A46&gt;DA$1,0,$B46*(1-Parameters!$B$58)*(1-Parameters!$B$60^('PCF decay matrix'!DA$1-'PCF decay matrix'!$A46)))</f>
        <v>0.89732174564332112</v>
      </c>
      <c r="DB46" s="4">
        <f ca="1">IF($A46&gt;DB$1,0,$B46*(1-Parameters!$B$58)*(1-Parameters!$B$60^('PCF decay matrix'!DB$1-'PCF decay matrix'!$A46)))</f>
        <v>0.90242091123094903</v>
      </c>
      <c r="DC46" s="4">
        <f ca="1">IF($A46&gt;DC$1,0,$B46*(1-Parameters!$B$58)*(1-Parameters!$B$60^('PCF decay matrix'!DC$1-'PCF decay matrix'!$A46)))</f>
        <v>0.90735607450565925</v>
      </c>
      <c r="DD46" s="4">
        <f ca="1">IF($A46&gt;DD$1,0,$B46*(1-Parameters!$B$58)*(1-Parameters!$B$60^('PCF decay matrix'!DD$1-'PCF decay matrix'!$A46)))</f>
        <v>0.91213251020469643</v>
      </c>
      <c r="DE46" s="4">
        <f ca="1">IF($A46&gt;DE$1,0,$B46*(1-Parameters!$B$58)*(1-Parameters!$B$60^('PCF decay matrix'!DE$1-'PCF decay matrix'!$A46)))</f>
        <v>0.9167553234161554</v>
      </c>
      <c r="DF46" s="4">
        <f ca="1">IF($A46&gt;DF$1,0,$B46*(1-Parameters!$B$58)*(1-Parameters!$B$60^('PCF decay matrix'!DF$1-'PCF decay matrix'!$A46)))</f>
        <v>0.92122945503533471</v>
      </c>
      <c r="DG46" s="4">
        <f ca="1">IF($A46&gt;DG$1,0,$B46*(1-Parameters!$B$58)*(1-Parameters!$B$60^('PCF decay matrix'!DG$1-'PCF decay matrix'!$A46)))</f>
        <v>0.92555968704560077</v>
      </c>
      <c r="DH46" s="4">
        <f ca="1">IF($A46&gt;DH$1,0,$B46*(1-Parameters!$B$58)*(1-Parameters!$B$60^('PCF decay matrix'!DH$1-'PCF decay matrix'!$A46)))</f>
        <v>0.92975064762940496</v>
      </c>
      <c r="DI46" s="4">
        <f ca="1">IF($A46&gt;DI$1,0,$B46*(1-Parameters!$B$58)*(1-Parameters!$B$60^('PCF decay matrix'!DI$1-'PCF decay matrix'!$A46)))</f>
        <v>0.93380681611491778</v>
      </c>
      <c r="DJ46" s="4">
        <f ca="1">IF($A46&gt;DJ$1,0,$B46*(1-Parameters!$B$58)*(1-Parameters!$B$60^('PCF decay matrix'!DJ$1-'PCF decay matrix'!$A46)))</f>
        <v>0.93773252776356664</v>
      </c>
      <c r="DK46" s="4">
        <f ca="1">IF($A46&gt;DK$1,0,$B46*(1-Parameters!$B$58)*(1-Parameters!$B$60^('PCF decay matrix'!DK$1-'PCF decay matrix'!$A46)))</f>
        <v>0.94153197840359304</v>
      </c>
      <c r="DL46" s="4">
        <f ca="1">IF($A46&gt;DL$1,0,$B46*(1-Parameters!$B$58)*(1-Parameters!$B$60^('PCF decay matrix'!DL$1-'PCF decay matrix'!$A46)))</f>
        <v>0.94520922891458392</v>
      </c>
      <c r="DM46" s="4">
        <f ca="1">IF($A46&gt;DM$1,0,$B46*(1-Parameters!$B$58)*(1-Parameters!$B$60^('PCF decay matrix'!DM$1-'PCF decay matrix'!$A46)))</f>
        <v>0.94876820956776853</v>
      </c>
      <c r="DN46" s="4">
        <f ca="1">IF($A46&gt;DN$1,0,$B46*(1-Parameters!$B$58)*(1-Parameters!$B$60^('PCF decay matrix'!DN$1-'PCF decay matrix'!$A46)))</f>
        <v>0.95221272422671888</v>
      </c>
      <c r="DO46" s="4">
        <f ca="1">IF($A46&gt;DO$1,0,$B46*(1-Parameters!$B$58)*(1-Parameters!$B$60^('PCF decay matrix'!DO$1-'PCF decay matrix'!$A46)))</f>
        <v>0.95554645441294739</v>
      </c>
      <c r="DP46" s="4">
        <f ca="1">IF($A46&gt;DP$1,0,$B46*(1-Parameters!$B$58)*(1-Parameters!$B$60^('PCF decay matrix'!DP$1-'PCF decay matrix'!$A46)))</f>
        <v>0.95877296324074202</v>
      </c>
      <c r="DQ46" s="4">
        <f ca="1">IF($A46&gt;DQ$1,0,$B46*(1-Parameters!$B$58)*(1-Parameters!$B$60^('PCF decay matrix'!DQ$1-'PCF decay matrix'!$A46)))</f>
        <v>0.96189569922544793</v>
      </c>
      <c r="DR46" s="4">
        <f ca="1">IF($A46&gt;DR$1,0,$B46*(1-Parameters!$B$58)*(1-Parameters!$B$60^('PCF decay matrix'!DR$1-'PCF decay matrix'!$A46)))</f>
        <v>0.96491799996926553</v>
      </c>
      <c r="DS46" s="4">
        <f ca="1">IF($A46&gt;DS$1,0,$B46*(1-Parameters!$B$58)*(1-Parameters!$B$60^('PCF decay matrix'!DS$1-'PCF decay matrix'!$A46)))</f>
        <v>0.96784309572850258</v>
      </c>
      <c r="DT46" s="4">
        <f ca="1">IF($A46&gt;DT$1,0,$B46*(1-Parameters!$B$58)*(1-Parameters!$B$60^('PCF decay matrix'!DT$1-'PCF decay matrix'!$A46)))</f>
        <v>0.97067411286609506</v>
      </c>
      <c r="DU46" s="4">
        <f ca="1">IF($A46&gt;DU$1,0,$B46*(1-Parameters!$B$58)*(1-Parameters!$B$60^('PCF decay matrix'!DU$1-'PCF decay matrix'!$A46)))</f>
        <v>0.97341407719308648</v>
      </c>
      <c r="DV46" s="4">
        <f ca="1">IF($A46&gt;DV$1,0,$B46*(1-Parameters!$B$58)*(1-Parameters!$B$60^('PCF decay matrix'!DV$1-'PCF decay matrix'!$A46)))</f>
        <v>0.97606591720263458</v>
      </c>
      <c r="DW46" s="4">
        <f ca="1">IF($A46&gt;DW$1,0,$B46*(1-Parameters!$B$58)*(1-Parameters!$B$60^('PCF decay matrix'!DW$1-'PCF decay matrix'!$A46)))</f>
        <v>0.97863246720000741</v>
      </c>
      <c r="DX46" s="4">
        <f ca="1">IF($A46&gt;DX$1,0,$B46*(1-Parameters!$B$58)*(1-Parameters!$B$60^('PCF decay matrix'!DX$1-'PCF decay matrix'!$A46)))</f>
        <v>0.98111647033190663</v>
      </c>
      <c r="DY46" s="4">
        <f ca="1">IF($A46&gt;DY$1,0,$B46*(1-Parameters!$B$58)*(1-Parameters!$B$60^('PCF decay matrix'!DY$1-'PCF decay matrix'!$A46)))</f>
        <v>0.98352058151836408</v>
      </c>
      <c r="DZ46" s="4">
        <f ca="1">IF($A46&gt;DZ$1,0,$B46*(1-Parameters!$B$58)*(1-Parameters!$B$60^('PCF decay matrix'!DZ$1-'PCF decay matrix'!$A46)))</f>
        <v>0.9858473702903372</v>
      </c>
      <c r="EA46" s="4">
        <f ca="1">IF($A46&gt;EA$1,0,$B46*(1-Parameters!$B$58)*(1-Parameters!$B$60^('PCF decay matrix'!EA$1-'PCF decay matrix'!$A46)))</f>
        <v>0.98809932353604302</v>
      </c>
      <c r="EB46" s="4">
        <f ca="1">IF($A46&gt;EB$1,0,$B46*(1-Parameters!$B$58)*(1-Parameters!$B$60^('PCF decay matrix'!EB$1-'PCF decay matrix'!$A46)))</f>
        <v>0.99027884815896106</v>
      </c>
      <c r="EC46" s="4">
        <f ca="1">IF($A46&gt;EC$1,0,$B46*(1-Parameters!$B$58)*(1-Parameters!$B$60^('PCF decay matrix'!EC$1-'PCF decay matrix'!$A46)))</f>
        <v>0.99238827365034921</v>
      </c>
      <c r="ED46" s="4">
        <f ca="1">IF($A46&gt;ED$1,0,$B46*(1-Parameters!$B$58)*(1-Parameters!$B$60^('PCF decay matrix'!ED$1-'PCF decay matrix'!$A46)))</f>
        <v>0.99442985457902011</v>
      </c>
      <c r="EE46" s="4">
        <f ca="1">IF($A46&gt;EE$1,0,$B46*(1-Parameters!$B$58)*(1-Parameters!$B$60^('PCF decay matrix'!EE$1-'PCF decay matrix'!$A46)))</f>
        <v>0.99640577300104038</v>
      </c>
      <c r="EF46" s="4">
        <f ca="1">IF($A46&gt;EF$1,0,$B46*(1-Parameters!$B$58)*(1-Parameters!$B$60^('PCF decay matrix'!EF$1-'PCF decay matrix'!$A46)))</f>
        <v>0.99831814079192704</v>
      </c>
      <c r="EG46" s="4">
        <f ca="1">IF($A46&gt;EG$1,0,$B46*(1-Parameters!$B$58)*(1-Parameters!$B$60^('PCF decay matrix'!EG$1-'PCF decay matrix'!$A46)))</f>
        <v>1.0001690019038356</v>
      </c>
      <c r="EH46" s="4">
        <f ca="1">IF($A46&gt;EH$1,0,$B46*(1-Parameters!$B$58)*(1-Parameters!$B$60^('PCF decay matrix'!EH$1-'PCF decay matrix'!$A46)))</f>
        <v>1.0019603345501498</v>
      </c>
      <c r="EI46" s="4">
        <f ca="1">IF($A46&gt;EI$1,0,$B46*(1-Parameters!$B$58)*(1-Parameters!$B$60^('PCF decay matrix'!EI$1-'PCF decay matrix'!$A46)))</f>
        <v>1.0036940533198107</v>
      </c>
      <c r="EJ46" s="4">
        <f ca="1">IF($A46&gt;EJ$1,0,$B46*(1-Parameters!$B$58)*(1-Parameters!$B$60^('PCF decay matrix'!EJ$1-'PCF decay matrix'!$A46)))</f>
        <v>1.0053720112236422</v>
      </c>
      <c r="EK46" s="4">
        <f ca="1">IF($A46&gt;EK$1,0,$B46*(1-Parameters!$B$58)*(1-Parameters!$B$60^('PCF decay matrix'!EK$1-'PCF decay matrix'!$A46)))</f>
        <v>1.0069960016748627</v>
      </c>
      <c r="EL46" s="4">
        <f ca="1">IF($A46&gt;EL$1,0,$B46*(1-Parameters!$B$58)*(1-Parameters!$B$60^('PCF decay matrix'!EL$1-'PCF decay matrix'!$A46)))</f>
        <v>1.0085677604058967</v>
      </c>
      <c r="EM46" s="4">
        <f ca="1">IF($A46&gt;EM$1,0,$B46*(1-Parameters!$B$58)*(1-Parameters!$B$60^('PCF decay matrix'!EM$1-'PCF decay matrix'!$A46)))</f>
        <v>1.0100889673235394</v>
      </c>
      <c r="EN46" s="4">
        <f ca="1">IF($A46&gt;EN$1,0,$B46*(1-Parameters!$B$58)*(1-Parameters!$B$60^('PCF decay matrix'!EN$1-'PCF decay matrix'!$A46)))</f>
        <v>1.0115612483044512</v>
      </c>
      <c r="EO46" s="4">
        <f ca="1">IF($A46&gt;EO$1,0,$B46*(1-Parameters!$B$58)*(1-Parameters!$B$60^('PCF decay matrix'!EO$1-'PCF decay matrix'!$A46)))</f>
        <v>1.0129861769329074</v>
      </c>
      <c r="EP46" s="4">
        <f ca="1">IF($A46&gt;EP$1,0,$B46*(1-Parameters!$B$58)*(1-Parameters!$B$60^('PCF decay matrix'!EP$1-'PCF decay matrix'!$A46)))</f>
        <v>1.0143652761826558</v>
      </c>
      <c r="EQ46" s="4">
        <f ca="1">IF($A46&gt;EQ$1,0,$B46*(1-Parameters!$B$58)*(1-Parameters!$B$60^('PCF decay matrix'!EQ$1-'PCF decay matrix'!$A46)))</f>
        <v>1.0157000200446815</v>
      </c>
      <c r="ER46" s="4">
        <f ca="1">IF($A46&gt;ER$1,0,$B46*(1-Parameters!$B$58)*(1-Parameters!$B$60^('PCF decay matrix'!ER$1-'PCF decay matrix'!$A46)))</f>
        <v>1.0169918351026188</v>
      </c>
      <c r="ES46" s="4">
        <f ca="1">IF($A46&gt;ES$1,0,$B46*(1-Parameters!$B$58)*(1-Parameters!$B$60^('PCF decay matrix'!ES$1-'PCF decay matrix'!$A46)))</f>
        <v>1.0182421020574945</v>
      </c>
      <c r="ET46" s="4">
        <f ca="1">IF($A46&gt;ET$1,0,$B46*(1-Parameters!$B$58)*(1-Parameters!$B$60^('PCF decay matrix'!ET$1-'PCF decay matrix'!$A46)))</f>
        <v>1.0194521572034299</v>
      </c>
      <c r="EU46" s="4">
        <f ca="1">IF($A46&gt;EU$1,0,$B46*(1-Parameters!$B$58)*(1-Parameters!$B$60^('PCF decay matrix'!EU$1-'PCF decay matrix'!$A46)))</f>
        <v>1.0206232938558821</v>
      </c>
      <c r="EV46" s="4">
        <f ca="1">IF($A46&gt;EV$1,0,$B46*(1-Parameters!$B$58)*(1-Parameters!$B$60^('PCF decay matrix'!EV$1-'PCF decay matrix'!$A46)))</f>
        <v>1.0217567637339486</v>
      </c>
      <c r="EW46" s="4">
        <f ca="1">IF($A46&gt;EW$1,0,$B46*(1-Parameters!$B$58)*(1-Parameters!$B$60^('PCF decay matrix'!EW$1-'PCF decay matrix'!$A46)))</f>
        <v>1.0228537782982132</v>
      </c>
      <c r="EX46" s="4">
        <f ca="1">IF($A46&gt;EX$1,0,$B46*(1-Parameters!$B$58)*(1-Parameters!$B$60^('PCF decay matrix'!EX$1-'PCF decay matrix'!$A46)))</f>
        <v>1.0239155100455632</v>
      </c>
      <c r="EY46" s="4">
        <f ca="1">IF($A46&gt;EY$1,0,$B46*(1-Parameters!$B$58)*(1-Parameters!$B$60^('PCF decay matrix'!EY$1-'PCF decay matrix'!$A46)))</f>
        <v>1.024943093762364</v>
      </c>
      <c r="EZ46" s="4">
        <f ca="1">IF($A46&gt;EZ$1,0,$B46*(1-Parameters!$B$58)*(1-Parameters!$B$60^('PCF decay matrix'!EZ$1-'PCF decay matrix'!$A46)))</f>
        <v>1.0259376277373244</v>
      </c>
      <c r="FA46" s="4">
        <f ca="1">IF($A46&gt;FA$1,0,$B46*(1-Parameters!$B$58)*(1-Parameters!$B$60^('PCF decay matrix'!FA$1-'PCF decay matrix'!$A46)))</f>
        <v>1.026900174935357</v>
      </c>
      <c r="FB46" s="4">
        <f ca="1">IF($A46&gt;FB$1,0,$B46*(1-Parameters!$B$58)*(1-Parameters!$B$60^('PCF decay matrix'!FB$1-'PCF decay matrix'!$A46)))</f>
        <v>1.0278317641336823</v>
      </c>
      <c r="FC46" s="4">
        <f ca="1">IF($A46&gt;FC$1,0,$B46*(1-Parameters!$B$58)*(1-Parameters!$B$60^('PCF decay matrix'!FC$1-'PCF decay matrix'!$A46)))</f>
        <v>1.0287333910213923</v>
      </c>
      <c r="FD46" s="4">
        <f ca="1">IF($A46&gt;FD$1,0,$B46*(1-Parameters!$B$58)*(1-Parameters!$B$60^('PCF decay matrix'!FD$1-'PCF decay matrix'!$A46)))</f>
        <v>1.0296060192636511</v>
      </c>
      <c r="FE46" s="4">
        <f ca="1">IF($A46&gt;FE$1,0,$B46*(1-Parameters!$B$58)*(1-Parameters!$B$60^('PCF decay matrix'!FE$1-'PCF decay matrix'!$A46)))</f>
        <v>1.030450581531666</v>
      </c>
      <c r="FF46" s="4">
        <f ca="1">IF($A46&gt;FF$1,0,$B46*(1-Parameters!$B$58)*(1-Parameters!$B$60^('PCF decay matrix'!FF$1-'PCF decay matrix'!$A46)))</f>
        <v>1.0312679804995335</v>
      </c>
      <c r="FG46" s="4">
        <f ca="1">IF($A46&gt;FG$1,0,$B46*(1-Parameters!$B$58)*(1-Parameters!$B$60^('PCF decay matrix'!FG$1-'PCF decay matrix'!$A46)))</f>
        <v>1.0320590898090241</v>
      </c>
      <c r="FH46" s="4">
        <f ca="1">IF($A46&gt;FH$1,0,$B46*(1-Parameters!$B$58)*(1-Parameters!$B$60^('PCF decay matrix'!FH$1-'PCF decay matrix'!$A46)))</f>
        <v>1.0328247550033358</v>
      </c>
      <c r="FI46" s="4">
        <f ca="1">IF($A46&gt;FI$1,0,$B46*(1-Parameters!$B$58)*(1-Parameters!$B$60^('PCF decay matrix'!FI$1-'PCF decay matrix'!$A46)))</f>
        <v>1.0335657944308179</v>
      </c>
      <c r="FJ46" s="4">
        <f ca="1">IF($A46&gt;FJ$1,0,$B46*(1-Parameters!$B$58)*(1-Parameters!$B$60^('PCF decay matrix'!FJ$1-'PCF decay matrix'!$A46)))</f>
        <v>1.0342830001196257</v>
      </c>
      <c r="FK46" s="4">
        <f ca="1">IF($A46&gt;FK$1,0,$B46*(1-Parameters!$B$58)*(1-Parameters!$B$60^('PCF decay matrix'!FK$1-'PCF decay matrix'!$A46)))</f>
        <v>1.0349771386242481</v>
      </c>
      <c r="FL46" s="4">
        <f ca="1">IF($A46&gt;FL$1,0,$B46*(1-Parameters!$B$58)*(1-Parameters!$B$60^('PCF decay matrix'!FL$1-'PCF decay matrix'!$A46)))</f>
        <v>1.0356489518448047</v>
      </c>
      <c r="FM46" s="4">
        <f ca="1">IF($A46&gt;FM$1,0,$B46*(1-Parameters!$B$58)*(1-Parameters!$B$60^('PCF decay matrix'!FM$1-'PCF decay matrix'!$A46)))</f>
        <v>1.036299157819994</v>
      </c>
      <c r="FN46" s="4">
        <f ca="1">IF($A46&gt;FN$1,0,$B46*(1-Parameters!$B$58)*(1-Parameters!$B$60^('PCF decay matrix'!FN$1-'PCF decay matrix'!$A46)))</f>
        <v>1.0369284514945389</v>
      </c>
      <c r="FO46" s="4">
        <f ca="1">IF($A46&gt;FO$1,0,$B46*(1-Parameters!$B$58)*(1-Parameters!$B$60^('PCF decay matrix'!FO$1-'PCF decay matrix'!$A46)))</f>
        <v>1.0375375054619482</v>
      </c>
      <c r="FP46" s="4">
        <f ca="1">IF($A46&gt;FP$1,0,$B46*(1-Parameters!$B$58)*(1-Parameters!$B$60^('PCF decay matrix'!FP$1-'PCF decay matrix'!$A46)))</f>
        <v>1.0381269706833889</v>
      </c>
      <c r="FQ46" s="4">
        <f ca="1">IF($A46&gt;FQ$1,0,$B46*(1-Parameters!$B$58)*(1-Parameters!$B$60^('PCF decay matrix'!FQ$1-'PCF decay matrix'!$A46)))</f>
        <v>1.038697477183439</v>
      </c>
      <c r="FR46" s="4">
        <f ca="1">IF($A46&gt;FR$1,0,$B46*(1-Parameters!$B$58)*(1-Parameters!$B$60^('PCF decay matrix'!FR$1-'PCF decay matrix'!$A46)))</f>
        <v>1.0392496347234612</v>
      </c>
      <c r="FS46" s="4">
        <f ca="1">IF($A46&gt;FS$1,0,$B46*(1-Parameters!$B$58)*(1-Parameters!$B$60^('PCF decay matrix'!FS$1-'PCF decay matrix'!$A46)))</f>
        <v>1.039784033453321</v>
      </c>
      <c r="FT46" s="4">
        <f ca="1">IF($A46&gt;FT$1,0,$B46*(1-Parameters!$B$58)*(1-Parameters!$B$60^('PCF decay matrix'!FT$1-'PCF decay matrix'!$A46)))</f>
        <v>1.0403012445421418</v>
      </c>
      <c r="FU46" s="4">
        <f ca="1">IF($A46&gt;FU$1,0,$B46*(1-Parameters!$B$58)*(1-Parameters!$B$60^('PCF decay matrix'!FU$1-'PCF decay matrix'!$A46)))</f>
        <v>1.0408018207887761</v>
      </c>
      <c r="FV46" s="4">
        <f ca="1">IF($A46&gt;FV$1,0,$B46*(1-Parameters!$B$58)*(1-Parameters!$B$60^('PCF decay matrix'!FV$1-'PCF decay matrix'!$A46)))</f>
        <v>1.0412862972126395</v>
      </c>
      <c r="FW46" s="4">
        <f ca="1">IF($A46&gt;FW$1,0,$B46*(1-Parameters!$B$58)*(1-Parameters!$B$60^('PCF decay matrix'!FW$1-'PCF decay matrix'!$A46)))</f>
        <v>1.0417551916255441</v>
      </c>
      <c r="FX46" s="4">
        <f ca="1">IF($A46&gt;FX$1,0,$B46*(1-Parameters!$B$58)*(1-Parameters!$B$60^('PCF decay matrix'!FX$1-'PCF decay matrix'!$A46)))</f>
        <v>1.0422090051851387</v>
      </c>
      <c r="FY46" s="4">
        <f ca="1">IF($A46&gt;FY$1,0,$B46*(1-Parameters!$B$58)*(1-Parameters!$B$60^('PCF decay matrix'!FY$1-'PCF decay matrix'!$A46)))</f>
        <v>1.04264822293055</v>
      </c>
      <c r="FZ46" s="4">
        <f ca="1">IF($A46&gt;FZ$1,0,$B46*(1-Parameters!$B$58)*(1-Parameters!$B$60^('PCF decay matrix'!FZ$1-'PCF decay matrix'!$A46)))</f>
        <v>1.0430733143007958</v>
      </c>
      <c r="GA46" s="4">
        <f ca="1">IF($A46&gt;GA$1,0,$B46*(1-Parameters!$B$58)*(1-Parameters!$B$60^('PCF decay matrix'!GA$1-'PCF decay matrix'!$A46)))</f>
        <v>1.0434847336365245</v>
      </c>
      <c r="GB46" s="4">
        <f ca="1">IF($A46&gt;GB$1,0,$B46*(1-Parameters!$B$58)*(1-Parameters!$B$60^('PCF decay matrix'!GB$1-'PCF decay matrix'!$A46)))</f>
        <v>1.0438829206656182</v>
      </c>
      <c r="GC46" s="4">
        <f ca="1">IF($A46&gt;GC$1,0,$B46*(1-Parameters!$B$58)*(1-Parameters!$B$60^('PCF decay matrix'!GC$1-'PCF decay matrix'!$A46)))</f>
        <v>1.0442683009731761</v>
      </c>
      <c r="GD46" s="4">
        <f ca="1">IF($A46&gt;GD$1,0,$B46*(1-Parameters!$B$58)*(1-Parameters!$B$60^('PCF decay matrix'!GD$1-'PCF decay matrix'!$A46)))</f>
        <v>1.0446412864563837</v>
      </c>
      <c r="GE46" s="4">
        <f ca="1">IF($A46&gt;GE$1,0,$B46*(1-Parameters!$B$58)*(1-Parameters!$B$60^('PCF decay matrix'!GE$1-'PCF decay matrix'!$A46)))</f>
        <v>1.0450022757647506</v>
      </c>
      <c r="GF46" s="4">
        <f ca="1">IF($A46&gt;GF$1,0,$B46*(1-Parameters!$B$58)*(1-Parameters!$B$60^('PCF decay matrix'!GF$1-'PCF decay matrix'!$A46)))</f>
        <v>1.0453516547261905</v>
      </c>
      <c r="GG46" s="4">
        <f ca="1">IF($A46&gt;GG$1,0,$B46*(1-Parameters!$B$58)*(1-Parameters!$B$60^('PCF decay matrix'!GG$1-'PCF decay matrix'!$A46)))</f>
        <v>1.0456897967593963</v>
      </c>
      <c r="GH46" s="4">
        <f ca="1">IF($A46&gt;GH$1,0,$B46*(1-Parameters!$B$58)*(1-Parameters!$B$60^('PCF decay matrix'!GH$1-'PCF decay matrix'!$A46)))</f>
        <v>1.0460170632729535</v>
      </c>
      <c r="GI46" s="4">
        <f ca="1">IF($A46&gt;GI$1,0,$B46*(1-Parameters!$B$58)*(1-Parameters!$B$60^('PCF decay matrix'!GI$1-'PCF decay matrix'!$A46)))</f>
        <v>1.0463338040516152</v>
      </c>
      <c r="GJ46" s="4">
        <f ca="1">IF($A46&gt;GJ$1,0,$B46*(1-Parameters!$B$58)*(1-Parameters!$B$60^('PCF decay matrix'!GJ$1-'PCF decay matrix'!$A46)))</f>
        <v>1.0466403576301548</v>
      </c>
      <c r="GK46" s="4">
        <f ca="1">IF($A46&gt;GK$1,0,$B46*(1-Parameters!$B$58)*(1-Parameters!$B$60^('PCF decay matrix'!GK$1-'PCF decay matrix'!$A46)))</f>
        <v>1.0469370516551952</v>
      </c>
    </row>
    <row r="47" spans="1:193" x14ac:dyDescent="0.25">
      <c r="A47">
        <v>2055</v>
      </c>
      <c r="B47" s="20">
        <f ca="1">'PCF model'!D47</f>
        <v>1.6301949330687744</v>
      </c>
      <c r="C47">
        <f>IF($A47&gt;C$1,0,$B47*(1-Parameters!$B$58)*(1-Parameters!$B$60^('PCF decay matrix'!C$1-'PCF decay matrix'!$A47)))</f>
        <v>0</v>
      </c>
      <c r="D47">
        <f>IF($A47&gt;D$1,0,$B47*(1-Parameters!$B$58)*(1-Parameters!$B$60^('PCF decay matrix'!D$1-'PCF decay matrix'!$A47)))</f>
        <v>0</v>
      </c>
      <c r="E47">
        <f>IF($A47&gt;E$1,0,$B47*(1-Parameters!$B$58)*(1-Parameters!$B$60^('PCF decay matrix'!E$1-'PCF decay matrix'!$A47)))</f>
        <v>0</v>
      </c>
      <c r="F47">
        <f>IF($A47&gt;F$1,0,$B47*(1-Parameters!$B$58)*(1-Parameters!$B$60^('PCF decay matrix'!F$1-'PCF decay matrix'!$A47)))</f>
        <v>0</v>
      </c>
      <c r="G47">
        <f>IF($A47&gt;G$1,0,$B47*(1-Parameters!$B$58)*(1-Parameters!$B$60^('PCF decay matrix'!G$1-'PCF decay matrix'!$A47)))</f>
        <v>0</v>
      </c>
      <c r="H47">
        <f>IF($A47&gt;H$1,0,$B47*(1-Parameters!$B$58)*(1-Parameters!$B$60^('PCF decay matrix'!H$1-'PCF decay matrix'!$A47)))</f>
        <v>0</v>
      </c>
      <c r="I47">
        <f>IF($A47&gt;I$1,0,$B47*(1-Parameters!$B$58)*(1-Parameters!$B$60^('PCF decay matrix'!I$1-'PCF decay matrix'!$A47)))</f>
        <v>0</v>
      </c>
      <c r="J47">
        <f>IF($A47&gt;J$1,0,$B47*(1-Parameters!$B$58)*(1-Parameters!$B$60^('PCF decay matrix'!J$1-'PCF decay matrix'!$A47)))</f>
        <v>0</v>
      </c>
      <c r="K47">
        <f>IF($A47&gt;K$1,0,$B47*(1-Parameters!$B$58)*(1-Parameters!$B$60^('PCF decay matrix'!K$1-'PCF decay matrix'!$A47)))</f>
        <v>0</v>
      </c>
      <c r="L47">
        <f>IF($A47&gt;L$1,0,$B47*(1-Parameters!$B$58)*(1-Parameters!$B$60^('PCF decay matrix'!L$1-'PCF decay matrix'!$A47)))</f>
        <v>0</v>
      </c>
      <c r="M47">
        <f>IF($A47&gt;M$1,0,$B47*(1-Parameters!$B$58)*(1-Parameters!$B$60^('PCF decay matrix'!M$1-'PCF decay matrix'!$A47)))</f>
        <v>0</v>
      </c>
      <c r="N47">
        <f>IF($A47&gt;N$1,0,$B47*(1-Parameters!$B$58)*(1-Parameters!$B$60^('PCF decay matrix'!N$1-'PCF decay matrix'!$A47)))</f>
        <v>0</v>
      </c>
      <c r="O47">
        <f>IF($A47&gt;O$1,0,$B47*(1-Parameters!$B$58)*(1-Parameters!$B$60^('PCF decay matrix'!O$1-'PCF decay matrix'!$A47)))</f>
        <v>0</v>
      </c>
      <c r="P47">
        <f>IF($A47&gt;P$1,0,$B47*(1-Parameters!$B$58)*(1-Parameters!$B$60^('PCF decay matrix'!P$1-'PCF decay matrix'!$A47)))</f>
        <v>0</v>
      </c>
      <c r="Q47">
        <f>IF($A47&gt;Q$1,0,$B47*(1-Parameters!$B$58)*(1-Parameters!$B$60^('PCF decay matrix'!Q$1-'PCF decay matrix'!$A47)))</f>
        <v>0</v>
      </c>
      <c r="R47">
        <f>IF($A47&gt;R$1,0,$B47*(1-Parameters!$B$58)*(1-Parameters!$B$60^('PCF decay matrix'!R$1-'PCF decay matrix'!$A47)))</f>
        <v>0</v>
      </c>
      <c r="S47">
        <f>IF($A47&gt;S$1,0,$B47*(1-Parameters!$B$58)*(1-Parameters!$B$60^('PCF decay matrix'!S$1-'PCF decay matrix'!$A47)))</f>
        <v>0</v>
      </c>
      <c r="T47">
        <f>IF($A47&gt;T$1,0,$B47*(1-Parameters!$B$58)*(1-Parameters!$B$60^('PCF decay matrix'!T$1-'PCF decay matrix'!$A47)))</f>
        <v>0</v>
      </c>
      <c r="U47">
        <f>IF($A47&gt;U$1,0,$B47*(1-Parameters!$B$58)*(1-Parameters!$B$60^('PCF decay matrix'!U$1-'PCF decay matrix'!$A47)))</f>
        <v>0</v>
      </c>
      <c r="V47">
        <f>IF($A47&gt;V$1,0,$B47*(1-Parameters!$B$58)*(1-Parameters!$B$60^('PCF decay matrix'!V$1-'PCF decay matrix'!$A47)))</f>
        <v>0</v>
      </c>
      <c r="W47">
        <f>IF($A47&gt;W$1,0,$B47*(1-Parameters!$B$58)*(1-Parameters!$B$60^('PCF decay matrix'!W$1-'PCF decay matrix'!$A47)))</f>
        <v>0</v>
      </c>
      <c r="X47">
        <f>IF($A47&gt;X$1,0,$B47*(1-Parameters!$B$58)*(1-Parameters!$B$60^('PCF decay matrix'!X$1-'PCF decay matrix'!$A47)))</f>
        <v>0</v>
      </c>
      <c r="Y47">
        <f>IF($A47&gt;Y$1,0,$B47*(1-Parameters!$B$58)*(1-Parameters!$B$60^('PCF decay matrix'!Y$1-'PCF decay matrix'!$A47)))</f>
        <v>0</v>
      </c>
      <c r="Z47">
        <f>IF($A47&gt;Z$1,0,$B47*(1-Parameters!$B$58)*(1-Parameters!$B$60^('PCF decay matrix'!Z$1-'PCF decay matrix'!$A47)))</f>
        <v>0</v>
      </c>
      <c r="AA47">
        <f>IF($A47&gt;AA$1,0,$B47*(1-Parameters!$B$58)*(1-Parameters!$B$60^('PCF decay matrix'!AA$1-'PCF decay matrix'!$A47)))</f>
        <v>0</v>
      </c>
      <c r="AB47">
        <f>IF($A47&gt;AB$1,0,$B47*(1-Parameters!$B$58)*(1-Parameters!$B$60^('PCF decay matrix'!AB$1-'PCF decay matrix'!$A47)))</f>
        <v>0</v>
      </c>
      <c r="AC47">
        <f>IF($A47&gt;AC$1,0,$B47*(1-Parameters!$B$58)*(1-Parameters!$B$60^('PCF decay matrix'!AC$1-'PCF decay matrix'!$A47)))</f>
        <v>0</v>
      </c>
      <c r="AD47">
        <f>IF($A47&gt;AD$1,0,$B47*(1-Parameters!$B$58)*(1-Parameters!$B$60^('PCF decay matrix'!AD$1-'PCF decay matrix'!$A47)))</f>
        <v>0</v>
      </c>
      <c r="AE47">
        <f>IF($A47&gt;AE$1,0,$B47*(1-Parameters!$B$58)*(1-Parameters!$B$60^('PCF decay matrix'!AE$1-'PCF decay matrix'!$A47)))</f>
        <v>0</v>
      </c>
      <c r="AF47">
        <f>IF($A47&gt;AF$1,0,$B47*(1-Parameters!$B$58)*(1-Parameters!$B$60^('PCF decay matrix'!AF$1-'PCF decay matrix'!$A47)))</f>
        <v>0</v>
      </c>
      <c r="AG47">
        <f>IF($A47&gt;AG$1,0,$B47*(1-Parameters!$B$58)*(1-Parameters!$B$60^('PCF decay matrix'!AG$1-'PCF decay matrix'!$A47)))</f>
        <v>0</v>
      </c>
      <c r="AH47">
        <f>IF($A47&gt;AH$1,0,$B47*(1-Parameters!$B$58)*(1-Parameters!$B$60^('PCF decay matrix'!AH$1-'PCF decay matrix'!$A47)))</f>
        <v>0</v>
      </c>
      <c r="AI47">
        <f>IF($A47&gt;AI$1,0,$B47*(1-Parameters!$B$58)*(1-Parameters!$B$60^('PCF decay matrix'!AI$1-'PCF decay matrix'!$A47)))</f>
        <v>0</v>
      </c>
      <c r="AJ47">
        <f>IF($A47&gt;AJ$1,0,$B47*(1-Parameters!$B$58)*(1-Parameters!$B$60^('PCF decay matrix'!AJ$1-'PCF decay matrix'!$A47)))</f>
        <v>0</v>
      </c>
      <c r="AK47">
        <f>IF($A47&gt;AK$1,0,$B47*(1-Parameters!$B$58)*(1-Parameters!$B$60^('PCF decay matrix'!AK$1-'PCF decay matrix'!$A47)))</f>
        <v>0</v>
      </c>
      <c r="AL47">
        <f>IF($A47&gt;AL$1,0,$B47*(1-Parameters!$B$58)*(1-Parameters!$B$60^('PCF decay matrix'!AL$1-'PCF decay matrix'!$A47)))</f>
        <v>0</v>
      </c>
      <c r="AM47">
        <f>IF($A47&gt;AM$1,0,$B47*(1-Parameters!$B$58)*(1-Parameters!$B$60^('PCF decay matrix'!AM$1-'PCF decay matrix'!$A47)))</f>
        <v>0</v>
      </c>
      <c r="AN47">
        <f>IF($A47&gt;AN$1,0,$B47*(1-Parameters!$B$58)*(1-Parameters!$B$60^('PCF decay matrix'!AN$1-'PCF decay matrix'!$A47)))</f>
        <v>0</v>
      </c>
      <c r="AO47">
        <f>IF($A47&gt;AO$1,0,$B47*(1-Parameters!$B$58)*(1-Parameters!$B$60^('PCF decay matrix'!AO$1-'PCF decay matrix'!$A47)))</f>
        <v>0</v>
      </c>
      <c r="AP47">
        <f>IF($A47&gt;AP$1,0,$B47*(1-Parameters!$B$58)*(1-Parameters!$B$60^('PCF decay matrix'!AP$1-'PCF decay matrix'!$A47)))</f>
        <v>0</v>
      </c>
      <c r="AQ47">
        <f>IF($A47&gt;AQ$1,0,$B47*(1-Parameters!$B$58)*(1-Parameters!$B$60^('PCF decay matrix'!AQ$1-'PCF decay matrix'!$A47)))</f>
        <v>0</v>
      </c>
      <c r="AR47">
        <f>IF($A47&gt;AR$1,0,$B47*(1-Parameters!$B$58)*(1-Parameters!$B$60^('PCF decay matrix'!AR$1-'PCF decay matrix'!$A47)))</f>
        <v>0</v>
      </c>
      <c r="AS47">
        <f>IF($A47&gt;AS$1,0,$B47*(1-Parameters!$B$58)*(1-Parameters!$B$60^('PCF decay matrix'!AS$1-'PCF decay matrix'!$A47)))</f>
        <v>0</v>
      </c>
      <c r="AT47">
        <f>IF($A47&gt;AT$1,0,$B47*(1-Parameters!$B$58)*(1-Parameters!$B$60^('PCF decay matrix'!AT$1-'PCF decay matrix'!$A47)))</f>
        <v>0</v>
      </c>
      <c r="AU47">
        <f>IF($A47&gt;AU$1,0,$B47*(1-Parameters!$B$58)*(1-Parameters!$B$60^('PCF decay matrix'!AU$1-'PCF decay matrix'!$A47)))</f>
        <v>0</v>
      </c>
      <c r="AV47">
        <f ca="1">IF($A47&gt;AV$1,0,$B47*(1-Parameters!$B$58)*(1-Parameters!$B$60^('PCF decay matrix'!AV$1-'PCF decay matrix'!$A47)))</f>
        <v>0</v>
      </c>
      <c r="AW47">
        <f ca="1">IF($A47&gt;AW$1,0,$B47*(1-Parameters!$B$58)*(1-Parameters!$B$60^('PCF decay matrix'!AW$1-'PCF decay matrix'!$A47)))</f>
        <v>3.3068442199963834E-2</v>
      </c>
      <c r="AX47">
        <f ca="1">IF($A47&gt;AX$1,0,$B47*(1-Parameters!$B$58)*(1-Parameters!$B$60^('PCF decay matrix'!AX$1-'PCF decay matrix'!$A47)))</f>
        <v>6.5073318035552344E-2</v>
      </c>
      <c r="AY47">
        <f ca="1">IF($A47&gt;AY$1,0,$B47*(1-Parameters!$B$58)*(1-Parameters!$B$60^('PCF decay matrix'!AY$1-'PCF decay matrix'!$A47)))</f>
        <v>9.6048834543329062E-2</v>
      </c>
      <c r="AZ47">
        <f ca="1">IF($A47&gt;AZ$1,0,$B47*(1-Parameters!$B$58)*(1-Parameters!$B$60^('PCF decay matrix'!AZ$1-'PCF decay matrix'!$A47)))</f>
        <v>0.12602809857336247</v>
      </c>
      <c r="BA47">
        <f ca="1">IF($A47&gt;BA$1,0,$B47*(1-Parameters!$B$58)*(1-Parameters!$B$60^('PCF decay matrix'!BA$1-'PCF decay matrix'!$A47)))</f>
        <v>0.15504315217406084</v>
      </c>
      <c r="BB47">
        <f ca="1">IF($A47&gt;BB$1,0,$B47*(1-Parameters!$B$58)*(1-Parameters!$B$60^('PCF decay matrix'!BB$1-'PCF decay matrix'!$A47)))</f>
        <v>0.18312500683893879</v>
      </c>
      <c r="BC47">
        <f ca="1">IF($A47&gt;BC$1,0,$B47*(1-Parameters!$B$58)*(1-Parameters!$B$60^('PCF decay matrix'!BC$1-'PCF decay matrix'!$A47)))</f>
        <v>0.2103036766519196</v>
      </c>
      <c r="BD47">
        <f ca="1">IF($A47&gt;BD$1,0,$B47*(1-Parameters!$B$58)*(1-Parameters!$B$60^('PCF decay matrix'!BD$1-'PCF decay matrix'!$A47)))</f>
        <v>0.23660821036660007</v>
      </c>
      <c r="BE47">
        <f ca="1">IF($A47&gt;BE$1,0,$B47*(1-Parameters!$B$58)*(1-Parameters!$B$60^('PCF decay matrix'!BE$1-'PCF decay matrix'!$A47)))</f>
        <v>0.26206672245376222</v>
      </c>
      <c r="BF47">
        <f ca="1">IF($A47&gt;BF$1,0,$B47*(1-Parameters!$B$58)*(1-Parameters!$B$60^('PCF decay matrix'!BF$1-'PCF decay matrix'!$A47)))</f>
        <v>0.28670642315031769</v>
      </c>
      <c r="BG47">
        <f ca="1">IF($A47&gt;BG$1,0,$B47*(1-Parameters!$B$58)*(1-Parameters!$B$60^('PCF decay matrix'!BG$1-'PCF decay matrix'!$A47)))</f>
        <v>0.31055364754180065</v>
      </c>
      <c r="BH47">
        <f ca="1">IF($A47&gt;BH$1,0,$B47*(1-Parameters!$B$58)*(1-Parameters!$B$60^('PCF decay matrix'!BH$1-'PCF decay matrix'!$A47)))</f>
        <v>0.33363388370949254</v>
      </c>
      <c r="BI47">
        <f ca="1">IF($A47&gt;BI$1,0,$B47*(1-Parameters!$B$58)*(1-Parameters!$B$60^('PCF decay matrix'!BI$1-'PCF decay matrix'!$A47)))</f>
        <v>0.3559717999722623</v>
      </c>
      <c r="BJ47">
        <f ca="1">IF($A47&gt;BJ$1,0,$B47*(1-Parameters!$B$58)*(1-Parameters!$B$60^('PCF decay matrix'!BJ$1-'PCF decay matrix'!$A47)))</f>
        <v>0.37759127125224012</v>
      </c>
      <c r="BK47">
        <f ca="1">IF($A47&gt;BK$1,0,$B47*(1-Parameters!$B$58)*(1-Parameters!$B$60^('PCF decay matrix'!BK$1-'PCF decay matrix'!$A47)))</f>
        <v>0.39851540459250134</v>
      </c>
      <c r="BL47">
        <f ca="1">IF($A47&gt;BL$1,0,$B47*(1-Parameters!$B$58)*(1-Parameters!$B$60^('PCF decay matrix'!BL$1-'PCF decay matrix'!$A47)))</f>
        <v>0.41876656385403699</v>
      </c>
      <c r="BM47">
        <f ca="1">IF($A47&gt;BM$1,0,$B47*(1-Parameters!$B$58)*(1-Parameters!$B$60^('PCF decay matrix'!BM$1-'PCF decay matrix'!$A47)))</f>
        <v>0.4383663936184064</v>
      </c>
      <c r="BN47">
        <f ca="1">IF($A47&gt;BN$1,0,$B47*(1-Parameters!$B$58)*(1-Parameters!$B$60^('PCF decay matrix'!BN$1-'PCF decay matrix'!$A47)))</f>
        <v>0.4573358423216175</v>
      </c>
      <c r="BO47">
        <f ca="1">IF($A47&gt;BO$1,0,$B47*(1-Parameters!$B$58)*(1-Parameters!$B$60^('PCF decay matrix'!BO$1-'PCF decay matrix'!$A47)))</f>
        <v>0.47569518464396315</v>
      </c>
      <c r="BP47">
        <f ca="1">IF($A47&gt;BP$1,0,$B47*(1-Parameters!$B$58)*(1-Parameters!$B$60^('PCF decay matrix'!BP$1-'PCF decay matrix'!$A47)))</f>
        <v>0.49346404317974202</v>
      </c>
      <c r="BQ47">
        <f ca="1">IF($A47&gt;BQ$1,0,$B47*(1-Parameters!$B$58)*(1-Parameters!$B$60^('PCF decay matrix'!BQ$1-'PCF decay matrix'!$A47)))</f>
        <v>0.51066140941002569</v>
      </c>
      <c r="BR47">
        <f ca="1">IF($A47&gt;BR$1,0,$B47*(1-Parameters!$B$58)*(1-Parameters!$B$60^('PCF decay matrix'!BR$1-'PCF decay matrix'!$A47)))</f>
        <v>0.52730566400088663</v>
      </c>
      <c r="BS47">
        <f ca="1">IF($A47&gt;BS$1,0,$B47*(1-Parameters!$B$58)*(1-Parameters!$B$60^('PCF decay matrix'!BS$1-'PCF decay matrix'!$A47)))</f>
        <v>0.54341459644878443</v>
      </c>
      <c r="BT47">
        <f ca="1">IF($A47&gt;BT$1,0,$B47*(1-Parameters!$B$58)*(1-Parameters!$B$60^('PCF decay matrix'!BT$1-'PCF decay matrix'!$A47)))</f>
        <v>0.55900542409410414</v>
      </c>
      <c r="BU47">
        <f ca="1">IF($A47&gt;BU$1,0,$B47*(1-Parameters!$B$58)*(1-Parameters!$B$60^('PCF decay matrix'!BU$1-'PCF decay matrix'!$A47)))</f>
        <v>0.57409481052317113</v>
      </c>
      <c r="BV47">
        <f ca="1">IF($A47&gt;BV$1,0,$B47*(1-Parameters!$B$58)*(1-Parameters!$B$60^('PCF decay matrix'!BV$1-'PCF decay matrix'!$A47)))</f>
        <v>0.58869888337840925</v>
      </c>
      <c r="BW47">
        <f ca="1">IF($A47&gt;BW$1,0,$B47*(1-Parameters!$B$58)*(1-Parameters!$B$60^('PCF decay matrix'!BW$1-'PCF decay matrix'!$A47)))</f>
        <v>0.6028332515956788</v>
      </c>
      <c r="BX47">
        <f ca="1">IF($A47&gt;BX$1,0,$B47*(1-Parameters!$B$58)*(1-Parameters!$B$60^('PCF decay matrix'!BX$1-'PCF decay matrix'!$A47)))</f>
        <v>0.61651302208721703</v>
      </c>
      <c r="BY47">
        <f ca="1">IF($A47&gt;BY$1,0,$B47*(1-Parameters!$B$58)*(1-Parameters!$B$60^('PCF decay matrix'!BY$1-'PCF decay matrix'!$A47)))</f>
        <v>0.62975281588801191</v>
      </c>
      <c r="BZ47">
        <f ca="1">IF($A47&gt;BZ$1,0,$B47*(1-Parameters!$B$58)*(1-Parameters!$B$60^('PCF decay matrix'!BZ$1-'PCF decay matrix'!$A47)))</f>
        <v>0.64256678378286802</v>
      </c>
      <c r="CA47">
        <f ca="1">IF($A47&gt;CA$1,0,$B47*(1-Parameters!$B$58)*(1-Parameters!$B$60^('PCF decay matrix'!CA$1-'PCF decay matrix'!$A47)))</f>
        <v>0.65496862143086376</v>
      </c>
      <c r="CB47">
        <f ca="1">IF($A47&gt;CB$1,0,$B47*(1-Parameters!$B$58)*(1-Parameters!$B$60^('PCF decay matrix'!CB$1-'PCF decay matrix'!$A47)))</f>
        <v>0.66697158400336953</v>
      </c>
      <c r="CC47">
        <f ca="1">IF($A47&gt;CC$1,0,$B47*(1-Parameters!$B$58)*(1-Parameters!$B$60^('PCF decay matrix'!CC$1-'PCF decay matrix'!$A47)))</f>
        <v>0.67858850035126694</v>
      </c>
      <c r="CD47">
        <f ca="1">IF($A47&gt;CD$1,0,$B47*(1-Parameters!$B$58)*(1-Parameters!$B$60^('PCF decay matrix'!CD$1-'PCF decay matrix'!$A47)))</f>
        <v>0.68983178671651579</v>
      </c>
      <c r="CE47">
        <f ca="1">IF($A47&gt;CE$1,0,$B47*(1-Parameters!$B$58)*(1-Parameters!$B$60^('PCF decay matrix'!CE$1-'PCF decay matrix'!$A47)))</f>
        <v>0.70071346000272072</v>
      </c>
      <c r="CF47">
        <f ca="1">IF($A47&gt;CF$1,0,$B47*(1-Parameters!$B$58)*(1-Parameters!$B$60^('PCF decay matrix'!CF$1-'PCF decay matrix'!$A47)))</f>
        <v>0.71124515061888194</v>
      </c>
      <c r="CG47">
        <f ca="1">IF($A47&gt;CG$1,0,$B47*(1-Parameters!$B$58)*(1-Parameters!$B$60^('PCF decay matrix'!CG$1-'PCF decay matrix'!$A47)))</f>
        <v>0.7214381149100586</v>
      </c>
      <c r="CH47">
        <f ca="1">IF($A47&gt;CH$1,0,$B47*(1-Parameters!$B$58)*(1-Parameters!$B$60^('PCF decay matrix'!CH$1-'PCF decay matrix'!$A47)))</f>
        <v>0.73130324718822981</v>
      </c>
      <c r="CI47">
        <f ca="1">IF($A47&gt;CI$1,0,$B47*(1-Parameters!$B$58)*(1-Parameters!$B$60^('PCF decay matrix'!CI$1-'PCF decay matrix'!$A47)))</f>
        <v>0.74085109137621119</v>
      </c>
      <c r="CJ47">
        <f ca="1">IF($A47&gt;CJ$1,0,$B47*(1-Parameters!$B$58)*(1-Parameters!$B$60^('PCF decay matrix'!CJ$1-'PCF decay matrix'!$A47)))</f>
        <v>0.75009185227707476</v>
      </c>
      <c r="CK47">
        <f ca="1">IF($A47&gt;CK$1,0,$B47*(1-Parameters!$B$58)*(1-Parameters!$B$60^('PCF decay matrix'!CK$1-'PCF decay matrix'!$A47)))</f>
        <v>0.75903540648111345</v>
      </c>
      <c r="CL47">
        <f ca="1">IF($A47&gt;CL$1,0,$B47*(1-Parameters!$B$58)*(1-Parameters!$B$60^('PCF decay matrix'!CL$1-'PCF decay matrix'!$A47)))</f>
        <v>0.76769131292201098</v>
      </c>
      <c r="CM47">
        <f ca="1">IF($A47&gt;CM$1,0,$B47*(1-Parameters!$B$58)*(1-Parameters!$B$60^('PCF decay matrix'!CM$1-'PCF decay matrix'!$A47)))</f>
        <v>0.77606882309349712</v>
      </c>
      <c r="CN47">
        <f ca="1">IF($A47&gt;CN$1,0,$B47*(1-Parameters!$B$58)*(1-Parameters!$B$60^('PCF decay matrix'!CN$1-'PCF decay matrix'!$A47)))</f>
        <v>0.78417689093740928</v>
      </c>
      <c r="CO47">
        <f ca="1">IF($A47&gt;CO$1,0,$B47*(1-Parameters!$B$58)*(1-Parameters!$B$60^('PCF decay matrix'!CO$1-'PCF decay matrix'!$A47)))</f>
        <v>0.79202418241372852</v>
      </c>
      <c r="CP47" s="4">
        <f ca="1">IF($A47&gt;CP$1,0,$B47*(1-Parameters!$B$58)*(1-Parameters!$B$60^('PCF decay matrix'!CP$1-'PCF decay matrix'!$A47)))</f>
        <v>0.79961908476281918</v>
      </c>
      <c r="CQ47" s="4">
        <f ca="1">IF($A47&gt;CQ$1,0,$B47*(1-Parameters!$B$58)*(1-Parameters!$B$60^('PCF decay matrix'!CQ$1-'PCF decay matrix'!$A47)))</f>
        <v>0.80696971546976948</v>
      </c>
      <c r="CR47" s="4">
        <f ca="1">IF($A47&gt;CR$1,0,$B47*(1-Parameters!$B$58)*(1-Parameters!$B$60^('PCF decay matrix'!CR$1-'PCF decay matrix'!$A47)))</f>
        <v>0.81408393094041731</v>
      </c>
      <c r="CS47" s="4">
        <f ca="1">IF($A47&gt;CS$1,0,$B47*(1-Parameters!$B$58)*(1-Parameters!$B$60^('PCF decay matrix'!CS$1-'PCF decay matrix'!$A47)))</f>
        <v>0.82096933489833213</v>
      </c>
      <c r="CT47" s="4">
        <f ca="1">IF($A47&gt;CT$1,0,$B47*(1-Parameters!$B$58)*(1-Parameters!$B$60^('PCF decay matrix'!CT$1-'PCF decay matrix'!$A47)))</f>
        <v>0.82763328651172807</v>
      </c>
      <c r="CU47" s="4">
        <f ca="1">IF($A47&gt;CU$1,0,$B47*(1-Parameters!$B$58)*(1-Parameters!$B$60^('PCF decay matrix'!CU$1-'PCF decay matrix'!$A47)))</f>
        <v>0.83408290825899423</v>
      </c>
      <c r="CV47" s="4">
        <f ca="1">IF($A47&gt;CV$1,0,$B47*(1-Parameters!$B$58)*(1-Parameters!$B$60^('PCF decay matrix'!CV$1-'PCF decay matrix'!$A47)))</f>
        <v>0.84032509354125084</v>
      </c>
      <c r="CW47" s="4">
        <f ca="1">IF($A47&gt;CW$1,0,$B47*(1-Parameters!$B$58)*(1-Parameters!$B$60^('PCF decay matrix'!CW$1-'PCF decay matrix'!$A47)))</f>
        <v>0.8463665140500638</v>
      </c>
      <c r="CX47" s="4">
        <f ca="1">IF($A47&gt;CX$1,0,$B47*(1-Parameters!$B$58)*(1-Parameters!$B$60^('PCF decay matrix'!CX$1-'PCF decay matrix'!$A47)))</f>
        <v>0.85221362689819646</v>
      </c>
      <c r="CY47" s="4">
        <f ca="1">IF($A47&gt;CY$1,0,$B47*(1-Parameters!$B$58)*(1-Parameters!$B$60^('PCF decay matrix'!CY$1-'PCF decay matrix'!$A47)))</f>
        <v>0.85787268152101648</v>
      </c>
      <c r="CZ47" s="4">
        <f ca="1">IF($A47&gt;CZ$1,0,$B47*(1-Parameters!$B$58)*(1-Parameters!$B$60^('PCF decay matrix'!CZ$1-'PCF decay matrix'!$A47)))</f>
        <v>0.86334972635593654</v>
      </c>
      <c r="DA47" s="4">
        <f ca="1">IF($A47&gt;DA$1,0,$B47*(1-Parameters!$B$58)*(1-Parameters!$B$60^('PCF decay matrix'!DA$1-'PCF decay matrix'!$A47)))</f>
        <v>0.86865061530702725</v>
      </c>
      <c r="DB47" s="4">
        <f ca="1">IF($A47&gt;DB$1,0,$B47*(1-Parameters!$B$58)*(1-Parameters!$B$60^('PCF decay matrix'!DB$1-'PCF decay matrix'!$A47)))</f>
        <v>0.87378101400171038</v>
      </c>
      <c r="DC47" s="4">
        <f ca="1">IF($A47&gt;DC$1,0,$B47*(1-Parameters!$B$58)*(1-Parameters!$B$60^('PCF decay matrix'!DC$1-'PCF decay matrix'!$A47)))</f>
        <v>0.87874640584622199</v>
      </c>
      <c r="DD47" s="4">
        <f ca="1">IF($A47&gt;DD$1,0,$B47*(1-Parameters!$B$58)*(1-Parameters!$B$60^('PCF decay matrix'!DD$1-'PCF decay matrix'!$A47)))</f>
        <v>0.88355209788631472</v>
      </c>
      <c r="DE47" s="4">
        <f ca="1">IF($A47&gt;DE$1,0,$B47*(1-Parameters!$B$58)*(1-Parameters!$B$60^('PCF decay matrix'!DE$1-'PCF decay matrix'!$A47)))</f>
        <v>0.8882032264794667</v>
      </c>
      <c r="DF47" s="4">
        <f ca="1">IF($A47&gt;DF$1,0,$B47*(1-Parameters!$B$58)*(1-Parameters!$B$60^('PCF decay matrix'!DF$1-'PCF decay matrix'!$A47)))</f>
        <v>0.89270476278465583</v>
      </c>
      <c r="DG47" s="4">
        <f ca="1">IF($A47&gt;DG$1,0,$B47*(1-Parameters!$B$58)*(1-Parameters!$B$60^('PCF decay matrix'!DG$1-'PCF decay matrix'!$A47)))</f>
        <v>0.89706151807556966</v>
      </c>
      <c r="DH47" s="4">
        <f ca="1">IF($A47&gt;DH$1,0,$B47*(1-Parameters!$B$58)*(1-Parameters!$B$60^('PCF decay matrix'!DH$1-'PCF decay matrix'!$A47)))</f>
        <v>0.9012781488829289</v>
      </c>
      <c r="DI47" s="4">
        <f ca="1">IF($A47&gt;DI$1,0,$B47*(1-Parameters!$B$58)*(1-Parameters!$B$60^('PCF decay matrix'!DI$1-'PCF decay matrix'!$A47)))</f>
        <v>0.90535916197141941</v>
      </c>
      <c r="DJ47" s="4">
        <f ca="1">IF($A47&gt;DJ$1,0,$B47*(1-Parameters!$B$58)*(1-Parameters!$B$60^('PCF decay matrix'!DJ$1-'PCF decay matrix'!$A47)))</f>
        <v>0.9093089191565551</v>
      </c>
      <c r="DK47" s="4">
        <f ca="1">IF($A47&gt;DK$1,0,$B47*(1-Parameters!$B$58)*(1-Parameters!$B$60^('PCF decay matrix'!DK$1-'PCF decay matrix'!$A47)))</f>
        <v>0.91313164196661645</v>
      </c>
      <c r="DL47" s="4">
        <f ca="1">IF($A47&gt;DL$1,0,$B47*(1-Parameters!$B$58)*(1-Parameters!$B$60^('PCF decay matrix'!DL$1-'PCF decay matrix'!$A47)))</f>
        <v>0.91683141615464925</v>
      </c>
      <c r="DM47" s="4">
        <f ca="1">IF($A47&gt;DM$1,0,$B47*(1-Parameters!$B$58)*(1-Parameters!$B$60^('PCF decay matrix'!DM$1-'PCF decay matrix'!$A47)))</f>
        <v>0.92041219606534708</v>
      </c>
      <c r="DN47" s="4">
        <f ca="1">IF($A47&gt;DN$1,0,$B47*(1-Parameters!$B$58)*(1-Parameters!$B$60^('PCF decay matrix'!DN$1-'PCF decay matrix'!$A47)))</f>
        <v>0.92387780886148252</v>
      </c>
      <c r="DO47" s="4">
        <f ca="1">IF($A47&gt;DO$1,0,$B47*(1-Parameters!$B$58)*(1-Parameters!$B$60^('PCF decay matrix'!DO$1-'PCF decay matrix'!$A47)))</f>
        <v>0.92723195861440499</v>
      </c>
      <c r="DP47" s="4">
        <f ca="1">IF($A47&gt;DP$1,0,$B47*(1-Parameters!$B$58)*(1-Parameters!$B$60^('PCF decay matrix'!DP$1-'PCF decay matrix'!$A47)))</f>
        <v>0.93047823026297893</v>
      </c>
      <c r="DQ47" s="4">
        <f ca="1">IF($A47&gt;DQ$1,0,$B47*(1-Parameters!$B$58)*(1-Parameters!$B$60^('PCF decay matrix'!DQ$1-'PCF decay matrix'!$A47)))</f>
        <v>0.93362009344519192</v>
      </c>
      <c r="DR47" s="4">
        <f ca="1">IF($A47&gt;DR$1,0,$B47*(1-Parameters!$B$58)*(1-Parameters!$B$60^('PCF decay matrix'!DR$1-'PCF decay matrix'!$A47)))</f>
        <v>0.93666090620652742</v>
      </c>
      <c r="DS47" s="4">
        <f ca="1">IF($A47&gt;DS$1,0,$B47*(1-Parameters!$B$58)*(1-Parameters!$B$60^('PCF decay matrix'!DS$1-'PCF decay matrix'!$A47)))</f>
        <v>0.93960391858906778</v>
      </c>
      <c r="DT47" s="4">
        <f ca="1">IF($A47&gt;DT$1,0,$B47*(1-Parameters!$B$58)*(1-Parameters!$B$60^('PCF decay matrix'!DT$1-'PCF decay matrix'!$A47)))</f>
        <v>0.94245227610516236</v>
      </c>
      <c r="DU47" s="4">
        <f ca="1">IF($A47&gt;DU$1,0,$B47*(1-Parameters!$B$58)*(1-Parameters!$B$60^('PCF decay matrix'!DU$1-'PCF decay matrix'!$A47)))</f>
        <v>0.9452090230993726</v>
      </c>
      <c r="DV47" s="4">
        <f ca="1">IF($A47&gt;DV$1,0,$B47*(1-Parameters!$B$58)*(1-Parameters!$B$60^('PCF decay matrix'!DV$1-'PCF decay matrix'!$A47)))</f>
        <v>0.94787710600229014</v>
      </c>
      <c r="DW47" s="4">
        <f ca="1">IF($A47&gt;DW$1,0,$B47*(1-Parameters!$B$58)*(1-Parameters!$B$60^('PCF decay matrix'!DW$1-'PCF decay matrix'!$A47)))</f>
        <v>0.95045937647970069</v>
      </c>
      <c r="DX47" s="4">
        <f ca="1">IF($A47&gt;DX$1,0,$B47*(1-Parameters!$B$58)*(1-Parameters!$B$60^('PCF decay matrix'!DX$1-'PCF decay matrix'!$A47)))</f>
        <v>0.9529585944804666</v>
      </c>
      <c r="DY47" s="4">
        <f ca="1">IF($A47&gt;DY$1,0,$B47*(1-Parameters!$B$58)*(1-Parameters!$B$60^('PCF decay matrix'!DY$1-'PCF decay matrix'!$A47)))</f>
        <v>0.95537743118637786</v>
      </c>
      <c r="DZ47" s="4">
        <f ca="1">IF($A47&gt;DZ$1,0,$B47*(1-Parameters!$B$58)*(1-Parameters!$B$60^('PCF decay matrix'!DZ$1-'PCF decay matrix'!$A47)))</f>
        <v>0.95771847186713122</v>
      </c>
      <c r="EA47" s="4">
        <f ca="1">IF($A47&gt;EA$1,0,$B47*(1-Parameters!$B$58)*(1-Parameters!$B$60^('PCF decay matrix'!EA$1-'PCF decay matrix'!$A47)))</f>
        <v>0.95998421864348382</v>
      </c>
      <c r="EB47" s="4">
        <f ca="1">IF($A47&gt;EB$1,0,$B47*(1-Parameters!$B$58)*(1-Parameters!$B$60^('PCF decay matrix'!EB$1-'PCF decay matrix'!$A47)))</f>
        <v>0.9621770931615381</v>
      </c>
      <c r="EC47" s="4">
        <f ca="1">IF($A47&gt;EC$1,0,$B47*(1-Parameters!$B$58)*(1-Parameters!$B$60^('PCF decay matrix'!EC$1-'PCF decay matrix'!$A47)))</f>
        <v>0.96429943918101368</v>
      </c>
      <c r="ED47" s="4">
        <f ca="1">IF($A47&gt;ED$1,0,$B47*(1-Parameters!$B$58)*(1-Parameters!$B$60^('PCF decay matrix'!ED$1-'PCF decay matrix'!$A47)))</f>
        <v>0.96635352508027483</v>
      </c>
      <c r="EE47" s="4">
        <f ca="1">IF($A47&gt;EE$1,0,$B47*(1-Parameters!$B$58)*(1-Parameters!$B$60^('PCF decay matrix'!EE$1-'PCF decay matrix'!$A47)))</f>
        <v>0.96834154628078817</v>
      </c>
      <c r="EF47" s="4">
        <f ca="1">IF($A47&gt;EF$1,0,$B47*(1-Parameters!$B$58)*(1-Parameters!$B$60^('PCF decay matrix'!EF$1-'PCF decay matrix'!$A47)))</f>
        <v>0.97026562759360613</v>
      </c>
      <c r="EG47" s="4">
        <f ca="1">IF($A47&gt;EG$1,0,$B47*(1-Parameters!$B$58)*(1-Parameters!$B$60^('PCF decay matrix'!EG$1-'PCF decay matrix'!$A47)))</f>
        <v>0.97212782549037857</v>
      </c>
      <c r="EH47" s="4">
        <f ca="1">IF($A47&gt;EH$1,0,$B47*(1-Parameters!$B$58)*(1-Parameters!$B$60^('PCF decay matrix'!EH$1-'PCF decay matrix'!$A47)))</f>
        <v>0.97393013030132503</v>
      </c>
      <c r="EI47" s="4">
        <f ca="1">IF($A47&gt;EI$1,0,$B47*(1-Parameters!$B$58)*(1-Parameters!$B$60^('PCF decay matrix'!EI$1-'PCF decay matrix'!$A47)))</f>
        <v>0.97567446834251292</v>
      </c>
      <c r="EJ47" s="4">
        <f ca="1">IF($A47&gt;EJ$1,0,$B47*(1-Parameters!$B$58)*(1-Parameters!$B$60^('PCF decay matrix'!EJ$1-'PCF decay matrix'!$A47)))</f>
        <v>0.97736270397471869</v>
      </c>
      <c r="EK47" s="4">
        <f ca="1">IF($A47&gt;EK$1,0,$B47*(1-Parameters!$B$58)*(1-Parameters!$B$60^('PCF decay matrix'!EK$1-'PCF decay matrix'!$A47)))</f>
        <v>0.9789966415960687</v>
      </c>
      <c r="EL47" s="4">
        <f ca="1">IF($A47&gt;EL$1,0,$B47*(1-Parameters!$B$58)*(1-Parameters!$B$60^('PCF decay matrix'!EL$1-'PCF decay matrix'!$A47)))</f>
        <v>0.98057802757059342</v>
      </c>
      <c r="EM47" s="4">
        <f ca="1">IF($A47&gt;EM$1,0,$B47*(1-Parameters!$B$58)*(1-Parameters!$B$60^('PCF decay matrix'!EM$1-'PCF decay matrix'!$A47)))</f>
        <v>0.98210855209475323</v>
      </c>
      <c r="EN47" s="4">
        <f ca="1">IF($A47&gt;EN$1,0,$B47*(1-Parameters!$B$58)*(1-Parameters!$B$60^('PCF decay matrix'!EN$1-'PCF decay matrix'!$A47)))</f>
        <v>0.98358985100393237</v>
      </c>
      <c r="EO47" s="4">
        <f ca="1">IF($A47&gt;EO$1,0,$B47*(1-Parameters!$B$58)*(1-Parameters!$B$60^('PCF decay matrix'!EO$1-'PCF decay matrix'!$A47)))</f>
        <v>0.98502350752083123</v>
      </c>
      <c r="EP47" s="4">
        <f ca="1">IF($A47&gt;EP$1,0,$B47*(1-Parameters!$B$58)*(1-Parameters!$B$60^('PCF decay matrix'!EP$1-'PCF decay matrix'!$A47)))</f>
        <v>0.98641105394762596</v>
      </c>
      <c r="EQ47" s="4">
        <f ca="1">IF($A47&gt;EQ$1,0,$B47*(1-Parameters!$B$58)*(1-Parameters!$B$60^('PCF decay matrix'!EQ$1-'PCF decay matrix'!$A47)))</f>
        <v>0.98775397330370396</v>
      </c>
      <c r="ER47" s="4">
        <f ca="1">IF($A47&gt;ER$1,0,$B47*(1-Parameters!$B$58)*(1-Parameters!$B$60^('PCF decay matrix'!ER$1-'PCF decay matrix'!$A47)))</f>
        <v>0.98905370091072542</v>
      </c>
      <c r="ES47" s="4">
        <f ca="1">IF($A47&gt;ES$1,0,$B47*(1-Parameters!$B$58)*(1-Parameters!$B$60^('PCF decay matrix'!ES$1-'PCF decay matrix'!$A47)))</f>
        <v>0.99031162592670496</v>
      </c>
      <c r="ET47" s="4">
        <f ca="1">IF($A47&gt;ET$1,0,$B47*(1-Parameters!$B$58)*(1-Parameters!$B$60^('PCF decay matrix'!ET$1-'PCF decay matrix'!$A47)))</f>
        <v>0.99152909283075386</v>
      </c>
      <c r="EU47" s="4">
        <f ca="1">IF($A47&gt;EU$1,0,$B47*(1-Parameters!$B$58)*(1-Parameters!$B$60^('PCF decay matrix'!EU$1-'PCF decay matrix'!$A47)))</f>
        <v>0.99270740286006831</v>
      </c>
      <c r="EV47" s="4">
        <f ca="1">IF($A47&gt;EV$1,0,$B47*(1-Parameters!$B$58)*(1-Parameters!$B$60^('PCF decay matrix'!EV$1-'PCF decay matrix'!$A47)))</f>
        <v>0.99384781540070133</v>
      </c>
      <c r="EW47" s="4">
        <f ca="1">IF($A47&gt;EW$1,0,$B47*(1-Parameters!$B$58)*(1-Parameters!$B$60^('PCF decay matrix'!EW$1-'PCF decay matrix'!$A47)))</f>
        <v>0.99495154933360319</v>
      </c>
      <c r="EX47" s="4">
        <f ca="1">IF($A47&gt;EX$1,0,$B47*(1-Parameters!$B$58)*(1-Parameters!$B$60^('PCF decay matrix'!EX$1-'PCF decay matrix'!$A47)))</f>
        <v>0.99601978433737037</v>
      </c>
      <c r="EY47" s="4">
        <f ca="1">IF($A47&gt;EY$1,0,$B47*(1-Parameters!$B$58)*(1-Parameters!$B$60^('PCF decay matrix'!EY$1-'PCF decay matrix'!$A47)))</f>
        <v>0.99705366214909363</v>
      </c>
      <c r="EZ47" s="4">
        <f ca="1">IF($A47&gt;EZ$1,0,$B47*(1-Parameters!$B$58)*(1-Parameters!$B$60^('PCF decay matrix'!EZ$1-'PCF decay matrix'!$A47)))</f>
        <v>0.99805428778465544</v>
      </c>
      <c r="FA47" s="4">
        <f ca="1">IF($A47&gt;FA$1,0,$B47*(1-Parameters!$B$58)*(1-Parameters!$B$60^('PCF decay matrix'!FA$1-'PCF decay matrix'!$A47)))</f>
        <v>0.99902273071977787</v>
      </c>
      <c r="FB47" s="4">
        <f ca="1">IF($A47&gt;FB$1,0,$B47*(1-Parameters!$B$58)*(1-Parameters!$B$60^('PCF decay matrix'!FB$1-'PCF decay matrix'!$A47)))</f>
        <v>0.99996002603308665</v>
      </c>
      <c r="FC47" s="4">
        <f ca="1">IF($A47&gt;FC$1,0,$B47*(1-Parameters!$B$58)*(1-Parameters!$B$60^('PCF decay matrix'!FC$1-'PCF decay matrix'!$A47)))</f>
        <v>1.0008671755124097</v>
      </c>
      <c r="FD47" s="4">
        <f ca="1">IF($A47&gt;FD$1,0,$B47*(1-Parameters!$B$58)*(1-Parameters!$B$60^('PCF decay matrix'!FD$1-'PCF decay matrix'!$A47)))</f>
        <v>1.0017451487254958</v>
      </c>
      <c r="FE47" s="4">
        <f ca="1">IF($A47&gt;FE$1,0,$B47*(1-Parameters!$B$58)*(1-Parameters!$B$60^('PCF decay matrix'!FE$1-'PCF decay matrix'!$A47)))</f>
        <v>1.002594884056295</v>
      </c>
      <c r="FF47" s="4">
        <f ca="1">IF($A47&gt;FF$1,0,$B47*(1-Parameters!$B$58)*(1-Parameters!$B$60^('PCF decay matrix'!FF$1-'PCF decay matrix'!$A47)))</f>
        <v>1.0034172897079094</v>
      </c>
      <c r="FG47" s="4">
        <f ca="1">IF($A47&gt;FG$1,0,$B47*(1-Parameters!$B$58)*(1-Parameters!$B$60^('PCF decay matrix'!FG$1-'PCF decay matrix'!$A47)))</f>
        <v>1.0042132446732883</v>
      </c>
      <c r="FH47" s="4">
        <f ca="1">IF($A47&gt;FH$1,0,$B47*(1-Parameters!$B$58)*(1-Parameters!$B$60^('PCF decay matrix'!FH$1-'PCF decay matrix'!$A47)))</f>
        <v>1.0049835996747012</v>
      </c>
      <c r="FI47" s="4">
        <f ca="1">IF($A47&gt;FI$1,0,$B47*(1-Parameters!$B$58)*(1-Parameters!$B$60^('PCF decay matrix'!FI$1-'PCF decay matrix'!$A47)))</f>
        <v>1.0057291780729956</v>
      </c>
      <c r="FJ47" s="4">
        <f ca="1">IF($A47&gt;FJ$1,0,$B47*(1-Parameters!$B$58)*(1-Parameters!$B$60^('PCF decay matrix'!FJ$1-'PCF decay matrix'!$A47)))</f>
        <v>1.0064507767476116</v>
      </c>
      <c r="FK47" s="4">
        <f ca="1">IF($A47&gt;FK$1,0,$B47*(1-Parameters!$B$58)*(1-Parameters!$B$60^('PCF decay matrix'!FK$1-'PCF decay matrix'!$A47)))</f>
        <v>1.0071491669482917</v>
      </c>
      <c r="FL47" s="4">
        <f ca="1">IF($A47&gt;FL$1,0,$B47*(1-Parameters!$B$58)*(1-Parameters!$B$60^('PCF decay matrix'!FL$1-'PCF decay matrix'!$A47)))</f>
        <v>1.0078250951193981</v>
      </c>
      <c r="FM47" s="4">
        <f ca="1">IF($A47&gt;FM$1,0,$B47*(1-Parameters!$B$58)*(1-Parameters!$B$60^('PCF decay matrix'!FM$1-'PCF decay matrix'!$A47)))</f>
        <v>1.0084792836977177</v>
      </c>
      <c r="FN47" s="4">
        <f ca="1">IF($A47&gt;FN$1,0,$B47*(1-Parameters!$B$58)*(1-Parameters!$B$60^('PCF decay matrix'!FN$1-'PCF decay matrix'!$A47)))</f>
        <v>1.0091124318846074</v>
      </c>
      <c r="FO47" s="4">
        <f ca="1">IF($A47&gt;FO$1,0,$B47*(1-Parameters!$B$58)*(1-Parameters!$B$60^('PCF decay matrix'!FO$1-'PCF decay matrix'!$A47)))</f>
        <v>1.0097252163933061</v>
      </c>
      <c r="FP47" s="4">
        <f ca="1">IF($A47&gt;FP$1,0,$B47*(1-Parameters!$B$58)*(1-Parameters!$B$60^('PCF decay matrix'!FP$1-'PCF decay matrix'!$A47)))</f>
        <v>1.0103182921722098</v>
      </c>
      <c r="FQ47" s="4">
        <f ca="1">IF($A47&gt;FQ$1,0,$B47*(1-Parameters!$B$58)*(1-Parameters!$B$60^('PCF decay matrix'!FQ$1-'PCF decay matrix'!$A47)))</f>
        <v>1.0108922931048854</v>
      </c>
      <c r="FR47" s="4">
        <f ca="1">IF($A47&gt;FR$1,0,$B47*(1-Parameters!$B$58)*(1-Parameters!$B$60^('PCF decay matrix'!FR$1-'PCF decay matrix'!$A47)))</f>
        <v>1.0114478326875698</v>
      </c>
      <c r="FS47" s="4">
        <f ca="1">IF($A47&gt;FS$1,0,$B47*(1-Parameters!$B$58)*(1-Parameters!$B$60^('PCF decay matrix'!FS$1-'PCF decay matrix'!$A47)))</f>
        <v>1.0119855046848794</v>
      </c>
      <c r="FT47" s="4">
        <f ca="1">IF($A47&gt;FT$1,0,$B47*(1-Parameters!$B$58)*(1-Parameters!$B$60^('PCF decay matrix'!FT$1-'PCF decay matrix'!$A47)))</f>
        <v>1.0125058837644292</v>
      </c>
      <c r="FU47" s="4">
        <f ca="1">IF($A47&gt;FU$1,0,$B47*(1-Parameters!$B$58)*(1-Parameters!$B$60^('PCF decay matrix'!FU$1-'PCF decay matrix'!$A47)))</f>
        <v>1.0130095261110423</v>
      </c>
      <c r="FV47" s="4">
        <f ca="1">IF($A47&gt;FV$1,0,$B47*(1-Parameters!$B$58)*(1-Parameters!$B$60^('PCF decay matrix'!FV$1-'PCF decay matrix'!$A47)))</f>
        <v>1.0134969700212038</v>
      </c>
      <c r="FW47" s="4">
        <f ca="1">IF($A47&gt;FW$1,0,$B47*(1-Parameters!$B$58)*(1-Parameters!$B$60^('PCF decay matrix'!FW$1-'PCF decay matrix'!$A47)))</f>
        <v>1.0139687364783958</v>
      </c>
      <c r="FX47" s="4">
        <f ca="1">IF($A47&gt;FX$1,0,$B47*(1-Parameters!$B$58)*(1-Parameters!$B$60^('PCF decay matrix'!FX$1-'PCF decay matrix'!$A47)))</f>
        <v>1.0144253297099279</v>
      </c>
      <c r="FY47" s="4">
        <f ca="1">IF($A47&gt;FY$1,0,$B47*(1-Parameters!$B$58)*(1-Parameters!$B$60^('PCF decay matrix'!FY$1-'PCF decay matrix'!$A47)))</f>
        <v>1.0148672377258605</v>
      </c>
      <c r="FZ47" s="4">
        <f ca="1">IF($A47&gt;FZ$1,0,$B47*(1-Parameters!$B$58)*(1-Parameters!$B$60^('PCF decay matrix'!FZ$1-'PCF decay matrix'!$A47)))</f>
        <v>1.0152949328405907</v>
      </c>
      <c r="GA47" s="4">
        <f ca="1">IF($A47&gt;GA$1,0,$B47*(1-Parameters!$B$58)*(1-Parameters!$B$60^('PCF decay matrix'!GA$1-'PCF decay matrix'!$A47)))</f>
        <v>1.0157088721776681</v>
      </c>
      <c r="GB47" s="4">
        <f ca="1">IF($A47&gt;GB$1,0,$B47*(1-Parameters!$B$58)*(1-Parameters!$B$60^('PCF decay matrix'!GB$1-'PCF decay matrix'!$A47)))</f>
        <v>1.0161094981583696</v>
      </c>
      <c r="GC47" s="4">
        <f ca="1">IF($A47&gt;GC$1,0,$B47*(1-Parameters!$B$58)*(1-Parameters!$B$60^('PCF decay matrix'!GC$1-'PCF decay matrix'!$A47)))</f>
        <v>1.0164972389745628</v>
      </c>
      <c r="GD47" s="4">
        <f ca="1">IF($A47&gt;GD$1,0,$B47*(1-Parameters!$B$58)*(1-Parameters!$B$60^('PCF decay matrix'!GD$1-'PCF decay matrix'!$A47)))</f>
        <v>1.0168725090463619</v>
      </c>
      <c r="GE47" s="4">
        <f ca="1">IF($A47&gt;GE$1,0,$B47*(1-Parameters!$B$58)*(1-Parameters!$B$60^('PCF decay matrix'!GE$1-'PCF decay matrix'!$A47)))</f>
        <v>1.0172357094650604</v>
      </c>
      <c r="GF47" s="4">
        <f ca="1">IF($A47&gt;GF$1,0,$B47*(1-Parameters!$B$58)*(1-Parameters!$B$60^('PCF decay matrix'!GF$1-'PCF decay matrix'!$A47)))</f>
        <v>1.0175872284218226</v>
      </c>
      <c r="GG47" s="4">
        <f ca="1">IF($A47&gt;GG$1,0,$B47*(1-Parameters!$B$58)*(1-Parameters!$B$60^('PCF decay matrix'!GG$1-'PCF decay matrix'!$A47)))</f>
        <v>1.0179274416225836</v>
      </c>
      <c r="GH47" s="4">
        <f ca="1">IF($A47&gt;GH$1,0,$B47*(1-Parameters!$B$58)*(1-Parameters!$B$60^('PCF decay matrix'!GH$1-'PCF decay matrix'!$A47)))</f>
        <v>1.0182567126896069</v>
      </c>
      <c r="GI47" s="4">
        <f ca="1">IF($A47&gt;GI$1,0,$B47*(1-Parameters!$B$58)*(1-Parameters!$B$60^('PCF decay matrix'!GI$1-'PCF decay matrix'!$A47)))</f>
        <v>1.0185753935501269</v>
      </c>
      <c r="GJ47" s="4">
        <f ca="1">IF($A47&gt;GJ$1,0,$B47*(1-Parameters!$B$58)*(1-Parameters!$B$60^('PCF decay matrix'!GJ$1-'PCF decay matrix'!$A47)))</f>
        <v>1.0188838248124901</v>
      </c>
      <c r="GK47" s="4">
        <f ca="1">IF($A47&gt;GK$1,0,$B47*(1-Parameters!$B$58)*(1-Parameters!$B$60^('PCF decay matrix'!GK$1-'PCF decay matrix'!$A47)))</f>
        <v>1.0191823361302006</v>
      </c>
    </row>
    <row r="48" spans="1:193" x14ac:dyDescent="0.25">
      <c r="A48">
        <v>2056</v>
      </c>
      <c r="B48" s="20">
        <f ca="1">'PCF model'!D48</f>
        <v>1.5893560000441391</v>
      </c>
      <c r="C48">
        <f>IF($A48&gt;C$1,0,$B48*(1-Parameters!$B$58)*(1-Parameters!$B$60^('PCF decay matrix'!C$1-'PCF decay matrix'!$A48)))</f>
        <v>0</v>
      </c>
      <c r="D48">
        <f>IF($A48&gt;D$1,0,$B48*(1-Parameters!$B$58)*(1-Parameters!$B$60^('PCF decay matrix'!D$1-'PCF decay matrix'!$A48)))</f>
        <v>0</v>
      </c>
      <c r="E48">
        <f>IF($A48&gt;E$1,0,$B48*(1-Parameters!$B$58)*(1-Parameters!$B$60^('PCF decay matrix'!E$1-'PCF decay matrix'!$A48)))</f>
        <v>0</v>
      </c>
      <c r="F48">
        <f>IF($A48&gt;F$1,0,$B48*(1-Parameters!$B$58)*(1-Parameters!$B$60^('PCF decay matrix'!F$1-'PCF decay matrix'!$A48)))</f>
        <v>0</v>
      </c>
      <c r="G48">
        <f>IF($A48&gt;G$1,0,$B48*(1-Parameters!$B$58)*(1-Parameters!$B$60^('PCF decay matrix'!G$1-'PCF decay matrix'!$A48)))</f>
        <v>0</v>
      </c>
      <c r="H48">
        <f>IF($A48&gt;H$1,0,$B48*(1-Parameters!$B$58)*(1-Parameters!$B$60^('PCF decay matrix'!H$1-'PCF decay matrix'!$A48)))</f>
        <v>0</v>
      </c>
      <c r="I48">
        <f>IF($A48&gt;I$1,0,$B48*(1-Parameters!$B$58)*(1-Parameters!$B$60^('PCF decay matrix'!I$1-'PCF decay matrix'!$A48)))</f>
        <v>0</v>
      </c>
      <c r="J48">
        <f>IF($A48&gt;J$1,0,$B48*(1-Parameters!$B$58)*(1-Parameters!$B$60^('PCF decay matrix'!J$1-'PCF decay matrix'!$A48)))</f>
        <v>0</v>
      </c>
      <c r="K48">
        <f>IF($A48&gt;K$1,0,$B48*(1-Parameters!$B$58)*(1-Parameters!$B$60^('PCF decay matrix'!K$1-'PCF decay matrix'!$A48)))</f>
        <v>0</v>
      </c>
      <c r="L48">
        <f>IF($A48&gt;L$1,0,$B48*(1-Parameters!$B$58)*(1-Parameters!$B$60^('PCF decay matrix'!L$1-'PCF decay matrix'!$A48)))</f>
        <v>0</v>
      </c>
      <c r="M48">
        <f>IF($A48&gt;M$1,0,$B48*(1-Parameters!$B$58)*(1-Parameters!$B$60^('PCF decay matrix'!M$1-'PCF decay matrix'!$A48)))</f>
        <v>0</v>
      </c>
      <c r="N48">
        <f>IF($A48&gt;N$1,0,$B48*(1-Parameters!$B$58)*(1-Parameters!$B$60^('PCF decay matrix'!N$1-'PCF decay matrix'!$A48)))</f>
        <v>0</v>
      </c>
      <c r="O48">
        <f>IF($A48&gt;O$1,0,$B48*(1-Parameters!$B$58)*(1-Parameters!$B$60^('PCF decay matrix'!O$1-'PCF decay matrix'!$A48)))</f>
        <v>0</v>
      </c>
      <c r="P48">
        <f>IF($A48&gt;P$1,0,$B48*(1-Parameters!$B$58)*(1-Parameters!$B$60^('PCF decay matrix'!P$1-'PCF decay matrix'!$A48)))</f>
        <v>0</v>
      </c>
      <c r="Q48">
        <f>IF($A48&gt;Q$1,0,$B48*(1-Parameters!$B$58)*(1-Parameters!$B$60^('PCF decay matrix'!Q$1-'PCF decay matrix'!$A48)))</f>
        <v>0</v>
      </c>
      <c r="R48">
        <f>IF($A48&gt;R$1,0,$B48*(1-Parameters!$B$58)*(1-Parameters!$B$60^('PCF decay matrix'!R$1-'PCF decay matrix'!$A48)))</f>
        <v>0</v>
      </c>
      <c r="S48">
        <f>IF($A48&gt;S$1,0,$B48*(1-Parameters!$B$58)*(1-Parameters!$B$60^('PCF decay matrix'!S$1-'PCF decay matrix'!$A48)))</f>
        <v>0</v>
      </c>
      <c r="T48">
        <f>IF($A48&gt;T$1,0,$B48*(1-Parameters!$B$58)*(1-Parameters!$B$60^('PCF decay matrix'!T$1-'PCF decay matrix'!$A48)))</f>
        <v>0</v>
      </c>
      <c r="U48">
        <f>IF($A48&gt;U$1,0,$B48*(1-Parameters!$B$58)*(1-Parameters!$B$60^('PCF decay matrix'!U$1-'PCF decay matrix'!$A48)))</f>
        <v>0</v>
      </c>
      <c r="V48">
        <f>IF($A48&gt;V$1,0,$B48*(1-Parameters!$B$58)*(1-Parameters!$B$60^('PCF decay matrix'!V$1-'PCF decay matrix'!$A48)))</f>
        <v>0</v>
      </c>
      <c r="W48">
        <f>IF($A48&gt;W$1,0,$B48*(1-Parameters!$B$58)*(1-Parameters!$B$60^('PCF decay matrix'!W$1-'PCF decay matrix'!$A48)))</f>
        <v>0</v>
      </c>
      <c r="X48">
        <f>IF($A48&gt;X$1,0,$B48*(1-Parameters!$B$58)*(1-Parameters!$B$60^('PCF decay matrix'!X$1-'PCF decay matrix'!$A48)))</f>
        <v>0</v>
      </c>
      <c r="Y48">
        <f>IF($A48&gt;Y$1,0,$B48*(1-Parameters!$B$58)*(1-Parameters!$B$60^('PCF decay matrix'!Y$1-'PCF decay matrix'!$A48)))</f>
        <v>0</v>
      </c>
      <c r="Z48">
        <f>IF($A48&gt;Z$1,0,$B48*(1-Parameters!$B$58)*(1-Parameters!$B$60^('PCF decay matrix'!Z$1-'PCF decay matrix'!$A48)))</f>
        <v>0</v>
      </c>
      <c r="AA48">
        <f>IF($A48&gt;AA$1,0,$B48*(1-Parameters!$B$58)*(1-Parameters!$B$60^('PCF decay matrix'!AA$1-'PCF decay matrix'!$A48)))</f>
        <v>0</v>
      </c>
      <c r="AB48">
        <f>IF($A48&gt;AB$1,0,$B48*(1-Parameters!$B$58)*(1-Parameters!$B$60^('PCF decay matrix'!AB$1-'PCF decay matrix'!$A48)))</f>
        <v>0</v>
      </c>
      <c r="AC48">
        <f>IF($A48&gt;AC$1,0,$B48*(1-Parameters!$B$58)*(1-Parameters!$B$60^('PCF decay matrix'!AC$1-'PCF decay matrix'!$A48)))</f>
        <v>0</v>
      </c>
      <c r="AD48">
        <f>IF($A48&gt;AD$1,0,$B48*(1-Parameters!$B$58)*(1-Parameters!$B$60^('PCF decay matrix'!AD$1-'PCF decay matrix'!$A48)))</f>
        <v>0</v>
      </c>
      <c r="AE48">
        <f>IF($A48&gt;AE$1,0,$B48*(1-Parameters!$B$58)*(1-Parameters!$B$60^('PCF decay matrix'!AE$1-'PCF decay matrix'!$A48)))</f>
        <v>0</v>
      </c>
      <c r="AF48">
        <f>IF($A48&gt;AF$1,0,$B48*(1-Parameters!$B$58)*(1-Parameters!$B$60^('PCF decay matrix'!AF$1-'PCF decay matrix'!$A48)))</f>
        <v>0</v>
      </c>
      <c r="AG48">
        <f>IF($A48&gt;AG$1,0,$B48*(1-Parameters!$B$58)*(1-Parameters!$B$60^('PCF decay matrix'!AG$1-'PCF decay matrix'!$A48)))</f>
        <v>0</v>
      </c>
      <c r="AH48">
        <f>IF($A48&gt;AH$1,0,$B48*(1-Parameters!$B$58)*(1-Parameters!$B$60^('PCF decay matrix'!AH$1-'PCF decay matrix'!$A48)))</f>
        <v>0</v>
      </c>
      <c r="AI48">
        <f>IF($A48&gt;AI$1,0,$B48*(1-Parameters!$B$58)*(1-Parameters!$B$60^('PCF decay matrix'!AI$1-'PCF decay matrix'!$A48)))</f>
        <v>0</v>
      </c>
      <c r="AJ48">
        <f>IF($A48&gt;AJ$1,0,$B48*(1-Parameters!$B$58)*(1-Parameters!$B$60^('PCF decay matrix'!AJ$1-'PCF decay matrix'!$A48)))</f>
        <v>0</v>
      </c>
      <c r="AK48">
        <f>IF($A48&gt;AK$1,0,$B48*(1-Parameters!$B$58)*(1-Parameters!$B$60^('PCF decay matrix'!AK$1-'PCF decay matrix'!$A48)))</f>
        <v>0</v>
      </c>
      <c r="AL48">
        <f>IF($A48&gt;AL$1,0,$B48*(1-Parameters!$B$58)*(1-Parameters!$B$60^('PCF decay matrix'!AL$1-'PCF decay matrix'!$A48)))</f>
        <v>0</v>
      </c>
      <c r="AM48">
        <f>IF($A48&gt;AM$1,0,$B48*(1-Parameters!$B$58)*(1-Parameters!$B$60^('PCF decay matrix'!AM$1-'PCF decay matrix'!$A48)))</f>
        <v>0</v>
      </c>
      <c r="AN48">
        <f>IF($A48&gt;AN$1,0,$B48*(1-Parameters!$B$58)*(1-Parameters!$B$60^('PCF decay matrix'!AN$1-'PCF decay matrix'!$A48)))</f>
        <v>0</v>
      </c>
      <c r="AO48">
        <f>IF($A48&gt;AO$1,0,$B48*(1-Parameters!$B$58)*(1-Parameters!$B$60^('PCF decay matrix'!AO$1-'PCF decay matrix'!$A48)))</f>
        <v>0</v>
      </c>
      <c r="AP48">
        <f>IF($A48&gt;AP$1,0,$B48*(1-Parameters!$B$58)*(1-Parameters!$B$60^('PCF decay matrix'!AP$1-'PCF decay matrix'!$A48)))</f>
        <v>0</v>
      </c>
      <c r="AQ48">
        <f>IF($A48&gt;AQ$1,0,$B48*(1-Parameters!$B$58)*(1-Parameters!$B$60^('PCF decay matrix'!AQ$1-'PCF decay matrix'!$A48)))</f>
        <v>0</v>
      </c>
      <c r="AR48">
        <f>IF($A48&gt;AR$1,0,$B48*(1-Parameters!$B$58)*(1-Parameters!$B$60^('PCF decay matrix'!AR$1-'PCF decay matrix'!$A48)))</f>
        <v>0</v>
      </c>
      <c r="AS48">
        <f>IF($A48&gt;AS$1,0,$B48*(1-Parameters!$B$58)*(1-Parameters!$B$60^('PCF decay matrix'!AS$1-'PCF decay matrix'!$A48)))</f>
        <v>0</v>
      </c>
      <c r="AT48">
        <f>IF($A48&gt;AT$1,0,$B48*(1-Parameters!$B$58)*(1-Parameters!$B$60^('PCF decay matrix'!AT$1-'PCF decay matrix'!$A48)))</f>
        <v>0</v>
      </c>
      <c r="AU48">
        <f>IF($A48&gt;AU$1,0,$B48*(1-Parameters!$B$58)*(1-Parameters!$B$60^('PCF decay matrix'!AU$1-'PCF decay matrix'!$A48)))</f>
        <v>0</v>
      </c>
      <c r="AV48">
        <f>IF($A48&gt;AV$1,0,$B48*(1-Parameters!$B$58)*(1-Parameters!$B$60^('PCF decay matrix'!AV$1-'PCF decay matrix'!$A48)))</f>
        <v>0</v>
      </c>
      <c r="AW48">
        <f ca="1">IF($A48&gt;AW$1,0,$B48*(1-Parameters!$B$58)*(1-Parameters!$B$60^('PCF decay matrix'!AW$1-'PCF decay matrix'!$A48)))</f>
        <v>0</v>
      </c>
      <c r="AX48">
        <f ca="1">IF($A48&gt;AX$1,0,$B48*(1-Parameters!$B$58)*(1-Parameters!$B$60^('PCF decay matrix'!AX$1-'PCF decay matrix'!$A48)))</f>
        <v>3.2240025997190384E-2</v>
      </c>
      <c r="AY48">
        <f ca="1">IF($A48&gt;AY$1,0,$B48*(1-Parameters!$B$58)*(1-Parameters!$B$60^('PCF decay matrix'!AY$1-'PCF decay matrix'!$A48)))</f>
        <v>6.3443129631063785E-2</v>
      </c>
      <c r="AZ48">
        <f ca="1">IF($A48&gt;AZ$1,0,$B48*(1-Parameters!$B$58)*(1-Parameters!$B$60^('PCF decay matrix'!AZ$1-'PCF decay matrix'!$A48)))</f>
        <v>9.3642660998411162E-2</v>
      </c>
      <c r="BA48">
        <f ca="1">IF($A48&gt;BA$1,0,$B48*(1-Parameters!$B$58)*(1-Parameters!$B$60^('PCF decay matrix'!BA$1-'PCF decay matrix'!$A48)))</f>
        <v>0.12287089757092103</v>
      </c>
      <c r="BB48">
        <f ca="1">IF($A48&gt;BB$1,0,$B48*(1-Parameters!$B$58)*(1-Parameters!$B$60^('PCF decay matrix'!BB$1-'PCF decay matrix'!$A48)))</f>
        <v>0.15115907869356887</v>
      </c>
      <c r="BC48">
        <f ca="1">IF($A48&gt;BC$1,0,$B48*(1-Parameters!$B$58)*(1-Parameters!$B$60^('PCF decay matrix'!BC$1-'PCF decay matrix'!$A48)))</f>
        <v>0.17853743897344856</v>
      </c>
      <c r="BD48">
        <f ca="1">IF($A48&gt;BD$1,0,$B48*(1-Parameters!$B$58)*(1-Parameters!$B$60^('PCF decay matrix'!BD$1-'PCF decay matrix'!$A48)))</f>
        <v>0.20503524059473308</v>
      </c>
      <c r="BE48">
        <f ca="1">IF($A48&gt;BE$1,0,$B48*(1-Parameters!$B$58)*(1-Parameters!$B$60^('PCF decay matrix'!BE$1-'PCF decay matrix'!$A48)))</f>
        <v>0.23068080459430354</v>
      </c>
      <c r="BF48">
        <f ca="1">IF($A48&gt;BF$1,0,$B48*(1-Parameters!$B$58)*(1-Parameters!$B$60^('PCF decay matrix'!BF$1-'PCF decay matrix'!$A48)))</f>
        <v>0.25550154113147222</v>
      </c>
      <c r="BG48">
        <f ca="1">IF($A48&gt;BG$1,0,$B48*(1-Parameters!$B$58)*(1-Parameters!$B$60^('PCF decay matrix'!BG$1-'PCF decay matrix'!$A48)))</f>
        <v>0.27952397878415391</v>
      </c>
      <c r="BH48">
        <f ca="1">IF($A48&gt;BH$1,0,$B48*(1-Parameters!$B$58)*(1-Parameters!$B$60^('PCF decay matrix'!BH$1-'PCF decay matrix'!$A48)))</f>
        <v>0.30277379290279671</v>
      </c>
      <c r="BI48">
        <f ca="1">IF($A48&gt;BI$1,0,$B48*(1-Parameters!$B$58)*(1-Parameters!$B$60^('PCF decay matrix'!BI$1-'PCF decay matrix'!$A48)))</f>
        <v>0.32527583305237756</v>
      </c>
      <c r="BJ48">
        <f ca="1">IF($A48&gt;BJ$1,0,$B48*(1-Parameters!$B$58)*(1-Parameters!$B$60^('PCF decay matrix'!BJ$1-'PCF decay matrix'!$A48)))</f>
        <v>0.34705414957179154</v>
      </c>
      <c r="BK48">
        <f ca="1">IF($A48&gt;BK$1,0,$B48*(1-Parameters!$B$58)*(1-Parameters!$B$60^('PCF decay matrix'!BK$1-'PCF decay matrix'!$A48)))</f>
        <v>0.36813201927902439</v>
      </c>
      <c r="BL48">
        <f ca="1">IF($A48&gt;BL$1,0,$B48*(1-Parameters!$B$58)*(1-Parameters!$B$60^('PCF decay matrix'!BL$1-'PCF decay matrix'!$A48)))</f>
        <v>0.3885319703495782</v>
      </c>
      <c r="BM48">
        <f ca="1">IF($A48&gt;BM$1,0,$B48*(1-Parameters!$B$58)*(1-Parameters!$B$60^('PCF decay matrix'!BM$1-'PCF decay matrix'!$A48)))</f>
        <v>0.40827580639474476</v>
      </c>
      <c r="BN48">
        <f ca="1">IF($A48&gt;BN$1,0,$B48*(1-Parameters!$B$58)*(1-Parameters!$B$60^('PCF decay matrix'!BN$1-'PCF decay matrix'!$A48)))</f>
        <v>0.42738462976545877</v>
      </c>
      <c r="BO48">
        <f ca="1">IF($A48&gt;BO$1,0,$B48*(1-Parameters!$B$58)*(1-Parameters!$B$60^('PCF decay matrix'!BO$1-'PCF decay matrix'!$A48)))</f>
        <v>0.44587886410663874</v>
      </c>
      <c r="BP48">
        <f ca="1">IF($A48&gt;BP$1,0,$B48*(1-Parameters!$B$58)*(1-Parameters!$B$60^('PCF decay matrix'!BP$1-'PCF decay matrix'!$A48)))</f>
        <v>0.46377827618612244</v>
      </c>
      <c r="BQ48">
        <f ca="1">IF($A48&gt;BQ$1,0,$B48*(1-Parameters!$B$58)*(1-Parameters!$B$60^('PCF decay matrix'!BQ$1-'PCF decay matrix'!$A48)))</f>
        <v>0.48110199702152773</v>
      </c>
      <c r="BR48">
        <f ca="1">IF($A48&gt;BR$1,0,$B48*(1-Parameters!$B$58)*(1-Parameters!$B$60^('PCF decay matrix'!BR$1-'PCF decay matrix'!$A48)))</f>
        <v>0.49786854232761879</v>
      </c>
      <c r="BS48">
        <f ca="1">IF($A48&gt;BS$1,0,$B48*(1-Parameters!$B$58)*(1-Parameters!$B$60^('PCF decay matrix'!BS$1-'PCF decay matrix'!$A48)))</f>
        <v>0.51409583230603217</v>
      </c>
      <c r="BT48">
        <f ca="1">IF($A48&gt;BT$1,0,$B48*(1-Parameters!$B$58)*(1-Parameters!$B$60^('PCF decay matrix'!BT$1-'PCF decay matrix'!$A48)))</f>
        <v>0.5298012107985145</v>
      </c>
      <c r="BU48">
        <f ca="1">IF($A48&gt;BU$1,0,$B48*(1-Parameters!$B$58)*(1-Parameters!$B$60^('PCF decay matrix'!BU$1-'PCF decay matrix'!$A48)))</f>
        <v>0.54500146382414305</v>
      </c>
      <c r="BV48">
        <f ca="1">IF($A48&gt;BV$1,0,$B48*(1-Parameters!$B$58)*(1-Parameters!$B$60^('PCF decay matrix'!BV$1-'PCF decay matrix'!$A48)))</f>
        <v>0.5597128375203404</v>
      </c>
      <c r="BW48">
        <f ca="1">IF($A48&gt;BW$1,0,$B48*(1-Parameters!$B$58)*(1-Parameters!$B$60^('PCF decay matrix'!BW$1-'PCF decay matrix'!$A48)))</f>
        <v>0.57395105550686099</v>
      </c>
      <c r="BX48">
        <f ca="1">IF($A48&gt;BX$1,0,$B48*(1-Parameters!$B$58)*(1-Parameters!$B$60^('PCF decay matrix'!BX$1-'PCF decay matrix'!$A48)))</f>
        <v>0.58773133569130609</v>
      </c>
      <c r="BY48">
        <f ca="1">IF($A48&gt;BY$1,0,$B48*(1-Parameters!$B$58)*(1-Parameters!$B$60^('PCF decay matrix'!BY$1-'PCF decay matrix'!$A48)))</f>
        <v>0.60106840653413141</v>
      </c>
      <c r="BZ48">
        <f ca="1">IF($A48&gt;BZ$1,0,$B48*(1-Parameters!$B$58)*(1-Parameters!$B$60^('PCF decay matrix'!BZ$1-'PCF decay matrix'!$A48)))</f>
        <v>0.61397652279052806</v>
      </c>
      <c r="CA48">
        <f ca="1">IF($A48&gt;CA$1,0,$B48*(1-Parameters!$B$58)*(1-Parameters!$B$60^('PCF decay matrix'!CA$1-'PCF decay matrix'!$A48)))</f>
        <v>0.62646948074600672</v>
      </c>
      <c r="CB48">
        <f ca="1">IF($A48&gt;CB$1,0,$B48*(1-Parameters!$B$58)*(1-Parameters!$B$60^('PCF decay matrix'!CB$1-'PCF decay matrix'!$A48)))</f>
        <v>0.63856063296196308</v>
      </c>
      <c r="CC48">
        <f ca="1">IF($A48&gt;CC$1,0,$B48*(1-Parameters!$B$58)*(1-Parameters!$B$60^('PCF decay matrix'!CC$1-'PCF decay matrix'!$A48)))</f>
        <v>0.65026290254699093</v>
      </c>
      <c r="CD48">
        <f ca="1">IF($A48&gt;CD$1,0,$B48*(1-Parameters!$B$58)*(1-Parameters!$B$60^('PCF decay matrix'!CD$1-'PCF decay matrix'!$A48)))</f>
        <v>0.66158879696919048</v>
      </c>
      <c r="CE48">
        <f ca="1">IF($A48&gt;CE$1,0,$B48*(1-Parameters!$B$58)*(1-Parameters!$B$60^('PCF decay matrix'!CE$1-'PCF decay matrix'!$A48)))</f>
        <v>0.67255042142423893</v>
      </c>
      <c r="CF48">
        <f ca="1">IF($A48&gt;CF$1,0,$B48*(1-Parameters!$B$58)*(1-Parameters!$B$60^('PCF decay matrix'!CF$1-'PCF decay matrix'!$A48)))</f>
        <v>0.68315949177350865</v>
      </c>
      <c r="CG48">
        <f ca="1">IF($A48&gt;CG$1,0,$B48*(1-Parameters!$B$58)*(1-Parameters!$B$60^('PCF decay matrix'!CG$1-'PCF decay matrix'!$A48)))</f>
        <v>0.69342734706606246</v>
      </c>
      <c r="CH48">
        <f ca="1">IF($A48&gt;CH$1,0,$B48*(1-Parameters!$B$58)*(1-Parameters!$B$60^('PCF decay matrix'!CH$1-'PCF decay matrix'!$A48)))</f>
        <v>0.70336496165790818</v>
      </c>
      <c r="CI48">
        <f ca="1">IF($A48&gt;CI$1,0,$B48*(1-Parameters!$B$58)*(1-Parameters!$B$60^('PCF decay matrix'!CI$1-'PCF decay matrix'!$A48)))</f>
        <v>0.71298295694146918</v>
      </c>
      <c r="CJ48">
        <f ca="1">IF($A48&gt;CJ$1,0,$B48*(1-Parameters!$B$58)*(1-Parameters!$B$60^('PCF decay matrix'!CJ$1-'PCF decay matrix'!$A48)))</f>
        <v>0.72229161269780173</v>
      </c>
      <c r="CK48">
        <f ca="1">IF($A48&gt;CK$1,0,$B48*(1-Parameters!$B$58)*(1-Parameters!$B$60^('PCF decay matrix'!CK$1-'PCF decay matrix'!$A48)))</f>
        <v>0.73130087808369837</v>
      </c>
      <c r="CL48">
        <f ca="1">IF($A48&gt;CL$1,0,$B48*(1-Parameters!$B$58)*(1-Parameters!$B$60^('PCF decay matrix'!CL$1-'PCF decay matrix'!$A48)))</f>
        <v>0.74002038226541655</v>
      </c>
      <c r="CM48">
        <f ca="1">IF($A48&gt;CM$1,0,$B48*(1-Parameters!$B$58)*(1-Parameters!$B$60^('PCF decay matrix'!CM$1-'PCF decay matrix'!$A48)))</f>
        <v>0.74845944471039894</v>
      </c>
      <c r="CN48">
        <f ca="1">IF($A48&gt;CN$1,0,$B48*(1-Parameters!$B$58)*(1-Parameters!$B$60^('PCF decay matrix'!CN$1-'PCF decay matrix'!$A48)))</f>
        <v>0.75662708514798616</v>
      </c>
      <c r="CO48">
        <f ca="1">IF($A48&gt;CO$1,0,$B48*(1-Parameters!$B$58)*(1-Parameters!$B$60^('PCF decay matrix'!CO$1-'PCF decay matrix'!$A48)))</f>
        <v>0.76453203320976681</v>
      </c>
      <c r="CP48" s="4">
        <f ca="1">IF($A48&gt;CP$1,0,$B48*(1-Parameters!$B$58)*(1-Parameters!$B$60^('PCF decay matrix'!CP$1-'PCF decay matrix'!$A48)))</f>
        <v>0.77218273775986923</v>
      </c>
      <c r="CQ48" s="4">
        <f ca="1">IF($A48&gt;CQ$1,0,$B48*(1-Parameters!$B$58)*(1-Parameters!$B$60^('PCF decay matrix'!CQ$1-'PCF decay matrix'!$A48)))</f>
        <v>0.77958737592516736</v>
      </c>
      <c r="CR48" s="4">
        <f ca="1">IF($A48&gt;CR$1,0,$B48*(1-Parameters!$B$58)*(1-Parameters!$B$60^('PCF decay matrix'!CR$1-'PCF decay matrix'!$A48)))</f>
        <v>0.78675386183505047</v>
      </c>
      <c r="CS48" s="4">
        <f ca="1">IF($A48&gt;CS$1,0,$B48*(1-Parameters!$B$58)*(1-Parameters!$B$60^('PCF decay matrix'!CS$1-'PCF decay matrix'!$A48)))</f>
        <v>0.79368985508010115</v>
      </c>
      <c r="CT48" s="4">
        <f ca="1">IF($A48&gt;CT$1,0,$B48*(1-Parameters!$B$58)*(1-Parameters!$B$60^('PCF decay matrix'!CT$1-'PCF decay matrix'!$A48)))</f>
        <v>0.80040276889871986</v>
      </c>
      <c r="CU48" s="4">
        <f ca="1">IF($A48&gt;CU$1,0,$B48*(1-Parameters!$B$58)*(1-Parameters!$B$60^('PCF decay matrix'!CU$1-'PCF decay matrix'!$A48)))</f>
        <v>0.80689977810044566</v>
      </c>
      <c r="CV48" s="4">
        <f ca="1">IF($A48&gt;CV$1,0,$B48*(1-Parameters!$B$58)*(1-Parameters!$B$60^('PCF decay matrix'!CV$1-'PCF decay matrix'!$A48)))</f>
        <v>0.81318782673444312</v>
      </c>
      <c r="CW48" s="4">
        <f ca="1">IF($A48&gt;CW$1,0,$B48*(1-Parameters!$B$58)*(1-Parameters!$B$60^('PCF decay matrix'!CW$1-'PCF decay matrix'!$A48)))</f>
        <v>0.81927363551135168</v>
      </c>
      <c r="CX48" s="4">
        <f ca="1">IF($A48&gt;CX$1,0,$B48*(1-Parameters!$B$58)*(1-Parameters!$B$60^('PCF decay matrix'!CX$1-'PCF decay matrix'!$A48)))</f>
        <v>0.82516370898642766</v>
      </c>
      <c r="CY48" s="4">
        <f ca="1">IF($A48&gt;CY$1,0,$B48*(1-Parameters!$B$58)*(1-Parameters!$B$60^('PCF decay matrix'!CY$1-'PCF decay matrix'!$A48)))</f>
        <v>0.83086434251165942</v>
      </c>
      <c r="CZ48" s="4">
        <f ca="1">IF($A48&gt;CZ$1,0,$B48*(1-Parameters!$B$58)*(1-Parameters!$B$60^('PCF decay matrix'!CZ$1-'PCF decay matrix'!$A48)))</f>
        <v>0.83638162896428336</v>
      </c>
      <c r="DA48" s="4">
        <f ca="1">IF($A48&gt;DA$1,0,$B48*(1-Parameters!$B$58)*(1-Parameters!$B$60^('PCF decay matrix'!DA$1-'PCF decay matrix'!$A48)))</f>
        <v>0.84172146525889391</v>
      </c>
      <c r="DB48" s="4">
        <f ca="1">IF($A48&gt;DB$1,0,$B48*(1-Parameters!$B$58)*(1-Parameters!$B$60^('PCF decay matrix'!DB$1-'PCF decay matrix'!$A48)))</f>
        <v>0.84688955865010818</v>
      </c>
      <c r="DC48" s="4">
        <f ca="1">IF($A48&gt;DC$1,0,$B48*(1-Parameters!$B$58)*(1-Parameters!$B$60^('PCF decay matrix'!DC$1-'PCF decay matrix'!$A48)))</f>
        <v>0.85189143283251878</v>
      </c>
      <c r="DD48" s="4">
        <f ca="1">IF($A48&gt;DD$1,0,$B48*(1-Parameters!$B$58)*(1-Parameters!$B$60^('PCF decay matrix'!DD$1-'PCF decay matrix'!$A48)))</f>
        <v>0.8567324338444583</v>
      </c>
      <c r="DE48" s="4">
        <f ca="1">IF($A48&gt;DE$1,0,$B48*(1-Parameters!$B$58)*(1-Parameters!$B$60^('PCF decay matrix'!DE$1-'PCF decay matrix'!$A48)))</f>
        <v>0.8614177357818823</v>
      </c>
      <c r="DF48" s="4">
        <f ca="1">IF($A48&gt;DF$1,0,$B48*(1-Parameters!$B$58)*(1-Parameters!$B$60^('PCF decay matrix'!DF$1-'PCF decay matrix'!$A48)))</f>
        <v>0.86595234632847951</v>
      </c>
      <c r="DG48" s="4">
        <f ca="1">IF($A48&gt;DG$1,0,$B48*(1-Parameters!$B$58)*(1-Parameters!$B$60^('PCF decay matrix'!DG$1-'PCF decay matrix'!$A48)))</f>
        <v>0.87034111210791953</v>
      </c>
      <c r="DH48" s="4">
        <f ca="1">IF($A48&gt;DH$1,0,$B48*(1-Parameters!$B$58)*(1-Parameters!$B$60^('PCF decay matrix'!DH$1-'PCF decay matrix'!$A48)))</f>
        <v>0.87458872386395847</v>
      </c>
      <c r="DI48" s="4">
        <f ca="1">IF($A48&gt;DI$1,0,$B48*(1-Parameters!$B$58)*(1-Parameters!$B$60^('PCF decay matrix'!DI$1-'PCF decay matrix'!$A48)))</f>
        <v>0.87869972147393849</v>
      </c>
      <c r="DJ48" s="4">
        <f ca="1">IF($A48&gt;DJ$1,0,$B48*(1-Parameters!$B$58)*(1-Parameters!$B$60^('PCF decay matrix'!DJ$1-'PCF decay matrix'!$A48)))</f>
        <v>0.88267849880104077</v>
      </c>
      <c r="DK48" s="4">
        <f ca="1">IF($A48&gt;DK$1,0,$B48*(1-Parameters!$B$58)*(1-Parameters!$B$60^('PCF decay matrix'!DK$1-'PCF decay matrix'!$A48)))</f>
        <v>0.88652930839047783</v>
      </c>
      <c r="DL48" s="4">
        <f ca="1">IF($A48&gt;DL$1,0,$B48*(1-Parameters!$B$58)*(1-Parameters!$B$60^('PCF decay matrix'!DL$1-'PCF decay matrix'!$A48)))</f>
        <v>0.89025626601464325</v>
      </c>
      <c r="DM48" s="4">
        <f ca="1">IF($A48&gt;DM$1,0,$B48*(1-Parameters!$B$58)*(1-Parameters!$B$60^('PCF decay matrix'!DM$1-'PCF decay matrix'!$A48)))</f>
        <v>0.89386335507207826</v>
      </c>
      <c r="DN48" s="4">
        <f ca="1">IF($A48&gt;DN$1,0,$B48*(1-Parameters!$B$58)*(1-Parameters!$B$60^('PCF decay matrix'!DN$1-'PCF decay matrix'!$A48)))</f>
        <v>0.89735443084495647</v>
      </c>
      <c r="DO48" s="4">
        <f ca="1">IF($A48&gt;DO$1,0,$B48*(1-Parameters!$B$58)*(1-Parameters!$B$60^('PCF decay matrix'!DO$1-'PCF decay matrix'!$A48)))</f>
        <v>0.90073322461963634</v>
      </c>
      <c r="DP48" s="4">
        <f ca="1">IF($A48&gt;DP$1,0,$B48*(1-Parameters!$B$58)*(1-Parameters!$B$60^('PCF decay matrix'!DP$1-'PCF decay matrix'!$A48)))</f>
        <v>0.90400334767468637</v>
      </c>
      <c r="DQ48" s="4">
        <f ca="1">IF($A48&gt;DQ$1,0,$B48*(1-Parameters!$B$58)*(1-Parameters!$B$60^('PCF decay matrix'!DQ$1-'PCF decay matrix'!$A48)))</f>
        <v>0.90716829514064479</v>
      </c>
      <c r="DR48" s="4">
        <f ca="1">IF($A48&gt;DR$1,0,$B48*(1-Parameters!$B$58)*(1-Parameters!$B$60^('PCF decay matrix'!DR$1-'PCF decay matrix'!$A48)))</f>
        <v>0.9102314497356403</v>
      </c>
      <c r="DS48" s="4">
        <f ca="1">IF($A48&gt;DS$1,0,$B48*(1-Parameters!$B$58)*(1-Parameters!$B$60^('PCF decay matrix'!DS$1-'PCF decay matrix'!$A48)))</f>
        <v>0.91319608538086428</v>
      </c>
      <c r="DT48" s="4">
        <f ca="1">IF($A48&gt;DT$1,0,$B48*(1-Parameters!$B$58)*(1-Parameters!$B$60^('PCF decay matrix'!DT$1-'PCF decay matrix'!$A48)))</f>
        <v>0.91606537069976146</v>
      </c>
      <c r="DU48" s="4">
        <f ca="1">IF($A48&gt;DU$1,0,$B48*(1-Parameters!$B$58)*(1-Parameters!$B$60^('PCF decay matrix'!DU$1-'PCF decay matrix'!$A48)))</f>
        <v>0.91884237240467637</v>
      </c>
      <c r="DV48" s="4">
        <f ca="1">IF($A48&gt;DV$1,0,$B48*(1-Parameters!$B$58)*(1-Parameters!$B$60^('PCF decay matrix'!DV$1-'PCF decay matrix'!$A48)))</f>
        <v>0.92153005857457748</v>
      </c>
      <c r="DW48" s="4">
        <f ca="1">IF($A48&gt;DW$1,0,$B48*(1-Parameters!$B$58)*(1-Parameters!$B$60^('PCF decay matrix'!DW$1-'PCF decay matrix'!$A48)))</f>
        <v>0.92413130182736103</v>
      </c>
      <c r="DX48" s="4">
        <f ca="1">IF($A48&gt;DX$1,0,$B48*(1-Parameters!$B$58)*(1-Parameters!$B$60^('PCF decay matrix'!DX$1-'PCF decay matrix'!$A48)))</f>
        <v>0.92664888239012444</v>
      </c>
      <c r="DY48" s="4">
        <f ca="1">IF($A48&gt;DY$1,0,$B48*(1-Parameters!$B$58)*(1-Parameters!$B$60^('PCF decay matrix'!DY$1-'PCF decay matrix'!$A48)))</f>
        <v>0.92908549107069383</v>
      </c>
      <c r="DZ48" s="4">
        <f ca="1">IF($A48&gt;DZ$1,0,$B48*(1-Parameters!$B$58)*(1-Parameters!$B$60^('PCF decay matrix'!DZ$1-'PCF decay matrix'!$A48)))</f>
        <v>0.93144373213357712</v>
      </c>
      <c r="EA48" s="4">
        <f ca="1">IF($A48&gt;EA$1,0,$B48*(1-Parameters!$B$58)*(1-Parameters!$B$60^('PCF decay matrix'!EA$1-'PCF decay matrix'!$A48)))</f>
        <v>0.9337261260834212</v>
      </c>
      <c r="EB48" s="4">
        <f ca="1">IF($A48&gt;EB$1,0,$B48*(1-Parameters!$B$58)*(1-Parameters!$B$60^('PCF decay matrix'!EB$1-'PCF decay matrix'!$A48)))</f>
        <v>0.93593511235894467</v>
      </c>
      <c r="EC48" s="4">
        <f ca="1">IF($A48&gt;EC$1,0,$B48*(1-Parameters!$B$58)*(1-Parameters!$B$60^('PCF decay matrix'!EC$1-'PCF decay matrix'!$A48)))</f>
        <v>0.93807305194022694</v>
      </c>
      <c r="ED48" s="4">
        <f ca="1">IF($A48&gt;ED$1,0,$B48*(1-Parameters!$B$58)*(1-Parameters!$B$60^('PCF decay matrix'!ED$1-'PCF decay matrix'!$A48)))</f>
        <v>0.94014222987214058</v>
      </c>
      <c r="EE48" s="4">
        <f ca="1">IF($A48&gt;EE$1,0,$B48*(1-Parameters!$B$58)*(1-Parameters!$B$60^('PCF decay matrix'!EE$1-'PCF decay matrix'!$A48)))</f>
        <v>0.94214485770662348</v>
      </c>
      <c r="EF48" s="4">
        <f ca="1">IF($A48&gt;EF$1,0,$B48*(1-Parameters!$B$58)*(1-Parameters!$B$60^('PCF decay matrix'!EF$1-'PCF decay matrix'!$A48)))</f>
        <v>0.94408307586640083</v>
      </c>
      <c r="EG48" s="4">
        <f ca="1">IF($A48&gt;EG$1,0,$B48*(1-Parameters!$B$58)*(1-Parameters!$B$60^('PCF decay matrix'!EG$1-'PCF decay matrix'!$A48)))</f>
        <v>0.94595895593268431</v>
      </c>
      <c r="EH48" s="4">
        <f ca="1">IF($A48&gt;EH$1,0,$B48*(1-Parameters!$B$58)*(1-Parameters!$B$60^('PCF decay matrix'!EH$1-'PCF decay matrix'!$A48)))</f>
        <v>0.94777450285929232</v>
      </c>
      <c r="EI48" s="4">
        <f ca="1">IF($A48&gt;EI$1,0,$B48*(1-Parameters!$B$58)*(1-Parameters!$B$60^('PCF decay matrix'!EI$1-'PCF decay matrix'!$A48)))</f>
        <v>0.94953165711555887</v>
      </c>
      <c r="EJ48" s="4">
        <f ca="1">IF($A48&gt;EJ$1,0,$B48*(1-Parameters!$B$58)*(1-Parameters!$B$60^('PCF decay matrix'!EJ$1-'PCF decay matrix'!$A48)))</f>
        <v>0.95123229676032117</v>
      </c>
      <c r="EK48" s="4">
        <f ca="1">IF($A48&gt;EK$1,0,$B48*(1-Parameters!$B$58)*(1-Parameters!$B$60^('PCF decay matrix'!EK$1-'PCF decay matrix'!$A48)))</f>
        <v>0.95287823944920158</v>
      </c>
      <c r="EL48" s="4">
        <f ca="1">IF($A48&gt;EL$1,0,$B48*(1-Parameters!$B$58)*(1-Parameters!$B$60^('PCF decay matrix'!EL$1-'PCF decay matrix'!$A48)))</f>
        <v>0.95447124437733122</v>
      </c>
      <c r="EM48" s="4">
        <f ca="1">IF($A48&gt;EM$1,0,$B48*(1-Parameters!$B$58)*(1-Parameters!$B$60^('PCF decay matrix'!EM$1-'PCF decay matrix'!$A48)))</f>
        <v>0.95601301415958995</v>
      </c>
      <c r="EN48" s="4">
        <f ca="1">IF($A48&gt;EN$1,0,$B48*(1-Parameters!$B$58)*(1-Parameters!$B$60^('PCF decay matrix'!EN$1-'PCF decay matrix'!$A48)))</f>
        <v>0.9575051966503727</v>
      </c>
      <c r="EO48" s="4">
        <f ca="1">IF($A48&gt;EO$1,0,$B48*(1-Parameters!$B$58)*(1-Parameters!$B$60^('PCF decay matrix'!EO$1-'PCF decay matrix'!$A48)))</f>
        <v>0.95894938670482888</v>
      </c>
      <c r="EP48" s="4">
        <f ca="1">IF($A48&gt;EP$1,0,$B48*(1-Parameters!$B$58)*(1-Parameters!$B$60^('PCF decay matrix'!EP$1-'PCF decay matrix'!$A48)))</f>
        <v>0.96034712788345344</v>
      </c>
      <c r="EQ48" s="4">
        <f ca="1">IF($A48&gt;EQ$1,0,$B48*(1-Parameters!$B$58)*(1-Parameters!$B$60^('PCF decay matrix'!EQ$1-'PCF decay matrix'!$A48)))</f>
        <v>0.96169991410185662</v>
      </c>
      <c r="ER48" s="4">
        <f ca="1">IF($A48&gt;ER$1,0,$B48*(1-Parameters!$B$58)*(1-Parameters!$B$60^('PCF decay matrix'!ER$1-'PCF decay matrix'!$A48)))</f>
        <v>0.9630091912274702</v>
      </c>
      <c r="ES48" s="4">
        <f ca="1">IF($A48&gt;ES$1,0,$B48*(1-Parameters!$B$58)*(1-Parameters!$B$60^('PCF decay matrix'!ES$1-'PCF decay matrix'!$A48)))</f>
        <v>0.96427635862490158</v>
      </c>
      <c r="ET48" s="4">
        <f ca="1">IF($A48&gt;ET$1,0,$B48*(1-Parameters!$B$58)*(1-Parameters!$B$60^('PCF decay matrix'!ET$1-'PCF decay matrix'!$A48)))</f>
        <v>0.96550277065158419</v>
      </c>
      <c r="EU48" s="4">
        <f ca="1">IF($A48&gt;EU$1,0,$B48*(1-Parameters!$B$58)*(1-Parameters!$B$60^('PCF decay matrix'!EU$1-'PCF decay matrix'!$A48)))</f>
        <v>0.96668973810532466</v>
      </c>
      <c r="EV48" s="4">
        <f ca="1">IF($A48&gt;EV$1,0,$B48*(1-Parameters!$B$58)*(1-Parameters!$B$60^('PCF decay matrix'!EV$1-'PCF decay matrix'!$A48)))</f>
        <v>0.96783852962529193</v>
      </c>
      <c r="EW48" s="4">
        <f ca="1">IF($A48&gt;EW$1,0,$B48*(1-Parameters!$B$58)*(1-Parameters!$B$60^('PCF decay matrix'!EW$1-'PCF decay matrix'!$A48)))</f>
        <v>0.96895037304794851</v>
      </c>
      <c r="EX48" s="4">
        <f ca="1">IF($A48&gt;EX$1,0,$B48*(1-Parameters!$B$58)*(1-Parameters!$B$60^('PCF decay matrix'!EX$1-'PCF decay matrix'!$A48)))</f>
        <v>0.97002645671937038</v>
      </c>
      <c r="EY48" s="4">
        <f ca="1">IF($A48&gt;EY$1,0,$B48*(1-Parameters!$B$58)*(1-Parameters!$B$60^('PCF decay matrix'!EY$1-'PCF decay matrix'!$A48)))</f>
        <v>0.9710679307653598</v>
      </c>
      <c r="EZ48" s="4">
        <f ca="1">IF($A48&gt;EZ$1,0,$B48*(1-Parameters!$B$58)*(1-Parameters!$B$60^('PCF decay matrix'!EZ$1-'PCF decay matrix'!$A48)))</f>
        <v>0.97207590832070756</v>
      </c>
      <c r="FA48" s="4">
        <f ca="1">IF($A48&gt;FA$1,0,$B48*(1-Parameters!$B$58)*(1-Parameters!$B$60^('PCF decay matrix'!FA$1-'PCF decay matrix'!$A48)))</f>
        <v>0.97305146671891962</v>
      </c>
      <c r="FB48" s="4">
        <f ca="1">IF($A48&gt;FB$1,0,$B48*(1-Parameters!$B$58)*(1-Parameters!$B$60^('PCF decay matrix'!FB$1-'PCF decay matrix'!$A48)))</f>
        <v>0.9739956486436786</v>
      </c>
      <c r="FC48" s="4">
        <f ca="1">IF($A48&gt;FC$1,0,$B48*(1-Parameters!$B$58)*(1-Parameters!$B$60^('PCF decay matrix'!FC$1-'PCF decay matrix'!$A48)))</f>
        <v>0.97490946324327143</v>
      </c>
      <c r="FD48" s="4">
        <f ca="1">IF($A48&gt;FD$1,0,$B48*(1-Parameters!$B$58)*(1-Parameters!$B$60^('PCF decay matrix'!FD$1-'PCF decay matrix'!$A48)))</f>
        <v>0.97579388720917415</v>
      </c>
      <c r="FE48" s="4">
        <f ca="1">IF($A48&gt;FE$1,0,$B48*(1-Parameters!$B$58)*(1-Parameters!$B$60^('PCF decay matrix'!FE$1-'PCF decay matrix'!$A48)))</f>
        <v>0.97664986581994651</v>
      </c>
      <c r="FF48" s="4">
        <f ca="1">IF($A48&gt;FF$1,0,$B48*(1-Parameters!$B$58)*(1-Parameters!$B$60^('PCF decay matrix'!FF$1-'PCF decay matrix'!$A48)))</f>
        <v>0.97747831395155294</v>
      </c>
      <c r="FG48" s="4">
        <f ca="1">IF($A48&gt;FG$1,0,$B48*(1-Parameters!$B$58)*(1-Parameters!$B$60^('PCF decay matrix'!FG$1-'PCF decay matrix'!$A48)))</f>
        <v>0.97828011705518736</v>
      </c>
      <c r="FH48" s="4">
        <f ca="1">IF($A48&gt;FH$1,0,$B48*(1-Parameters!$B$58)*(1-Parameters!$B$60^('PCF decay matrix'!FH$1-'PCF decay matrix'!$A48)))</f>
        <v>0.97905613210365061</v>
      </c>
      <c r="FI48" s="4">
        <f ca="1">IF($A48&gt;FI$1,0,$B48*(1-Parameters!$B$58)*(1-Parameters!$B$60^('PCF decay matrix'!FI$1-'PCF decay matrix'!$A48)))</f>
        <v>0.97980718850728854</v>
      </c>
      <c r="FJ48" s="4">
        <f ca="1">IF($A48&gt;FJ$1,0,$B48*(1-Parameters!$B$58)*(1-Parameters!$B$60^('PCF decay matrix'!FJ$1-'PCF decay matrix'!$A48)))</f>
        <v>0.9805340890004719</v>
      </c>
      <c r="FK48" s="4">
        <f ca="1">IF($A48&gt;FK$1,0,$B48*(1-Parameters!$B$58)*(1-Parameters!$B$60^('PCF decay matrix'!FK$1-'PCF decay matrix'!$A48)))</f>
        <v>0.98123761049956393</v>
      </c>
      <c r="FL48" s="4">
        <f ca="1">IF($A48&gt;FL$1,0,$B48*(1-Parameters!$B$58)*(1-Parameters!$B$60^('PCF decay matrix'!FL$1-'PCF decay matrix'!$A48)))</f>
        <v>0.98191850493329491</v>
      </c>
      <c r="FM48" s="4">
        <f ca="1">IF($A48&gt;FM$1,0,$B48*(1-Parameters!$B$58)*(1-Parameters!$B$60^('PCF decay matrix'!FM$1-'PCF decay matrix'!$A48)))</f>
        <v>0.98257750004642808</v>
      </c>
      <c r="FN48" s="4">
        <f ca="1">IF($A48&gt;FN$1,0,$B48*(1-Parameters!$B$58)*(1-Parameters!$B$60^('PCF decay matrix'!FN$1-'PCF decay matrix'!$A48)))</f>
        <v>0.98321530017757885</v>
      </c>
      <c r="FO48" s="4">
        <f ca="1">IF($A48&gt;FO$1,0,$B48*(1-Parameters!$B$58)*(1-Parameters!$B$60^('PCF decay matrix'!FO$1-'PCF decay matrix'!$A48)))</f>
        <v>0.98383258701201648</v>
      </c>
      <c r="FP48" s="4">
        <f ca="1">IF($A48&gt;FP$1,0,$B48*(1-Parameters!$B$58)*(1-Parameters!$B$60^('PCF decay matrix'!FP$1-'PCF decay matrix'!$A48)))</f>
        <v>0.98443002031025462</v>
      </c>
      <c r="FQ48" s="4">
        <f ca="1">IF($A48&gt;FQ$1,0,$B48*(1-Parameters!$B$58)*(1-Parameters!$B$60^('PCF decay matrix'!FQ$1-'PCF decay matrix'!$A48)))</f>
        <v>0.98500823861320752</v>
      </c>
      <c r="FR48" s="4">
        <f ca="1">IF($A48&gt;FR$1,0,$B48*(1-Parameters!$B$58)*(1-Parameters!$B$60^('PCF decay matrix'!FR$1-'PCF decay matrix'!$A48)))</f>
        <v>0.98556785992466711</v>
      </c>
      <c r="FS48" s="4">
        <f ca="1">IF($A48&gt;FS$1,0,$B48*(1-Parameters!$B$58)*(1-Parameters!$B$60^('PCF decay matrix'!FS$1-'PCF decay matrix'!$A48)))</f>
        <v>0.98610948237183005</v>
      </c>
      <c r="FT48" s="4">
        <f ca="1">IF($A48&gt;FT$1,0,$B48*(1-Parameters!$B$58)*(1-Parameters!$B$60^('PCF decay matrix'!FT$1-'PCF decay matrix'!$A48)))</f>
        <v>0.98663368484458047</v>
      </c>
      <c r="FU48" s="4">
        <f ca="1">IF($A48&gt;FU$1,0,$B48*(1-Parameters!$B$58)*(1-Parameters!$B$60^('PCF decay matrix'!FU$1-'PCF decay matrix'!$A48)))</f>
        <v>0.98714102761421052</v>
      </c>
      <c r="FV48" s="4">
        <f ca="1">IF($A48&gt;FV$1,0,$B48*(1-Parameters!$B$58)*(1-Parameters!$B$60^('PCF decay matrix'!FV$1-'PCF decay matrix'!$A48)))</f>
        <v>0.98763205293224354</v>
      </c>
      <c r="FW48" s="4">
        <f ca="1">IF($A48&gt;FW$1,0,$B48*(1-Parameters!$B$58)*(1-Parameters!$B$60^('PCF decay matrix'!FW$1-'PCF decay matrix'!$A48)))</f>
        <v>0.98810728560999561</v>
      </c>
      <c r="FX48" s="4">
        <f ca="1">IF($A48&gt;FX$1,0,$B48*(1-Parameters!$B$58)*(1-Parameters!$B$60^('PCF decay matrix'!FX$1-'PCF decay matrix'!$A48)))</f>
        <v>0.98856723357949772</v>
      </c>
      <c r="FY48" s="4">
        <f ca="1">IF($A48&gt;FY$1,0,$B48*(1-Parameters!$B$58)*(1-Parameters!$B$60^('PCF decay matrix'!FY$1-'PCF decay matrix'!$A48)))</f>
        <v>0.98901238843637684</v>
      </c>
      <c r="FZ48" s="4">
        <f ca="1">IF($A48&gt;FZ$1,0,$B48*(1-Parameters!$B$58)*(1-Parameters!$B$60^('PCF decay matrix'!FZ$1-'PCF decay matrix'!$A48)))</f>
        <v>0.98944322596527756</v>
      </c>
      <c r="GA48" s="4">
        <f ca="1">IF($A48&gt;GA$1,0,$B48*(1-Parameters!$B$58)*(1-Parameters!$B$60^('PCF decay matrix'!GA$1-'PCF decay matrix'!$A48)))</f>
        <v>0.98986020664838315</v>
      </c>
      <c r="GB48" s="4">
        <f ca="1">IF($A48&gt;GB$1,0,$B48*(1-Parameters!$B$58)*(1-Parameters!$B$60^('PCF decay matrix'!GB$1-'PCF decay matrix'!$A48)))</f>
        <v>0.99026377615758276</v>
      </c>
      <c r="GC48" s="4">
        <f ca="1">IF($A48&gt;GC$1,0,$B48*(1-Parameters!$B$58)*(1-Parameters!$B$60^('PCF decay matrix'!GC$1-'PCF decay matrix'!$A48)))</f>
        <v>0.99065436583080824</v>
      </c>
      <c r="GD48" s="4">
        <f ca="1">IF($A48&gt;GD$1,0,$B48*(1-Parameters!$B$58)*(1-Parameters!$B$60^('PCF decay matrix'!GD$1-'PCF decay matrix'!$A48)))</f>
        <v>0.99103239313305169</v>
      </c>
      <c r="GE48" s="4">
        <f ca="1">IF($A48&gt;GE$1,0,$B48*(1-Parameters!$B$58)*(1-Parameters!$B$60^('PCF decay matrix'!GE$1-'PCF decay matrix'!$A48)))</f>
        <v>0.99139826210255455</v>
      </c>
      <c r="GF48" s="4">
        <f ca="1">IF($A48&gt;GF$1,0,$B48*(1-Parameters!$B$58)*(1-Parameters!$B$60^('PCF decay matrix'!GF$1-'PCF decay matrix'!$A48)))</f>
        <v>0.99175236378264664</v>
      </c>
      <c r="GG48" s="4">
        <f ca="1">IF($A48&gt;GG$1,0,$B48*(1-Parameters!$B$58)*(1-Parameters!$B$60^('PCF decay matrix'!GG$1-'PCF decay matrix'!$A48)))</f>
        <v>0.99209507663969587</v>
      </c>
      <c r="GH48" s="4">
        <f ca="1">IF($A48&gt;GH$1,0,$B48*(1-Parameters!$B$58)*(1-Parameters!$B$60^('PCF decay matrix'!GH$1-'PCF decay matrix'!$A48)))</f>
        <v>0.99242676696761623</v>
      </c>
      <c r="GI48" s="4">
        <f ca="1">IF($A48&gt;GI$1,0,$B48*(1-Parameters!$B$58)*(1-Parameters!$B$60^('PCF decay matrix'!GI$1-'PCF decay matrix'!$A48)))</f>
        <v>0.99274778927936491</v>
      </c>
      <c r="GJ48" s="4">
        <f ca="1">IF($A48&gt;GJ$1,0,$B48*(1-Parameters!$B$58)*(1-Parameters!$B$60^('PCF decay matrix'!GJ$1-'PCF decay matrix'!$A48)))</f>
        <v>0.99305848668584795</v>
      </c>
      <c r="GK48" s="4">
        <f ca="1">IF($A48&gt;GK$1,0,$B48*(1-Parameters!$B$58)*(1-Parameters!$B$60^('PCF decay matrix'!GK$1-'PCF decay matrix'!$A48)))</f>
        <v>0.99335919126264072</v>
      </c>
    </row>
    <row r="49" spans="1:193" x14ac:dyDescent="0.25">
      <c r="A49">
        <v>2057</v>
      </c>
      <c r="B49" s="20">
        <f ca="1">'PCF model'!D49</f>
        <v>1.5512921665772916</v>
      </c>
      <c r="C49">
        <f>IF($A49&gt;C$1,0,$B49*(1-Parameters!$B$58)*(1-Parameters!$B$60^('PCF decay matrix'!C$1-'PCF decay matrix'!$A49)))</f>
        <v>0</v>
      </c>
      <c r="D49">
        <f>IF($A49&gt;D$1,0,$B49*(1-Parameters!$B$58)*(1-Parameters!$B$60^('PCF decay matrix'!D$1-'PCF decay matrix'!$A49)))</f>
        <v>0</v>
      </c>
      <c r="E49">
        <f>IF($A49&gt;E$1,0,$B49*(1-Parameters!$B$58)*(1-Parameters!$B$60^('PCF decay matrix'!E$1-'PCF decay matrix'!$A49)))</f>
        <v>0</v>
      </c>
      <c r="F49">
        <f>IF($A49&gt;F$1,0,$B49*(1-Parameters!$B$58)*(1-Parameters!$B$60^('PCF decay matrix'!F$1-'PCF decay matrix'!$A49)))</f>
        <v>0</v>
      </c>
      <c r="G49">
        <f>IF($A49&gt;G$1,0,$B49*(1-Parameters!$B$58)*(1-Parameters!$B$60^('PCF decay matrix'!G$1-'PCF decay matrix'!$A49)))</f>
        <v>0</v>
      </c>
      <c r="H49">
        <f>IF($A49&gt;H$1,0,$B49*(1-Parameters!$B$58)*(1-Parameters!$B$60^('PCF decay matrix'!H$1-'PCF decay matrix'!$A49)))</f>
        <v>0</v>
      </c>
      <c r="I49">
        <f>IF($A49&gt;I$1,0,$B49*(1-Parameters!$B$58)*(1-Parameters!$B$60^('PCF decay matrix'!I$1-'PCF decay matrix'!$A49)))</f>
        <v>0</v>
      </c>
      <c r="J49">
        <f>IF($A49&gt;J$1,0,$B49*(1-Parameters!$B$58)*(1-Parameters!$B$60^('PCF decay matrix'!J$1-'PCF decay matrix'!$A49)))</f>
        <v>0</v>
      </c>
      <c r="K49">
        <f>IF($A49&gt;K$1,0,$B49*(1-Parameters!$B$58)*(1-Parameters!$B$60^('PCF decay matrix'!K$1-'PCF decay matrix'!$A49)))</f>
        <v>0</v>
      </c>
      <c r="L49">
        <f>IF($A49&gt;L$1,0,$B49*(1-Parameters!$B$58)*(1-Parameters!$B$60^('PCF decay matrix'!L$1-'PCF decay matrix'!$A49)))</f>
        <v>0</v>
      </c>
      <c r="M49">
        <f>IF($A49&gt;M$1,0,$B49*(1-Parameters!$B$58)*(1-Parameters!$B$60^('PCF decay matrix'!M$1-'PCF decay matrix'!$A49)))</f>
        <v>0</v>
      </c>
      <c r="N49">
        <f>IF($A49&gt;N$1,0,$B49*(1-Parameters!$B$58)*(1-Parameters!$B$60^('PCF decay matrix'!N$1-'PCF decay matrix'!$A49)))</f>
        <v>0</v>
      </c>
      <c r="O49">
        <f>IF($A49&gt;O$1,0,$B49*(1-Parameters!$B$58)*(1-Parameters!$B$60^('PCF decay matrix'!O$1-'PCF decay matrix'!$A49)))</f>
        <v>0</v>
      </c>
      <c r="P49">
        <f>IF($A49&gt;P$1,0,$B49*(1-Parameters!$B$58)*(1-Parameters!$B$60^('PCF decay matrix'!P$1-'PCF decay matrix'!$A49)))</f>
        <v>0</v>
      </c>
      <c r="Q49">
        <f>IF($A49&gt;Q$1,0,$B49*(1-Parameters!$B$58)*(1-Parameters!$B$60^('PCF decay matrix'!Q$1-'PCF decay matrix'!$A49)))</f>
        <v>0</v>
      </c>
      <c r="R49">
        <f>IF($A49&gt;R$1,0,$B49*(1-Parameters!$B$58)*(1-Parameters!$B$60^('PCF decay matrix'!R$1-'PCF decay matrix'!$A49)))</f>
        <v>0</v>
      </c>
      <c r="S49">
        <f>IF($A49&gt;S$1,0,$B49*(1-Parameters!$B$58)*(1-Parameters!$B$60^('PCF decay matrix'!S$1-'PCF decay matrix'!$A49)))</f>
        <v>0</v>
      </c>
      <c r="T49">
        <f>IF($A49&gt;T$1,0,$B49*(1-Parameters!$B$58)*(1-Parameters!$B$60^('PCF decay matrix'!T$1-'PCF decay matrix'!$A49)))</f>
        <v>0</v>
      </c>
      <c r="U49">
        <f>IF($A49&gt;U$1,0,$B49*(1-Parameters!$B$58)*(1-Parameters!$B$60^('PCF decay matrix'!U$1-'PCF decay matrix'!$A49)))</f>
        <v>0</v>
      </c>
      <c r="V49">
        <f>IF($A49&gt;V$1,0,$B49*(1-Parameters!$B$58)*(1-Parameters!$B$60^('PCF decay matrix'!V$1-'PCF decay matrix'!$A49)))</f>
        <v>0</v>
      </c>
      <c r="W49">
        <f>IF($A49&gt;W$1,0,$B49*(1-Parameters!$B$58)*(1-Parameters!$B$60^('PCF decay matrix'!W$1-'PCF decay matrix'!$A49)))</f>
        <v>0</v>
      </c>
      <c r="X49">
        <f>IF($A49&gt;X$1,0,$B49*(1-Parameters!$B$58)*(1-Parameters!$B$60^('PCF decay matrix'!X$1-'PCF decay matrix'!$A49)))</f>
        <v>0</v>
      </c>
      <c r="Y49">
        <f>IF($A49&gt;Y$1,0,$B49*(1-Parameters!$B$58)*(1-Parameters!$B$60^('PCF decay matrix'!Y$1-'PCF decay matrix'!$A49)))</f>
        <v>0</v>
      </c>
      <c r="Z49">
        <f>IF($A49&gt;Z$1,0,$B49*(1-Parameters!$B$58)*(1-Parameters!$B$60^('PCF decay matrix'!Z$1-'PCF decay matrix'!$A49)))</f>
        <v>0</v>
      </c>
      <c r="AA49">
        <f>IF($A49&gt;AA$1,0,$B49*(1-Parameters!$B$58)*(1-Parameters!$B$60^('PCF decay matrix'!AA$1-'PCF decay matrix'!$A49)))</f>
        <v>0</v>
      </c>
      <c r="AB49">
        <f>IF($A49&gt;AB$1,0,$B49*(1-Parameters!$B$58)*(1-Parameters!$B$60^('PCF decay matrix'!AB$1-'PCF decay matrix'!$A49)))</f>
        <v>0</v>
      </c>
      <c r="AC49">
        <f>IF($A49&gt;AC$1,0,$B49*(1-Parameters!$B$58)*(1-Parameters!$B$60^('PCF decay matrix'!AC$1-'PCF decay matrix'!$A49)))</f>
        <v>0</v>
      </c>
      <c r="AD49">
        <f>IF($A49&gt;AD$1,0,$B49*(1-Parameters!$B$58)*(1-Parameters!$B$60^('PCF decay matrix'!AD$1-'PCF decay matrix'!$A49)))</f>
        <v>0</v>
      </c>
      <c r="AE49">
        <f>IF($A49&gt;AE$1,0,$B49*(1-Parameters!$B$58)*(1-Parameters!$B$60^('PCF decay matrix'!AE$1-'PCF decay matrix'!$A49)))</f>
        <v>0</v>
      </c>
      <c r="AF49">
        <f>IF($A49&gt;AF$1,0,$B49*(1-Parameters!$B$58)*(1-Parameters!$B$60^('PCF decay matrix'!AF$1-'PCF decay matrix'!$A49)))</f>
        <v>0</v>
      </c>
      <c r="AG49">
        <f>IF($A49&gt;AG$1,0,$B49*(1-Parameters!$B$58)*(1-Parameters!$B$60^('PCF decay matrix'!AG$1-'PCF decay matrix'!$A49)))</f>
        <v>0</v>
      </c>
      <c r="AH49">
        <f>IF($A49&gt;AH$1,0,$B49*(1-Parameters!$B$58)*(1-Parameters!$B$60^('PCF decay matrix'!AH$1-'PCF decay matrix'!$A49)))</f>
        <v>0</v>
      </c>
      <c r="AI49">
        <f>IF($A49&gt;AI$1,0,$B49*(1-Parameters!$B$58)*(1-Parameters!$B$60^('PCF decay matrix'!AI$1-'PCF decay matrix'!$A49)))</f>
        <v>0</v>
      </c>
      <c r="AJ49">
        <f>IF($A49&gt;AJ$1,0,$B49*(1-Parameters!$B$58)*(1-Parameters!$B$60^('PCF decay matrix'!AJ$1-'PCF decay matrix'!$A49)))</f>
        <v>0</v>
      </c>
      <c r="AK49">
        <f>IF($A49&gt;AK$1,0,$B49*(1-Parameters!$B$58)*(1-Parameters!$B$60^('PCF decay matrix'!AK$1-'PCF decay matrix'!$A49)))</f>
        <v>0</v>
      </c>
      <c r="AL49">
        <f>IF($A49&gt;AL$1,0,$B49*(1-Parameters!$B$58)*(1-Parameters!$B$60^('PCF decay matrix'!AL$1-'PCF decay matrix'!$A49)))</f>
        <v>0</v>
      </c>
      <c r="AM49">
        <f>IF($A49&gt;AM$1,0,$B49*(1-Parameters!$B$58)*(1-Parameters!$B$60^('PCF decay matrix'!AM$1-'PCF decay matrix'!$A49)))</f>
        <v>0</v>
      </c>
      <c r="AN49">
        <f>IF($A49&gt;AN$1,0,$B49*(1-Parameters!$B$58)*(1-Parameters!$B$60^('PCF decay matrix'!AN$1-'PCF decay matrix'!$A49)))</f>
        <v>0</v>
      </c>
      <c r="AO49">
        <f>IF($A49&gt;AO$1,0,$B49*(1-Parameters!$B$58)*(1-Parameters!$B$60^('PCF decay matrix'!AO$1-'PCF decay matrix'!$A49)))</f>
        <v>0</v>
      </c>
      <c r="AP49">
        <f>IF($A49&gt;AP$1,0,$B49*(1-Parameters!$B$58)*(1-Parameters!$B$60^('PCF decay matrix'!AP$1-'PCF decay matrix'!$A49)))</f>
        <v>0</v>
      </c>
      <c r="AQ49">
        <f>IF($A49&gt;AQ$1,0,$B49*(1-Parameters!$B$58)*(1-Parameters!$B$60^('PCF decay matrix'!AQ$1-'PCF decay matrix'!$A49)))</f>
        <v>0</v>
      </c>
      <c r="AR49">
        <f>IF($A49&gt;AR$1,0,$B49*(1-Parameters!$B$58)*(1-Parameters!$B$60^('PCF decay matrix'!AR$1-'PCF decay matrix'!$A49)))</f>
        <v>0</v>
      </c>
      <c r="AS49">
        <f>IF($A49&gt;AS$1,0,$B49*(1-Parameters!$B$58)*(1-Parameters!$B$60^('PCF decay matrix'!AS$1-'PCF decay matrix'!$A49)))</f>
        <v>0</v>
      </c>
      <c r="AT49">
        <f>IF($A49&gt;AT$1,0,$B49*(1-Parameters!$B$58)*(1-Parameters!$B$60^('PCF decay matrix'!AT$1-'PCF decay matrix'!$A49)))</f>
        <v>0</v>
      </c>
      <c r="AU49">
        <f>IF($A49&gt;AU$1,0,$B49*(1-Parameters!$B$58)*(1-Parameters!$B$60^('PCF decay matrix'!AU$1-'PCF decay matrix'!$A49)))</f>
        <v>0</v>
      </c>
      <c r="AV49">
        <f>IF($A49&gt;AV$1,0,$B49*(1-Parameters!$B$58)*(1-Parameters!$B$60^('PCF decay matrix'!AV$1-'PCF decay matrix'!$A49)))</f>
        <v>0</v>
      </c>
      <c r="AW49">
        <f>IF($A49&gt;AW$1,0,$B49*(1-Parameters!$B$58)*(1-Parameters!$B$60^('PCF decay matrix'!AW$1-'PCF decay matrix'!$A49)))</f>
        <v>0</v>
      </c>
      <c r="AX49">
        <f ca="1">IF($A49&gt;AX$1,0,$B49*(1-Parameters!$B$58)*(1-Parameters!$B$60^('PCF decay matrix'!AX$1-'PCF decay matrix'!$A49)))</f>
        <v>0</v>
      </c>
      <c r="AY49">
        <f ca="1">IF($A49&gt;AY$1,0,$B49*(1-Parameters!$B$58)*(1-Parameters!$B$60^('PCF decay matrix'!AY$1-'PCF decay matrix'!$A49)))</f>
        <v>3.1467902583373841E-2</v>
      </c>
      <c r="AZ49">
        <f ca="1">IF($A49&gt;AZ$1,0,$B49*(1-Parameters!$B$58)*(1-Parameters!$B$60^('PCF decay matrix'!AZ$1-'PCF decay matrix'!$A49)))</f>
        <v>6.1923716283251613E-2</v>
      </c>
      <c r="BA49">
        <f ca="1">IF($A49&gt;BA$1,0,$B49*(1-Parameters!$B$58)*(1-Parameters!$B$60^('PCF decay matrix'!BA$1-'PCF decay matrix'!$A49)))</f>
        <v>9.1399992487682921E-2</v>
      </c>
      <c r="BB49">
        <f ca="1">IF($A49&gt;BB$1,0,$B49*(1-Parameters!$B$58)*(1-Parameters!$B$60^('PCF decay matrix'!BB$1-'PCF decay matrix'!$A49)))</f>
        <v>0.11992823564814745</v>
      </c>
      <c r="BC49">
        <f ca="1">IF($A49&gt;BC$1,0,$B49*(1-Parameters!$B$58)*(1-Parameters!$B$60^('PCF decay matrix'!BC$1-'PCF decay matrix'!$A49)))</f>
        <v>0.14753893695173487</v>
      </c>
      <c r="BD49">
        <f ca="1">IF($A49&gt;BD$1,0,$B49*(1-Parameters!$B$58)*(1-Parameters!$B$60^('PCF decay matrix'!BD$1-'PCF decay matrix'!$A49)))</f>
        <v>0.17426160691033993</v>
      </c>
      <c r="BE49">
        <f ca="1">IF($A49&gt;BE$1,0,$B49*(1-Parameters!$B$58)*(1-Parameters!$B$60^('PCF decay matrix'!BE$1-'PCF decay matrix'!$A49)))</f>
        <v>0.20012480690170506</v>
      </c>
      <c r="BF49">
        <f ca="1">IF($A49&gt;BF$1,0,$B49*(1-Parameters!$B$58)*(1-Parameters!$B$60^('PCF decay matrix'!BF$1-'PCF decay matrix'!$A49)))</f>
        <v>0.22515617969602264</v>
      </c>
      <c r="BG49">
        <f ca="1">IF($A49&gt;BG$1,0,$B49*(1-Parameters!$B$58)*(1-Parameters!$B$60^('PCF decay matrix'!BG$1-'PCF decay matrix'!$A49)))</f>
        <v>0.24938247900072166</v>
      </c>
      <c r="BH49">
        <f ca="1">IF($A49&gt;BH$1,0,$B49*(1-Parameters!$B$58)*(1-Parameters!$B$60^('PCF decay matrix'!BH$1-'PCF decay matrix'!$A49)))</f>
        <v>0.27282959805501883</v>
      </c>
      <c r="BI49">
        <f ca="1">IF($A49&gt;BI$1,0,$B49*(1-Parameters!$B$58)*(1-Parameters!$B$60^('PCF decay matrix'!BI$1-'PCF decay matrix'!$A49)))</f>
        <v>0.29552259730479491</v>
      </c>
      <c r="BJ49">
        <f ca="1">IF($A49&gt;BJ$1,0,$B49*(1-Parameters!$B$58)*(1-Parameters!$B$60^('PCF decay matrix'!BJ$1-'PCF decay matrix'!$A49)))</f>
        <v>0.31748573118737566</v>
      </c>
      <c r="BK49">
        <f ca="1">IF($A49&gt;BK$1,0,$B49*(1-Parameters!$B$58)*(1-Parameters!$B$60^('PCF decay matrix'!BK$1-'PCF decay matrix'!$A49)))</f>
        <v>0.33874247405484492</v>
      </c>
      <c r="BL49">
        <f ca="1">IF($A49&gt;BL$1,0,$B49*(1-Parameters!$B$58)*(1-Parameters!$B$60^('PCF decay matrix'!BL$1-'PCF decay matrix'!$A49)))</f>
        <v>0.35931554526359805</v>
      </c>
      <c r="BM49">
        <f ca="1">IF($A49&gt;BM$1,0,$B49*(1-Parameters!$B$58)*(1-Parameters!$B$60^('PCF decay matrix'!BM$1-'PCF decay matrix'!$A49)))</f>
        <v>0.37922693345694886</v>
      </c>
      <c r="BN49">
        <f ca="1">IF($A49&gt;BN$1,0,$B49*(1-Parameters!$B$58)*(1-Parameters!$B$60^('PCF decay matrix'!BN$1-'PCF decay matrix'!$A49)))</f>
        <v>0.39849792006674717</v>
      </c>
      <c r="BO49">
        <f ca="1">IF($A49&gt;BO$1,0,$B49*(1-Parameters!$B$58)*(1-Parameters!$B$60^('PCF decay matrix'!BO$1-'PCF decay matrix'!$A49)))</f>
        <v>0.41714910205912303</v>
      </c>
      <c r="BP49">
        <f ca="1">IF($A49&gt;BP$1,0,$B49*(1-Parameters!$B$58)*(1-Parameters!$B$60^('PCF decay matrix'!BP$1-'PCF decay matrix'!$A49)))</f>
        <v>0.43520041394866854</v>
      </c>
      <c r="BQ49">
        <f ca="1">IF($A49&gt;BQ$1,0,$B49*(1-Parameters!$B$58)*(1-Parameters!$B$60^('PCF decay matrix'!BQ$1-'PCF decay matrix'!$A49)))</f>
        <v>0.45267114910458756</v>
      </c>
      <c r="BR49">
        <f ca="1">IF($A49&gt;BR$1,0,$B49*(1-Parameters!$B$58)*(1-Parameters!$B$60^('PCF decay matrix'!BR$1-'PCF decay matrix'!$A49)))</f>
        <v>0.46957998037158483</v>
      </c>
      <c r="BS49">
        <f ca="1">IF($A49&gt;BS$1,0,$B49*(1-Parameters!$B$58)*(1-Parameters!$B$60^('PCF decay matrix'!BS$1-'PCF decay matrix'!$A49)))</f>
        <v>0.4859449800275335</v>
      </c>
      <c r="BT49">
        <f ca="1">IF($A49&gt;BT$1,0,$B49*(1-Parameters!$B$58)*(1-Parameters!$B$60^('PCF decay matrix'!BT$1-'PCF decay matrix'!$A49)))</f>
        <v>0.50178363909925305</v>
      </c>
      <c r="BU49">
        <f ca="1">IF($A49&gt;BU$1,0,$B49*(1-Parameters!$B$58)*(1-Parameters!$B$60^('PCF decay matrix'!BU$1-'PCF decay matrix'!$A49)))</f>
        <v>0.51711288605704142</v>
      </c>
      <c r="BV49">
        <f ca="1">IF($A49&gt;BV$1,0,$B49*(1-Parameters!$B$58)*(1-Parameters!$B$60^('PCF decay matrix'!BV$1-'PCF decay matrix'!$A49)))</f>
        <v>0.53194910490794411</v>
      </c>
      <c r="BW49">
        <f ca="1">IF($A49&gt;BW$1,0,$B49*(1-Parameters!$B$58)*(1-Parameters!$B$60^('PCF decay matrix'!BW$1-'PCF decay matrix'!$A49)))</f>
        <v>0.54630815270709576</v>
      </c>
      <c r="BX49">
        <f ca="1">IF($A49&gt;BX$1,0,$B49*(1-Parameters!$B$58)*(1-Parameters!$B$60^('PCF decay matrix'!BX$1-'PCF decay matrix'!$A49)))</f>
        <v>0.56020537650585189</v>
      </c>
      <c r="BY49">
        <f ca="1">IF($A49&gt;BY$1,0,$B49*(1-Parameters!$B$58)*(1-Parameters!$B$60^('PCF decay matrix'!BY$1-'PCF decay matrix'!$A49)))</f>
        <v>0.57365562975482587</v>
      </c>
      <c r="BZ49">
        <f ca="1">IF($A49&gt;BZ$1,0,$B49*(1-Parameters!$B$58)*(1-Parameters!$B$60^('PCF decay matrix'!BZ$1-'PCF decay matrix'!$A49)))</f>
        <v>0.58667328817936171</v>
      </c>
      <c r="CA49">
        <f ca="1">IF($A49&gt;CA$1,0,$B49*(1-Parameters!$B$58)*(1-Parameters!$B$60^('PCF decay matrix'!CA$1-'PCF decay matrix'!$A49)))</f>
        <v>0.5992722651444099</v>
      </c>
      <c r="CB49">
        <f ca="1">IF($A49&gt;CB$1,0,$B49*(1-Parameters!$B$58)*(1-Parameters!$B$60^('PCF decay matrix'!CB$1-'PCF decay matrix'!$A49)))</f>
        <v>0.6114660265252303</v>
      </c>
      <c r="CC49">
        <f ca="1">IF($A49&gt;CC$1,0,$B49*(1-Parameters!$B$58)*(1-Parameters!$B$60^('PCF decay matrix'!CC$1-'PCF decay matrix'!$A49)))</f>
        <v>0.62326760509981394</v>
      </c>
      <c r="CD49">
        <f ca="1">IF($A49&gt;CD$1,0,$B49*(1-Parameters!$B$58)*(1-Parameters!$B$60^('PCF decay matrix'!CD$1-'PCF decay matrix'!$A49)))</f>
        <v>0.63468961447840833</v>
      </c>
      <c r="CE49">
        <f ca="1">IF($A49&gt;CE$1,0,$B49*(1-Parameters!$B$58)*(1-Parameters!$B$60^('PCF decay matrix'!CE$1-'PCF decay matrix'!$A49)))</f>
        <v>0.64574426258503237</v>
      </c>
      <c r="CF49">
        <f ca="1">IF($A49&gt;CF$1,0,$B49*(1-Parameters!$B$58)*(1-Parameters!$B$60^('PCF decay matrix'!CF$1-'PCF decay matrix'!$A49)))</f>
        <v>0.65644336470539211</v>
      </c>
      <c r="CG49">
        <f ca="1">IF($A49&gt;CG$1,0,$B49*(1-Parameters!$B$58)*(1-Parameters!$B$60^('PCF decay matrix'!CG$1-'PCF decay matrix'!$A49)))</f>
        <v>0.66679835611514082</v>
      </c>
      <c r="CH49">
        <f ca="1">IF($A49&gt;CH$1,0,$B49*(1-Parameters!$B$58)*(1-Parameters!$B$60^('PCF decay matrix'!CH$1-'PCF decay matrix'!$A49)))</f>
        <v>0.67682030430198226</v>
      </c>
      <c r="CI49">
        <f ca="1">IF($A49&gt;CI$1,0,$B49*(1-Parameters!$B$58)*(1-Parameters!$B$60^('PCF decay matrix'!CI$1-'PCF decay matrix'!$A49)))</f>
        <v>0.68651992079467883</v>
      </c>
      <c r="CJ49">
        <f ca="1">IF($A49&gt;CJ$1,0,$B49*(1-Parameters!$B$58)*(1-Parameters!$B$60^('PCF decay matrix'!CJ$1-'PCF decay matrix'!$A49)))</f>
        <v>0.6959075726116104</v>
      </c>
      <c r="CK49">
        <f ca="1">IF($A49&gt;CK$1,0,$B49*(1-Parameters!$B$58)*(1-Parameters!$B$60^('PCF decay matrix'!CK$1-'PCF decay matrix'!$A49)))</f>
        <v>0.70499329334111493</v>
      </c>
      <c r="CL49">
        <f ca="1">IF($A49&gt;CL$1,0,$B49*(1-Parameters!$B$58)*(1-Parameters!$B$60^('PCF decay matrix'!CL$1-'PCF decay matrix'!$A49)))</f>
        <v>0.71378679386545896</v>
      </c>
      <c r="CM49">
        <f ca="1">IF($A49&gt;CM$1,0,$B49*(1-Parameters!$B$58)*(1-Parameters!$B$60^('PCF decay matrix'!CM$1-'PCF decay matrix'!$A49)))</f>
        <v>0.7222974727398972</v>
      </c>
      <c r="CN49">
        <f ca="1">IF($A49&gt;CN$1,0,$B49*(1-Parameters!$B$58)*(1-Parameters!$B$60^('PCF decay matrix'!CN$1-'PCF decay matrix'!$A49)))</f>
        <v>0.73053442623791409</v>
      </c>
      <c r="CO49">
        <f ca="1">IF($A49&gt;CO$1,0,$B49*(1-Parameters!$B$58)*(1-Parameters!$B$60^('PCF decay matrix'!CO$1-'PCF decay matrix'!$A49)))</f>
        <v>0.73850645807338522</v>
      </c>
      <c r="CP49" s="4">
        <f ca="1">IF($A49&gt;CP$1,0,$B49*(1-Parameters!$B$58)*(1-Parameters!$B$60^('PCF decay matrix'!CP$1-'PCF decay matrix'!$A49)))</f>
        <v>0.74622208881004848</v>
      </c>
      <c r="CQ49" s="4">
        <f ca="1">IF($A49&gt;CQ$1,0,$B49*(1-Parameters!$B$58)*(1-Parameters!$B$60^('PCF decay matrix'!CQ$1-'PCF decay matrix'!$A49)))</f>
        <v>0.7536895649683425</v>
      </c>
      <c r="CR49" s="4">
        <f ca="1">IF($A49&gt;CR$1,0,$B49*(1-Parameters!$B$58)*(1-Parameters!$B$60^('PCF decay matrix'!CR$1-'PCF decay matrix'!$A49)))</f>
        <v>0.76091686783934631</v>
      </c>
      <c r="CS49" s="4">
        <f ca="1">IF($A49&gt;CS$1,0,$B49*(1-Parameters!$B$58)*(1-Parameters!$B$60^('PCF decay matrix'!CS$1-'PCF decay matrix'!$A49)))</f>
        <v>0.76791172201523861</v>
      </c>
      <c r="CT49" s="4">
        <f ca="1">IF($A49&gt;CT$1,0,$B49*(1-Parameters!$B$58)*(1-Parameters!$B$60^('PCF decay matrix'!CT$1-'PCF decay matrix'!$A49)))</f>
        <v>0.77468160364539662</v>
      </c>
      <c r="CU49" s="4">
        <f ca="1">IF($A49&gt;CU$1,0,$B49*(1-Parameters!$B$58)*(1-Parameters!$B$60^('PCF decay matrix'!CU$1-'PCF decay matrix'!$A49)))</f>
        <v>0.78123374842695747</v>
      </c>
      <c r="CV49" s="4">
        <f ca="1">IF($A49&gt;CV$1,0,$B49*(1-Parameters!$B$58)*(1-Parameters!$B$60^('PCF decay matrix'!CV$1-'PCF decay matrix'!$A49)))</f>
        <v>0.78757515933838185</v>
      </c>
      <c r="CW49" s="4">
        <f ca="1">IF($A49&gt;CW$1,0,$B49*(1-Parameters!$B$58)*(1-Parameters!$B$60^('PCF decay matrix'!CW$1-'PCF decay matrix'!$A49)))</f>
        <v>0.79371261412428662</v>
      </c>
      <c r="CX49" s="4">
        <f ca="1">IF($A49&gt;CX$1,0,$B49*(1-Parameters!$B$58)*(1-Parameters!$B$60^('PCF decay matrix'!CX$1-'PCF decay matrix'!$A49)))</f>
        <v>0.79965267253954619</v>
      </c>
      <c r="CY49" s="4">
        <f ca="1">IF($A49&gt;CY$1,0,$B49*(1-Parameters!$B$58)*(1-Parameters!$B$60^('PCF decay matrix'!CY$1-'PCF decay matrix'!$A49)))</f>
        <v>0.80540168336040474</v>
      </c>
      <c r="CZ49" s="4">
        <f ca="1">IF($A49&gt;CZ$1,0,$B49*(1-Parameters!$B$58)*(1-Parameters!$B$60^('PCF decay matrix'!CZ$1-'PCF decay matrix'!$A49)))</f>
        <v>0.8109657911700926</v>
      </c>
      <c r="DA49" s="4">
        <f ca="1">IF($A49&gt;DA$1,0,$B49*(1-Parameters!$B$58)*(1-Parameters!$B$60^('PCF decay matrix'!DA$1-'PCF decay matrix'!$A49)))</f>
        <v>0.81635094292620058</v>
      </c>
      <c r="DB49" s="4">
        <f ca="1">IF($A49&gt;DB$1,0,$B49*(1-Parameters!$B$58)*(1-Parameters!$B$60^('PCF decay matrix'!DB$1-'PCF decay matrix'!$A49)))</f>
        <v>0.8215628943168295</v>
      </c>
      <c r="DC49" s="4">
        <f ca="1">IF($A49&gt;DC$1,0,$B49*(1-Parameters!$B$58)*(1-Parameters!$B$60^('PCF decay matrix'!DC$1-'PCF decay matrix'!$A49)))</f>
        <v>0.8266072159123109</v>
      </c>
      <c r="DD49" s="4">
        <f ca="1">IF($A49&gt;DD$1,0,$B49*(1-Parameters!$B$58)*(1-Parameters!$B$60^('PCF decay matrix'!DD$1-'PCF decay matrix'!$A49)))</f>
        <v>0.83148929911907099</v>
      </c>
      <c r="DE49" s="4">
        <f ca="1">IF($A49&gt;DE$1,0,$B49*(1-Parameters!$B$58)*(1-Parameters!$B$60^('PCF decay matrix'!DE$1-'PCF decay matrix'!$A49)))</f>
        <v>0.83621436194200427</v>
      </c>
      <c r="DF49" s="4">
        <f ca="1">IF($A49&gt;DF$1,0,$B49*(1-Parameters!$B$58)*(1-Parameters!$B$60^('PCF decay matrix'!DF$1-'PCF decay matrix'!$A49)))</f>
        <v>0.84078745456151394</v>
      </c>
      <c r="DG49" s="4">
        <f ca="1">IF($A49&gt;DG$1,0,$B49*(1-Parameters!$B$58)*(1-Parameters!$B$60^('PCF decay matrix'!DG$1-'PCF decay matrix'!$A49)))</f>
        <v>0.84521346473117986</v>
      </c>
      <c r="DH49" s="4">
        <f ca="1">IF($A49&gt;DH$1,0,$B49*(1-Parameters!$B$58)*(1-Parameters!$B$60^('PCF decay matrix'!DH$1-'PCF decay matrix'!$A49)))</f>
        <v>0.84949712300182456</v>
      </c>
      <c r="DI49" s="4">
        <f ca="1">IF($A49&gt;DI$1,0,$B49*(1-Parameters!$B$58)*(1-Parameters!$B$60^('PCF decay matrix'!DI$1-'PCF decay matrix'!$A49)))</f>
        <v>0.85364300777755875</v>
      </c>
      <c r="DJ49" s="4">
        <f ca="1">IF($A49&gt;DJ$1,0,$B49*(1-Parameters!$B$58)*(1-Parameters!$B$60^('PCF decay matrix'!DJ$1-'PCF decay matrix'!$A49)))</f>
        <v>0.85765555020921214</v>
      </c>
      <c r="DK49" s="4">
        <f ca="1">IF($A49&gt;DK$1,0,$B49*(1-Parameters!$B$58)*(1-Parameters!$B$60^('PCF decay matrix'!DK$1-'PCF decay matrix'!$A49)))</f>
        <v>0.86153903893037831</v>
      </c>
      <c r="DL49" s="4">
        <f ca="1">IF($A49&gt;DL$1,0,$B49*(1-Parameters!$B$58)*(1-Parameters!$B$60^('PCF decay matrix'!DL$1-'PCF decay matrix'!$A49)))</f>
        <v>0.86529762464113691</v>
      </c>
      <c r="DM49" s="4">
        <f ca="1">IF($A49&gt;DM$1,0,$B49*(1-Parameters!$B$58)*(1-Parameters!$B$60^('PCF decay matrix'!DM$1-'PCF decay matrix'!$A49)))</f>
        <v>0.86893532454435096</v>
      </c>
      <c r="DN49" s="4">
        <f ca="1">IF($A49&gt;DN$1,0,$B49*(1-Parameters!$B$58)*(1-Parameters!$B$60^('PCF decay matrix'!DN$1-'PCF decay matrix'!$A49)))</f>
        <v>0.87245602663928135</v>
      </c>
      <c r="DO49" s="4">
        <f ca="1">IF($A49&gt;DO$1,0,$B49*(1-Parameters!$B$58)*(1-Parameters!$B$60^('PCF decay matrix'!DO$1-'PCF decay matrix'!$A49)))</f>
        <v>0.87586349387710805</v>
      </c>
      <c r="DP49" s="4">
        <f ca="1">IF($A49&gt;DP$1,0,$B49*(1-Parameters!$B$58)*(1-Parameters!$B$60^('PCF decay matrix'!DP$1-'PCF decay matrix'!$A49)))</f>
        <v>0.87916136818279889</v>
      </c>
      <c r="DQ49" s="4">
        <f ca="1">IF($A49&gt;DQ$1,0,$B49*(1-Parameters!$B$58)*(1-Parameters!$B$60^('PCF decay matrix'!DQ$1-'PCF decay matrix'!$A49)))</f>
        <v>0.88235317434762406</v>
      </c>
      <c r="DR49" s="4">
        <f ca="1">IF($A49&gt;DR$1,0,$B49*(1-Parameters!$B$58)*(1-Parameters!$B$60^('PCF decay matrix'!DR$1-'PCF decay matrix'!$A49)))</f>
        <v>0.88544232379647858</v>
      </c>
      <c r="DS49" s="4">
        <f ca="1">IF($A49&gt;DS$1,0,$B49*(1-Parameters!$B$58)*(1-Parameters!$B$60^('PCF decay matrix'!DS$1-'PCF decay matrix'!$A49)))</f>
        <v>0.88843211823403689</v>
      </c>
      <c r="DT49" s="4">
        <f ca="1">IF($A49&gt;DT$1,0,$B49*(1-Parameters!$B$58)*(1-Parameters!$B$60^('PCF decay matrix'!DT$1-'PCF decay matrix'!$A49)))</f>
        <v>0.8913257531736376</v>
      </c>
      <c r="DU49" s="4">
        <f ca="1">IF($A49&gt;DU$1,0,$B49*(1-Parameters!$B$58)*(1-Parameters!$B$60^('PCF decay matrix'!DU$1-'PCF decay matrix'!$A49)))</f>
        <v>0.89412632135267156</v>
      </c>
      <c r="DV49" s="4">
        <f ca="1">IF($A49&gt;DV$1,0,$B49*(1-Parameters!$B$58)*(1-Parameters!$B$60^('PCF decay matrix'!DV$1-'PCF decay matrix'!$A49)))</f>
        <v>0.89683681603812071</v>
      </c>
      <c r="DW49" s="4">
        <f ca="1">IF($A49&gt;DW$1,0,$B49*(1-Parameters!$B$58)*(1-Parameters!$B$60^('PCF decay matrix'!DW$1-'PCF decay matrix'!$A49)))</f>
        <v>0.89946013422578286</v>
      </c>
      <c r="DX49" s="4">
        <f ca="1">IF($A49&gt;DX$1,0,$B49*(1-Parameters!$B$58)*(1-Parameters!$B$60^('PCF decay matrix'!DX$1-'PCF decay matrix'!$A49)))</f>
        <v>0.90199907973660176</v>
      </c>
      <c r="DY49" s="4">
        <f ca="1">IF($A49&gt;DY$1,0,$B49*(1-Parameters!$B$58)*(1-Parameters!$B$60^('PCF decay matrix'!DY$1-'PCF decay matrix'!$A49)))</f>
        <v>0.90445636621340975</v>
      </c>
      <c r="DZ49" s="4">
        <f ca="1">IF($A49&gt;DZ$1,0,$B49*(1-Parameters!$B$58)*(1-Parameters!$B$60^('PCF decay matrix'!DZ$1-'PCF decay matrix'!$A49)))</f>
        <v>0.90683462002128956</v>
      </c>
      <c r="EA49" s="4">
        <f ca="1">IF($A49&gt;EA$1,0,$B49*(1-Parameters!$B$58)*(1-Parameters!$B$60^('PCF decay matrix'!EA$1-'PCF decay matrix'!$A49)))</f>
        <v>0.90913638305465028</v>
      </c>
      <c r="EB49" s="4">
        <f ca="1">IF($A49&gt;EB$1,0,$B49*(1-Parameters!$B$58)*(1-Parameters!$B$60^('PCF decay matrix'!EB$1-'PCF decay matrix'!$A49)))</f>
        <v>0.91136411545402352</v>
      </c>
      <c r="EC49" s="4">
        <f ca="1">IF($A49&gt;EC$1,0,$B49*(1-Parameters!$B$58)*(1-Parameters!$B$60^('PCF decay matrix'!EC$1-'PCF decay matrix'!$A49)))</f>
        <v>0.91352019823547781</v>
      </c>
      <c r="ED49" s="4">
        <f ca="1">IF($A49&gt;ED$1,0,$B49*(1-Parameters!$B$58)*(1-Parameters!$B$60^('PCF decay matrix'!ED$1-'PCF decay matrix'!$A49)))</f>
        <v>0.91560693583546582</v>
      </c>
      <c r="EE49" s="4">
        <f ca="1">IF($A49&gt;EE$1,0,$B49*(1-Parameters!$B$58)*(1-Parameters!$B$60^('PCF decay matrix'!EE$1-'PCF decay matrix'!$A49)))</f>
        <v>0.91762655857382225</v>
      </c>
      <c r="EF49" s="4">
        <f ca="1">IF($A49&gt;EF$1,0,$B49*(1-Parameters!$B$58)*(1-Parameters!$B$60^('PCF decay matrix'!EF$1-'PCF decay matrix'!$A49)))</f>
        <v>0.91958122503754514</v>
      </c>
      <c r="EG49" s="4">
        <f ca="1">IF($A49&gt;EG$1,0,$B49*(1-Parameters!$B$58)*(1-Parameters!$B$60^('PCF decay matrix'!EG$1-'PCF decay matrix'!$A49)))</f>
        <v>0.92147302438790901</v>
      </c>
      <c r="EH49" s="4">
        <f ca="1">IF($A49&gt;EH$1,0,$B49*(1-Parameters!$B$58)*(1-Parameters!$B$60^('PCF decay matrix'!EH$1-'PCF decay matrix'!$A49)))</f>
        <v>0.92330397859337543</v>
      </c>
      <c r="EI49" s="4">
        <f ca="1">IF($A49&gt;EI$1,0,$B49*(1-Parameters!$B$58)*(1-Parameters!$B$60^('PCF decay matrix'!EI$1-'PCF decay matrix'!$A49)))</f>
        <v>0.92507604459068637</v>
      </c>
      <c r="EJ49" s="4">
        <f ca="1">IF($A49&gt;EJ$1,0,$B49*(1-Parameters!$B$58)*(1-Parameters!$B$60^('PCF decay matrix'!EJ$1-'PCF decay matrix'!$A49)))</f>
        <v>0.92679111637645284</v>
      </c>
      <c r="EK49" s="4">
        <f ca="1">IF($A49&gt;EK$1,0,$B49*(1-Parameters!$B$58)*(1-Parameters!$B$60^('PCF decay matrix'!EK$1-'PCF decay matrix'!$A49)))</f>
        <v>0.92845102703147109</v>
      </c>
      <c r="EL49" s="4">
        <f ca="1">IF($A49&gt;EL$1,0,$B49*(1-Parameters!$B$58)*(1-Parameters!$B$60^('PCF decay matrix'!EL$1-'PCF decay matrix'!$A49)))</f>
        <v>0.93005755067993279</v>
      </c>
      <c r="EM49" s="4">
        <f ca="1">IF($A49&gt;EM$1,0,$B49*(1-Parameters!$B$58)*(1-Parameters!$B$60^('PCF decay matrix'!EM$1-'PCF decay matrix'!$A49)))</f>
        <v>0.93161240438562098</v>
      </c>
      <c r="EN49" s="4">
        <f ca="1">IF($A49&gt;EN$1,0,$B49*(1-Parameters!$B$58)*(1-Parameters!$B$60^('PCF decay matrix'!EN$1-'PCF decay matrix'!$A49)))</f>
        <v>0.93311724998712064</v>
      </c>
      <c r="EO49" s="4">
        <f ca="1">IF($A49&gt;EO$1,0,$B49*(1-Parameters!$B$58)*(1-Parameters!$B$60^('PCF decay matrix'!EO$1-'PCF decay matrix'!$A49)))</f>
        <v>0.93457369587400241</v>
      </c>
      <c r="EP49" s="4">
        <f ca="1">IF($A49&gt;EP$1,0,$B49*(1-Parameters!$B$58)*(1-Parameters!$B$60^('PCF decay matrix'!EP$1-'PCF decay matrix'!$A49)))</f>
        <v>0.93598329870588182</v>
      </c>
      <c r="EQ49" s="4">
        <f ca="1">IF($A49&gt;EQ$1,0,$B49*(1-Parameters!$B$58)*(1-Parameters!$B$60^('PCF decay matrix'!EQ$1-'PCF decay matrix'!$A49)))</f>
        <v>0.93734756507618688</v>
      </c>
      <c r="ER49" s="4">
        <f ca="1">IF($A49&gt;ER$1,0,$B49*(1-Parameters!$B$58)*(1-Parameters!$B$60^('PCF decay matrix'!ER$1-'PCF decay matrix'!$A49)))</f>
        <v>0.93866795312241713</v>
      </c>
      <c r="ES49" s="4">
        <f ca="1">IF($A49&gt;ES$1,0,$B49*(1-Parameters!$B$58)*(1-Parameters!$B$60^('PCF decay matrix'!ES$1-'PCF decay matrix'!$A49)))</f>
        <v>0.93994587408460983</v>
      </c>
      <c r="ET49" s="4">
        <f ca="1">IF($A49&gt;ET$1,0,$B49*(1-Parameters!$B$58)*(1-Parameters!$B$60^('PCF decay matrix'!ET$1-'PCF decay matrix'!$A49)))</f>
        <v>0.94118269381368425</v>
      </c>
      <c r="EU49" s="4">
        <f ca="1">IF($A49&gt;EU$1,0,$B49*(1-Parameters!$B$58)*(1-Parameters!$B$60^('PCF decay matrix'!EU$1-'PCF decay matrix'!$A49)))</f>
        <v>0.94237973423127241</v>
      </c>
      <c r="EV49" s="4">
        <f ca="1">IF($A49&gt;EV$1,0,$B49*(1-Parameters!$B$58)*(1-Parameters!$B$60^('PCF decay matrix'!EV$1-'PCF decay matrix'!$A49)))</f>
        <v>0.9435382747425981</v>
      </c>
      <c r="EW49" s="4">
        <f ca="1">IF($A49&gt;EW$1,0,$B49*(1-Parameters!$B$58)*(1-Parameters!$B$60^('PCF decay matrix'!EW$1-'PCF decay matrix'!$A49)))</f>
        <v>0.9446595536039144</v>
      </c>
      <c r="EX49" s="4">
        <f ca="1">IF($A49&gt;EX$1,0,$B49*(1-Parameters!$B$58)*(1-Parameters!$B$60^('PCF decay matrix'!EX$1-'PCF decay matrix'!$A49)))</f>
        <v>0.9457447692459604</v>
      </c>
      <c r="EY49" s="4">
        <f ca="1">IF($A49&gt;EY$1,0,$B49*(1-Parameters!$B$58)*(1-Parameters!$B$60^('PCF decay matrix'!EY$1-'PCF decay matrix'!$A49)))</f>
        <v>0.94679508155485292</v>
      </c>
      <c r="EZ49" s="4">
        <f ca="1">IF($A49&gt;EZ$1,0,$B49*(1-Parameters!$B$58)*(1-Parameters!$B$60^('PCF decay matrix'!EZ$1-'PCF decay matrix'!$A49)))</f>
        <v>0.9478116131117803</v>
      </c>
      <c r="FA49" s="4">
        <f ca="1">IF($A49&gt;FA$1,0,$B49*(1-Parameters!$B$58)*(1-Parameters!$B$60^('PCF decay matrix'!FA$1-'PCF decay matrix'!$A49)))</f>
        <v>0.94879545039282576</v>
      </c>
      <c r="FB49" s="4">
        <f ca="1">IF($A49&gt;FB$1,0,$B49*(1-Parameters!$B$58)*(1-Parameters!$B$60^('PCF decay matrix'!FB$1-'PCF decay matrix'!$A49)))</f>
        <v>0.94974764493020014</v>
      </c>
      <c r="FC49" s="4">
        <f ca="1">IF($A49&gt;FC$1,0,$B49*(1-Parameters!$B$58)*(1-Parameters!$B$60^('PCF decay matrix'!FC$1-'PCF decay matrix'!$A49)))</f>
        <v>0.95066921443612695</v>
      </c>
      <c r="FD49" s="4">
        <f ca="1">IF($A49&gt;FD$1,0,$B49*(1-Parameters!$B$58)*(1-Parameters!$B$60^('PCF decay matrix'!FD$1-'PCF decay matrix'!$A49)))</f>
        <v>0.95156114389058077</v>
      </c>
      <c r="FE49" s="4">
        <f ca="1">IF($A49&gt;FE$1,0,$B49*(1-Parameters!$B$58)*(1-Parameters!$B$60^('PCF decay matrix'!FE$1-'PCF decay matrix'!$A49)))</f>
        <v>0.9524243865940405</v>
      </c>
      <c r="FF49" s="4">
        <f ca="1">IF($A49&gt;FF$1,0,$B49*(1-Parameters!$B$58)*(1-Parameters!$B$60^('PCF decay matrix'!FF$1-'PCF decay matrix'!$A49)))</f>
        <v>0.95325986518638361</v>
      </c>
      <c r="FG49" s="4">
        <f ca="1">IF($A49&gt;FG$1,0,$B49*(1-Parameters!$B$58)*(1-Parameters!$B$60^('PCF decay matrix'!FG$1-'PCF decay matrix'!$A49)))</f>
        <v>0.95406847263301042</v>
      </c>
      <c r="FH49" s="4">
        <f ca="1">IF($A49&gt;FH$1,0,$B49*(1-Parameters!$B$58)*(1-Parameters!$B$60^('PCF decay matrix'!FH$1-'PCF decay matrix'!$A49)))</f>
        <v>0.95485107317925111</v>
      </c>
      <c r="FI49" s="4">
        <f ca="1">IF($A49&gt;FI$1,0,$B49*(1-Parameters!$B$58)*(1-Parameters!$B$60^('PCF decay matrix'!FI$1-'PCF decay matrix'!$A49)))</f>
        <v>0.95560850327407798</v>
      </c>
      <c r="FJ49" s="4">
        <f ca="1">IF($A49&gt;FJ$1,0,$B49*(1-Parameters!$B$58)*(1-Parameters!$B$60^('PCF decay matrix'!FJ$1-'PCF decay matrix'!$A49)))</f>
        <v>0.95634157246410767</v>
      </c>
      <c r="FK49" s="4">
        <f ca="1">IF($A49&gt;FK$1,0,$B49*(1-Parameters!$B$58)*(1-Parameters!$B$60^('PCF decay matrix'!FK$1-'PCF decay matrix'!$A49)))</f>
        <v>0.95705106425885045</v>
      </c>
      <c r="FL49" s="4">
        <f ca="1">IF($A49&gt;FL$1,0,$B49*(1-Parameters!$B$58)*(1-Parameters!$B$60^('PCF decay matrix'!FL$1-'PCF decay matrix'!$A49)))</f>
        <v>0.95773773696813014</v>
      </c>
      <c r="FM49" s="4">
        <f ca="1">IF($A49&gt;FM$1,0,$B49*(1-Parameters!$B$58)*(1-Parameters!$B$60^('PCF decay matrix'!FM$1-'PCF decay matrix'!$A49)))</f>
        <v>0.95840232451257168</v>
      </c>
      <c r="FN49" s="4">
        <f ca="1">IF($A49&gt;FN$1,0,$B49*(1-Parameters!$B$58)*(1-Parameters!$B$60^('PCF decay matrix'!FN$1-'PCF decay matrix'!$A49)))</f>
        <v>0.95904553720802055</v>
      </c>
      <c r="FO49" s="4">
        <f ca="1">IF($A49&gt;FO$1,0,$B49*(1-Parameters!$B$58)*(1-Parameters!$B$60^('PCF decay matrix'!FO$1-'PCF decay matrix'!$A49)))</f>
        <v>0.95966806252473291</v>
      </c>
      <c r="FP49" s="4">
        <f ca="1">IF($A49&gt;FP$1,0,$B49*(1-Parameters!$B$58)*(1-Parameters!$B$60^('PCF decay matrix'!FP$1-'PCF decay matrix'!$A49)))</f>
        <v>0.96027056582214887</v>
      </c>
      <c r="FQ49" s="4">
        <f ca="1">IF($A49&gt;FQ$1,0,$B49*(1-Parameters!$B$58)*(1-Parameters!$B$60^('PCF decay matrix'!FQ$1-'PCF decay matrix'!$A49)))</f>
        <v>0.9608536910600336</v>
      </c>
      <c r="FR49" s="4">
        <f ca="1">IF($A49&gt;FR$1,0,$B49*(1-Parameters!$B$58)*(1-Parameters!$B$60^('PCF decay matrix'!FR$1-'PCF decay matrix'!$A49)))</f>
        <v>0.9614180614867458</v>
      </c>
      <c r="FS49" s="4">
        <f ca="1">IF($A49&gt;FS$1,0,$B49*(1-Parameters!$B$58)*(1-Parameters!$B$60^('PCF decay matrix'!FS$1-'PCF decay matrix'!$A49)))</f>
        <v>0.96196428030536973</v>
      </c>
      <c r="FT49" s="4">
        <f ca="1">IF($A49&gt;FT$1,0,$B49*(1-Parameters!$B$58)*(1-Parameters!$B$60^('PCF decay matrix'!FT$1-'PCF decay matrix'!$A49)))</f>
        <v>0.96249293131842351</v>
      </c>
      <c r="FU49" s="4">
        <f ca="1">IF($A49&gt;FU$1,0,$B49*(1-Parameters!$B$58)*(1-Parameters!$B$60^('PCF decay matrix'!FU$1-'PCF decay matrix'!$A49)))</f>
        <v>0.96300457955183083</v>
      </c>
      <c r="FV49" s="4">
        <f ca="1">IF($A49&gt;FV$1,0,$B49*(1-Parameters!$B$58)*(1-Parameters!$B$60^('PCF decay matrix'!FV$1-'PCF decay matrix'!$A49)))</f>
        <v>0.96349977185882496</v>
      </c>
      <c r="FW49" s="4">
        <f ca="1">IF($A49&gt;FW$1,0,$B49*(1-Parameters!$B$58)*(1-Parameters!$B$60^('PCF decay matrix'!FW$1-'PCF decay matrix'!$A49)))</f>
        <v>0.96397903750442904</v>
      </c>
      <c r="FX49" s="4">
        <f ca="1">IF($A49&gt;FX$1,0,$B49*(1-Parameters!$B$58)*(1-Parameters!$B$60^('PCF decay matrix'!FX$1-'PCF decay matrix'!$A49)))</f>
        <v>0.96444288873113826</v>
      </c>
      <c r="FY49" s="4">
        <f ca="1">IF($A49&gt;FY$1,0,$B49*(1-Parameters!$B$58)*(1-Parameters!$B$60^('PCF decay matrix'!FY$1-'PCF decay matrix'!$A49)))</f>
        <v>0.96489182130640894</v>
      </c>
      <c r="FZ49" s="4">
        <f ca="1">IF($A49&gt;FZ$1,0,$B49*(1-Parameters!$B$58)*(1-Parameters!$B$60^('PCF decay matrix'!FZ$1-'PCF decay matrix'!$A49)))</f>
        <v>0.96532631505253719</v>
      </c>
      <c r="GA49" s="4">
        <f ca="1">IF($A49&gt;GA$1,0,$B49*(1-Parameters!$B$58)*(1-Parameters!$B$60^('PCF decay matrix'!GA$1-'PCF decay matrix'!$A49)))</f>
        <v>0.96574683435949715</v>
      </c>
      <c r="GB49" s="4">
        <f ca="1">IF($A49&gt;GB$1,0,$B49*(1-Parameters!$B$58)*(1-Parameters!$B$60^('PCF decay matrix'!GB$1-'PCF decay matrix'!$A49)))</f>
        <v>0.96615382868128385</v>
      </c>
      <c r="GC49" s="4">
        <f ca="1">IF($A49&gt;GC$1,0,$B49*(1-Parameters!$B$58)*(1-Parameters!$B$60^('PCF decay matrix'!GC$1-'PCF decay matrix'!$A49)))</f>
        <v>0.96654773301629349</v>
      </c>
      <c r="GD49" s="4">
        <f ca="1">IF($A49&gt;GD$1,0,$B49*(1-Parameters!$B$58)*(1-Parameters!$B$60^('PCF decay matrix'!GD$1-'PCF decay matrix'!$A49)))</f>
        <v>0.9669289683722514</v>
      </c>
      <c r="GE49" s="4">
        <f ca="1">IF($A49&gt;GE$1,0,$B49*(1-Parameters!$B$58)*(1-Parameters!$B$60^('PCF decay matrix'!GE$1-'PCF decay matrix'!$A49)))</f>
        <v>0.96729794221618959</v>
      </c>
      <c r="GF49" s="4">
        <f ca="1">IF($A49&gt;GF$1,0,$B49*(1-Parameters!$B$58)*(1-Parameters!$B$60^('PCF decay matrix'!GF$1-'PCF decay matrix'!$A49)))</f>
        <v>0.96765504890994969</v>
      </c>
      <c r="GG49" s="4">
        <f ca="1">IF($A49&gt;GG$1,0,$B49*(1-Parameters!$B$58)*(1-Parameters!$B$60^('PCF decay matrix'!GG$1-'PCF decay matrix'!$A49)))</f>
        <v>0.96800067013167934</v>
      </c>
      <c r="GH49" s="4">
        <f ca="1">IF($A49&gt;GH$1,0,$B49*(1-Parameters!$B$58)*(1-Parameters!$B$60^('PCF decay matrix'!GH$1-'PCF decay matrix'!$A49)))</f>
        <v>0.96833517528377311</v>
      </c>
      <c r="GI49" s="4">
        <f ca="1">IF($A49&gt;GI$1,0,$B49*(1-Parameters!$B$58)*(1-Parameters!$B$60^('PCF decay matrix'!GI$1-'PCF decay matrix'!$A49)))</f>
        <v>0.96865892188769198</v>
      </c>
      <c r="GJ49" s="4">
        <f ca="1">IF($A49&gt;GJ$1,0,$B49*(1-Parameters!$B$58)*(1-Parameters!$B$60^('PCF decay matrix'!GJ$1-'PCF decay matrix'!$A49)))</f>
        <v>0.96897225596608494</v>
      </c>
      <c r="GK49" s="4">
        <f ca="1">IF($A49&gt;GK$1,0,$B49*(1-Parameters!$B$58)*(1-Parameters!$B$60^('PCF decay matrix'!GK$1-'PCF decay matrix'!$A49)))</f>
        <v>0.96927551241262033</v>
      </c>
    </row>
    <row r="50" spans="1:193" x14ac:dyDescent="0.25">
      <c r="A50">
        <v>2058</v>
      </c>
      <c r="B50" s="20">
        <f ca="1">'PCF model'!D50</f>
        <v>1.515700123825704</v>
      </c>
      <c r="C50">
        <f>IF($A50&gt;C$1,0,$B50*(1-Parameters!$B$58)*(1-Parameters!$B$60^('PCF decay matrix'!C$1-'PCF decay matrix'!$A50)))</f>
        <v>0</v>
      </c>
      <c r="D50">
        <f>IF($A50&gt;D$1,0,$B50*(1-Parameters!$B$58)*(1-Parameters!$B$60^('PCF decay matrix'!D$1-'PCF decay matrix'!$A50)))</f>
        <v>0</v>
      </c>
      <c r="E50">
        <f>IF($A50&gt;E$1,0,$B50*(1-Parameters!$B$58)*(1-Parameters!$B$60^('PCF decay matrix'!E$1-'PCF decay matrix'!$A50)))</f>
        <v>0</v>
      </c>
      <c r="F50">
        <f>IF($A50&gt;F$1,0,$B50*(1-Parameters!$B$58)*(1-Parameters!$B$60^('PCF decay matrix'!F$1-'PCF decay matrix'!$A50)))</f>
        <v>0</v>
      </c>
      <c r="G50">
        <f>IF($A50&gt;G$1,0,$B50*(1-Parameters!$B$58)*(1-Parameters!$B$60^('PCF decay matrix'!G$1-'PCF decay matrix'!$A50)))</f>
        <v>0</v>
      </c>
      <c r="H50">
        <f>IF($A50&gt;H$1,0,$B50*(1-Parameters!$B$58)*(1-Parameters!$B$60^('PCF decay matrix'!H$1-'PCF decay matrix'!$A50)))</f>
        <v>0</v>
      </c>
      <c r="I50">
        <f>IF($A50&gt;I$1,0,$B50*(1-Parameters!$B$58)*(1-Parameters!$B$60^('PCF decay matrix'!I$1-'PCF decay matrix'!$A50)))</f>
        <v>0</v>
      </c>
      <c r="J50">
        <f>IF($A50&gt;J$1,0,$B50*(1-Parameters!$B$58)*(1-Parameters!$B$60^('PCF decay matrix'!J$1-'PCF decay matrix'!$A50)))</f>
        <v>0</v>
      </c>
      <c r="K50">
        <f>IF($A50&gt;K$1,0,$B50*(1-Parameters!$B$58)*(1-Parameters!$B$60^('PCF decay matrix'!K$1-'PCF decay matrix'!$A50)))</f>
        <v>0</v>
      </c>
      <c r="L50">
        <f>IF($A50&gt;L$1,0,$B50*(1-Parameters!$B$58)*(1-Parameters!$B$60^('PCF decay matrix'!L$1-'PCF decay matrix'!$A50)))</f>
        <v>0</v>
      </c>
      <c r="M50">
        <f>IF($A50&gt;M$1,0,$B50*(1-Parameters!$B$58)*(1-Parameters!$B$60^('PCF decay matrix'!M$1-'PCF decay matrix'!$A50)))</f>
        <v>0</v>
      </c>
      <c r="N50">
        <f>IF($A50&gt;N$1,0,$B50*(1-Parameters!$B$58)*(1-Parameters!$B$60^('PCF decay matrix'!N$1-'PCF decay matrix'!$A50)))</f>
        <v>0</v>
      </c>
      <c r="O50">
        <f>IF($A50&gt;O$1,0,$B50*(1-Parameters!$B$58)*(1-Parameters!$B$60^('PCF decay matrix'!O$1-'PCF decay matrix'!$A50)))</f>
        <v>0</v>
      </c>
      <c r="P50">
        <f>IF($A50&gt;P$1,0,$B50*(1-Parameters!$B$58)*(1-Parameters!$B$60^('PCF decay matrix'!P$1-'PCF decay matrix'!$A50)))</f>
        <v>0</v>
      </c>
      <c r="Q50">
        <f>IF($A50&gt;Q$1,0,$B50*(1-Parameters!$B$58)*(1-Parameters!$B$60^('PCF decay matrix'!Q$1-'PCF decay matrix'!$A50)))</f>
        <v>0</v>
      </c>
      <c r="R50">
        <f>IF($A50&gt;R$1,0,$B50*(1-Parameters!$B$58)*(1-Parameters!$B$60^('PCF decay matrix'!R$1-'PCF decay matrix'!$A50)))</f>
        <v>0</v>
      </c>
      <c r="S50">
        <f>IF($A50&gt;S$1,0,$B50*(1-Parameters!$B$58)*(1-Parameters!$B$60^('PCF decay matrix'!S$1-'PCF decay matrix'!$A50)))</f>
        <v>0</v>
      </c>
      <c r="T50">
        <f>IF($A50&gt;T$1,0,$B50*(1-Parameters!$B$58)*(1-Parameters!$B$60^('PCF decay matrix'!T$1-'PCF decay matrix'!$A50)))</f>
        <v>0</v>
      </c>
      <c r="U50">
        <f>IF($A50&gt;U$1,0,$B50*(1-Parameters!$B$58)*(1-Parameters!$B$60^('PCF decay matrix'!U$1-'PCF decay matrix'!$A50)))</f>
        <v>0</v>
      </c>
      <c r="V50">
        <f>IF($A50&gt;V$1,0,$B50*(1-Parameters!$B$58)*(1-Parameters!$B$60^('PCF decay matrix'!V$1-'PCF decay matrix'!$A50)))</f>
        <v>0</v>
      </c>
      <c r="W50">
        <f>IF($A50&gt;W$1,0,$B50*(1-Parameters!$B$58)*(1-Parameters!$B$60^('PCF decay matrix'!W$1-'PCF decay matrix'!$A50)))</f>
        <v>0</v>
      </c>
      <c r="X50">
        <f>IF($A50&gt;X$1,0,$B50*(1-Parameters!$B$58)*(1-Parameters!$B$60^('PCF decay matrix'!X$1-'PCF decay matrix'!$A50)))</f>
        <v>0</v>
      </c>
      <c r="Y50">
        <f>IF($A50&gt;Y$1,0,$B50*(1-Parameters!$B$58)*(1-Parameters!$B$60^('PCF decay matrix'!Y$1-'PCF decay matrix'!$A50)))</f>
        <v>0</v>
      </c>
      <c r="Z50">
        <f>IF($A50&gt;Z$1,0,$B50*(1-Parameters!$B$58)*(1-Parameters!$B$60^('PCF decay matrix'!Z$1-'PCF decay matrix'!$A50)))</f>
        <v>0</v>
      </c>
      <c r="AA50">
        <f>IF($A50&gt;AA$1,0,$B50*(1-Parameters!$B$58)*(1-Parameters!$B$60^('PCF decay matrix'!AA$1-'PCF decay matrix'!$A50)))</f>
        <v>0</v>
      </c>
      <c r="AB50">
        <f>IF($A50&gt;AB$1,0,$B50*(1-Parameters!$B$58)*(1-Parameters!$B$60^('PCF decay matrix'!AB$1-'PCF decay matrix'!$A50)))</f>
        <v>0</v>
      </c>
      <c r="AC50">
        <f>IF($A50&gt;AC$1,0,$B50*(1-Parameters!$B$58)*(1-Parameters!$B$60^('PCF decay matrix'!AC$1-'PCF decay matrix'!$A50)))</f>
        <v>0</v>
      </c>
      <c r="AD50">
        <f>IF($A50&gt;AD$1,0,$B50*(1-Parameters!$B$58)*(1-Parameters!$B$60^('PCF decay matrix'!AD$1-'PCF decay matrix'!$A50)))</f>
        <v>0</v>
      </c>
      <c r="AE50">
        <f>IF($A50&gt;AE$1,0,$B50*(1-Parameters!$B$58)*(1-Parameters!$B$60^('PCF decay matrix'!AE$1-'PCF decay matrix'!$A50)))</f>
        <v>0</v>
      </c>
      <c r="AF50">
        <f>IF($A50&gt;AF$1,0,$B50*(1-Parameters!$B$58)*(1-Parameters!$B$60^('PCF decay matrix'!AF$1-'PCF decay matrix'!$A50)))</f>
        <v>0</v>
      </c>
      <c r="AG50">
        <f>IF($A50&gt;AG$1,0,$B50*(1-Parameters!$B$58)*(1-Parameters!$B$60^('PCF decay matrix'!AG$1-'PCF decay matrix'!$A50)))</f>
        <v>0</v>
      </c>
      <c r="AH50">
        <f>IF($A50&gt;AH$1,0,$B50*(1-Parameters!$B$58)*(1-Parameters!$B$60^('PCF decay matrix'!AH$1-'PCF decay matrix'!$A50)))</f>
        <v>0</v>
      </c>
      <c r="AI50">
        <f>IF($A50&gt;AI$1,0,$B50*(1-Parameters!$B$58)*(1-Parameters!$B$60^('PCF decay matrix'!AI$1-'PCF decay matrix'!$A50)))</f>
        <v>0</v>
      </c>
      <c r="AJ50">
        <f>IF($A50&gt;AJ$1,0,$B50*(1-Parameters!$B$58)*(1-Parameters!$B$60^('PCF decay matrix'!AJ$1-'PCF decay matrix'!$A50)))</f>
        <v>0</v>
      </c>
      <c r="AK50">
        <f>IF($A50&gt;AK$1,0,$B50*(1-Parameters!$B$58)*(1-Parameters!$B$60^('PCF decay matrix'!AK$1-'PCF decay matrix'!$A50)))</f>
        <v>0</v>
      </c>
      <c r="AL50">
        <f>IF($A50&gt;AL$1,0,$B50*(1-Parameters!$B$58)*(1-Parameters!$B$60^('PCF decay matrix'!AL$1-'PCF decay matrix'!$A50)))</f>
        <v>0</v>
      </c>
      <c r="AM50">
        <f>IF($A50&gt;AM$1,0,$B50*(1-Parameters!$B$58)*(1-Parameters!$B$60^('PCF decay matrix'!AM$1-'PCF decay matrix'!$A50)))</f>
        <v>0</v>
      </c>
      <c r="AN50">
        <f>IF($A50&gt;AN$1,0,$B50*(1-Parameters!$B$58)*(1-Parameters!$B$60^('PCF decay matrix'!AN$1-'PCF decay matrix'!$A50)))</f>
        <v>0</v>
      </c>
      <c r="AO50">
        <f>IF($A50&gt;AO$1,0,$B50*(1-Parameters!$B$58)*(1-Parameters!$B$60^('PCF decay matrix'!AO$1-'PCF decay matrix'!$A50)))</f>
        <v>0</v>
      </c>
      <c r="AP50">
        <f>IF($A50&gt;AP$1,0,$B50*(1-Parameters!$B$58)*(1-Parameters!$B$60^('PCF decay matrix'!AP$1-'PCF decay matrix'!$A50)))</f>
        <v>0</v>
      </c>
      <c r="AQ50">
        <f>IF($A50&gt;AQ$1,0,$B50*(1-Parameters!$B$58)*(1-Parameters!$B$60^('PCF decay matrix'!AQ$1-'PCF decay matrix'!$A50)))</f>
        <v>0</v>
      </c>
      <c r="AR50">
        <f>IF($A50&gt;AR$1,0,$B50*(1-Parameters!$B$58)*(1-Parameters!$B$60^('PCF decay matrix'!AR$1-'PCF decay matrix'!$A50)))</f>
        <v>0</v>
      </c>
      <c r="AS50">
        <f>IF($A50&gt;AS$1,0,$B50*(1-Parameters!$B$58)*(1-Parameters!$B$60^('PCF decay matrix'!AS$1-'PCF decay matrix'!$A50)))</f>
        <v>0</v>
      </c>
      <c r="AT50">
        <f>IF($A50&gt;AT$1,0,$B50*(1-Parameters!$B$58)*(1-Parameters!$B$60^('PCF decay matrix'!AT$1-'PCF decay matrix'!$A50)))</f>
        <v>0</v>
      </c>
      <c r="AU50">
        <f>IF($A50&gt;AU$1,0,$B50*(1-Parameters!$B$58)*(1-Parameters!$B$60^('PCF decay matrix'!AU$1-'PCF decay matrix'!$A50)))</f>
        <v>0</v>
      </c>
      <c r="AV50">
        <f>IF($A50&gt;AV$1,0,$B50*(1-Parameters!$B$58)*(1-Parameters!$B$60^('PCF decay matrix'!AV$1-'PCF decay matrix'!$A50)))</f>
        <v>0</v>
      </c>
      <c r="AW50">
        <f>IF($A50&gt;AW$1,0,$B50*(1-Parameters!$B$58)*(1-Parameters!$B$60^('PCF decay matrix'!AW$1-'PCF decay matrix'!$A50)))</f>
        <v>0</v>
      </c>
      <c r="AX50">
        <f>IF($A50&gt;AX$1,0,$B50*(1-Parameters!$B$58)*(1-Parameters!$B$60^('PCF decay matrix'!AX$1-'PCF decay matrix'!$A50)))</f>
        <v>0</v>
      </c>
      <c r="AY50">
        <f ca="1">IF($A50&gt;AY$1,0,$B50*(1-Parameters!$B$58)*(1-Parameters!$B$60^('PCF decay matrix'!AY$1-'PCF decay matrix'!$A50)))</f>
        <v>0</v>
      </c>
      <c r="AZ50">
        <f ca="1">IF($A50&gt;AZ$1,0,$B50*(1-Parameters!$B$58)*(1-Parameters!$B$60^('PCF decay matrix'!AZ$1-'PCF decay matrix'!$A50)))</f>
        <v>3.0745919350182265E-2</v>
      </c>
      <c r="BA50">
        <f ca="1">IF($A50&gt;BA$1,0,$B50*(1-Parameters!$B$58)*(1-Parameters!$B$60^('PCF decay matrix'!BA$1-'PCF decay matrix'!$A50)))</f>
        <v>6.0502970659199712E-2</v>
      </c>
      <c r="BB50">
        <f ca="1">IF($A50&gt;BB$1,0,$B50*(1-Parameters!$B$58)*(1-Parameters!$B$60^('PCF decay matrix'!BB$1-'PCF decay matrix'!$A50)))</f>
        <v>8.9302958472940272E-2</v>
      </c>
      <c r="BC50">
        <f ca="1">IF($A50&gt;BC$1,0,$B50*(1-Parameters!$B$58)*(1-Parameters!$B$60^('PCF decay matrix'!BC$1-'PCF decay matrix'!$A50)))</f>
        <v>0.11717666442109151</v>
      </c>
      <c r="BD50">
        <f ca="1">IF($A50&gt;BD$1,0,$B50*(1-Parameters!$B$58)*(1-Parameters!$B$60^('PCF decay matrix'!BD$1-'PCF decay matrix'!$A50)))</f>
        <v>0.14415388011676353</v>
      </c>
      <c r="BE50">
        <f ca="1">IF($A50&gt;BE$1,0,$B50*(1-Parameters!$B$58)*(1-Parameters!$B$60^('PCF decay matrix'!BE$1-'PCF decay matrix'!$A50)))</f>
        <v>0.1702634389979745</v>
      </c>
      <c r="BF50">
        <f ca="1">IF($A50&gt;BF$1,0,$B50*(1-Parameters!$B$58)*(1-Parameters!$B$60^('PCF decay matrix'!BF$1-'PCF decay matrix'!$A50)))</f>
        <v>0.19553324714503184</v>
      </c>
      <c r="BG50">
        <f ca="1">IF($A50&gt;BG$1,0,$B50*(1-Parameters!$B$58)*(1-Parameters!$B$60^('PCF decay matrix'!BG$1-'PCF decay matrix'!$A50)))</f>
        <v>0.21999031310674808</v>
      </c>
      <c r="BH50">
        <f ca="1">IF($A50&gt;BH$1,0,$B50*(1-Parameters!$B$58)*(1-Parameters!$B$60^('PCF decay matrix'!BH$1-'PCF decay matrix'!$A50)))</f>
        <v>0.24366077676736717</v>
      </c>
      <c r="BI50">
        <f ca="1">IF($A50&gt;BI$1,0,$B50*(1-Parameters!$B$58)*(1-Parameters!$B$60^('PCF decay matrix'!BI$1-'PCF decay matrix'!$A50)))</f>
        <v>0.26656993728505718</v>
      </c>
      <c r="BJ50">
        <f ca="1">IF($A50&gt;BJ$1,0,$B50*(1-Parameters!$B$58)*(1-Parameters!$B$60^('PCF decay matrix'!BJ$1-'PCF decay matrix'!$A50)))</f>
        <v>0.28874228013182834</v>
      </c>
      <c r="BK50">
        <f ca="1">IF($A50&gt;BK$1,0,$B50*(1-Parameters!$B$58)*(1-Parameters!$B$60^('PCF decay matrix'!BK$1-'PCF decay matrix'!$A50)))</f>
        <v>0.31020150326377832</v>
      </c>
      <c r="BL50">
        <f ca="1">IF($A50&gt;BL$1,0,$B50*(1-Parameters!$B$58)*(1-Parameters!$B$60^('PCF decay matrix'!BL$1-'PCF decay matrix'!$A50)))</f>
        <v>0.3309705424496337</v>
      </c>
      <c r="BM50">
        <f ca="1">IF($A50&gt;BM$1,0,$B50*(1-Parameters!$B$58)*(1-Parameters!$B$60^('PCF decay matrix'!BM$1-'PCF decay matrix'!$A50)))</f>
        <v>0.35107159578466224</v>
      </c>
      <c r="BN50">
        <f ca="1">IF($A50&gt;BN$1,0,$B50*(1-Parameters!$B$58)*(1-Parameters!$B$60^('PCF decay matrix'!BN$1-'PCF decay matrix'!$A50)))</f>
        <v>0.37052614741615197</v>
      </c>
      <c r="BO50">
        <f ca="1">IF($A50&gt;BO$1,0,$B50*(1-Parameters!$B$58)*(1-Parameters!$B$60^('PCF decay matrix'!BO$1-'PCF decay matrix'!$A50)))</f>
        <v>0.3893549905058199</v>
      </c>
      <c r="BP50">
        <f ca="1">IF($A50&gt;BP$1,0,$B50*(1-Parameters!$B$58)*(1-Parameters!$B$60^('PCF decay matrix'!BP$1-'PCF decay matrix'!$A50)))</f>
        <v>0.40757824945368959</v>
      </c>
      <c r="BQ50">
        <f ca="1">IF($A50&gt;BQ$1,0,$B50*(1-Parameters!$B$58)*(1-Parameters!$B$60^('PCF decay matrix'!BQ$1-'PCF decay matrix'!$A50)))</f>
        <v>0.42521540140719127</v>
      </c>
      <c r="BR50">
        <f ca="1">IF($A50&gt;BR$1,0,$B50*(1-Parameters!$B$58)*(1-Parameters!$B$60^('PCF decay matrix'!BR$1-'PCF decay matrix'!$A50)))</f>
        <v>0.44228529707847403</v>
      </c>
      <c r="BS50">
        <f ca="1">IF($A50&gt;BS$1,0,$B50*(1-Parameters!$B$58)*(1-Parameters!$B$60^('PCF decay matrix'!BS$1-'PCF decay matrix'!$A50)))</f>
        <v>0.45880618089218006</v>
      </c>
      <c r="BT50">
        <f ca="1">IF($A50&gt;BT$1,0,$B50*(1-Parameters!$B$58)*(1-Parameters!$B$60^('PCF decay matrix'!BT$1-'PCF decay matrix'!$A50)))</f>
        <v>0.4747957104852138</v>
      </c>
      <c r="BU50">
        <f ca="1">IF($A50&gt;BU$1,0,$B50*(1-Parameters!$B$58)*(1-Parameters!$B$60^('PCF decay matrix'!BU$1-'PCF decay matrix'!$A50)))</f>
        <v>0.49027097557934857</v>
      </c>
      <c r="BV50">
        <f ca="1">IF($A50&gt;BV$1,0,$B50*(1-Parameters!$B$58)*(1-Parameters!$B$60^('PCF decay matrix'!BV$1-'PCF decay matrix'!$A50)))</f>
        <v>0.50524851624684153</v>
      </c>
      <c r="BW50">
        <f ca="1">IF($A50&gt;BW$1,0,$B50*(1-Parameters!$B$58)*(1-Parameters!$B$60^('PCF decay matrix'!BW$1-'PCF decay matrix'!$A50)))</f>
        <v>0.51974434058857955</v>
      </c>
      <c r="BX50">
        <f ca="1">IF($A50&gt;BX$1,0,$B50*(1-Parameters!$B$58)*(1-Parameters!$B$60^('PCF decay matrix'!BX$1-'PCF decay matrix'!$A50)))</f>
        <v>0.53377394184364968</v>
      </c>
      <c r="BY50">
        <f ca="1">IF($A50&gt;BY$1,0,$B50*(1-Parameters!$B$58)*(1-Parameters!$B$60^('PCF decay matrix'!BY$1-'PCF decay matrix'!$A50)))</f>
        <v>0.54735231494862258</v>
      </c>
      <c r="BZ50">
        <f ca="1">IF($A50&gt;BZ$1,0,$B50*(1-Parameters!$B$58)*(1-Parameters!$B$60^('PCF decay matrix'!BZ$1-'PCF decay matrix'!$A50)))</f>
        <v>0.56049397256424571</v>
      </c>
      <c r="CA50">
        <f ca="1">IF($A50&gt;CA$1,0,$B50*(1-Parameters!$B$58)*(1-Parameters!$B$60^('PCF decay matrix'!CA$1-'PCF decay matrix'!$A50)))</f>
        <v>0.57321296058667803</v>
      </c>
      <c r="CB50">
        <f ca="1">IF($A50&gt;CB$1,0,$B50*(1-Parameters!$B$58)*(1-Parameters!$B$60^('PCF decay matrix'!CB$1-'PCF decay matrix'!$A50)))</f>
        <v>0.58552287315984208</v>
      </c>
      <c r="CC50">
        <f ca="1">IF($A50&gt;CC$1,0,$B50*(1-Parameters!$B$58)*(1-Parameters!$B$60^('PCF decay matrix'!CC$1-'PCF decay matrix'!$A50)))</f>
        <v>0.59743686720494116</v>
      </c>
      <c r="CD50">
        <f ca="1">IF($A50&gt;CD$1,0,$B50*(1-Parameters!$B$58)*(1-Parameters!$B$60^('PCF decay matrix'!CD$1-'PCF decay matrix'!$A50)))</f>
        <v>0.60896767648266847</v>
      </c>
      <c r="CE50">
        <f ca="1">IF($A50&gt;CE$1,0,$B50*(1-Parameters!$B$58)*(1-Parameters!$B$60^('PCF decay matrix'!CE$1-'PCF decay matrix'!$A50)))</f>
        <v>0.62012762520314124</v>
      </c>
      <c r="CF50">
        <f ca="1">IF($A50&gt;CF$1,0,$B50*(1-Parameters!$B$58)*(1-Parameters!$B$60^('PCF decay matrix'!CF$1-'PCF decay matrix'!$A50)))</f>
        <v>0.63092864119810277</v>
      </c>
      <c r="CG50">
        <f ca="1">IF($A50&gt;CG$1,0,$B50*(1-Parameters!$B$58)*(1-Parameters!$B$60^('PCF decay matrix'!CG$1-'PCF decay matrix'!$A50)))</f>
        <v>0.64138226866947246</v>
      </c>
      <c r="CH50">
        <f ca="1">IF($A50&gt;CH$1,0,$B50*(1-Parameters!$B$58)*(1-Parameters!$B$60^('PCF decay matrix'!CH$1-'PCF decay matrix'!$A50)))</f>
        <v>0.65149968052787133</v>
      </c>
      <c r="CI50">
        <f ca="1">IF($A50&gt;CI$1,0,$B50*(1-Parameters!$B$58)*(1-Parameters!$B$60^('PCF decay matrix'!CI$1-'PCF decay matrix'!$A50)))</f>
        <v>0.66129169033430601</v>
      </c>
      <c r="CJ50">
        <f ca="1">IF($A50&gt;CJ$1,0,$B50*(1-Parameters!$B$58)*(1-Parameters!$B$60^('PCF decay matrix'!CJ$1-'PCF decay matrix'!$A50)))</f>
        <v>0.67076876385777995</v>
      </c>
      <c r="CK50">
        <f ca="1">IF($A50&gt;CK$1,0,$B50*(1-Parameters!$B$58)*(1-Parameters!$B$60^('PCF decay matrix'!CK$1-'PCF decay matrix'!$A50)))</f>
        <v>0.6799410302611808</v>
      </c>
      <c r="CL50">
        <f ca="1">IF($A50&gt;CL$1,0,$B50*(1-Parameters!$B$58)*(1-Parameters!$B$60^('PCF decay matrix'!CL$1-'PCF decay matrix'!$A50)))</f>
        <v>0.68881829292740049</v>
      </c>
      <c r="CM50">
        <f ca="1">IF($A50&gt;CM$1,0,$B50*(1-Parameters!$B$58)*(1-Parameters!$B$60^('PCF decay matrix'!CM$1-'PCF decay matrix'!$A50)))</f>
        <v>0.69741003993726047</v>
      </c>
      <c r="CN50">
        <f ca="1">IF($A50&gt;CN$1,0,$B50*(1-Parameters!$B$58)*(1-Parameters!$B$60^('PCF decay matrix'!CN$1-'PCF decay matrix'!$A50)))</f>
        <v>0.70572545421043908</v>
      </c>
      <c r="CO50">
        <f ca="1">IF($A50&gt;CO$1,0,$B50*(1-Parameters!$B$58)*(1-Parameters!$B$60^('PCF decay matrix'!CO$1-'PCF decay matrix'!$A50)))</f>
        <v>0.7137734233202403</v>
      </c>
      <c r="CP50" s="4">
        <f ca="1">IF($A50&gt;CP$1,0,$B50*(1-Parameters!$B$58)*(1-Parameters!$B$60^('PCF decay matrix'!CP$1-'PCF decay matrix'!$A50)))</f>
        <v>0.72156254899269567</v>
      </c>
      <c r="CQ50" s="4">
        <f ca="1">IF($A50&gt;CQ$1,0,$B50*(1-Parameters!$B$58)*(1-Parameters!$B$60^('PCF decay matrix'!CQ$1-'PCF decay matrix'!$A50)))</f>
        <v>0.72910115630014849</v>
      </c>
      <c r="CR50" s="4">
        <f ca="1">IF($A50&gt;CR$1,0,$B50*(1-Parameters!$B$58)*(1-Parameters!$B$60^('PCF decay matrix'!CR$1-'PCF decay matrix'!$A50)))</f>
        <v>0.73639730255915026</v>
      </c>
      <c r="CS50" s="4">
        <f ca="1">IF($A50&gt;CS$1,0,$B50*(1-Parameters!$B$58)*(1-Parameters!$B$60^('PCF decay matrix'!CS$1-'PCF decay matrix'!$A50)))</f>
        <v>0.74345878594217785</v>
      </c>
      <c r="CT50" s="4">
        <f ca="1">IF($A50&gt;CT$1,0,$B50*(1-Parameters!$B$58)*(1-Parameters!$B$60^('PCF decay matrix'!CT$1-'PCF decay matrix'!$A50)))</f>
        <v>0.75029315381237394</v>
      </c>
      <c r="CU50" s="4">
        <f ca="1">IF($A50&gt;CU$1,0,$B50*(1-Parameters!$B$58)*(1-Parameters!$B$60^('PCF decay matrix'!CU$1-'PCF decay matrix'!$A50)))</f>
        <v>0.75690771079022257</v>
      </c>
      <c r="CV50" s="4">
        <f ca="1">IF($A50&gt;CV$1,0,$B50*(1-Parameters!$B$58)*(1-Parameters!$B$60^('PCF decay matrix'!CV$1-'PCF decay matrix'!$A50)))</f>
        <v>0.76330952656077944</v>
      </c>
      <c r="CW50" s="4">
        <f ca="1">IF($A50&gt;CW$1,0,$B50*(1-Parameters!$B$58)*(1-Parameters!$B$60^('PCF decay matrix'!CW$1-'PCF decay matrix'!$A50)))</f>
        <v>0.76950544342979998</v>
      </c>
      <c r="CX50" s="4">
        <f ca="1">IF($A50&gt;CX$1,0,$B50*(1-Parameters!$B$58)*(1-Parameters!$B$60^('PCF decay matrix'!CX$1-'PCF decay matrix'!$A50)))</f>
        <v>0.77550208363684436</v>
      </c>
      <c r="CY50" s="4">
        <f ca="1">IF($A50&gt;CY$1,0,$B50*(1-Parameters!$B$58)*(1-Parameters!$B$60^('PCF decay matrix'!CY$1-'PCF decay matrix'!$A50)))</f>
        <v>0.7813058564331743</v>
      </c>
      <c r="CZ50" s="4">
        <f ca="1">IF($A50&gt;CZ$1,0,$B50*(1-Parameters!$B$58)*(1-Parameters!$B$60^('PCF decay matrix'!CZ$1-'PCF decay matrix'!$A50)))</f>
        <v>0.78692296493200475</v>
      </c>
      <c r="DA50" s="4">
        <f ca="1">IF($A50&gt;DA$1,0,$B50*(1-Parameters!$B$58)*(1-Parameters!$B$60^('PCF decay matrix'!DA$1-'PCF decay matrix'!$A50)))</f>
        <v>0.79235941273843635</v>
      </c>
      <c r="DB50" s="4">
        <f ca="1">IF($A50&gt;DB$1,0,$B50*(1-Parameters!$B$58)*(1-Parameters!$B$60^('PCF decay matrix'!DB$1-'PCF decay matrix'!$A50)))</f>
        <v>0.79762101036614952</v>
      </c>
      <c r="DC50" s="4">
        <f ca="1">IF($A50&gt;DC$1,0,$B50*(1-Parameters!$B$58)*(1-Parameters!$B$60^('PCF decay matrix'!DC$1-'PCF decay matrix'!$A50)))</f>
        <v>0.80271338144772308</v>
      </c>
      <c r="DD50" s="4">
        <f ca="1">IF($A50&gt;DD$1,0,$B50*(1-Parameters!$B$58)*(1-Parameters!$B$60^('PCF decay matrix'!DD$1-'PCF decay matrix'!$A50)))</f>
        <v>0.80764196874521255</v>
      </c>
      <c r="DE50" s="4">
        <f ca="1">IF($A50&gt;DE$1,0,$B50*(1-Parameters!$B$58)*(1-Parameters!$B$60^('PCF decay matrix'!DE$1-'PCF decay matrix'!$A50)))</f>
        <v>0.81241203996741185</v>
      </c>
      <c r="DF50" s="4">
        <f ca="1">IF($A50&gt;DF$1,0,$B50*(1-Parameters!$B$58)*(1-Parameters!$B$60^('PCF decay matrix'!DF$1-'PCF decay matrix'!$A50)))</f>
        <v>0.81702869340001816</v>
      </c>
      <c r="DG50" s="4">
        <f ca="1">IF($A50&gt;DG$1,0,$B50*(1-Parameters!$B$58)*(1-Parameters!$B$60^('PCF decay matrix'!DG$1-'PCF decay matrix'!$A50)))</f>
        <v>0.82149686335471495</v>
      </c>
      <c r="DH50" s="4">
        <f ca="1">IF($A50&gt;DH$1,0,$B50*(1-Parameters!$B$58)*(1-Parameters!$B$60^('PCF decay matrix'!DH$1-'PCF decay matrix'!$A50)))</f>
        <v>0.82582132544299958</v>
      </c>
      <c r="DI50" s="4">
        <f ca="1">IF($A50&gt;DI$1,0,$B50*(1-Parameters!$B$58)*(1-Parameters!$B$60^('PCF decay matrix'!DI$1-'PCF decay matrix'!$A50)))</f>
        <v>0.83000670168039048</v>
      </c>
      <c r="DJ50" s="4">
        <f ca="1">IF($A50&gt;DJ$1,0,$B50*(1-Parameters!$B$58)*(1-Parameters!$B$60^('PCF decay matrix'!DJ$1-'PCF decay matrix'!$A50)))</f>
        <v>0.83405746542646941</v>
      </c>
      <c r="DK50" s="4">
        <f ca="1">IF($A50&gt;DK$1,0,$B50*(1-Parameters!$B$58)*(1-Parameters!$B$60^('PCF decay matrix'!DK$1-'PCF decay matrix'!$A50)))</f>
        <v>0.83797794616603982</v>
      </c>
      <c r="DL50" s="4">
        <f ca="1">IF($A50&gt;DL$1,0,$B50*(1-Parameters!$B$58)*(1-Parameters!$B$60^('PCF decay matrix'!DL$1-'PCF decay matrix'!$A50)))</f>
        <v>0.8417723341365112</v>
      </c>
      <c r="DM50" s="4">
        <f ca="1">IF($A50&gt;DM$1,0,$B50*(1-Parameters!$B$58)*(1-Parameters!$B$60^('PCF decay matrix'!DM$1-'PCF decay matrix'!$A50)))</f>
        <v>0.84544468480645352</v>
      </c>
      <c r="DN50" s="4">
        <f ca="1">IF($A50&gt;DN$1,0,$B50*(1-Parameters!$B$58)*(1-Parameters!$B$60^('PCF decay matrix'!DN$1-'PCF decay matrix'!$A50)))</f>
        <v>0.84899892321011117</v>
      </c>
      <c r="DO50" s="4">
        <f ca="1">IF($A50&gt;DO$1,0,$B50*(1-Parameters!$B$58)*(1-Parameters!$B$60^('PCF decay matrix'!DO$1-'PCF decay matrix'!$A50)))</f>
        <v>0.85243884814250692</v>
      </c>
      <c r="DP50" s="4">
        <f ca="1">IF($A50&gt;DP$1,0,$B50*(1-Parameters!$B$58)*(1-Parameters!$B$60^('PCF decay matrix'!DP$1-'PCF decay matrix'!$A50)))</f>
        <v>0.85576813621962078</v>
      </c>
      <c r="DQ50" s="4">
        <f ca="1">IF($A50&gt;DQ$1,0,$B50*(1-Parameters!$B$58)*(1-Parameters!$B$60^('PCF decay matrix'!DQ$1-'PCF decay matrix'!$A50)))</f>
        <v>0.85899034580798339</v>
      </c>
      <c r="DR50" s="4">
        <f ca="1">IF($A50&gt;DR$1,0,$B50*(1-Parameters!$B$58)*(1-Parameters!$B$60^('PCF decay matrix'!DR$1-'PCF decay matrix'!$A50)))</f>
        <v>0.8621089208278826</v>
      </c>
      <c r="DS50" s="4">
        <f ca="1">IF($A50&gt;DS$1,0,$B50*(1-Parameters!$B$58)*(1-Parameters!$B$60^('PCF decay matrix'!DS$1-'PCF decay matrix'!$A50)))</f>
        <v>0.86512719443425012</v>
      </c>
      <c r="DT50" s="4">
        <f ca="1">IF($A50&gt;DT$1,0,$B50*(1-Parameters!$B$58)*(1-Parameters!$B$60^('PCF decay matrix'!DT$1-'PCF decay matrix'!$A50)))</f>
        <v>0.868048392579161</v>
      </c>
      <c r="DU50" s="4">
        <f ca="1">IF($A50&gt;DU$1,0,$B50*(1-Parameters!$B$58)*(1-Parameters!$B$60^('PCF decay matrix'!DU$1-'PCF decay matrix'!$A50)))</f>
        <v>0.87087563745975372</v>
      </c>
      <c r="DV50" s="4">
        <f ca="1">IF($A50&gt;DV$1,0,$B50*(1-Parameters!$B$58)*(1-Parameters!$B$60^('PCF decay matrix'!DV$1-'PCF decay matrix'!$A50)))</f>
        <v>0.87361195085525667</v>
      </c>
      <c r="DW50" s="4">
        <f ca="1">IF($A50&gt;DW$1,0,$B50*(1-Parameters!$B$58)*(1-Parameters!$B$60^('PCF decay matrix'!DW$1-'PCF decay matrix'!$A50)))</f>
        <v>0.87626025735668667</v>
      </c>
      <c r="DX50" s="4">
        <f ca="1">IF($A50&gt;DX$1,0,$B50*(1-Parameters!$B$58)*(1-Parameters!$B$60^('PCF decay matrix'!DX$1-'PCF decay matrix'!$A50)))</f>
        <v>0.87882338749267297</v>
      </c>
      <c r="DY50" s="4">
        <f ca="1">IF($A50&gt;DY$1,0,$B50*(1-Parameters!$B$58)*(1-Parameters!$B$60^('PCF decay matrix'!DY$1-'PCF decay matrix'!$A50)))</f>
        <v>0.88130408075474598</v>
      </c>
      <c r="DZ50" s="4">
        <f ca="1">IF($A50&gt;DZ$1,0,$B50*(1-Parameters!$B$58)*(1-Parameters!$B$60^('PCF decay matrix'!DZ$1-'PCF decay matrix'!$A50)))</f>
        <v>0.88370498852532453</v>
      </c>
      <c r="EA50" s="4">
        <f ca="1">IF($A50&gt;EA$1,0,$B50*(1-Parameters!$B$58)*(1-Parameters!$B$60^('PCF decay matrix'!EA$1-'PCF decay matrix'!$A50)))</f>
        <v>0.88602867691153342</v>
      </c>
      <c r="EB50" s="4">
        <f ca="1">IF($A50&gt;EB$1,0,$B50*(1-Parameters!$B$58)*(1-Parameters!$B$60^('PCF decay matrix'!EB$1-'PCF decay matrix'!$A50)))</f>
        <v>0.88827762948787481</v>
      </c>
      <c r="EC50" s="4">
        <f ca="1">IF($A50&gt;EC$1,0,$B50*(1-Parameters!$B$58)*(1-Parameters!$B$60^('PCF decay matrix'!EC$1-'PCF decay matrix'!$A50)))</f>
        <v>0.89045424995069233</v>
      </c>
      <c r="ED50" s="4">
        <f ca="1">IF($A50&gt;ED$1,0,$B50*(1-Parameters!$B$58)*(1-Parameters!$B$60^('PCF decay matrix'!ED$1-'PCF decay matrix'!$A50)))</f>
        <v>0.89256086468725671</v>
      </c>
      <c r="EE50" s="4">
        <f ca="1">IF($A50&gt;EE$1,0,$B50*(1-Parameters!$B$58)*(1-Parameters!$B$60^('PCF decay matrix'!EE$1-'PCF decay matrix'!$A50)))</f>
        <v>0.89459972526222631</v>
      </c>
      <c r="EF50" s="4">
        <f ca="1">IF($A50&gt;EF$1,0,$B50*(1-Parameters!$B$58)*(1-Parameters!$B$60^('PCF decay matrix'!EF$1-'PCF decay matrix'!$A50)))</f>
        <v>0.89657301082413432</v>
      </c>
      <c r="EG50" s="4">
        <f ca="1">IF($A50&gt;EG$1,0,$B50*(1-Parameters!$B$58)*(1-Parameters!$B$60^('PCF decay matrix'!EG$1-'PCF decay matrix'!$A50)))</f>
        <v>0.89848283043447863</v>
      </c>
      <c r="EH50" s="4">
        <f ca="1">IF($A50&gt;EH$1,0,$B50*(1-Parameters!$B$58)*(1-Parameters!$B$60^('PCF decay matrix'!EH$1-'PCF decay matrix'!$A50)))</f>
        <v>0.90033122532190102</v>
      </c>
      <c r="EI50" s="4">
        <f ca="1">IF($A50&gt;EI$1,0,$B50*(1-Parameters!$B$58)*(1-Parameters!$B$60^('PCF decay matrix'!EI$1-'PCF decay matrix'!$A50)))</f>
        <v>0.90212017106386766</v>
      </c>
      <c r="EJ50" s="4">
        <f ca="1">IF($A50&gt;EJ$1,0,$B50*(1-Parameters!$B$58)*(1-Parameters!$B$60^('PCF decay matrix'!EJ$1-'PCF decay matrix'!$A50)))</f>
        <v>0.90385157969817898</v>
      </c>
      <c r="EK50" s="4">
        <f ca="1">IF($A50&gt;EK$1,0,$B50*(1-Parameters!$B$58)*(1-Parameters!$B$60^('PCF decay matrix'!EK$1-'PCF decay matrix'!$A50)))</f>
        <v>0.90552730176657037</v>
      </c>
      <c r="EL50" s="4">
        <f ca="1">IF($A50&gt;EL$1,0,$B50*(1-Parameters!$B$58)*(1-Parameters!$B$60^('PCF decay matrix'!EL$1-'PCF decay matrix'!$A50)))</f>
        <v>0.9071491282925831</v>
      </c>
      <c r="EM50" s="4">
        <f ca="1">IF($A50&gt;EM$1,0,$B50*(1-Parameters!$B$58)*(1-Parameters!$B$60^('PCF decay matrix'!EM$1-'PCF decay matrix'!$A50)))</f>
        <v>0.90871879269582367</v>
      </c>
      <c r="EN50" s="4">
        <f ca="1">IF($A50&gt;EN$1,0,$B50*(1-Parameters!$B$58)*(1-Parameters!$B$60^('PCF decay matrix'!EN$1-'PCF decay matrix'!$A50)))</f>
        <v>0.91023797264465445</v>
      </c>
      <c r="EO50" s="4">
        <f ca="1">IF($A50&gt;EO$1,0,$B50*(1-Parameters!$B$58)*(1-Parameters!$B$60^('PCF decay matrix'!EO$1-'PCF decay matrix'!$A50)))</f>
        <v>0.91170829184929791</v>
      </c>
      <c r="EP50" s="4">
        <f ca="1">IF($A50&gt;EP$1,0,$B50*(1-Parameters!$B$58)*(1-Parameters!$B$60^('PCF decay matrix'!EP$1-'PCF decay matrix'!$A50)))</f>
        <v>0.91313132179726886</v>
      </c>
      <c r="EQ50" s="4">
        <f ca="1">IF($A50&gt;EQ$1,0,$B50*(1-Parameters!$B$58)*(1-Parameters!$B$60^('PCF decay matrix'!EQ$1-'PCF decay matrix'!$A50)))</f>
        <v>0.91450858343299191</v>
      </c>
      <c r="ER50" s="4">
        <f ca="1">IF($A50&gt;ER$1,0,$B50*(1-Parameters!$B$58)*(1-Parameters!$B$60^('PCF decay matrix'!ER$1-'PCF decay matrix'!$A50)))</f>
        <v>0.91584154878339719</v>
      </c>
      <c r="ES50" s="4">
        <f ca="1">IF($A50&gt;ES$1,0,$B50*(1-Parameters!$B$58)*(1-Parameters!$B$60^('PCF decay matrix'!ES$1-'PCF decay matrix'!$A50)))</f>
        <v>0.91713164253123369</v>
      </c>
      <c r="ET50" s="4">
        <f ca="1">IF($A50&gt;ET$1,0,$B50*(1-Parameters!$B$58)*(1-Parameters!$B$60^('PCF decay matrix'!ET$1-'PCF decay matrix'!$A50)))</f>
        <v>0.91838024353777947</v>
      </c>
      <c r="EU50" s="4">
        <f ca="1">IF($A50&gt;EU$1,0,$B50*(1-Parameters!$B$58)*(1-Parameters!$B$60^('PCF decay matrix'!EU$1-'PCF decay matrix'!$A50)))</f>
        <v>0.91958868631657875</v>
      </c>
      <c r="EV50" s="4">
        <f ca="1">IF($A50&gt;EV$1,0,$B50*(1-Parameters!$B$58)*(1-Parameters!$B$60^('PCF decay matrix'!EV$1-'PCF decay matrix'!$A50)))</f>
        <v>0.92075826245977921</v>
      </c>
      <c r="EW50" s="4">
        <f ca="1">IF($A50&gt;EW$1,0,$B50*(1-Parameters!$B$58)*(1-Parameters!$B$60^('PCF decay matrix'!EW$1-'PCF decay matrix'!$A50)))</f>
        <v>0.92189022201859527</v>
      </c>
      <c r="EX50" s="4">
        <f ca="1">IF($A50&gt;EX$1,0,$B50*(1-Parameters!$B$58)*(1-Parameters!$B$60^('PCF decay matrix'!EX$1-'PCF decay matrix'!$A50)))</f>
        <v>0.92298577483937039</v>
      </c>
      <c r="EY50" s="4">
        <f ca="1">IF($A50&gt;EY$1,0,$B50*(1-Parameters!$B$58)*(1-Parameters!$B$60^('PCF decay matrix'!EY$1-'PCF decay matrix'!$A50)))</f>
        <v>0.92404609185667086</v>
      </c>
      <c r="EZ50" s="4">
        <f ca="1">IF($A50&gt;EZ$1,0,$B50*(1-Parameters!$B$58)*(1-Parameters!$B$60^('PCF decay matrix'!EZ$1-'PCF decay matrix'!$A50)))</f>
        <v>0.92507230634478788</v>
      </c>
      <c r="FA50" s="4">
        <f ca="1">IF($A50&gt;FA$1,0,$B50*(1-Parameters!$B$58)*(1-Parameters!$B$60^('PCF decay matrix'!FA$1-'PCF decay matrix'!$A50)))</f>
        <v>0.92606551512898949</v>
      </c>
      <c r="FB50" s="4">
        <f ca="1">IF($A50&gt;FB$1,0,$B50*(1-Parameters!$B$58)*(1-Parameters!$B$60^('PCF decay matrix'!FB$1-'PCF decay matrix'!$A50)))</f>
        <v>0.927026779757815</v>
      </c>
      <c r="FC50" s="4">
        <f ca="1">IF($A50&gt;FC$1,0,$B50*(1-Parameters!$B$58)*(1-Parameters!$B$60^('PCF decay matrix'!FC$1-'PCF decay matrix'!$A50)))</f>
        <v>0.9279571276376658</v>
      </c>
      <c r="FD50" s="4">
        <f ca="1">IF($A50&gt;FD$1,0,$B50*(1-Parameters!$B$58)*(1-Parameters!$B$60^('PCF decay matrix'!FD$1-'PCF decay matrix'!$A50)))</f>
        <v>0.92885755313090423</v>
      </c>
      <c r="FE50" s="4">
        <f ca="1">IF($A50&gt;FE$1,0,$B50*(1-Parameters!$B$58)*(1-Parameters!$B$60^('PCF decay matrix'!FE$1-'PCF decay matrix'!$A50)))</f>
        <v>0.92972901861863522</v>
      </c>
      <c r="FF50" s="4">
        <f ca="1">IF($A50&gt;FF$1,0,$B50*(1-Parameters!$B$58)*(1-Parameters!$B$60^('PCF decay matrix'!FF$1-'PCF decay matrix'!$A50)))</f>
        <v>0.9305724555293059</v>
      </c>
      <c r="FG50" s="4">
        <f ca="1">IF($A50&gt;FG$1,0,$B50*(1-Parameters!$B$58)*(1-Parameters!$B$60^('PCF decay matrix'!FG$1-'PCF decay matrix'!$A50)))</f>
        <v>0.93138876533422299</v>
      </c>
      <c r="FH50" s="4">
        <f ca="1">IF($A50&gt;FH$1,0,$B50*(1-Parameters!$B$58)*(1-Parameters!$B$60^('PCF decay matrix'!FH$1-'PCF decay matrix'!$A50)))</f>
        <v>0.93217882051105194</v>
      </c>
      <c r="FI50" s="4">
        <f ca="1">IF($A50&gt;FI$1,0,$B50*(1-Parameters!$B$58)*(1-Parameters!$B$60^('PCF decay matrix'!FI$1-'PCF decay matrix'!$A50)))</f>
        <v>0.93294346547632645</v>
      </c>
      <c r="FJ50" s="4">
        <f ca="1">IF($A50&gt;FJ$1,0,$B50*(1-Parameters!$B$58)*(1-Parameters!$B$60^('PCF decay matrix'!FJ$1-'PCF decay matrix'!$A50)))</f>
        <v>0.93368351748796741</v>
      </c>
      <c r="FK50" s="4">
        <f ca="1">IF($A50&gt;FK$1,0,$B50*(1-Parameters!$B$58)*(1-Parameters!$B$60^('PCF decay matrix'!FK$1-'PCF decay matrix'!$A50)))</f>
        <v>0.93439976751877396</v>
      </c>
      <c r="FL50" s="4">
        <f ca="1">IF($A50&gt;FL$1,0,$B50*(1-Parameters!$B$58)*(1-Parameters!$B$60^('PCF decay matrix'!FL$1-'PCF decay matrix'!$A50)))</f>
        <v>0.93509298110182038</v>
      </c>
      <c r="FM50" s="4">
        <f ca="1">IF($A50&gt;FM$1,0,$B50*(1-Parameters!$B$58)*(1-Parameters!$B$60^('PCF decay matrix'!FM$1-'PCF decay matrix'!$A50)))</f>
        <v>0.93576389914866343</v>
      </c>
      <c r="FN50" s="4">
        <f ca="1">IF($A50&gt;FN$1,0,$B50*(1-Parameters!$B$58)*(1-Parameters!$B$60^('PCF decay matrix'!FN$1-'PCF decay matrix'!$A50)))</f>
        <v>0.93641323874123394</v>
      </c>
      <c r="FO50" s="4">
        <f ca="1">IF($A50&gt;FO$1,0,$B50*(1-Parameters!$B$58)*(1-Parameters!$B$60^('PCF decay matrix'!FO$1-'PCF decay matrix'!$A50)))</f>
        <v>0.93704169389825898</v>
      </c>
      <c r="FP50" s="4">
        <f ca="1">IF($A50&gt;FP$1,0,$B50*(1-Parameters!$B$58)*(1-Parameters!$B$60^('PCF decay matrix'!FP$1-'PCF decay matrix'!$A50)))</f>
        <v>0.93764993631703397</v>
      </c>
      <c r="FQ50" s="4">
        <f ca="1">IF($A50&gt;FQ$1,0,$B50*(1-Parameters!$B$58)*(1-Parameters!$B$60^('PCF decay matrix'!FQ$1-'PCF decay matrix'!$A50)))</f>
        <v>0.93823861609133685</v>
      </c>
      <c r="FR50" s="4">
        <f ca="1">IF($A50&gt;FR$1,0,$B50*(1-Parameters!$B$58)*(1-Parameters!$B$60^('PCF decay matrix'!FR$1-'PCF decay matrix'!$A50)))</f>
        <v>0.93880836240625443</v>
      </c>
      <c r="FS50" s="4">
        <f ca="1">IF($A50&gt;FS$1,0,$B50*(1-Parameters!$B$58)*(1-Parameters!$B$60^('PCF decay matrix'!FS$1-'PCF decay matrix'!$A50)))</f>
        <v>0.93935978421065802</v>
      </c>
      <c r="FT50" s="4">
        <f ca="1">IF($A50&gt;FT$1,0,$B50*(1-Parameters!$B$58)*(1-Parameters!$B$60^('PCF decay matrix'!FT$1-'PCF decay matrix'!$A50)))</f>
        <v>0.9398934708680533</v>
      </c>
      <c r="FU50" s="4">
        <f ca="1">IF($A50&gt;FU$1,0,$B50*(1-Parameters!$B$58)*(1-Parameters!$B$60^('PCF decay matrix'!FU$1-'PCF decay matrix'!$A50)))</f>
        <v>0.9404099927864964</v>
      </c>
      <c r="FV50" s="4">
        <f ca="1">IF($A50&gt;FV$1,0,$B50*(1-Parameters!$B$58)*(1-Parameters!$B$60^('PCF decay matrix'!FV$1-'PCF decay matrix'!$A50)))</f>
        <v>0.9409099020282492</v>
      </c>
      <c r="FW50" s="4">
        <f ca="1">IF($A50&gt;FW$1,0,$B50*(1-Parameters!$B$58)*(1-Parameters!$B$60^('PCF decay matrix'!FW$1-'PCF decay matrix'!$A50)))</f>
        <v>0.94139373289982808</v>
      </c>
      <c r="FX50" s="4">
        <f ca="1">IF($A50&gt;FX$1,0,$B50*(1-Parameters!$B$58)*(1-Parameters!$B$60^('PCF decay matrix'!FX$1-'PCF decay matrix'!$A50)))</f>
        <v>0.94186200252307395</v>
      </c>
      <c r="FY50" s="4">
        <f ca="1">IF($A50&gt;FY$1,0,$B50*(1-Parameters!$B$58)*(1-Parameters!$B$60^('PCF decay matrix'!FY$1-'PCF decay matrix'!$A50)))</f>
        <v>0.94231521138785612</v>
      </c>
      <c r="FZ50" s="4">
        <f ca="1">IF($A50&gt;FZ$1,0,$B50*(1-Parameters!$B$58)*(1-Parameters!$B$60^('PCF decay matrix'!FZ$1-'PCF decay matrix'!$A50)))</f>
        <v>0.94275384388699945</v>
      </c>
      <c r="GA50" s="4">
        <f ca="1">IF($A50&gt;GA$1,0,$B50*(1-Parameters!$B$58)*(1-Parameters!$B$60^('PCF decay matrix'!GA$1-'PCF decay matrix'!$A50)))</f>
        <v>0.94317836883400596</v>
      </c>
      <c r="GB50" s="4">
        <f ca="1">IF($A50&gt;GB$1,0,$B50*(1-Parameters!$B$58)*(1-Parameters!$B$60^('PCF decay matrix'!GB$1-'PCF decay matrix'!$A50)))</f>
        <v>0.94358923996412758</v>
      </c>
      <c r="GC50" s="4">
        <f ca="1">IF($A50&gt;GC$1,0,$B50*(1-Parameters!$B$58)*(1-Parameters!$B$60^('PCF decay matrix'!GC$1-'PCF decay matrix'!$A50)))</f>
        <v>0.94398689641931977</v>
      </c>
      <c r="GD50" s="4">
        <f ca="1">IF($A50&gt;GD$1,0,$B50*(1-Parameters!$B$58)*(1-Parameters!$B$60^('PCF decay matrix'!GD$1-'PCF decay matrix'!$A50)))</f>
        <v>0.94437176321760108</v>
      </c>
      <c r="GE50" s="4">
        <f ca="1">IF($A50&gt;GE$1,0,$B50*(1-Parameters!$B$58)*(1-Parameters!$B$60^('PCF decay matrix'!GE$1-'PCF decay matrix'!$A50)))</f>
        <v>0.94474425170731413</v>
      </c>
      <c r="GF50" s="4">
        <f ca="1">IF($A50&gt;GF$1,0,$B50*(1-Parameters!$B$58)*(1-Parameters!$B$60^('PCF decay matrix'!GF$1-'PCF decay matrix'!$A50)))</f>
        <v>0.9451047600067789</v>
      </c>
      <c r="GG50" s="4">
        <f ca="1">IF($A50&gt;GG$1,0,$B50*(1-Parameters!$B$58)*(1-Parameters!$B$60^('PCF decay matrix'!GG$1-'PCF decay matrix'!$A50)))</f>
        <v>0.94545367342980313</v>
      </c>
      <c r="GH50" s="4">
        <f ca="1">IF($A50&gt;GH$1,0,$B50*(1-Parameters!$B$58)*(1-Parameters!$B$60^('PCF decay matrix'!GH$1-'PCF decay matrix'!$A50)))</f>
        <v>0.94579136489750915</v>
      </c>
      <c r="GI50" s="4">
        <f ca="1">IF($A50&gt;GI$1,0,$B50*(1-Parameters!$B$58)*(1-Parameters!$B$60^('PCF decay matrix'!GI$1-'PCF decay matrix'!$A50)))</f>
        <v>0.94611819533691477</v>
      </c>
      <c r="GJ50" s="4">
        <f ca="1">IF($A50&gt;GJ$1,0,$B50*(1-Parameters!$B$58)*(1-Parameters!$B$60^('PCF decay matrix'!GJ$1-'PCF decay matrix'!$A50)))</f>
        <v>0.94643451406669377</v>
      </c>
      <c r="GK50" s="4">
        <f ca="1">IF($A50&gt;GK$1,0,$B50*(1-Parameters!$B$58)*(1-Parameters!$B$60^('PCF decay matrix'!GK$1-'PCF decay matrix'!$A50)))</f>
        <v>0.94674065917053118</v>
      </c>
    </row>
    <row r="51" spans="1:193" x14ac:dyDescent="0.25">
      <c r="A51">
        <v>2059</v>
      </c>
      <c r="B51" s="20">
        <f ca="1">'PCF model'!D51</f>
        <v>1.4823192017457301</v>
      </c>
      <c r="C51">
        <f>IF($A51&gt;C$1,0,$B51*(1-Parameters!$B$58)*(1-Parameters!$B$60^('PCF decay matrix'!C$1-'PCF decay matrix'!$A51)))</f>
        <v>0</v>
      </c>
      <c r="D51">
        <f>IF($A51&gt;D$1,0,$B51*(1-Parameters!$B$58)*(1-Parameters!$B$60^('PCF decay matrix'!D$1-'PCF decay matrix'!$A51)))</f>
        <v>0</v>
      </c>
      <c r="E51">
        <f>IF($A51&gt;E$1,0,$B51*(1-Parameters!$B$58)*(1-Parameters!$B$60^('PCF decay matrix'!E$1-'PCF decay matrix'!$A51)))</f>
        <v>0</v>
      </c>
      <c r="F51">
        <f>IF($A51&gt;F$1,0,$B51*(1-Parameters!$B$58)*(1-Parameters!$B$60^('PCF decay matrix'!F$1-'PCF decay matrix'!$A51)))</f>
        <v>0</v>
      </c>
      <c r="G51">
        <f>IF($A51&gt;G$1,0,$B51*(1-Parameters!$B$58)*(1-Parameters!$B$60^('PCF decay matrix'!G$1-'PCF decay matrix'!$A51)))</f>
        <v>0</v>
      </c>
      <c r="H51">
        <f>IF($A51&gt;H$1,0,$B51*(1-Parameters!$B$58)*(1-Parameters!$B$60^('PCF decay matrix'!H$1-'PCF decay matrix'!$A51)))</f>
        <v>0</v>
      </c>
      <c r="I51">
        <f>IF($A51&gt;I$1,0,$B51*(1-Parameters!$B$58)*(1-Parameters!$B$60^('PCF decay matrix'!I$1-'PCF decay matrix'!$A51)))</f>
        <v>0</v>
      </c>
      <c r="J51">
        <f>IF($A51&gt;J$1,0,$B51*(1-Parameters!$B$58)*(1-Parameters!$B$60^('PCF decay matrix'!J$1-'PCF decay matrix'!$A51)))</f>
        <v>0</v>
      </c>
      <c r="K51">
        <f>IF($A51&gt;K$1,0,$B51*(1-Parameters!$B$58)*(1-Parameters!$B$60^('PCF decay matrix'!K$1-'PCF decay matrix'!$A51)))</f>
        <v>0</v>
      </c>
      <c r="L51">
        <f>IF($A51&gt;L$1,0,$B51*(1-Parameters!$B$58)*(1-Parameters!$B$60^('PCF decay matrix'!L$1-'PCF decay matrix'!$A51)))</f>
        <v>0</v>
      </c>
      <c r="M51">
        <f>IF($A51&gt;M$1,0,$B51*(1-Parameters!$B$58)*(1-Parameters!$B$60^('PCF decay matrix'!M$1-'PCF decay matrix'!$A51)))</f>
        <v>0</v>
      </c>
      <c r="N51">
        <f>IF($A51&gt;N$1,0,$B51*(1-Parameters!$B$58)*(1-Parameters!$B$60^('PCF decay matrix'!N$1-'PCF decay matrix'!$A51)))</f>
        <v>0</v>
      </c>
      <c r="O51">
        <f>IF($A51&gt;O$1,0,$B51*(1-Parameters!$B$58)*(1-Parameters!$B$60^('PCF decay matrix'!O$1-'PCF decay matrix'!$A51)))</f>
        <v>0</v>
      </c>
      <c r="P51">
        <f>IF($A51&gt;P$1,0,$B51*(1-Parameters!$B$58)*(1-Parameters!$B$60^('PCF decay matrix'!P$1-'PCF decay matrix'!$A51)))</f>
        <v>0</v>
      </c>
      <c r="Q51">
        <f>IF($A51&gt;Q$1,0,$B51*(1-Parameters!$B$58)*(1-Parameters!$B$60^('PCF decay matrix'!Q$1-'PCF decay matrix'!$A51)))</f>
        <v>0</v>
      </c>
      <c r="R51">
        <f>IF($A51&gt;R$1,0,$B51*(1-Parameters!$B$58)*(1-Parameters!$B$60^('PCF decay matrix'!R$1-'PCF decay matrix'!$A51)))</f>
        <v>0</v>
      </c>
      <c r="S51">
        <f>IF($A51&gt;S$1,0,$B51*(1-Parameters!$B$58)*(1-Parameters!$B$60^('PCF decay matrix'!S$1-'PCF decay matrix'!$A51)))</f>
        <v>0</v>
      </c>
      <c r="T51">
        <f>IF($A51&gt;T$1,0,$B51*(1-Parameters!$B$58)*(1-Parameters!$B$60^('PCF decay matrix'!T$1-'PCF decay matrix'!$A51)))</f>
        <v>0</v>
      </c>
      <c r="U51">
        <f>IF($A51&gt;U$1,0,$B51*(1-Parameters!$B$58)*(1-Parameters!$B$60^('PCF decay matrix'!U$1-'PCF decay matrix'!$A51)))</f>
        <v>0</v>
      </c>
      <c r="V51">
        <f>IF($A51&gt;V$1,0,$B51*(1-Parameters!$B$58)*(1-Parameters!$B$60^('PCF decay matrix'!V$1-'PCF decay matrix'!$A51)))</f>
        <v>0</v>
      </c>
      <c r="W51">
        <f>IF($A51&gt;W$1,0,$B51*(1-Parameters!$B$58)*(1-Parameters!$B$60^('PCF decay matrix'!W$1-'PCF decay matrix'!$A51)))</f>
        <v>0</v>
      </c>
      <c r="X51">
        <f>IF($A51&gt;X$1,0,$B51*(1-Parameters!$B$58)*(1-Parameters!$B$60^('PCF decay matrix'!X$1-'PCF decay matrix'!$A51)))</f>
        <v>0</v>
      </c>
      <c r="Y51">
        <f>IF($A51&gt;Y$1,0,$B51*(1-Parameters!$B$58)*(1-Parameters!$B$60^('PCF decay matrix'!Y$1-'PCF decay matrix'!$A51)))</f>
        <v>0</v>
      </c>
      <c r="Z51">
        <f>IF($A51&gt;Z$1,0,$B51*(1-Parameters!$B$58)*(1-Parameters!$B$60^('PCF decay matrix'!Z$1-'PCF decay matrix'!$A51)))</f>
        <v>0</v>
      </c>
      <c r="AA51">
        <f>IF($A51&gt;AA$1,0,$B51*(1-Parameters!$B$58)*(1-Parameters!$B$60^('PCF decay matrix'!AA$1-'PCF decay matrix'!$A51)))</f>
        <v>0</v>
      </c>
      <c r="AB51">
        <f>IF($A51&gt;AB$1,0,$B51*(1-Parameters!$B$58)*(1-Parameters!$B$60^('PCF decay matrix'!AB$1-'PCF decay matrix'!$A51)))</f>
        <v>0</v>
      </c>
      <c r="AC51">
        <f>IF($A51&gt;AC$1,0,$B51*(1-Parameters!$B$58)*(1-Parameters!$B$60^('PCF decay matrix'!AC$1-'PCF decay matrix'!$A51)))</f>
        <v>0</v>
      </c>
      <c r="AD51">
        <f>IF($A51&gt;AD$1,0,$B51*(1-Parameters!$B$58)*(1-Parameters!$B$60^('PCF decay matrix'!AD$1-'PCF decay matrix'!$A51)))</f>
        <v>0</v>
      </c>
      <c r="AE51">
        <f>IF($A51&gt;AE$1,0,$B51*(1-Parameters!$B$58)*(1-Parameters!$B$60^('PCF decay matrix'!AE$1-'PCF decay matrix'!$A51)))</f>
        <v>0</v>
      </c>
      <c r="AF51">
        <f>IF($A51&gt;AF$1,0,$B51*(1-Parameters!$B$58)*(1-Parameters!$B$60^('PCF decay matrix'!AF$1-'PCF decay matrix'!$A51)))</f>
        <v>0</v>
      </c>
      <c r="AG51">
        <f>IF($A51&gt;AG$1,0,$B51*(1-Parameters!$B$58)*(1-Parameters!$B$60^('PCF decay matrix'!AG$1-'PCF decay matrix'!$A51)))</f>
        <v>0</v>
      </c>
      <c r="AH51">
        <f>IF($A51&gt;AH$1,0,$B51*(1-Parameters!$B$58)*(1-Parameters!$B$60^('PCF decay matrix'!AH$1-'PCF decay matrix'!$A51)))</f>
        <v>0</v>
      </c>
      <c r="AI51">
        <f>IF($A51&gt;AI$1,0,$B51*(1-Parameters!$B$58)*(1-Parameters!$B$60^('PCF decay matrix'!AI$1-'PCF decay matrix'!$A51)))</f>
        <v>0</v>
      </c>
      <c r="AJ51">
        <f>IF($A51&gt;AJ$1,0,$B51*(1-Parameters!$B$58)*(1-Parameters!$B$60^('PCF decay matrix'!AJ$1-'PCF decay matrix'!$A51)))</f>
        <v>0</v>
      </c>
      <c r="AK51">
        <f>IF($A51&gt;AK$1,0,$B51*(1-Parameters!$B$58)*(1-Parameters!$B$60^('PCF decay matrix'!AK$1-'PCF decay matrix'!$A51)))</f>
        <v>0</v>
      </c>
      <c r="AL51">
        <f>IF($A51&gt;AL$1,0,$B51*(1-Parameters!$B$58)*(1-Parameters!$B$60^('PCF decay matrix'!AL$1-'PCF decay matrix'!$A51)))</f>
        <v>0</v>
      </c>
      <c r="AM51">
        <f>IF($A51&gt;AM$1,0,$B51*(1-Parameters!$B$58)*(1-Parameters!$B$60^('PCF decay matrix'!AM$1-'PCF decay matrix'!$A51)))</f>
        <v>0</v>
      </c>
      <c r="AN51">
        <f>IF($A51&gt;AN$1,0,$B51*(1-Parameters!$B$58)*(1-Parameters!$B$60^('PCF decay matrix'!AN$1-'PCF decay matrix'!$A51)))</f>
        <v>0</v>
      </c>
      <c r="AO51">
        <f>IF($A51&gt;AO$1,0,$B51*(1-Parameters!$B$58)*(1-Parameters!$B$60^('PCF decay matrix'!AO$1-'PCF decay matrix'!$A51)))</f>
        <v>0</v>
      </c>
      <c r="AP51">
        <f>IF($A51&gt;AP$1,0,$B51*(1-Parameters!$B$58)*(1-Parameters!$B$60^('PCF decay matrix'!AP$1-'PCF decay matrix'!$A51)))</f>
        <v>0</v>
      </c>
      <c r="AQ51">
        <f>IF($A51&gt;AQ$1,0,$B51*(1-Parameters!$B$58)*(1-Parameters!$B$60^('PCF decay matrix'!AQ$1-'PCF decay matrix'!$A51)))</f>
        <v>0</v>
      </c>
      <c r="AR51">
        <f>IF($A51&gt;AR$1,0,$B51*(1-Parameters!$B$58)*(1-Parameters!$B$60^('PCF decay matrix'!AR$1-'PCF decay matrix'!$A51)))</f>
        <v>0</v>
      </c>
      <c r="AS51">
        <f>IF($A51&gt;AS$1,0,$B51*(1-Parameters!$B$58)*(1-Parameters!$B$60^('PCF decay matrix'!AS$1-'PCF decay matrix'!$A51)))</f>
        <v>0</v>
      </c>
      <c r="AT51">
        <f>IF($A51&gt;AT$1,0,$B51*(1-Parameters!$B$58)*(1-Parameters!$B$60^('PCF decay matrix'!AT$1-'PCF decay matrix'!$A51)))</f>
        <v>0</v>
      </c>
      <c r="AU51">
        <f>IF($A51&gt;AU$1,0,$B51*(1-Parameters!$B$58)*(1-Parameters!$B$60^('PCF decay matrix'!AU$1-'PCF decay matrix'!$A51)))</f>
        <v>0</v>
      </c>
      <c r="AV51">
        <f>IF($A51&gt;AV$1,0,$B51*(1-Parameters!$B$58)*(1-Parameters!$B$60^('PCF decay matrix'!AV$1-'PCF decay matrix'!$A51)))</f>
        <v>0</v>
      </c>
      <c r="AW51">
        <f>IF($A51&gt;AW$1,0,$B51*(1-Parameters!$B$58)*(1-Parameters!$B$60^('PCF decay matrix'!AW$1-'PCF decay matrix'!$A51)))</f>
        <v>0</v>
      </c>
      <c r="AX51">
        <f>IF($A51&gt;AX$1,0,$B51*(1-Parameters!$B$58)*(1-Parameters!$B$60^('PCF decay matrix'!AX$1-'PCF decay matrix'!$A51)))</f>
        <v>0</v>
      </c>
      <c r="AY51">
        <f>IF($A51&gt;AY$1,0,$B51*(1-Parameters!$B$58)*(1-Parameters!$B$60^('PCF decay matrix'!AY$1-'PCF decay matrix'!$A51)))</f>
        <v>0</v>
      </c>
      <c r="AZ51">
        <f ca="1">IF($A51&gt;AZ$1,0,$B51*(1-Parameters!$B$58)*(1-Parameters!$B$60^('PCF decay matrix'!AZ$1-'PCF decay matrix'!$A51)))</f>
        <v>0</v>
      </c>
      <c r="BA51">
        <f ca="1">IF($A51&gt;BA$1,0,$B51*(1-Parameters!$B$58)*(1-Parameters!$B$60^('PCF decay matrix'!BA$1-'PCF decay matrix'!$A51)))</f>
        <v>3.006878861569694E-2</v>
      </c>
      <c r="BB51">
        <f ca="1">IF($A51&gt;BB$1,0,$B51*(1-Parameters!$B$58)*(1-Parameters!$B$60^('PCF decay matrix'!BB$1-'PCF decay matrix'!$A51)))</f>
        <v>5.9170487460554852E-2</v>
      </c>
      <c r="BC51">
        <f ca="1">IF($A51&gt;BC$1,0,$B51*(1-Parameters!$B$58)*(1-Parameters!$B$60^('PCF decay matrix'!BC$1-'PCF decay matrix'!$A51)))</f>
        <v>8.7336200635135169E-2</v>
      </c>
      <c r="BD51">
        <f ca="1">IF($A51&gt;BD$1,0,$B51*(1-Parameters!$B$58)*(1-Parameters!$B$60^('PCF decay matrix'!BD$1-'PCF decay matrix'!$A51)))</f>
        <v>0.11459603185192672</v>
      </c>
      <c r="BE51">
        <f ca="1">IF($A51&gt;BE$1,0,$B51*(1-Parameters!$B$58)*(1-Parameters!$B$60^('PCF decay matrix'!BE$1-'PCF decay matrix'!$A51)))</f>
        <v>0.14097911661040591</v>
      </c>
      <c r="BF51">
        <f ca="1">IF($A51&gt;BF$1,0,$B51*(1-Parameters!$B$58)*(1-Parameters!$B$60^('PCF decay matrix'!BF$1-'PCF decay matrix'!$A51)))</f>
        <v>0.16651365333726331</v>
      </c>
      <c r="BG51">
        <f ca="1">IF($A51&gt;BG$1,0,$B51*(1-Parameters!$B$58)*(1-Parameters!$B$60^('PCF decay matrix'!BG$1-'PCF decay matrix'!$A51)))</f>
        <v>0.19122693352508049</v>
      </c>
      <c r="BH51">
        <f ca="1">IF($A51&gt;BH$1,0,$B51*(1-Parameters!$B$58)*(1-Parameters!$B$60^('PCF decay matrix'!BH$1-'PCF decay matrix'!$A51)))</f>
        <v>0.21514537090166985</v>
      </c>
      <c r="BI51">
        <f ca="1">IF($A51&gt;BI$1,0,$B51*(1-Parameters!$B$58)*(1-Parameters!$B$60^('PCF decay matrix'!BI$1-'PCF decay matrix'!$A51)))</f>
        <v>0.23829452966125247</v>
      </c>
      <c r="BJ51">
        <f ca="1">IF($A51&gt;BJ$1,0,$B51*(1-Parameters!$B$58)*(1-Parameters!$B$60^('PCF decay matrix'!BJ$1-'PCF decay matrix'!$A51)))</f>
        <v>0.2606991517876488</v>
      </c>
      <c r="BK51">
        <f ca="1">IF($A51&gt;BK$1,0,$B51*(1-Parameters!$B$58)*(1-Parameters!$B$60^('PCF decay matrix'!BK$1-'PCF decay matrix'!$A51)))</f>
        <v>0.2823831834986853</v>
      </c>
      <c r="BL51">
        <f ca="1">IF($A51&gt;BL$1,0,$B51*(1-Parameters!$B$58)*(1-Parameters!$B$60^('PCF decay matrix'!BL$1-'PCF decay matrix'!$A51)))</f>
        <v>0.30336980084008064</v>
      </c>
      <c r="BM51">
        <f ca="1">IF($A51&gt;BM$1,0,$B51*(1-Parameters!$B$58)*(1-Parameters!$B$60^('PCF decay matrix'!BM$1-'PCF decay matrix'!$A51)))</f>
        <v>0.32368143445616604</v>
      </c>
      <c r="BN51">
        <f ca="1">IF($A51&gt;BN$1,0,$B51*(1-Parameters!$B$58)*(1-Parameters!$B$60^('PCF decay matrix'!BN$1-'PCF decay matrix'!$A51)))</f>
        <v>0.3433397935639167</v>
      </c>
      <c r="BO51">
        <f ca="1">IF($A51&gt;BO$1,0,$B51*(1-Parameters!$B$58)*(1-Parameters!$B$60^('PCF decay matrix'!BO$1-'PCF decay matrix'!$A51)))</f>
        <v>0.36236588915591467</v>
      </c>
      <c r="BP51">
        <f ca="1">IF($A51&gt;BP$1,0,$B51*(1-Parameters!$B$58)*(1-Parameters!$B$60^('PCF decay matrix'!BP$1-'PCF decay matrix'!$A51)))</f>
        <v>0.3807800564570461</v>
      </c>
      <c r="BQ51">
        <f ca="1">IF($A51&gt;BQ$1,0,$B51*(1-Parameters!$B$58)*(1-Parameters!$B$60^('PCF decay matrix'!BQ$1-'PCF decay matrix'!$A51)))</f>
        <v>0.3986019766589331</v>
      </c>
      <c r="BR51">
        <f ca="1">IF($A51&gt;BR$1,0,$B51*(1-Parameters!$B$58)*(1-Parameters!$B$60^('PCF decay matrix'!BR$1-'PCF decay matrix'!$A51)))</f>
        <v>0.41585069795532925</v>
      </c>
      <c r="BS51">
        <f ca="1">IF($A51&gt;BS$1,0,$B51*(1-Parameters!$B$58)*(1-Parameters!$B$60^('PCF decay matrix'!BS$1-'PCF decay matrix'!$A51)))</f>
        <v>0.43254465590096342</v>
      </c>
      <c r="BT51">
        <f ca="1">IF($A51&gt;BT$1,0,$B51*(1-Parameters!$B$58)*(1-Parameters!$B$60^('PCF decay matrix'!BT$1-'PCF decay matrix'!$A51)))</f>
        <v>0.44870169311559038</v>
      </c>
      <c r="BU51">
        <f ca="1">IF($A51&gt;BU$1,0,$B51*(1-Parameters!$B$58)*(1-Parameters!$B$60^('PCF decay matrix'!BU$1-'PCF decay matrix'!$A51)))</f>
        <v>0.46433907835430865</v>
      </c>
      <c r="BV51">
        <f ca="1">IF($A51&gt;BV$1,0,$B51*(1-Parameters!$B$58)*(1-Parameters!$B$60^('PCF decay matrix'!BV$1-'PCF decay matrix'!$A51)))</f>
        <v>0.479473524964527</v>
      </c>
      <c r="BW51">
        <f ca="1">IF($A51&gt;BW$1,0,$B51*(1-Parameters!$B$58)*(1-Parameters!$B$60^('PCF decay matrix'!BW$1-'PCF decay matrix'!$A51)))</f>
        <v>0.49412120874930804</v>
      </c>
      <c r="BX51">
        <f ca="1">IF($A51&gt;BX$1,0,$B51*(1-Parameters!$B$58)*(1-Parameters!$B$60^('PCF decay matrix'!BX$1-'PCF decay matrix'!$A51)))</f>
        <v>0.50829778525618063</v>
      </c>
      <c r="BY51">
        <f ca="1">IF($A51&gt;BY$1,0,$B51*(1-Parameters!$B$58)*(1-Parameters!$B$60^('PCF decay matrix'!BY$1-'PCF decay matrix'!$A51)))</f>
        <v>0.52201840650989906</v>
      </c>
      <c r="BZ51">
        <f ca="1">IF($A51&gt;BZ$1,0,$B51*(1-Parameters!$B$58)*(1-Parameters!$B$60^('PCF decay matrix'!BZ$1-'PCF decay matrix'!$A51)))</f>
        <v>0.53529773720703344</v>
      </c>
      <c r="CA51">
        <f ca="1">IF($A51&gt;CA$1,0,$B51*(1-Parameters!$B$58)*(1-Parameters!$B$60^('PCF decay matrix'!CA$1-'PCF decay matrix'!$A51)))</f>
        <v>0.54814997038970104</v>
      </c>
      <c r="CB51">
        <f ca="1">IF($A51&gt;CB$1,0,$B51*(1-Parameters!$B$58)*(1-Parameters!$B$60^('PCF decay matrix'!CB$1-'PCF decay matrix'!$A51)))</f>
        <v>0.56058884261518982</v>
      </c>
      <c r="CC51">
        <f ca="1">IF($A51&gt;CC$1,0,$B51*(1-Parameters!$B$58)*(1-Parameters!$B$60^('PCF decay matrix'!CC$1-'PCF decay matrix'!$A51)))</f>
        <v>0.57262764863768678</v>
      </c>
      <c r="CD51">
        <f ca="1">IF($A51&gt;CD$1,0,$B51*(1-Parameters!$B$58)*(1-Parameters!$B$60^('PCF decay matrix'!CD$1-'PCF decay matrix'!$A51)))</f>
        <v>0.58427925561780558</v>
      </c>
      <c r="CE51">
        <f ca="1">IF($A51&gt;CE$1,0,$B51*(1-Parameters!$B$58)*(1-Parameters!$B$60^('PCF decay matrix'!CE$1-'PCF decay matrix'!$A51)))</f>
        <v>0.5955561168750978</v>
      </c>
      <c r="CF51">
        <f ca="1">IF($A51&gt;CF$1,0,$B51*(1-Parameters!$B$58)*(1-Parameters!$B$60^('PCF decay matrix'!CF$1-'PCF decay matrix'!$A51)))</f>
        <v>0.60647028519824886</v>
      </c>
      <c r="CG51">
        <f ca="1">IF($A51&gt;CG$1,0,$B51*(1-Parameters!$B$58)*(1-Parameters!$B$60^('PCF decay matrix'!CG$1-'PCF decay matrix'!$A51)))</f>
        <v>0.61703342572718312</v>
      </c>
      <c r="CH51">
        <f ca="1">IF($A51&gt;CH$1,0,$B51*(1-Parameters!$B$58)*(1-Parameters!$B$60^('PCF decay matrix'!CH$1-'PCF decay matrix'!$A51)))</f>
        <v>0.62725682842084818</v>
      </c>
      <c r="CI51">
        <f ca="1">IF($A51&gt;CI$1,0,$B51*(1-Parameters!$B$58)*(1-Parameters!$B$60^('PCF decay matrix'!CI$1-'PCF decay matrix'!$A51)))</f>
        <v>0.63715142012400161</v>
      </c>
      <c r="CJ51">
        <f ca="1">IF($A51&gt;CJ$1,0,$B51*(1-Parameters!$B$58)*(1-Parameters!$B$60^('PCF decay matrix'!CJ$1-'PCF decay matrix'!$A51)))</f>
        <v>0.64672777624590017</v>
      </c>
      <c r="CK51">
        <f ca="1">IF($A51&gt;CK$1,0,$B51*(1-Parameters!$B$58)*(1-Parameters!$B$60^('PCF decay matrix'!CK$1-'PCF decay matrix'!$A51)))</f>
        <v>0.65599613206337115</v>
      </c>
      <c r="CL51">
        <f ca="1">IF($A51&gt;CL$1,0,$B51*(1-Parameters!$B$58)*(1-Parameters!$B$60^('PCF decay matrix'!CL$1-'PCF decay matrix'!$A51)))</f>
        <v>0.66496639366034904</v>
      </c>
      <c r="CM51">
        <f ca="1">IF($A51&gt;CM$1,0,$B51*(1-Parameters!$B$58)*(1-Parameters!$B$60^('PCF decay matrix'!CM$1-'PCF decay matrix'!$A51)))</f>
        <v>0.67364814851556687</v>
      </c>
      <c r="CN51">
        <f ca="1">IF($A51&gt;CN$1,0,$B51*(1-Parameters!$B$58)*(1-Parameters!$B$60^('PCF decay matrix'!CN$1-'PCF decay matrix'!$A51)))</f>
        <v>0.68205067574972134</v>
      </c>
      <c r="CO51">
        <f ca="1">IF($A51&gt;CO$1,0,$B51*(1-Parameters!$B$58)*(1-Parameters!$B$60^('PCF decay matrix'!CO$1-'PCF decay matrix'!$A51)))</f>
        <v>0.6901829560430629</v>
      </c>
      <c r="CP51" s="4">
        <f ca="1">IF($A51&gt;CP$1,0,$B51*(1-Parameters!$B$58)*(1-Parameters!$B$60^('PCF decay matrix'!CP$1-'PCF decay matrix'!$A51)))</f>
        <v>0.69805368123400879</v>
      </c>
      <c r="CQ51" s="4">
        <f ca="1">IF($A51&gt;CQ$1,0,$B51*(1-Parameters!$B$58)*(1-Parameters!$B$60^('PCF decay matrix'!CQ$1-'PCF decay matrix'!$A51)))</f>
        <v>0.70567126360904264</v>
      </c>
      <c r="CR51" s="4">
        <f ca="1">IF($A51&gt;CR$1,0,$B51*(1-Parameters!$B$58)*(1-Parameters!$B$60^('PCF decay matrix'!CR$1-'PCF decay matrix'!$A51)))</f>
        <v>0.71304384489382389</v>
      </c>
      <c r="CS51" s="4">
        <f ca="1">IF($A51&gt;CS$1,0,$B51*(1-Parameters!$B$58)*(1-Parameters!$B$60^('PCF decay matrix'!CS$1-'PCF decay matrix'!$A51)))</f>
        <v>0.7201793049551225</v>
      </c>
      <c r="CT51" s="4">
        <f ca="1">IF($A51&gt;CT$1,0,$B51*(1-Parameters!$B$58)*(1-Parameters!$B$60^('PCF decay matrix'!CT$1-'PCF decay matrix'!$A51)))</f>
        <v>0.72708527022287606</v>
      </c>
      <c r="CU51" s="4">
        <f ca="1">IF($A51&gt;CU$1,0,$B51*(1-Parameters!$B$58)*(1-Parameters!$B$60^('PCF decay matrix'!CU$1-'PCF decay matrix'!$A51)))</f>
        <v>0.73376912184137122</v>
      </c>
      <c r="CV51" s="4">
        <f ca="1">IF($A51&gt;CV$1,0,$B51*(1-Parameters!$B$58)*(1-Parameters!$B$60^('PCF decay matrix'!CV$1-'PCF decay matrix'!$A51)))</f>
        <v>0.74023800355826275</v>
      </c>
      <c r="CW51" s="4">
        <f ca="1">IF($A51&gt;CW$1,0,$B51*(1-Parameters!$B$58)*(1-Parameters!$B$60^('PCF decay matrix'!CW$1-'PCF decay matrix'!$A51)))</f>
        <v>0.74649882935986189</v>
      </c>
      <c r="CX51" s="4">
        <f ca="1">IF($A51&gt;CX$1,0,$B51*(1-Parameters!$B$58)*(1-Parameters!$B$60^('PCF decay matrix'!CX$1-'PCF decay matrix'!$A51)))</f>
        <v>0.75255829086085313</v>
      </c>
      <c r="CY51" s="4">
        <f ca="1">IF($A51&gt;CY$1,0,$B51*(1-Parameters!$B$58)*(1-Parameters!$B$60^('PCF decay matrix'!CY$1-'PCF decay matrix'!$A51)))</f>
        <v>0.75842286445633866</v>
      </c>
      <c r="CZ51" s="4">
        <f ca="1">IF($A51&gt;CZ$1,0,$B51*(1-Parameters!$B$58)*(1-Parameters!$B$60^('PCF decay matrix'!CZ$1-'PCF decay matrix'!$A51)))</f>
        <v>0.76409881824385617</v>
      </c>
      <c r="DA51" s="4">
        <f ca="1">IF($A51&gt;DA$1,0,$B51*(1-Parameters!$B$58)*(1-Parameters!$B$60^('PCF decay matrix'!DA$1-'PCF decay matrix'!$A51)))</f>
        <v>0.76959221872276451</v>
      </c>
      <c r="DB51" s="4">
        <f ca="1">IF($A51&gt;DB$1,0,$B51*(1-Parameters!$B$58)*(1-Parameters!$B$60^('PCF decay matrix'!DB$1-'PCF decay matrix'!$A51)))</f>
        <v>0.77490893727816179</v>
      </c>
      <c r="DC51" s="4">
        <f ca="1">IF($A51&gt;DC$1,0,$B51*(1-Parameters!$B$58)*(1-Parameters!$B$60^('PCF decay matrix'!DC$1-'PCF decay matrix'!$A51)))</f>
        <v>0.78005465645626215</v>
      </c>
      <c r="DD51" s="4">
        <f ca="1">IF($A51&gt;DD$1,0,$B51*(1-Parameters!$B$58)*(1-Parameters!$B$60^('PCF decay matrix'!DD$1-'PCF decay matrix'!$A51)))</f>
        <v>0.78503487603794186</v>
      </c>
      <c r="DE51" s="4">
        <f ca="1">IF($A51&gt;DE$1,0,$B51*(1-Parameters!$B$58)*(1-Parameters!$B$60^('PCF decay matrix'!DE$1-'PCF decay matrix'!$A51)))</f>
        <v>0.78985491891694404</v>
      </c>
      <c r="DF51" s="4">
        <f ca="1">IF($A51&gt;DF$1,0,$B51*(1-Parameters!$B$58)*(1-Parameters!$B$60^('PCF decay matrix'!DF$1-'PCF decay matrix'!$A51)))</f>
        <v>0.79451993678902399</v>
      </c>
      <c r="DG51" s="4">
        <f ca="1">IF($A51&gt;DG$1,0,$B51*(1-Parameters!$B$58)*(1-Parameters!$B$60^('PCF decay matrix'!DG$1-'PCF decay matrix'!$A51)))</f>
        <v>0.7990349156581189</v>
      </c>
      <c r="DH51" s="4">
        <f ca="1">IF($A51&gt;DH$1,0,$B51*(1-Parameters!$B$58)*(1-Parameters!$B$60^('PCF decay matrix'!DH$1-'PCF decay matrix'!$A51)))</f>
        <v>0.80340468116542318</v>
      </c>
      <c r="DI51" s="4">
        <f ca="1">IF($A51&gt;DI$1,0,$B51*(1-Parameters!$B$58)*(1-Parameters!$B$60^('PCF decay matrix'!DI$1-'PCF decay matrix'!$A51)))</f>
        <v>0.80763390374706823</v>
      </c>
      <c r="DJ51" s="4">
        <f ca="1">IF($A51&gt;DJ$1,0,$B51*(1-Parameters!$B$58)*(1-Parameters!$B$60^('PCF decay matrix'!DJ$1-'PCF decay matrix'!$A51)))</f>
        <v>0.81172710362591727</v>
      </c>
      <c r="DK51" s="4">
        <f ca="1">IF($A51&gt;DK$1,0,$B51*(1-Parameters!$B$58)*(1-Parameters!$B$60^('PCF decay matrix'!DK$1-'PCF decay matrix'!$A51)))</f>
        <v>0.81568865564281123</v>
      </c>
      <c r="DL51" s="4">
        <f ca="1">IF($A51&gt;DL$1,0,$B51*(1-Parameters!$B$58)*(1-Parameters!$B$60^('PCF decay matrix'!DL$1-'PCF decay matrix'!$A51)))</f>
        <v>0.81952279393242966</v>
      </c>
      <c r="DM51" s="4">
        <f ca="1">IF($A51&gt;DM$1,0,$B51*(1-Parameters!$B$58)*(1-Parameters!$B$60^('PCF decay matrix'!DM$1-'PCF decay matrix'!$A51)))</f>
        <v>0.82323361644876369</v>
      </c>
      <c r="DN51" s="4">
        <f ca="1">IF($A51&gt;DN$1,0,$B51*(1-Parameters!$B$58)*(1-Parameters!$B$60^('PCF decay matrix'!DN$1-'PCF decay matrix'!$A51)))</f>
        <v>0.82682508934503784</v>
      </c>
      <c r="DO51" s="4">
        <f ca="1">IF($A51&gt;DO$1,0,$B51*(1-Parameters!$B$58)*(1-Parameters!$B$60^('PCF decay matrix'!DO$1-'PCF decay matrix'!$A51)))</f>
        <v>0.83030105121276254</v>
      </c>
      <c r="DP51" s="4">
        <f ca="1">IF($A51&gt;DP$1,0,$B51*(1-Parameters!$B$58)*(1-Parameters!$B$60^('PCF decay matrix'!DP$1-'PCF decay matrix'!$A51)))</f>
        <v>0.83366521718444819</v>
      </c>
      <c r="DQ51" s="4">
        <f ca="1">IF($A51&gt;DQ$1,0,$B51*(1-Parameters!$B$58)*(1-Parameters!$B$60^('PCF decay matrix'!DQ$1-'PCF decay matrix'!$A51)))</f>
        <v>0.83692118290436424</v>
      </c>
      <c r="DR51" s="4">
        <f ca="1">IF($A51&gt;DR$1,0,$B51*(1-Parameters!$B$58)*(1-Parameters!$B$60^('PCF decay matrix'!DR$1-'PCF decay matrix'!$A51)))</f>
        <v>0.84007242837158991</v>
      </c>
      <c r="DS51" s="4">
        <f ca="1">IF($A51&gt;DS$1,0,$B51*(1-Parameters!$B$58)*(1-Parameters!$B$60^('PCF decay matrix'!DS$1-'PCF decay matrix'!$A51)))</f>
        <v>0.84312232165946088</v>
      </c>
      <c r="DT51" s="4">
        <f ca="1">IF($A51&gt;DT$1,0,$B51*(1-Parameters!$B$58)*(1-Parameters!$B$60^('PCF decay matrix'!DT$1-'PCF decay matrix'!$A51)))</f>
        <v>0.84607412251539016</v>
      </c>
      <c r="DU51" s="4">
        <f ca="1">IF($A51&gt;DU$1,0,$B51*(1-Parameters!$B$58)*(1-Parameters!$B$60^('PCF decay matrix'!DU$1-'PCF decay matrix'!$A51)))</f>
        <v>0.84893098584490934</v>
      </c>
      <c r="DV51" s="4">
        <f ca="1">IF($A51&gt;DV$1,0,$B51*(1-Parameters!$B$58)*(1-Parameters!$B$60^('PCF decay matrix'!DV$1-'PCF decay matrix'!$A51)))</f>
        <v>0.85169596508365342</v>
      </c>
      <c r="DW51" s="4">
        <f ca="1">IF($A51&gt;DW$1,0,$B51*(1-Parameters!$B$58)*(1-Parameters!$B$60^('PCF decay matrix'!DW$1-'PCF decay matrix'!$A51)))</f>
        <v>0.85437201546089447</v>
      </c>
      <c r="DX51" s="4">
        <f ca="1">IF($A51&gt;DX$1,0,$B51*(1-Parameters!$B$58)*(1-Parameters!$B$60^('PCF decay matrix'!DX$1-'PCF decay matrix'!$A51)))</f>
        <v>0.85696199715811128</v>
      </c>
      <c r="DY51" s="4">
        <f ca="1">IF($A51&gt;DY$1,0,$B51*(1-Parameters!$B$58)*(1-Parameters!$B$60^('PCF decay matrix'!DY$1-'PCF decay matrix'!$A51)))</f>
        <v>0.85946867836597174</v>
      </c>
      <c r="DZ51" s="4">
        <f ca="1">IF($A51&gt;DZ$1,0,$B51*(1-Parameters!$B$58)*(1-Parameters!$B$60^('PCF decay matrix'!DZ$1-'PCF decay matrix'!$A51)))</f>
        <v>0.86189473824299456</v>
      </c>
      <c r="EA51" s="4">
        <f ca="1">IF($A51&gt;EA$1,0,$B51*(1-Parameters!$B$58)*(1-Parameters!$B$60^('PCF decay matrix'!EA$1-'PCF decay matrix'!$A51)))</f>
        <v>0.86424276977905212</v>
      </c>
      <c r="EB51" s="4">
        <f ca="1">IF($A51&gt;EB$1,0,$B51*(1-Parameters!$B$58)*(1-Parameters!$B$60^('PCF decay matrix'!EB$1-'PCF decay matrix'!$A51)))</f>
        <v>0.86651528256677757</v>
      </c>
      <c r="EC51" s="4">
        <f ca="1">IF($A51&gt;EC$1,0,$B51*(1-Parameters!$B$58)*(1-Parameters!$B$60^('PCF decay matrix'!EC$1-'PCF decay matrix'!$A51)))</f>
        <v>0.86871470548383323</v>
      </c>
      <c r="ED51" s="4">
        <f ca="1">IF($A51&gt;ED$1,0,$B51*(1-Parameters!$B$58)*(1-Parameters!$B$60^('PCF decay matrix'!ED$1-'PCF decay matrix'!$A51)))</f>
        <v>0.87084338928891425</v>
      </c>
      <c r="EE51" s="4">
        <f ca="1">IF($A51&gt;EE$1,0,$B51*(1-Parameters!$B$58)*(1-Parameters!$B$60^('PCF decay matrix'!EE$1-'PCF decay matrix'!$A51)))</f>
        <v>0.87290360913425424</v>
      </c>
      <c r="EF51" s="4">
        <f ca="1">IF($A51&gt;EF$1,0,$B51*(1-Parameters!$B$58)*(1-Parameters!$B$60^('PCF decay matrix'!EF$1-'PCF decay matrix'!$A51)))</f>
        <v>0.87489756699732513</v>
      </c>
      <c r="EG51" s="4">
        <f ca="1">IF($A51&gt;EG$1,0,$B51*(1-Parameters!$B$58)*(1-Parameters!$B$60^('PCF decay matrix'!EG$1-'PCF decay matrix'!$A51)))</f>
        <v>0.87682739403432564</v>
      </c>
      <c r="EH51" s="4">
        <f ca="1">IF($A51&gt;EH$1,0,$B51*(1-Parameters!$B$58)*(1-Parameters!$B$60^('PCF decay matrix'!EH$1-'PCF decay matrix'!$A51)))</f>
        <v>0.87869515285797628</v>
      </c>
      <c r="EI51" s="4">
        <f ca="1">IF($A51&gt;EI$1,0,$B51*(1-Parameters!$B$58)*(1-Parameters!$B$60^('PCF decay matrix'!EI$1-'PCF decay matrix'!$A51)))</f>
        <v>0.88050283974205412</v>
      </c>
      <c r="EJ51" s="4">
        <f ca="1">IF($A51&gt;EJ$1,0,$B51*(1-Parameters!$B$58)*(1-Parameters!$B$60^('PCF decay matrix'!EJ$1-'PCF decay matrix'!$A51)))</f>
        <v>0.88225238675502471</v>
      </c>
      <c r="EK51" s="4">
        <f ca="1">IF($A51&gt;EK$1,0,$B51*(1-Parameters!$B$58)*(1-Parameters!$B$60^('PCF decay matrix'!EK$1-'PCF decay matrix'!$A51)))</f>
        <v>0.88394566382504969</v>
      </c>
      <c r="EL51" s="4">
        <f ca="1">IF($A51&gt;EL$1,0,$B51*(1-Parameters!$B$58)*(1-Parameters!$B$60^('PCF decay matrix'!EL$1-'PCF decay matrix'!$A51)))</f>
        <v>0.88558448073857998</v>
      </c>
      <c r="EM51" s="4">
        <f ca="1">IF($A51&gt;EM$1,0,$B51*(1-Parameters!$B$58)*(1-Parameters!$B$60^('PCF decay matrix'!EM$1-'PCF decay matrix'!$A51)))</f>
        <v>0.88717058907466773</v>
      </c>
      <c r="EN51" s="4">
        <f ca="1">IF($A51&gt;EN$1,0,$B51*(1-Parameters!$B$58)*(1-Parameters!$B$60^('PCF decay matrix'!EN$1-'PCF decay matrix'!$A51)))</f>
        <v>0.88870568407706674</v>
      </c>
      <c r="EO51" s="4">
        <f ca="1">IF($A51&gt;EO$1,0,$B51*(1-Parameters!$B$58)*(1-Parameters!$B$60^('PCF decay matrix'!EO$1-'PCF decay matrix'!$A51)))</f>
        <v>0.89019140646612016</v>
      </c>
      <c r="EP51" s="4">
        <f ca="1">IF($A51&gt;EP$1,0,$B51*(1-Parameters!$B$58)*(1-Parameters!$B$60^('PCF decay matrix'!EP$1-'PCF decay matrix'!$A51)))</f>
        <v>0.89162934419237527</v>
      </c>
      <c r="EQ51" s="4">
        <f ca="1">IF($A51&gt;EQ$1,0,$B51*(1-Parameters!$B$58)*(1-Parameters!$B$60^('PCF decay matrix'!EQ$1-'PCF decay matrix'!$A51)))</f>
        <v>0.89302103413379474</v>
      </c>
      <c r="ER51" s="4">
        <f ca="1">IF($A51&gt;ER$1,0,$B51*(1-Parameters!$B$58)*(1-Parameters!$B$60^('PCF decay matrix'!ER$1-'PCF decay matrix'!$A51)))</f>
        <v>0.89436796373838379</v>
      </c>
      <c r="ES51" s="4">
        <f ca="1">IF($A51&gt;ES$1,0,$B51*(1-Parameters!$B$58)*(1-Parameters!$B$60^('PCF decay matrix'!ES$1-'PCF decay matrix'!$A51)))</f>
        <v>0.895671572613984</v>
      </c>
      <c r="ET51" s="4">
        <f ca="1">IF($A51&gt;ET$1,0,$B51*(1-Parameters!$B$58)*(1-Parameters!$B$60^('PCF decay matrix'!ET$1-'PCF decay matrix'!$A51)))</f>
        <v>0.89693325406693736</v>
      </c>
      <c r="EU51" s="4">
        <f ca="1">IF($A51&gt;EU$1,0,$B51*(1-Parameters!$B$58)*(1-Parameters!$B$60^('PCF decay matrix'!EU$1-'PCF decay matrix'!$A51)))</f>
        <v>0.89815435659126142</v>
      </c>
      <c r="EV51" s="4">
        <f ca="1">IF($A51&gt;EV$1,0,$B51*(1-Parameters!$B$58)*(1-Parameters!$B$60^('PCF decay matrix'!EV$1-'PCF decay matrix'!$A51)))</f>
        <v>0.89933618530992898</v>
      </c>
      <c r="EW51" s="4">
        <f ca="1">IF($A51&gt;EW$1,0,$B51*(1-Parameters!$B$58)*(1-Parameters!$B$60^('PCF decay matrix'!EW$1-'PCF decay matrix'!$A51)))</f>
        <v>0.90048000336979295</v>
      </c>
      <c r="EX51" s="4">
        <f ca="1">IF($A51&gt;EX$1,0,$B51*(1-Parameters!$B$58)*(1-Parameters!$B$60^('PCF decay matrix'!EX$1-'PCF decay matrix'!$A51)))</f>
        <v>0.90158703329164669</v>
      </c>
      <c r="EY51" s="4">
        <f ca="1">IF($A51&gt;EY$1,0,$B51*(1-Parameters!$B$58)*(1-Parameters!$B$60^('PCF decay matrix'!EY$1-'PCF decay matrix'!$A51)))</f>
        <v>0.90265845827686264</v>
      </c>
      <c r="EZ51" s="4">
        <f ca="1">IF($A51&gt;EZ$1,0,$B51*(1-Parameters!$B$58)*(1-Parameters!$B$60^('PCF decay matrix'!EZ$1-'PCF decay matrix'!$A51)))</f>
        <v>0.90369542347200638</v>
      </c>
      <c r="FA51" s="4">
        <f ca="1">IF($A51&gt;FA$1,0,$B51*(1-Parameters!$B$58)*(1-Parameters!$B$60^('PCF decay matrix'!FA$1-'PCF decay matrix'!$A51)))</f>
        <v>0.90469903719277711</v>
      </c>
      <c r="FB51" s="4">
        <f ca="1">IF($A51&gt;FB$1,0,$B51*(1-Parameters!$B$58)*(1-Parameters!$B$60^('PCF decay matrix'!FB$1-'PCF decay matrix'!$A51)))</f>
        <v>0.90567037210858392</v>
      </c>
      <c r="FC51" s="4">
        <f ca="1">IF($A51&gt;FC$1,0,$B51*(1-Parameters!$B$58)*(1-Parameters!$B$60^('PCF decay matrix'!FC$1-'PCF decay matrix'!$A51)))</f>
        <v>0.90661046638902154</v>
      </c>
      <c r="FD51" s="4">
        <f ca="1">IF($A51&gt;FD$1,0,$B51*(1-Parameters!$B$58)*(1-Parameters!$B$60^('PCF decay matrix'!FD$1-'PCF decay matrix'!$A51)))</f>
        <v>0.90752032481347389</v>
      </c>
      <c r="FE51" s="4">
        <f ca="1">IF($A51&gt;FE$1,0,$B51*(1-Parameters!$B$58)*(1-Parameters!$B$60^('PCF decay matrix'!FE$1-'PCF decay matrix'!$A51)))</f>
        <v>0.90840091984502913</v>
      </c>
      <c r="FF51" s="4">
        <f ca="1">IF($A51&gt;FF$1,0,$B51*(1-Parameters!$B$58)*(1-Parameters!$B$60^('PCF decay matrix'!FF$1-'PCF decay matrix'!$A51)))</f>
        <v>0.90925319266985538</v>
      </c>
      <c r="FG51" s="4">
        <f ca="1">IF($A51&gt;FG$1,0,$B51*(1-Parameters!$B$58)*(1-Parameters!$B$60^('PCF decay matrix'!FG$1-'PCF decay matrix'!$A51)))</f>
        <v>0.91007805420314636</v>
      </c>
      <c r="FH51" s="4">
        <f ca="1">IF($A51&gt;FH$1,0,$B51*(1-Parameters!$B$58)*(1-Parameters!$B$60^('PCF decay matrix'!FH$1-'PCF decay matrix'!$A51)))</f>
        <v>0.91087638606271482</v>
      </c>
      <c r="FI51" s="4">
        <f ca="1">IF($A51&gt;FI$1,0,$B51*(1-Parameters!$B$58)*(1-Parameters!$B$60^('PCF decay matrix'!FI$1-'PCF decay matrix'!$A51)))</f>
        <v>0.91164904151127168</v>
      </c>
      <c r="FJ51" s="4">
        <f ca="1">IF($A51&gt;FJ$1,0,$B51*(1-Parameters!$B$58)*(1-Parameters!$B$60^('PCF decay matrix'!FJ$1-'PCF decay matrix'!$A51)))</f>
        <v>0.91239684636839846</v>
      </c>
      <c r="FK51" s="4">
        <f ca="1">IF($A51&gt;FK$1,0,$B51*(1-Parameters!$B$58)*(1-Parameters!$B$60^('PCF decay matrix'!FK$1-'PCF decay matrix'!$A51)))</f>
        <v>0.91312059989319005</v>
      </c>
      <c r="FL51" s="4">
        <f ca="1">IF($A51&gt;FL$1,0,$B51*(1-Parameters!$B$58)*(1-Parameters!$B$60^('PCF decay matrix'!FL$1-'PCF decay matrix'!$A51)))</f>
        <v>0.91382107563850812</v>
      </c>
      <c r="FM51" s="4">
        <f ca="1">IF($A51&gt;FM$1,0,$B51*(1-Parameters!$B$58)*(1-Parameters!$B$60^('PCF decay matrix'!FM$1-'PCF decay matrix'!$A51)))</f>
        <v>0.91449902227775959</v>
      </c>
      <c r="FN51" s="4">
        <f ca="1">IF($A51&gt;FN$1,0,$B51*(1-Parameters!$B$58)*(1-Parameters!$B$60^('PCF decay matrix'!FN$1-'PCF decay matrix'!$A51)))</f>
        <v>0.91515516440508426</v>
      </c>
      <c r="FO51" s="4">
        <f ca="1">IF($A51&gt;FO$1,0,$B51*(1-Parameters!$B$58)*(1-Parameters!$B$60^('PCF decay matrix'!FO$1-'PCF decay matrix'!$A51)))</f>
        <v>0.91579020330980609</v>
      </c>
      <c r="FP51" s="4">
        <f ca="1">IF($A51&gt;FP$1,0,$B51*(1-Parameters!$B$58)*(1-Parameters!$B$60^('PCF decay matrix'!FP$1-'PCF decay matrix'!$A51)))</f>
        <v>0.91640481772597637</v>
      </c>
      <c r="FQ51" s="4">
        <f ca="1">IF($A51&gt;FQ$1,0,$B51*(1-Parameters!$B$58)*(1-Parameters!$B$60^('PCF decay matrix'!FQ$1-'PCF decay matrix'!$A51)))</f>
        <v>0.91699966455780924</v>
      </c>
      <c r="FR51" s="4">
        <f ca="1">IF($A51&gt;FR$1,0,$B51*(1-Parameters!$B$58)*(1-Parameters!$B$60^('PCF decay matrix'!FR$1-'PCF decay matrix'!$A51)))</f>
        <v>0.91757537958178514</v>
      </c>
      <c r="FS51" s="4">
        <f ca="1">IF($A51&gt;FS$1,0,$B51*(1-Parameters!$B$58)*(1-Parameters!$B$60^('PCF decay matrix'!FS$1-'PCF decay matrix'!$A51)))</f>
        <v>0.91813257812617433</v>
      </c>
      <c r="FT51" s="4">
        <f ca="1">IF($A51&gt;FT$1,0,$B51*(1-Parameters!$B$58)*(1-Parameters!$B$60^('PCF decay matrix'!FT$1-'PCF decay matrix'!$A51)))</f>
        <v>0.91867185572870269</v>
      </c>
      <c r="FU51" s="4">
        <f ca="1">IF($A51&gt;FU$1,0,$B51*(1-Parameters!$B$58)*(1-Parameters!$B$60^('PCF decay matrix'!FU$1-'PCF decay matrix'!$A51)))</f>
        <v>0.91919378877306757</v>
      </c>
      <c r="FV51" s="4">
        <f ca="1">IF($A51&gt;FV$1,0,$B51*(1-Parameters!$B$58)*(1-Parameters!$B$60^('PCF decay matrix'!FV$1-'PCF decay matrix'!$A51)))</f>
        <v>0.91969893510498057</v>
      </c>
      <c r="FW51" s="4">
        <f ca="1">IF($A51&gt;FW$1,0,$B51*(1-Parameters!$B$58)*(1-Parameters!$B$60^('PCF decay matrix'!FW$1-'PCF decay matrix'!$A51)))</f>
        <v>0.92018783462839693</v>
      </c>
      <c r="FX51" s="4">
        <f ca="1">IF($A51&gt;FX$1,0,$B51*(1-Parameters!$B$58)*(1-Parameters!$B$60^('PCF decay matrix'!FX$1-'PCF decay matrix'!$A51)))</f>
        <v>0.92066100988256816</v>
      </c>
      <c r="FY51" s="4">
        <f ca="1">IF($A51&gt;FY$1,0,$B51*(1-Parameters!$B$58)*(1-Parameters!$B$60^('PCF decay matrix'!FY$1-'PCF decay matrix'!$A51)))</f>
        <v>0.9211189666005366</v>
      </c>
      <c r="FZ51" s="4">
        <f ca="1">IF($A51&gt;FZ$1,0,$B51*(1-Parameters!$B$58)*(1-Parameters!$B$60^('PCF decay matrix'!FZ$1-'PCF decay matrix'!$A51)))</f>
        <v>0.92156219424966579</v>
      </c>
      <c r="GA51" s="4">
        <f ca="1">IF($A51&gt;GA$1,0,$B51*(1-Parameters!$B$58)*(1-Parameters!$B$60^('PCF decay matrix'!GA$1-'PCF decay matrix'!$A51)))</f>
        <v>0.92199116655478686</v>
      </c>
      <c r="GB51" s="4">
        <f ca="1">IF($A51&gt;GB$1,0,$B51*(1-Parameters!$B$58)*(1-Parameters!$B$60^('PCF decay matrix'!GB$1-'PCF decay matrix'!$A51)))</f>
        <v>0.92240634200451865</v>
      </c>
      <c r="GC51" s="4">
        <f ca="1">IF($A51&gt;GC$1,0,$B51*(1-Parameters!$B$58)*(1-Parameters!$B$60^('PCF decay matrix'!GC$1-'PCF decay matrix'!$A51)))</f>
        <v>0.92280816434130442</v>
      </c>
      <c r="GD51" s="4">
        <f ca="1">IF($A51&gt;GD$1,0,$B51*(1-Parameters!$B$58)*(1-Parameters!$B$60^('PCF decay matrix'!GD$1-'PCF decay matrix'!$A51)))</f>
        <v>0.92319706303568583</v>
      </c>
      <c r="GE51" s="4">
        <f ca="1">IF($A51&gt;GE$1,0,$B51*(1-Parameters!$B$58)*(1-Parameters!$B$60^('PCF decay matrix'!GE$1-'PCF decay matrix'!$A51)))</f>
        <v>0.92357345374532496</v>
      </c>
      <c r="GF51" s="4">
        <f ca="1">IF($A51&gt;GF$1,0,$B51*(1-Parameters!$B$58)*(1-Parameters!$B$60^('PCF decay matrix'!GF$1-'PCF decay matrix'!$A51)))</f>
        <v>0.92393773875926122</v>
      </c>
      <c r="GG51" s="4">
        <f ca="1">IF($A51&gt;GG$1,0,$B51*(1-Parameters!$B$58)*(1-Parameters!$B$60^('PCF decay matrix'!GG$1-'PCF decay matrix'!$A51)))</f>
        <v>0.92429030742788176</v>
      </c>
      <c r="GH51" s="4">
        <f ca="1">IF($A51&gt;GH$1,0,$B51*(1-Parameters!$B$58)*(1-Parameters!$B$60^('PCF decay matrix'!GH$1-'PCF decay matrix'!$A51)))</f>
        <v>0.92463153657906116</v>
      </c>
      <c r="GI51" s="4">
        <f ca="1">IF($A51&gt;GI$1,0,$B51*(1-Parameters!$B$58)*(1-Parameters!$B$60^('PCF decay matrix'!GI$1-'PCF decay matrix'!$A51)))</f>
        <v>0.92496179092091801</v>
      </c>
      <c r="GJ51" s="4">
        <f ca="1">IF($A51&gt;GJ$1,0,$B51*(1-Parameters!$B$58)*(1-Parameters!$B$60^('PCF decay matrix'!GJ$1-'PCF decay matrix'!$A51)))</f>
        <v>0.92528142343161746</v>
      </c>
      <c r="GK51" s="4">
        <f ca="1">IF($A51&gt;GK$1,0,$B51*(1-Parameters!$B$58)*(1-Parameters!$B$60^('PCF decay matrix'!GK$1-'PCF decay matrix'!$A51)))</f>
        <v>0.92559077573663662</v>
      </c>
    </row>
    <row r="52" spans="1:193" x14ac:dyDescent="0.25">
      <c r="A52">
        <v>2060</v>
      </c>
      <c r="B52" s="20">
        <f ca="1">'PCF model'!D52</f>
        <v>1.44813584918788</v>
      </c>
      <c r="C52">
        <f>IF($A52&gt;C$1,0,$B52*(1-Parameters!$B$58)*(1-Parameters!$B$60^('PCF decay matrix'!C$1-'PCF decay matrix'!$A52)))</f>
        <v>0</v>
      </c>
      <c r="D52">
        <f>IF($A52&gt;D$1,0,$B52*(1-Parameters!$B$58)*(1-Parameters!$B$60^('PCF decay matrix'!D$1-'PCF decay matrix'!$A52)))</f>
        <v>0</v>
      </c>
      <c r="E52">
        <f>IF($A52&gt;E$1,0,$B52*(1-Parameters!$B$58)*(1-Parameters!$B$60^('PCF decay matrix'!E$1-'PCF decay matrix'!$A52)))</f>
        <v>0</v>
      </c>
      <c r="F52">
        <f>IF($A52&gt;F$1,0,$B52*(1-Parameters!$B$58)*(1-Parameters!$B$60^('PCF decay matrix'!F$1-'PCF decay matrix'!$A52)))</f>
        <v>0</v>
      </c>
      <c r="G52">
        <f>IF($A52&gt;G$1,0,$B52*(1-Parameters!$B$58)*(1-Parameters!$B$60^('PCF decay matrix'!G$1-'PCF decay matrix'!$A52)))</f>
        <v>0</v>
      </c>
      <c r="H52">
        <f>IF($A52&gt;H$1,0,$B52*(1-Parameters!$B$58)*(1-Parameters!$B$60^('PCF decay matrix'!H$1-'PCF decay matrix'!$A52)))</f>
        <v>0</v>
      </c>
      <c r="I52">
        <f>IF($A52&gt;I$1,0,$B52*(1-Parameters!$B$58)*(1-Parameters!$B$60^('PCF decay matrix'!I$1-'PCF decay matrix'!$A52)))</f>
        <v>0</v>
      </c>
      <c r="J52">
        <f>IF($A52&gt;J$1,0,$B52*(1-Parameters!$B$58)*(1-Parameters!$B$60^('PCF decay matrix'!J$1-'PCF decay matrix'!$A52)))</f>
        <v>0</v>
      </c>
      <c r="K52">
        <f>IF($A52&gt;K$1,0,$B52*(1-Parameters!$B$58)*(1-Parameters!$B$60^('PCF decay matrix'!K$1-'PCF decay matrix'!$A52)))</f>
        <v>0</v>
      </c>
      <c r="L52">
        <f>IF($A52&gt;L$1,0,$B52*(1-Parameters!$B$58)*(1-Parameters!$B$60^('PCF decay matrix'!L$1-'PCF decay matrix'!$A52)))</f>
        <v>0</v>
      </c>
      <c r="M52">
        <f>IF($A52&gt;M$1,0,$B52*(1-Parameters!$B$58)*(1-Parameters!$B$60^('PCF decay matrix'!M$1-'PCF decay matrix'!$A52)))</f>
        <v>0</v>
      </c>
      <c r="N52">
        <f>IF($A52&gt;N$1,0,$B52*(1-Parameters!$B$58)*(1-Parameters!$B$60^('PCF decay matrix'!N$1-'PCF decay matrix'!$A52)))</f>
        <v>0</v>
      </c>
      <c r="O52">
        <f>IF($A52&gt;O$1,0,$B52*(1-Parameters!$B$58)*(1-Parameters!$B$60^('PCF decay matrix'!O$1-'PCF decay matrix'!$A52)))</f>
        <v>0</v>
      </c>
      <c r="P52">
        <f>IF($A52&gt;P$1,0,$B52*(1-Parameters!$B$58)*(1-Parameters!$B$60^('PCF decay matrix'!P$1-'PCF decay matrix'!$A52)))</f>
        <v>0</v>
      </c>
      <c r="Q52">
        <f>IF($A52&gt;Q$1,0,$B52*(1-Parameters!$B$58)*(1-Parameters!$B$60^('PCF decay matrix'!Q$1-'PCF decay matrix'!$A52)))</f>
        <v>0</v>
      </c>
      <c r="R52">
        <f>IF($A52&gt;R$1,0,$B52*(1-Parameters!$B$58)*(1-Parameters!$B$60^('PCF decay matrix'!R$1-'PCF decay matrix'!$A52)))</f>
        <v>0</v>
      </c>
      <c r="S52">
        <f>IF($A52&gt;S$1,0,$B52*(1-Parameters!$B$58)*(1-Parameters!$B$60^('PCF decay matrix'!S$1-'PCF decay matrix'!$A52)))</f>
        <v>0</v>
      </c>
      <c r="T52">
        <f>IF($A52&gt;T$1,0,$B52*(1-Parameters!$B$58)*(1-Parameters!$B$60^('PCF decay matrix'!T$1-'PCF decay matrix'!$A52)))</f>
        <v>0</v>
      </c>
      <c r="U52">
        <f>IF($A52&gt;U$1,0,$B52*(1-Parameters!$B$58)*(1-Parameters!$B$60^('PCF decay matrix'!U$1-'PCF decay matrix'!$A52)))</f>
        <v>0</v>
      </c>
      <c r="V52">
        <f>IF($A52&gt;V$1,0,$B52*(1-Parameters!$B$58)*(1-Parameters!$B$60^('PCF decay matrix'!V$1-'PCF decay matrix'!$A52)))</f>
        <v>0</v>
      </c>
      <c r="W52">
        <f>IF($A52&gt;W$1,0,$B52*(1-Parameters!$B$58)*(1-Parameters!$B$60^('PCF decay matrix'!W$1-'PCF decay matrix'!$A52)))</f>
        <v>0</v>
      </c>
      <c r="X52">
        <f>IF($A52&gt;X$1,0,$B52*(1-Parameters!$B$58)*(1-Parameters!$B$60^('PCF decay matrix'!X$1-'PCF decay matrix'!$A52)))</f>
        <v>0</v>
      </c>
      <c r="Y52">
        <f>IF($A52&gt;Y$1,0,$B52*(1-Parameters!$B$58)*(1-Parameters!$B$60^('PCF decay matrix'!Y$1-'PCF decay matrix'!$A52)))</f>
        <v>0</v>
      </c>
      <c r="Z52">
        <f>IF($A52&gt;Z$1,0,$B52*(1-Parameters!$B$58)*(1-Parameters!$B$60^('PCF decay matrix'!Z$1-'PCF decay matrix'!$A52)))</f>
        <v>0</v>
      </c>
      <c r="AA52">
        <f>IF($A52&gt;AA$1,0,$B52*(1-Parameters!$B$58)*(1-Parameters!$B$60^('PCF decay matrix'!AA$1-'PCF decay matrix'!$A52)))</f>
        <v>0</v>
      </c>
      <c r="AB52">
        <f>IF($A52&gt;AB$1,0,$B52*(1-Parameters!$B$58)*(1-Parameters!$B$60^('PCF decay matrix'!AB$1-'PCF decay matrix'!$A52)))</f>
        <v>0</v>
      </c>
      <c r="AC52">
        <f>IF($A52&gt;AC$1,0,$B52*(1-Parameters!$B$58)*(1-Parameters!$B$60^('PCF decay matrix'!AC$1-'PCF decay matrix'!$A52)))</f>
        <v>0</v>
      </c>
      <c r="AD52">
        <f>IF($A52&gt;AD$1,0,$B52*(1-Parameters!$B$58)*(1-Parameters!$B$60^('PCF decay matrix'!AD$1-'PCF decay matrix'!$A52)))</f>
        <v>0</v>
      </c>
      <c r="AE52">
        <f>IF($A52&gt;AE$1,0,$B52*(1-Parameters!$B$58)*(1-Parameters!$B$60^('PCF decay matrix'!AE$1-'PCF decay matrix'!$A52)))</f>
        <v>0</v>
      </c>
      <c r="AF52">
        <f>IF($A52&gt;AF$1,0,$B52*(1-Parameters!$B$58)*(1-Parameters!$B$60^('PCF decay matrix'!AF$1-'PCF decay matrix'!$A52)))</f>
        <v>0</v>
      </c>
      <c r="AG52">
        <f>IF($A52&gt;AG$1,0,$B52*(1-Parameters!$B$58)*(1-Parameters!$B$60^('PCF decay matrix'!AG$1-'PCF decay matrix'!$A52)))</f>
        <v>0</v>
      </c>
      <c r="AH52">
        <f>IF($A52&gt;AH$1,0,$B52*(1-Parameters!$B$58)*(1-Parameters!$B$60^('PCF decay matrix'!AH$1-'PCF decay matrix'!$A52)))</f>
        <v>0</v>
      </c>
      <c r="AI52">
        <f>IF($A52&gt;AI$1,0,$B52*(1-Parameters!$B$58)*(1-Parameters!$B$60^('PCF decay matrix'!AI$1-'PCF decay matrix'!$A52)))</f>
        <v>0</v>
      </c>
      <c r="AJ52">
        <f>IF($A52&gt;AJ$1,0,$B52*(1-Parameters!$B$58)*(1-Parameters!$B$60^('PCF decay matrix'!AJ$1-'PCF decay matrix'!$A52)))</f>
        <v>0</v>
      </c>
      <c r="AK52">
        <f>IF($A52&gt;AK$1,0,$B52*(1-Parameters!$B$58)*(1-Parameters!$B$60^('PCF decay matrix'!AK$1-'PCF decay matrix'!$A52)))</f>
        <v>0</v>
      </c>
      <c r="AL52">
        <f>IF($A52&gt;AL$1,0,$B52*(1-Parameters!$B$58)*(1-Parameters!$B$60^('PCF decay matrix'!AL$1-'PCF decay matrix'!$A52)))</f>
        <v>0</v>
      </c>
      <c r="AM52">
        <f>IF($A52&gt;AM$1,0,$B52*(1-Parameters!$B$58)*(1-Parameters!$B$60^('PCF decay matrix'!AM$1-'PCF decay matrix'!$A52)))</f>
        <v>0</v>
      </c>
      <c r="AN52">
        <f>IF($A52&gt;AN$1,0,$B52*(1-Parameters!$B$58)*(1-Parameters!$B$60^('PCF decay matrix'!AN$1-'PCF decay matrix'!$A52)))</f>
        <v>0</v>
      </c>
      <c r="AO52">
        <f>IF($A52&gt;AO$1,0,$B52*(1-Parameters!$B$58)*(1-Parameters!$B$60^('PCF decay matrix'!AO$1-'PCF decay matrix'!$A52)))</f>
        <v>0</v>
      </c>
      <c r="AP52">
        <f>IF($A52&gt;AP$1,0,$B52*(1-Parameters!$B$58)*(1-Parameters!$B$60^('PCF decay matrix'!AP$1-'PCF decay matrix'!$A52)))</f>
        <v>0</v>
      </c>
      <c r="AQ52">
        <f>IF($A52&gt;AQ$1,0,$B52*(1-Parameters!$B$58)*(1-Parameters!$B$60^('PCF decay matrix'!AQ$1-'PCF decay matrix'!$A52)))</f>
        <v>0</v>
      </c>
      <c r="AR52">
        <f>IF($A52&gt;AR$1,0,$B52*(1-Parameters!$B$58)*(1-Parameters!$B$60^('PCF decay matrix'!AR$1-'PCF decay matrix'!$A52)))</f>
        <v>0</v>
      </c>
      <c r="AS52">
        <f>IF($A52&gt;AS$1,0,$B52*(1-Parameters!$B$58)*(1-Parameters!$B$60^('PCF decay matrix'!AS$1-'PCF decay matrix'!$A52)))</f>
        <v>0</v>
      </c>
      <c r="AT52">
        <f>IF($A52&gt;AT$1,0,$B52*(1-Parameters!$B$58)*(1-Parameters!$B$60^('PCF decay matrix'!AT$1-'PCF decay matrix'!$A52)))</f>
        <v>0</v>
      </c>
      <c r="AU52">
        <f>IF($A52&gt;AU$1,0,$B52*(1-Parameters!$B$58)*(1-Parameters!$B$60^('PCF decay matrix'!AU$1-'PCF decay matrix'!$A52)))</f>
        <v>0</v>
      </c>
      <c r="AV52">
        <f>IF($A52&gt;AV$1,0,$B52*(1-Parameters!$B$58)*(1-Parameters!$B$60^('PCF decay matrix'!AV$1-'PCF decay matrix'!$A52)))</f>
        <v>0</v>
      </c>
      <c r="AW52">
        <f>IF($A52&gt;AW$1,0,$B52*(1-Parameters!$B$58)*(1-Parameters!$B$60^('PCF decay matrix'!AW$1-'PCF decay matrix'!$A52)))</f>
        <v>0</v>
      </c>
      <c r="AX52">
        <f>IF($A52&gt;AX$1,0,$B52*(1-Parameters!$B$58)*(1-Parameters!$B$60^('PCF decay matrix'!AX$1-'PCF decay matrix'!$A52)))</f>
        <v>0</v>
      </c>
      <c r="AY52">
        <f>IF($A52&gt;AY$1,0,$B52*(1-Parameters!$B$58)*(1-Parameters!$B$60^('PCF decay matrix'!AY$1-'PCF decay matrix'!$A52)))</f>
        <v>0</v>
      </c>
      <c r="AZ52">
        <f>IF($A52&gt;AZ$1,0,$B52*(1-Parameters!$B$58)*(1-Parameters!$B$60^('PCF decay matrix'!AZ$1-'PCF decay matrix'!$A52)))</f>
        <v>0</v>
      </c>
      <c r="BA52">
        <f ca="1">IF($A52&gt;BA$1,0,$B52*(1-Parameters!$B$58)*(1-Parameters!$B$60^('PCF decay matrix'!BA$1-'PCF decay matrix'!$A52)))</f>
        <v>0</v>
      </c>
      <c r="BB52">
        <f ca="1">IF($A52&gt;BB$1,0,$B52*(1-Parameters!$B$58)*(1-Parameters!$B$60^('PCF decay matrix'!BB$1-'PCF decay matrix'!$A52)))</f>
        <v>2.9375380609494676E-2</v>
      </c>
      <c r="BC52">
        <f ca="1">IF($A52&gt;BC$1,0,$B52*(1-Parameters!$B$58)*(1-Parameters!$B$60^('PCF decay matrix'!BC$1-'PCF decay matrix'!$A52)))</f>
        <v>5.7805973237503618E-2</v>
      </c>
      <c r="BD52">
        <f ca="1">IF($A52&gt;BD$1,0,$B52*(1-Parameters!$B$58)*(1-Parameters!$B$60^('PCF decay matrix'!BD$1-'PCF decay matrix'!$A52)))</f>
        <v>8.5322164701540026E-2</v>
      </c>
      <c r="BE52">
        <f ca="1">IF($A52&gt;BE$1,0,$B52*(1-Parameters!$B$58)*(1-Parameters!$B$60^('PCF decay matrix'!BE$1-'PCF decay matrix'!$A52)))</f>
        <v>0.11195336450071677</v>
      </c>
      <c r="BF52">
        <f ca="1">IF($A52&gt;BF$1,0,$B52*(1-Parameters!$B$58)*(1-Parameters!$B$60^('PCF decay matrix'!BF$1-'PCF decay matrix'!$A52)))</f>
        <v>0.13772803624882637</v>
      </c>
      <c r="BG52">
        <f ca="1">IF($A52&gt;BG$1,0,$B52*(1-Parameters!$B$58)*(1-Parameters!$B$60^('PCF decay matrix'!BG$1-'PCF decay matrix'!$A52)))</f>
        <v>0.16267372809645159</v>
      </c>
      <c r="BH52">
        <f ca="1">IF($A52&gt;BH$1,0,$B52*(1-Parameters!$B$58)*(1-Parameters!$B$60^('PCF decay matrix'!BH$1-'PCF decay matrix'!$A52)))</f>
        <v>0.18681710217462236</v>
      </c>
      <c r="BI52">
        <f ca="1">IF($A52&gt;BI$1,0,$B52*(1-Parameters!$B$58)*(1-Parameters!$B$60^('PCF decay matrix'!BI$1-'PCF decay matrix'!$A52)))</f>
        <v>0.21018396309148976</v>
      </c>
      <c r="BJ52">
        <f ca="1">IF($A52&gt;BJ$1,0,$B52*(1-Parameters!$B$58)*(1-Parameters!$B$60^('PCF decay matrix'!BJ$1-'PCF decay matrix'!$A52)))</f>
        <v>0.23279928551247234</v>
      </c>
      <c r="BK52">
        <f ca="1">IF($A52&gt;BK$1,0,$B52*(1-Parameters!$B$58)*(1-Parameters!$B$60^('PCF decay matrix'!BK$1-'PCF decay matrix'!$A52)))</f>
        <v>0.25468724085335442</v>
      </c>
      <c r="BL52">
        <f ca="1">IF($A52&gt;BL$1,0,$B52*(1-Parameters!$B$58)*(1-Parameters!$B$60^('PCF decay matrix'!BL$1-'PCF decay matrix'!$A52)))</f>
        <v>0.27587122311486545</v>
      </c>
      <c r="BM52">
        <f ca="1">IF($A52&gt;BM$1,0,$B52*(1-Parameters!$B$58)*(1-Parameters!$B$60^('PCF decay matrix'!BM$1-'PCF decay matrix'!$A52)))</f>
        <v>0.29637387388635278</v>
      </c>
      <c r="BN52">
        <f ca="1">IF($A52&gt;BN$1,0,$B52*(1-Parameters!$B$58)*(1-Parameters!$B$60^('PCF decay matrix'!BN$1-'PCF decay matrix'!$A52)))</f>
        <v>0.31621710654527135</v>
      </c>
      <c r="BO52">
        <f ca="1">IF($A52&gt;BO$1,0,$B52*(1-Parameters!$B$58)*(1-Parameters!$B$60^('PCF decay matrix'!BO$1-'PCF decay matrix'!$A52)))</f>
        <v>0.33542212967835633</v>
      </c>
      <c r="BP52">
        <f ca="1">IF($A52&gt;BP$1,0,$B52*(1-Parameters!$B$58)*(1-Parameters!$B$60^('PCF decay matrix'!BP$1-'PCF decay matrix'!$A52)))</f>
        <v>0.3540094697495092</v>
      </c>
      <c r="BQ52">
        <f ca="1">IF($A52&gt;BQ$1,0,$B52*(1-Parameters!$B$58)*(1-Parameters!$B$60^('PCF decay matrix'!BQ$1-'PCF decay matrix'!$A52)))</f>
        <v>0.37199899303862721</v>
      </c>
      <c r="BR52">
        <f ca="1">IF($A52&gt;BR$1,0,$B52*(1-Parameters!$B$58)*(1-Parameters!$B$60^('PCF decay matrix'!BR$1-'PCF decay matrix'!$A52)))</f>
        <v>0.38940992687482351</v>
      </c>
      <c r="BS52">
        <f ca="1">IF($A52&gt;BS$1,0,$B52*(1-Parameters!$B$58)*(1-Parameters!$B$60^('PCF decay matrix'!BS$1-'PCF decay matrix'!$A52)))</f>
        <v>0.40626088018673134</v>
      </c>
      <c r="BT52">
        <f ca="1">IF($A52&gt;BT$1,0,$B52*(1-Parameters!$B$58)*(1-Parameters!$B$60^('PCF decay matrix'!BT$1-'PCF decay matrix'!$A52)))</f>
        <v>0.42256986339185787</v>
      </c>
      <c r="BU52">
        <f ca="1">IF($A52&gt;BU$1,0,$B52*(1-Parameters!$B$58)*(1-Parameters!$B$60^('PCF decay matrix'!BU$1-'PCF decay matrix'!$A52)))</f>
        <v>0.43835430764624561</v>
      </c>
      <c r="BV52">
        <f ca="1">IF($A52&gt;BV$1,0,$B52*(1-Parameters!$B$58)*(1-Parameters!$B$60^('PCF decay matrix'!BV$1-'PCF decay matrix'!$A52)))</f>
        <v>0.45363108347501457</v>
      </c>
      <c r="BW52">
        <f ca="1">IF($A52&gt;BW$1,0,$B52*(1-Parameters!$B$58)*(1-Parameters!$B$60^('PCF decay matrix'!BW$1-'PCF decay matrix'!$A52)))</f>
        <v>0.46841651880369806</v>
      </c>
      <c r="BX52">
        <f ca="1">IF($A52&gt;BX$1,0,$B52*(1-Parameters!$B$58)*(1-Parameters!$B$60^('PCF decay matrix'!BX$1-'PCF decay matrix'!$A52)))</f>
        <v>0.48272641640964431</v>
      </c>
      <c r="BY52">
        <f ca="1">IF($A52&gt;BY$1,0,$B52*(1-Parameters!$B$58)*(1-Parameters!$B$60^('PCF decay matrix'!BY$1-'PCF decay matrix'!$A52)))</f>
        <v>0.49657607081213684</v>
      </c>
      <c r="BZ52">
        <f ca="1">IF($A52&gt;BZ$1,0,$B52*(1-Parameters!$B$58)*(1-Parameters!$B$60^('PCF decay matrix'!BZ$1-'PCF decay matrix'!$A52)))</f>
        <v>0.50998028461928346</v>
      </c>
      <c r="CA52">
        <f ca="1">IF($A52&gt;CA$1,0,$B52*(1-Parameters!$B$58)*(1-Parameters!$B$60^('PCF decay matrix'!CA$1-'PCF decay matrix'!$A52)))</f>
        <v>0.52295338434914862</v>
      </c>
      <c r="CB52">
        <f ca="1">IF($A52&gt;CB$1,0,$B52*(1-Parameters!$B$58)*(1-Parameters!$B$60^('PCF decay matrix'!CB$1-'PCF decay matrix'!$A52)))</f>
        <v>0.53550923574203613</v>
      </c>
      <c r="CC52">
        <f ca="1">IF($A52&gt;CC$1,0,$B52*(1-Parameters!$B$58)*(1-Parameters!$B$60^('PCF decay matrix'!CC$1-'PCF decay matrix'!$A52)))</f>
        <v>0.54766125858029091</v>
      </c>
      <c r="CD52">
        <f ca="1">IF($A52&gt;CD$1,0,$B52*(1-Parameters!$B$58)*(1-Parameters!$B$60^('PCF decay matrix'!CD$1-'PCF decay matrix'!$A52)))</f>
        <v>0.55942244103145589</v>
      </c>
      <c r="CE52">
        <f ca="1">IF($A52&gt;CE$1,0,$B52*(1-Parameters!$B$58)*(1-Parameters!$B$60^('PCF decay matrix'!CE$1-'PCF decay matrix'!$A52)))</f>
        <v>0.57080535353011763</v>
      </c>
      <c r="CF52">
        <f ca="1">IF($A52&gt;CF$1,0,$B52*(1-Parameters!$B$58)*(1-Parameters!$B$60^('PCF decay matrix'!CF$1-'PCF decay matrix'!$A52)))</f>
        <v>0.58182216221327465</v>
      </c>
      <c r="CG52">
        <f ca="1">IF($A52&gt;CG$1,0,$B52*(1-Parameters!$B$58)*(1-Parameters!$B$60^('PCF decay matrix'!CG$1-'PCF decay matrix'!$A52)))</f>
        <v>0.59248464192359074</v>
      </c>
      <c r="CH52">
        <f ca="1">IF($A52&gt;CH$1,0,$B52*(1-Parameters!$B$58)*(1-Parameters!$B$60^('PCF decay matrix'!CH$1-'PCF decay matrix'!$A52)))</f>
        <v>0.60280418879442943</v>
      </c>
      <c r="CI52">
        <f ca="1">IF($A52&gt;CI$1,0,$B52*(1-Parameters!$B$58)*(1-Parameters!$B$60^('PCF decay matrix'!CI$1-'PCF decay matrix'!$A52)))</f>
        <v>0.6127918324301217</v>
      </c>
      <c r="CJ52">
        <f ca="1">IF($A52&gt;CJ$1,0,$B52*(1-Parameters!$B$58)*(1-Parameters!$B$60^('PCF decay matrix'!CJ$1-'PCF decay matrix'!$A52)))</f>
        <v>0.62245824769448488</v>
      </c>
      <c r="CK52">
        <f ca="1">IF($A52&gt;CK$1,0,$B52*(1-Parameters!$B$58)*(1-Parameters!$B$60^('PCF decay matrix'!CK$1-'PCF decay matrix'!$A52)))</f>
        <v>0.63181376612019169</v>
      </c>
      <c r="CL52">
        <f ca="1">IF($A52&gt;CL$1,0,$B52*(1-Parameters!$B$58)*(1-Parameters!$B$60^('PCF decay matrix'!CL$1-'PCF decay matrix'!$A52)))</f>
        <v>0.64086838695118531</v>
      </c>
      <c r="CM52">
        <f ca="1">IF($A52&gt;CM$1,0,$B52*(1-Parameters!$B$58)*(1-Parameters!$B$60^('PCF decay matrix'!CM$1-'PCF decay matrix'!$A52)))</f>
        <v>0.64963178782994235</v>
      </c>
      <c r="CN52">
        <f ca="1">IF($A52&gt;CN$1,0,$B52*(1-Parameters!$B$58)*(1-Parameters!$B$60^('PCF decay matrix'!CN$1-'PCF decay matrix'!$A52)))</f>
        <v>0.65811333514100412</v>
      </c>
      <c r="CO52">
        <f ca="1">IF($A52&gt;CO$1,0,$B52*(1-Parameters!$B$58)*(1-Parameters!$B$60^('PCF decay matrix'!CO$1-'PCF decay matrix'!$A52)))</f>
        <v>0.66632209402183518</v>
      </c>
      <c r="CP52" s="4">
        <f ca="1">IF($A52&gt;CP$1,0,$B52*(1-Parameters!$B$58)*(1-Parameters!$B$60^('PCF decay matrix'!CP$1-'PCF decay matrix'!$A52)))</f>
        <v>0.67426683805170584</v>
      </c>
      <c r="CQ52" s="4">
        <f ca="1">IF($A52&gt;CQ$1,0,$B52*(1-Parameters!$B$58)*(1-Parameters!$B$60^('PCF decay matrix'!CQ$1-'PCF decay matrix'!$A52)))</f>
        <v>0.68195605862895514</v>
      </c>
      <c r="CR52" s="4">
        <f ca="1">IF($A52&gt;CR$1,0,$B52*(1-Parameters!$B$58)*(1-Parameters!$B$60^('PCF decay matrix'!CR$1-'PCF decay matrix'!$A52)))</f>
        <v>0.6893979740466577</v>
      </c>
      <c r="CS52" s="4">
        <f ca="1">IF($A52&gt;CS$1,0,$B52*(1-Parameters!$B$58)*(1-Parameters!$B$60^('PCF decay matrix'!CS$1-'PCF decay matrix'!$A52)))</f>
        <v>0.6966005382763929</v>
      </c>
      <c r="CT52" s="4">
        <f ca="1">IF($A52&gt;CT$1,0,$B52*(1-Parameters!$B$58)*(1-Parameters!$B$60^('PCF decay matrix'!CT$1-'PCF decay matrix'!$A52)))</f>
        <v>0.70357144946950534</v>
      </c>
      <c r="CU52" s="4">
        <f ca="1">IF($A52&gt;CU$1,0,$B52*(1-Parameters!$B$58)*(1-Parameters!$B$60^('PCF decay matrix'!CU$1-'PCF decay matrix'!$A52)))</f>
        <v>0.71031815818494426</v>
      </c>
      <c r="CV52" s="4">
        <f ca="1">IF($A52&gt;CV$1,0,$B52*(1-Parameters!$B$58)*(1-Parameters!$B$60^('PCF decay matrix'!CV$1-'PCF decay matrix'!$A52)))</f>
        <v>0.71684787535247207</v>
      </c>
      <c r="CW52" s="4">
        <f ca="1">IF($A52&gt;CW$1,0,$B52*(1-Parameters!$B$58)*(1-Parameters!$B$60^('PCF decay matrix'!CW$1-'PCF decay matrix'!$A52)))</f>
        <v>0.72316757997975756</v>
      </c>
      <c r="CX52" s="4">
        <f ca="1">IF($A52&gt;CX$1,0,$B52*(1-Parameters!$B$58)*(1-Parameters!$B$60^('PCF decay matrix'!CX$1-'PCF decay matrix'!$A52)))</f>
        <v>0.72928402661158864</v>
      </c>
      <c r="CY52" s="4">
        <f ca="1">IF($A52&gt;CY$1,0,$B52*(1-Parameters!$B$58)*(1-Parameters!$B$60^('PCF decay matrix'!CY$1-'PCF decay matrix'!$A52)))</f>
        <v>0.7352037525491768</v>
      </c>
      <c r="CZ52" s="4">
        <f ca="1">IF($A52&gt;CZ$1,0,$B52*(1-Parameters!$B$58)*(1-Parameters!$B$60^('PCF decay matrix'!CZ$1-'PCF decay matrix'!$A52)))</f>
        <v>0.74093308483727061</v>
      </c>
      <c r="DA52" s="4">
        <f ca="1">IF($A52&gt;DA$1,0,$B52*(1-Parameters!$B$58)*(1-Parameters!$B$60^('PCF decay matrix'!DA$1-'PCF decay matrix'!$A52)))</f>
        <v>0.74647814702654658</v>
      </c>
      <c r="DB52" s="4">
        <f ca="1">IF($A52&gt;DB$1,0,$B52*(1-Parameters!$B$58)*(1-Parameters!$B$60^('PCF decay matrix'!DB$1-'PCF decay matrix'!$A52)))</f>
        <v>0.75184486571850184</v>
      </c>
      <c r="DC52" s="4">
        <f ca="1">IF($A52&gt;DC$1,0,$B52*(1-Parameters!$B$58)*(1-Parameters!$B$60^('PCF decay matrix'!DC$1-'PCF decay matrix'!$A52)))</f>
        <v>0.757038976899849</v>
      </c>
      <c r="DD52" s="4">
        <f ca="1">IF($A52&gt;DD$1,0,$B52*(1-Parameters!$B$58)*(1-Parameters!$B$60^('PCF decay matrix'!DD$1-'PCF decay matrix'!$A52)))</f>
        <v>0.76206603207317791</v>
      </c>
      <c r="DE52" s="4">
        <f ca="1">IF($A52&gt;DE$1,0,$B52*(1-Parameters!$B$58)*(1-Parameters!$B$60^('PCF decay matrix'!DE$1-'PCF decay matrix'!$A52)))</f>
        <v>0.76693140419044137</v>
      </c>
      <c r="DF52" s="4">
        <f ca="1">IF($A52&gt;DF$1,0,$B52*(1-Parameters!$B$58)*(1-Parameters!$B$60^('PCF decay matrix'!DF$1-'PCF decay matrix'!$A52)))</f>
        <v>0.77164029339560403</v>
      </c>
      <c r="DG52" s="4">
        <f ca="1">IF($A52&gt;DG$1,0,$B52*(1-Parameters!$B$58)*(1-Parameters!$B$60^('PCF decay matrix'!DG$1-'PCF decay matrix'!$A52)))</f>
        <v>0.77619773258259239</v>
      </c>
      <c r="DH52" s="4">
        <f ca="1">IF($A52&gt;DH$1,0,$B52*(1-Parameters!$B$58)*(1-Parameters!$B$60^('PCF decay matrix'!DH$1-'PCF decay matrix'!$A52)))</f>
        <v>0.78060859277448758</v>
      </c>
      <c r="DI52" s="4">
        <f ca="1">IF($A52&gt;DI$1,0,$B52*(1-Parameters!$B$58)*(1-Parameters!$B$60^('PCF decay matrix'!DI$1-'PCF decay matrix'!$A52)))</f>
        <v>0.78487758832970911</v>
      </c>
      <c r="DJ52" s="4">
        <f ca="1">IF($A52&gt;DJ$1,0,$B52*(1-Parameters!$B$58)*(1-Parameters!$B$60^('PCF decay matrix'!DJ$1-'PCF decay matrix'!$A52)))</f>
        <v>0.78900928198075415</v>
      </c>
      <c r="DK52" s="4">
        <f ca="1">IF($A52&gt;DK$1,0,$B52*(1-Parameters!$B$58)*(1-Parameters!$B$60^('PCF decay matrix'!DK$1-'PCF decay matrix'!$A52)))</f>
        <v>0.79300808971087855</v>
      </c>
      <c r="DL52" s="4">
        <f ca="1">IF($A52&gt;DL$1,0,$B52*(1-Parameters!$B$58)*(1-Parameters!$B$60^('PCF decay matrix'!DL$1-'PCF decay matrix'!$A52)))</f>
        <v>0.79687828547393047</v>
      </c>
      <c r="DM52" s="4">
        <f ca="1">IF($A52&gt;DM$1,0,$B52*(1-Parameters!$B$58)*(1-Parameters!$B$60^('PCF decay matrix'!DM$1-'PCF decay matrix'!$A52)))</f>
        <v>0.80062400576238213</v>
      </c>
      <c r="DN52" s="4">
        <f ca="1">IF($A52&gt;DN$1,0,$B52*(1-Parameters!$B$58)*(1-Parameters!$B$60^('PCF decay matrix'!DN$1-'PCF decay matrix'!$A52)))</f>
        <v>0.80424925402844261</v>
      </c>
      <c r="DO52" s="4">
        <f ca="1">IF($A52&gt;DO$1,0,$B52*(1-Parameters!$B$58)*(1-Parameters!$B$60^('PCF decay matrix'!DO$1-'PCF decay matrix'!$A52)))</f>
        <v>0.80775790496297539</v>
      </c>
      <c r="DP52" s="4">
        <f ca="1">IF($A52&gt;DP$1,0,$B52*(1-Parameters!$B$58)*(1-Parameters!$B$60^('PCF decay matrix'!DP$1-'PCF decay matrix'!$A52)))</f>
        <v>0.81115370863679559</v>
      </c>
      <c r="DQ52" s="4">
        <f ca="1">IF($A52&gt;DQ$1,0,$B52*(1-Parameters!$B$58)*(1-Parameters!$B$60^('PCF decay matrix'!DQ$1-'PCF decay matrix'!$A52)))</f>
        <v>0.81444029450877131</v>
      </c>
      <c r="DR52" s="4">
        <f ca="1">IF($A52&gt;DR$1,0,$B52*(1-Parameters!$B$58)*(1-Parameters!$B$60^('PCF decay matrix'!DR$1-'PCF decay matrix'!$A52)))</f>
        <v>0.81762117530501566</v>
      </c>
      <c r="DS52" s="4">
        <f ca="1">IF($A52&gt;DS$1,0,$B52*(1-Parameters!$B$58)*(1-Parameters!$B$60^('PCF decay matrix'!DS$1-'PCF decay matrix'!$A52)))</f>
        <v>0.82069975077331292</v>
      </c>
      <c r="DT52" s="4">
        <f ca="1">IF($A52&gt;DT$1,0,$B52*(1-Parameters!$B$58)*(1-Parameters!$B$60^('PCF decay matrix'!DT$1-'PCF decay matrix'!$A52)))</f>
        <v>0.82367931131679217</v>
      </c>
      <c r="DU52" s="4">
        <f ca="1">IF($A52&gt;DU$1,0,$B52*(1-Parameters!$B$58)*(1-Parameters!$B$60^('PCF decay matrix'!DU$1-'PCF decay matrix'!$A52)))</f>
        <v>0.82656304151073456</v>
      </c>
      <c r="DV52" s="4">
        <f ca="1">IF($A52&gt;DV$1,0,$B52*(1-Parameters!$B$58)*(1-Parameters!$B$60^('PCF decay matrix'!DV$1-'PCF decay matrix'!$A52)))</f>
        <v>0.82935402350626886</v>
      </c>
      <c r="DW52" s="4">
        <f ca="1">IF($A52&gt;DW$1,0,$B52*(1-Parameters!$B$58)*(1-Parameters!$B$60^('PCF decay matrix'!DW$1-'PCF decay matrix'!$A52)))</f>
        <v>0.83205524032459643</v>
      </c>
      <c r="DX52" s="4">
        <f ca="1">IF($A52&gt;DX$1,0,$B52*(1-Parameters!$B$58)*(1-Parameters!$B$60^('PCF decay matrix'!DX$1-'PCF decay matrix'!$A52)))</f>
        <v>0.83466957904526573</v>
      </c>
      <c r="DY52" s="4">
        <f ca="1">IF($A52&gt;DY$1,0,$B52*(1-Parameters!$B$58)*(1-Parameters!$B$60^('PCF decay matrix'!DY$1-'PCF decay matrix'!$A52)))</f>
        <v>0.83719983389190267</v>
      </c>
      <c r="DZ52" s="4">
        <f ca="1">IF($A52&gt;DZ$1,0,$B52*(1-Parameters!$B$58)*(1-Parameters!$B$60^('PCF decay matrix'!DZ$1-'PCF decay matrix'!$A52)))</f>
        <v>0.83964870921869683</v>
      </c>
      <c r="EA52" s="4">
        <f ca="1">IF($A52&gt;EA$1,0,$B52*(1-Parameters!$B$58)*(1-Parameters!$B$60^('PCF decay matrix'!EA$1-'PCF decay matrix'!$A52)))</f>
        <v>0.84201882240083425</v>
      </c>
      <c r="EB52" s="4">
        <f ca="1">IF($A52&gt;EB$1,0,$B52*(1-Parameters!$B$58)*(1-Parameters!$B$60^('PCF decay matrix'!EB$1-'PCF decay matrix'!$A52)))</f>
        <v>0.84431270663196634</v>
      </c>
      <c r="EC52" s="4">
        <f ca="1">IF($A52&gt;EC$1,0,$B52*(1-Parameters!$B$58)*(1-Parameters!$B$60^('PCF decay matrix'!EC$1-'PCF decay matrix'!$A52)))</f>
        <v>0.84653281363170518</v>
      </c>
      <c r="ED52" s="4">
        <f ca="1">IF($A52&gt;ED$1,0,$B52*(1-Parameters!$B$58)*(1-Parameters!$B$60^('PCF decay matrix'!ED$1-'PCF decay matrix'!$A52)))</f>
        <v>0.84868151626603838</v>
      </c>
      <c r="EE52" s="4">
        <f ca="1">IF($A52&gt;EE$1,0,$B52*(1-Parameters!$B$58)*(1-Parameters!$B$60^('PCF decay matrix'!EE$1-'PCF decay matrix'!$A52)))</f>
        <v>0.85076111108346575</v>
      </c>
      <c r="EF52" s="4">
        <f ca="1">IF($A52&gt;EF$1,0,$B52*(1-Parameters!$B$58)*(1-Parameters!$B$60^('PCF decay matrix'!EF$1-'PCF decay matrix'!$A52)))</f>
        <v>0.85277382076956543</v>
      </c>
      <c r="EG52" s="4">
        <f ca="1">IF($A52&gt;EG$1,0,$B52*(1-Parameters!$B$58)*(1-Parameters!$B$60^('PCF decay matrix'!EG$1-'PCF decay matrix'!$A52)))</f>
        <v>0.85472179652261671</v>
      </c>
      <c r="EH52" s="4">
        <f ca="1">IF($A52&gt;EH$1,0,$B52*(1-Parameters!$B$58)*(1-Parameters!$B$60^('PCF decay matrix'!EH$1-'PCF decay matrix'!$A52)))</f>
        <v>0.85660712035281539</v>
      </c>
      <c r="EI52" s="4">
        <f ca="1">IF($A52&gt;EI$1,0,$B52*(1-Parameters!$B$58)*(1-Parameters!$B$60^('PCF decay matrix'!EI$1-'PCF decay matrix'!$A52)))</f>
        <v>0.85843180730754154</v>
      </c>
      <c r="EJ52" s="4">
        <f ca="1">IF($A52&gt;EJ$1,0,$B52*(1-Parameters!$B$58)*(1-Parameters!$B$60^('PCF decay matrix'!EJ$1-'PCF decay matrix'!$A52)))</f>
        <v>0.86019780762505549</v>
      </c>
      <c r="EK52" s="4">
        <f ca="1">IF($A52&gt;EK$1,0,$B52*(1-Parameters!$B$58)*(1-Parameters!$B$60^('PCF decay matrix'!EK$1-'PCF decay matrix'!$A52)))</f>
        <v>0.86190700881892679</v>
      </c>
      <c r="EL52" s="4">
        <f ca="1">IF($A52&gt;EL$1,0,$B52*(1-Parameters!$B$58)*(1-Parameters!$B$60^('PCF decay matrix'!EL$1-'PCF decay matrix'!$A52)))</f>
        <v>0.86356123769542192</v>
      </c>
      <c r="EM52" s="4">
        <f ca="1">IF($A52&gt;EM$1,0,$B52*(1-Parameters!$B$58)*(1-Parameters!$B$60^('PCF decay matrix'!EM$1-'PCF decay matrix'!$A52)))</f>
        <v>0.86516226230600768</v>
      </c>
      <c r="EN52" s="4">
        <f ca="1">IF($A52&gt;EN$1,0,$B52*(1-Parameters!$B$58)*(1-Parameters!$B$60^('PCF decay matrix'!EN$1-'PCF decay matrix'!$A52)))</f>
        <v>0.86671179383705665</v>
      </c>
      <c r="EO52" s="4">
        <f ca="1">IF($A52&gt;EO$1,0,$B52*(1-Parameters!$B$58)*(1-Parameters!$B$60^('PCF decay matrix'!EO$1-'PCF decay matrix'!$A52)))</f>
        <v>0.86821148843877605</v>
      </c>
      <c r="EP52" s="4">
        <f ca="1">IF($A52&gt;EP$1,0,$B52*(1-Parameters!$B$58)*(1-Parameters!$B$60^('PCF decay matrix'!EP$1-'PCF decay matrix'!$A52)))</f>
        <v>0.86966294899531182</v>
      </c>
      <c r="EQ52" s="4">
        <f ca="1">IF($A52&gt;EQ$1,0,$B52*(1-Parameters!$B$58)*(1-Parameters!$B$60^('PCF decay matrix'!EQ$1-'PCF decay matrix'!$A52)))</f>
        <v>0.87106772683792311</v>
      </c>
      <c r="ER52" s="4">
        <f ca="1">IF($A52&gt;ER$1,0,$B52*(1-Parameters!$B$58)*(1-Parameters!$B$60^('PCF decay matrix'!ER$1-'PCF decay matrix'!$A52)))</f>
        <v>0.87242732340305584</v>
      </c>
      <c r="ES52" s="4">
        <f ca="1">IF($A52&gt;ES$1,0,$B52*(1-Parameters!$B$58)*(1-Parameters!$B$60^('PCF decay matrix'!ES$1-'PCF decay matrix'!$A52)))</f>
        <v>0.87374319183708848</v>
      </c>
      <c r="ET52" s="4">
        <f ca="1">IF($A52&gt;ET$1,0,$B52*(1-Parameters!$B$58)*(1-Parameters!$B$60^('PCF decay matrix'!ET$1-'PCF decay matrix'!$A52)))</f>
        <v>0.87501673854946527</v>
      </c>
      <c r="EU52" s="4">
        <f ca="1">IF($A52&gt;EU$1,0,$B52*(1-Parameters!$B$58)*(1-Parameters!$B$60^('PCF decay matrix'!EU$1-'PCF decay matrix'!$A52)))</f>
        <v>0.87624932471587635</v>
      </c>
      <c r="EV52" s="4">
        <f ca="1">IF($A52&gt;EV$1,0,$B52*(1-Parameters!$B$58)*(1-Parameters!$B$60^('PCF decay matrix'!EV$1-'PCF decay matrix'!$A52)))</f>
        <v>0.87744226773309209</v>
      </c>
      <c r="EW52" s="4">
        <f ca="1">IF($A52&gt;EW$1,0,$B52*(1-Parameters!$B$58)*(1-Parameters!$B$60^('PCF decay matrix'!EW$1-'PCF decay matrix'!$A52)))</f>
        <v>0.8785968426270061</v>
      </c>
      <c r="EX52" s="4">
        <f ca="1">IF($A52&gt;EX$1,0,$B52*(1-Parameters!$B$58)*(1-Parameters!$B$60^('PCF decay matrix'!EX$1-'PCF decay matrix'!$A52)))</f>
        <v>0.87971428341539148</v>
      </c>
      <c r="EY52" s="4">
        <f ca="1">IF($A52&gt;EY$1,0,$B52*(1-Parameters!$B$58)*(1-Parameters!$B$60^('PCF decay matrix'!EY$1-'PCF decay matrix'!$A52)))</f>
        <v>0.88079578442682827</v>
      </c>
      <c r="EZ52" s="4">
        <f ca="1">IF($A52&gt;EZ$1,0,$B52*(1-Parameters!$B$58)*(1-Parameters!$B$60^('PCF decay matrix'!EZ$1-'PCF decay matrix'!$A52)))</f>
        <v>0.88184250157720956</v>
      </c>
      <c r="FA52" s="4">
        <f ca="1">IF($A52&gt;FA$1,0,$B52*(1-Parameters!$B$58)*(1-Parameters!$B$60^('PCF decay matrix'!FA$1-'PCF decay matrix'!$A52)))</f>
        <v>0.88285555360519319</v>
      </c>
      <c r="FB52" s="4">
        <f ca="1">IF($A52&gt;FB$1,0,$B52*(1-Parameters!$B$58)*(1-Parameters!$B$60^('PCF decay matrix'!FB$1-'PCF decay matrix'!$A52)))</f>
        <v>0.88383602326791721</v>
      </c>
      <c r="FC52" s="4">
        <f ca="1">IF($A52&gt;FC$1,0,$B52*(1-Parameters!$B$58)*(1-Parameters!$B$60^('PCF decay matrix'!FC$1-'PCF decay matrix'!$A52)))</f>
        <v>0.88478495849825844</v>
      </c>
      <c r="FD52" s="4">
        <f ca="1">IF($A52&gt;FD$1,0,$B52*(1-Parameters!$B$58)*(1-Parameters!$B$60^('PCF decay matrix'!FD$1-'PCF decay matrix'!$A52)))</f>
        <v>0.88570337352487005</v>
      </c>
      <c r="FE52" s="4">
        <f ca="1">IF($A52&gt;FE$1,0,$B52*(1-Parameters!$B$58)*(1-Parameters!$B$60^('PCF decay matrix'!FE$1-'PCF decay matrix'!$A52)))</f>
        <v>0.8865922499561969</v>
      </c>
      <c r="FF52" s="4">
        <f ca="1">IF($A52&gt;FF$1,0,$B52*(1-Parameters!$B$58)*(1-Parameters!$B$60^('PCF decay matrix'!FF$1-'PCF decay matrix'!$A52)))</f>
        <v>0.8874525378296253</v>
      </c>
      <c r="FG52" s="4">
        <f ca="1">IF($A52&gt;FG$1,0,$B52*(1-Parameters!$B$58)*(1-Parameters!$B$60^('PCF decay matrix'!FG$1-'PCF decay matrix'!$A52)))</f>
        <v>0.88828515662688967</v>
      </c>
      <c r="FH52" s="4">
        <f ca="1">IF($A52&gt;FH$1,0,$B52*(1-Parameters!$B$58)*(1-Parameters!$B$60^('PCF decay matrix'!FH$1-'PCF decay matrix'!$A52)))</f>
        <v>0.88909099625682098</v>
      </c>
      <c r="FI52" s="4">
        <f ca="1">IF($A52&gt;FI$1,0,$B52*(1-Parameters!$B$58)*(1-Parameters!$B$60^('PCF decay matrix'!FI$1-'PCF decay matrix'!$A52)))</f>
        <v>0.88987091800648754</v>
      </c>
      <c r="FJ52" s="4">
        <f ca="1">IF($A52&gt;FJ$1,0,$B52*(1-Parameters!$B$58)*(1-Parameters!$B$60^('PCF decay matrix'!FJ$1-'PCF decay matrix'!$A52)))</f>
        <v>0.89062575546174538</v>
      </c>
      <c r="FK52" s="4">
        <f ca="1">IF($A52&gt;FK$1,0,$B52*(1-Parameters!$B$58)*(1-Parameters!$B$60^('PCF decay matrix'!FK$1-'PCF decay matrix'!$A52)))</f>
        <v>0.89135631539817928</v>
      </c>
      <c r="FL52" s="4">
        <f ca="1">IF($A52&gt;FL$1,0,$B52*(1-Parameters!$B$58)*(1-Parameters!$B$60^('PCF decay matrix'!FL$1-'PCF decay matrix'!$A52)))</f>
        <v>0.89206337864339158</v>
      </c>
      <c r="FM52" s="4">
        <f ca="1">IF($A52&gt;FM$1,0,$B52*(1-Parameters!$B$58)*(1-Parameters!$B$60^('PCF decay matrix'!FM$1-'PCF decay matrix'!$A52)))</f>
        <v>0.89274770091155553</v>
      </c>
      <c r="FN52" s="4">
        <f ca="1">IF($A52&gt;FN$1,0,$B52*(1-Parameters!$B$58)*(1-Parameters!$B$60^('PCF decay matrix'!FN$1-'PCF decay matrix'!$A52)))</f>
        <v>0.89341001361112815</v>
      </c>
      <c r="FO52" s="4">
        <f ca="1">IF($A52&gt;FO$1,0,$B52*(1-Parameters!$B$58)*(1-Parameters!$B$60^('PCF decay matrix'!FO$1-'PCF decay matrix'!$A52)))</f>
        <v>0.89405102462658437</v>
      </c>
      <c r="FP52" s="4">
        <f ca="1">IF($A52&gt;FP$1,0,$B52*(1-Parameters!$B$58)*(1-Parameters!$B$60^('PCF decay matrix'!FP$1-'PCF decay matrix'!$A52)))</f>
        <v>0.89467141907500924</v>
      </c>
      <c r="FQ52" s="4">
        <f ca="1">IF($A52&gt;FQ$1,0,$B52*(1-Parameters!$B$58)*(1-Parameters!$B$60^('PCF decay matrix'!FQ$1-'PCF decay matrix'!$A52)))</f>
        <v>0.89527186003835624</v>
      </c>
      <c r="FR52" s="4">
        <f ca="1">IF($A52&gt;FR$1,0,$B52*(1-Parameters!$B$58)*(1-Parameters!$B$60^('PCF decay matrix'!FR$1-'PCF decay matrix'!$A52)))</f>
        <v>0.89585298927215307</v>
      </c>
      <c r="FS52" s="4">
        <f ca="1">IF($A52&gt;FS$1,0,$B52*(1-Parameters!$B$58)*(1-Parameters!$B$60^('PCF decay matrix'!FS$1-'PCF decay matrix'!$A52)))</f>
        <v>0.89641542789141526</v>
      </c>
      <c r="FT52" s="4">
        <f ca="1">IF($A52&gt;FT$1,0,$B52*(1-Parameters!$B$58)*(1-Parameters!$B$60^('PCF decay matrix'!FT$1-'PCF decay matrix'!$A52)))</f>
        <v>0.89695977703449781</v>
      </c>
      <c r="FU52" s="4">
        <f ca="1">IF($A52&gt;FU$1,0,$B52*(1-Parameters!$B$58)*(1-Parameters!$B$60^('PCF decay matrix'!FU$1-'PCF decay matrix'!$A52)))</f>
        <v>0.89748661850559641</v>
      </c>
      <c r="FV52" s="4">
        <f ca="1">IF($A52&gt;FV$1,0,$B52*(1-Parameters!$B$58)*(1-Parameters!$B$60^('PCF decay matrix'!FV$1-'PCF decay matrix'!$A52)))</f>
        <v>0.89799651539658354</v>
      </c>
      <c r="FW52" s="4">
        <f ca="1">IF($A52&gt;FW$1,0,$B52*(1-Parameters!$B$58)*(1-Parameters!$B$60^('PCF decay matrix'!FW$1-'PCF decay matrix'!$A52)))</f>
        <v>0.89849001268884521</v>
      </c>
      <c r="FX52" s="4">
        <f ca="1">IF($A52&gt;FX$1,0,$B52*(1-Parameters!$B$58)*(1-Parameters!$B$60^('PCF decay matrix'!FX$1-'PCF decay matrix'!$A52)))</f>
        <v>0.89896763783576106</v>
      </c>
      <c r="FY52" s="4">
        <f ca="1">IF($A52&gt;FY$1,0,$B52*(1-Parameters!$B$58)*(1-Parameters!$B$60^('PCF decay matrix'!FY$1-'PCF decay matrix'!$A52)))</f>
        <v>0.89942990132644984</v>
      </c>
      <c r="FZ52" s="4">
        <f ca="1">IF($A52&gt;FZ$1,0,$B52*(1-Parameters!$B$58)*(1-Parameters!$B$60^('PCF decay matrix'!FZ$1-'PCF decay matrix'!$A52)))</f>
        <v>0.89987729723138421</v>
      </c>
      <c r="GA52" s="4">
        <f ca="1">IF($A52&gt;GA$1,0,$B52*(1-Parameters!$B$58)*(1-Parameters!$B$60^('PCF decay matrix'!GA$1-'PCF decay matrix'!$A52)))</f>
        <v>0.90031030373045617</v>
      </c>
      <c r="GB52" s="4">
        <f ca="1">IF($A52&gt;GB$1,0,$B52*(1-Parameters!$B$58)*(1-Parameters!$B$60^('PCF decay matrix'!GB$1-'PCF decay matrix'!$A52)))</f>
        <v>0.90072938362406008</v>
      </c>
      <c r="GC52" s="4">
        <f ca="1">IF($A52&gt;GC$1,0,$B52*(1-Parameters!$B$58)*(1-Parameters!$B$60^('PCF decay matrix'!GC$1-'PCF decay matrix'!$A52)))</f>
        <v>0.90113498482773557</v>
      </c>
      <c r="GD52" s="4">
        <f ca="1">IF($A52&gt;GD$1,0,$B52*(1-Parameters!$B$58)*(1-Parameters!$B$60^('PCF decay matrix'!GD$1-'PCF decay matrix'!$A52)))</f>
        <v>0.90152754085090436</v>
      </c>
      <c r="GE52" s="4">
        <f ca="1">IF($A52&gt;GE$1,0,$B52*(1-Parameters!$B$58)*(1-Parameters!$B$60^('PCF decay matrix'!GE$1-'PCF decay matrix'!$A52)))</f>
        <v>0.90190747126020676</v>
      </c>
      <c r="GF52" s="4">
        <f ca="1">IF($A52&gt;GF$1,0,$B52*(1-Parameters!$B$58)*(1-Parameters!$B$60^('PCF decay matrix'!GF$1-'PCF decay matrix'!$A52)))</f>
        <v>0.90227518212793867</v>
      </c>
      <c r="GG52" s="4">
        <f ca="1">IF($A52&gt;GG$1,0,$B52*(1-Parameters!$B$58)*(1-Parameters!$B$60^('PCF decay matrix'!GG$1-'PCF decay matrix'!$A52)))</f>
        <v>0.9026310664660635</v>
      </c>
      <c r="GH52" s="4">
        <f ca="1">IF($A52&gt;GH$1,0,$B52*(1-Parameters!$B$58)*(1-Parameters!$B$60^('PCF decay matrix'!GH$1-'PCF decay matrix'!$A52)))</f>
        <v>0.90297550464626686</v>
      </c>
      <c r="GI52" s="4">
        <f ca="1">IF($A52&gt;GI$1,0,$B52*(1-Parameters!$B$58)*(1-Parameters!$B$60^('PCF decay matrix'!GI$1-'PCF decay matrix'!$A52)))</f>
        <v>0.90330886480650019</v>
      </c>
      <c r="GJ52" s="4">
        <f ca="1">IF($A52&gt;GJ$1,0,$B52*(1-Parameters!$B$58)*(1-Parameters!$B$60^('PCF decay matrix'!GJ$1-'PCF decay matrix'!$A52)))</f>
        <v>0.90363150324444907</v>
      </c>
      <c r="GK52" s="4">
        <f ca="1">IF($A52&gt;GK$1,0,$B52*(1-Parameters!$B$58)*(1-Parameters!$B$60^('PCF decay matrix'!GK$1-'PCF decay matrix'!$A52)))</f>
        <v>0.90394376479834693</v>
      </c>
    </row>
    <row r="53" spans="1:193" x14ac:dyDescent="0.25">
      <c r="A53">
        <v>2061</v>
      </c>
      <c r="B53" s="20">
        <f ca="1">'PCF model'!D53</f>
        <v>1.4107880256603442</v>
      </c>
      <c r="C53">
        <f>IF($A53&gt;C$1,0,$B53*(1-Parameters!$B$58)*(1-Parameters!$B$60^('PCF decay matrix'!C$1-'PCF decay matrix'!$A53)))</f>
        <v>0</v>
      </c>
      <c r="D53">
        <f>IF($A53&gt;D$1,0,$B53*(1-Parameters!$B$58)*(1-Parameters!$B$60^('PCF decay matrix'!D$1-'PCF decay matrix'!$A53)))</f>
        <v>0</v>
      </c>
      <c r="E53">
        <f>IF($A53&gt;E$1,0,$B53*(1-Parameters!$B$58)*(1-Parameters!$B$60^('PCF decay matrix'!E$1-'PCF decay matrix'!$A53)))</f>
        <v>0</v>
      </c>
      <c r="F53">
        <f>IF($A53&gt;F$1,0,$B53*(1-Parameters!$B$58)*(1-Parameters!$B$60^('PCF decay matrix'!F$1-'PCF decay matrix'!$A53)))</f>
        <v>0</v>
      </c>
      <c r="G53">
        <f>IF($A53&gt;G$1,0,$B53*(1-Parameters!$B$58)*(1-Parameters!$B$60^('PCF decay matrix'!G$1-'PCF decay matrix'!$A53)))</f>
        <v>0</v>
      </c>
      <c r="H53">
        <f>IF($A53&gt;H$1,0,$B53*(1-Parameters!$B$58)*(1-Parameters!$B$60^('PCF decay matrix'!H$1-'PCF decay matrix'!$A53)))</f>
        <v>0</v>
      </c>
      <c r="I53">
        <f>IF($A53&gt;I$1,0,$B53*(1-Parameters!$B$58)*(1-Parameters!$B$60^('PCF decay matrix'!I$1-'PCF decay matrix'!$A53)))</f>
        <v>0</v>
      </c>
      <c r="J53">
        <f>IF($A53&gt;J$1,0,$B53*(1-Parameters!$B$58)*(1-Parameters!$B$60^('PCF decay matrix'!J$1-'PCF decay matrix'!$A53)))</f>
        <v>0</v>
      </c>
      <c r="K53">
        <f>IF($A53&gt;K$1,0,$B53*(1-Parameters!$B$58)*(1-Parameters!$B$60^('PCF decay matrix'!K$1-'PCF decay matrix'!$A53)))</f>
        <v>0</v>
      </c>
      <c r="L53">
        <f>IF($A53&gt;L$1,0,$B53*(1-Parameters!$B$58)*(1-Parameters!$B$60^('PCF decay matrix'!L$1-'PCF decay matrix'!$A53)))</f>
        <v>0</v>
      </c>
      <c r="M53">
        <f>IF($A53&gt;M$1,0,$B53*(1-Parameters!$B$58)*(1-Parameters!$B$60^('PCF decay matrix'!M$1-'PCF decay matrix'!$A53)))</f>
        <v>0</v>
      </c>
      <c r="N53">
        <f>IF($A53&gt;N$1,0,$B53*(1-Parameters!$B$58)*(1-Parameters!$B$60^('PCF decay matrix'!N$1-'PCF decay matrix'!$A53)))</f>
        <v>0</v>
      </c>
      <c r="O53">
        <f>IF($A53&gt;O$1,0,$B53*(1-Parameters!$B$58)*(1-Parameters!$B$60^('PCF decay matrix'!O$1-'PCF decay matrix'!$A53)))</f>
        <v>0</v>
      </c>
      <c r="P53">
        <f>IF($A53&gt;P$1,0,$B53*(1-Parameters!$B$58)*(1-Parameters!$B$60^('PCF decay matrix'!P$1-'PCF decay matrix'!$A53)))</f>
        <v>0</v>
      </c>
      <c r="Q53">
        <f>IF($A53&gt;Q$1,0,$B53*(1-Parameters!$B$58)*(1-Parameters!$B$60^('PCF decay matrix'!Q$1-'PCF decay matrix'!$A53)))</f>
        <v>0</v>
      </c>
      <c r="R53">
        <f>IF($A53&gt;R$1,0,$B53*(1-Parameters!$B$58)*(1-Parameters!$B$60^('PCF decay matrix'!R$1-'PCF decay matrix'!$A53)))</f>
        <v>0</v>
      </c>
      <c r="S53">
        <f>IF($A53&gt;S$1,0,$B53*(1-Parameters!$B$58)*(1-Parameters!$B$60^('PCF decay matrix'!S$1-'PCF decay matrix'!$A53)))</f>
        <v>0</v>
      </c>
      <c r="T53">
        <f>IF($A53&gt;T$1,0,$B53*(1-Parameters!$B$58)*(1-Parameters!$B$60^('PCF decay matrix'!T$1-'PCF decay matrix'!$A53)))</f>
        <v>0</v>
      </c>
      <c r="U53">
        <f>IF($A53&gt;U$1,0,$B53*(1-Parameters!$B$58)*(1-Parameters!$B$60^('PCF decay matrix'!U$1-'PCF decay matrix'!$A53)))</f>
        <v>0</v>
      </c>
      <c r="V53">
        <f>IF($A53&gt;V$1,0,$B53*(1-Parameters!$B$58)*(1-Parameters!$B$60^('PCF decay matrix'!V$1-'PCF decay matrix'!$A53)))</f>
        <v>0</v>
      </c>
      <c r="W53">
        <f>IF($A53&gt;W$1,0,$B53*(1-Parameters!$B$58)*(1-Parameters!$B$60^('PCF decay matrix'!W$1-'PCF decay matrix'!$A53)))</f>
        <v>0</v>
      </c>
      <c r="X53">
        <f>IF($A53&gt;X$1,0,$B53*(1-Parameters!$B$58)*(1-Parameters!$B$60^('PCF decay matrix'!X$1-'PCF decay matrix'!$A53)))</f>
        <v>0</v>
      </c>
      <c r="Y53">
        <f>IF($A53&gt;Y$1,0,$B53*(1-Parameters!$B$58)*(1-Parameters!$B$60^('PCF decay matrix'!Y$1-'PCF decay matrix'!$A53)))</f>
        <v>0</v>
      </c>
      <c r="Z53">
        <f>IF($A53&gt;Z$1,0,$B53*(1-Parameters!$B$58)*(1-Parameters!$B$60^('PCF decay matrix'!Z$1-'PCF decay matrix'!$A53)))</f>
        <v>0</v>
      </c>
      <c r="AA53">
        <f>IF($A53&gt;AA$1,0,$B53*(1-Parameters!$B$58)*(1-Parameters!$B$60^('PCF decay matrix'!AA$1-'PCF decay matrix'!$A53)))</f>
        <v>0</v>
      </c>
      <c r="AB53">
        <f>IF($A53&gt;AB$1,0,$B53*(1-Parameters!$B$58)*(1-Parameters!$B$60^('PCF decay matrix'!AB$1-'PCF decay matrix'!$A53)))</f>
        <v>0</v>
      </c>
      <c r="AC53">
        <f>IF($A53&gt;AC$1,0,$B53*(1-Parameters!$B$58)*(1-Parameters!$B$60^('PCF decay matrix'!AC$1-'PCF decay matrix'!$A53)))</f>
        <v>0</v>
      </c>
      <c r="AD53">
        <f>IF($A53&gt;AD$1,0,$B53*(1-Parameters!$B$58)*(1-Parameters!$B$60^('PCF decay matrix'!AD$1-'PCF decay matrix'!$A53)))</f>
        <v>0</v>
      </c>
      <c r="AE53">
        <f>IF($A53&gt;AE$1,0,$B53*(1-Parameters!$B$58)*(1-Parameters!$B$60^('PCF decay matrix'!AE$1-'PCF decay matrix'!$A53)))</f>
        <v>0</v>
      </c>
      <c r="AF53">
        <f>IF($A53&gt;AF$1,0,$B53*(1-Parameters!$B$58)*(1-Parameters!$B$60^('PCF decay matrix'!AF$1-'PCF decay matrix'!$A53)))</f>
        <v>0</v>
      </c>
      <c r="AG53">
        <f>IF($A53&gt;AG$1,0,$B53*(1-Parameters!$B$58)*(1-Parameters!$B$60^('PCF decay matrix'!AG$1-'PCF decay matrix'!$A53)))</f>
        <v>0</v>
      </c>
      <c r="AH53">
        <f>IF($A53&gt;AH$1,0,$B53*(1-Parameters!$B$58)*(1-Parameters!$B$60^('PCF decay matrix'!AH$1-'PCF decay matrix'!$A53)))</f>
        <v>0</v>
      </c>
      <c r="AI53">
        <f>IF($A53&gt;AI$1,0,$B53*(1-Parameters!$B$58)*(1-Parameters!$B$60^('PCF decay matrix'!AI$1-'PCF decay matrix'!$A53)))</f>
        <v>0</v>
      </c>
      <c r="AJ53">
        <f>IF($A53&gt;AJ$1,0,$B53*(1-Parameters!$B$58)*(1-Parameters!$B$60^('PCF decay matrix'!AJ$1-'PCF decay matrix'!$A53)))</f>
        <v>0</v>
      </c>
      <c r="AK53">
        <f>IF($A53&gt;AK$1,0,$B53*(1-Parameters!$B$58)*(1-Parameters!$B$60^('PCF decay matrix'!AK$1-'PCF decay matrix'!$A53)))</f>
        <v>0</v>
      </c>
      <c r="AL53">
        <f>IF($A53&gt;AL$1,0,$B53*(1-Parameters!$B$58)*(1-Parameters!$B$60^('PCF decay matrix'!AL$1-'PCF decay matrix'!$A53)))</f>
        <v>0</v>
      </c>
      <c r="AM53">
        <f>IF($A53&gt;AM$1,0,$B53*(1-Parameters!$B$58)*(1-Parameters!$B$60^('PCF decay matrix'!AM$1-'PCF decay matrix'!$A53)))</f>
        <v>0</v>
      </c>
      <c r="AN53">
        <f>IF($A53&gt;AN$1,0,$B53*(1-Parameters!$B$58)*(1-Parameters!$B$60^('PCF decay matrix'!AN$1-'PCF decay matrix'!$A53)))</f>
        <v>0</v>
      </c>
      <c r="AO53">
        <f>IF($A53&gt;AO$1,0,$B53*(1-Parameters!$B$58)*(1-Parameters!$B$60^('PCF decay matrix'!AO$1-'PCF decay matrix'!$A53)))</f>
        <v>0</v>
      </c>
      <c r="AP53">
        <f>IF($A53&gt;AP$1,0,$B53*(1-Parameters!$B$58)*(1-Parameters!$B$60^('PCF decay matrix'!AP$1-'PCF decay matrix'!$A53)))</f>
        <v>0</v>
      </c>
      <c r="AQ53">
        <f>IF($A53&gt;AQ$1,0,$B53*(1-Parameters!$B$58)*(1-Parameters!$B$60^('PCF decay matrix'!AQ$1-'PCF decay matrix'!$A53)))</f>
        <v>0</v>
      </c>
      <c r="AR53">
        <f>IF($A53&gt;AR$1,0,$B53*(1-Parameters!$B$58)*(1-Parameters!$B$60^('PCF decay matrix'!AR$1-'PCF decay matrix'!$A53)))</f>
        <v>0</v>
      </c>
      <c r="AS53">
        <f>IF($A53&gt;AS$1,0,$B53*(1-Parameters!$B$58)*(1-Parameters!$B$60^('PCF decay matrix'!AS$1-'PCF decay matrix'!$A53)))</f>
        <v>0</v>
      </c>
      <c r="AT53">
        <f>IF($A53&gt;AT$1,0,$B53*(1-Parameters!$B$58)*(1-Parameters!$B$60^('PCF decay matrix'!AT$1-'PCF decay matrix'!$A53)))</f>
        <v>0</v>
      </c>
      <c r="AU53">
        <f>IF($A53&gt;AU$1,0,$B53*(1-Parameters!$B$58)*(1-Parameters!$B$60^('PCF decay matrix'!AU$1-'PCF decay matrix'!$A53)))</f>
        <v>0</v>
      </c>
      <c r="AV53">
        <f>IF($A53&gt;AV$1,0,$B53*(1-Parameters!$B$58)*(1-Parameters!$B$60^('PCF decay matrix'!AV$1-'PCF decay matrix'!$A53)))</f>
        <v>0</v>
      </c>
      <c r="AW53">
        <f>IF($A53&gt;AW$1,0,$B53*(1-Parameters!$B$58)*(1-Parameters!$B$60^('PCF decay matrix'!AW$1-'PCF decay matrix'!$A53)))</f>
        <v>0</v>
      </c>
      <c r="AX53">
        <f>IF($A53&gt;AX$1,0,$B53*(1-Parameters!$B$58)*(1-Parameters!$B$60^('PCF decay matrix'!AX$1-'PCF decay matrix'!$A53)))</f>
        <v>0</v>
      </c>
      <c r="AY53">
        <f>IF($A53&gt;AY$1,0,$B53*(1-Parameters!$B$58)*(1-Parameters!$B$60^('PCF decay matrix'!AY$1-'PCF decay matrix'!$A53)))</f>
        <v>0</v>
      </c>
      <c r="AZ53">
        <f>IF($A53&gt;AZ$1,0,$B53*(1-Parameters!$B$58)*(1-Parameters!$B$60^('PCF decay matrix'!AZ$1-'PCF decay matrix'!$A53)))</f>
        <v>0</v>
      </c>
      <c r="BA53">
        <f>IF($A53&gt;BA$1,0,$B53*(1-Parameters!$B$58)*(1-Parameters!$B$60^('PCF decay matrix'!BA$1-'PCF decay matrix'!$A53)))</f>
        <v>0</v>
      </c>
      <c r="BB53">
        <f ca="1">IF($A53&gt;BB$1,0,$B53*(1-Parameters!$B$58)*(1-Parameters!$B$60^('PCF decay matrix'!BB$1-'PCF decay matrix'!$A53)))</f>
        <v>0</v>
      </c>
      <c r="BC53">
        <f ca="1">IF($A53&gt;BC$1,0,$B53*(1-Parameters!$B$58)*(1-Parameters!$B$60^('PCF decay matrix'!BC$1-'PCF decay matrix'!$A53)))</f>
        <v>2.8617781430057981E-2</v>
      </c>
      <c r="BD53">
        <f ca="1">IF($A53&gt;BD$1,0,$B53*(1-Parameters!$B$58)*(1-Parameters!$B$60^('PCF decay matrix'!BD$1-'PCF decay matrix'!$A53)))</f>
        <v>5.6315141221624399E-2</v>
      </c>
      <c r="BE53">
        <f ca="1">IF($A53&gt;BE$1,0,$B53*(1-Parameters!$B$58)*(1-Parameters!$B$60^('PCF decay matrix'!BE$1-'PCF decay matrix'!$A53)))</f>
        <v>8.3121682507795919E-2</v>
      </c>
      <c r="BF53">
        <f ca="1">IF($A53&gt;BF$1,0,$B53*(1-Parameters!$B$58)*(1-Parameters!$B$60^('PCF decay matrix'!BF$1-'PCF decay matrix'!$A53)))</f>
        <v>0.10906605630858032</v>
      </c>
      <c r="BG53">
        <f ca="1">IF($A53&gt;BG$1,0,$B53*(1-Parameters!$B$58)*(1-Parameters!$B$60^('PCF decay matrix'!BG$1-'PCF decay matrix'!$A53)))</f>
        <v>0.13417599215330878</v>
      </c>
      <c r="BH53">
        <f ca="1">IF($A53&gt;BH$1,0,$B53*(1-Parameters!$B$58)*(1-Parameters!$B$60^('PCF decay matrix'!BH$1-'PCF decay matrix'!$A53)))</f>
        <v>0.15847832771815162</v>
      </c>
      <c r="BI53">
        <f ca="1">IF($A53&gt;BI$1,0,$B53*(1-Parameters!$B$58)*(1-Parameters!$B$60^('PCF decay matrix'!BI$1-'PCF decay matrix'!$A53)))</f>
        <v>0.18199903751041543</v>
      </c>
      <c r="BJ53">
        <f ca="1">IF($A53&gt;BJ$1,0,$B53*(1-Parameters!$B$58)*(1-Parameters!$B$60^('PCF decay matrix'!BJ$1-'PCF decay matrix'!$A53)))</f>
        <v>0.20476326063027986</v>
      </c>
      <c r="BK53">
        <f ca="1">IF($A53&gt;BK$1,0,$B53*(1-Parameters!$B$58)*(1-Parameters!$B$60^('PCF decay matrix'!BK$1-'PCF decay matrix'!$A53)))</f>
        <v>0.22679532763964422</v>
      </c>
      <c r="BL53">
        <f ca="1">IF($A53&gt;BL$1,0,$B53*(1-Parameters!$B$58)*(1-Parameters!$B$60^('PCF decay matrix'!BL$1-'PCF decay matrix'!$A53)))</f>
        <v>0.24811878656680358</v>
      </c>
      <c r="BM53">
        <f ca="1">IF($A53&gt;BM$1,0,$B53*(1-Parameters!$B$58)*(1-Parameters!$B$60^('PCF decay matrix'!BM$1-'PCF decay matrix'!$A53)))</f>
        <v>0.26875642807474714</v>
      </c>
      <c r="BN53">
        <f ca="1">IF($A53&gt;BN$1,0,$B53*(1-Parameters!$B$58)*(1-Parameters!$B$60^('PCF decay matrix'!BN$1-'PCF decay matrix'!$A53)))</f>
        <v>0.28873030981997944</v>
      </c>
      <c r="BO53">
        <f ca="1">IF($A53&gt;BO$1,0,$B53*(1-Parameters!$B$58)*(1-Parameters!$B$60^('PCF decay matrix'!BO$1-'PCF decay matrix'!$A53)))</f>
        <v>0.30806178002789814</v>
      </c>
      <c r="BP53">
        <f ca="1">IF($A53&gt;BP$1,0,$B53*(1-Parameters!$B$58)*(1-Parameters!$B$60^('PCF decay matrix'!BP$1-'PCF decay matrix'!$A53)))</f>
        <v>0.3267715003099288</v>
      </c>
      <c r="BQ53">
        <f ca="1">IF($A53&gt;BQ$1,0,$B53*(1-Parameters!$B$58)*(1-Parameters!$B$60^('PCF decay matrix'!BQ$1-'PCF decay matrix'!$A53)))</f>
        <v>0.34487946774679945</v>
      </c>
      <c r="BR53">
        <f ca="1">IF($A53&gt;BR$1,0,$B53*(1-Parameters!$B$58)*(1-Parameters!$B$60^('PCF decay matrix'!BR$1-'PCF decay matrix'!$A53)))</f>
        <v>0.36240503626156167</v>
      </c>
      <c r="BS53">
        <f ca="1">IF($A53&gt;BS$1,0,$B53*(1-Parameters!$B$58)*(1-Parameters!$B$60^('PCF decay matrix'!BS$1-'PCF decay matrix'!$A53)))</f>
        <v>0.37936693730520021</v>
      </c>
      <c r="BT53">
        <f ca="1">IF($A53&gt;BT$1,0,$B53*(1-Parameters!$B$58)*(1-Parameters!$B$60^('PCF decay matrix'!BT$1-'PCF decay matrix'!$A53)))</f>
        <v>0.395783299876939</v>
      </c>
      <c r="BU53">
        <f ca="1">IF($A53&gt;BU$1,0,$B53*(1-Parameters!$B$58)*(1-Parameters!$B$60^('PCF decay matrix'!BU$1-'PCF decay matrix'!$A53)))</f>
        <v>0.41167166990064324</v>
      </c>
      <c r="BV53">
        <f ca="1">IF($A53&gt;BV$1,0,$B53*(1-Parameters!$B$58)*(1-Parameters!$B$60^('PCF decay matrix'!BV$1-'PCF decay matrix'!$A53)))</f>
        <v>0.42704902897802655</v>
      </c>
      <c r="BW53">
        <f ca="1">IF($A53&gt;BW$1,0,$B53*(1-Parameters!$B$58)*(1-Parameters!$B$60^('PCF decay matrix'!BW$1-'PCF decay matrix'!$A53)))</f>
        <v>0.4419318125387065</v>
      </c>
      <c r="BX53">
        <f ca="1">IF($A53&gt;BX$1,0,$B53*(1-Parameters!$B$58)*(1-Parameters!$B$60^('PCF decay matrix'!BX$1-'PCF decay matrix'!$A53)))</f>
        <v>0.45633592740650697</v>
      </c>
      <c r="BY53">
        <f ca="1">IF($A53&gt;BY$1,0,$B53*(1-Parameters!$B$58)*(1-Parameters!$B$60^('PCF decay matrix'!BY$1-'PCF decay matrix'!$A53)))</f>
        <v>0.47027676880078384</v>
      </c>
      <c r="BZ53">
        <f ca="1">IF($A53&gt;BZ$1,0,$B53*(1-Parameters!$B$58)*(1-Parameters!$B$60^('PCF decay matrix'!BZ$1-'PCF decay matrix'!$A53)))</f>
        <v>0.48376923679094369</v>
      </c>
      <c r="CA53">
        <f ca="1">IF($A53&gt;CA$1,0,$B53*(1-Parameters!$B$58)*(1-Parameters!$B$60^('PCF decay matrix'!CA$1-'PCF decay matrix'!$A53)))</f>
        <v>0.49682775222174302</v>
      </c>
      <c r="CB53">
        <f ca="1">IF($A53&gt;CB$1,0,$B53*(1-Parameters!$B$58)*(1-Parameters!$B$60^('PCF decay matrix'!CB$1-'PCF decay matrix'!$A53)))</f>
        <v>0.50946627212638806</v>
      </c>
      <c r="CC53">
        <f ca="1">IF($A53&gt;CC$1,0,$B53*(1-Parameters!$B$58)*(1-Parameters!$B$60^('PCF decay matrix'!CC$1-'PCF decay matrix'!$A53)))</f>
        <v>0.52169830464391087</v>
      </c>
      <c r="CD53">
        <f ca="1">IF($A53&gt;CD$1,0,$B53*(1-Parameters!$B$58)*(1-Parameters!$B$60^('PCF decay matrix'!CD$1-'PCF decay matrix'!$A53)))</f>
        <v>0.53353692345676274</v>
      </c>
      <c r="CE53">
        <f ca="1">IF($A53&gt;CE$1,0,$B53*(1-Parameters!$B$58)*(1-Parameters!$B$60^('PCF decay matrix'!CE$1-'PCF decay matrix'!$A53)))</f>
        <v>0.54499478176405847</v>
      </c>
      <c r="CF53">
        <f ca="1">IF($A53&gt;CF$1,0,$B53*(1-Parameters!$B$58)*(1-Parameters!$B$60^('PCF decay matrix'!CF$1-'PCF decay matrix'!$A53)))</f>
        <v>0.55608412580540467</v>
      </c>
      <c r="CG53">
        <f ca="1">IF($A53&gt;CG$1,0,$B53*(1-Parameters!$B$58)*(1-Parameters!$B$60^('PCF decay matrix'!CG$1-'PCF decay matrix'!$A53)))</f>
        <v>0.56681680794976641</v>
      </c>
      <c r="CH53">
        <f ca="1">IF($A53&gt;CH$1,0,$B53*(1-Parameters!$B$58)*(1-Parameters!$B$60^('PCF decay matrix'!CH$1-'PCF decay matrix'!$A53)))</f>
        <v>0.57720429936336282</v>
      </c>
      <c r="CI53">
        <f ca="1">IF($A53&gt;CI$1,0,$B53*(1-Parameters!$B$58)*(1-Parameters!$B$60^('PCF decay matrix'!CI$1-'PCF decay matrix'!$A53)))</f>
        <v>0.58725770227013052</v>
      </c>
      <c r="CJ53">
        <f ca="1">IF($A53&gt;CJ$1,0,$B53*(1-Parameters!$B$58)*(1-Parameters!$B$60^('PCF decay matrix'!CJ$1-'PCF decay matrix'!$A53)))</f>
        <v>0.59698776181785829</v>
      </c>
      <c r="CK53">
        <f ca="1">IF($A53&gt;CK$1,0,$B53*(1-Parameters!$B$58)*(1-Parameters!$B$60^('PCF decay matrix'!CK$1-'PCF decay matrix'!$A53)))</f>
        <v>0.60640487756267714</v>
      </c>
      <c r="CL53">
        <f ca="1">IF($A53&gt;CL$1,0,$B53*(1-Parameters!$B$58)*(1-Parameters!$B$60^('PCF decay matrix'!CL$1-'PCF decay matrix'!$A53)))</f>
        <v>0.61551911458417885</v>
      </c>
      <c r="CM53">
        <f ca="1">IF($A53&gt;CM$1,0,$B53*(1-Parameters!$B$58)*(1-Parameters!$B$60^('PCF decay matrix'!CM$1-'PCF decay matrix'!$A53)))</f>
        <v>0.6243402142430432</v>
      </c>
      <c r="CN53">
        <f ca="1">IF($A53&gt;CN$1,0,$B53*(1-Parameters!$B$58)*(1-Parameters!$B$60^('PCF decay matrix'!CN$1-'PCF decay matrix'!$A53)))</f>
        <v>0.6328776045926745</v>
      </c>
      <c r="CO53">
        <f ca="1">IF($A53&gt;CO$1,0,$B53*(1-Parameters!$B$58)*(1-Parameters!$B$60^('PCF decay matrix'!CO$1-'PCF decay matrix'!$A53)))</f>
        <v>0.64114041045596981</v>
      </c>
      <c r="CP53" s="4">
        <f ca="1">IF($A53&gt;CP$1,0,$B53*(1-Parameters!$B$58)*(1-Parameters!$B$60^('PCF decay matrix'!CP$1-'PCF decay matrix'!$A53)))</f>
        <v>0.64913746317799448</v>
      </c>
      <c r="CQ53" s="4">
        <f ca="1">IF($A53&gt;CQ$1,0,$B53*(1-Parameters!$B$58)*(1-Parameters!$B$60^('PCF decay matrix'!CQ$1-'PCF decay matrix'!$A53)))</f>
        <v>0.65687731006498629</v>
      </c>
      <c r="CR53" s="4">
        <f ca="1">IF($A53&gt;CR$1,0,$B53*(1-Parameters!$B$58)*(1-Parameters!$B$60^('PCF decay matrix'!CR$1-'PCF decay matrix'!$A53)))</f>
        <v>0.66436822351977565</v>
      </c>
      <c r="CS53" s="4">
        <f ca="1">IF($A53&gt;CS$1,0,$B53*(1-Parameters!$B$58)*(1-Parameters!$B$60^('PCF decay matrix'!CS$1-'PCF decay matrix'!$A53)))</f>
        <v>0.67161820988338916</v>
      </c>
      <c r="CT53" s="4">
        <f ca="1">IF($A53&gt;CT$1,0,$B53*(1-Parameters!$B$58)*(1-Parameters!$B$60^('PCF decay matrix'!CT$1-'PCF decay matrix'!$A53)))</f>
        <v>0.67863501799228199</v>
      </c>
      <c r="CU53" s="4">
        <f ca="1">IF($A53&gt;CU$1,0,$B53*(1-Parameters!$B$58)*(1-Parameters!$B$60^('PCF decay matrix'!CU$1-'PCF decay matrix'!$A53)))</f>
        <v>0.68542614746034947</v>
      </c>
      <c r="CV53" s="4">
        <f ca="1">IF($A53&gt;CV$1,0,$B53*(1-Parameters!$B$58)*(1-Parameters!$B$60^('PCF decay matrix'!CV$1-'PCF decay matrix'!$A53)))</f>
        <v>0.69199885669456762</v>
      </c>
      <c r="CW53" s="4">
        <f ca="1">IF($A53&gt;CW$1,0,$B53*(1-Parameters!$B$58)*(1-Parameters!$B$60^('PCF decay matrix'!CW$1-'PCF decay matrix'!$A53)))</f>
        <v>0.69836017065282863</v>
      </c>
      <c r="CX53" s="4">
        <f ca="1">IF($A53&gt;CX$1,0,$B53*(1-Parameters!$B$58)*(1-Parameters!$B$60^('PCF decay matrix'!CX$1-'PCF decay matrix'!$A53)))</f>
        <v>0.70451688835226589</v>
      </c>
      <c r="CY53" s="4">
        <f ca="1">IF($A53&gt;CY$1,0,$B53*(1-Parameters!$B$58)*(1-Parameters!$B$60^('PCF decay matrix'!CY$1-'PCF decay matrix'!$A53)))</f>
        <v>0.71047559013609163</v>
      </c>
      <c r="CZ53" s="4">
        <f ca="1">IF($A53&gt;CZ$1,0,$B53*(1-Parameters!$B$58)*(1-Parameters!$B$60^('PCF decay matrix'!CZ$1-'PCF decay matrix'!$A53)))</f>
        <v>0.7162426447067135</v>
      </c>
      <c r="DA53" s="4">
        <f ca="1">IF($A53&gt;DA$1,0,$B53*(1-Parameters!$B$58)*(1-Parameters!$B$60^('PCF decay matrix'!DA$1-'PCF decay matrix'!$A53)))</f>
        <v>0.72182421593264845</v>
      </c>
      <c r="DB53" s="4">
        <f ca="1">IF($A53&gt;DB$1,0,$B53*(1-Parameters!$B$58)*(1-Parameters!$B$60^('PCF decay matrix'!DB$1-'PCF decay matrix'!$A53)))</f>
        <v>0.72722626943650959</v>
      </c>
      <c r="DC53" s="4">
        <f ca="1">IF($A53&gt;DC$1,0,$B53*(1-Parameters!$B$58)*(1-Parameters!$B$60^('PCF decay matrix'!DC$1-'PCF decay matrix'!$A53)))</f>
        <v>0.73245457897110477</v>
      </c>
      <c r="DD53" s="4">
        <f ca="1">IF($A53&gt;DD$1,0,$B53*(1-Parameters!$B$58)*(1-Parameters!$B$60^('PCF decay matrix'!DD$1-'PCF decay matrix'!$A53)))</f>
        <v>0.73751473259046485</v>
      </c>
      <c r="DE53" s="4">
        <f ca="1">IF($A53&gt;DE$1,0,$B53*(1-Parameters!$B$58)*(1-Parameters!$B$60^('PCF decay matrix'!DE$1-'PCF decay matrix'!$A53)))</f>
        <v>0.74241213862239452</v>
      </c>
      <c r="DF53" s="4">
        <f ca="1">IF($A53&gt;DF$1,0,$B53*(1-Parameters!$B$58)*(1-Parameters!$B$60^('PCF decay matrix'!DF$1-'PCF decay matrix'!$A53)))</f>
        <v>0.74715203144893172</v>
      </c>
      <c r="DG53" s="4">
        <f ca="1">IF($A53&gt;DG$1,0,$B53*(1-Parameters!$B$58)*(1-Parameters!$B$60^('PCF decay matrix'!DG$1-'PCF decay matrix'!$A53)))</f>
        <v>0.75173947710089206</v>
      </c>
      <c r="DH53" s="4">
        <f ca="1">IF($A53&gt;DH$1,0,$B53*(1-Parameters!$B$58)*(1-Parameters!$B$60^('PCF decay matrix'!DH$1-'PCF decay matrix'!$A53)))</f>
        <v>0.75617937867247731</v>
      </c>
      <c r="DI53" s="4">
        <f ca="1">IF($A53&gt;DI$1,0,$B53*(1-Parameters!$B$58)*(1-Parameters!$B$60^('PCF decay matrix'!DI$1-'PCF decay matrix'!$A53)))</f>
        <v>0.7604764815617383</v>
      </c>
      <c r="DJ53" s="4">
        <f ca="1">IF($A53&gt;DJ$1,0,$B53*(1-Parameters!$B$58)*(1-Parameters!$B$60^('PCF decay matrix'!DJ$1-'PCF decay matrix'!$A53)))</f>
        <v>0.76463537854248864</v>
      </c>
      <c r="DK53" s="4">
        <f ca="1">IF($A53&gt;DK$1,0,$B53*(1-Parameters!$B$58)*(1-Parameters!$B$60^('PCF decay matrix'!DK$1-'PCF decay matrix'!$A53)))</f>
        <v>0.76866051467309415</v>
      </c>
      <c r="DL53" s="4">
        <f ca="1">IF($A53&gt;DL$1,0,$B53*(1-Parameters!$B$58)*(1-Parameters!$B$60^('PCF decay matrix'!DL$1-'PCF decay matrix'!$A53)))</f>
        <v>0.77255619204738291</v>
      </c>
      <c r="DM53" s="4">
        <f ca="1">IF($A53&gt;DM$1,0,$B53*(1-Parameters!$B$58)*(1-Parameters!$B$60^('PCF decay matrix'!DM$1-'PCF decay matrix'!$A53)))</f>
        <v>0.77632657439275254</v>
      </c>
      <c r="DN53" s="4">
        <f ca="1">IF($A53&gt;DN$1,0,$B53*(1-Parameters!$B$58)*(1-Parameters!$B$60^('PCF decay matrix'!DN$1-'PCF decay matrix'!$A53)))</f>
        <v>0.77997569152039226</v>
      </c>
      <c r="DO53" s="4">
        <f ca="1">IF($A53&gt;DO$1,0,$B53*(1-Parameters!$B$58)*(1-Parameters!$B$60^('PCF decay matrix'!DO$1-'PCF decay matrix'!$A53)))</f>
        <v>0.7835074436323729</v>
      </c>
      <c r="DP53" s="4">
        <f ca="1">IF($A53&gt;DP$1,0,$B53*(1-Parameters!$B$58)*(1-Parameters!$B$60^('PCF decay matrix'!DP$1-'PCF decay matrix'!$A53)))</f>
        <v>0.78692560549021018</v>
      </c>
      <c r="DQ53" s="4">
        <f ca="1">IF($A53&gt;DQ$1,0,$B53*(1-Parameters!$B$58)*(1-Parameters!$B$60^('PCF decay matrix'!DQ$1-'PCF decay matrix'!$A53)))</f>
        <v>0.79023383044935713</v>
      </c>
      <c r="DR53" s="4">
        <f ca="1">IF($A53&gt;DR$1,0,$B53*(1-Parameters!$B$58)*(1-Parameters!$B$60^('PCF decay matrix'!DR$1-'PCF decay matrix'!$A53)))</f>
        <v>0.79343565436393548</v>
      </c>
      <c r="DS53" s="4">
        <f ca="1">IF($A53&gt;DS$1,0,$B53*(1-Parameters!$B$58)*(1-Parameters!$B$60^('PCF decay matrix'!DS$1-'PCF decay matrix'!$A53)))</f>
        <v>0.79653449936588139</v>
      </c>
      <c r="DT53" s="4">
        <f ca="1">IF($A53&gt;DT$1,0,$B53*(1-Parameters!$B$58)*(1-Parameters!$B$60^('PCF decay matrix'!DT$1-'PCF decay matrix'!$A53)))</f>
        <v>0.79953367752254467</v>
      </c>
      <c r="DU53" s="4">
        <f ca="1">IF($A53&gt;DU$1,0,$B53*(1-Parameters!$B$58)*(1-Parameters!$B$60^('PCF decay matrix'!DU$1-'PCF decay matrix'!$A53)))</f>
        <v>0.80243639437664926</v>
      </c>
      <c r="DV53" s="4">
        <f ca="1">IF($A53&gt;DV$1,0,$B53*(1-Parameters!$B$58)*(1-Parameters!$B$60^('PCF decay matrix'!DV$1-'PCF decay matrix'!$A53)))</f>
        <v>0.80524575237239981</v>
      </c>
      <c r="DW53" s="4">
        <f ca="1">IF($A53&gt;DW$1,0,$B53*(1-Parameters!$B$58)*(1-Parameters!$B$60^('PCF decay matrix'!DW$1-'PCF decay matrix'!$A53)))</f>
        <v>0.80796475417139646</v>
      </c>
      <c r="DX53" s="4">
        <f ca="1">IF($A53&gt;DX$1,0,$B53*(1-Parameters!$B$58)*(1-Parameters!$B$60^('PCF decay matrix'!DX$1-'PCF decay matrix'!$A53)))</f>
        <v>0.81059630586189979</v>
      </c>
      <c r="DY53" s="4">
        <f ca="1">IF($A53&gt;DY$1,0,$B53*(1-Parameters!$B$58)*(1-Parameters!$B$60^('PCF decay matrix'!DY$1-'PCF decay matrix'!$A53)))</f>
        <v>0.81314322006487938</v>
      </c>
      <c r="DZ53" s="4">
        <f ca="1">IF($A53&gt;DZ$1,0,$B53*(1-Parameters!$B$58)*(1-Parameters!$B$60^('PCF decay matrix'!DZ$1-'PCF decay matrix'!$A53)))</f>
        <v>0.81560821894016189</v>
      </c>
      <c r="EA53" s="4">
        <f ca="1">IF($A53&gt;EA$1,0,$B53*(1-Parameters!$B$58)*(1-Parameters!$B$60^('PCF decay matrix'!EA$1-'PCF decay matrix'!$A53)))</f>
        <v>0.81799393709589552</v>
      </c>
      <c r="EB53" s="4">
        <f ca="1">IF($A53&gt;EB$1,0,$B53*(1-Parameters!$B$58)*(1-Parameters!$B$60^('PCF decay matrix'!EB$1-'PCF decay matrix'!$A53)))</f>
        <v>0.82030292440443731</v>
      </c>
      <c r="EC53" s="4">
        <f ca="1">IF($A53&gt;EC$1,0,$B53*(1-Parameters!$B$58)*(1-Parameters!$B$60^('PCF decay matrix'!EC$1-'PCF decay matrix'!$A53)))</f>
        <v>0.82253764872767465</v>
      </c>
      <c r="ED53" s="4">
        <f ca="1">IF($A53&gt;ED$1,0,$B53*(1-Parameters!$B$58)*(1-Parameters!$B$60^('PCF decay matrix'!ED$1-'PCF decay matrix'!$A53)))</f>
        <v>0.82470049855469385</v>
      </c>
      <c r="EE53" s="4">
        <f ca="1">IF($A53&gt;EE$1,0,$B53*(1-Parameters!$B$58)*(1-Parameters!$B$60^('PCF decay matrix'!EE$1-'PCF decay matrix'!$A53)))</f>
        <v>0.82679378555461325</v>
      </c>
      <c r="EF53" s="4">
        <f ca="1">IF($A53&gt;EF$1,0,$B53*(1-Parameters!$B$58)*(1-Parameters!$B$60^('PCF decay matrix'!EF$1-'PCF decay matrix'!$A53)))</f>
        <v>0.82881974704731232</v>
      </c>
      <c r="EG53" s="4">
        <f ca="1">IF($A53&gt;EG$1,0,$B53*(1-Parameters!$B$58)*(1-Parameters!$B$60^('PCF decay matrix'!EG$1-'PCF decay matrix'!$A53)))</f>
        <v>0.83078054839469451</v>
      </c>
      <c r="EH53" s="4">
        <f ca="1">IF($A53&gt;EH$1,0,$B53*(1-Parameters!$B$58)*(1-Parameters!$B$60^('PCF decay matrix'!EH$1-'PCF decay matrix'!$A53)))</f>
        <v>0.83267828531504118</v>
      </c>
      <c r="EI53" s="4">
        <f ca="1">IF($A53&gt;EI$1,0,$B53*(1-Parameters!$B$58)*(1-Parameters!$B$60^('PCF decay matrix'!EI$1-'PCF decay matrix'!$A53)))</f>
        <v>0.83451498612293029</v>
      </c>
      <c r="EJ53" s="4">
        <f ca="1">IF($A53&gt;EJ$1,0,$B53*(1-Parameters!$B$58)*(1-Parameters!$B$60^('PCF decay matrix'!EJ$1-'PCF decay matrix'!$A53)))</f>
        <v>0.83629261389711318</v>
      </c>
      <c r="EK53" s="4">
        <f ca="1">IF($A53&gt;EK$1,0,$B53*(1-Parameters!$B$58)*(1-Parameters!$B$60^('PCF decay matrix'!EK$1-'PCF decay matrix'!$A53)))</f>
        <v>0.83801306857866675</v>
      </c>
      <c r="EL53" s="4">
        <f ca="1">IF($A53&gt;EL$1,0,$B53*(1-Parameters!$B$58)*(1-Parameters!$B$60^('PCF decay matrix'!EL$1-'PCF decay matrix'!$A53)))</f>
        <v>0.83967818900166458</v>
      </c>
      <c r="EM53" s="4">
        <f ca="1">IF($A53&gt;EM$1,0,$B53*(1-Parameters!$B$58)*(1-Parameters!$B$60^('PCF decay matrix'!EM$1-'PCF decay matrix'!$A53)))</f>
        <v>0.84128975485853486</v>
      </c>
      <c r="EN53" s="4">
        <f ca="1">IF($A53&gt;EN$1,0,$B53*(1-Parameters!$B$58)*(1-Parameters!$B$60^('PCF decay matrix'!EN$1-'PCF decay matrix'!$A53)))</f>
        <v>0.84284948860220854</v>
      </c>
      <c r="EO53" s="4">
        <f ca="1">IF($A53&gt;EO$1,0,$B53*(1-Parameters!$B$58)*(1-Parameters!$B$60^('PCF decay matrix'!EO$1-'PCF decay matrix'!$A53)))</f>
        <v>0.84435905728708915</v>
      </c>
      <c r="EP53" s="4">
        <f ca="1">IF($A53&gt;EP$1,0,$B53*(1-Parameters!$B$58)*(1-Parameters!$B$60^('PCF decay matrix'!EP$1-'PCF decay matrix'!$A53)))</f>
        <v>0.84582007435081263</v>
      </c>
      <c r="EQ53" s="4">
        <f ca="1">IF($A53&gt;EQ$1,0,$B53*(1-Parameters!$B$58)*(1-Parameters!$B$60^('PCF decay matrix'!EQ$1-'PCF decay matrix'!$A53)))</f>
        <v>0.84723410133870003</v>
      </c>
      <c r="ER53" s="4">
        <f ca="1">IF($A53&gt;ER$1,0,$B53*(1-Parameters!$B$58)*(1-Parameters!$B$60^('PCF decay matrix'!ER$1-'PCF decay matrix'!$A53)))</f>
        <v>0.848602649572749</v>
      </c>
      <c r="ES53" s="4">
        <f ca="1">IF($A53&gt;ES$1,0,$B53*(1-Parameters!$B$58)*(1-Parameters!$B$60^('PCF decay matrix'!ES$1-'PCF decay matrix'!$A53)))</f>
        <v>0.84992718176694459</v>
      </c>
      <c r="ET53" s="4">
        <f ca="1">IF($A53&gt;ET$1,0,$B53*(1-Parameters!$B$58)*(1-Parameters!$B$60^('PCF decay matrix'!ET$1-'PCF decay matrix'!$A53)))</f>
        <v>0.85120911359061902</v>
      </c>
      <c r="EU53" s="4">
        <f ca="1">IF($A53&gt;EU$1,0,$B53*(1-Parameters!$B$58)*(1-Parameters!$B$60^('PCF decay matrix'!EU$1-'PCF decay matrix'!$A53)))</f>
        <v>0.85244981518152829</v>
      </c>
      <c r="EV53" s="4">
        <f ca="1">IF($A53&gt;EV$1,0,$B53*(1-Parameters!$B$58)*(1-Parameters!$B$60^('PCF decay matrix'!EV$1-'PCF decay matrix'!$A53)))</f>
        <v>0.85365061261026576</v>
      </c>
      <c r="EW53" s="4">
        <f ca="1">IF($A53&gt;EW$1,0,$B53*(1-Parameters!$B$58)*(1-Parameters!$B$60^('PCF decay matrix'!EW$1-'PCF decay matrix'!$A53)))</f>
        <v>0.8548127892975752</v>
      </c>
      <c r="EX53" s="4">
        <f ca="1">IF($A53&gt;EX$1,0,$B53*(1-Parameters!$B$58)*(1-Parameters!$B$60^('PCF decay matrix'!EX$1-'PCF decay matrix'!$A53)))</f>
        <v>0.85593758738608006</v>
      </c>
      <c r="EY53" s="4">
        <f ca="1">IF($A53&gt;EY$1,0,$B53*(1-Parameters!$B$58)*(1-Parameters!$B$60^('PCF decay matrix'!EY$1-'PCF decay matrix'!$A53)))</f>
        <v>0.8570262090678944</v>
      </c>
      <c r="EZ53" s="4">
        <f ca="1">IF($A53&gt;EZ$1,0,$B53*(1-Parameters!$B$58)*(1-Parameters!$B$60^('PCF decay matrix'!EZ$1-'PCF decay matrix'!$A53)))</f>
        <v>0.85807981786953424</v>
      </c>
      <c r="FA53" s="4">
        <f ca="1">IF($A53&gt;FA$1,0,$B53*(1-Parameters!$B$58)*(1-Parameters!$B$60^('PCF decay matrix'!FA$1-'PCF decay matrix'!$A53)))</f>
        <v>0.85909953989550258</v>
      </c>
      <c r="FB53" s="4">
        <f ca="1">IF($A53&gt;FB$1,0,$B53*(1-Parameters!$B$58)*(1-Parameters!$B$60^('PCF decay matrix'!FB$1-'PCF decay matrix'!$A53)))</f>
        <v>0.86008646503187824</v>
      </c>
      <c r="FC53" s="4">
        <f ca="1">IF($A53&gt;FC$1,0,$B53*(1-Parameters!$B$58)*(1-Parameters!$B$60^('PCF decay matrix'!FC$1-'PCF decay matrix'!$A53)))</f>
        <v>0.86104164811119366</v>
      </c>
      <c r="FD53" s="4">
        <f ca="1">IF($A53&gt;FD$1,0,$B53*(1-Parameters!$B$58)*(1-Parameters!$B$60^('PCF decay matrix'!FD$1-'PCF decay matrix'!$A53)))</f>
        <v>0.86196611003984724</v>
      </c>
      <c r="FE53" s="4">
        <f ca="1">IF($A53&gt;FE$1,0,$B53*(1-Parameters!$B$58)*(1-Parameters!$B$60^('PCF decay matrix'!FE$1-'PCF decay matrix'!$A53)))</f>
        <v>0.86286083888925513</v>
      </c>
      <c r="FF53" s="4">
        <f ca="1">IF($A53&gt;FF$1,0,$B53*(1-Parameters!$B$58)*(1-Parameters!$B$60^('PCF decay matrix'!FF$1-'PCF decay matrix'!$A53)))</f>
        <v>0.8637267909519093</v>
      </c>
      <c r="FG53" s="4">
        <f ca="1">IF($A53&gt;FG$1,0,$B53*(1-Parameters!$B$58)*(1-Parameters!$B$60^('PCF decay matrix'!FG$1-'PCF decay matrix'!$A53)))</f>
        <v>0.8645648917634694</v>
      </c>
      <c r="FH53" s="4">
        <f ca="1">IF($A53&gt;FH$1,0,$B53*(1-Parameters!$B$58)*(1-Parameters!$B$60^('PCF decay matrix'!FH$1-'PCF decay matrix'!$A53)))</f>
        <v>0.86537603709198185</v>
      </c>
      <c r="FI53" s="4">
        <f ca="1">IF($A53&gt;FI$1,0,$B53*(1-Parameters!$B$58)*(1-Parameters!$B$60^('PCF decay matrix'!FI$1-'PCF decay matrix'!$A53)))</f>
        <v>0.86616109389528328</v>
      </c>
      <c r="FJ53" s="4">
        <f ca="1">IF($A53&gt;FJ$1,0,$B53*(1-Parameters!$B$58)*(1-Parameters!$B$60^('PCF decay matrix'!FJ$1-'PCF decay matrix'!$A53)))</f>
        <v>0.86692090124761056</v>
      </c>
      <c r="FK53" s="4">
        <f ca="1">IF($A53&gt;FK$1,0,$B53*(1-Parameters!$B$58)*(1-Parameters!$B$60^('PCF decay matrix'!FK$1-'PCF decay matrix'!$A53)))</f>
        <v>0.8676562712364102</v>
      </c>
      <c r="FL53" s="4">
        <f ca="1">IF($A53&gt;FL$1,0,$B53*(1-Parameters!$B$58)*(1-Parameters!$B$60^('PCF decay matrix'!FL$1-'PCF decay matrix'!$A53)))</f>
        <v>0.86836798983030195</v>
      </c>
      <c r="FM53" s="4">
        <f ca="1">IF($A53&gt;FM$1,0,$B53*(1-Parameters!$B$58)*(1-Parameters!$B$60^('PCF decay matrix'!FM$1-'PCF decay matrix'!$A53)))</f>
        <v>0.86905681771912835</v>
      </c>
      <c r="FN53" s="4">
        <f ca="1">IF($A53&gt;FN$1,0,$B53*(1-Parameters!$B$58)*(1-Parameters!$B$60^('PCF decay matrix'!FN$1-'PCF decay matrix'!$A53)))</f>
        <v>0.86972349112698577</v>
      </c>
      <c r="FO53" s="4">
        <f ca="1">IF($A53&gt;FO$1,0,$B53*(1-Parameters!$B$58)*(1-Parameters!$B$60^('PCF decay matrix'!FO$1-'PCF decay matrix'!$A53)))</f>
        <v>0.87036872259910469</v>
      </c>
      <c r="FP53" s="4">
        <f ca="1">IF($A53&gt;FP$1,0,$B53*(1-Parameters!$B$58)*(1-Parameters!$B$60^('PCF decay matrix'!FP$1-'PCF decay matrix'!$A53)))</f>
        <v>0.87099320176342421</v>
      </c>
      <c r="FQ53" s="4">
        <f ca="1">IF($A53&gt;FQ$1,0,$B53*(1-Parameters!$B$58)*(1-Parameters!$B$60^('PCF decay matrix'!FQ$1-'PCF decay matrix'!$A53)))</f>
        <v>0.87159759606767051</v>
      </c>
      <c r="FR53" s="4">
        <f ca="1">IF($A53&gt;FR$1,0,$B53*(1-Parameters!$B$58)*(1-Parameters!$B$60^('PCF decay matrix'!FR$1-'PCF decay matrix'!$A53)))</f>
        <v>0.87218255149273016</v>
      </c>
      <c r="FS53" s="4">
        <f ca="1">IF($A53&gt;FS$1,0,$B53*(1-Parameters!$B$58)*(1-Parameters!$B$60^('PCF decay matrix'!FS$1-'PCF decay matrix'!$A53)))</f>
        <v>0.8727486932430788</v>
      </c>
      <c r="FT53" s="4">
        <f ca="1">IF($A53&gt;FT$1,0,$B53*(1-Parameters!$B$58)*(1-Parameters!$B$60^('PCF decay matrix'!FT$1-'PCF decay matrix'!$A53)))</f>
        <v>0.87329662641500394</v>
      </c>
      <c r="FU53" s="4">
        <f ca="1">IF($A53&gt;FU$1,0,$B53*(1-Parameters!$B$58)*(1-Parameters!$B$60^('PCF decay matrix'!FU$1-'PCF decay matrix'!$A53)))</f>
        <v>0.87382693664333655</v>
      </c>
      <c r="FV53" s="4">
        <f ca="1">IF($A53&gt;FV$1,0,$B53*(1-Parameters!$B$58)*(1-Parameters!$B$60^('PCF decay matrix'!FV$1-'PCF decay matrix'!$A53)))</f>
        <v>0.87434019072738123</v>
      </c>
      <c r="FW53" s="4">
        <f ca="1">IF($A53&gt;FW$1,0,$B53*(1-Parameters!$B$58)*(1-Parameters!$B$60^('PCF decay matrix'!FW$1-'PCF decay matrix'!$A53)))</f>
        <v>0.87483693723671552</v>
      </c>
      <c r="FX53" s="4">
        <f ca="1">IF($A53&gt;FX$1,0,$B53*(1-Parameters!$B$58)*(1-Parameters!$B$60^('PCF decay matrix'!FX$1-'PCF decay matrix'!$A53)))</f>
        <v>0.87531770709750523</v>
      </c>
      <c r="FY53" s="4">
        <f ca="1">IF($A53&gt;FY$1,0,$B53*(1-Parameters!$B$58)*(1-Parameters!$B$60^('PCF decay matrix'!FY$1-'PCF decay matrix'!$A53)))</f>
        <v>0.8757830141599614</v>
      </c>
      <c r="FZ53" s="4">
        <f ca="1">IF($A53&gt;FZ$1,0,$B53*(1-Parameters!$B$58)*(1-Parameters!$B$60^('PCF decay matrix'!FZ$1-'PCF decay matrix'!$A53)))</f>
        <v>0.87623335574754768</v>
      </c>
      <c r="GA53" s="4">
        <f ca="1">IF($A53&gt;GA$1,0,$B53*(1-Parameters!$B$58)*(1-Parameters!$B$60^('PCF decay matrix'!GA$1-'PCF decay matrix'!$A53)))</f>
        <v>0.87666921318852231</v>
      </c>
      <c r="GB53" s="4">
        <f ca="1">IF($A53&gt;GB$1,0,$B53*(1-Parameters!$B$58)*(1-Parameters!$B$60^('PCF decay matrix'!GB$1-'PCF decay matrix'!$A53)))</f>
        <v>0.87709105233038631</v>
      </c>
      <c r="GC53" s="4">
        <f ca="1">IF($A53&gt;GC$1,0,$B53*(1-Parameters!$B$58)*(1-Parameters!$B$60^('PCF decay matrix'!GC$1-'PCF decay matrix'!$A53)))</f>
        <v>0.87749932403778375</v>
      </c>
      <c r="GD53" s="4">
        <f ca="1">IF($A53&gt;GD$1,0,$B53*(1-Parameters!$B$58)*(1-Parameters!$B$60^('PCF decay matrix'!GD$1-'PCF decay matrix'!$A53)))</f>
        <v>0.87789446467438892</v>
      </c>
      <c r="GE53" s="4">
        <f ca="1">IF($A53&gt;GE$1,0,$B53*(1-Parameters!$B$58)*(1-Parameters!$B$60^('PCF decay matrix'!GE$1-'PCF decay matrix'!$A53)))</f>
        <v>0.87827689656929564</v>
      </c>
      <c r="GF53" s="4">
        <f ca="1">IF($A53&gt;GF$1,0,$B53*(1-Parameters!$B$58)*(1-Parameters!$B$60^('PCF decay matrix'!GF$1-'PCF decay matrix'!$A53)))</f>
        <v>0.87864702846840481</v>
      </c>
      <c r="GG53" s="4">
        <f ca="1">IF($A53&gt;GG$1,0,$B53*(1-Parameters!$B$58)*(1-Parameters!$B$60^('PCF decay matrix'!GG$1-'PCF decay matrix'!$A53)))</f>
        <v>0.87900525597129575</v>
      </c>
      <c r="GH53" s="4">
        <f ca="1">IF($A53&gt;GH$1,0,$B53*(1-Parameters!$B$58)*(1-Parameters!$B$60^('PCF decay matrix'!GH$1-'PCF decay matrix'!$A53)))</f>
        <v>0.87935196195404464</v>
      </c>
      <c r="GI53" s="4">
        <f ca="1">IF($A53&gt;GI$1,0,$B53*(1-Parameters!$B$58)*(1-Parameters!$B$60^('PCF decay matrix'!GI$1-'PCF decay matrix'!$A53)))</f>
        <v>0.87968751697844627</v>
      </c>
      <c r="GJ53" s="4">
        <f ca="1">IF($A53&gt;GJ$1,0,$B53*(1-Parameters!$B$58)*(1-Parameters!$B$60^('PCF decay matrix'!GJ$1-'PCF decay matrix'!$A53)))</f>
        <v>0.88001227968807272</v>
      </c>
      <c r="GK53" s="4">
        <f ca="1">IF($A53&gt;GK$1,0,$B53*(1-Parameters!$B$58)*(1-Parameters!$B$60^('PCF decay matrix'!GK$1-'PCF decay matrix'!$A53)))</f>
        <v>0.88032659719159378</v>
      </c>
    </row>
    <row r="54" spans="1:193" x14ac:dyDescent="0.25">
      <c r="A54">
        <v>2062</v>
      </c>
      <c r="B54" s="20">
        <f ca="1">'PCF model'!D54</f>
        <v>1.3703186481560461</v>
      </c>
      <c r="C54">
        <f>IF($A54&gt;C$1,0,$B54*(1-Parameters!$B$58)*(1-Parameters!$B$60^('PCF decay matrix'!C$1-'PCF decay matrix'!$A54)))</f>
        <v>0</v>
      </c>
      <c r="D54">
        <f>IF($A54&gt;D$1,0,$B54*(1-Parameters!$B$58)*(1-Parameters!$B$60^('PCF decay matrix'!D$1-'PCF decay matrix'!$A54)))</f>
        <v>0</v>
      </c>
      <c r="E54">
        <f>IF($A54&gt;E$1,0,$B54*(1-Parameters!$B$58)*(1-Parameters!$B$60^('PCF decay matrix'!E$1-'PCF decay matrix'!$A54)))</f>
        <v>0</v>
      </c>
      <c r="F54">
        <f>IF($A54&gt;F$1,0,$B54*(1-Parameters!$B$58)*(1-Parameters!$B$60^('PCF decay matrix'!F$1-'PCF decay matrix'!$A54)))</f>
        <v>0</v>
      </c>
      <c r="G54">
        <f>IF($A54&gt;G$1,0,$B54*(1-Parameters!$B$58)*(1-Parameters!$B$60^('PCF decay matrix'!G$1-'PCF decay matrix'!$A54)))</f>
        <v>0</v>
      </c>
      <c r="H54">
        <f>IF($A54&gt;H$1,0,$B54*(1-Parameters!$B$58)*(1-Parameters!$B$60^('PCF decay matrix'!H$1-'PCF decay matrix'!$A54)))</f>
        <v>0</v>
      </c>
      <c r="I54">
        <f>IF($A54&gt;I$1,0,$B54*(1-Parameters!$B$58)*(1-Parameters!$B$60^('PCF decay matrix'!I$1-'PCF decay matrix'!$A54)))</f>
        <v>0</v>
      </c>
      <c r="J54">
        <f>IF($A54&gt;J$1,0,$B54*(1-Parameters!$B$58)*(1-Parameters!$B$60^('PCF decay matrix'!J$1-'PCF decay matrix'!$A54)))</f>
        <v>0</v>
      </c>
      <c r="K54">
        <f>IF($A54&gt;K$1,0,$B54*(1-Parameters!$B$58)*(1-Parameters!$B$60^('PCF decay matrix'!K$1-'PCF decay matrix'!$A54)))</f>
        <v>0</v>
      </c>
      <c r="L54">
        <f>IF($A54&gt;L$1,0,$B54*(1-Parameters!$B$58)*(1-Parameters!$B$60^('PCF decay matrix'!L$1-'PCF decay matrix'!$A54)))</f>
        <v>0</v>
      </c>
      <c r="M54">
        <f>IF($A54&gt;M$1,0,$B54*(1-Parameters!$B$58)*(1-Parameters!$B$60^('PCF decay matrix'!M$1-'PCF decay matrix'!$A54)))</f>
        <v>0</v>
      </c>
      <c r="N54">
        <f>IF($A54&gt;N$1,0,$B54*(1-Parameters!$B$58)*(1-Parameters!$B$60^('PCF decay matrix'!N$1-'PCF decay matrix'!$A54)))</f>
        <v>0</v>
      </c>
      <c r="O54">
        <f>IF($A54&gt;O$1,0,$B54*(1-Parameters!$B$58)*(1-Parameters!$B$60^('PCF decay matrix'!O$1-'PCF decay matrix'!$A54)))</f>
        <v>0</v>
      </c>
      <c r="P54">
        <f>IF($A54&gt;P$1,0,$B54*(1-Parameters!$B$58)*(1-Parameters!$B$60^('PCF decay matrix'!P$1-'PCF decay matrix'!$A54)))</f>
        <v>0</v>
      </c>
      <c r="Q54">
        <f>IF($A54&gt;Q$1,0,$B54*(1-Parameters!$B$58)*(1-Parameters!$B$60^('PCF decay matrix'!Q$1-'PCF decay matrix'!$A54)))</f>
        <v>0</v>
      </c>
      <c r="R54">
        <f>IF($A54&gt;R$1,0,$B54*(1-Parameters!$B$58)*(1-Parameters!$B$60^('PCF decay matrix'!R$1-'PCF decay matrix'!$A54)))</f>
        <v>0</v>
      </c>
      <c r="S54">
        <f>IF($A54&gt;S$1,0,$B54*(1-Parameters!$B$58)*(1-Parameters!$B$60^('PCF decay matrix'!S$1-'PCF decay matrix'!$A54)))</f>
        <v>0</v>
      </c>
      <c r="T54">
        <f>IF($A54&gt;T$1,0,$B54*(1-Parameters!$B$58)*(1-Parameters!$B$60^('PCF decay matrix'!T$1-'PCF decay matrix'!$A54)))</f>
        <v>0</v>
      </c>
      <c r="U54">
        <f>IF($A54&gt;U$1,0,$B54*(1-Parameters!$B$58)*(1-Parameters!$B$60^('PCF decay matrix'!U$1-'PCF decay matrix'!$A54)))</f>
        <v>0</v>
      </c>
      <c r="V54">
        <f>IF($A54&gt;V$1,0,$B54*(1-Parameters!$B$58)*(1-Parameters!$B$60^('PCF decay matrix'!V$1-'PCF decay matrix'!$A54)))</f>
        <v>0</v>
      </c>
      <c r="W54">
        <f>IF($A54&gt;W$1,0,$B54*(1-Parameters!$B$58)*(1-Parameters!$B$60^('PCF decay matrix'!W$1-'PCF decay matrix'!$A54)))</f>
        <v>0</v>
      </c>
      <c r="X54">
        <f>IF($A54&gt;X$1,0,$B54*(1-Parameters!$B$58)*(1-Parameters!$B$60^('PCF decay matrix'!X$1-'PCF decay matrix'!$A54)))</f>
        <v>0</v>
      </c>
      <c r="Y54">
        <f>IF($A54&gt;Y$1,0,$B54*(1-Parameters!$B$58)*(1-Parameters!$B$60^('PCF decay matrix'!Y$1-'PCF decay matrix'!$A54)))</f>
        <v>0</v>
      </c>
      <c r="Z54">
        <f>IF($A54&gt;Z$1,0,$B54*(1-Parameters!$B$58)*(1-Parameters!$B$60^('PCF decay matrix'!Z$1-'PCF decay matrix'!$A54)))</f>
        <v>0</v>
      </c>
      <c r="AA54">
        <f>IF($A54&gt;AA$1,0,$B54*(1-Parameters!$B$58)*(1-Parameters!$B$60^('PCF decay matrix'!AA$1-'PCF decay matrix'!$A54)))</f>
        <v>0</v>
      </c>
      <c r="AB54">
        <f>IF($A54&gt;AB$1,0,$B54*(1-Parameters!$B$58)*(1-Parameters!$B$60^('PCF decay matrix'!AB$1-'PCF decay matrix'!$A54)))</f>
        <v>0</v>
      </c>
      <c r="AC54">
        <f>IF($A54&gt;AC$1,0,$B54*(1-Parameters!$B$58)*(1-Parameters!$B$60^('PCF decay matrix'!AC$1-'PCF decay matrix'!$A54)))</f>
        <v>0</v>
      </c>
      <c r="AD54">
        <f>IF($A54&gt;AD$1,0,$B54*(1-Parameters!$B$58)*(1-Parameters!$B$60^('PCF decay matrix'!AD$1-'PCF decay matrix'!$A54)))</f>
        <v>0</v>
      </c>
      <c r="AE54">
        <f>IF($A54&gt;AE$1,0,$B54*(1-Parameters!$B$58)*(1-Parameters!$B$60^('PCF decay matrix'!AE$1-'PCF decay matrix'!$A54)))</f>
        <v>0</v>
      </c>
      <c r="AF54">
        <f>IF($A54&gt;AF$1,0,$B54*(1-Parameters!$B$58)*(1-Parameters!$B$60^('PCF decay matrix'!AF$1-'PCF decay matrix'!$A54)))</f>
        <v>0</v>
      </c>
      <c r="AG54">
        <f>IF($A54&gt;AG$1,0,$B54*(1-Parameters!$B$58)*(1-Parameters!$B$60^('PCF decay matrix'!AG$1-'PCF decay matrix'!$A54)))</f>
        <v>0</v>
      </c>
      <c r="AH54">
        <f>IF($A54&gt;AH$1,0,$B54*(1-Parameters!$B$58)*(1-Parameters!$B$60^('PCF decay matrix'!AH$1-'PCF decay matrix'!$A54)))</f>
        <v>0</v>
      </c>
      <c r="AI54">
        <f>IF($A54&gt;AI$1,0,$B54*(1-Parameters!$B$58)*(1-Parameters!$B$60^('PCF decay matrix'!AI$1-'PCF decay matrix'!$A54)))</f>
        <v>0</v>
      </c>
      <c r="AJ54">
        <f>IF($A54&gt;AJ$1,0,$B54*(1-Parameters!$B$58)*(1-Parameters!$B$60^('PCF decay matrix'!AJ$1-'PCF decay matrix'!$A54)))</f>
        <v>0</v>
      </c>
      <c r="AK54">
        <f>IF($A54&gt;AK$1,0,$B54*(1-Parameters!$B$58)*(1-Parameters!$B$60^('PCF decay matrix'!AK$1-'PCF decay matrix'!$A54)))</f>
        <v>0</v>
      </c>
      <c r="AL54">
        <f>IF($A54&gt;AL$1,0,$B54*(1-Parameters!$B$58)*(1-Parameters!$B$60^('PCF decay matrix'!AL$1-'PCF decay matrix'!$A54)))</f>
        <v>0</v>
      </c>
      <c r="AM54">
        <f>IF($A54&gt;AM$1,0,$B54*(1-Parameters!$B$58)*(1-Parameters!$B$60^('PCF decay matrix'!AM$1-'PCF decay matrix'!$A54)))</f>
        <v>0</v>
      </c>
      <c r="AN54">
        <f>IF($A54&gt;AN$1,0,$B54*(1-Parameters!$B$58)*(1-Parameters!$B$60^('PCF decay matrix'!AN$1-'PCF decay matrix'!$A54)))</f>
        <v>0</v>
      </c>
      <c r="AO54">
        <f>IF($A54&gt;AO$1,0,$B54*(1-Parameters!$B$58)*(1-Parameters!$B$60^('PCF decay matrix'!AO$1-'PCF decay matrix'!$A54)))</f>
        <v>0</v>
      </c>
      <c r="AP54">
        <f>IF($A54&gt;AP$1,0,$B54*(1-Parameters!$B$58)*(1-Parameters!$B$60^('PCF decay matrix'!AP$1-'PCF decay matrix'!$A54)))</f>
        <v>0</v>
      </c>
      <c r="AQ54">
        <f>IF($A54&gt;AQ$1,0,$B54*(1-Parameters!$B$58)*(1-Parameters!$B$60^('PCF decay matrix'!AQ$1-'PCF decay matrix'!$A54)))</f>
        <v>0</v>
      </c>
      <c r="AR54">
        <f>IF($A54&gt;AR$1,0,$B54*(1-Parameters!$B$58)*(1-Parameters!$B$60^('PCF decay matrix'!AR$1-'PCF decay matrix'!$A54)))</f>
        <v>0</v>
      </c>
      <c r="AS54">
        <f>IF($A54&gt;AS$1,0,$B54*(1-Parameters!$B$58)*(1-Parameters!$B$60^('PCF decay matrix'!AS$1-'PCF decay matrix'!$A54)))</f>
        <v>0</v>
      </c>
      <c r="AT54">
        <f>IF($A54&gt;AT$1,0,$B54*(1-Parameters!$B$58)*(1-Parameters!$B$60^('PCF decay matrix'!AT$1-'PCF decay matrix'!$A54)))</f>
        <v>0</v>
      </c>
      <c r="AU54">
        <f>IF($A54&gt;AU$1,0,$B54*(1-Parameters!$B$58)*(1-Parameters!$B$60^('PCF decay matrix'!AU$1-'PCF decay matrix'!$A54)))</f>
        <v>0</v>
      </c>
      <c r="AV54">
        <f>IF($A54&gt;AV$1,0,$B54*(1-Parameters!$B$58)*(1-Parameters!$B$60^('PCF decay matrix'!AV$1-'PCF decay matrix'!$A54)))</f>
        <v>0</v>
      </c>
      <c r="AW54">
        <f>IF($A54&gt;AW$1,0,$B54*(1-Parameters!$B$58)*(1-Parameters!$B$60^('PCF decay matrix'!AW$1-'PCF decay matrix'!$A54)))</f>
        <v>0</v>
      </c>
      <c r="AX54">
        <f>IF($A54&gt;AX$1,0,$B54*(1-Parameters!$B$58)*(1-Parameters!$B$60^('PCF decay matrix'!AX$1-'PCF decay matrix'!$A54)))</f>
        <v>0</v>
      </c>
      <c r="AY54">
        <f>IF($A54&gt;AY$1,0,$B54*(1-Parameters!$B$58)*(1-Parameters!$B$60^('PCF decay matrix'!AY$1-'PCF decay matrix'!$A54)))</f>
        <v>0</v>
      </c>
      <c r="AZ54">
        <f>IF($A54&gt;AZ$1,0,$B54*(1-Parameters!$B$58)*(1-Parameters!$B$60^('PCF decay matrix'!AZ$1-'PCF decay matrix'!$A54)))</f>
        <v>0</v>
      </c>
      <c r="BA54">
        <f>IF($A54&gt;BA$1,0,$B54*(1-Parameters!$B$58)*(1-Parameters!$B$60^('PCF decay matrix'!BA$1-'PCF decay matrix'!$A54)))</f>
        <v>0</v>
      </c>
      <c r="BB54">
        <f>IF($A54&gt;BB$1,0,$B54*(1-Parameters!$B$58)*(1-Parameters!$B$60^('PCF decay matrix'!BB$1-'PCF decay matrix'!$A54)))</f>
        <v>0</v>
      </c>
      <c r="BC54">
        <f ca="1">IF($A54&gt;BC$1,0,$B54*(1-Parameters!$B$58)*(1-Parameters!$B$60^('PCF decay matrix'!BC$1-'PCF decay matrix'!$A54)))</f>
        <v>0</v>
      </c>
      <c r="BD54">
        <f ca="1">IF($A54&gt;BD$1,0,$B54*(1-Parameters!$B$58)*(1-Parameters!$B$60^('PCF decay matrix'!BD$1-'PCF decay matrix'!$A54)))</f>
        <v>2.779686164695561E-2</v>
      </c>
      <c r="BE54">
        <f ca="1">IF($A54&gt;BE$1,0,$B54*(1-Parameters!$B$58)*(1-Parameters!$B$60^('PCF decay matrix'!BE$1-'PCF decay matrix'!$A54)))</f>
        <v>5.4699704552292706E-2</v>
      </c>
      <c r="BF54">
        <f ca="1">IF($A54&gt;BF$1,0,$B54*(1-Parameters!$B$58)*(1-Parameters!$B$60^('PCF decay matrix'!BF$1-'PCF decay matrix'!$A54)))</f>
        <v>8.0737282663867635E-2</v>
      </c>
      <c r="BG54">
        <f ca="1">IF($A54&gt;BG$1,0,$B54*(1-Parameters!$B$58)*(1-Parameters!$B$60^('PCF decay matrix'!BG$1-'PCF decay matrix'!$A54)))</f>
        <v>0.10593742512843474</v>
      </c>
      <c r="BH54">
        <f ca="1">IF($A54&gt;BH$1,0,$B54*(1-Parameters!$B$58)*(1-Parameters!$B$60^('PCF decay matrix'!BH$1-'PCF decay matrix'!$A54)))</f>
        <v>0.13032706603563465</v>
      </c>
      <c r="BI54">
        <f ca="1">IF($A54&gt;BI$1,0,$B54*(1-Parameters!$B$58)*(1-Parameters!$B$60^('PCF decay matrix'!BI$1-'PCF decay matrix'!$A54)))</f>
        <v>0.15393227320533862</v>
      </c>
      <c r="BJ54">
        <f ca="1">IF($A54&gt;BJ$1,0,$B54*(1-Parameters!$B$58)*(1-Parameters!$B$60^('PCF decay matrix'!BJ$1-'PCF decay matrix'!$A54)))</f>
        <v>0.17677827604911764</v>
      </c>
      <c r="BK54">
        <f ca="1">IF($A54&gt;BK$1,0,$B54*(1-Parameters!$B$58)*(1-Parameters!$B$60^('PCF decay matrix'!BK$1-'PCF decay matrix'!$A54)))</f>
        <v>0.19888949253561583</v>
      </c>
      <c r="BL54">
        <f ca="1">IF($A54&gt;BL$1,0,$B54*(1-Parameters!$B$58)*(1-Parameters!$B$60^('PCF decay matrix'!BL$1-'PCF decay matrix'!$A54)))</f>
        <v>0.22028955528864647</v>
      </c>
      <c r="BM54">
        <f ca="1">IF($A54&gt;BM$1,0,$B54*(1-Parameters!$B$58)*(1-Parameters!$B$60^('PCF decay matrix'!BM$1-'PCF decay matrix'!$A54)))</f>
        <v>0.24100133684590708</v>
      </c>
      <c r="BN54">
        <f ca="1">IF($A54&gt;BN$1,0,$B54*(1-Parameters!$B$58)*(1-Parameters!$B$60^('PCF decay matrix'!BN$1-'PCF decay matrix'!$A54)))</f>
        <v>0.26104697410530847</v>
      </c>
      <c r="BO54">
        <f ca="1">IF($A54&gt;BO$1,0,$B54*(1-Parameters!$B$58)*(1-Parameters!$B$60^('PCF decay matrix'!BO$1-'PCF decay matrix'!$A54)))</f>
        <v>0.28044789198504744</v>
      </c>
      <c r="BP54">
        <f ca="1">IF($A54&gt;BP$1,0,$B54*(1-Parameters!$B$58)*(1-Parameters!$B$60^('PCF decay matrix'!BP$1-'PCF decay matrix'!$A54)))</f>
        <v>0.29922482632270936</v>
      </c>
      <c r="BQ54">
        <f ca="1">IF($A54&gt;BQ$1,0,$B54*(1-Parameters!$B$58)*(1-Parameters!$B$60^('PCF decay matrix'!BQ$1-'PCF decay matrix'!$A54)))</f>
        <v>0.31739784603787852</v>
      </c>
      <c r="BR54">
        <f ca="1">IF($A54&gt;BR$1,0,$B54*(1-Parameters!$B$58)*(1-Parameters!$B$60^('PCF decay matrix'!BR$1-'PCF decay matrix'!$A54)))</f>
        <v>0.33498637458193942</v>
      </c>
      <c r="BS54">
        <f ca="1">IF($A54&gt;BS$1,0,$B54*(1-Parameters!$B$58)*(1-Parameters!$B$60^('PCF decay matrix'!BS$1-'PCF decay matrix'!$A54)))</f>
        <v>0.35200921069799895</v>
      </c>
      <c r="BT54">
        <f ca="1">IF($A54&gt;BT$1,0,$B54*(1-Parameters!$B$58)*(1-Parameters!$B$60^('PCF decay matrix'!BT$1-'PCF decay matrix'!$A54)))</f>
        <v>0.36848454851311541</v>
      </c>
      <c r="BU54">
        <f ca="1">IF($A54&gt;BU$1,0,$B54*(1-Parameters!$B$58)*(1-Parameters!$B$60^('PCF decay matrix'!BU$1-'PCF decay matrix'!$A54)))</f>
        <v>0.38442999698430946</v>
      </c>
      <c r="BV54">
        <f ca="1">IF($A54&gt;BV$1,0,$B54*(1-Parameters!$B$58)*(1-Parameters!$B$60^('PCF decay matrix'!BV$1-'PCF decay matrix'!$A54)))</f>
        <v>0.39986259871914104</v>
      </c>
      <c r="BW54">
        <f ca="1">IF($A54&gt;BW$1,0,$B54*(1-Parameters!$B$58)*(1-Parameters!$B$60^('PCF decay matrix'!BW$1-'PCF decay matrix'!$A54)))</f>
        <v>0.41479884819096863</v>
      </c>
      <c r="BX54">
        <f ca="1">IF($A54&gt;BX$1,0,$B54*(1-Parameters!$B$58)*(1-Parameters!$B$60^('PCF decay matrix'!BX$1-'PCF decay matrix'!$A54)))</f>
        <v>0.42925470936835852</v>
      </c>
      <c r="BY54">
        <f ca="1">IF($A54&gt;BY$1,0,$B54*(1-Parameters!$B$58)*(1-Parameters!$B$60^('PCF decay matrix'!BY$1-'PCF decay matrix'!$A54)))</f>
        <v>0.44324563277748652</v>
      </c>
      <c r="BZ54">
        <f ca="1">IF($A54&gt;BZ$1,0,$B54*(1-Parameters!$B$58)*(1-Parameters!$B$60^('PCF decay matrix'!BZ$1-'PCF decay matrix'!$A54)))</f>
        <v>0.45678657201576905</v>
      </c>
      <c r="CA54">
        <f ca="1">IF($A54&gt;CA$1,0,$B54*(1-Parameters!$B$58)*(1-Parameters!$B$60^('PCF decay matrix'!CA$1-'PCF decay matrix'!$A54)))</f>
        <v>0.46989199973437373</v>
      </c>
      <c r="CB54">
        <f ca="1">IF($A54&gt;CB$1,0,$B54*(1-Parameters!$B$58)*(1-Parameters!$B$60^('PCF decay matrix'!CB$1-'PCF decay matrix'!$A54)))</f>
        <v>0.48257592310669045</v>
      </c>
      <c r="CC54">
        <f ca="1">IF($A54&gt;CC$1,0,$B54*(1-Parameters!$B$58)*(1-Parameters!$B$60^('PCF decay matrix'!CC$1-'PCF decay matrix'!$A54)))</f>
        <v>0.49485189879929675</v>
      </c>
      <c r="CD54">
        <f ca="1">IF($A54&gt;CD$1,0,$B54*(1-Parameters!$B$58)*(1-Parameters!$B$60^('PCF decay matrix'!CD$1-'PCF decay matrix'!$A54)))</f>
        <v>0.50673304746141912</v>
      </c>
      <c r="CE54">
        <f ca="1">IF($A54&gt;CE$1,0,$B54*(1-Parameters!$B$58)*(1-Parameters!$B$60^('PCF decay matrix'!CE$1-'PCF decay matrix'!$A54)))</f>
        <v>0.51823206774837438</v>
      </c>
      <c r="CF54">
        <f ca="1">IF($A54&gt;CF$1,0,$B54*(1-Parameters!$B$58)*(1-Parameters!$B$60^('PCF decay matrix'!CF$1-'PCF decay matrix'!$A54)))</f>
        <v>0.52936124989398259</v>
      </c>
      <c r="CG54">
        <f ca="1">IF($A54&gt;CG$1,0,$B54*(1-Parameters!$B$58)*(1-Parameters!$B$60^('PCF decay matrix'!CG$1-'PCF decay matrix'!$A54)))</f>
        <v>0.54013248884645548</v>
      </c>
      <c r="CH54">
        <f ca="1">IF($A54&gt;CH$1,0,$B54*(1-Parameters!$B$58)*(1-Parameters!$B$60^('PCF decay matrix'!CH$1-'PCF decay matrix'!$A54)))</f>
        <v>0.55055729698179967</v>
      </c>
      <c r="CI54">
        <f ca="1">IF($A54&gt;CI$1,0,$B54*(1-Parameters!$B$58)*(1-Parameters!$B$60^('PCF decay matrix'!CI$1-'PCF decay matrix'!$A54)))</f>
        <v>0.56064681640832692</v>
      </c>
      <c r="CJ54">
        <f ca="1">IF($A54&gt;CJ$1,0,$B54*(1-Parameters!$B$58)*(1-Parameters!$B$60^('PCF decay matrix'!CJ$1-'PCF decay matrix'!$A54)))</f>
        <v>0.57041183087541647</v>
      </c>
      <c r="CK54">
        <f ca="1">IF($A54&gt;CK$1,0,$B54*(1-Parameters!$B$58)*(1-Parameters!$B$60^('PCF decay matrix'!CK$1-'PCF decay matrix'!$A54)))</f>
        <v>0.57986277729926305</v>
      </c>
      <c r="CL54">
        <f ca="1">IF($A54&gt;CL$1,0,$B54*(1-Parameters!$B$58)*(1-Parameters!$B$60^('PCF decay matrix'!CL$1-'PCF decay matrix'!$A54)))</f>
        <v>0.58900975691792623</v>
      </c>
      <c r="CM54">
        <f ca="1">IF($A54&gt;CM$1,0,$B54*(1-Parameters!$B$58)*(1-Parameters!$B$60^('PCF decay matrix'!CM$1-'PCF decay matrix'!$A54)))</f>
        <v>0.59786254608760458</v>
      </c>
      <c r="CN54">
        <f ca="1">IF($A54&gt;CN$1,0,$B54*(1-Parameters!$B$58)*(1-Parameters!$B$60^('PCF decay matrix'!CN$1-'PCF decay matrix'!$A54)))</f>
        <v>0.60643060673167404</v>
      </c>
      <c r="CO54">
        <f ca="1">IF($A54&gt;CO$1,0,$B54*(1-Parameters!$B$58)*(1-Parameters!$B$60^('PCF decay matrix'!CO$1-'PCF decay matrix'!$A54)))</f>
        <v>0.61472309645365864</v>
      </c>
      <c r="CP54" s="4">
        <f ca="1">IF($A54&gt;CP$1,0,$B54*(1-Parameters!$B$58)*(1-Parameters!$B$60^('PCF decay matrix'!CP$1-'PCF decay matrix'!$A54)))</f>
        <v>0.62274887832494075</v>
      </c>
      <c r="CQ54" s="4">
        <f ca="1">IF($A54&gt;CQ$1,0,$B54*(1-Parameters!$B$58)*(1-Parameters!$B$60^('PCF decay matrix'!CQ$1-'PCF decay matrix'!$A54)))</f>
        <v>0.63051653035767485</v>
      </c>
      <c r="CR54" s="4">
        <f ca="1">IF($A54&gt;CR$1,0,$B54*(1-Parameters!$B$58)*(1-Parameters!$B$60^('PCF decay matrix'!CR$1-'PCF decay matrix'!$A54)))</f>
        <v>0.63803435467302716</v>
      </c>
      <c r="CS54" s="4">
        <f ca="1">IF($A54&gt;CS$1,0,$B54*(1-Parameters!$B$58)*(1-Parameters!$B$60^('PCF decay matrix'!CS$1-'PCF decay matrix'!$A54)))</f>
        <v>0.64531038637454119</v>
      </c>
      <c r="CT54" s="4">
        <f ca="1">IF($A54&gt;CT$1,0,$B54*(1-Parameters!$B$58)*(1-Parameters!$B$60^('PCF decay matrix'!CT$1-'PCF decay matrix'!$A54)))</f>
        <v>0.65235240213611279</v>
      </c>
      <c r="CU54" s="4">
        <f ca="1">IF($A54&gt;CU$1,0,$B54*(1-Parameters!$B$58)*(1-Parameters!$B$60^('PCF decay matrix'!CU$1-'PCF decay matrix'!$A54)))</f>
        <v>0.65916792851375394</v>
      </c>
      <c r="CV54" s="4">
        <f ca="1">IF($A54&gt;CV$1,0,$B54*(1-Parameters!$B$58)*(1-Parameters!$B$60^('PCF decay matrix'!CV$1-'PCF decay matrix'!$A54)))</f>
        <v>0.66576424999002892</v>
      </c>
      <c r="CW54" s="4">
        <f ca="1">IF($A54&gt;CW$1,0,$B54*(1-Parameters!$B$58)*(1-Parameters!$B$60^('PCF decay matrix'!CW$1-'PCF decay matrix'!$A54)))</f>
        <v>0.67214841675976089</v>
      </c>
      <c r="CX54" s="4">
        <f ca="1">IF($A54&gt;CX$1,0,$B54*(1-Parameters!$B$58)*(1-Parameters!$B$60^('PCF decay matrix'!CX$1-'PCF decay matrix'!$A54)))</f>
        <v>0.67832725226532897</v>
      </c>
      <c r="CY54" s="4">
        <f ca="1">IF($A54&gt;CY$1,0,$B54*(1-Parameters!$B$58)*(1-Parameters!$B$60^('PCF decay matrix'!CY$1-'PCF decay matrix'!$A54)))</f>
        <v>0.68430736048961194</v>
      </c>
      <c r="CZ54" s="4">
        <f ca="1">IF($A54&gt;CZ$1,0,$B54*(1-Parameters!$B$58)*(1-Parameters!$B$60^('PCF decay matrix'!CZ$1-'PCF decay matrix'!$A54)))</f>
        <v>0.69009513301437175</v>
      </c>
      <c r="DA54" s="4">
        <f ca="1">IF($A54&gt;DA$1,0,$B54*(1-Parameters!$B$58)*(1-Parameters!$B$60^('PCF decay matrix'!DA$1-'PCF decay matrix'!$A54)))</f>
        <v>0.69569675585162094</v>
      </c>
      <c r="DB54" s="4">
        <f ca="1">IF($A54&gt;DB$1,0,$B54*(1-Parameters!$B$58)*(1-Parameters!$B$60^('PCF decay matrix'!DB$1-'PCF decay matrix'!$A54)))</f>
        <v>0.70111821605527547</v>
      </c>
      <c r="DC54" s="4">
        <f ca="1">IF($A54&gt;DC$1,0,$B54*(1-Parameters!$B$58)*(1-Parameters!$B$60^('PCF decay matrix'!DC$1-'PCF decay matrix'!$A54)))</f>
        <v>0.70636530812016074</v>
      </c>
      <c r="DD54" s="4">
        <f ca="1">IF($A54&gt;DD$1,0,$B54*(1-Parameters!$B$58)*(1-Parameters!$B$60^('PCF decay matrix'!DD$1-'PCF decay matrix'!$A54)))</f>
        <v>0.71144364017520811</v>
      </c>
      <c r="DE54" s="4">
        <f ca="1">IF($A54&gt;DE$1,0,$B54*(1-Parameters!$B$58)*(1-Parameters!$B$60^('PCF decay matrix'!DE$1-'PCF decay matrix'!$A54)))</f>
        <v>0.71635863997746241</v>
      </c>
      <c r="DF54" s="4">
        <f ca="1">IF($A54&gt;DF$1,0,$B54*(1-Parameters!$B$58)*(1-Parameters!$B$60^('PCF decay matrix'!DF$1-'PCF decay matrix'!$A54)))</f>
        <v>0.72111556071330718</v>
      </c>
      <c r="DG54" s="4">
        <f ca="1">IF($A54&gt;DG$1,0,$B54*(1-Parameters!$B$58)*(1-Parameters!$B$60^('PCF decay matrix'!DG$1-'PCF decay matrix'!$A54)))</f>
        <v>0.72571948661310692</v>
      </c>
      <c r="DH54" s="4">
        <f ca="1">IF($A54&gt;DH$1,0,$B54*(1-Parameters!$B$58)*(1-Parameters!$B$60^('PCF decay matrix'!DH$1-'PCF decay matrix'!$A54)))</f>
        <v>0.73017533838526893</v>
      </c>
      <c r="DI54" s="4">
        <f ca="1">IF($A54&gt;DI$1,0,$B54*(1-Parameters!$B$58)*(1-Parameters!$B$60^('PCF decay matrix'!DI$1-'PCF decay matrix'!$A54)))</f>
        <v>0.7344878784755301</v>
      </c>
      <c r="DJ54" s="4">
        <f ca="1">IF($A54&gt;DJ$1,0,$B54*(1-Parameters!$B$58)*(1-Parameters!$B$60^('PCF decay matrix'!DJ$1-'PCF decay matrix'!$A54)))</f>
        <v>0.73866171615709342</v>
      </c>
      <c r="DK54" s="4">
        <f ca="1">IF($A54&gt;DK$1,0,$B54*(1-Parameters!$B$58)*(1-Parameters!$B$60^('PCF decay matrix'!DK$1-'PCF decay matrix'!$A54)))</f>
        <v>0.74270131245705107</v>
      </c>
      <c r="DL54" s="4">
        <f ca="1">IF($A54&gt;DL$1,0,$B54*(1-Parameters!$B$58)*(1-Parameters!$B$60^('PCF decay matrix'!DL$1-'PCF decay matrix'!$A54)))</f>
        <v>0.7466109849243614</v>
      </c>
      <c r="DM54" s="4">
        <f ca="1">IF($A54&gt;DM$1,0,$B54*(1-Parameters!$B$58)*(1-Parameters!$B$60^('PCF decay matrix'!DM$1-'PCF decay matrix'!$A54)))</f>
        <v>0.75039491224447652</v>
      </c>
      <c r="DN54" s="4">
        <f ca="1">IF($A54&gt;DN$1,0,$B54*(1-Parameters!$B$58)*(1-Parameters!$B$60^('PCF decay matrix'!DN$1-'PCF decay matrix'!$A54)))</f>
        <v>0.75405713870554969</v>
      </c>
      <c r="DO54" s="4">
        <f ca="1">IF($A54&gt;DO$1,0,$B54*(1-Parameters!$B$58)*(1-Parameters!$B$60^('PCF decay matrix'!DO$1-'PCF decay matrix'!$A54)))</f>
        <v>0.75760157852099952</v>
      </c>
      <c r="DP54" s="4">
        <f ca="1">IF($A54&gt;DP$1,0,$B54*(1-Parameters!$B$58)*(1-Parameters!$B$60^('PCF decay matrix'!DP$1-'PCF decay matrix'!$A54)))</f>
        <v>0.7610320200130487</v>
      </c>
      <c r="DQ54" s="4">
        <f ca="1">IF($A54&gt;DQ$1,0,$B54*(1-Parameters!$B$58)*(1-Parameters!$B$60^('PCF decay matrix'!DQ$1-'PCF decay matrix'!$A54)))</f>
        <v>0.76435212966170962</v>
      </c>
      <c r="DR54" s="4">
        <f ca="1">IF($A54&gt;DR$1,0,$B54*(1-Parameters!$B$58)*(1-Parameters!$B$60^('PCF decay matrix'!DR$1-'PCF decay matrix'!$A54)))</f>
        <v>0.76756545602354387</v>
      </c>
      <c r="DS54" s="4">
        <f ca="1">IF($A54&gt;DS$1,0,$B54*(1-Parameters!$B$58)*(1-Parameters!$B$60^('PCF decay matrix'!DS$1-'PCF decay matrix'!$A54)))</f>
        <v>0.77067543352438417</v>
      </c>
      <c r="DT54" s="4">
        <f ca="1">IF($A54&gt;DT$1,0,$B54*(1-Parameters!$B$58)*(1-Parameters!$B$60^('PCF decay matrix'!DT$1-'PCF decay matrix'!$A54)))</f>
        <v>0.77368538613007343</v>
      </c>
      <c r="DU54" s="4">
        <f ca="1">IF($A54&gt;DU$1,0,$B54*(1-Parameters!$B$58)*(1-Parameters!$B$60^('PCF decay matrix'!DU$1-'PCF decay matrix'!$A54)))</f>
        <v>0.77659853089914277</v>
      </c>
      <c r="DV54" s="4">
        <f ca="1">IF($A54&gt;DV$1,0,$B54*(1-Parameters!$B$58)*(1-Parameters!$B$60^('PCF decay matrix'!DV$1-'PCF decay matrix'!$A54)))</f>
        <v>0.77941798142122565</v>
      </c>
      <c r="DW54" s="4">
        <f ca="1">IF($A54&gt;DW$1,0,$B54*(1-Parameters!$B$58)*(1-Parameters!$B$60^('PCF decay matrix'!DW$1-'PCF decay matrix'!$A54)))</f>
        <v>0.78214675114488508</v>
      </c>
      <c r="DX54" s="4">
        <f ca="1">IF($A54&gt;DX$1,0,$B54*(1-Parameters!$B$58)*(1-Parameters!$B$60^('PCF decay matrix'!DX$1-'PCF decay matrix'!$A54)))</f>
        <v>0.78478775659840883</v>
      </c>
      <c r="DY54" s="4">
        <f ca="1">IF($A54&gt;DY$1,0,$B54*(1-Parameters!$B$58)*(1-Parameters!$B$60^('PCF decay matrix'!DY$1-'PCF decay matrix'!$A54)))</f>
        <v>0.78734382050701446</v>
      </c>
      <c r="DZ54" s="4">
        <f ca="1">IF($A54&gt;DZ$1,0,$B54*(1-Parameters!$B$58)*(1-Parameters!$B$60^('PCF decay matrix'!DZ$1-'PCF decay matrix'!$A54)))</f>
        <v>0.7898176748097987</v>
      </c>
      <c r="EA54" s="4">
        <f ca="1">IF($A54&gt;EA$1,0,$B54*(1-Parameters!$B$58)*(1-Parameters!$B$60^('PCF decay matrix'!EA$1-'PCF decay matrix'!$A54)))</f>
        <v>0.79221196357965296</v>
      </c>
      <c r="EB54" s="4">
        <f ca="1">IF($A54&gt;EB$1,0,$B54*(1-Parameters!$B$58)*(1-Parameters!$B$60^('PCF decay matrix'!EB$1-'PCF decay matrix'!$A54)))</f>
        <v>0.79452924584926665</v>
      </c>
      <c r="EC54" s="4">
        <f ca="1">IF($A54&gt;EC$1,0,$B54*(1-Parameters!$B$58)*(1-Parameters!$B$60^('PCF decay matrix'!EC$1-'PCF decay matrix'!$A54)))</f>
        <v>0.79677199834624057</v>
      </c>
      <c r="ED54" s="4">
        <f ca="1">IF($A54&gt;ED$1,0,$B54*(1-Parameters!$B$58)*(1-Parameters!$B$60^('PCF decay matrix'!ED$1-'PCF decay matrix'!$A54)))</f>
        <v>0.79894261814022882</v>
      </c>
      <c r="EE54" s="4">
        <f ca="1">IF($A54&gt;EE$1,0,$B54*(1-Parameters!$B$58)*(1-Parameters!$B$60^('PCF decay matrix'!EE$1-'PCF decay matrix'!$A54)))</f>
        <v>0.80104342520494587</v>
      </c>
      <c r="EF54" s="4">
        <f ca="1">IF($A54&gt;EF$1,0,$B54*(1-Parameters!$B$58)*(1-Parameters!$B$60^('PCF decay matrix'!EF$1-'PCF decay matrix'!$A54)))</f>
        <v>0.80307666489776897</v>
      </c>
      <c r="EG54" s="4">
        <f ca="1">IF($A54&gt;EG$1,0,$B54*(1-Parameters!$B$58)*(1-Parameters!$B$60^('PCF decay matrix'!EG$1-'PCF decay matrix'!$A54)))</f>
        <v>0.80504451035959324</v>
      </c>
      <c r="EH54" s="4">
        <f ca="1">IF($A54&gt;EH$1,0,$B54*(1-Parameters!$B$58)*(1-Parameters!$B$60^('PCF decay matrix'!EH$1-'PCF decay matrix'!$A54)))</f>
        <v>0.80694906483749895</v>
      </c>
      <c r="EI54" s="4">
        <f ca="1">IF($A54&gt;EI$1,0,$B54*(1-Parameters!$B$58)*(1-Parameters!$B$60^('PCF decay matrix'!EI$1-'PCF decay matrix'!$A54)))</f>
        <v>0.80879236393271781</v>
      </c>
      <c r="EJ54" s="4">
        <f ca="1">IF($A54&gt;EJ$1,0,$B54*(1-Parameters!$B$58)*(1-Parameters!$B$60^('PCF decay matrix'!EJ$1-'PCF decay matrix'!$A54)))</f>
        <v>0.81057637777629699</v>
      </c>
      <c r="EK54" s="4">
        <f ca="1">IF($A54&gt;EK$1,0,$B54*(1-Parameters!$B$58)*(1-Parameters!$B$60^('PCF decay matrix'!EK$1-'PCF decay matrix'!$A54)))</f>
        <v>0.81230301313478936</v>
      </c>
      <c r="EL54" s="4">
        <f ca="1">IF($A54&gt;EL$1,0,$B54*(1-Parameters!$B$58)*(1-Parameters!$B$60^('PCF decay matrix'!EL$1-'PCF decay matrix'!$A54)))</f>
        <v>0.8139741154482194</v>
      </c>
      <c r="EM54" s="4">
        <f ca="1">IF($A54&gt;EM$1,0,$B54*(1-Parameters!$B$58)*(1-Parameters!$B$60^('PCF decay matrix'!EM$1-'PCF decay matrix'!$A54)))</f>
        <v>0.81559147080250194</v>
      </c>
      <c r="EN54" s="4">
        <f ca="1">IF($A54&gt;EN$1,0,$B54*(1-Parameters!$B$58)*(1-Parameters!$B$60^('PCF decay matrix'!EN$1-'PCF decay matrix'!$A54)))</f>
        <v>0.81715680783842348</v>
      </c>
      <c r="EO54" s="4">
        <f ca="1">IF($A54&gt;EO$1,0,$B54*(1-Parameters!$B$58)*(1-Parameters!$B$60^('PCF decay matrix'!EO$1-'PCF decay matrix'!$A54)))</f>
        <v>0.81867179959922598</v>
      </c>
      <c r="EP54" s="4">
        <f ca="1">IF($A54&gt;EP$1,0,$B54*(1-Parameters!$B$58)*(1-Parameters!$B$60^('PCF decay matrix'!EP$1-'PCF decay matrix'!$A54)))</f>
        <v>0.82013806531876676</v>
      </c>
      <c r="EQ54" s="4">
        <f ca="1">IF($A54&gt;EQ$1,0,$B54*(1-Parameters!$B$58)*(1-Parameters!$B$60^('PCF decay matrix'!EQ$1-'PCF decay matrix'!$A54)))</f>
        <v>0.8215571721521675</v>
      </c>
      <c r="ER54" s="4">
        <f ca="1">IF($A54&gt;ER$1,0,$B54*(1-Parameters!$B$58)*(1-Parameters!$B$60^('PCF decay matrix'!ER$1-'PCF decay matrix'!$A54)))</f>
        <v>0.82293063685080003</v>
      </c>
      <c r="ES54" s="4">
        <f ca="1">IF($A54&gt;ES$1,0,$B54*(1-Parameters!$B$58)*(1-Parameters!$B$60^('PCF decay matrix'!ES$1-'PCF decay matrix'!$A54)))</f>
        <v>0.82425992738340181</v>
      </c>
      <c r="ET54" s="4">
        <f ca="1">IF($A54&gt;ET$1,0,$B54*(1-Parameters!$B$58)*(1-Parameters!$B$60^('PCF decay matrix'!ET$1-'PCF decay matrix'!$A54)))</f>
        <v>0.82554646450505043</v>
      </c>
      <c r="EU54" s="4">
        <f ca="1">IF($A54&gt;EU$1,0,$B54*(1-Parameters!$B$58)*(1-Parameters!$B$60^('PCF decay matrix'!EU$1-'PCF decay matrix'!$A54)))</f>
        <v>0.82679162327567679</v>
      </c>
      <c r="EV54" s="4">
        <f ca="1">IF($A54&gt;EV$1,0,$B54*(1-Parameters!$B$58)*(1-Parameters!$B$60^('PCF decay matrix'!EV$1-'PCF decay matrix'!$A54)))</f>
        <v>0.82799673452973932</v>
      </c>
      <c r="EW54" s="4">
        <f ca="1">IF($A54&gt;EW$1,0,$B54*(1-Parameters!$B$58)*(1-Parameters!$B$60^('PCF decay matrix'!EW$1-'PCF decay matrix'!$A54)))</f>
        <v>0.82916308629862856</v>
      </c>
      <c r="EX54" s="4">
        <f ca="1">IF($A54&gt;EX$1,0,$B54*(1-Parameters!$B$58)*(1-Parameters!$B$60^('PCF decay matrix'!EX$1-'PCF decay matrix'!$A54)))</f>
        <v>0.83029192518732475</v>
      </c>
      <c r="EY54" s="4">
        <f ca="1">IF($A54&gt;EY$1,0,$B54*(1-Parameters!$B$58)*(1-Parameters!$B$60^('PCF decay matrix'!EY$1-'PCF decay matrix'!$A54)))</f>
        <v>0.8313844577067776</v>
      </c>
      <c r="EZ54" s="4">
        <f ca="1">IF($A54&gt;EZ$1,0,$B54*(1-Parameters!$B$58)*(1-Parameters!$B$60^('PCF decay matrix'!EZ$1-'PCF decay matrix'!$A54)))</f>
        <v>0.83244185156343364</v>
      </c>
      <c r="FA54" s="4">
        <f ca="1">IF($A54&gt;FA$1,0,$B54*(1-Parameters!$B$58)*(1-Parameters!$B$60^('PCF decay matrix'!FA$1-'PCF decay matrix'!$A54)))</f>
        <v>0.83346523690728969</v>
      </c>
      <c r="FB54" s="4">
        <f ca="1">IF($A54&gt;FB$1,0,$B54*(1-Parameters!$B$58)*(1-Parameters!$B$60^('PCF decay matrix'!FB$1-'PCF decay matrix'!$A54)))</f>
        <v>0.83445570753980436</v>
      </c>
      <c r="FC54" s="4">
        <f ca="1">IF($A54&gt;FC$1,0,$B54*(1-Parameters!$B$58)*(1-Parameters!$B$60^('PCF decay matrix'!FC$1-'PCF decay matrix'!$A54)))</f>
        <v>0.83541432208296118</v>
      </c>
      <c r="FD54" s="4">
        <f ca="1">IF($A54&gt;FD$1,0,$B54*(1-Parameters!$B$58)*(1-Parameters!$B$60^('PCF decay matrix'!FD$1-'PCF decay matrix'!$A54)))</f>
        <v>0.83634210511073137</v>
      </c>
      <c r="FE54" s="4">
        <f ca="1">IF($A54&gt;FE$1,0,$B54*(1-Parameters!$B$58)*(1-Parameters!$B$60^('PCF decay matrix'!FE$1-'PCF decay matrix'!$A54)))</f>
        <v>0.83724004824414522</v>
      </c>
      <c r="FF54" s="4">
        <f ca="1">IF($A54&gt;FF$1,0,$B54*(1-Parameters!$B$58)*(1-Parameters!$B$60^('PCF decay matrix'!FF$1-'PCF decay matrix'!$A54)))</f>
        <v>0.83810911121114406</v>
      </c>
      <c r="FG54" s="4">
        <f ca="1">IF($A54&gt;FG$1,0,$B54*(1-Parameters!$B$58)*(1-Parameters!$B$60^('PCF decay matrix'!FG$1-'PCF decay matrix'!$A54)))</f>
        <v>0.838950222872344</v>
      </c>
      <c r="FH54" s="4">
        <f ca="1">IF($A54&gt;FH$1,0,$B54*(1-Parameters!$B$58)*(1-Parameters!$B$60^('PCF decay matrix'!FH$1-'PCF decay matrix'!$A54)))</f>
        <v>0.83976428221380883</v>
      </c>
      <c r="FI54" s="4">
        <f ca="1">IF($A54&gt;FI$1,0,$B54*(1-Parameters!$B$58)*(1-Parameters!$B$60^('PCF decay matrix'!FI$1-'PCF decay matrix'!$A54)))</f>
        <v>0.84055215930789262</v>
      </c>
      <c r="FJ54" s="4">
        <f ca="1">IF($A54&gt;FJ$1,0,$B54*(1-Parameters!$B$58)*(1-Parameters!$B$60^('PCF decay matrix'!FJ$1-'PCF decay matrix'!$A54)))</f>
        <v>0.84131469624317889</v>
      </c>
      <c r="FK54" s="4">
        <f ca="1">IF($A54&gt;FK$1,0,$B54*(1-Parameters!$B$58)*(1-Parameters!$B$60^('PCF decay matrix'!FK$1-'PCF decay matrix'!$A54)))</f>
        <v>0.84205270802451149</v>
      </c>
      <c r="FL54" s="4">
        <f ca="1">IF($A54&gt;FL$1,0,$B54*(1-Parameters!$B$58)*(1-Parameters!$B$60^('PCF decay matrix'!FL$1-'PCF decay matrix'!$A54)))</f>
        <v>0.84276698344407686</v>
      </c>
      <c r="FM54" s="4">
        <f ca="1">IF($A54&gt;FM$1,0,$B54*(1-Parameters!$B$58)*(1-Parameters!$B$60^('PCF decay matrix'!FM$1-'PCF decay matrix'!$A54)))</f>
        <v>0.84345828592447092</v>
      </c>
      <c r="FN54" s="4">
        <f ca="1">IF($A54&gt;FN$1,0,$B54*(1-Parameters!$B$58)*(1-Parameters!$B$60^('PCF decay matrix'!FN$1-'PCF decay matrix'!$A54)))</f>
        <v>0.84412735433465047</v>
      </c>
      <c r="FO54" s="4">
        <f ca="1">IF($A54&gt;FO$1,0,$B54*(1-Parameters!$B$58)*(1-Parameters!$B$60^('PCF decay matrix'!FO$1-'PCF decay matrix'!$A54)))</f>
        <v>0.84477490377964171</v>
      </c>
      <c r="FP54" s="4">
        <f ca="1">IF($A54&gt;FP$1,0,$B54*(1-Parameters!$B$58)*(1-Parameters!$B$60^('PCF decay matrix'!FP$1-'PCF decay matrix'!$A54)))</f>
        <v>0.84540162636484928</v>
      </c>
      <c r="FQ54" s="4">
        <f ca="1">IF($A54&gt;FQ$1,0,$B54*(1-Parameters!$B$58)*(1-Parameters!$B$60^('PCF decay matrix'!FQ$1-'PCF decay matrix'!$A54)))</f>
        <v>0.84600819193578358</v>
      </c>
      <c r="FR54" s="4">
        <f ca="1">IF($A54&gt;FR$1,0,$B54*(1-Parameters!$B$58)*(1-Parameters!$B$60^('PCF decay matrix'!FR$1-'PCF decay matrix'!$A54)))</f>
        <v>0.84659524879399617</v>
      </c>
      <c r="FS54" s="4">
        <f ca="1">IF($A54&gt;FS$1,0,$B54*(1-Parameters!$B$58)*(1-Parameters!$B$60^('PCF decay matrix'!FS$1-'PCF decay matrix'!$A54)))</f>
        <v>0.84716342438998915</v>
      </c>
      <c r="FT54" s="4">
        <f ca="1">IF($A54&gt;FT$1,0,$B54*(1-Parameters!$B$58)*(1-Parameters!$B$60^('PCF decay matrix'!FT$1-'PCF decay matrix'!$A54)))</f>
        <v>0.84771332599383875</v>
      </c>
      <c r="FU54" s="4">
        <f ca="1">IF($A54&gt;FU$1,0,$B54*(1-Parameters!$B$58)*(1-Parameters!$B$60^('PCF decay matrix'!FU$1-'PCF decay matrix'!$A54)))</f>
        <v>0.84824554134424957</v>
      </c>
      <c r="FV54" s="4">
        <f ca="1">IF($A54&gt;FV$1,0,$B54*(1-Parameters!$B$58)*(1-Parameters!$B$60^('PCF decay matrix'!FV$1-'PCF decay matrix'!$A54)))</f>
        <v>0.8487606392767344</v>
      </c>
      <c r="FW54" s="4">
        <f ca="1">IF($A54&gt;FW$1,0,$B54*(1-Parameters!$B$58)*(1-Parameters!$B$60^('PCF decay matrix'!FW$1-'PCF decay matrix'!$A54)))</f>
        <v>0.84925917033158904</v>
      </c>
      <c r="FX54" s="4">
        <f ca="1">IF($A54&gt;FX$1,0,$B54*(1-Parameters!$B$58)*(1-Parameters!$B$60^('PCF decay matrix'!FX$1-'PCF decay matrix'!$A54)))</f>
        <v>0.84974166734231371</v>
      </c>
      <c r="FY54" s="4">
        <f ca="1">IF($A54&gt;FY$1,0,$B54*(1-Parameters!$B$58)*(1-Parameters!$B$60^('PCF decay matrix'!FY$1-'PCF decay matrix'!$A54)))</f>
        <v>0.8502086460051097</v>
      </c>
      <c r="FZ54" s="4">
        <f ca="1">IF($A54&gt;FZ$1,0,$B54*(1-Parameters!$B$58)*(1-Parameters!$B$60^('PCF decay matrix'!FZ$1-'PCF decay matrix'!$A54)))</f>
        <v>0.85066060543005872</v>
      </c>
      <c r="GA54" s="4">
        <f ca="1">IF($A54&gt;GA$1,0,$B54*(1-Parameters!$B$58)*(1-Parameters!$B$60^('PCF decay matrix'!GA$1-'PCF decay matrix'!$A54)))</f>
        <v>0.8510980286745754</v>
      </c>
      <c r="GB54" s="4">
        <f ca="1">IF($A54&gt;GB$1,0,$B54*(1-Parameters!$B$58)*(1-Parameters!$B$60^('PCF decay matrix'!GB$1-'PCF decay matrix'!$A54)))</f>
        <v>0.85152138325970217</v>
      </c>
      <c r="GC54" s="4">
        <f ca="1">IF($A54&gt;GC$1,0,$B54*(1-Parameters!$B$58)*(1-Parameters!$B$60^('PCF decay matrix'!GC$1-'PCF decay matrix'!$A54)))</f>
        <v>0.85193112166979945</v>
      </c>
      <c r="GD54" s="4">
        <f ca="1">IF($A54&gt;GD$1,0,$B54*(1-Parameters!$B$58)*(1-Parameters!$B$60^('PCF decay matrix'!GD$1-'PCF decay matrix'!$A54)))</f>
        <v>0.85232768183616414</v>
      </c>
      <c r="GE54" s="4">
        <f ca="1">IF($A54&gt;GE$1,0,$B54*(1-Parameters!$B$58)*(1-Parameters!$B$60^('PCF decay matrix'!GE$1-'PCF decay matrix'!$A54)))</f>
        <v>0.85271148760509308</v>
      </c>
      <c r="GF54" s="4">
        <f ca="1">IF($A54&gt;GF$1,0,$B54*(1-Parameters!$B$58)*(1-Parameters!$B$60^('PCF decay matrix'!GF$1-'PCF decay matrix'!$A54)))</f>
        <v>0.85308294919089367</v>
      </c>
      <c r="GG54" s="4">
        <f ca="1">IF($A54&gt;GG$1,0,$B54*(1-Parameters!$B$58)*(1-Parameters!$B$60^('PCF decay matrix'!GG$1-'PCF decay matrix'!$A54)))</f>
        <v>0.8534424636143233</v>
      </c>
      <c r="GH54" s="4">
        <f ca="1">IF($A54&gt;GH$1,0,$B54*(1-Parameters!$B$58)*(1-Parameters!$B$60^('PCF decay matrix'!GH$1-'PCF decay matrix'!$A54)))</f>
        <v>0.85379041512692855</v>
      </c>
      <c r="GI54" s="4">
        <f ca="1">IF($A54&gt;GI$1,0,$B54*(1-Parameters!$B$58)*(1-Parameters!$B$60^('PCF decay matrix'!GI$1-'PCF decay matrix'!$A54)))</f>
        <v>0.85412717562173479</v>
      </c>
      <c r="GJ54" s="4">
        <f ca="1">IF($A54&gt;GJ$1,0,$B54*(1-Parameters!$B$58)*(1-Parameters!$B$60^('PCF decay matrix'!GJ$1-'PCF decay matrix'!$A54)))</f>
        <v>0.85445310503072924</v>
      </c>
      <c r="GK54" s="4">
        <f ca="1">IF($A54&gt;GK$1,0,$B54*(1-Parameters!$B$58)*(1-Parameters!$B$60^('PCF decay matrix'!GK$1-'PCF decay matrix'!$A54)))</f>
        <v>0.85476855170955868</v>
      </c>
    </row>
    <row r="55" spans="1:193" x14ac:dyDescent="0.25">
      <c r="A55">
        <v>2063</v>
      </c>
      <c r="B55" s="20">
        <f ca="1">'PCF model'!D55</f>
        <v>1.3306263624465151</v>
      </c>
      <c r="C55">
        <f>IF($A55&gt;C$1,0,$B55*(1-Parameters!$B$58)*(1-Parameters!$B$60^('PCF decay matrix'!C$1-'PCF decay matrix'!$A55)))</f>
        <v>0</v>
      </c>
      <c r="D55">
        <f>IF($A55&gt;D$1,0,$B55*(1-Parameters!$B$58)*(1-Parameters!$B$60^('PCF decay matrix'!D$1-'PCF decay matrix'!$A55)))</f>
        <v>0</v>
      </c>
      <c r="E55">
        <f>IF($A55&gt;E$1,0,$B55*(1-Parameters!$B$58)*(1-Parameters!$B$60^('PCF decay matrix'!E$1-'PCF decay matrix'!$A55)))</f>
        <v>0</v>
      </c>
      <c r="F55">
        <f>IF($A55&gt;F$1,0,$B55*(1-Parameters!$B$58)*(1-Parameters!$B$60^('PCF decay matrix'!F$1-'PCF decay matrix'!$A55)))</f>
        <v>0</v>
      </c>
      <c r="G55">
        <f>IF($A55&gt;G$1,0,$B55*(1-Parameters!$B$58)*(1-Parameters!$B$60^('PCF decay matrix'!G$1-'PCF decay matrix'!$A55)))</f>
        <v>0</v>
      </c>
      <c r="H55">
        <f>IF($A55&gt;H$1,0,$B55*(1-Parameters!$B$58)*(1-Parameters!$B$60^('PCF decay matrix'!H$1-'PCF decay matrix'!$A55)))</f>
        <v>0</v>
      </c>
      <c r="I55">
        <f>IF($A55&gt;I$1,0,$B55*(1-Parameters!$B$58)*(1-Parameters!$B$60^('PCF decay matrix'!I$1-'PCF decay matrix'!$A55)))</f>
        <v>0</v>
      </c>
      <c r="J55">
        <f>IF($A55&gt;J$1,0,$B55*(1-Parameters!$B$58)*(1-Parameters!$B$60^('PCF decay matrix'!J$1-'PCF decay matrix'!$A55)))</f>
        <v>0</v>
      </c>
      <c r="K55">
        <f>IF($A55&gt;K$1,0,$B55*(1-Parameters!$B$58)*(1-Parameters!$B$60^('PCF decay matrix'!K$1-'PCF decay matrix'!$A55)))</f>
        <v>0</v>
      </c>
      <c r="L55">
        <f>IF($A55&gt;L$1,0,$B55*(1-Parameters!$B$58)*(1-Parameters!$B$60^('PCF decay matrix'!L$1-'PCF decay matrix'!$A55)))</f>
        <v>0</v>
      </c>
      <c r="M55">
        <f>IF($A55&gt;M$1,0,$B55*(1-Parameters!$B$58)*(1-Parameters!$B$60^('PCF decay matrix'!M$1-'PCF decay matrix'!$A55)))</f>
        <v>0</v>
      </c>
      <c r="N55">
        <f>IF($A55&gt;N$1,0,$B55*(1-Parameters!$B$58)*(1-Parameters!$B$60^('PCF decay matrix'!N$1-'PCF decay matrix'!$A55)))</f>
        <v>0</v>
      </c>
      <c r="O55">
        <f>IF($A55&gt;O$1,0,$B55*(1-Parameters!$B$58)*(1-Parameters!$B$60^('PCF decay matrix'!O$1-'PCF decay matrix'!$A55)))</f>
        <v>0</v>
      </c>
      <c r="P55">
        <f>IF($A55&gt;P$1,0,$B55*(1-Parameters!$B$58)*(1-Parameters!$B$60^('PCF decay matrix'!P$1-'PCF decay matrix'!$A55)))</f>
        <v>0</v>
      </c>
      <c r="Q55">
        <f>IF($A55&gt;Q$1,0,$B55*(1-Parameters!$B$58)*(1-Parameters!$B$60^('PCF decay matrix'!Q$1-'PCF decay matrix'!$A55)))</f>
        <v>0</v>
      </c>
      <c r="R55">
        <f>IF($A55&gt;R$1,0,$B55*(1-Parameters!$B$58)*(1-Parameters!$B$60^('PCF decay matrix'!R$1-'PCF decay matrix'!$A55)))</f>
        <v>0</v>
      </c>
      <c r="S55">
        <f>IF($A55&gt;S$1,0,$B55*(1-Parameters!$B$58)*(1-Parameters!$B$60^('PCF decay matrix'!S$1-'PCF decay matrix'!$A55)))</f>
        <v>0</v>
      </c>
      <c r="T55">
        <f>IF($A55&gt;T$1,0,$B55*(1-Parameters!$B$58)*(1-Parameters!$B$60^('PCF decay matrix'!T$1-'PCF decay matrix'!$A55)))</f>
        <v>0</v>
      </c>
      <c r="U55">
        <f>IF($A55&gt;U$1,0,$B55*(1-Parameters!$B$58)*(1-Parameters!$B$60^('PCF decay matrix'!U$1-'PCF decay matrix'!$A55)))</f>
        <v>0</v>
      </c>
      <c r="V55">
        <f>IF($A55&gt;V$1,0,$B55*(1-Parameters!$B$58)*(1-Parameters!$B$60^('PCF decay matrix'!V$1-'PCF decay matrix'!$A55)))</f>
        <v>0</v>
      </c>
      <c r="W55">
        <f>IF($A55&gt;W$1,0,$B55*(1-Parameters!$B$58)*(1-Parameters!$B$60^('PCF decay matrix'!W$1-'PCF decay matrix'!$A55)))</f>
        <v>0</v>
      </c>
      <c r="X55">
        <f>IF($A55&gt;X$1,0,$B55*(1-Parameters!$B$58)*(1-Parameters!$B$60^('PCF decay matrix'!X$1-'PCF decay matrix'!$A55)))</f>
        <v>0</v>
      </c>
      <c r="Y55">
        <f>IF($A55&gt;Y$1,0,$B55*(1-Parameters!$B$58)*(1-Parameters!$B$60^('PCF decay matrix'!Y$1-'PCF decay matrix'!$A55)))</f>
        <v>0</v>
      </c>
      <c r="Z55">
        <f>IF($A55&gt;Z$1,0,$B55*(1-Parameters!$B$58)*(1-Parameters!$B$60^('PCF decay matrix'!Z$1-'PCF decay matrix'!$A55)))</f>
        <v>0</v>
      </c>
      <c r="AA55">
        <f>IF($A55&gt;AA$1,0,$B55*(1-Parameters!$B$58)*(1-Parameters!$B$60^('PCF decay matrix'!AA$1-'PCF decay matrix'!$A55)))</f>
        <v>0</v>
      </c>
      <c r="AB55">
        <f>IF($A55&gt;AB$1,0,$B55*(1-Parameters!$B$58)*(1-Parameters!$B$60^('PCF decay matrix'!AB$1-'PCF decay matrix'!$A55)))</f>
        <v>0</v>
      </c>
      <c r="AC55">
        <f>IF($A55&gt;AC$1,0,$B55*(1-Parameters!$B$58)*(1-Parameters!$B$60^('PCF decay matrix'!AC$1-'PCF decay matrix'!$A55)))</f>
        <v>0</v>
      </c>
      <c r="AD55">
        <f>IF($A55&gt;AD$1,0,$B55*(1-Parameters!$B$58)*(1-Parameters!$B$60^('PCF decay matrix'!AD$1-'PCF decay matrix'!$A55)))</f>
        <v>0</v>
      </c>
      <c r="AE55">
        <f>IF($A55&gt;AE$1,0,$B55*(1-Parameters!$B$58)*(1-Parameters!$B$60^('PCF decay matrix'!AE$1-'PCF decay matrix'!$A55)))</f>
        <v>0</v>
      </c>
      <c r="AF55">
        <f>IF($A55&gt;AF$1,0,$B55*(1-Parameters!$B$58)*(1-Parameters!$B$60^('PCF decay matrix'!AF$1-'PCF decay matrix'!$A55)))</f>
        <v>0</v>
      </c>
      <c r="AG55">
        <f>IF($A55&gt;AG$1,0,$B55*(1-Parameters!$B$58)*(1-Parameters!$B$60^('PCF decay matrix'!AG$1-'PCF decay matrix'!$A55)))</f>
        <v>0</v>
      </c>
      <c r="AH55">
        <f>IF($A55&gt;AH$1,0,$B55*(1-Parameters!$B$58)*(1-Parameters!$B$60^('PCF decay matrix'!AH$1-'PCF decay matrix'!$A55)))</f>
        <v>0</v>
      </c>
      <c r="AI55">
        <f>IF($A55&gt;AI$1,0,$B55*(1-Parameters!$B$58)*(1-Parameters!$B$60^('PCF decay matrix'!AI$1-'PCF decay matrix'!$A55)))</f>
        <v>0</v>
      </c>
      <c r="AJ55">
        <f>IF($A55&gt;AJ$1,0,$B55*(1-Parameters!$B$58)*(1-Parameters!$B$60^('PCF decay matrix'!AJ$1-'PCF decay matrix'!$A55)))</f>
        <v>0</v>
      </c>
      <c r="AK55">
        <f>IF($A55&gt;AK$1,0,$B55*(1-Parameters!$B$58)*(1-Parameters!$B$60^('PCF decay matrix'!AK$1-'PCF decay matrix'!$A55)))</f>
        <v>0</v>
      </c>
      <c r="AL55">
        <f>IF($A55&gt;AL$1,0,$B55*(1-Parameters!$B$58)*(1-Parameters!$B$60^('PCF decay matrix'!AL$1-'PCF decay matrix'!$A55)))</f>
        <v>0</v>
      </c>
      <c r="AM55">
        <f>IF($A55&gt;AM$1,0,$B55*(1-Parameters!$B$58)*(1-Parameters!$B$60^('PCF decay matrix'!AM$1-'PCF decay matrix'!$A55)))</f>
        <v>0</v>
      </c>
      <c r="AN55">
        <f>IF($A55&gt;AN$1,0,$B55*(1-Parameters!$B$58)*(1-Parameters!$B$60^('PCF decay matrix'!AN$1-'PCF decay matrix'!$A55)))</f>
        <v>0</v>
      </c>
      <c r="AO55">
        <f>IF($A55&gt;AO$1,0,$B55*(1-Parameters!$B$58)*(1-Parameters!$B$60^('PCF decay matrix'!AO$1-'PCF decay matrix'!$A55)))</f>
        <v>0</v>
      </c>
      <c r="AP55">
        <f>IF($A55&gt;AP$1,0,$B55*(1-Parameters!$B$58)*(1-Parameters!$B$60^('PCF decay matrix'!AP$1-'PCF decay matrix'!$A55)))</f>
        <v>0</v>
      </c>
      <c r="AQ55">
        <f>IF($A55&gt;AQ$1,0,$B55*(1-Parameters!$B$58)*(1-Parameters!$B$60^('PCF decay matrix'!AQ$1-'PCF decay matrix'!$A55)))</f>
        <v>0</v>
      </c>
      <c r="AR55">
        <f>IF($A55&gt;AR$1,0,$B55*(1-Parameters!$B$58)*(1-Parameters!$B$60^('PCF decay matrix'!AR$1-'PCF decay matrix'!$A55)))</f>
        <v>0</v>
      </c>
      <c r="AS55">
        <f>IF($A55&gt;AS$1,0,$B55*(1-Parameters!$B$58)*(1-Parameters!$B$60^('PCF decay matrix'!AS$1-'PCF decay matrix'!$A55)))</f>
        <v>0</v>
      </c>
      <c r="AT55">
        <f>IF($A55&gt;AT$1,0,$B55*(1-Parameters!$B$58)*(1-Parameters!$B$60^('PCF decay matrix'!AT$1-'PCF decay matrix'!$A55)))</f>
        <v>0</v>
      </c>
      <c r="AU55">
        <f>IF($A55&gt;AU$1,0,$B55*(1-Parameters!$B$58)*(1-Parameters!$B$60^('PCF decay matrix'!AU$1-'PCF decay matrix'!$A55)))</f>
        <v>0</v>
      </c>
      <c r="AV55">
        <f>IF($A55&gt;AV$1,0,$B55*(1-Parameters!$B$58)*(1-Parameters!$B$60^('PCF decay matrix'!AV$1-'PCF decay matrix'!$A55)))</f>
        <v>0</v>
      </c>
      <c r="AW55">
        <f>IF($A55&gt;AW$1,0,$B55*(1-Parameters!$B$58)*(1-Parameters!$B$60^('PCF decay matrix'!AW$1-'PCF decay matrix'!$A55)))</f>
        <v>0</v>
      </c>
      <c r="AX55">
        <f>IF($A55&gt;AX$1,0,$B55*(1-Parameters!$B$58)*(1-Parameters!$B$60^('PCF decay matrix'!AX$1-'PCF decay matrix'!$A55)))</f>
        <v>0</v>
      </c>
      <c r="AY55">
        <f>IF($A55&gt;AY$1,0,$B55*(1-Parameters!$B$58)*(1-Parameters!$B$60^('PCF decay matrix'!AY$1-'PCF decay matrix'!$A55)))</f>
        <v>0</v>
      </c>
      <c r="AZ55">
        <f>IF($A55&gt;AZ$1,0,$B55*(1-Parameters!$B$58)*(1-Parameters!$B$60^('PCF decay matrix'!AZ$1-'PCF decay matrix'!$A55)))</f>
        <v>0</v>
      </c>
      <c r="BA55">
        <f>IF($A55&gt;BA$1,0,$B55*(1-Parameters!$B$58)*(1-Parameters!$B$60^('PCF decay matrix'!BA$1-'PCF decay matrix'!$A55)))</f>
        <v>0</v>
      </c>
      <c r="BB55">
        <f>IF($A55&gt;BB$1,0,$B55*(1-Parameters!$B$58)*(1-Parameters!$B$60^('PCF decay matrix'!BB$1-'PCF decay matrix'!$A55)))</f>
        <v>0</v>
      </c>
      <c r="BC55">
        <f>IF($A55&gt;BC$1,0,$B55*(1-Parameters!$B$58)*(1-Parameters!$B$60^('PCF decay matrix'!BC$1-'PCF decay matrix'!$A55)))</f>
        <v>0</v>
      </c>
      <c r="BD55">
        <f ca="1">IF($A55&gt;BD$1,0,$B55*(1-Parameters!$B$58)*(1-Parameters!$B$60^('PCF decay matrix'!BD$1-'PCF decay matrix'!$A55)))</f>
        <v>0</v>
      </c>
      <c r="BE55">
        <f ca="1">IF($A55&gt;BE$1,0,$B55*(1-Parameters!$B$58)*(1-Parameters!$B$60^('PCF decay matrix'!BE$1-'PCF decay matrix'!$A55)))</f>
        <v>2.6991705141347272E-2</v>
      </c>
      <c r="BF55">
        <f ca="1">IF($A55&gt;BF$1,0,$B55*(1-Parameters!$B$58)*(1-Parameters!$B$60^('PCF decay matrix'!BF$1-'PCF decay matrix'!$A55)))</f>
        <v>5.3115287450301044E-2</v>
      </c>
      <c r="BG55">
        <f ca="1">IF($A55&gt;BG$1,0,$B55*(1-Parameters!$B$58)*(1-Parameters!$B$60^('PCF decay matrix'!BG$1-'PCF decay matrix'!$A55)))</f>
        <v>7.8398667995507335E-2</v>
      </c>
      <c r="BH55">
        <f ca="1">IF($A55&gt;BH$1,0,$B55*(1-Parameters!$B$58)*(1-Parameters!$B$60^('PCF decay matrix'!BH$1-'PCF decay matrix'!$A55)))</f>
        <v>0.10286886983205301</v>
      </c>
      <c r="BI55">
        <f ca="1">IF($A55&gt;BI$1,0,$B55*(1-Parameters!$B$58)*(1-Parameters!$B$60^('PCF decay matrix'!BI$1-'PCF decay matrix'!$A55)))</f>
        <v>0.12655204688389773</v>
      </c>
      <c r="BJ55">
        <f ca="1">IF($A55&gt;BJ$1,0,$B55*(1-Parameters!$B$58)*(1-Parameters!$B$60^('PCF decay matrix'!BJ$1-'PCF decay matrix'!$A55)))</f>
        <v>0.14947351189737157</v>
      </c>
      <c r="BK55">
        <f ca="1">IF($A55&gt;BK$1,0,$B55*(1-Parameters!$B$58)*(1-Parameters!$B$60^('PCF decay matrix'!BK$1-'PCF decay matrix'!$A55)))</f>
        <v>0.1716577634956164</v>
      </c>
      <c r="BL55">
        <f ca="1">IF($A55&gt;BL$1,0,$B55*(1-Parameters!$B$58)*(1-Parameters!$B$60^('PCF decay matrix'!BL$1-'PCF decay matrix'!$A55)))</f>
        <v>0.19312851236288719</v>
      </c>
      <c r="BM55">
        <f ca="1">IF($A55&gt;BM$1,0,$B55*(1-Parameters!$B$58)*(1-Parameters!$B$60^('PCF decay matrix'!BM$1-'PCF decay matrix'!$A55)))</f>
        <v>0.21390870658669786</v>
      </c>
      <c r="BN55">
        <f ca="1">IF($A55&gt;BN$1,0,$B55*(1-Parameters!$B$58)*(1-Parameters!$B$60^('PCF decay matrix'!BN$1-'PCF decay matrix'!$A55)))</f>
        <v>0.23402055618489884</v>
      </c>
      <c r="BO55">
        <f ca="1">IF($A55&gt;BO$1,0,$B55*(1-Parameters!$B$58)*(1-Parameters!$B$60^('PCF decay matrix'!BO$1-'PCF decay matrix'!$A55)))</f>
        <v>0.25348555684390045</v>
      </c>
      <c r="BP55">
        <f ca="1">IF($A55&gt;BP$1,0,$B55*(1-Parameters!$B$58)*(1-Parameters!$B$60^('PCF decay matrix'!BP$1-'PCF decay matrix'!$A55)))</f>
        <v>0.27232451289341403</v>
      </c>
      <c r="BQ55">
        <f ca="1">IF($A55&gt;BQ$1,0,$B55*(1-Parameters!$B$58)*(1-Parameters!$B$60^('PCF decay matrix'!BQ$1-'PCF decay matrix'!$A55)))</f>
        <v>0.29055755954226542</v>
      </c>
      <c r="BR55">
        <f ca="1">IF($A55&gt;BR$1,0,$B55*(1-Parameters!$B$58)*(1-Parameters!$B$60^('PCF decay matrix'!BR$1-'PCF decay matrix'!$A55)))</f>
        <v>0.30820418439904884</v>
      </c>
      <c r="BS55">
        <f ca="1">IF($A55&gt;BS$1,0,$B55*(1-Parameters!$B$58)*(1-Parameters!$B$60^('PCF decay matrix'!BS$1-'PCF decay matrix'!$A55)))</f>
        <v>0.32528324830061911</v>
      </c>
      <c r="BT55">
        <f ca="1">IF($A55&gt;BT$1,0,$B55*(1-Parameters!$B$58)*(1-Parameters!$B$60^('PCF decay matrix'!BT$1-'PCF decay matrix'!$A55)))</f>
        <v>0.34181300547068721</v>
      </c>
      <c r="BU55">
        <f ca="1">IF($A55&gt;BU$1,0,$B55*(1-Parameters!$B$58)*(1-Parameters!$B$60^('PCF decay matrix'!BU$1-'PCF decay matrix'!$A55)))</f>
        <v>0.35781112303006346</v>
      </c>
      <c r="BV55">
        <f ca="1">IF($A55&gt;BV$1,0,$B55*(1-Parameters!$B$58)*(1-Parameters!$B$60^('PCF decay matrix'!BV$1-'PCF decay matrix'!$A55)))</f>
        <v>0.37329469987940012</v>
      </c>
      <c r="BW55">
        <f ca="1">IF($A55&gt;BW$1,0,$B55*(1-Parameters!$B$58)*(1-Parameters!$B$60^('PCF decay matrix'!BW$1-'PCF decay matrix'!$A55)))</f>
        <v>0.38828028497461675</v>
      </c>
      <c r="BX55">
        <f ca="1">IF($A55&gt;BX$1,0,$B55*(1-Parameters!$B$58)*(1-Parameters!$B$60^('PCF decay matrix'!BX$1-'PCF decay matrix'!$A55)))</f>
        <v>0.40278389501454115</v>
      </c>
      <c r="BY55">
        <f ca="1">IF($A55&gt;BY$1,0,$B55*(1-Parameters!$B$58)*(1-Parameters!$B$60^('PCF decay matrix'!BY$1-'PCF decay matrix'!$A55)))</f>
        <v>0.41682103155966954</v>
      </c>
      <c r="BZ55">
        <f ca="1">IF($A55&gt;BZ$1,0,$B55*(1-Parameters!$B$58)*(1-Parameters!$B$60^('PCF decay matrix'!BZ$1-'PCF decay matrix'!$A55)))</f>
        <v>0.43040669760034345</v>
      </c>
      <c r="CA55">
        <f ca="1">IF($A55&gt;CA$1,0,$B55*(1-Parameters!$B$58)*(1-Parameters!$B$60^('PCF decay matrix'!CA$1-'PCF decay matrix'!$A55)))</f>
        <v>0.44355541359205147</v>
      </c>
      <c r="CB55">
        <f ca="1">IF($A55&gt;CB$1,0,$B55*(1-Parameters!$B$58)*(1-Parameters!$B$60^('PCF decay matrix'!CB$1-'PCF decay matrix'!$A55)))</f>
        <v>0.45628123297499462</v>
      </c>
      <c r="CC55">
        <f ca="1">IF($A55&gt;CC$1,0,$B55*(1-Parameters!$B$58)*(1-Parameters!$B$60^('PCF decay matrix'!CC$1-'PCF decay matrix'!$A55)))</f>
        <v>0.4685977571945017</v>
      </c>
      <c r="CD55">
        <f ca="1">IF($A55&gt;CD$1,0,$B55*(1-Parameters!$B$58)*(1-Parameters!$B$60^('PCF decay matrix'!CD$1-'PCF decay matrix'!$A55)))</f>
        <v>0.48051815023834976</v>
      </c>
      <c r="CE55">
        <f ca="1">IF($A55&gt;CE$1,0,$B55*(1-Parameters!$B$58)*(1-Parameters!$B$60^('PCF decay matrix'!CE$1-'PCF decay matrix'!$A55)))</f>
        <v>0.49205515270652733</v>
      </c>
      <c r="CF55">
        <f ca="1">IF($A55&gt;CF$1,0,$B55*(1-Parameters!$B$58)*(1-Parameters!$B$60^('PCF decay matrix'!CF$1-'PCF decay matrix'!$A55)))</f>
        <v>0.50322109542847704</v>
      </c>
      <c r="CG55">
        <f ca="1">IF($A55&gt;CG$1,0,$B55*(1-Parameters!$B$58)*(1-Parameters!$B$60^('PCF decay matrix'!CG$1-'PCF decay matrix'!$A55)))</f>
        <v>0.51402791264237302</v>
      </c>
      <c r="CH55">
        <f ca="1">IF($A55&gt;CH$1,0,$B55*(1-Parameters!$B$58)*(1-Parameters!$B$60^('PCF decay matrix'!CH$1-'PCF decay matrix'!$A55)))</f>
        <v>0.52448715475051888</v>
      </c>
      <c r="CI55">
        <f ca="1">IF($A55&gt;CI$1,0,$B55*(1-Parameters!$B$58)*(1-Parameters!$B$60^('PCF decay matrix'!CI$1-'PCF decay matrix'!$A55)))</f>
        <v>0.53461000066449804</v>
      </c>
      <c r="CJ55">
        <f ca="1">IF($A55&gt;CJ$1,0,$B55*(1-Parameters!$B$58)*(1-Parameters!$B$60^('PCF decay matrix'!CJ$1-'PCF decay matrix'!$A55)))</f>
        <v>0.54440726975327469</v>
      </c>
      <c r="CK55">
        <f ca="1">IF($A55&gt;CK$1,0,$B55*(1-Parameters!$B$58)*(1-Parameters!$B$60^('PCF decay matrix'!CK$1-'PCF decay matrix'!$A55)))</f>
        <v>0.55388943340700991</v>
      </c>
      <c r="CL55">
        <f ca="1">IF($A55&gt;CL$1,0,$B55*(1-Parameters!$B$58)*(1-Parameters!$B$60^('PCF decay matrix'!CL$1-'PCF decay matrix'!$A55)))</f>
        <v>0.56306662622895842</v>
      </c>
      <c r="CM55">
        <f ca="1">IF($A55&gt;CM$1,0,$B55*(1-Parameters!$B$58)*(1-Parameters!$B$60^('PCF decay matrix'!CM$1-'PCF decay matrix'!$A55)))</f>
        <v>0.57194865686740326</v>
      </c>
      <c r="CN55">
        <f ca="1">IF($A55&gt;CN$1,0,$B55*(1-Parameters!$B$58)*(1-Parameters!$B$60^('PCF decay matrix'!CN$1-'PCF decay matrix'!$A55)))</f>
        <v>0.58054501849920792</v>
      </c>
      <c r="CO55">
        <f ca="1">IF($A55&gt;CO$1,0,$B55*(1-Parameters!$B$58)*(1-Parameters!$B$60^('PCF decay matrix'!CO$1-'PCF decay matrix'!$A55)))</f>
        <v>0.58886489897619088</v>
      </c>
      <c r="CP55" s="4">
        <f ca="1">IF($A55&gt;CP$1,0,$B55*(1-Parameters!$B$58)*(1-Parameters!$B$60^('PCF decay matrix'!CP$1-'PCF decay matrix'!$A55)))</f>
        <v>0.59691719064516691</v>
      </c>
      <c r="CQ55" s="4">
        <f ca="1">IF($A55&gt;CQ$1,0,$B55*(1-Parameters!$B$58)*(1-Parameters!$B$60^('PCF decay matrix'!CQ$1-'PCF decay matrix'!$A55)))</f>
        <v>0.60471049985214864</v>
      </c>
      <c r="CR55" s="4">
        <f ca="1">IF($A55&gt;CR$1,0,$B55*(1-Parameters!$B$58)*(1-Parameters!$B$60^('PCF decay matrix'!CR$1-'PCF decay matrix'!$A55)))</f>
        <v>0.61225315614087072</v>
      </c>
      <c r="CS55" s="4">
        <f ca="1">IF($A55&gt;CS$1,0,$B55*(1-Parameters!$B$58)*(1-Parameters!$B$60^('PCF decay matrix'!CS$1-'PCF decay matrix'!$A55)))</f>
        <v>0.61955322115546441</v>
      </c>
      <c r="CT55" s="4">
        <f ca="1">IF($A55&gt;CT$1,0,$B55*(1-Parameters!$B$58)*(1-Parameters!$B$60^('PCF decay matrix'!CT$1-'PCF decay matrix'!$A55)))</f>
        <v>0.62661849725679974</v>
      </c>
      <c r="CU55" s="4">
        <f ca="1">IF($A55&gt;CU$1,0,$B55*(1-Parameters!$B$58)*(1-Parameters!$B$60^('PCF decay matrix'!CU$1-'PCF decay matrix'!$A55)))</f>
        <v>0.63345653586170381</v>
      </c>
      <c r="CV55" s="4">
        <f ca="1">IF($A55&gt;CV$1,0,$B55*(1-Parameters!$B$58)*(1-Parameters!$B$60^('PCF decay matrix'!CV$1-'PCF decay matrix'!$A55)))</f>
        <v>0.64007464551396787</v>
      </c>
      <c r="CW55" s="4">
        <f ca="1">IF($A55&gt;CW$1,0,$B55*(1-Parameters!$B$58)*(1-Parameters!$B$60^('PCF decay matrix'!CW$1-'PCF decay matrix'!$A55)))</f>
        <v>0.64647989969577047</v>
      </c>
      <c r="CX55" s="4">
        <f ca="1">IF($A55&gt;CX$1,0,$B55*(1-Parameters!$B$58)*(1-Parameters!$B$60^('PCF decay matrix'!CX$1-'PCF decay matrix'!$A55)))</f>
        <v>0.65267914438786567</v>
      </c>
      <c r="CY55" s="4">
        <f ca="1">IF($A55&gt;CY$1,0,$B55*(1-Parameters!$B$58)*(1-Parameters!$B$60^('PCF decay matrix'!CY$1-'PCF decay matrix'!$A55)))</f>
        <v>0.65867900538661428</v>
      </c>
      <c r="CZ55" s="4">
        <f ca="1">IF($A55&gt;CZ$1,0,$B55*(1-Parameters!$B$58)*(1-Parameters!$B$60^('PCF decay matrix'!CZ$1-'PCF decay matrix'!$A55)))</f>
        <v>0.66448589538568259</v>
      </c>
      <c r="DA55" s="4">
        <f ca="1">IF($A55&gt;DA$1,0,$B55*(1-Parameters!$B$58)*(1-Parameters!$B$60^('PCF decay matrix'!DA$1-'PCF decay matrix'!$A55)))</f>
        <v>0.67010602082997417</v>
      </c>
      <c r="DB55" s="4">
        <f ca="1">IF($A55&gt;DB$1,0,$B55*(1-Parameters!$B$58)*(1-Parameters!$B$60^('PCF decay matrix'!DB$1-'PCF decay matrix'!$A55)))</f>
        <v>0.67554538854912194</v>
      </c>
      <c r="DC55" s="4">
        <f ca="1">IF($A55&gt;DC$1,0,$B55*(1-Parameters!$B$58)*(1-Parameters!$B$60^('PCF decay matrix'!DC$1-'PCF decay matrix'!$A55)))</f>
        <v>0.68080981217762959</v>
      </c>
      <c r="DD55" s="4">
        <f ca="1">IF($A55&gt;DD$1,0,$B55*(1-Parameters!$B$58)*(1-Parameters!$B$60^('PCF decay matrix'!DD$1-'PCF decay matrix'!$A55)))</f>
        <v>0.68590491836852574</v>
      </c>
      <c r="DE55" s="4">
        <f ca="1">IF($A55&gt;DE$1,0,$B55*(1-Parameters!$B$58)*(1-Parameters!$B$60^('PCF decay matrix'!DE$1-'PCF decay matrix'!$A55)))</f>
        <v>0.6908361528071697</v>
      </c>
      <c r="DF55" s="4">
        <f ca="1">IF($A55&gt;DF$1,0,$B55*(1-Parameters!$B$58)*(1-Parameters!$B$60^('PCF decay matrix'!DF$1-'PCF decay matrix'!$A55)))</f>
        <v>0.69560878603163878</v>
      </c>
      <c r="DG55" s="4">
        <f ca="1">IF($A55&gt;DG$1,0,$B55*(1-Parameters!$B$58)*(1-Parameters!$B$60^('PCF decay matrix'!DG$1-'PCF decay matrix'!$A55)))</f>
        <v>0.70022791906591586</v>
      </c>
      <c r="DH55" s="4">
        <f ca="1">IF($A55&gt;DH$1,0,$B55*(1-Parameters!$B$58)*(1-Parameters!$B$60^('PCF decay matrix'!DH$1-'PCF decay matrix'!$A55)))</f>
        <v>0.70469848887190034</v>
      </c>
      <c r="DI55" s="4">
        <f ca="1">IF($A55&gt;DI$1,0,$B55*(1-Parameters!$B$58)*(1-Parameters!$B$60^('PCF decay matrix'!DI$1-'PCF decay matrix'!$A55)))</f>
        <v>0.7090252736260676</v>
      </c>
      <c r="DJ55" s="4">
        <f ca="1">IF($A55&gt;DJ$1,0,$B55*(1-Parameters!$B$58)*(1-Parameters!$B$60^('PCF decay matrix'!DJ$1-'PCF decay matrix'!$A55)))</f>
        <v>0.7132128978264175</v>
      </c>
      <c r="DK55" s="4">
        <f ca="1">IF($A55&gt;DK$1,0,$B55*(1-Parameters!$B$58)*(1-Parameters!$B$60^('PCF decay matrix'!DK$1-'PCF decay matrix'!$A55)))</f>
        <v>0.71726583723517057</v>
      </c>
      <c r="DL55" s="4">
        <f ca="1">IF($A55&gt;DL$1,0,$B55*(1-Parameters!$B$58)*(1-Parameters!$B$60^('PCF decay matrix'!DL$1-'PCF decay matrix'!$A55)))</f>
        <v>0.72118842366249392</v>
      </c>
      <c r="DM55" s="4">
        <f ca="1">IF($A55&gt;DM$1,0,$B55*(1-Parameters!$B$58)*(1-Parameters!$B$60^('PCF decay matrix'!DM$1-'PCF decay matrix'!$A55)))</f>
        <v>0.72498484959637066</v>
      </c>
      <c r="DN55" s="4">
        <f ca="1">IF($A55&gt;DN$1,0,$B55*(1-Parameters!$B$58)*(1-Parameters!$B$60^('PCF decay matrix'!DN$1-'PCF decay matrix'!$A55)))</f>
        <v>0.72865917268356062</v>
      </c>
      <c r="DO55" s="4">
        <f ca="1">IF($A55&gt;DO$1,0,$B55*(1-Parameters!$B$58)*(1-Parameters!$B$60^('PCF decay matrix'!DO$1-'PCF decay matrix'!$A55)))</f>
        <v>0.73221532006644163</v>
      </c>
      <c r="DP55" s="4">
        <f ca="1">IF($A55&gt;DP$1,0,$B55*(1-Parameters!$B$58)*(1-Parameters!$B$60^('PCF decay matrix'!DP$1-'PCF decay matrix'!$A55)))</f>
        <v>0.73565709258036682</v>
      </c>
      <c r="DQ55" s="4">
        <f ca="1">IF($A55&gt;DQ$1,0,$B55*(1-Parameters!$B$58)*(1-Parameters!$B$60^('PCF decay matrix'!DQ$1-'PCF decay matrix'!$A55)))</f>
        <v>0.73898816881602436</v>
      </c>
      <c r="DR55" s="4">
        <f ca="1">IF($A55&gt;DR$1,0,$B55*(1-Parameters!$B$58)*(1-Parameters!$B$60^('PCF decay matrix'!DR$1-'PCF decay matrix'!$A55)))</f>
        <v>0.74221210905114132</v>
      </c>
      <c r="DS55" s="4">
        <f ca="1">IF($A55&gt;DS$1,0,$B55*(1-Parameters!$B$58)*(1-Parameters!$B$60^('PCF decay matrix'!DS$1-'PCF decay matrix'!$A55)))</f>
        <v>0.74533235905573292</v>
      </c>
      <c r="DT55" s="4">
        <f ca="1">IF($A55&gt;DT$1,0,$B55*(1-Parameters!$B$58)*(1-Parameters!$B$60^('PCF decay matrix'!DT$1-'PCF decay matrix'!$A55)))</f>
        <v>0.7483522537749665</v>
      </c>
      <c r="DU55" s="4">
        <f ca="1">IF($A55&gt;DU$1,0,$B55*(1-Parameters!$B$58)*(1-Parameters!$B$60^('PCF decay matrix'!DU$1-'PCF decay matrix'!$A55)))</f>
        <v>0.75127502089357368</v>
      </c>
      <c r="DV55" s="4">
        <f ca="1">IF($A55&gt;DV$1,0,$B55*(1-Parameters!$B$58)*(1-Parameters!$B$60^('PCF decay matrix'!DV$1-'PCF decay matrix'!$A55)))</f>
        <v>0.7541037842856233</v>
      </c>
      <c r="DW55" s="4">
        <f ca="1">IF($A55&gt;DW$1,0,$B55*(1-Parameters!$B$58)*(1-Parameters!$B$60^('PCF decay matrix'!DW$1-'PCF decay matrix'!$A55)))</f>
        <v>0.7568415673533393</v>
      </c>
      <c r="DX55" s="4">
        <f ca="1">IF($A55&gt;DX$1,0,$B55*(1-Parameters!$B$58)*(1-Parameters!$B$60^('PCF decay matrix'!DX$1-'PCF decay matrix'!$A55)))</f>
        <v>0.75949129625853462</v>
      </c>
      <c r="DY55" s="4">
        <f ca="1">IF($A55&gt;DY$1,0,$B55*(1-Parameters!$B$58)*(1-Parameters!$B$60^('PCF decay matrix'!DY$1-'PCF decay matrix'!$A55)))</f>
        <v>0.76205580305011367</v>
      </c>
      <c r="DZ55" s="4">
        <f ca="1">IF($A55&gt;DZ$1,0,$B55*(1-Parameters!$B$58)*(1-Parameters!$B$60^('PCF decay matrix'!DZ$1-'PCF decay matrix'!$A55)))</f>
        <v>0.76453782869098597</v>
      </c>
      <c r="EA55" s="4">
        <f ca="1">IF($A55&gt;EA$1,0,$B55*(1-Parameters!$B$58)*(1-Parameters!$B$60^('PCF decay matrix'!EA$1-'PCF decay matrix'!$A55)))</f>
        <v>0.76694002598762634</v>
      </c>
      <c r="EB55" s="4">
        <f ca="1">IF($A55&gt;EB$1,0,$B55*(1-Parameters!$B$58)*(1-Parameters!$B$60^('PCF decay matrix'!EB$1-'PCF decay matrix'!$A55)))</f>
        <v>0.76926496242541387</v>
      </c>
      <c r="EC55" s="4">
        <f ca="1">IF($A55&gt;EC$1,0,$B55*(1-Parameters!$B$58)*(1-Parameters!$B$60^('PCF decay matrix'!EC$1-'PCF decay matrix'!$A55)))</f>
        <v>0.77151512291277724</v>
      </c>
      <c r="ED55" s="4">
        <f ca="1">IF($A55&gt;ED$1,0,$B55*(1-Parameters!$B$58)*(1-Parameters!$B$60^('PCF decay matrix'!ED$1-'PCF decay matrix'!$A55)))</f>
        <v>0.77369291243708382</v>
      </c>
      <c r="EE55" s="4">
        <f ca="1">IF($A55&gt;EE$1,0,$B55*(1-Parameters!$B$58)*(1-Parameters!$B$60^('PCF decay matrix'!EE$1-'PCF decay matrix'!$A55)))</f>
        <v>0.7758006586351055</v>
      </c>
      <c r="EF55" s="4">
        <f ca="1">IF($A55&gt;EF$1,0,$B55*(1-Parameters!$B$58)*(1-Parameters!$B$60^('PCF decay matrix'!EF$1-'PCF decay matrix'!$A55)))</f>
        <v>0.77784061428081452</v>
      </c>
      <c r="EG55" s="4">
        <f ca="1">IF($A55&gt;EG$1,0,$B55*(1-Parameters!$B$58)*(1-Parameters!$B$60^('PCF decay matrix'!EG$1-'PCF decay matrix'!$A55)))</f>
        <v>0.7798149596931635</v>
      </c>
      <c r="EH55" s="4">
        <f ca="1">IF($A55&gt;EH$1,0,$B55*(1-Parameters!$B$58)*(1-Parameters!$B$60^('PCF decay matrix'!EH$1-'PCF decay matrix'!$A55)))</f>
        <v>0.78172580506642575</v>
      </c>
      <c r="EI55" s="4">
        <f ca="1">IF($A55&gt;EI$1,0,$B55*(1-Parameters!$B$58)*(1-Parameters!$B$60^('PCF decay matrix'!EI$1-'PCF decay matrix'!$A55)))</f>
        <v>0.78357519272558607</v>
      </c>
      <c r="EJ55" s="4">
        <f ca="1">IF($A55&gt;EJ$1,0,$B55*(1-Parameters!$B$58)*(1-Parameters!$B$60^('PCF decay matrix'!EJ$1-'PCF decay matrix'!$A55)))</f>
        <v>0.78536509930919163</v>
      </c>
      <c r="EK55" s="4">
        <f ca="1">IF($A55&gt;EK$1,0,$B55*(1-Parameters!$B$58)*(1-Parameters!$B$60^('PCF decay matrix'!EK$1-'PCF decay matrix'!$A55)))</f>
        <v>0.78709743788199749</v>
      </c>
      <c r="EL55" s="4">
        <f ca="1">IF($A55&gt;EL$1,0,$B55*(1-Parameters!$B$58)*(1-Parameters!$B$60^('PCF decay matrix'!EL$1-'PCF decay matrix'!$A55)))</f>
        <v>0.78877405997966366</v>
      </c>
      <c r="EM55" s="4">
        <f ca="1">IF($A55&gt;EM$1,0,$B55*(1-Parameters!$B$58)*(1-Parameters!$B$60^('PCF decay matrix'!EM$1-'PCF decay matrix'!$A55)))</f>
        <v>0.7903967575876889</v>
      </c>
      <c r="EN55" s="4">
        <f ca="1">IF($A55&gt;EN$1,0,$B55*(1-Parameters!$B$58)*(1-Parameters!$B$60^('PCF decay matrix'!EN$1-'PCF decay matrix'!$A55)))</f>
        <v>0.79196726505669857</v>
      </c>
      <c r="EO55" s="4">
        <f ca="1">IF($A55&gt;EO$1,0,$B55*(1-Parameters!$B$58)*(1-Parameters!$B$60^('PCF decay matrix'!EO$1-'PCF decay matrix'!$A55)))</f>
        <v>0.79348726095612965</v>
      </c>
      <c r="EP55" s="4">
        <f ca="1">IF($A55&gt;EP$1,0,$B55*(1-Parameters!$B$58)*(1-Parameters!$B$60^('PCF decay matrix'!EP$1-'PCF decay matrix'!$A55)))</f>
        <v>0.79495836986829826</v>
      </c>
      <c r="EQ55" s="4">
        <f ca="1">IF($A55&gt;EQ$1,0,$B55*(1-Parameters!$B$58)*(1-Parameters!$B$60^('PCF decay matrix'!EQ$1-'PCF decay matrix'!$A55)))</f>
        <v>0.79638216412476404</v>
      </c>
      <c r="ER55" s="4">
        <f ca="1">IF($A55&gt;ER$1,0,$B55*(1-Parameters!$B$58)*(1-Parameters!$B$60^('PCF decay matrix'!ER$1-'PCF decay matrix'!$A55)))</f>
        <v>0.79776016548685003</v>
      </c>
      <c r="ES55" s="4">
        <f ca="1">IF($A55&gt;ES$1,0,$B55*(1-Parameters!$B$58)*(1-Parameters!$B$60^('PCF decay matrix'!ES$1-'PCF decay matrix'!$A55)))</f>
        <v>0.79909384677211126</v>
      </c>
      <c r="ET55" s="4">
        <f ca="1">IF($A55&gt;ET$1,0,$B55*(1-Parameters!$B$58)*(1-Parameters!$B$60^('PCF decay matrix'!ET$1-'PCF decay matrix'!$A55)))</f>
        <v>0.80038463342849275</v>
      </c>
      <c r="EU55" s="4">
        <f ca="1">IF($A55&gt;EU$1,0,$B55*(1-Parameters!$B$58)*(1-Parameters!$B$60^('PCF decay matrix'!EU$1-'PCF decay matrix'!$A55)))</f>
        <v>0.80163390505785814</v>
      </c>
      <c r="EV55" s="4">
        <f ca="1">IF($A55&gt;EV$1,0,$B55*(1-Parameters!$B$58)*(1-Parameters!$B$60^('PCF decay matrix'!EV$1-'PCF decay matrix'!$A55)))</f>
        <v>0.80284299689051797</v>
      </c>
      <c r="EW55" s="4">
        <f ca="1">IF($A55&gt;EW$1,0,$B55*(1-Parameters!$B$58)*(1-Parameters!$B$60^('PCF decay matrix'!EW$1-'PCF decay matrix'!$A55)))</f>
        <v>0.80401320121233344</v>
      </c>
      <c r="EX55" s="4">
        <f ca="1">IF($A55&gt;EX$1,0,$B55*(1-Parameters!$B$58)*(1-Parameters!$B$60^('PCF decay matrix'!EX$1-'PCF decay matrix'!$A55)))</f>
        <v>0.80514576874592036</v>
      </c>
      <c r="EY55" s="4">
        <f ca="1">IF($A55&gt;EY$1,0,$B55*(1-Parameters!$B$58)*(1-Parameters!$B$60^('PCF decay matrix'!EY$1-'PCF decay matrix'!$A55)))</f>
        <v>0.80624190998743028</v>
      </c>
      <c r="EZ55" s="4">
        <f ca="1">IF($A55&gt;EZ$1,0,$B55*(1-Parameters!$B$58)*(1-Parameters!$B$60^('PCF decay matrix'!EZ$1-'PCF decay matrix'!$A55)))</f>
        <v>0.80730279650033743</v>
      </c>
      <c r="FA55" s="4">
        <f ca="1">IF($A55&gt;FA$1,0,$B55*(1-Parameters!$B$58)*(1-Parameters!$B$60^('PCF decay matrix'!FA$1-'PCF decay matrix'!$A55)))</f>
        <v>0.80832956216761409</v>
      </c>
      <c r="FB55" s="4">
        <f ca="1">IF($A55&gt;FB$1,0,$B55*(1-Parameters!$B$58)*(1-Parameters!$B$60^('PCF decay matrix'!FB$1-'PCF decay matrix'!$A55)))</f>
        <v>0.80932330440363243</v>
      </c>
      <c r="FC55" s="4">
        <f ca="1">IF($A55&gt;FC$1,0,$B55*(1-Parameters!$B$58)*(1-Parameters!$B$60^('PCF decay matrix'!FC$1-'PCF decay matrix'!$A55)))</f>
        <v>0.81028508532708887</v>
      </c>
      <c r="FD55" s="4">
        <f ca="1">IF($A55&gt;FD$1,0,$B55*(1-Parameters!$B$58)*(1-Parameters!$B$60^('PCF decay matrix'!FD$1-'PCF decay matrix'!$A55)))</f>
        <v>0.81121593289620397</v>
      </c>
      <c r="FE55" s="4">
        <f ca="1">IF($A55&gt;FE$1,0,$B55*(1-Parameters!$B$58)*(1-Parameters!$B$60^('PCF decay matrix'!FE$1-'PCF decay matrix'!$A55)))</f>
        <v>0.81211684200741152</v>
      </c>
      <c r="FF55" s="4">
        <f ca="1">IF($A55&gt;FF$1,0,$B55*(1-Parameters!$B$58)*(1-Parameters!$B$60^('PCF decay matrix'!FF$1-'PCF decay matrix'!$A55)))</f>
        <v>0.81298877555871085</v>
      </c>
      <c r="FG55" s="4">
        <f ca="1">IF($A55&gt;FG$1,0,$B55*(1-Parameters!$B$58)*(1-Parameters!$B$60^('PCF decay matrix'!FG$1-'PCF decay matrix'!$A55)))</f>
        <v>0.81383266547881861</v>
      </c>
      <c r="FH55" s="4">
        <f ca="1">IF($A55&gt;FH$1,0,$B55*(1-Parameters!$B$58)*(1-Parameters!$B$60^('PCF decay matrix'!FH$1-'PCF decay matrix'!$A55)))</f>
        <v>0.81464941372322142</v>
      </c>
      <c r="FI55" s="4">
        <f ca="1">IF($A55&gt;FI$1,0,$B55*(1-Parameters!$B$58)*(1-Parameters!$B$60^('PCF decay matrix'!FI$1-'PCF decay matrix'!$A55)))</f>
        <v>0.81543989323819166</v>
      </c>
      <c r="FJ55" s="4">
        <f ca="1">IF($A55&gt;FJ$1,0,$B55*(1-Parameters!$B$58)*(1-Parameters!$B$60^('PCF decay matrix'!FJ$1-'PCF decay matrix'!$A55)))</f>
        <v>0.81620494889379869</v>
      </c>
      <c r="FK55" s="4">
        <f ca="1">IF($A55&gt;FK$1,0,$B55*(1-Parameters!$B$58)*(1-Parameters!$B$60^('PCF decay matrix'!FK$1-'PCF decay matrix'!$A55)))</f>
        <v>0.81694539838691216</v>
      </c>
      <c r="FL55" s="4">
        <f ca="1">IF($A55&gt;FL$1,0,$B55*(1-Parameters!$B$58)*(1-Parameters!$B$60^('PCF decay matrix'!FL$1-'PCF decay matrix'!$A55)))</f>
        <v>0.81766203311516217</v>
      </c>
      <c r="FM55" s="4">
        <f ca="1">IF($A55&gt;FM$1,0,$B55*(1-Parameters!$B$58)*(1-Parameters!$B$60^('PCF decay matrix'!FM$1-'PCF decay matrix'!$A55)))</f>
        <v>0.81835561902279041</v>
      </c>
      <c r="FN55" s="4">
        <f ca="1">IF($A55&gt;FN$1,0,$B55*(1-Parameters!$B$58)*(1-Parameters!$B$60^('PCF decay matrix'!FN$1-'PCF decay matrix'!$A55)))</f>
        <v>0.8190268974192968</v>
      </c>
      <c r="FO55" s="4">
        <f ca="1">IF($A55&gt;FO$1,0,$B55*(1-Parameters!$B$58)*(1-Parameters!$B$60^('PCF decay matrix'!FO$1-'PCF decay matrix'!$A55)))</f>
        <v>0.81967658577175628</v>
      </c>
      <c r="FP55" s="4">
        <f ca="1">IF($A55&gt;FP$1,0,$B55*(1-Parameters!$B$58)*(1-Parameters!$B$60^('PCF decay matrix'!FP$1-'PCF decay matrix'!$A55)))</f>
        <v>0.82030537847165308</v>
      </c>
      <c r="FQ55" s="4">
        <f ca="1">IF($A55&gt;FQ$1,0,$B55*(1-Parameters!$B$58)*(1-Parameters!$B$60^('PCF decay matrix'!FQ$1-'PCF decay matrix'!$A55)))</f>
        <v>0.82091394757705072</v>
      </c>
      <c r="FR55" s="4">
        <f ca="1">IF($A55&gt;FR$1,0,$B55*(1-Parameters!$B$58)*(1-Parameters!$B$60^('PCF decay matrix'!FR$1-'PCF decay matrix'!$A55)))</f>
        <v>0.82150294353089226</v>
      </c>
      <c r="FS55" s="4">
        <f ca="1">IF($A55&gt;FS$1,0,$B55*(1-Parameters!$B$58)*(1-Parameters!$B$60^('PCF decay matrix'!FS$1-'PCF decay matrix'!$A55)))</f>
        <v>0.82207299585619908</v>
      </c>
      <c r="FT55" s="4">
        <f ca="1">IF($A55&gt;FT$1,0,$B55*(1-Parameters!$B$58)*(1-Parameters!$B$60^('PCF decay matrix'!FT$1-'PCF decay matrix'!$A55)))</f>
        <v>0.82262471382890878</v>
      </c>
      <c r="FU55" s="4">
        <f ca="1">IF($A55&gt;FU$1,0,$B55*(1-Parameters!$B$58)*(1-Parameters!$B$60^('PCF decay matrix'!FU$1-'PCF decay matrix'!$A55)))</f>
        <v>0.82315868712907403</v>
      </c>
      <c r="FV55" s="4">
        <f ca="1">IF($A55&gt;FV$1,0,$B55*(1-Parameters!$B$58)*(1-Parameters!$B$60^('PCF decay matrix'!FV$1-'PCF decay matrix'!$A55)))</f>
        <v>0.82367548647111644</v>
      </c>
      <c r="FW55" s="4">
        <f ca="1">IF($A55&gt;FW$1,0,$B55*(1-Parameters!$B$58)*(1-Parameters!$B$60^('PCF decay matrix'!FW$1-'PCF decay matrix'!$A55)))</f>
        <v>0.82417566421381028</v>
      </c>
      <c r="FX55" s="4">
        <f ca="1">IF($A55&gt;FX$1,0,$B55*(1-Parameters!$B$58)*(1-Parameters!$B$60^('PCF decay matrix'!FX$1-'PCF decay matrix'!$A55)))</f>
        <v>0.82465975495064758</v>
      </c>
      <c r="FY55" s="4">
        <f ca="1">IF($A55&gt;FY$1,0,$B55*(1-Parameters!$B$58)*(1-Parameters!$B$60^('PCF decay matrix'!FY$1-'PCF decay matrix'!$A55)))</f>
        <v>0.8251282760812152</v>
      </c>
      <c r="FZ55" s="4">
        <f ca="1">IF($A55&gt;FZ$1,0,$B55*(1-Parameters!$B$58)*(1-Parameters!$B$60^('PCF decay matrix'!FZ$1-'PCF decay matrix'!$A55)))</f>
        <v>0.82558172836419519</v>
      </c>
      <c r="GA55" s="4">
        <f ca="1">IF($A55&gt;GA$1,0,$B55*(1-Parameters!$B$58)*(1-Parameters!$B$60^('PCF decay matrix'!GA$1-'PCF decay matrix'!$A55)))</f>
        <v>0.8260205964525793</v>
      </c>
      <c r="GB55" s="4">
        <f ca="1">IF($A55&gt;GB$1,0,$B55*(1-Parameters!$B$58)*(1-Parameters!$B$60^('PCF decay matrix'!GB$1-'PCF decay matrix'!$A55)))</f>
        <v>0.82644534941166947</v>
      </c>
      <c r="GC55" s="4">
        <f ca="1">IF($A55&gt;GC$1,0,$B55*(1-Parameters!$B$58)*(1-Parameters!$B$60^('PCF decay matrix'!GC$1-'PCF decay matrix'!$A55)))</f>
        <v>0.82685644122041801</v>
      </c>
      <c r="GD55" s="4">
        <f ca="1">IF($A55&gt;GD$1,0,$B55*(1-Parameters!$B$58)*(1-Parameters!$B$60^('PCF decay matrix'!GD$1-'PCF decay matrix'!$A55)))</f>
        <v>0.8272543112566435</v>
      </c>
      <c r="GE55" s="4">
        <f ca="1">IF($A55&gt;GE$1,0,$B55*(1-Parameters!$B$58)*(1-Parameters!$B$60^('PCF decay matrix'!GE$1-'PCF decay matrix'!$A55)))</f>
        <v>0.82763938476664145</v>
      </c>
      <c r="GF55" s="4">
        <f ca="1">IF($A55&gt;GF$1,0,$B55*(1-Parameters!$B$58)*(1-Parameters!$B$60^('PCF decay matrix'!GF$1-'PCF decay matrix'!$A55)))</f>
        <v>0.8280120733196894</v>
      </c>
      <c r="GG55" s="4">
        <f ca="1">IF($A55&gt;GG$1,0,$B55*(1-Parameters!$B$58)*(1-Parameters!$B$60^('PCF decay matrix'!GG$1-'PCF decay matrix'!$A55)))</f>
        <v>0.82837277524793618</v>
      </c>
      <c r="GH55" s="4">
        <f ca="1">IF($A55&gt;GH$1,0,$B55*(1-Parameters!$B$58)*(1-Parameters!$B$60^('PCF decay matrix'!GH$1-'PCF decay matrix'!$A55)))</f>
        <v>0.82872187607214165</v>
      </c>
      <c r="GI55" s="4">
        <f ca="1">IF($A55&gt;GI$1,0,$B55*(1-Parameters!$B$58)*(1-Parameters!$B$60^('PCF decay matrix'!GI$1-'PCF decay matrix'!$A55)))</f>
        <v>0.8290597489137238</v>
      </c>
      <c r="GJ55" s="4">
        <f ca="1">IF($A55&gt;GJ$1,0,$B55*(1-Parameters!$B$58)*(1-Parameters!$B$60^('PCF decay matrix'!GJ$1-'PCF decay matrix'!$A55)))</f>
        <v>0.82938675489355385</v>
      </c>
      <c r="GK55" s="4">
        <f ca="1">IF($A55&gt;GK$1,0,$B55*(1-Parameters!$B$58)*(1-Parameters!$B$60^('PCF decay matrix'!GK$1-'PCF decay matrix'!$A55)))</f>
        <v>0.82970324351792479</v>
      </c>
    </row>
    <row r="56" spans="1:193" x14ac:dyDescent="0.25">
      <c r="A56">
        <v>2064</v>
      </c>
      <c r="B56" s="20">
        <f ca="1">'PCF model'!D56</f>
        <v>1.291782200209926</v>
      </c>
      <c r="C56">
        <f>IF($A56&gt;C$1,0,$B56*(1-Parameters!$B$58)*(1-Parameters!$B$60^('PCF decay matrix'!C$1-'PCF decay matrix'!$A56)))</f>
        <v>0</v>
      </c>
      <c r="D56">
        <f>IF($A56&gt;D$1,0,$B56*(1-Parameters!$B$58)*(1-Parameters!$B$60^('PCF decay matrix'!D$1-'PCF decay matrix'!$A56)))</f>
        <v>0</v>
      </c>
      <c r="E56">
        <f>IF($A56&gt;E$1,0,$B56*(1-Parameters!$B$58)*(1-Parameters!$B$60^('PCF decay matrix'!E$1-'PCF decay matrix'!$A56)))</f>
        <v>0</v>
      </c>
      <c r="F56">
        <f>IF($A56&gt;F$1,0,$B56*(1-Parameters!$B$58)*(1-Parameters!$B$60^('PCF decay matrix'!F$1-'PCF decay matrix'!$A56)))</f>
        <v>0</v>
      </c>
      <c r="G56">
        <f>IF($A56&gt;G$1,0,$B56*(1-Parameters!$B$58)*(1-Parameters!$B$60^('PCF decay matrix'!G$1-'PCF decay matrix'!$A56)))</f>
        <v>0</v>
      </c>
      <c r="H56">
        <f>IF($A56&gt;H$1,0,$B56*(1-Parameters!$B$58)*(1-Parameters!$B$60^('PCF decay matrix'!H$1-'PCF decay matrix'!$A56)))</f>
        <v>0</v>
      </c>
      <c r="I56">
        <f>IF($A56&gt;I$1,0,$B56*(1-Parameters!$B$58)*(1-Parameters!$B$60^('PCF decay matrix'!I$1-'PCF decay matrix'!$A56)))</f>
        <v>0</v>
      </c>
      <c r="J56">
        <f>IF($A56&gt;J$1,0,$B56*(1-Parameters!$B$58)*(1-Parameters!$B$60^('PCF decay matrix'!J$1-'PCF decay matrix'!$A56)))</f>
        <v>0</v>
      </c>
      <c r="K56">
        <f>IF($A56&gt;K$1,0,$B56*(1-Parameters!$B$58)*(1-Parameters!$B$60^('PCF decay matrix'!K$1-'PCF decay matrix'!$A56)))</f>
        <v>0</v>
      </c>
      <c r="L56">
        <f>IF($A56&gt;L$1,0,$B56*(1-Parameters!$B$58)*(1-Parameters!$B$60^('PCF decay matrix'!L$1-'PCF decay matrix'!$A56)))</f>
        <v>0</v>
      </c>
      <c r="M56">
        <f>IF($A56&gt;M$1,0,$B56*(1-Parameters!$B$58)*(1-Parameters!$B$60^('PCF decay matrix'!M$1-'PCF decay matrix'!$A56)))</f>
        <v>0</v>
      </c>
      <c r="N56">
        <f>IF($A56&gt;N$1,0,$B56*(1-Parameters!$B$58)*(1-Parameters!$B$60^('PCF decay matrix'!N$1-'PCF decay matrix'!$A56)))</f>
        <v>0</v>
      </c>
      <c r="O56">
        <f>IF($A56&gt;O$1,0,$B56*(1-Parameters!$B$58)*(1-Parameters!$B$60^('PCF decay matrix'!O$1-'PCF decay matrix'!$A56)))</f>
        <v>0</v>
      </c>
      <c r="P56">
        <f>IF($A56&gt;P$1,0,$B56*(1-Parameters!$B$58)*(1-Parameters!$B$60^('PCF decay matrix'!P$1-'PCF decay matrix'!$A56)))</f>
        <v>0</v>
      </c>
      <c r="Q56">
        <f>IF($A56&gt;Q$1,0,$B56*(1-Parameters!$B$58)*(1-Parameters!$B$60^('PCF decay matrix'!Q$1-'PCF decay matrix'!$A56)))</f>
        <v>0</v>
      </c>
      <c r="R56">
        <f>IF($A56&gt;R$1,0,$B56*(1-Parameters!$B$58)*(1-Parameters!$B$60^('PCF decay matrix'!R$1-'PCF decay matrix'!$A56)))</f>
        <v>0</v>
      </c>
      <c r="S56">
        <f>IF($A56&gt;S$1,0,$B56*(1-Parameters!$B$58)*(1-Parameters!$B$60^('PCF decay matrix'!S$1-'PCF decay matrix'!$A56)))</f>
        <v>0</v>
      </c>
      <c r="T56">
        <f>IF($A56&gt;T$1,0,$B56*(1-Parameters!$B$58)*(1-Parameters!$B$60^('PCF decay matrix'!T$1-'PCF decay matrix'!$A56)))</f>
        <v>0</v>
      </c>
      <c r="U56">
        <f>IF($A56&gt;U$1,0,$B56*(1-Parameters!$B$58)*(1-Parameters!$B$60^('PCF decay matrix'!U$1-'PCF decay matrix'!$A56)))</f>
        <v>0</v>
      </c>
      <c r="V56">
        <f>IF($A56&gt;V$1,0,$B56*(1-Parameters!$B$58)*(1-Parameters!$B$60^('PCF decay matrix'!V$1-'PCF decay matrix'!$A56)))</f>
        <v>0</v>
      </c>
      <c r="W56">
        <f>IF($A56&gt;W$1,0,$B56*(1-Parameters!$B$58)*(1-Parameters!$B$60^('PCF decay matrix'!W$1-'PCF decay matrix'!$A56)))</f>
        <v>0</v>
      </c>
      <c r="X56">
        <f>IF($A56&gt;X$1,0,$B56*(1-Parameters!$B$58)*(1-Parameters!$B$60^('PCF decay matrix'!X$1-'PCF decay matrix'!$A56)))</f>
        <v>0</v>
      </c>
      <c r="Y56">
        <f>IF($A56&gt;Y$1,0,$B56*(1-Parameters!$B$58)*(1-Parameters!$B$60^('PCF decay matrix'!Y$1-'PCF decay matrix'!$A56)))</f>
        <v>0</v>
      </c>
      <c r="Z56">
        <f>IF($A56&gt;Z$1,0,$B56*(1-Parameters!$B$58)*(1-Parameters!$B$60^('PCF decay matrix'!Z$1-'PCF decay matrix'!$A56)))</f>
        <v>0</v>
      </c>
      <c r="AA56">
        <f>IF($A56&gt;AA$1,0,$B56*(1-Parameters!$B$58)*(1-Parameters!$B$60^('PCF decay matrix'!AA$1-'PCF decay matrix'!$A56)))</f>
        <v>0</v>
      </c>
      <c r="AB56">
        <f>IF($A56&gt;AB$1,0,$B56*(1-Parameters!$B$58)*(1-Parameters!$B$60^('PCF decay matrix'!AB$1-'PCF decay matrix'!$A56)))</f>
        <v>0</v>
      </c>
      <c r="AC56">
        <f>IF($A56&gt;AC$1,0,$B56*(1-Parameters!$B$58)*(1-Parameters!$B$60^('PCF decay matrix'!AC$1-'PCF decay matrix'!$A56)))</f>
        <v>0</v>
      </c>
      <c r="AD56">
        <f>IF($A56&gt;AD$1,0,$B56*(1-Parameters!$B$58)*(1-Parameters!$B$60^('PCF decay matrix'!AD$1-'PCF decay matrix'!$A56)))</f>
        <v>0</v>
      </c>
      <c r="AE56">
        <f>IF($A56&gt;AE$1,0,$B56*(1-Parameters!$B$58)*(1-Parameters!$B$60^('PCF decay matrix'!AE$1-'PCF decay matrix'!$A56)))</f>
        <v>0</v>
      </c>
      <c r="AF56">
        <f>IF($A56&gt;AF$1,0,$B56*(1-Parameters!$B$58)*(1-Parameters!$B$60^('PCF decay matrix'!AF$1-'PCF decay matrix'!$A56)))</f>
        <v>0</v>
      </c>
      <c r="AG56">
        <f>IF($A56&gt;AG$1,0,$B56*(1-Parameters!$B$58)*(1-Parameters!$B$60^('PCF decay matrix'!AG$1-'PCF decay matrix'!$A56)))</f>
        <v>0</v>
      </c>
      <c r="AH56">
        <f>IF($A56&gt;AH$1,0,$B56*(1-Parameters!$B$58)*(1-Parameters!$B$60^('PCF decay matrix'!AH$1-'PCF decay matrix'!$A56)))</f>
        <v>0</v>
      </c>
      <c r="AI56">
        <f>IF($A56&gt;AI$1,0,$B56*(1-Parameters!$B$58)*(1-Parameters!$B$60^('PCF decay matrix'!AI$1-'PCF decay matrix'!$A56)))</f>
        <v>0</v>
      </c>
      <c r="AJ56">
        <f>IF($A56&gt;AJ$1,0,$B56*(1-Parameters!$B$58)*(1-Parameters!$B$60^('PCF decay matrix'!AJ$1-'PCF decay matrix'!$A56)))</f>
        <v>0</v>
      </c>
      <c r="AK56">
        <f>IF($A56&gt;AK$1,0,$B56*(1-Parameters!$B$58)*(1-Parameters!$B$60^('PCF decay matrix'!AK$1-'PCF decay matrix'!$A56)))</f>
        <v>0</v>
      </c>
      <c r="AL56">
        <f>IF($A56&gt;AL$1,0,$B56*(1-Parameters!$B$58)*(1-Parameters!$B$60^('PCF decay matrix'!AL$1-'PCF decay matrix'!$A56)))</f>
        <v>0</v>
      </c>
      <c r="AM56">
        <f>IF($A56&gt;AM$1,0,$B56*(1-Parameters!$B$58)*(1-Parameters!$B$60^('PCF decay matrix'!AM$1-'PCF decay matrix'!$A56)))</f>
        <v>0</v>
      </c>
      <c r="AN56">
        <f>IF($A56&gt;AN$1,0,$B56*(1-Parameters!$B$58)*(1-Parameters!$B$60^('PCF decay matrix'!AN$1-'PCF decay matrix'!$A56)))</f>
        <v>0</v>
      </c>
      <c r="AO56">
        <f>IF($A56&gt;AO$1,0,$B56*(1-Parameters!$B$58)*(1-Parameters!$B$60^('PCF decay matrix'!AO$1-'PCF decay matrix'!$A56)))</f>
        <v>0</v>
      </c>
      <c r="AP56">
        <f>IF($A56&gt;AP$1,0,$B56*(1-Parameters!$B$58)*(1-Parameters!$B$60^('PCF decay matrix'!AP$1-'PCF decay matrix'!$A56)))</f>
        <v>0</v>
      </c>
      <c r="AQ56">
        <f>IF($A56&gt;AQ$1,0,$B56*(1-Parameters!$B$58)*(1-Parameters!$B$60^('PCF decay matrix'!AQ$1-'PCF decay matrix'!$A56)))</f>
        <v>0</v>
      </c>
      <c r="AR56">
        <f>IF($A56&gt;AR$1,0,$B56*(1-Parameters!$B$58)*(1-Parameters!$B$60^('PCF decay matrix'!AR$1-'PCF decay matrix'!$A56)))</f>
        <v>0</v>
      </c>
      <c r="AS56">
        <f>IF($A56&gt;AS$1,0,$B56*(1-Parameters!$B$58)*(1-Parameters!$B$60^('PCF decay matrix'!AS$1-'PCF decay matrix'!$A56)))</f>
        <v>0</v>
      </c>
      <c r="AT56">
        <f>IF($A56&gt;AT$1,0,$B56*(1-Parameters!$B$58)*(1-Parameters!$B$60^('PCF decay matrix'!AT$1-'PCF decay matrix'!$A56)))</f>
        <v>0</v>
      </c>
      <c r="AU56">
        <f>IF($A56&gt;AU$1,0,$B56*(1-Parameters!$B$58)*(1-Parameters!$B$60^('PCF decay matrix'!AU$1-'PCF decay matrix'!$A56)))</f>
        <v>0</v>
      </c>
      <c r="AV56">
        <f>IF($A56&gt;AV$1,0,$B56*(1-Parameters!$B$58)*(1-Parameters!$B$60^('PCF decay matrix'!AV$1-'PCF decay matrix'!$A56)))</f>
        <v>0</v>
      </c>
      <c r="AW56">
        <f>IF($A56&gt;AW$1,0,$B56*(1-Parameters!$B$58)*(1-Parameters!$B$60^('PCF decay matrix'!AW$1-'PCF decay matrix'!$A56)))</f>
        <v>0</v>
      </c>
      <c r="AX56">
        <f>IF($A56&gt;AX$1,0,$B56*(1-Parameters!$B$58)*(1-Parameters!$B$60^('PCF decay matrix'!AX$1-'PCF decay matrix'!$A56)))</f>
        <v>0</v>
      </c>
      <c r="AY56">
        <f>IF($A56&gt;AY$1,0,$B56*(1-Parameters!$B$58)*(1-Parameters!$B$60^('PCF decay matrix'!AY$1-'PCF decay matrix'!$A56)))</f>
        <v>0</v>
      </c>
      <c r="AZ56">
        <f>IF($A56&gt;AZ$1,0,$B56*(1-Parameters!$B$58)*(1-Parameters!$B$60^('PCF decay matrix'!AZ$1-'PCF decay matrix'!$A56)))</f>
        <v>0</v>
      </c>
      <c r="BA56">
        <f>IF($A56&gt;BA$1,0,$B56*(1-Parameters!$B$58)*(1-Parameters!$B$60^('PCF decay matrix'!BA$1-'PCF decay matrix'!$A56)))</f>
        <v>0</v>
      </c>
      <c r="BB56">
        <f>IF($A56&gt;BB$1,0,$B56*(1-Parameters!$B$58)*(1-Parameters!$B$60^('PCF decay matrix'!BB$1-'PCF decay matrix'!$A56)))</f>
        <v>0</v>
      </c>
      <c r="BC56">
        <f>IF($A56&gt;BC$1,0,$B56*(1-Parameters!$B$58)*(1-Parameters!$B$60^('PCF decay matrix'!BC$1-'PCF decay matrix'!$A56)))</f>
        <v>0</v>
      </c>
      <c r="BD56">
        <f>IF($A56&gt;BD$1,0,$B56*(1-Parameters!$B$58)*(1-Parameters!$B$60^('PCF decay matrix'!BD$1-'PCF decay matrix'!$A56)))</f>
        <v>0</v>
      </c>
      <c r="BE56">
        <f ca="1">IF($A56&gt;BE$1,0,$B56*(1-Parameters!$B$58)*(1-Parameters!$B$60^('PCF decay matrix'!BE$1-'PCF decay matrix'!$A56)))</f>
        <v>0</v>
      </c>
      <c r="BF56">
        <f ca="1">IF($A56&gt;BF$1,0,$B56*(1-Parameters!$B$58)*(1-Parameters!$B$60^('PCF decay matrix'!BF$1-'PCF decay matrix'!$A56)))</f>
        <v>2.6203752788122484E-2</v>
      </c>
      <c r="BG56">
        <f ca="1">IF($A56&gt;BG$1,0,$B56*(1-Parameters!$B$58)*(1-Parameters!$B$60^('PCF decay matrix'!BG$1-'PCF decay matrix'!$A56)))</f>
        <v>5.156472532317688E-2</v>
      </c>
      <c r="BH56">
        <f ca="1">IF($A56&gt;BH$1,0,$B56*(1-Parameters!$B$58)*(1-Parameters!$B$60^('PCF decay matrix'!BH$1-'PCF decay matrix'!$A56)))</f>
        <v>7.6110023591115114E-2</v>
      </c>
      <c r="BI56">
        <f ca="1">IF($A56&gt;BI$1,0,$B56*(1-Parameters!$B$58)*(1-Parameters!$B$60^('PCF decay matrix'!BI$1-'PCF decay matrix'!$A56)))</f>
        <v>9.9865881779491072E-2</v>
      </c>
      <c r="BJ56">
        <f ca="1">IF($A56&gt;BJ$1,0,$B56*(1-Parameters!$B$58)*(1-Parameters!$B$60^('PCF decay matrix'!BJ$1-'PCF decay matrix'!$A56)))</f>
        <v>0.12285769031674521</v>
      </c>
      <c r="BK56">
        <f ca="1">IF($A56&gt;BK$1,0,$B56*(1-Parameters!$B$58)*(1-Parameters!$B$60^('PCF decay matrix'!BK$1-'PCF decay matrix'!$A56)))</f>
        <v>0.14511002300967293</v>
      </c>
      <c r="BL56">
        <f ca="1">IF($A56&gt;BL$1,0,$B56*(1-Parameters!$B$58)*(1-Parameters!$B$60^('PCF decay matrix'!BL$1-'PCF decay matrix'!$A56)))</f>
        <v>0.16664666330808212</v>
      </c>
      <c r="BM56">
        <f ca="1">IF($A56&gt;BM$1,0,$B56*(1-Parameters!$B$58)*(1-Parameters!$B$60^('PCF decay matrix'!BM$1-'PCF decay matrix'!$A56)))</f>
        <v>0.18749062972471223</v>
      </c>
      <c r="BN56">
        <f ca="1">IF($A56&gt;BN$1,0,$B56*(1-Parameters!$B$58)*(1-Parameters!$B$60^('PCF decay matrix'!BN$1-'PCF decay matrix'!$A56)))</f>
        <v>0.20766420043758224</v>
      </c>
      <c r="BO56">
        <f ca="1">IF($A56&gt;BO$1,0,$B56*(1-Parameters!$B$58)*(1-Parameters!$B$60^('PCF decay matrix'!BO$1-'PCF decay matrix'!$A56)))</f>
        <v>0.22718893710106425</v>
      </c>
      <c r="BP56">
        <f ca="1">IF($A56&gt;BP$1,0,$B56*(1-Parameters!$B$58)*(1-Parameters!$B$60^('PCF decay matrix'!BP$1-'PCF decay matrix'!$A56)))</f>
        <v>0.24608570789113149</v>
      </c>
      <c r="BQ56">
        <f ca="1">IF($A56&gt;BQ$1,0,$B56*(1-Parameters!$B$58)*(1-Parameters!$B$60^('PCF decay matrix'!BQ$1-'PCF decay matrix'!$A56)))</f>
        <v>0.26437470980941186</v>
      </c>
      <c r="BR56">
        <f ca="1">IF($A56&gt;BR$1,0,$B56*(1-Parameters!$B$58)*(1-Parameters!$B$60^('PCF decay matrix'!BR$1-'PCF decay matrix'!$A56)))</f>
        <v>0.28207549026988482</v>
      </c>
      <c r="BS56">
        <f ca="1">IF($A56&gt;BS$1,0,$B56*(1-Parameters!$B$58)*(1-Parameters!$B$60^('PCF decay matrix'!BS$1-'PCF decay matrix'!$A56)))</f>
        <v>0.29920696799129598</v>
      </c>
      <c r="BT56">
        <f ca="1">IF($A56&gt;BT$1,0,$B56*(1-Parameters!$B$58)*(1-Parameters!$B$60^('PCF decay matrix'!BT$1-'PCF decay matrix'!$A56)))</f>
        <v>0.31578745321761598</v>
      </c>
      <c r="BU56">
        <f ca="1">IF($A56&gt;BU$1,0,$B56*(1-Parameters!$B$58)*(1-Parameters!$B$60^('PCF decay matrix'!BU$1-'PCF decay matrix'!$A56)))</f>
        <v>0.33183466728815836</v>
      </c>
      <c r="BV56">
        <f ca="1">IF($A56&gt;BV$1,0,$B56*(1-Parameters!$B$58)*(1-Parameters!$B$60^('PCF decay matrix'!BV$1-'PCF decay matrix'!$A56)))</f>
        <v>0.34736576157827226</v>
      </c>
      <c r="BW56">
        <f ca="1">IF($A56&gt;BW$1,0,$B56*(1-Parameters!$B$58)*(1-Parameters!$B$60^('PCF decay matrix'!BW$1-'PCF decay matrix'!$A56)))</f>
        <v>0.36239733583085254</v>
      </c>
      <c r="BX56">
        <f ca="1">IF($A56&gt;BX$1,0,$B56*(1-Parameters!$B$58)*(1-Parameters!$B$60^('PCF decay matrix'!BX$1-'PCF decay matrix'!$A56)))</f>
        <v>0.37694545589826189</v>
      </c>
      <c r="BY56">
        <f ca="1">IF($A56&gt;BY$1,0,$B56*(1-Parameters!$B$58)*(1-Parameters!$B$60^('PCF decay matrix'!BY$1-'PCF decay matrix'!$A56)))</f>
        <v>0.39102567091362717</v>
      </c>
      <c r="BZ56">
        <f ca="1">IF($A56&gt;BZ$1,0,$B56*(1-Parameters!$B$58)*(1-Parameters!$B$60^('PCF decay matrix'!BZ$1-'PCF decay matrix'!$A56)))</f>
        <v>0.40465302990986224</v>
      </c>
      <c r="CA56">
        <f ca="1">IF($A56&gt;CA$1,0,$B56*(1-Parameters!$B$58)*(1-Parameters!$B$60^('PCF decay matrix'!CA$1-'PCF decay matrix'!$A56)))</f>
        <v>0.4178420979041802</v>
      </c>
      <c r="CB56">
        <f ca="1">IF($A56&gt;CB$1,0,$B56*(1-Parameters!$B$58)*(1-Parameters!$B$60^('PCF decay matrix'!CB$1-'PCF decay matrix'!$A56)))</f>
        <v>0.43060697146528609</v>
      </c>
      <c r="CC56">
        <f ca="1">IF($A56&gt;CC$1,0,$B56*(1-Parameters!$B$58)*(1-Parameters!$B$60^('PCF decay matrix'!CC$1-'PCF decay matrix'!$A56)))</f>
        <v>0.44296129377988941</v>
      </c>
      <c r="CD56">
        <f ca="1">IF($A56&gt;CD$1,0,$B56*(1-Parameters!$B$58)*(1-Parameters!$B$60^('PCF decay matrix'!CD$1-'PCF decay matrix'!$A56)))</f>
        <v>0.45491826923463746</v>
      </c>
      <c r="CE56">
        <f ca="1">IF($A56&gt;CE$1,0,$B56*(1-Parameters!$B$58)*(1-Parameters!$B$60^('PCF decay matrix'!CE$1-'PCF decay matrix'!$A56)))</f>
        <v>0.46649067752905687</v>
      </c>
      <c r="CF56">
        <f ca="1">IF($A56&gt;CF$1,0,$B56*(1-Parameters!$B$58)*(1-Parameters!$B$60^('PCF decay matrix'!CF$1-'PCF decay matrix'!$A56)))</f>
        <v>0.47769088733458659</v>
      </c>
      <c r="CG56">
        <f ca="1">IF($A56&gt;CG$1,0,$B56*(1-Parameters!$B$58)*(1-Parameters!$B$60^('PCF decay matrix'!CG$1-'PCF decay matrix'!$A56)))</f>
        <v>0.4885308695143008</v>
      </c>
      <c r="CH56">
        <f ca="1">IF($A56&gt;CH$1,0,$B56*(1-Parameters!$B$58)*(1-Parameters!$B$60^('PCF decay matrix'!CH$1-'PCF decay matrix'!$A56)))</f>
        <v>0.49902220991745189</v>
      </c>
      <c r="CI56">
        <f ca="1">IF($A56&gt;CI$1,0,$B56*(1-Parameters!$B$58)*(1-Parameters!$B$60^('PCF decay matrix'!CI$1-'PCF decay matrix'!$A56)))</f>
        <v>0.50917612176250748</v>
      </c>
      <c r="CJ56">
        <f ca="1">IF($A56&gt;CJ$1,0,$B56*(1-Parameters!$B$58)*(1-Parameters!$B$60^('PCF decay matrix'!CJ$1-'PCF decay matrix'!$A56)))</f>
        <v>0.51900345762191691</v>
      </c>
      <c r="CK56">
        <f ca="1">IF($A56&gt;CK$1,0,$B56*(1-Parameters!$B$58)*(1-Parameters!$B$60^('PCF decay matrix'!CK$1-'PCF decay matrix'!$A56)))</f>
        <v>0.52851472102141772</v>
      </c>
      <c r="CL56">
        <f ca="1">IF($A56&gt;CL$1,0,$B56*(1-Parameters!$B$58)*(1-Parameters!$B$60^('PCF decay matrix'!CL$1-'PCF decay matrix'!$A56)))</f>
        <v>0.53772007766627761</v>
      </c>
      <c r="CM56">
        <f ca="1">IF($A56&gt;CM$1,0,$B56*(1-Parameters!$B$58)*(1-Parameters!$B$60^('PCF decay matrix'!CM$1-'PCF decay matrix'!$A56)))</f>
        <v>0.54662936630647163</v>
      </c>
      <c r="CN56">
        <f ca="1">IF($A56&gt;CN$1,0,$B56*(1-Parameters!$B$58)*(1-Parameters!$B$60^('PCF decay matrix'!CN$1-'PCF decay matrix'!$A56)))</f>
        <v>0.55525210925240753</v>
      </c>
      <c r="CO56">
        <f ca="1">IF($A56&gt;CO$1,0,$B56*(1-Parameters!$B$58)*(1-Parameters!$B$60^('PCF decay matrix'!CO$1-'PCF decay matrix'!$A56)))</f>
        <v>0.56359752255243845</v>
      </c>
      <c r="CP56" s="4">
        <f ca="1">IF($A56&gt;CP$1,0,$B56*(1-Parameters!$B$58)*(1-Parameters!$B$60^('PCF decay matrix'!CP$1-'PCF decay matrix'!$A56)))</f>
        <v>0.57167452584303935</v>
      </c>
      <c r="CQ56" s="4">
        <f ca="1">IF($A56&gt;CQ$1,0,$B56*(1-Parameters!$B$58)*(1-Parameters!$B$60^('PCF decay matrix'!CQ$1-'PCF decay matrix'!$A56)))</f>
        <v>0.5794917518821785</v>
      </c>
      <c r="CR56" s="4">
        <f ca="1">IF($A56&gt;CR$1,0,$B56*(1-Parameters!$B$58)*(1-Parameters!$B$60^('PCF decay matrix'!CR$1-'PCF decay matrix'!$A56)))</f>
        <v>0.58705755577606888</v>
      </c>
      <c r="CS56" s="4">
        <f ca="1">IF($A56&gt;CS$1,0,$B56*(1-Parameters!$B$58)*(1-Parameters!$B$60^('PCF decay matrix'!CS$1-'PCF decay matrix'!$A56)))</f>
        <v>0.59438002390916533</v>
      </c>
      <c r="CT56" s="4">
        <f ca="1">IF($A56&gt;CT$1,0,$B56*(1-Parameters!$B$58)*(1-Parameters!$B$60^('PCF decay matrix'!CT$1-'PCF decay matrix'!$A56)))</f>
        <v>0.60146698258694853</v>
      </c>
      <c r="CU56" s="4">
        <f ca="1">IF($A56&gt;CU$1,0,$B56*(1-Parameters!$B$58)*(1-Parameters!$B$60^('PCF decay matrix'!CU$1-'PCF decay matrix'!$A56)))</f>
        <v>0.60832600640073553</v>
      </c>
      <c r="CV56" s="4">
        <f ca="1">IF($A56&gt;CV$1,0,$B56*(1-Parameters!$B$58)*(1-Parameters!$B$60^('PCF decay matrix'!CV$1-'PCF decay matrix'!$A56)))</f>
        <v>0.61496442632345705</v>
      </c>
      <c r="CW56" s="4">
        <f ca="1">IF($A56&gt;CW$1,0,$B56*(1-Parameters!$B$58)*(1-Parameters!$B$60^('PCF decay matrix'!CW$1-'PCF decay matrix'!$A56)))</f>
        <v>0.62138933754505166</v>
      </c>
      <c r="CX56" s="4">
        <f ca="1">IF($A56&gt;CX$1,0,$B56*(1-Parameters!$B$58)*(1-Parameters!$B$60^('PCF decay matrix'!CX$1-'PCF decay matrix'!$A56)))</f>
        <v>0.62760760705585539</v>
      </c>
      <c r="CY56" s="4">
        <f ca="1">IF($A56&gt;CY$1,0,$B56*(1-Parameters!$B$58)*(1-Parameters!$B$60^('PCF decay matrix'!CY$1-'PCF decay matrix'!$A56)))</f>
        <v>0.63362588098608974</v>
      </c>
      <c r="CZ56" s="4">
        <f ca="1">IF($A56&gt;CZ$1,0,$B56*(1-Parameters!$B$58)*(1-Parameters!$B$60^('PCF decay matrix'!CZ$1-'PCF decay matrix'!$A56)))</f>
        <v>0.63945059170929153</v>
      </c>
      <c r="DA56" s="4">
        <f ca="1">IF($A56&gt;DA$1,0,$B56*(1-Parameters!$B$58)*(1-Parameters!$B$60^('PCF decay matrix'!DA$1-'PCF decay matrix'!$A56)))</f>
        <v>0.64508796471727969</v>
      </c>
      <c r="DB56" s="4">
        <f ca="1">IF($A56&gt;DB$1,0,$B56*(1-Parameters!$B$58)*(1-Parameters!$B$60^('PCF decay matrix'!DB$1-'PCF decay matrix'!$A56)))</f>
        <v>0.65054402527400457</v>
      </c>
      <c r="DC56" s="4">
        <f ca="1">IF($A56&gt;DC$1,0,$B56*(1-Parameters!$B$58)*(1-Parameters!$B$60^('PCF decay matrix'!DC$1-'PCF decay matrix'!$A56)))</f>
        <v>0.65582460485539251</v>
      </c>
      <c r="DD56" s="4">
        <f ca="1">IF($A56&gt;DD$1,0,$B56*(1-Parameters!$B$58)*(1-Parameters!$B$60^('PCF decay matrix'!DD$1-'PCF decay matrix'!$A56)))</f>
        <v>0.66093534738206783</v>
      </c>
      <c r="DE56" s="4">
        <f ca="1">IF($A56&gt;DE$1,0,$B56*(1-Parameters!$B$58)*(1-Parameters!$B$60^('PCF decay matrix'!DE$1-'PCF decay matrix'!$A56)))</f>
        <v>0.66588171525161599</v>
      </c>
      <c r="DF56" s="4">
        <f ca="1">IF($A56&gt;DF$1,0,$B56*(1-Parameters!$B$58)*(1-Parameters!$B$60^('PCF decay matrix'!DF$1-'PCF decay matrix'!$A56)))</f>
        <v>0.67066899517683121</v>
      </c>
      <c r="DG56" s="4">
        <f ca="1">IF($A56&gt;DG$1,0,$B56*(1-Parameters!$B$58)*(1-Parameters!$B$60^('PCF decay matrix'!DG$1-'PCF decay matrix'!$A56)))</f>
        <v>0.67530230383619383</v>
      </c>
      <c r="DH56" s="4">
        <f ca="1">IF($A56&gt;DH$1,0,$B56*(1-Parameters!$B$58)*(1-Parameters!$B$60^('PCF decay matrix'!DH$1-'PCF decay matrix'!$A56)))</f>
        <v>0.67978659334261093</v>
      </c>
      <c r="DI56" s="4">
        <f ca="1">IF($A56&gt;DI$1,0,$B56*(1-Parameters!$B$58)*(1-Parameters!$B$60^('PCF decay matrix'!DI$1-'PCF decay matrix'!$A56)))</f>
        <v>0.68412665653627003</v>
      </c>
      <c r="DJ56" s="4">
        <f ca="1">IF($A56&gt;DJ$1,0,$B56*(1-Parameters!$B$58)*(1-Parameters!$B$60^('PCF decay matrix'!DJ$1-'PCF decay matrix'!$A56)))</f>
        <v>0.68832713210726093</v>
      </c>
      <c r="DK56" s="4">
        <f ca="1">IF($A56&gt;DK$1,0,$B56*(1-Parameters!$B$58)*(1-Parameters!$B$60^('PCF decay matrix'!DK$1-'PCF decay matrix'!$A56)))</f>
        <v>0.69239250955343912</v>
      </c>
      <c r="DL56" s="4">
        <f ca="1">IF($A56&gt;DL$1,0,$B56*(1-Parameters!$B$58)*(1-Parameters!$B$60^('PCF decay matrix'!DL$1-'PCF decay matrix'!$A56)))</f>
        <v>0.69632713397883417</v>
      </c>
      <c r="DM56" s="4">
        <f ca="1">IF($A56&gt;DM$1,0,$B56*(1-Parameters!$B$58)*(1-Parameters!$B$60^('PCF decay matrix'!DM$1-'PCF decay matrix'!$A56)))</f>
        <v>0.700135210737726</v>
      </c>
      <c r="DN56" s="4">
        <f ca="1">IF($A56&gt;DN$1,0,$B56*(1-Parameters!$B$58)*(1-Parameters!$B$60^('PCF decay matrix'!DN$1-'PCF decay matrix'!$A56)))</f>
        <v>0.70382080992935814</v>
      </c>
      <c r="DO56" s="4">
        <f ca="1">IF($A56&gt;DO$1,0,$B56*(1-Parameters!$B$58)*(1-Parameters!$B$60^('PCF decay matrix'!DO$1-'PCF decay matrix'!$A56)))</f>
        <v>0.70738787074808829</v>
      </c>
      <c r="DP56" s="4">
        <f ca="1">IF($A56&gt;DP$1,0,$B56*(1-Parameters!$B$58)*(1-Parameters!$B$60^('PCF decay matrix'!DP$1-'PCF decay matrix'!$A56)))</f>
        <v>0.71084020569362671</v>
      </c>
      <c r="DQ56" s="4">
        <f ca="1">IF($A56&gt;DQ$1,0,$B56*(1-Parameters!$B$58)*(1-Parameters!$B$60^('PCF decay matrix'!DQ$1-'PCF decay matrix'!$A56)))</f>
        <v>0.71418150464586283</v>
      </c>
      <c r="DR56" s="4">
        <f ca="1">IF($A56&gt;DR$1,0,$B56*(1-Parameters!$B$58)*(1-Parameters!$B$60^('PCF decay matrix'!DR$1-'PCF decay matrix'!$A56)))</f>
        <v>0.71741533880863495</v>
      </c>
      <c r="DS56" s="4">
        <f ca="1">IF($A56&gt;DS$1,0,$B56*(1-Parameters!$B$58)*(1-Parameters!$B$60^('PCF decay matrix'!DS$1-'PCF decay matrix'!$A56)))</f>
        <v>0.72054516452665807</v>
      </c>
      <c r="DT56" s="4">
        <f ca="1">IF($A56&gt;DT$1,0,$B56*(1-Parameters!$B$58)*(1-Parameters!$B$60^('PCF decay matrix'!DT$1-'PCF decay matrix'!$A56)))</f>
        <v>0.72357432697968926</v>
      </c>
      <c r="DU56" s="4">
        <f ca="1">IF($A56&gt;DU$1,0,$B56*(1-Parameters!$B$58)*(1-Parameters!$B$60^('PCF decay matrix'!DU$1-'PCF decay matrix'!$A56)))</f>
        <v>0.72650606375787941</v>
      </c>
      <c r="DV56" s="4">
        <f ca="1">IF($A56&gt;DV$1,0,$B56*(1-Parameters!$B$58)*(1-Parameters!$B$60^('PCF decay matrix'!DV$1-'PCF decay matrix'!$A56)))</f>
        <v>0.72934350832213235</v>
      </c>
      <c r="DW56" s="4">
        <f ca="1">IF($A56&gt;DW$1,0,$B56*(1-Parameters!$B$58)*(1-Parameters!$B$60^('PCF decay matrix'!DW$1-'PCF decay matrix'!$A56)))</f>
        <v>0.73208969335317042</v>
      </c>
      <c r="DX56" s="4">
        <f ca="1">IF($A56&gt;DX$1,0,$B56*(1-Parameters!$B$58)*(1-Parameters!$B$60^('PCF decay matrix'!DX$1-'PCF decay matrix'!$A56)))</f>
        <v>0.73474755399288383</v>
      </c>
      <c r="DY56" s="4">
        <f ca="1">IF($A56&gt;DY$1,0,$B56*(1-Parameters!$B$58)*(1-Parameters!$B$60^('PCF decay matrix'!DY$1-'PCF decay matrix'!$A56)))</f>
        <v>0.737319930981432</v>
      </c>
      <c r="DZ56" s="4">
        <f ca="1">IF($A56&gt;DZ$1,0,$B56*(1-Parameters!$B$58)*(1-Parameters!$B$60^('PCF decay matrix'!DZ$1-'PCF decay matrix'!$A56)))</f>
        <v>0.73980957369344658</v>
      </c>
      <c r="EA56" s="4">
        <f ca="1">IF($A56&gt;EA$1,0,$B56*(1-Parameters!$B$58)*(1-Parameters!$B$60^('PCF decay matrix'!EA$1-'PCF decay matrix'!$A56)))</f>
        <v>0.74221914307658154</v>
      </c>
      <c r="EB56" s="4">
        <f ca="1">IF($A56&gt;EB$1,0,$B56*(1-Parameters!$B$58)*(1-Parameters!$B$60^('PCF decay matrix'!EB$1-'PCF decay matrix'!$A56)))</f>
        <v>0.74455121449555384</v>
      </c>
      <c r="EC56" s="4">
        <f ca="1">IF($A56&gt;EC$1,0,$B56*(1-Parameters!$B$58)*(1-Parameters!$B$60^('PCF decay matrix'!EC$1-'PCF decay matrix'!$A56)))</f>
        <v>0.74680828048471048</v>
      </c>
      <c r="ED56" s="4">
        <f ca="1">IF($A56&gt;ED$1,0,$B56*(1-Parameters!$B$58)*(1-Parameters!$B$60^('PCF decay matrix'!ED$1-'PCF decay matrix'!$A56)))</f>
        <v>0.74899275341206739</v>
      </c>
      <c r="EE56" s="4">
        <f ca="1">IF($A56&gt;EE$1,0,$B56*(1-Parameters!$B$58)*(1-Parameters!$B$60^('PCF decay matrix'!EE$1-'PCF decay matrix'!$A56)))</f>
        <v>0.75110696805766508</v>
      </c>
      <c r="EF56" s="4">
        <f ca="1">IF($A56&gt;EF$1,0,$B56*(1-Parameters!$B$58)*(1-Parameters!$B$60^('PCF decay matrix'!EF$1-'PCF decay matrix'!$A56)))</f>
        <v>0.75315318410899779</v>
      </c>
      <c r="EG56" s="4">
        <f ca="1">IF($A56&gt;EG$1,0,$B56*(1-Parameters!$B$58)*(1-Parameters!$B$60^('PCF decay matrix'!EG$1-'PCF decay matrix'!$A56)))</f>
        <v>0.75513358857618396</v>
      </c>
      <c r="EH56" s="4">
        <f ca="1">IF($A56&gt;EH$1,0,$B56*(1-Parameters!$B$58)*(1-Parameters!$B$60^('PCF decay matrix'!EH$1-'PCF decay matrix'!$A56)))</f>
        <v>0.75705029812945723</v>
      </c>
      <c r="EI56" s="4">
        <f ca="1">IF($A56&gt;EI$1,0,$B56*(1-Parameters!$B$58)*(1-Parameters!$B$60^('PCF decay matrix'!EI$1-'PCF decay matrix'!$A56)))</f>
        <v>0.75890536136147924</v>
      </c>
      <c r="EJ56" s="4">
        <f ca="1">IF($A56&gt;EJ$1,0,$B56*(1-Parameters!$B$58)*(1-Parameters!$B$60^('PCF decay matrix'!EJ$1-'PCF decay matrix'!$A56)))</f>
        <v>0.76070076097688943</v>
      </c>
      <c r="EK56" s="4">
        <f ca="1">IF($A56&gt;EK$1,0,$B56*(1-Parameters!$B$58)*(1-Parameters!$B$60^('PCF decay matrix'!EK$1-'PCF decay matrix'!$A56)))</f>
        <v>0.76243841591143402</v>
      </c>
      <c r="EL56" s="4">
        <f ca="1">IF($A56&gt;EL$1,0,$B56*(1-Parameters!$B$58)*(1-Parameters!$B$60^('PCF decay matrix'!EL$1-'PCF decay matrix'!$A56)))</f>
        <v>0.76412018338293752</v>
      </c>
      <c r="EM56" s="4">
        <f ca="1">IF($A56&gt;EM$1,0,$B56*(1-Parameters!$B$58)*(1-Parameters!$B$60^('PCF decay matrix'!EM$1-'PCF decay matrix'!$A56)))</f>
        <v>0.76574786087631108</v>
      </c>
      <c r="EN56" s="4">
        <f ca="1">IF($A56&gt;EN$1,0,$B56*(1-Parameters!$B$58)*(1-Parameters!$B$60^('PCF decay matrix'!EN$1-'PCF decay matrix'!$A56)))</f>
        <v>0.767323188064716</v>
      </c>
      <c r="EO56" s="4">
        <f ca="1">IF($A56&gt;EO$1,0,$B56*(1-Parameters!$B$58)*(1-Parameters!$B$60^('PCF decay matrix'!EO$1-'PCF decay matrix'!$A56)))</f>
        <v>0.76884784866893952</v>
      </c>
      <c r="EP56" s="4">
        <f ca="1">IF($A56&gt;EP$1,0,$B56*(1-Parameters!$B$58)*(1-Parameters!$B$60^('PCF decay matrix'!EP$1-'PCF decay matrix'!$A56)))</f>
        <v>0.77032347225696696</v>
      </c>
      <c r="EQ56" s="4">
        <f ca="1">IF($A56&gt;EQ$1,0,$B56*(1-Parameters!$B$58)*(1-Parameters!$B$60^('PCF decay matrix'!EQ$1-'PCF decay matrix'!$A56)))</f>
        <v>0.77175163598567542</v>
      </c>
      <c r="ER56" s="4">
        <f ca="1">IF($A56&gt;ER$1,0,$B56*(1-Parameters!$B$58)*(1-Parameters!$B$60^('PCF decay matrix'!ER$1-'PCF decay matrix'!$A56)))</f>
        <v>0.7731338662865106</v>
      </c>
      <c r="ES56" s="4">
        <f ca="1">IF($A56&gt;ES$1,0,$B56*(1-Parameters!$B$58)*(1-Parameters!$B$60^('PCF decay matrix'!ES$1-'PCF decay matrix'!$A56)))</f>
        <v>0.77447164049694706</v>
      </c>
      <c r="ET56" s="4">
        <f ca="1">IF($A56&gt;ET$1,0,$B56*(1-Parameters!$B$58)*(1-Parameters!$B$60^('PCF decay matrix'!ET$1-'PCF decay matrix'!$A56)))</f>
        <v>0.77576638843947687</v>
      </c>
      <c r="EU56" s="4">
        <f ca="1">IF($A56&gt;EU$1,0,$B56*(1-Parameters!$B$58)*(1-Parameters!$B$60^('PCF decay matrix'!EU$1-'PCF decay matrix'!$A56)))</f>
        <v>0.7770194939498144</v>
      </c>
      <c r="EV56" s="4">
        <f ca="1">IF($A56&gt;EV$1,0,$B56*(1-Parameters!$B$58)*(1-Parameters!$B$60^('PCF decay matrix'!EV$1-'PCF decay matrix'!$A56)))</f>
        <v>0.77823229635594904</v>
      </c>
      <c r="EW56" s="4">
        <f ca="1">IF($A56&gt;EW$1,0,$B56*(1-Parameters!$B$58)*(1-Parameters!$B$60^('PCF decay matrix'!EW$1-'PCF decay matrix'!$A56)))</f>
        <v>0.77940609190962917</v>
      </c>
      <c r="EX56" s="4">
        <f ca="1">IF($A56&gt;EX$1,0,$B56*(1-Parameters!$B$58)*(1-Parameters!$B$60^('PCF decay matrix'!EX$1-'PCF decay matrix'!$A56)))</f>
        <v>0.78054213517180426</v>
      </c>
      <c r="EY56" s="4">
        <f ca="1">IF($A56&gt;EY$1,0,$B56*(1-Parameters!$B$58)*(1-Parameters!$B$60^('PCF decay matrix'!EY$1-'PCF decay matrix'!$A56)))</f>
        <v>0.78164164035350925</v>
      </c>
      <c r="EZ56" s="4">
        <f ca="1">IF($A56&gt;EZ$1,0,$B56*(1-Parameters!$B$58)*(1-Parameters!$B$60^('PCF decay matrix'!EZ$1-'PCF decay matrix'!$A56)))</f>
        <v>0.78270578261362134</v>
      </c>
      <c r="FA56" s="4">
        <f ca="1">IF($A56&gt;FA$1,0,$B56*(1-Parameters!$B$58)*(1-Parameters!$B$60^('PCF decay matrix'!FA$1-'PCF decay matrix'!$A56)))</f>
        <v>0.78373569931487819</v>
      </c>
      <c r="FB56" s="4">
        <f ca="1">IF($A56&gt;FB$1,0,$B56*(1-Parameters!$B$58)*(1-Parameters!$B$60^('PCF decay matrix'!FB$1-'PCF decay matrix'!$A56)))</f>
        <v>0.78473249123949929</v>
      </c>
      <c r="FC56" s="4">
        <f ca="1">IF($A56&gt;FC$1,0,$B56*(1-Parameters!$B$58)*(1-Parameters!$B$60^('PCF decay matrix'!FC$1-'PCF decay matrix'!$A56)))</f>
        <v>0.78569722376570972</v>
      </c>
      <c r="FD56" s="4">
        <f ca="1">IF($A56&gt;FD$1,0,$B56*(1-Parameters!$B$58)*(1-Parameters!$B$60^('PCF decay matrix'!FD$1-'PCF decay matrix'!$A56)))</f>
        <v>0.78663092800642398</v>
      </c>
      <c r="FE56" s="4">
        <f ca="1">IF($A56&gt;FE$1,0,$B56*(1-Parameters!$B$58)*(1-Parameters!$B$60^('PCF decay matrix'!FE$1-'PCF decay matrix'!$A56)))</f>
        <v>0.78753460191130642</v>
      </c>
      <c r="FF56" s="4">
        <f ca="1">IF($A56&gt;FF$1,0,$B56*(1-Parameters!$B$58)*(1-Parameters!$B$60^('PCF decay matrix'!FF$1-'PCF decay matrix'!$A56)))</f>
        <v>0.78840921133338726</v>
      </c>
      <c r="FG56" s="4">
        <f ca="1">IF($A56&gt;FG$1,0,$B56*(1-Parameters!$B$58)*(1-Parameters!$B$60^('PCF decay matrix'!FG$1-'PCF decay matrix'!$A56)))</f>
        <v>0.78925569106137294</v>
      </c>
      <c r="FH56" s="4">
        <f ca="1">IF($A56&gt;FH$1,0,$B56*(1-Parameters!$B$58)*(1-Parameters!$B$60^('PCF decay matrix'!FH$1-'PCF decay matrix'!$A56)))</f>
        <v>0.7900749458187547</v>
      </c>
      <c r="FI56" s="4">
        <f ca="1">IF($A56&gt;FI$1,0,$B56*(1-Parameters!$B$58)*(1-Parameters!$B$60^('PCF decay matrix'!FI$1-'PCF decay matrix'!$A56)))</f>
        <v>0.79086785123078363</v>
      </c>
      <c r="FJ56" s="4">
        <f ca="1">IF($A56&gt;FJ$1,0,$B56*(1-Parameters!$B$58)*(1-Parameters!$B$60^('PCF decay matrix'!FJ$1-'PCF decay matrix'!$A56)))</f>
        <v>0.79163525476034513</v>
      </c>
      <c r="FK56" s="4">
        <f ca="1">IF($A56&gt;FK$1,0,$B56*(1-Parameters!$B$58)*(1-Parameters!$B$60^('PCF decay matrix'!FK$1-'PCF decay matrix'!$A56)))</f>
        <v>0.79237797661373299</v>
      </c>
      <c r="FL56" s="4">
        <f ca="1">IF($A56&gt;FL$1,0,$B56*(1-Parameters!$B$58)*(1-Parameters!$B$60^('PCF decay matrix'!FL$1-'PCF decay matrix'!$A56)))</f>
        <v>0.79309681061729198</v>
      </c>
      <c r="FM56" s="4">
        <f ca="1">IF($A56&gt;FM$1,0,$B56*(1-Parameters!$B$58)*(1-Parameters!$B$60^('PCF decay matrix'!FM$1-'PCF decay matrix'!$A56)))</f>
        <v>0.79379252506586451</v>
      </c>
      <c r="FN56" s="4">
        <f ca="1">IF($A56&gt;FN$1,0,$B56*(1-Parameters!$B$58)*(1-Parameters!$B$60^('PCF decay matrix'!FN$1-'PCF decay matrix'!$A56)))</f>
        <v>0.79446586354395032</v>
      </c>
      <c r="FO56" s="4">
        <f ca="1">IF($A56&gt;FO$1,0,$B56*(1-Parameters!$B$58)*(1-Parameters!$B$60^('PCF decay matrix'!FO$1-'PCF decay matrix'!$A56)))</f>
        <v>0.79511754572045412</v>
      </c>
      <c r="FP56" s="4">
        <f ca="1">IF($A56&gt;FP$1,0,$B56*(1-Parameters!$B$58)*(1-Parameters!$B$60^('PCF decay matrix'!FP$1-'PCF decay matrix'!$A56)))</f>
        <v>0.79574826811787291</v>
      </c>
      <c r="FQ56" s="4">
        <f ca="1">IF($A56&gt;FQ$1,0,$B56*(1-Parameters!$B$58)*(1-Parameters!$B$60^('PCF decay matrix'!FQ$1-'PCF decay matrix'!$A56)))</f>
        <v>0.79635870485674465</v>
      </c>
      <c r="FR56" s="4">
        <f ca="1">IF($A56&gt;FR$1,0,$B56*(1-Parameters!$B$58)*(1-Parameters!$B$60^('PCF decay matrix'!FR$1-'PCF decay matrix'!$A56)))</f>
        <v>0.79694950837615253</v>
      </c>
      <c r="FS56" s="4">
        <f ca="1">IF($A56&gt;FS$1,0,$B56*(1-Parameters!$B$58)*(1-Parameters!$B$60^('PCF decay matrix'!FS$1-'PCF decay matrix'!$A56)))</f>
        <v>0.79752131013105632</v>
      </c>
      <c r="FT56" s="4">
        <f ca="1">IF($A56&gt;FT$1,0,$B56*(1-Parameters!$B$58)*(1-Parameters!$B$60^('PCF decay matrix'!FT$1-'PCF decay matrix'!$A56)))</f>
        <v>0.79807472126719647</v>
      </c>
      <c r="FU56" s="4">
        <f ca="1">IF($A56&gt;FU$1,0,$B56*(1-Parameters!$B$58)*(1-Parameters!$B$60^('PCF decay matrix'!FU$1-'PCF decay matrix'!$A56)))</f>
        <v>0.79861033327429065</v>
      </c>
      <c r="FV56" s="4">
        <f ca="1">IF($A56&gt;FV$1,0,$B56*(1-Parameters!$B$58)*(1-Parameters!$B$60^('PCF decay matrix'!FV$1-'PCF decay matrix'!$A56)))</f>
        <v>0.79912871861822188</v>
      </c>
      <c r="FW56" s="4">
        <f ca="1">IF($A56&gt;FW$1,0,$B56*(1-Parameters!$B$58)*(1-Parameters!$B$60^('PCF decay matrix'!FW$1-'PCF decay matrix'!$A56)))</f>
        <v>0.79963043135289447</v>
      </c>
      <c r="FX56" s="4">
        <f ca="1">IF($A56&gt;FX$1,0,$B56*(1-Parameters!$B$58)*(1-Parameters!$B$60^('PCF decay matrix'!FX$1-'PCF decay matrix'!$A56)))</f>
        <v>0.80011600771241076</v>
      </c>
      <c r="FY56" s="4">
        <f ca="1">IF($A56&gt;FY$1,0,$B56*(1-Parameters!$B$58)*(1-Parameters!$B$60^('PCF decay matrix'!FY$1-'PCF decay matrix'!$A56)))</f>
        <v>0.80058596668420146</v>
      </c>
      <c r="FZ56" s="4">
        <f ca="1">IF($A56&gt;FZ$1,0,$B56*(1-Parameters!$B$58)*(1-Parameters!$B$60^('PCF decay matrix'!FZ$1-'PCF decay matrix'!$A56)))</f>
        <v>0.80104081056372345</v>
      </c>
      <c r="GA56" s="4">
        <f ca="1">IF($A56&gt;GA$1,0,$B56*(1-Parameters!$B$58)*(1-Parameters!$B$60^('PCF decay matrix'!GA$1-'PCF decay matrix'!$A56)))</f>
        <v>0.80148102549131672</v>
      </c>
      <c r="GB56" s="4">
        <f ca="1">IF($A56&gt;GB$1,0,$B56*(1-Parameters!$B$58)*(1-Parameters!$B$60^('PCF decay matrix'!GB$1-'PCF decay matrix'!$A56)))</f>
        <v>0.80190708197179439</v>
      </c>
      <c r="GC56" s="4">
        <f ca="1">IF($A56&gt;GC$1,0,$B56*(1-Parameters!$B$58)*(1-Parameters!$B$60^('PCF decay matrix'!GC$1-'PCF decay matrix'!$A56)))</f>
        <v>0.80231943537732164</v>
      </c>
      <c r="GD56" s="4">
        <f ca="1">IF($A56&gt;GD$1,0,$B56*(1-Parameters!$B$58)*(1-Parameters!$B$60^('PCF decay matrix'!GD$1-'PCF decay matrix'!$A56)))</f>
        <v>0.80271852643412067</v>
      </c>
      <c r="GE56" s="4">
        <f ca="1">IF($A56&gt;GE$1,0,$B56*(1-Parameters!$B$58)*(1-Parameters!$B$60^('PCF decay matrix'!GE$1-'PCF decay matrix'!$A56)))</f>
        <v>0.80310478169352206</v>
      </c>
      <c r="GF56" s="4">
        <f ca="1">IF($A56&gt;GF$1,0,$B56*(1-Parameters!$B$58)*(1-Parameters!$B$60^('PCF decay matrix'!GF$1-'PCF decay matrix'!$A56)))</f>
        <v>0.8034786139878658</v>
      </c>
      <c r="GG56" s="4">
        <f ca="1">IF($A56&gt;GG$1,0,$B56*(1-Parameters!$B$58)*(1-Parameters!$B$60^('PCF decay matrix'!GG$1-'PCF decay matrix'!$A56)))</f>
        <v>0.80384042287173918</v>
      </c>
      <c r="GH56" s="4">
        <f ca="1">IF($A56&gt;GH$1,0,$B56*(1-Parameters!$B$58)*(1-Parameters!$B$60^('PCF decay matrix'!GH$1-'PCF decay matrix'!$A56)))</f>
        <v>0.80419059504902424</v>
      </c>
      <c r="GI56" s="4">
        <f ca="1">IF($A56&gt;GI$1,0,$B56*(1-Parameters!$B$58)*(1-Parameters!$B$60^('PCF decay matrix'!GI$1-'PCF decay matrix'!$A56)))</f>
        <v>0.80452950478620844</v>
      </c>
      <c r="GJ56" s="4">
        <f ca="1">IF($A56&gt;GJ$1,0,$B56*(1-Parameters!$B$58)*(1-Parameters!$B$60^('PCF decay matrix'!GJ$1-'PCF decay matrix'!$A56)))</f>
        <v>0.8048575143124046</v>
      </c>
      <c r="GK56" s="4">
        <f ca="1">IF($A56&gt;GK$1,0,$B56*(1-Parameters!$B$58)*(1-Parameters!$B$60^('PCF decay matrix'!GK$1-'PCF decay matrix'!$A56)))</f>
        <v>0.80517497420650297</v>
      </c>
    </row>
    <row r="57" spans="1:193" x14ac:dyDescent="0.25">
      <c r="A57">
        <v>2065</v>
      </c>
      <c r="B57" s="20">
        <f ca="1">'PCF model'!D57</f>
        <v>1.2536530473795149</v>
      </c>
      <c r="C57">
        <f>IF($A57&gt;C$1,0,$B57*(1-Parameters!$B$58)*(1-Parameters!$B$60^('PCF decay matrix'!C$1-'PCF decay matrix'!$A57)))</f>
        <v>0</v>
      </c>
      <c r="D57">
        <f>IF($A57&gt;D$1,0,$B57*(1-Parameters!$B$58)*(1-Parameters!$B$60^('PCF decay matrix'!D$1-'PCF decay matrix'!$A57)))</f>
        <v>0</v>
      </c>
      <c r="E57">
        <f>IF($A57&gt;E$1,0,$B57*(1-Parameters!$B$58)*(1-Parameters!$B$60^('PCF decay matrix'!E$1-'PCF decay matrix'!$A57)))</f>
        <v>0</v>
      </c>
      <c r="F57">
        <f>IF($A57&gt;F$1,0,$B57*(1-Parameters!$B$58)*(1-Parameters!$B$60^('PCF decay matrix'!F$1-'PCF decay matrix'!$A57)))</f>
        <v>0</v>
      </c>
      <c r="G57">
        <f>IF($A57&gt;G$1,0,$B57*(1-Parameters!$B$58)*(1-Parameters!$B$60^('PCF decay matrix'!G$1-'PCF decay matrix'!$A57)))</f>
        <v>0</v>
      </c>
      <c r="H57">
        <f>IF($A57&gt;H$1,0,$B57*(1-Parameters!$B$58)*(1-Parameters!$B$60^('PCF decay matrix'!H$1-'PCF decay matrix'!$A57)))</f>
        <v>0</v>
      </c>
      <c r="I57">
        <f>IF($A57&gt;I$1,0,$B57*(1-Parameters!$B$58)*(1-Parameters!$B$60^('PCF decay matrix'!I$1-'PCF decay matrix'!$A57)))</f>
        <v>0</v>
      </c>
      <c r="J57">
        <f>IF($A57&gt;J$1,0,$B57*(1-Parameters!$B$58)*(1-Parameters!$B$60^('PCF decay matrix'!J$1-'PCF decay matrix'!$A57)))</f>
        <v>0</v>
      </c>
      <c r="K57">
        <f>IF($A57&gt;K$1,0,$B57*(1-Parameters!$B$58)*(1-Parameters!$B$60^('PCF decay matrix'!K$1-'PCF decay matrix'!$A57)))</f>
        <v>0</v>
      </c>
      <c r="L57">
        <f>IF($A57&gt;L$1,0,$B57*(1-Parameters!$B$58)*(1-Parameters!$B$60^('PCF decay matrix'!L$1-'PCF decay matrix'!$A57)))</f>
        <v>0</v>
      </c>
      <c r="M57">
        <f>IF($A57&gt;M$1,0,$B57*(1-Parameters!$B$58)*(1-Parameters!$B$60^('PCF decay matrix'!M$1-'PCF decay matrix'!$A57)))</f>
        <v>0</v>
      </c>
      <c r="N57">
        <f>IF($A57&gt;N$1,0,$B57*(1-Parameters!$B$58)*(1-Parameters!$B$60^('PCF decay matrix'!N$1-'PCF decay matrix'!$A57)))</f>
        <v>0</v>
      </c>
      <c r="O57">
        <f>IF($A57&gt;O$1,0,$B57*(1-Parameters!$B$58)*(1-Parameters!$B$60^('PCF decay matrix'!O$1-'PCF decay matrix'!$A57)))</f>
        <v>0</v>
      </c>
      <c r="P57">
        <f>IF($A57&gt;P$1,0,$B57*(1-Parameters!$B$58)*(1-Parameters!$B$60^('PCF decay matrix'!P$1-'PCF decay matrix'!$A57)))</f>
        <v>0</v>
      </c>
      <c r="Q57">
        <f>IF($A57&gt;Q$1,0,$B57*(1-Parameters!$B$58)*(1-Parameters!$B$60^('PCF decay matrix'!Q$1-'PCF decay matrix'!$A57)))</f>
        <v>0</v>
      </c>
      <c r="R57">
        <f>IF($A57&gt;R$1,0,$B57*(1-Parameters!$B$58)*(1-Parameters!$B$60^('PCF decay matrix'!R$1-'PCF decay matrix'!$A57)))</f>
        <v>0</v>
      </c>
      <c r="S57">
        <f>IF($A57&gt;S$1,0,$B57*(1-Parameters!$B$58)*(1-Parameters!$B$60^('PCF decay matrix'!S$1-'PCF decay matrix'!$A57)))</f>
        <v>0</v>
      </c>
      <c r="T57">
        <f>IF($A57&gt;T$1,0,$B57*(1-Parameters!$B$58)*(1-Parameters!$B$60^('PCF decay matrix'!T$1-'PCF decay matrix'!$A57)))</f>
        <v>0</v>
      </c>
      <c r="U57">
        <f>IF($A57&gt;U$1,0,$B57*(1-Parameters!$B$58)*(1-Parameters!$B$60^('PCF decay matrix'!U$1-'PCF decay matrix'!$A57)))</f>
        <v>0</v>
      </c>
      <c r="V57">
        <f>IF($A57&gt;V$1,0,$B57*(1-Parameters!$B$58)*(1-Parameters!$B$60^('PCF decay matrix'!V$1-'PCF decay matrix'!$A57)))</f>
        <v>0</v>
      </c>
      <c r="W57">
        <f>IF($A57&gt;W$1,0,$B57*(1-Parameters!$B$58)*(1-Parameters!$B$60^('PCF decay matrix'!W$1-'PCF decay matrix'!$A57)))</f>
        <v>0</v>
      </c>
      <c r="X57">
        <f>IF($A57&gt;X$1,0,$B57*(1-Parameters!$B$58)*(1-Parameters!$B$60^('PCF decay matrix'!X$1-'PCF decay matrix'!$A57)))</f>
        <v>0</v>
      </c>
      <c r="Y57">
        <f>IF($A57&gt;Y$1,0,$B57*(1-Parameters!$B$58)*(1-Parameters!$B$60^('PCF decay matrix'!Y$1-'PCF decay matrix'!$A57)))</f>
        <v>0</v>
      </c>
      <c r="Z57">
        <f>IF($A57&gt;Z$1,0,$B57*(1-Parameters!$B$58)*(1-Parameters!$B$60^('PCF decay matrix'!Z$1-'PCF decay matrix'!$A57)))</f>
        <v>0</v>
      </c>
      <c r="AA57">
        <f>IF($A57&gt;AA$1,0,$B57*(1-Parameters!$B$58)*(1-Parameters!$B$60^('PCF decay matrix'!AA$1-'PCF decay matrix'!$A57)))</f>
        <v>0</v>
      </c>
      <c r="AB57">
        <f>IF($A57&gt;AB$1,0,$B57*(1-Parameters!$B$58)*(1-Parameters!$B$60^('PCF decay matrix'!AB$1-'PCF decay matrix'!$A57)))</f>
        <v>0</v>
      </c>
      <c r="AC57">
        <f>IF($A57&gt;AC$1,0,$B57*(1-Parameters!$B$58)*(1-Parameters!$B$60^('PCF decay matrix'!AC$1-'PCF decay matrix'!$A57)))</f>
        <v>0</v>
      </c>
      <c r="AD57">
        <f>IF($A57&gt;AD$1,0,$B57*(1-Parameters!$B$58)*(1-Parameters!$B$60^('PCF decay matrix'!AD$1-'PCF decay matrix'!$A57)))</f>
        <v>0</v>
      </c>
      <c r="AE57">
        <f>IF($A57&gt;AE$1,0,$B57*(1-Parameters!$B$58)*(1-Parameters!$B$60^('PCF decay matrix'!AE$1-'PCF decay matrix'!$A57)))</f>
        <v>0</v>
      </c>
      <c r="AF57">
        <f>IF($A57&gt;AF$1,0,$B57*(1-Parameters!$B$58)*(1-Parameters!$B$60^('PCF decay matrix'!AF$1-'PCF decay matrix'!$A57)))</f>
        <v>0</v>
      </c>
      <c r="AG57">
        <f>IF($A57&gt;AG$1,0,$B57*(1-Parameters!$B$58)*(1-Parameters!$B$60^('PCF decay matrix'!AG$1-'PCF decay matrix'!$A57)))</f>
        <v>0</v>
      </c>
      <c r="AH57">
        <f>IF($A57&gt;AH$1,0,$B57*(1-Parameters!$B$58)*(1-Parameters!$B$60^('PCF decay matrix'!AH$1-'PCF decay matrix'!$A57)))</f>
        <v>0</v>
      </c>
      <c r="AI57">
        <f>IF($A57&gt;AI$1,0,$B57*(1-Parameters!$B$58)*(1-Parameters!$B$60^('PCF decay matrix'!AI$1-'PCF decay matrix'!$A57)))</f>
        <v>0</v>
      </c>
      <c r="AJ57">
        <f>IF($A57&gt;AJ$1,0,$B57*(1-Parameters!$B$58)*(1-Parameters!$B$60^('PCF decay matrix'!AJ$1-'PCF decay matrix'!$A57)))</f>
        <v>0</v>
      </c>
      <c r="AK57">
        <f>IF($A57&gt;AK$1,0,$B57*(1-Parameters!$B$58)*(1-Parameters!$B$60^('PCF decay matrix'!AK$1-'PCF decay matrix'!$A57)))</f>
        <v>0</v>
      </c>
      <c r="AL57">
        <f>IF($A57&gt;AL$1,0,$B57*(1-Parameters!$B$58)*(1-Parameters!$B$60^('PCF decay matrix'!AL$1-'PCF decay matrix'!$A57)))</f>
        <v>0</v>
      </c>
      <c r="AM57">
        <f>IF($A57&gt;AM$1,0,$B57*(1-Parameters!$B$58)*(1-Parameters!$B$60^('PCF decay matrix'!AM$1-'PCF decay matrix'!$A57)))</f>
        <v>0</v>
      </c>
      <c r="AN57">
        <f>IF($A57&gt;AN$1,0,$B57*(1-Parameters!$B$58)*(1-Parameters!$B$60^('PCF decay matrix'!AN$1-'PCF decay matrix'!$A57)))</f>
        <v>0</v>
      </c>
      <c r="AO57">
        <f>IF($A57&gt;AO$1,0,$B57*(1-Parameters!$B$58)*(1-Parameters!$B$60^('PCF decay matrix'!AO$1-'PCF decay matrix'!$A57)))</f>
        <v>0</v>
      </c>
      <c r="AP57">
        <f>IF($A57&gt;AP$1,0,$B57*(1-Parameters!$B$58)*(1-Parameters!$B$60^('PCF decay matrix'!AP$1-'PCF decay matrix'!$A57)))</f>
        <v>0</v>
      </c>
      <c r="AQ57">
        <f>IF($A57&gt;AQ$1,0,$B57*(1-Parameters!$B$58)*(1-Parameters!$B$60^('PCF decay matrix'!AQ$1-'PCF decay matrix'!$A57)))</f>
        <v>0</v>
      </c>
      <c r="AR57">
        <f>IF($A57&gt;AR$1,0,$B57*(1-Parameters!$B$58)*(1-Parameters!$B$60^('PCF decay matrix'!AR$1-'PCF decay matrix'!$A57)))</f>
        <v>0</v>
      </c>
      <c r="AS57">
        <f>IF($A57&gt;AS$1,0,$B57*(1-Parameters!$B$58)*(1-Parameters!$B$60^('PCF decay matrix'!AS$1-'PCF decay matrix'!$A57)))</f>
        <v>0</v>
      </c>
      <c r="AT57">
        <f>IF($A57&gt;AT$1,0,$B57*(1-Parameters!$B$58)*(1-Parameters!$B$60^('PCF decay matrix'!AT$1-'PCF decay matrix'!$A57)))</f>
        <v>0</v>
      </c>
      <c r="AU57">
        <f>IF($A57&gt;AU$1,0,$B57*(1-Parameters!$B$58)*(1-Parameters!$B$60^('PCF decay matrix'!AU$1-'PCF decay matrix'!$A57)))</f>
        <v>0</v>
      </c>
      <c r="AV57">
        <f>IF($A57&gt;AV$1,0,$B57*(1-Parameters!$B$58)*(1-Parameters!$B$60^('PCF decay matrix'!AV$1-'PCF decay matrix'!$A57)))</f>
        <v>0</v>
      </c>
      <c r="AW57">
        <f>IF($A57&gt;AW$1,0,$B57*(1-Parameters!$B$58)*(1-Parameters!$B$60^('PCF decay matrix'!AW$1-'PCF decay matrix'!$A57)))</f>
        <v>0</v>
      </c>
      <c r="AX57">
        <f>IF($A57&gt;AX$1,0,$B57*(1-Parameters!$B$58)*(1-Parameters!$B$60^('PCF decay matrix'!AX$1-'PCF decay matrix'!$A57)))</f>
        <v>0</v>
      </c>
      <c r="AY57">
        <f>IF($A57&gt;AY$1,0,$B57*(1-Parameters!$B$58)*(1-Parameters!$B$60^('PCF decay matrix'!AY$1-'PCF decay matrix'!$A57)))</f>
        <v>0</v>
      </c>
      <c r="AZ57">
        <f>IF($A57&gt;AZ$1,0,$B57*(1-Parameters!$B$58)*(1-Parameters!$B$60^('PCF decay matrix'!AZ$1-'PCF decay matrix'!$A57)))</f>
        <v>0</v>
      </c>
      <c r="BA57">
        <f>IF($A57&gt;BA$1,0,$B57*(1-Parameters!$B$58)*(1-Parameters!$B$60^('PCF decay matrix'!BA$1-'PCF decay matrix'!$A57)))</f>
        <v>0</v>
      </c>
      <c r="BB57">
        <f>IF($A57&gt;BB$1,0,$B57*(1-Parameters!$B$58)*(1-Parameters!$B$60^('PCF decay matrix'!BB$1-'PCF decay matrix'!$A57)))</f>
        <v>0</v>
      </c>
      <c r="BC57">
        <f>IF($A57&gt;BC$1,0,$B57*(1-Parameters!$B$58)*(1-Parameters!$B$60^('PCF decay matrix'!BC$1-'PCF decay matrix'!$A57)))</f>
        <v>0</v>
      </c>
      <c r="BD57">
        <f>IF($A57&gt;BD$1,0,$B57*(1-Parameters!$B$58)*(1-Parameters!$B$60^('PCF decay matrix'!BD$1-'PCF decay matrix'!$A57)))</f>
        <v>0</v>
      </c>
      <c r="BE57">
        <f>IF($A57&gt;BE$1,0,$B57*(1-Parameters!$B$58)*(1-Parameters!$B$60^('PCF decay matrix'!BE$1-'PCF decay matrix'!$A57)))</f>
        <v>0</v>
      </c>
      <c r="BF57">
        <f ca="1">IF($A57&gt;BF$1,0,$B57*(1-Parameters!$B$58)*(1-Parameters!$B$60^('PCF decay matrix'!BF$1-'PCF decay matrix'!$A57)))</f>
        <v>0</v>
      </c>
      <c r="BG57">
        <f ca="1">IF($A57&gt;BG$1,0,$B57*(1-Parameters!$B$58)*(1-Parameters!$B$60^('PCF decay matrix'!BG$1-'PCF decay matrix'!$A57)))</f>
        <v>2.5430304373500988E-2</v>
      </c>
      <c r="BH57">
        <f ca="1">IF($A57&gt;BH$1,0,$B57*(1-Parameters!$B$58)*(1-Parameters!$B$60^('PCF decay matrix'!BH$1-'PCF decay matrix'!$A57)))</f>
        <v>5.0042704589197053E-2</v>
      </c>
      <c r="BI57">
        <f ca="1">IF($A57&gt;BI$1,0,$B57*(1-Parameters!$B$58)*(1-Parameters!$B$60^('PCF decay matrix'!BI$1-'PCF decay matrix'!$A57)))</f>
        <v>7.3863506553676281E-2</v>
      </c>
      <c r="BJ57">
        <f ca="1">IF($A57&gt;BJ$1,0,$B57*(1-Parameters!$B$58)*(1-Parameters!$B$60^('PCF decay matrix'!BJ$1-'PCF decay matrix'!$A57)))</f>
        <v>9.6918170107743951E-2</v>
      </c>
      <c r="BK57">
        <f ca="1">IF($A57&gt;BK$1,0,$B57*(1-Parameters!$B$58)*(1-Parameters!$B$60^('PCF decay matrix'!BK$1-'PCF decay matrix'!$A57)))</f>
        <v>0.1192313362380799</v>
      </c>
      <c r="BL57">
        <f ca="1">IF($A57&gt;BL$1,0,$B57*(1-Parameters!$B$58)*(1-Parameters!$B$60^('PCF decay matrix'!BL$1-'PCF decay matrix'!$A57)))</f>
        <v>0.14082685341369836</v>
      </c>
      <c r="BM57">
        <f ca="1">IF($A57&gt;BM$1,0,$B57*(1-Parameters!$B$58)*(1-Parameters!$B$60^('PCF decay matrix'!BM$1-'PCF decay matrix'!$A57)))</f>
        <v>0.16172780307535919</v>
      </c>
      <c r="BN57">
        <f ca="1">IF($A57&gt;BN$1,0,$B57*(1-Parameters!$B$58)*(1-Parameters!$B$60^('PCF decay matrix'!BN$1-'PCF decay matrix'!$A57)))</f>
        <v>0.18195652430517492</v>
      </c>
      <c r="BO57">
        <f ca="1">IF($A57&gt;BO$1,0,$B57*(1-Parameters!$B$58)*(1-Parameters!$B$60^('PCF decay matrix'!BO$1-'PCF decay matrix'!$A57)))</f>
        <v>0.20153463770277838</v>
      </c>
      <c r="BP57">
        <f ca="1">IF($A57&gt;BP$1,0,$B57*(1-Parameters!$B$58)*(1-Parameters!$B$60^('PCF decay matrix'!BP$1-'PCF decay matrix'!$A57)))</f>
        <v>0.22048306849357188</v>
      </c>
      <c r="BQ57">
        <f ca="1">IF($A57&gt;BQ$1,0,$B57*(1-Parameters!$B$58)*(1-Parameters!$B$60^('PCF decay matrix'!BQ$1-'PCF decay matrix'!$A57)))</f>
        <v>0.2388220688937556</v>
      </c>
      <c r="BR57">
        <f ca="1">IF($A57&gt;BR$1,0,$B57*(1-Parameters!$B$58)*(1-Parameters!$B$60^('PCF decay matrix'!BR$1-'PCF decay matrix'!$A57)))</f>
        <v>0.25657123975603868</v>
      </c>
      <c r="BS57">
        <f ca="1">IF($A57&gt;BS$1,0,$B57*(1-Parameters!$B$58)*(1-Parameters!$B$60^('PCF decay matrix'!BS$1-'PCF decay matrix'!$A57)))</f>
        <v>0.27374955151916835</v>
      </c>
      <c r="BT57">
        <f ca="1">IF($A57&gt;BT$1,0,$B57*(1-Parameters!$B$58)*(1-Parameters!$B$60^('PCF decay matrix'!BT$1-'PCF decay matrix'!$A57)))</f>
        <v>0.29037536448366902</v>
      </c>
      <c r="BU57">
        <f ca="1">IF($A57&gt;BU$1,0,$B57*(1-Parameters!$B$58)*(1-Parameters!$B$60^('PCF decay matrix'!BU$1-'PCF decay matrix'!$A57)))</f>
        <v>0.30646644843545989</v>
      </c>
      <c r="BV57">
        <f ca="1">IF($A57&gt;BV$1,0,$B57*(1-Parameters!$B$58)*(1-Parameters!$B$60^('PCF decay matrix'!BV$1-'PCF decay matrix'!$A57)))</f>
        <v>0.32204000163832769</v>
      </c>
      <c r="BW57">
        <f ca="1">IF($A57&gt;BW$1,0,$B57*(1-Parameters!$B$58)*(1-Parameters!$B$60^('PCF decay matrix'!BW$1-'PCF decay matrix'!$A57)))</f>
        <v>0.33711266921555222</v>
      </c>
      <c r="BX57">
        <f ca="1">IF($A57&gt;BX$1,0,$B57*(1-Parameters!$B$58)*(1-Parameters!$B$60^('PCF decay matrix'!BX$1-'PCF decay matrix'!$A57)))</f>
        <v>0.35170056094033081</v>
      </c>
      <c r="BY57">
        <f ca="1">IF($A57&gt;BY$1,0,$B57*(1-Parameters!$B$58)*(1-Parameters!$B$60^('PCF decay matrix'!BY$1-'PCF decay matrix'!$A57)))</f>
        <v>0.36581926845401769</v>
      </c>
      <c r="BZ57">
        <f ca="1">IF($A57&gt;BZ$1,0,$B57*(1-Parameters!$B$58)*(1-Parameters!$B$60^('PCF decay matrix'!BZ$1-'PCF decay matrix'!$A57)))</f>
        <v>0.37948388193057969</v>
      </c>
      <c r="CA57">
        <f ca="1">IF($A57&gt;CA$1,0,$B57*(1-Parameters!$B$58)*(1-Parameters!$B$60^('PCF decay matrix'!CA$1-'PCF decay matrix'!$A57)))</f>
        <v>0.39270900620508081</v>
      </c>
      <c r="CB57">
        <f ca="1">IF($A57&gt;CB$1,0,$B57*(1-Parameters!$B$58)*(1-Parameters!$B$60^('PCF decay matrix'!CB$1-'PCF decay matrix'!$A57)))</f>
        <v>0.4055087763834323</v>
      </c>
      <c r="CC57">
        <f ca="1">IF($A57&gt;CC$1,0,$B57*(1-Parameters!$B$58)*(1-Parameters!$B$60^('PCF decay matrix'!CC$1-'PCF decay matrix'!$A57)))</f>
        <v>0.41789687295009353</v>
      </c>
      <c r="CD57">
        <f ca="1">IF($A57&gt;CD$1,0,$B57*(1-Parameters!$B$58)*(1-Parameters!$B$60^('PCF decay matrix'!CD$1-'PCF decay matrix'!$A57)))</f>
        <v>0.42988653638987018</v>
      </c>
      <c r="CE57">
        <f ca="1">IF($A57&gt;CE$1,0,$B57*(1-Parameters!$B$58)*(1-Parameters!$B$60^('PCF decay matrix'!CE$1-'PCF decay matrix'!$A57)))</f>
        <v>0.44149058133943747</v>
      </c>
      <c r="CF57">
        <f ca="1">IF($A57&gt;CF$1,0,$B57*(1-Parameters!$B$58)*(1-Parameters!$B$60^('PCF decay matrix'!CF$1-'PCF decay matrix'!$A57)))</f>
        <v>0.45272141028371399</v>
      </c>
      <c r="CG57">
        <f ca="1">IF($A57&gt;CG$1,0,$B57*(1-Parameters!$B$58)*(1-Parameters!$B$60^('PCF decay matrix'!CG$1-'PCF decay matrix'!$A57)))</f>
        <v>0.46359102681172504</v>
      </c>
      <c r="CH57">
        <f ca="1">IF($A57&gt;CH$1,0,$B57*(1-Parameters!$B$58)*(1-Parameters!$B$60^('PCF decay matrix'!CH$1-'PCF decay matrix'!$A57)))</f>
        <v>0.47411104844612284</v>
      </c>
      <c r="CI57">
        <f ca="1">IF($A57&gt;CI$1,0,$B57*(1-Parameters!$B$58)*(1-Parameters!$B$60^('PCF decay matrix'!CI$1-'PCF decay matrix'!$A57)))</f>
        <v>0.48429271906007676</v>
      </c>
      <c r="CJ57">
        <f ca="1">IF($A57&gt;CJ$1,0,$B57*(1-Parameters!$B$58)*(1-Parameters!$B$60^('PCF decay matrix'!CJ$1-'PCF decay matrix'!$A57)))</f>
        <v>0.49414692089480416</v>
      </c>
      <c r="CK57">
        <f ca="1">IF($A57&gt;CK$1,0,$B57*(1-Parameters!$B$58)*(1-Parameters!$B$60^('PCF decay matrix'!CK$1-'PCF decay matrix'!$A57)))</f>
        <v>0.50368418619058586</v>
      </c>
      <c r="CL57">
        <f ca="1">IF($A57&gt;CL$1,0,$B57*(1-Parameters!$B$58)*(1-Parameters!$B$60^('PCF decay matrix'!CL$1-'PCF decay matrix'!$A57)))</f>
        <v>0.51291470844369924</v>
      </c>
      <c r="CM57">
        <f ca="1">IF($A57&gt;CM$1,0,$B57*(1-Parameters!$B$58)*(1-Parameters!$B$60^('PCF decay matrix'!CM$1-'PCF decay matrix'!$A57)))</f>
        <v>0.52184835330129864</v>
      </c>
      <c r="CN57">
        <f ca="1">IF($A57&gt;CN$1,0,$B57*(1-Parameters!$B$58)*(1-Parameters!$B$60^('PCF decay matrix'!CN$1-'PCF decay matrix'!$A57)))</f>
        <v>0.53049466910588838</v>
      </c>
      <c r="CO57">
        <f ca="1">IF($A57&gt;CO$1,0,$B57*(1-Parameters!$B$58)*(1-Parameters!$B$60^('PCF decay matrix'!CO$1-'PCF decay matrix'!$A57)))</f>
        <v>0.53886289710065893</v>
      </c>
      <c r="CP57" s="4">
        <f ca="1">IF($A57&gt;CP$1,0,$B57*(1-Parameters!$B$58)*(1-Parameters!$B$60^('PCF decay matrix'!CP$1-'PCF decay matrix'!$A57)))</f>
        <v>0.54696198130659157</v>
      </c>
      <c r="CQ57" s="4">
        <f ca="1">IF($A57&gt;CQ$1,0,$B57*(1-Parameters!$B$58)*(1-Parameters!$B$60^('PCF decay matrix'!CQ$1-'PCF decay matrix'!$A57)))</f>
        <v>0.55480057808189209</v>
      </c>
      <c r="CR57" s="4">
        <f ca="1">IF($A57&gt;CR$1,0,$B57*(1-Parameters!$B$58)*(1-Parameters!$B$60^('PCF decay matrix'!CR$1-'PCF decay matrix'!$A57)))</f>
        <v>0.5623870653739671</v>
      </c>
      <c r="CS57" s="4">
        <f ca="1">IF($A57&gt;CS$1,0,$B57*(1-Parameters!$B$58)*(1-Parameters!$B$60^('PCF decay matrix'!CS$1-'PCF decay matrix'!$A57)))</f>
        <v>0.56972955167383266</v>
      </c>
      <c r="CT57" s="4">
        <f ca="1">IF($A57&gt;CT$1,0,$B57*(1-Parameters!$B$58)*(1-Parameters!$B$60^('PCF decay matrix'!CT$1-'PCF decay matrix'!$A57)))</f>
        <v>0.57683588468252711</v>
      </c>
      <c r="CU57" s="4">
        <f ca="1">IF($A57&gt;CU$1,0,$B57*(1-Parameters!$B$58)*(1-Parameters!$B$60^('PCF decay matrix'!CU$1-'PCF decay matrix'!$A57)))</f>
        <v>0.58371365969878897</v>
      </c>
      <c r="CV57" s="4">
        <f ca="1">IF($A57&gt;CV$1,0,$B57*(1-Parameters!$B$58)*(1-Parameters!$B$60^('PCF decay matrix'!CV$1-'PCF decay matrix'!$A57)))</f>
        <v>0.59037022773696557</v>
      </c>
      <c r="CW57" s="4">
        <f ca="1">IF($A57&gt;CW$1,0,$B57*(1-Parameters!$B$58)*(1-Parameters!$B$60^('PCF decay matrix'!CW$1-'PCF decay matrix'!$A57)))</f>
        <v>0.59681270338382941</v>
      </c>
      <c r="CX57" s="4">
        <f ca="1">IF($A57&gt;CX$1,0,$B57*(1-Parameters!$B$58)*(1-Parameters!$B$60^('PCF decay matrix'!CX$1-'PCF decay matrix'!$A57)))</f>
        <v>0.60304797240269803</v>
      </c>
      <c r="CY57" s="4">
        <f ca="1">IF($A57&gt;CY$1,0,$B57*(1-Parameters!$B$58)*(1-Parameters!$B$60^('PCF decay matrix'!CY$1-'PCF decay matrix'!$A57)))</f>
        <v>0.6090826990929864</v>
      </c>
      <c r="CZ57" s="4">
        <f ca="1">IF($A57&gt;CZ$1,0,$B57*(1-Parameters!$B$58)*(1-Parameters!$B$60^('PCF decay matrix'!CZ$1-'PCF decay matrix'!$A57)))</f>
        <v>0.61492333341305738</v>
      </c>
      <c r="DA57" s="4">
        <f ca="1">IF($A57&gt;DA$1,0,$B57*(1-Parameters!$B$58)*(1-Parameters!$B$60^('PCF decay matrix'!DA$1-'PCF decay matrix'!$A57)))</f>
        <v>0.62057611787398237</v>
      </c>
      <c r="DB57" s="4">
        <f ca="1">IF($A57&gt;DB$1,0,$B57*(1-Parameters!$B$58)*(1-Parameters!$B$60^('PCF decay matrix'!DB$1-'PCF decay matrix'!$A57)))</f>
        <v>0.62604709421158078</v>
      </c>
      <c r="DC57" s="4">
        <f ca="1">IF($A57&gt;DC$1,0,$B57*(1-Parameters!$B$58)*(1-Parameters!$B$60^('PCF decay matrix'!DC$1-'PCF decay matrix'!$A57)))</f>
        <v>0.63134210984387062</v>
      </c>
      <c r="DD57" s="4">
        <f ca="1">IF($A57&gt;DD$1,0,$B57*(1-Parameters!$B$58)*(1-Parameters!$B$60^('PCF decay matrix'!DD$1-'PCF decay matrix'!$A57)))</f>
        <v>0.63646682412082933</v>
      </c>
      <c r="DE57" s="4">
        <f ca="1">IF($A57&gt;DE$1,0,$B57*(1-Parameters!$B$58)*(1-Parameters!$B$60^('PCF decay matrix'!DE$1-'PCF decay matrix'!$A57)))</f>
        <v>0.64142671437314702</v>
      </c>
      <c r="DF57" s="4">
        <f ca="1">IF($A57&gt;DF$1,0,$B57*(1-Parameters!$B$58)*(1-Parameters!$B$60^('PCF decay matrix'!DF$1-'PCF decay matrix'!$A57)))</f>
        <v>0.64622708176643617</v>
      </c>
      <c r="DG57" s="4">
        <f ca="1">IF($A57&gt;DG$1,0,$B57*(1-Parameters!$B$58)*(1-Parameters!$B$60^('PCF decay matrix'!DG$1-'PCF decay matrix'!$A57)))</f>
        <v>0.6508730569671547</v>
      </c>
      <c r="DH57" s="4">
        <f ca="1">IF($A57&gt;DH$1,0,$B57*(1-Parameters!$B$58)*(1-Parameters!$B$60^('PCF decay matrix'!DH$1-'PCF decay matrix'!$A57)))</f>
        <v>0.65536960562629853</v>
      </c>
      <c r="DI57" s="4">
        <f ca="1">IF($A57&gt;DI$1,0,$B57*(1-Parameters!$B$58)*(1-Parameters!$B$60^('PCF decay matrix'!DI$1-'PCF decay matrix'!$A57)))</f>
        <v>0.65972153368672404</v>
      </c>
      <c r="DJ57" s="4">
        <f ca="1">IF($A57&gt;DJ$1,0,$B57*(1-Parameters!$B$58)*(1-Parameters!$B$60^('PCF decay matrix'!DJ$1-'PCF decay matrix'!$A57)))</f>
        <v>0.66393349251977363</v>
      </c>
      <c r="DK57" s="4">
        <f ca="1">IF($A57&gt;DK$1,0,$B57*(1-Parameters!$B$58)*(1-Parameters!$B$60^('PCF decay matrix'!DK$1-'PCF decay matrix'!$A57)))</f>
        <v>0.66800998389669475</v>
      </c>
      <c r="DL57" s="4">
        <f ca="1">IF($A57&gt;DL$1,0,$B57*(1-Parameters!$B$58)*(1-Parameters!$B$60^('PCF decay matrix'!DL$1-'PCF decay matrix'!$A57)))</f>
        <v>0.6719553648001636</v>
      </c>
      <c r="DM57" s="4">
        <f ca="1">IF($A57&gt;DM$1,0,$B57*(1-Parameters!$B$58)*(1-Parameters!$B$60^('PCF decay matrix'!DM$1-'PCF decay matrix'!$A57)))</f>
        <v>0.67577385208106033</v>
      </c>
      <c r="DN57" s="4">
        <f ca="1">IF($A57&gt;DN$1,0,$B57*(1-Parameters!$B$58)*(1-Parameters!$B$60^('PCF decay matrix'!DN$1-'PCF decay matrix'!$A57)))</f>
        <v>0.67946952696546736</v>
      </c>
      <c r="DO57" s="4">
        <f ca="1">IF($A57&gt;DO$1,0,$B57*(1-Parameters!$B$58)*(1-Parameters!$B$60^('PCF decay matrix'!DO$1-'PCF decay matrix'!$A57)))</f>
        <v>0.68304633941671355</v>
      </c>
      <c r="DP57" s="4">
        <f ca="1">IF($A57&gt;DP$1,0,$B57*(1-Parameters!$B$58)*(1-Parameters!$B$60^('PCF decay matrix'!DP$1-'PCF decay matrix'!$A57)))</f>
        <v>0.68650811235712283</v>
      </c>
      <c r="DQ57" s="4">
        <f ca="1">IF($A57&gt;DQ$1,0,$B57*(1-Parameters!$B$58)*(1-Parameters!$B$60^('PCF decay matrix'!DQ$1-'PCF decay matrix'!$A57)))</f>
        <v>0.68985854575398009</v>
      </c>
      <c r="DR57" s="4">
        <f ca="1">IF($A57&gt;DR$1,0,$B57*(1-Parameters!$B$58)*(1-Parameters!$B$60^('PCF decay matrix'!DR$1-'PCF decay matrix'!$A57)))</f>
        <v>0.69310122057408219</v>
      </c>
      <c r="DS57" s="4">
        <f ca="1">IF($A57&gt;DS$1,0,$B57*(1-Parameters!$B$58)*(1-Parameters!$B$60^('PCF decay matrix'!DS$1-'PCF decay matrix'!$A57)))</f>
        <v>0.69623960261110085</v>
      </c>
      <c r="DT57" s="4">
        <f ca="1">IF($A57&gt;DT$1,0,$B57*(1-Parameters!$B$58)*(1-Parameters!$B$60^('PCF decay matrix'!DT$1-'PCF decay matrix'!$A57)))</f>
        <v>0.6992770461898471</v>
      </c>
      <c r="DU57" s="4">
        <f ca="1">IF($A57&gt;DU$1,0,$B57*(1-Parameters!$B$58)*(1-Parameters!$B$60^('PCF decay matrix'!DU$1-'PCF decay matrix'!$A57)))</f>
        <v>0.70221679775139756</v>
      </c>
      <c r="DV57" s="4">
        <f ca="1">IF($A57&gt;DV$1,0,$B57*(1-Parameters!$B$58)*(1-Parameters!$B$60^('PCF decay matrix'!DV$1-'PCF decay matrix'!$A57)))</f>
        <v>0.7050619993229128</v>
      </c>
      <c r="DW57" s="4">
        <f ca="1">IF($A57&gt;DW$1,0,$B57*(1-Parameters!$B$58)*(1-Parameters!$B$60^('PCF decay matrix'!DW$1-'PCF decay matrix'!$A57)))</f>
        <v>0.70781569187585869</v>
      </c>
      <c r="DX57" s="4">
        <f ca="1">IF($A57&gt;DX$1,0,$B57*(1-Parameters!$B$58)*(1-Parameters!$B$60^('PCF decay matrix'!DX$1-'PCF decay matrix'!$A57)))</f>
        <v>0.71048081857621836</v>
      </c>
      <c r="DY57" s="4">
        <f ca="1">IF($A57&gt;DY$1,0,$B57*(1-Parameters!$B$58)*(1-Parameters!$B$60^('PCF decay matrix'!DY$1-'PCF decay matrix'!$A57)))</f>
        <v>0.71306022793016777</v>
      </c>
      <c r="DZ57" s="4">
        <f ca="1">IF($A57&gt;DZ$1,0,$B57*(1-Parameters!$B$58)*(1-Parameters!$B$60^('PCF decay matrix'!DZ$1-'PCF decay matrix'!$A57)))</f>
        <v>0.71555667682857982</v>
      </c>
      <c r="EA57" s="4">
        <f ca="1">IF($A57&gt;EA$1,0,$B57*(1-Parameters!$B$58)*(1-Parameters!$B$60^('PCF decay matrix'!EA$1-'PCF decay matrix'!$A57)))</f>
        <v>0.71797283349360896</v>
      </c>
      <c r="EB57" s="4">
        <f ca="1">IF($A57&gt;EB$1,0,$B57*(1-Parameters!$B$58)*(1-Parameters!$B$60^('PCF decay matrix'!EB$1-'PCF decay matrix'!$A57)))</f>
        <v>0.72031128033050507</v>
      </c>
      <c r="EC57" s="4">
        <f ca="1">IF($A57&gt;EC$1,0,$B57*(1-Parameters!$B$58)*(1-Parameters!$B$60^('PCF decay matrix'!EC$1-'PCF decay matrix'!$A57)))</f>
        <v>0.72257451668770689</v>
      </c>
      <c r="ED57" s="4">
        <f ca="1">IF($A57&gt;ED$1,0,$B57*(1-Parameters!$B$58)*(1-Parameters!$B$60^('PCF decay matrix'!ED$1-'PCF decay matrix'!$A57)))</f>
        <v>0.72476496152816305</v>
      </c>
      <c r="EE57" s="4">
        <f ca="1">IF($A57&gt;EE$1,0,$B57*(1-Parameters!$B$58)*(1-Parameters!$B$60^('PCF decay matrix'!EE$1-'PCF decay matrix'!$A57)))</f>
        <v>0.72688495601473668</v>
      </c>
      <c r="EF57" s="4">
        <f ca="1">IF($A57&gt;EF$1,0,$B57*(1-Parameters!$B$58)*(1-Parameters!$B$60^('PCF decay matrix'!EF$1-'PCF decay matrix'!$A57)))</f>
        <v>0.72893676601245705</v>
      </c>
      <c r="EG57" s="4">
        <f ca="1">IF($A57&gt;EG$1,0,$B57*(1-Parameters!$B$58)*(1-Parameters!$B$60^('PCF decay matrix'!EG$1-'PCF decay matrix'!$A57)))</f>
        <v>0.73092258451029146</v>
      </c>
      <c r="EH57" s="4">
        <f ca="1">IF($A57&gt;EH$1,0,$B57*(1-Parameters!$B$58)*(1-Parameters!$B$60^('PCF decay matrix'!EH$1-'PCF decay matrix'!$A57)))</f>
        <v>0.73284453396502813</v>
      </c>
      <c r="EI57" s="4">
        <f ca="1">IF($A57&gt;EI$1,0,$B57*(1-Parameters!$B$58)*(1-Parameters!$B$60^('PCF decay matrix'!EI$1-'PCF decay matrix'!$A57)))</f>
        <v>0.73470466856977179</v>
      </c>
      <c r="EJ57" s="4">
        <f ca="1">IF($A57&gt;EJ$1,0,$B57*(1-Parameters!$B$58)*(1-Parameters!$B$60^('PCF decay matrix'!EJ$1-'PCF decay matrix'!$A57)))</f>
        <v>0.7365049764494811</v>
      </c>
      <c r="EK57" s="4">
        <f ca="1">IF($A57&gt;EK$1,0,$B57*(1-Parameters!$B$58)*(1-Parameters!$B$60^('PCF decay matrix'!EK$1-'PCF decay matrix'!$A57)))</f>
        <v>0.73824738178588933</v>
      </c>
      <c r="EL57" s="4">
        <f ca="1">IF($A57&gt;EL$1,0,$B57*(1-Parameters!$B$58)*(1-Parameters!$B$60^('PCF decay matrix'!EL$1-'PCF decay matrix'!$A57)))</f>
        <v>0.73993374687408442</v>
      </c>
      <c r="EM57" s="4">
        <f ca="1">IF($A57&gt;EM$1,0,$B57*(1-Parameters!$B$58)*(1-Parameters!$B$60^('PCF decay matrix'!EM$1-'PCF decay matrix'!$A57)))</f>
        <v>0.74156587411294217</v>
      </c>
      <c r="EN57" s="4">
        <f ca="1">IF($A57&gt;EN$1,0,$B57*(1-Parameters!$B$58)*(1-Parameters!$B$60^('PCF decay matrix'!EN$1-'PCF decay matrix'!$A57)))</f>
        <v>0.74314550793154344</v>
      </c>
      <c r="EO57" s="4">
        <f ca="1">IF($A57&gt;EO$1,0,$B57*(1-Parameters!$B$58)*(1-Parameters!$B$60^('PCF decay matrix'!EO$1-'PCF decay matrix'!$A57)))</f>
        <v>0.74467433665363192</v>
      </c>
      <c r="EP57" s="4">
        <f ca="1">IF($A57&gt;EP$1,0,$B57*(1-Parameters!$B$58)*(1-Parameters!$B$60^('PCF decay matrix'!EP$1-'PCF decay matrix'!$A57)))</f>
        <v>0.74615399430210683</v>
      </c>
      <c r="EQ57" s="4">
        <f ca="1">IF($A57&gt;EQ$1,0,$B57*(1-Parameters!$B$58)*(1-Parameters!$B$60^('PCF decay matrix'!EQ$1-'PCF decay matrix'!$A57)))</f>
        <v>0.74758606234547742</v>
      </c>
      <c r="ER57" s="4">
        <f ca="1">IF($A57&gt;ER$1,0,$B57*(1-Parameters!$B$58)*(1-Parameters!$B$60^('PCF decay matrix'!ER$1-'PCF decay matrix'!$A57)))</f>
        <v>0.74897207138814836</v>
      </c>
      <c r="ES57" s="4">
        <f ca="1">IF($A57&gt;ES$1,0,$B57*(1-Parameters!$B$58)*(1-Parameters!$B$60^('PCF decay matrix'!ES$1-'PCF decay matrix'!$A57)))</f>
        <v>0.75031350280634002</v>
      </c>
      <c r="ET57" s="4">
        <f ca="1">IF($A57&gt;ET$1,0,$B57*(1-Parameters!$B$58)*(1-Parameters!$B$60^('PCF decay matrix'!ET$1-'PCF decay matrix'!$A57)))</f>
        <v>0.75161179033139403</v>
      </c>
      <c r="EU57" s="4">
        <f ca="1">IF($A57&gt;EU$1,0,$B57*(1-Parameters!$B$58)*(1-Parameters!$B$60^('PCF decay matrix'!EU$1-'PCF decay matrix'!$A57)))</f>
        <v>0.75286832158215522</v>
      </c>
      <c r="EV57" s="4">
        <f ca="1">IF($A57&gt;EV$1,0,$B57*(1-Parameters!$B$58)*(1-Parameters!$B$60^('PCF decay matrix'!EV$1-'PCF decay matrix'!$A57)))</f>
        <v>0.75408443954806881</v>
      </c>
      <c r="EW57" s="4">
        <f ca="1">IF($A57&gt;EW$1,0,$B57*(1-Parameters!$B$58)*(1-Parameters!$B$60^('PCF decay matrix'!EW$1-'PCF decay matrix'!$A57)))</f>
        <v>0.7552614440245764</v>
      </c>
      <c r="EX57" s="4">
        <f ca="1">IF($A57&gt;EX$1,0,$B57*(1-Parameters!$B$58)*(1-Parameters!$B$60^('PCF decay matrix'!EX$1-'PCF decay matrix'!$A57)))</f>
        <v>0.75640059300234719</v>
      </c>
      <c r="EY57" s="4">
        <f ca="1">IF($A57&gt;EY$1,0,$B57*(1-Parameters!$B$58)*(1-Parameters!$B$60^('PCF decay matrix'!EY$1-'PCF decay matrix'!$A57)))</f>
        <v>0.75750310401182652</v>
      </c>
      <c r="EZ57" s="4">
        <f ca="1">IF($A57&gt;EZ$1,0,$B57*(1-Parameters!$B$58)*(1-Parameters!$B$60^('PCF decay matrix'!EZ$1-'PCF decay matrix'!$A57)))</f>
        <v>0.75857015542454143</v>
      </c>
      <c r="FA57" s="4">
        <f ca="1">IF($A57&gt;FA$1,0,$B57*(1-Parameters!$B$58)*(1-Parameters!$B$60^('PCF decay matrix'!FA$1-'PCF decay matrix'!$A57)))</f>
        <v>0.75960288771255258</v>
      </c>
      <c r="FB57" s="4">
        <f ca="1">IF($A57&gt;FB$1,0,$B57*(1-Parameters!$B$58)*(1-Parameters!$B$60^('PCF decay matrix'!FB$1-'PCF decay matrix'!$A57)))</f>
        <v>0.76060240466739826</v>
      </c>
      <c r="FC57" s="4">
        <f ca="1">IF($A57&gt;FC$1,0,$B57*(1-Parameters!$B$58)*(1-Parameters!$B$60^('PCF decay matrix'!FC$1-'PCF decay matrix'!$A57)))</f>
        <v>0.76156977457983499</v>
      </c>
      <c r="FD57" s="4">
        <f ca="1">IF($A57&gt;FD$1,0,$B57*(1-Parameters!$B$58)*(1-Parameters!$B$60^('PCF decay matrix'!FD$1-'PCF decay matrix'!$A57)))</f>
        <v>0.76250603138163442</v>
      </c>
      <c r="FE57" s="4">
        <f ca="1">IF($A57&gt;FE$1,0,$B57*(1-Parameters!$B$58)*(1-Parameters!$B$60^('PCF decay matrix'!FE$1-'PCF decay matrix'!$A57)))</f>
        <v>0.76341217575065612</v>
      </c>
      <c r="FF57" s="4">
        <f ca="1">IF($A57&gt;FF$1,0,$B57*(1-Parameters!$B$58)*(1-Parameters!$B$60^('PCF decay matrix'!FF$1-'PCF decay matrix'!$A57)))</f>
        <v>0.7642891761803795</v>
      </c>
      <c r="FG57" s="4">
        <f ca="1">IF($A57&gt;FG$1,0,$B57*(1-Parameters!$B$58)*(1-Parameters!$B$60^('PCF decay matrix'!FG$1-'PCF decay matrix'!$A57)))</f>
        <v>0.76513797001503703</v>
      </c>
      <c r="FH57" s="4">
        <f ca="1">IF($A57&gt;FH$1,0,$B57*(1-Parameters!$B$58)*(1-Parameters!$B$60^('PCF decay matrix'!FH$1-'PCF decay matrix'!$A57)))</f>
        <v>0.76595946445145346</v>
      </c>
      <c r="FI57" s="4">
        <f ca="1">IF($A57&gt;FI$1,0,$B57*(1-Parameters!$B$58)*(1-Parameters!$B$60^('PCF decay matrix'!FI$1-'PCF decay matrix'!$A57)))</f>
        <v>0.76675453750866451</v>
      </c>
      <c r="FJ57" s="4">
        <f ca="1">IF($A57&gt;FJ$1,0,$B57*(1-Parameters!$B$58)*(1-Parameters!$B$60^('PCF decay matrix'!FJ$1-'PCF decay matrix'!$A57)))</f>
        <v>0.76752403896635002</v>
      </c>
      <c r="FK57" s="4">
        <f ca="1">IF($A57&gt;FK$1,0,$B57*(1-Parameters!$B$58)*(1-Parameters!$B$60^('PCF decay matrix'!FK$1-'PCF decay matrix'!$A57)))</f>
        <v>0.76826879127308423</v>
      </c>
      <c r="FL57" s="4">
        <f ca="1">IF($A57&gt;FL$1,0,$B57*(1-Parameters!$B$58)*(1-Parameters!$B$60^('PCF decay matrix'!FL$1-'PCF decay matrix'!$A57)))</f>
        <v>0.76898959042537463</v>
      </c>
      <c r="FM57" s="4">
        <f ca="1">IF($A57&gt;FM$1,0,$B57*(1-Parameters!$B$58)*(1-Parameters!$B$60^('PCF decay matrix'!FM$1-'PCF decay matrix'!$A57)))</f>
        <v>0.76968720681842862</v>
      </c>
      <c r="FN57" s="4">
        <f ca="1">IF($A57&gt;FN$1,0,$B57*(1-Parameters!$B$58)*(1-Parameters!$B$60^('PCF decay matrix'!FN$1-'PCF decay matrix'!$A57)))</f>
        <v>0.7703623860695572</v>
      </c>
      <c r="FO57" s="4">
        <f ca="1">IF($A57&gt;FO$1,0,$B57*(1-Parameters!$B$58)*(1-Parameters!$B$60^('PCF decay matrix'!FO$1-'PCF decay matrix'!$A57)))</f>
        <v>0.77101584981509652</v>
      </c>
      <c r="FP57" s="4">
        <f ca="1">IF($A57&gt;FP$1,0,$B57*(1-Parameters!$B$58)*(1-Parameters!$B$60^('PCF decay matrix'!FP$1-'PCF decay matrix'!$A57)))</f>
        <v>0.77164829648169719</v>
      </c>
      <c r="FQ57" s="4">
        <f ca="1">IF($A57&gt;FQ$1,0,$B57*(1-Parameters!$B$58)*(1-Parameters!$B$60^('PCF decay matrix'!FQ$1-'PCF decay matrix'!$A57)))</f>
        <v>0.77226040203280788</v>
      </c>
      <c r="FR57" s="4">
        <f ca="1">IF($A57&gt;FR$1,0,$B57*(1-Parameters!$B$58)*(1-Parameters!$B$60^('PCF decay matrix'!FR$1-'PCF decay matrix'!$A57)))</f>
        <v>0.77285282069115036</v>
      </c>
      <c r="FS57" s="4">
        <f ca="1">IF($A57&gt;FS$1,0,$B57*(1-Parameters!$B$58)*(1-Parameters!$B$60^('PCF decay matrix'!FS$1-'PCF decay matrix'!$A57)))</f>
        <v>0.77342618563795629</v>
      </c>
      <c r="FT57" s="4">
        <f ca="1">IF($A57&gt;FT$1,0,$B57*(1-Parameters!$B$58)*(1-Parameters!$B$60^('PCF decay matrix'!FT$1-'PCF decay matrix'!$A57)))</f>
        <v>0.77398110968971645</v>
      </c>
      <c r="FU57" s="4">
        <f ca="1">IF($A57&gt;FU$1,0,$B57*(1-Parameters!$B$58)*(1-Parameters!$B$60^('PCF decay matrix'!FU$1-'PCF decay matrix'!$A57)))</f>
        <v>0.77451818595316324</v>
      </c>
      <c r="FV57" s="4">
        <f ca="1">IF($A57&gt;FV$1,0,$B57*(1-Parameters!$B$58)*(1-Parameters!$B$60^('PCF decay matrix'!FV$1-'PCF decay matrix'!$A57)))</f>
        <v>0.77503798845918748</v>
      </c>
      <c r="FW57" s="4">
        <f ca="1">IF($A57&gt;FW$1,0,$B57*(1-Parameters!$B$58)*(1-Parameters!$B$60^('PCF decay matrix'!FW$1-'PCF decay matrix'!$A57)))</f>
        <v>0.7755410727763663</v>
      </c>
      <c r="FX57" s="4">
        <f ca="1">IF($A57&gt;FX$1,0,$B57*(1-Parameters!$B$58)*(1-Parameters!$B$60^('PCF decay matrix'!FX$1-'PCF decay matrix'!$A57)))</f>
        <v>0.77602797660475864</v>
      </c>
      <c r="FY57" s="4">
        <f ca="1">IF($A57&gt;FY$1,0,$B57*(1-Parameters!$B$58)*(1-Parameters!$B$60^('PCF decay matrix'!FY$1-'PCF decay matrix'!$A57)))</f>
        <v>0.77649922035060381</v>
      </c>
      <c r="FZ57" s="4">
        <f ca="1">IF($A57&gt;FZ$1,0,$B57*(1-Parameters!$B$58)*(1-Parameters!$B$60^('PCF decay matrix'!FZ$1-'PCF decay matrix'!$A57)))</f>
        <v>0.77695530768253407</v>
      </c>
      <c r="GA57" s="4">
        <f ca="1">IF($A57&gt;GA$1,0,$B57*(1-Parameters!$B$58)*(1-Parameters!$B$60^('PCF decay matrix'!GA$1-'PCF decay matrix'!$A57)))</f>
        <v>0.77739672606990007</v>
      </c>
      <c r="GB57" s="4">
        <f ca="1">IF($A57&gt;GB$1,0,$B57*(1-Parameters!$B$58)*(1-Parameters!$B$60^('PCF decay matrix'!GB$1-'PCF decay matrix'!$A57)))</f>
        <v>0.77782394730378102</v>
      </c>
      <c r="GC57" s="4">
        <f ca="1">IF($A57&gt;GC$1,0,$B57*(1-Parameters!$B$58)*(1-Parameters!$B$60^('PCF decay matrix'!GC$1-'PCF decay matrix'!$A57)))</f>
        <v>0.77823742800123907</v>
      </c>
      <c r="GD57" s="4">
        <f ca="1">IF($A57&gt;GD$1,0,$B57*(1-Parameters!$B$58)*(1-Parameters!$B$60^('PCF decay matrix'!GD$1-'PCF decay matrix'!$A57)))</f>
        <v>0.77863761009335375</v>
      </c>
      <c r="GE57" s="4">
        <f ca="1">IF($A57&gt;GE$1,0,$B57*(1-Parameters!$B$58)*(1-Parameters!$B$60^('PCF decay matrix'!GE$1-'PCF decay matrix'!$A57)))</f>
        <v>0.77902492129756196</v>
      </c>
      <c r="GF57" s="4">
        <f ca="1">IF($A57&gt;GF$1,0,$B57*(1-Parameters!$B$58)*(1-Parameters!$B$60^('PCF decay matrix'!GF$1-'PCF decay matrix'!$A57)))</f>
        <v>0.77939977557480489</v>
      </c>
      <c r="GG57" s="4">
        <f ca="1">IF($A57&gt;GG$1,0,$B57*(1-Parameters!$B$58)*(1-Parameters!$B$60^('PCF decay matrix'!GG$1-'PCF decay matrix'!$A57)))</f>
        <v>0.77976257357197243</v>
      </c>
      <c r="GH57" s="4">
        <f ca="1">IF($A57&gt;GH$1,0,$B57*(1-Parameters!$B$58)*(1-Parameters!$B$60^('PCF decay matrix'!GH$1-'PCF decay matrix'!$A57)))</f>
        <v>0.78011370305011762</v>
      </c>
      <c r="GI57" s="4">
        <f ca="1">IF($A57&gt;GI$1,0,$B57*(1-Parameters!$B$58)*(1-Parameters!$B$60^('PCF decay matrix'!GI$1-'PCF decay matrix'!$A57)))</f>
        <v>0.78045353929889816</v>
      </c>
      <c r="GJ57" s="4">
        <f ca="1">IF($A57&gt;GJ$1,0,$B57*(1-Parameters!$B$58)*(1-Parameters!$B$60^('PCF decay matrix'!GJ$1-'PCF decay matrix'!$A57)))</f>
        <v>0.78078244553768861</v>
      </c>
      <c r="GK57" s="4">
        <f ca="1">IF($A57&gt;GK$1,0,$B57*(1-Parameters!$B$58)*(1-Parameters!$B$60^('PCF decay matrix'!GK$1-'PCF decay matrix'!$A57)))</f>
        <v>0.78110077330379235</v>
      </c>
    </row>
    <row r="58" spans="1:193" x14ac:dyDescent="0.25">
      <c r="A58">
        <v>2066</v>
      </c>
      <c r="B58" s="20">
        <f ca="1">'PCF model'!D58</f>
        <v>1.2161747044115598</v>
      </c>
      <c r="C58">
        <f>IF($A58&gt;C$1,0,$B58*(1-Parameters!$B$58)*(1-Parameters!$B$60^('PCF decay matrix'!C$1-'PCF decay matrix'!$A58)))</f>
        <v>0</v>
      </c>
      <c r="D58">
        <f>IF($A58&gt;D$1,0,$B58*(1-Parameters!$B$58)*(1-Parameters!$B$60^('PCF decay matrix'!D$1-'PCF decay matrix'!$A58)))</f>
        <v>0</v>
      </c>
      <c r="E58">
        <f>IF($A58&gt;E$1,0,$B58*(1-Parameters!$B$58)*(1-Parameters!$B$60^('PCF decay matrix'!E$1-'PCF decay matrix'!$A58)))</f>
        <v>0</v>
      </c>
      <c r="F58">
        <f>IF($A58&gt;F$1,0,$B58*(1-Parameters!$B$58)*(1-Parameters!$B$60^('PCF decay matrix'!F$1-'PCF decay matrix'!$A58)))</f>
        <v>0</v>
      </c>
      <c r="G58">
        <f>IF($A58&gt;G$1,0,$B58*(1-Parameters!$B$58)*(1-Parameters!$B$60^('PCF decay matrix'!G$1-'PCF decay matrix'!$A58)))</f>
        <v>0</v>
      </c>
      <c r="H58">
        <f>IF($A58&gt;H$1,0,$B58*(1-Parameters!$B$58)*(1-Parameters!$B$60^('PCF decay matrix'!H$1-'PCF decay matrix'!$A58)))</f>
        <v>0</v>
      </c>
      <c r="I58">
        <f>IF($A58&gt;I$1,0,$B58*(1-Parameters!$B$58)*(1-Parameters!$B$60^('PCF decay matrix'!I$1-'PCF decay matrix'!$A58)))</f>
        <v>0</v>
      </c>
      <c r="J58">
        <f>IF($A58&gt;J$1,0,$B58*(1-Parameters!$B$58)*(1-Parameters!$B$60^('PCF decay matrix'!J$1-'PCF decay matrix'!$A58)))</f>
        <v>0</v>
      </c>
      <c r="K58">
        <f>IF($A58&gt;K$1,0,$B58*(1-Parameters!$B$58)*(1-Parameters!$B$60^('PCF decay matrix'!K$1-'PCF decay matrix'!$A58)))</f>
        <v>0</v>
      </c>
      <c r="L58">
        <f>IF($A58&gt;L$1,0,$B58*(1-Parameters!$B$58)*(1-Parameters!$B$60^('PCF decay matrix'!L$1-'PCF decay matrix'!$A58)))</f>
        <v>0</v>
      </c>
      <c r="M58">
        <f>IF($A58&gt;M$1,0,$B58*(1-Parameters!$B$58)*(1-Parameters!$B$60^('PCF decay matrix'!M$1-'PCF decay matrix'!$A58)))</f>
        <v>0</v>
      </c>
      <c r="N58">
        <f>IF($A58&gt;N$1,0,$B58*(1-Parameters!$B$58)*(1-Parameters!$B$60^('PCF decay matrix'!N$1-'PCF decay matrix'!$A58)))</f>
        <v>0</v>
      </c>
      <c r="O58">
        <f>IF($A58&gt;O$1,0,$B58*(1-Parameters!$B$58)*(1-Parameters!$B$60^('PCF decay matrix'!O$1-'PCF decay matrix'!$A58)))</f>
        <v>0</v>
      </c>
      <c r="P58">
        <f>IF($A58&gt;P$1,0,$B58*(1-Parameters!$B$58)*(1-Parameters!$B$60^('PCF decay matrix'!P$1-'PCF decay matrix'!$A58)))</f>
        <v>0</v>
      </c>
      <c r="Q58">
        <f>IF($A58&gt;Q$1,0,$B58*(1-Parameters!$B$58)*(1-Parameters!$B$60^('PCF decay matrix'!Q$1-'PCF decay matrix'!$A58)))</f>
        <v>0</v>
      </c>
      <c r="R58">
        <f>IF($A58&gt;R$1,0,$B58*(1-Parameters!$B$58)*(1-Parameters!$B$60^('PCF decay matrix'!R$1-'PCF decay matrix'!$A58)))</f>
        <v>0</v>
      </c>
      <c r="S58">
        <f>IF($A58&gt;S$1,0,$B58*(1-Parameters!$B$58)*(1-Parameters!$B$60^('PCF decay matrix'!S$1-'PCF decay matrix'!$A58)))</f>
        <v>0</v>
      </c>
      <c r="T58">
        <f>IF($A58&gt;T$1,0,$B58*(1-Parameters!$B$58)*(1-Parameters!$B$60^('PCF decay matrix'!T$1-'PCF decay matrix'!$A58)))</f>
        <v>0</v>
      </c>
      <c r="U58">
        <f>IF($A58&gt;U$1,0,$B58*(1-Parameters!$B$58)*(1-Parameters!$B$60^('PCF decay matrix'!U$1-'PCF decay matrix'!$A58)))</f>
        <v>0</v>
      </c>
      <c r="V58">
        <f>IF($A58&gt;V$1,0,$B58*(1-Parameters!$B$58)*(1-Parameters!$B$60^('PCF decay matrix'!V$1-'PCF decay matrix'!$A58)))</f>
        <v>0</v>
      </c>
      <c r="W58">
        <f>IF($A58&gt;W$1,0,$B58*(1-Parameters!$B$58)*(1-Parameters!$B$60^('PCF decay matrix'!W$1-'PCF decay matrix'!$A58)))</f>
        <v>0</v>
      </c>
      <c r="X58">
        <f>IF($A58&gt;X$1,0,$B58*(1-Parameters!$B$58)*(1-Parameters!$B$60^('PCF decay matrix'!X$1-'PCF decay matrix'!$A58)))</f>
        <v>0</v>
      </c>
      <c r="Y58">
        <f>IF($A58&gt;Y$1,0,$B58*(1-Parameters!$B$58)*(1-Parameters!$B$60^('PCF decay matrix'!Y$1-'PCF decay matrix'!$A58)))</f>
        <v>0</v>
      </c>
      <c r="Z58">
        <f>IF($A58&gt;Z$1,0,$B58*(1-Parameters!$B$58)*(1-Parameters!$B$60^('PCF decay matrix'!Z$1-'PCF decay matrix'!$A58)))</f>
        <v>0</v>
      </c>
      <c r="AA58">
        <f>IF($A58&gt;AA$1,0,$B58*(1-Parameters!$B$58)*(1-Parameters!$B$60^('PCF decay matrix'!AA$1-'PCF decay matrix'!$A58)))</f>
        <v>0</v>
      </c>
      <c r="AB58">
        <f>IF($A58&gt;AB$1,0,$B58*(1-Parameters!$B$58)*(1-Parameters!$B$60^('PCF decay matrix'!AB$1-'PCF decay matrix'!$A58)))</f>
        <v>0</v>
      </c>
      <c r="AC58">
        <f>IF($A58&gt;AC$1,0,$B58*(1-Parameters!$B$58)*(1-Parameters!$B$60^('PCF decay matrix'!AC$1-'PCF decay matrix'!$A58)))</f>
        <v>0</v>
      </c>
      <c r="AD58">
        <f>IF($A58&gt;AD$1,0,$B58*(1-Parameters!$B$58)*(1-Parameters!$B$60^('PCF decay matrix'!AD$1-'PCF decay matrix'!$A58)))</f>
        <v>0</v>
      </c>
      <c r="AE58">
        <f>IF($A58&gt;AE$1,0,$B58*(1-Parameters!$B$58)*(1-Parameters!$B$60^('PCF decay matrix'!AE$1-'PCF decay matrix'!$A58)))</f>
        <v>0</v>
      </c>
      <c r="AF58">
        <f>IF($A58&gt;AF$1,0,$B58*(1-Parameters!$B$58)*(1-Parameters!$B$60^('PCF decay matrix'!AF$1-'PCF decay matrix'!$A58)))</f>
        <v>0</v>
      </c>
      <c r="AG58">
        <f>IF($A58&gt;AG$1,0,$B58*(1-Parameters!$B$58)*(1-Parameters!$B$60^('PCF decay matrix'!AG$1-'PCF decay matrix'!$A58)))</f>
        <v>0</v>
      </c>
      <c r="AH58">
        <f>IF($A58&gt;AH$1,0,$B58*(1-Parameters!$B$58)*(1-Parameters!$B$60^('PCF decay matrix'!AH$1-'PCF decay matrix'!$A58)))</f>
        <v>0</v>
      </c>
      <c r="AI58">
        <f>IF($A58&gt;AI$1,0,$B58*(1-Parameters!$B$58)*(1-Parameters!$B$60^('PCF decay matrix'!AI$1-'PCF decay matrix'!$A58)))</f>
        <v>0</v>
      </c>
      <c r="AJ58">
        <f>IF($A58&gt;AJ$1,0,$B58*(1-Parameters!$B$58)*(1-Parameters!$B$60^('PCF decay matrix'!AJ$1-'PCF decay matrix'!$A58)))</f>
        <v>0</v>
      </c>
      <c r="AK58">
        <f>IF($A58&gt;AK$1,0,$B58*(1-Parameters!$B$58)*(1-Parameters!$B$60^('PCF decay matrix'!AK$1-'PCF decay matrix'!$A58)))</f>
        <v>0</v>
      </c>
      <c r="AL58">
        <f>IF($A58&gt;AL$1,0,$B58*(1-Parameters!$B$58)*(1-Parameters!$B$60^('PCF decay matrix'!AL$1-'PCF decay matrix'!$A58)))</f>
        <v>0</v>
      </c>
      <c r="AM58">
        <f>IF($A58&gt;AM$1,0,$B58*(1-Parameters!$B$58)*(1-Parameters!$B$60^('PCF decay matrix'!AM$1-'PCF decay matrix'!$A58)))</f>
        <v>0</v>
      </c>
      <c r="AN58">
        <f>IF($A58&gt;AN$1,0,$B58*(1-Parameters!$B$58)*(1-Parameters!$B$60^('PCF decay matrix'!AN$1-'PCF decay matrix'!$A58)))</f>
        <v>0</v>
      </c>
      <c r="AO58">
        <f>IF($A58&gt;AO$1,0,$B58*(1-Parameters!$B$58)*(1-Parameters!$B$60^('PCF decay matrix'!AO$1-'PCF decay matrix'!$A58)))</f>
        <v>0</v>
      </c>
      <c r="AP58">
        <f>IF($A58&gt;AP$1,0,$B58*(1-Parameters!$B$58)*(1-Parameters!$B$60^('PCF decay matrix'!AP$1-'PCF decay matrix'!$A58)))</f>
        <v>0</v>
      </c>
      <c r="AQ58">
        <f>IF($A58&gt;AQ$1,0,$B58*(1-Parameters!$B$58)*(1-Parameters!$B$60^('PCF decay matrix'!AQ$1-'PCF decay matrix'!$A58)))</f>
        <v>0</v>
      </c>
      <c r="AR58">
        <f>IF($A58&gt;AR$1,0,$B58*(1-Parameters!$B$58)*(1-Parameters!$B$60^('PCF decay matrix'!AR$1-'PCF decay matrix'!$A58)))</f>
        <v>0</v>
      </c>
      <c r="AS58">
        <f>IF($A58&gt;AS$1,0,$B58*(1-Parameters!$B$58)*(1-Parameters!$B$60^('PCF decay matrix'!AS$1-'PCF decay matrix'!$A58)))</f>
        <v>0</v>
      </c>
      <c r="AT58">
        <f>IF($A58&gt;AT$1,0,$B58*(1-Parameters!$B$58)*(1-Parameters!$B$60^('PCF decay matrix'!AT$1-'PCF decay matrix'!$A58)))</f>
        <v>0</v>
      </c>
      <c r="AU58">
        <f>IF($A58&gt;AU$1,0,$B58*(1-Parameters!$B$58)*(1-Parameters!$B$60^('PCF decay matrix'!AU$1-'PCF decay matrix'!$A58)))</f>
        <v>0</v>
      </c>
      <c r="AV58">
        <f>IF($A58&gt;AV$1,0,$B58*(1-Parameters!$B$58)*(1-Parameters!$B$60^('PCF decay matrix'!AV$1-'PCF decay matrix'!$A58)))</f>
        <v>0</v>
      </c>
      <c r="AW58">
        <f>IF($A58&gt;AW$1,0,$B58*(1-Parameters!$B$58)*(1-Parameters!$B$60^('PCF decay matrix'!AW$1-'PCF decay matrix'!$A58)))</f>
        <v>0</v>
      </c>
      <c r="AX58">
        <f>IF($A58&gt;AX$1,0,$B58*(1-Parameters!$B$58)*(1-Parameters!$B$60^('PCF decay matrix'!AX$1-'PCF decay matrix'!$A58)))</f>
        <v>0</v>
      </c>
      <c r="AY58">
        <f>IF($A58&gt;AY$1,0,$B58*(1-Parameters!$B$58)*(1-Parameters!$B$60^('PCF decay matrix'!AY$1-'PCF decay matrix'!$A58)))</f>
        <v>0</v>
      </c>
      <c r="AZ58">
        <f>IF($A58&gt;AZ$1,0,$B58*(1-Parameters!$B$58)*(1-Parameters!$B$60^('PCF decay matrix'!AZ$1-'PCF decay matrix'!$A58)))</f>
        <v>0</v>
      </c>
      <c r="BA58">
        <f>IF($A58&gt;BA$1,0,$B58*(1-Parameters!$B$58)*(1-Parameters!$B$60^('PCF decay matrix'!BA$1-'PCF decay matrix'!$A58)))</f>
        <v>0</v>
      </c>
      <c r="BB58">
        <f>IF($A58&gt;BB$1,0,$B58*(1-Parameters!$B$58)*(1-Parameters!$B$60^('PCF decay matrix'!BB$1-'PCF decay matrix'!$A58)))</f>
        <v>0</v>
      </c>
      <c r="BC58">
        <f>IF($A58&gt;BC$1,0,$B58*(1-Parameters!$B$58)*(1-Parameters!$B$60^('PCF decay matrix'!BC$1-'PCF decay matrix'!$A58)))</f>
        <v>0</v>
      </c>
      <c r="BD58">
        <f>IF($A58&gt;BD$1,0,$B58*(1-Parameters!$B$58)*(1-Parameters!$B$60^('PCF decay matrix'!BD$1-'PCF decay matrix'!$A58)))</f>
        <v>0</v>
      </c>
      <c r="BE58">
        <f>IF($A58&gt;BE$1,0,$B58*(1-Parameters!$B$58)*(1-Parameters!$B$60^('PCF decay matrix'!BE$1-'PCF decay matrix'!$A58)))</f>
        <v>0</v>
      </c>
      <c r="BF58">
        <f>IF($A58&gt;BF$1,0,$B58*(1-Parameters!$B$58)*(1-Parameters!$B$60^('PCF decay matrix'!BF$1-'PCF decay matrix'!$A58)))</f>
        <v>0</v>
      </c>
      <c r="BG58">
        <f ca="1">IF($A58&gt;BG$1,0,$B58*(1-Parameters!$B$58)*(1-Parameters!$B$60^('PCF decay matrix'!BG$1-'PCF decay matrix'!$A58)))</f>
        <v>0</v>
      </c>
      <c r="BH58">
        <f ca="1">IF($A58&gt;BH$1,0,$B58*(1-Parameters!$B$58)*(1-Parameters!$B$60^('PCF decay matrix'!BH$1-'PCF decay matrix'!$A58)))</f>
        <v>2.4670057612180725E-2</v>
      </c>
      <c r="BI58">
        <f ca="1">IF($A58&gt;BI$1,0,$B58*(1-Parameters!$B$58)*(1-Parameters!$B$60^('PCF decay matrix'!BI$1-'PCF decay matrix'!$A58)))</f>
        <v>4.854666256261056E-2</v>
      </c>
      <c r="BJ58">
        <f ca="1">IF($A58&gt;BJ$1,0,$B58*(1-Parameters!$B$58)*(1-Parameters!$B$60^('PCF decay matrix'!BJ$1-'PCF decay matrix'!$A58)))</f>
        <v>7.1655334334719087E-2</v>
      </c>
      <c r="BK58">
        <f ca="1">IF($A58&gt;BK$1,0,$B58*(1-Parameters!$B$58)*(1-Parameters!$B$60^('PCF decay matrix'!BK$1-'PCF decay matrix'!$A58)))</f>
        <v>9.4020771639549555E-2</v>
      </c>
      <c r="BL58">
        <f ca="1">IF($A58&gt;BL$1,0,$B58*(1-Parameters!$B$58)*(1-Parameters!$B$60^('PCF decay matrix'!BL$1-'PCF decay matrix'!$A58)))</f>
        <v>0.11566687881391544</v>
      </c>
      <c r="BM58">
        <f ca="1">IF($A58&gt;BM$1,0,$B58*(1-Parameters!$B$58)*(1-Parameters!$B$60^('PCF decay matrix'!BM$1-'PCF decay matrix'!$A58)))</f>
        <v>0.13661679136952359</v>
      </c>
      <c r="BN58">
        <f ca="1">IF($A58&gt;BN$1,0,$B58*(1-Parameters!$B$58)*(1-Parameters!$B$60^('PCF decay matrix'!BN$1-'PCF decay matrix'!$A58)))</f>
        <v>0.1568929007203719</v>
      </c>
      <c r="BO58">
        <f ca="1">IF($A58&gt;BO$1,0,$B58*(1-Parameters!$B$58)*(1-Parameters!$B$60^('PCF decay matrix'!BO$1-'PCF decay matrix'!$A58)))</f>
        <v>0.17651687811485064</v>
      </c>
      <c r="BP58">
        <f ca="1">IF($A58&gt;BP$1,0,$B58*(1-Parameters!$B$58)*(1-Parameters!$B$60^('PCF decay matrix'!BP$1-'PCF decay matrix'!$A58)))</f>
        <v>0.19550969779812488</v>
      </c>
      <c r="BQ58">
        <f ca="1">IF($A58&gt;BQ$1,0,$B58*(1-Parameters!$B$58)*(1-Parameters!$B$60^('PCF decay matrix'!BQ$1-'PCF decay matrix'!$A58)))</f>
        <v>0.21389165942955543</v>
      </c>
      <c r="BR58">
        <f ca="1">IF($A58&gt;BR$1,0,$B58*(1-Parameters!$B$58)*(1-Parameters!$B$60^('PCF decay matrix'!BR$1-'PCF decay matrix'!$A58)))</f>
        <v>0.23168240977911767</v>
      </c>
      <c r="BS58">
        <f ca="1">IF($A58&gt;BS$1,0,$B58*(1-Parameters!$B$58)*(1-Parameters!$B$60^('PCF decay matrix'!BS$1-'PCF decay matrix'!$A58)))</f>
        <v>0.24890096372600781</v>
      </c>
      <c r="BT58">
        <f ca="1">IF($A58&gt;BT$1,0,$B58*(1-Parameters!$B$58)*(1-Parameters!$B$60^('PCF decay matrix'!BT$1-'PCF decay matrix'!$A58)))</f>
        <v>0.2655657245818791</v>
      </c>
      <c r="BU58">
        <f ca="1">IF($A58&gt;BU$1,0,$B58*(1-Parameters!$B$58)*(1-Parameters!$B$60^('PCF decay matrix'!BU$1-'PCF decay matrix'!$A58)))</f>
        <v>0.28169450376043148</v>
      </c>
      <c r="BV58">
        <f ca="1">IF($A58&gt;BV$1,0,$B58*(1-Parameters!$B$58)*(1-Parameters!$B$60^('PCF decay matrix'!BV$1-'PCF decay matrix'!$A58)))</f>
        <v>0.29730453981437538</v>
      </c>
      <c r="BW58">
        <f ca="1">IF($A58&gt;BW$1,0,$B58*(1-Parameters!$B$58)*(1-Parameters!$B$60^('PCF decay matrix'!BW$1-'PCF decay matrix'!$A58)))</f>
        <v>0.31241251686011834</v>
      </c>
      <c r="BX58">
        <f ca="1">IF($A58&gt;BX$1,0,$B58*(1-Parameters!$B$58)*(1-Parameters!$B$60^('PCF decay matrix'!BX$1-'PCF decay matrix'!$A58)))</f>
        <v>0.32703458240986644</v>
      </c>
      <c r="BY58">
        <f ca="1">IF($A58&gt;BY$1,0,$B58*(1-Parameters!$B$58)*(1-Parameters!$B$60^('PCF decay matrix'!BY$1-'PCF decay matrix'!$A58)))</f>
        <v>0.34118636463019847</v>
      </c>
      <c r="BZ58">
        <f ca="1">IF($A58&gt;BZ$1,0,$B58*(1-Parameters!$B$58)*(1-Parameters!$B$60^('PCF decay matrix'!BZ$1-'PCF decay matrix'!$A58)))</f>
        <v>0.35488298904556059</v>
      </c>
      <c r="CA58">
        <f ca="1">IF($A58&gt;CA$1,0,$B58*(1-Parameters!$B$58)*(1-Parameters!$B$60^('PCF decay matrix'!CA$1-'PCF decay matrix'!$A58)))</f>
        <v>0.36813909470453332</v>
      </c>
      <c r="CB58">
        <f ca="1">IF($A58&gt;CB$1,0,$B58*(1-Parameters!$B$58)*(1-Parameters!$B$60^('PCF decay matrix'!CB$1-'PCF decay matrix'!$A58)))</f>
        <v>0.38096884982614992</v>
      </c>
      <c r="CC58">
        <f ca="1">IF($A58&gt;CC$1,0,$B58*(1-Parameters!$B$58)*(1-Parameters!$B$60^('PCF decay matrix'!CC$1-'PCF decay matrix'!$A58)))</f>
        <v>0.39338596694298811</v>
      </c>
      <c r="CD58">
        <f ca="1">IF($A58&gt;CD$1,0,$B58*(1-Parameters!$B$58)*(1-Parameters!$B$60^('PCF decay matrix'!CD$1-'PCF decay matrix'!$A58)))</f>
        <v>0.40540371755722177</v>
      </c>
      <c r="CE58">
        <f ca="1">IF($A58&gt;CE$1,0,$B58*(1-Parameters!$B$58)*(1-Parameters!$B$60^('PCF decay matrix'!CE$1-'PCF decay matrix'!$A58)))</f>
        <v>0.41703494632529592</v>
      </c>
      <c r="CF58">
        <f ca="1">IF($A58&gt;CF$1,0,$B58*(1-Parameters!$B$58)*(1-Parameters!$B$60^('PCF decay matrix'!CF$1-'PCF decay matrix'!$A58)))</f>
        <v>0.42829208478638581</v>
      </c>
      <c r="CG58">
        <f ca="1">IF($A58&gt;CG$1,0,$B58*(1-Parameters!$B$58)*(1-Parameters!$B$60^('PCF decay matrix'!CG$1-'PCF decay matrix'!$A58)))</f>
        <v>0.43918716464931334</v>
      </c>
      <c r="CH58">
        <f ca="1">IF($A58&gt;CH$1,0,$B58*(1-Parameters!$B$58)*(1-Parameters!$B$60^('PCF decay matrix'!CH$1-'PCF decay matrix'!$A58)))</f>
        <v>0.44973183065212241</v>
      </c>
      <c r="CI58">
        <f ca="1">IF($A58&gt;CI$1,0,$B58*(1-Parameters!$B$58)*(1-Parameters!$B$60^('PCF decay matrix'!CI$1-'PCF decay matrix'!$A58)))</f>
        <v>0.45993735300805688</v>
      </c>
      <c r="CJ58">
        <f ca="1">IF($A58&gt;CJ$1,0,$B58*(1-Parameters!$B$58)*(1-Parameters!$B$60^('PCF decay matrix'!CJ$1-'PCF decay matrix'!$A58)))</f>
        <v>0.46981463945124352</v>
      </c>
      <c r="CK58">
        <f ca="1">IF($A58&gt;CK$1,0,$B58*(1-Parameters!$B$58)*(1-Parameters!$B$60^('PCF decay matrix'!CK$1-'PCF decay matrix'!$A58)))</f>
        <v>0.4793742468949555</v>
      </c>
      <c r="CL58">
        <f ca="1">IF($A58&gt;CL$1,0,$B58*(1-Parameters!$B$58)*(1-Parameters!$B$60^('PCF decay matrix'!CL$1-'PCF decay matrix'!$A58)))</f>
        <v>0.48862639271491498</v>
      </c>
      <c r="CM58">
        <f ca="1">IF($A58&gt;CM$1,0,$B58*(1-Parameters!$B$58)*(1-Parameters!$B$60^('PCF decay matrix'!CM$1-'PCF decay matrix'!$A58)))</f>
        <v>0.4975809656696969</v>
      </c>
      <c r="CN58">
        <f ca="1">IF($A58&gt;CN$1,0,$B58*(1-Parameters!$B$58)*(1-Parameters!$B$60^('PCF decay matrix'!CN$1-'PCF decay matrix'!$A58)))</f>
        <v>0.50624753646990306</v>
      </c>
      <c r="CO58">
        <f ca="1">IF($A58&gt;CO$1,0,$B58*(1-Parameters!$B$58)*(1-Parameters!$B$60^('PCF decay matrix'!CO$1-'PCF decay matrix'!$A58)))</f>
        <v>0.51463536800740561</v>
      </c>
      <c r="CP58" s="4">
        <f ca="1">IF($A58&gt;CP$1,0,$B58*(1-Parameters!$B$58)*(1-Parameters!$B$60^('PCF decay matrix'!CP$1-'PCF decay matrix'!$A58)))</f>
        <v>0.52275342525559065</v>
      </c>
      <c r="CQ58" s="4">
        <f ca="1">IF($A58&gt;CQ$1,0,$B58*(1-Parameters!$B$58)*(1-Parameters!$B$60^('PCF decay matrix'!CQ$1-'PCF decay matrix'!$A58)))</f>
        <v>0.53061038485118495</v>
      </c>
      <c r="CR58" s="4">
        <f ca="1">IF($A58&gt;CR$1,0,$B58*(1-Parameters!$B$58)*(1-Parameters!$B$60^('PCF decay matrix'!CR$1-'PCF decay matrix'!$A58)))</f>
        <v>0.53821464436790634</v>
      </c>
      <c r="CS58" s="4">
        <f ca="1">IF($A58&gt;CS$1,0,$B58*(1-Parameters!$B$58)*(1-Parameters!$B$60^('PCF decay matrix'!CS$1-'PCF decay matrix'!$A58)))</f>
        <v>0.54557433129185018</v>
      </c>
      <c r="CT58" s="4">
        <f ca="1">IF($A58&gt;CT$1,0,$B58*(1-Parameters!$B$58)*(1-Parameters!$B$60^('PCF decay matrix'!CT$1-'PCF decay matrix'!$A58)))</f>
        <v>0.55269731170820269</v>
      </c>
      <c r="CU58" s="4">
        <f ca="1">IF($A58&gt;CU$1,0,$B58*(1-Parameters!$B$58)*(1-Parameters!$B$60^('PCF decay matrix'!CU$1-'PCF decay matrix'!$A58)))</f>
        <v>0.55959119870856888</v>
      </c>
      <c r="CV58" s="4">
        <f ca="1">IF($A58&gt;CV$1,0,$B58*(1-Parameters!$B$58)*(1-Parameters!$B$60^('PCF decay matrix'!CV$1-'PCF decay matrix'!$A58)))</f>
        <v>0.56626336052789816</v>
      </c>
      <c r="CW58" s="4">
        <f ca="1">IF($A58&gt;CW$1,0,$B58*(1-Parameters!$B$58)*(1-Parameters!$B$60^('PCF decay matrix'!CW$1-'PCF decay matrix'!$A58)))</f>
        <v>0.5727209284197059</v>
      </c>
      <c r="CX58" s="4">
        <f ca="1">IF($A58&gt;CX$1,0,$B58*(1-Parameters!$B$58)*(1-Parameters!$B$60^('PCF decay matrix'!CX$1-'PCF decay matrix'!$A58)))</f>
        <v>0.57897080427800751</v>
      </c>
      <c r="CY58" s="4">
        <f ca="1">IF($A58&gt;CY$1,0,$B58*(1-Parameters!$B$58)*(1-Parameters!$B$60^('PCF decay matrix'!CY$1-'PCF decay matrix'!$A58)))</f>
        <v>0.58501966801411054</v>
      </c>
      <c r="CZ58" s="4">
        <f ca="1">IF($A58&gt;CZ$1,0,$B58*(1-Parameters!$B$58)*(1-Parameters!$B$60^('PCF decay matrix'!CZ$1-'PCF decay matrix'!$A58)))</f>
        <v>0.59087398469615193</v>
      </c>
      <c r="DA58" s="4">
        <f ca="1">IF($A58&gt;DA$1,0,$B58*(1-Parameters!$B$58)*(1-Parameters!$B$60^('PCF decay matrix'!DA$1-'PCF decay matrix'!$A58)))</f>
        <v>0.59654001145900803</v>
      </c>
      <c r="DB58" s="4">
        <f ca="1">IF($A58&gt;DB$1,0,$B58*(1-Parameters!$B$58)*(1-Parameters!$B$60^('PCF decay matrix'!DB$1-'PCF decay matrix'!$A58)))</f>
        <v>0.60202380419196377</v>
      </c>
      <c r="DC58" s="4">
        <f ca="1">IF($A58&gt;DC$1,0,$B58*(1-Parameters!$B$58)*(1-Parameters!$B$60^('PCF decay matrix'!DC$1-'PCF decay matrix'!$A58)))</f>
        <v>0.60733122401129058</v>
      </c>
      <c r="DD58" s="4">
        <f ca="1">IF($A58&gt;DD$1,0,$B58*(1-Parameters!$B$58)*(1-Parameters!$B$60^('PCF decay matrix'!DD$1-'PCF decay matrix'!$A58)))</f>
        <v>0.61246794352464828</v>
      </c>
      <c r="DE58" s="4">
        <f ca="1">IF($A58&gt;DE$1,0,$B58*(1-Parameters!$B$58)*(1-Parameters!$B$60^('PCF decay matrix'!DE$1-'PCF decay matrix'!$A58)))</f>
        <v>0.61743945289400826</v>
      </c>
      <c r="DF58" s="4">
        <f ca="1">IF($A58&gt;DF$1,0,$B58*(1-Parameters!$B$58)*(1-Parameters!$B$60^('PCF decay matrix'!DF$1-'PCF decay matrix'!$A58)))</f>
        <v>0.62225106570357702</v>
      </c>
      <c r="DG58" s="4">
        <f ca="1">IF($A58&gt;DG$1,0,$B58*(1-Parameters!$B$58)*(1-Parameters!$B$60^('PCF decay matrix'!DG$1-'PCF decay matrix'!$A58)))</f>
        <v>0.6269079246389927</v>
      </c>
      <c r="DH58" s="4">
        <f ca="1">IF($A58&gt;DH$1,0,$B58*(1-Parameters!$B$58)*(1-Parameters!$B$60^('PCF decay matrix'!DH$1-'PCF decay matrix'!$A58)))</f>
        <v>0.63141500698386321</v>
      </c>
      <c r="DI58" s="4">
        <f ca="1">IF($A58&gt;DI$1,0,$B58*(1-Parameters!$B$58)*(1-Parameters!$B$60^('PCF decay matrix'!DI$1-'PCF decay matrix'!$A58)))</f>
        <v>0.63577712993952251</v>
      </c>
      <c r="DJ58" s="4">
        <f ca="1">IF($A58&gt;DJ$1,0,$B58*(1-Parameters!$B$58)*(1-Parameters!$B$60^('PCF decay matrix'!DJ$1-'PCF decay matrix'!$A58)))</f>
        <v>0.63999895577368893</v>
      </c>
      <c r="DK58" s="4">
        <f ca="1">IF($A58&gt;DK$1,0,$B58*(1-Parameters!$B$58)*(1-Parameters!$B$60^('PCF decay matrix'!DK$1-'PCF decay matrix'!$A58)))</f>
        <v>0.64408499680352982</v>
      </c>
      <c r="DL58" s="4">
        <f ca="1">IF($A58&gt;DL$1,0,$B58*(1-Parameters!$B$58)*(1-Parameters!$B$60^('PCF decay matrix'!DL$1-'PCF decay matrix'!$A58)))</f>
        <v>0.64803962021845818</v>
      </c>
      <c r="DM58" s="4">
        <f ca="1">IF($A58&gt;DM$1,0,$B58*(1-Parameters!$B$58)*(1-Parameters!$B$60^('PCF decay matrix'!DM$1-'PCF decay matrix'!$A58)))</f>
        <v>0.65186705274781476</v>
      </c>
      <c r="DN58" s="4">
        <f ca="1">IF($A58&gt;DN$1,0,$B58*(1-Parameters!$B$58)*(1-Parameters!$B$60^('PCF decay matrix'!DN$1-'PCF decay matrix'!$A58)))</f>
        <v>0.65557138517842695</v>
      </c>
      <c r="DO58" s="4">
        <f ca="1">IF($A58&gt;DO$1,0,$B58*(1-Parameters!$B$58)*(1-Parameters!$B$60^('PCF decay matrix'!DO$1-'PCF decay matrix'!$A58)))</f>
        <v>0.65915657672687</v>
      </c>
      <c r="DP58" s="4">
        <f ca="1">IF($A58&gt;DP$1,0,$B58*(1-Parameters!$B$58)*(1-Parameters!$B$60^('PCF decay matrix'!DP$1-'PCF decay matrix'!$A58)))</f>
        <v>0.66262645927110564</v>
      </c>
      <c r="DQ58" s="4">
        <f ca="1">IF($A58&gt;DQ$1,0,$B58*(1-Parameters!$B$58)*(1-Parameters!$B$60^('PCF decay matrix'!DQ$1-'PCF decay matrix'!$A58)))</f>
        <v>0.66598474144602049</v>
      </c>
      <c r="DR58" s="4">
        <f ca="1">IF($A58&gt;DR$1,0,$B58*(1-Parameters!$B$58)*(1-Parameters!$B$60^('PCF decay matrix'!DR$1-'PCF decay matrix'!$A58)))</f>
        <v>0.66923501260724061</v>
      </c>
      <c r="DS58" s="4">
        <f ca="1">IF($A58&gt;DS$1,0,$B58*(1-Parameters!$B$58)*(1-Parameters!$B$60^('PCF decay matrix'!DS$1-'PCF decay matrix'!$A58)))</f>
        <v>0.67238074666746073</v>
      </c>
      <c r="DT58" s="4">
        <f ca="1">IF($A58&gt;DT$1,0,$B58*(1-Parameters!$B$58)*(1-Parameters!$B$60^('PCF decay matrix'!DT$1-'PCF decay matrix'!$A58)))</f>
        <v>0.67542530580938598</v>
      </c>
      <c r="DU58" s="4">
        <f ca="1">IF($A58&gt;DU$1,0,$B58*(1-Parameters!$B$58)*(1-Parameters!$B$60^('PCF decay matrix'!DU$1-'PCF decay matrix'!$A58)))</f>
        <v>0.67837194407925672</v>
      </c>
      <c r="DV58" s="4">
        <f ca="1">IF($A58&gt;DV$1,0,$B58*(1-Parameters!$B$58)*(1-Parameters!$B$60^('PCF decay matrix'!DV$1-'PCF decay matrix'!$A58)))</f>
        <v>0.68122381086479622</v>
      </c>
      <c r="DW58" s="4">
        <f ca="1">IF($A58&gt;DW$1,0,$B58*(1-Parameters!$B$58)*(1-Parameters!$B$60^('PCF decay matrix'!DW$1-'PCF decay matrix'!$A58)))</f>
        <v>0.68398395426129788</v>
      </c>
      <c r="DX58" s="4">
        <f ca="1">IF($A58&gt;DX$1,0,$B58*(1-Parameters!$B$58)*(1-Parameters!$B$60^('PCF decay matrix'!DX$1-'PCF decay matrix'!$A58)))</f>
        <v>0.68665532432945164</v>
      </c>
      <c r="DY58" s="4">
        <f ca="1">IF($A58&gt;DY$1,0,$B58*(1-Parameters!$B$58)*(1-Parameters!$B$60^('PCF decay matrix'!DY$1-'PCF decay matrix'!$A58)))</f>
        <v>0.6892407762483892</v>
      </c>
      <c r="DZ58" s="4">
        <f ca="1">IF($A58&gt;DZ$1,0,$B58*(1-Parameters!$B$58)*(1-Parameters!$B$60^('PCF decay matrix'!DZ$1-'PCF decay matrix'!$A58)))</f>
        <v>0.69174307336731933</v>
      </c>
      <c r="EA58" s="4">
        <f ca="1">IF($A58&gt;EA$1,0,$B58*(1-Parameters!$B$58)*(1-Parameters!$B$60^('PCF decay matrix'!EA$1-'PCF decay matrix'!$A58)))</f>
        <v>0.69416489015901561</v>
      </c>
      <c r="EB58" s="4">
        <f ca="1">IF($A58&gt;EB$1,0,$B58*(1-Parameters!$B$58)*(1-Parameters!$B$60^('PCF decay matrix'!EB$1-'PCF decay matrix'!$A58)))</f>
        <v>0.69650881507831131</v>
      </c>
      <c r="EC58" s="4">
        <f ca="1">IF($A58&gt;EC$1,0,$B58*(1-Parameters!$B$58)*(1-Parameters!$B$60^('PCF decay matrix'!EC$1-'PCF decay matrix'!$A58)))</f>
        <v>0.69877735332865809</v>
      </c>
      <c r="ED58" s="4">
        <f ca="1">IF($A58&gt;ED$1,0,$B58*(1-Parameters!$B$58)*(1-Parameters!$B$60^('PCF decay matrix'!ED$1-'PCF decay matrix'!$A58)))</f>
        <v>0.70097292953970536</v>
      </c>
      <c r="EE58" s="4">
        <f ca="1">IF($A58&gt;EE$1,0,$B58*(1-Parameters!$B$58)*(1-Parameters!$B$60^('PCF decay matrix'!EE$1-'PCF decay matrix'!$A58)))</f>
        <v>0.70309789035876136</v>
      </c>
      <c r="EF58" s="4">
        <f ca="1">IF($A58&gt;EF$1,0,$B58*(1-Parameters!$B$58)*(1-Parameters!$B$60^('PCF decay matrix'!EF$1-'PCF decay matrix'!$A58)))</f>
        <v>0.70515450695890614</v>
      </c>
      <c r="EG58" s="4">
        <f ca="1">IF($A58&gt;EG$1,0,$B58*(1-Parameters!$B$58)*(1-Parameters!$B$60^('PCF decay matrix'!EG$1-'PCF decay matrix'!$A58)))</f>
        <v>0.70714497746643801</v>
      </c>
      <c r="EH58" s="4">
        <f ca="1">IF($A58&gt;EH$1,0,$B58*(1-Parameters!$B$58)*(1-Parameters!$B$60^('PCF decay matrix'!EH$1-'PCF decay matrix'!$A58)))</f>
        <v>0.70907142931024514</v>
      </c>
      <c r="EI58" s="4">
        <f ca="1">IF($A58&gt;EI$1,0,$B58*(1-Parameters!$B$58)*(1-Parameters!$B$60^('PCF decay matrix'!EI$1-'PCF decay matrix'!$A58)))</f>
        <v>0.71093592149561824</v>
      </c>
      <c r="EJ58" s="4">
        <f ca="1">IF($A58&gt;EJ$1,0,$B58*(1-Parameters!$B$58)*(1-Parameters!$B$60^('PCF decay matrix'!EJ$1-'PCF decay matrix'!$A58)))</f>
        <v>0.71274044680492821</v>
      </c>
      <c r="EK58" s="4">
        <f ca="1">IF($A58&gt;EK$1,0,$B58*(1-Parameters!$B$58)*(1-Parameters!$B$60^('PCF decay matrix'!EK$1-'PCF decay matrix'!$A58)))</f>
        <v>0.71448693392752716</v>
      </c>
      <c r="EL58" s="4">
        <f ca="1">IF($A58&gt;EL$1,0,$B58*(1-Parameters!$B$58)*(1-Parameters!$B$60^('PCF decay matrix'!EL$1-'PCF decay matrix'!$A58)))</f>
        <v>0.71617724952114448</v>
      </c>
      <c r="EM58" s="4">
        <f ca="1">IF($A58&gt;EM$1,0,$B58*(1-Parameters!$B$58)*(1-Parameters!$B$60^('PCF decay matrix'!EM$1-'PCF decay matrix'!$A58)))</f>
        <v>0.71781320020698425</v>
      </c>
      <c r="EN58" s="4">
        <f ca="1">IF($A58&gt;EN$1,0,$B58*(1-Parameters!$B$58)*(1-Parameters!$B$60^('PCF decay matrix'!EN$1-'PCF decay matrix'!$A58)))</f>
        <v>0.71939653450065411</v>
      </c>
      <c r="EO58" s="4">
        <f ca="1">IF($A58&gt;EO$1,0,$B58*(1-Parameters!$B$58)*(1-Parameters!$B$60^('PCF decay matrix'!EO$1-'PCF decay matrix'!$A58)))</f>
        <v>0.720928944680992</v>
      </c>
      <c r="EP58" s="4">
        <f ca="1">IF($A58&gt;EP$1,0,$B58*(1-Parameters!$B$58)*(1-Parameters!$B$60^('PCF decay matrix'!EP$1-'PCF decay matrix'!$A58)))</f>
        <v>0.72241206859878437</v>
      </c>
      <c r="EQ58" s="4">
        <f ca="1">IF($A58&gt;EQ$1,0,$B58*(1-Parameters!$B$58)*(1-Parameters!$B$60^('PCF decay matrix'!EQ$1-'PCF decay matrix'!$A58)))</f>
        <v>0.72384749142731397</v>
      </c>
      <c r="ER58" s="4">
        <f ca="1">IF($A58&gt;ER$1,0,$B58*(1-Parameters!$B$58)*(1-Parameters!$B$60^('PCF decay matrix'!ER$1-'PCF decay matrix'!$A58)))</f>
        <v>0.72523674735660326</v>
      </c>
      <c r="ES58" s="4">
        <f ca="1">IF($A58&gt;ES$1,0,$B58*(1-Parameters!$B$58)*(1-Parameters!$B$60^('PCF decay matrix'!ES$1-'PCF decay matrix'!$A58)))</f>
        <v>0.72658132123316788</v>
      </c>
      <c r="ET58" s="4">
        <f ca="1">IF($A58&gt;ET$1,0,$B58*(1-Parameters!$B$58)*(1-Parameters!$B$60^('PCF decay matrix'!ET$1-'PCF decay matrix'!$A58)))</f>
        <v>0.72788265014703102</v>
      </c>
      <c r="EU58" s="4">
        <f ca="1">IF($A58&gt;EU$1,0,$B58*(1-Parameters!$B$58)*(1-Parameters!$B$60^('PCF decay matrix'!EU$1-'PCF decay matrix'!$A58)))</f>
        <v>0.72914212496769548</v>
      </c>
      <c r="EV58" s="4">
        <f ca="1">IF($A58&gt;EV$1,0,$B58*(1-Parameters!$B$58)*(1-Parameters!$B$60^('PCF decay matrix'!EV$1-'PCF decay matrix'!$A58)))</f>
        <v>0.7303610918307144</v>
      </c>
      <c r="EW58" s="4">
        <f ca="1">IF($A58&gt;EW$1,0,$B58*(1-Parameters!$B$58)*(1-Parameters!$B$60^('PCF decay matrix'!EW$1-'PCF decay matrix'!$A58)))</f>
        <v>0.73154085357645104</v>
      </c>
      <c r="EX58" s="4">
        <f ca="1">IF($A58&gt;EX$1,0,$B58*(1-Parameters!$B$58)*(1-Parameters!$B$60^('PCF decay matrix'!EX$1-'PCF decay matrix'!$A58)))</f>
        <v>0.73268267114256302</v>
      </c>
      <c r="EY58" s="4">
        <f ca="1">IF($A58&gt;EY$1,0,$B58*(1-Parameters!$B$58)*(1-Parameters!$B$60^('PCF decay matrix'!EY$1-'PCF decay matrix'!$A58)))</f>
        <v>0.73378776491170195</v>
      </c>
      <c r="EZ58" s="4">
        <f ca="1">IF($A58&gt;EZ$1,0,$B58*(1-Parameters!$B$58)*(1-Parameters!$B$60^('PCF decay matrix'!EZ$1-'PCF decay matrix'!$A58)))</f>
        <v>0.73485731601586646</v>
      </c>
      <c r="FA58" s="4">
        <f ca="1">IF($A58&gt;FA$1,0,$B58*(1-Parameters!$B$58)*(1-Parameters!$B$60^('PCF decay matrix'!FA$1-'PCF decay matrix'!$A58)))</f>
        <v>0.73589246759880489</v>
      </c>
      <c r="FB58" s="4">
        <f ca="1">IF($A58&gt;FB$1,0,$B58*(1-Parameters!$B$58)*(1-Parameters!$B$60^('PCF decay matrix'!FB$1-'PCF decay matrix'!$A58)))</f>
        <v>0.73689432603781524</v>
      </c>
      <c r="FC58" s="4">
        <f ca="1">IF($A58&gt;FC$1,0,$B58*(1-Parameters!$B$58)*(1-Parameters!$B$60^('PCF decay matrix'!FC$1-'PCF decay matrix'!$A58)))</f>
        <v>0.73786396212624872</v>
      </c>
      <c r="FD58" s="4">
        <f ca="1">IF($A58&gt;FD$1,0,$B58*(1-Parameters!$B$58)*(1-Parameters!$B$60^('PCF decay matrix'!FD$1-'PCF decay matrix'!$A58)))</f>
        <v>0.7388024122179816</v>
      </c>
      <c r="FE58" s="4">
        <f ca="1">IF($A58&gt;FE$1,0,$B58*(1-Parameters!$B$58)*(1-Parameters!$B$60^('PCF decay matrix'!FE$1-'PCF decay matrix'!$A58)))</f>
        <v>0.73971067933507739</v>
      </c>
      <c r="FF58" s="4">
        <f ca="1">IF($A58&gt;FF$1,0,$B58*(1-Parameters!$B$58)*(1-Parameters!$B$60^('PCF decay matrix'!FF$1-'PCF decay matrix'!$A58)))</f>
        <v>0.74058973423982366</v>
      </c>
      <c r="FG58" s="4">
        <f ca="1">IF($A58&gt;FG$1,0,$B58*(1-Parameters!$B$58)*(1-Parameters!$B$60^('PCF decay matrix'!FG$1-'PCF decay matrix'!$A58)))</f>
        <v>0.74144051647228992</v>
      </c>
      <c r="FH58" s="4">
        <f ca="1">IF($A58&gt;FH$1,0,$B58*(1-Parameters!$B$58)*(1-Parameters!$B$60^('PCF decay matrix'!FH$1-'PCF decay matrix'!$A58)))</f>
        <v>0.74226393535451474</v>
      </c>
      <c r="FI58" s="4">
        <f ca="1">IF($A58&gt;FI$1,0,$B58*(1-Parameters!$B$58)*(1-Parameters!$B$60^('PCF decay matrix'!FI$1-'PCF decay matrix'!$A58)))</f>
        <v>0.74306087096239504</v>
      </c>
      <c r="FJ58" s="4">
        <f ca="1">IF($A58&gt;FJ$1,0,$B58*(1-Parameters!$B$58)*(1-Parameters!$B$60^('PCF decay matrix'!FJ$1-'PCF decay matrix'!$A58)))</f>
        <v>0.74383217506631794</v>
      </c>
      <c r="FK58" s="4">
        <f ca="1">IF($A58&gt;FK$1,0,$B58*(1-Parameters!$B$58)*(1-Parameters!$B$60^('PCF decay matrix'!FK$1-'PCF decay matrix'!$A58)))</f>
        <v>0.74457867204153871</v>
      </c>
      <c r="FL58" s="4">
        <f ca="1">IF($A58&gt;FL$1,0,$B58*(1-Parameters!$B$58)*(1-Parameters!$B$60^('PCF decay matrix'!FL$1-'PCF decay matrix'!$A58)))</f>
        <v>0.74530115974927857</v>
      </c>
      <c r="FM58" s="4">
        <f ca="1">IF($A58&gt;FM$1,0,$B58*(1-Parameters!$B$58)*(1-Parameters!$B$60^('PCF decay matrix'!FM$1-'PCF decay matrix'!$A58)))</f>
        <v>0.74600041038948495</v>
      </c>
      <c r="FN58" s="4">
        <f ca="1">IF($A58&gt;FN$1,0,$B58*(1-Parameters!$B$58)*(1-Parameters!$B$60^('PCF decay matrix'!FN$1-'PCF decay matrix'!$A58)))</f>
        <v>0.74667717132616396</v>
      </c>
      <c r="FO58" s="4">
        <f ca="1">IF($A58&gt;FO$1,0,$B58*(1-Parameters!$B$58)*(1-Parameters!$B$60^('PCF decay matrix'!FO$1-'PCF decay matrix'!$A58)))</f>
        <v>0.74733216588616802</v>
      </c>
      <c r="FP58" s="4">
        <f ca="1">IF($A58&gt;FP$1,0,$B58*(1-Parameters!$B$58)*(1-Parameters!$B$60^('PCF decay matrix'!FP$1-'PCF decay matrix'!$A58)))</f>
        <v>0.74796609413229331</v>
      </c>
      <c r="FQ58" s="4">
        <f ca="1">IF($A58&gt;FQ$1,0,$B58*(1-Parameters!$B$58)*(1-Parameters!$B$60^('PCF decay matrix'!FQ$1-'PCF decay matrix'!$A58)))</f>
        <v>0.74857963361151125</v>
      </c>
      <c r="FR58" s="4">
        <f ca="1">IF($A58&gt;FR$1,0,$B58*(1-Parameters!$B$58)*(1-Parameters!$B$60^('PCF decay matrix'!FR$1-'PCF decay matrix'!$A58)))</f>
        <v>0.74917344007913544</v>
      </c>
      <c r="FS58" s="4">
        <f ca="1">IF($A58&gt;FS$1,0,$B58*(1-Parameters!$B$58)*(1-Parameters!$B$60^('PCF decay matrix'!FS$1-'PCF decay matrix'!$A58)))</f>
        <v>0.74974814819969837</v>
      </c>
      <c r="FT58" s="4">
        <f ca="1">IF($A58&gt;FT$1,0,$B58*(1-Parameters!$B$58)*(1-Parameters!$B$60^('PCF decay matrix'!FT$1-'PCF decay matrix'!$A58)))</f>
        <v>0.75030437222528445</v>
      </c>
      <c r="FU58" s="4">
        <f ca="1">IF($A58&gt;FU$1,0,$B58*(1-Parameters!$B$58)*(1-Parameters!$B$60^('PCF decay matrix'!FU$1-'PCF decay matrix'!$A58)))</f>
        <v>0.75084270665204711</v>
      </c>
      <c r="FV58" s="4">
        <f ca="1">IF($A58&gt;FV$1,0,$B58*(1-Parameters!$B$58)*(1-Parameters!$B$60^('PCF decay matrix'!FV$1-'PCF decay matrix'!$A58)))</f>
        <v>0.7513637268556107</v>
      </c>
      <c r="FW58" s="4">
        <f ca="1">IF($A58&gt;FW$1,0,$B58*(1-Parameters!$B$58)*(1-Parameters!$B$60^('PCF decay matrix'!FW$1-'PCF decay matrix'!$A58)))</f>
        <v>0.75186798970603641</v>
      </c>
      <c r="FX58" s="4">
        <f ca="1">IF($A58&gt;FX$1,0,$B58*(1-Parameters!$B$58)*(1-Parameters!$B$60^('PCF decay matrix'!FX$1-'PCF decay matrix'!$A58)))</f>
        <v>0.75235603416300789</v>
      </c>
      <c r="FY58" s="4">
        <f ca="1">IF($A58&gt;FY$1,0,$B58*(1-Parameters!$B$58)*(1-Parameters!$B$60^('PCF decay matrix'!FY$1-'PCF decay matrix'!$A58)))</f>
        <v>0.75282838185187595</v>
      </c>
      <c r="FZ58" s="4">
        <f ca="1">IF($A58&gt;FZ$1,0,$B58*(1-Parameters!$B$58)*(1-Parameters!$B$60^('PCF decay matrix'!FZ$1-'PCF decay matrix'!$A58)))</f>
        <v>0.75328553762117512</v>
      </c>
      <c r="GA58" s="4">
        <f ca="1">IF($A58&gt;GA$1,0,$B58*(1-Parameters!$B$58)*(1-Parameters!$B$60^('PCF decay matrix'!GA$1-'PCF decay matrix'!$A58)))</f>
        <v>0.75372799008220936</v>
      </c>
      <c r="GB58" s="4">
        <f ca="1">IF($A58&gt;GB$1,0,$B58*(1-Parameters!$B$58)*(1-Parameters!$B$60^('PCF decay matrix'!GB$1-'PCF decay matrix'!$A58)))</f>
        <v>0.75415621213128325</v>
      </c>
      <c r="GC58" s="4">
        <f ca="1">IF($A58&gt;GC$1,0,$B58*(1-Parameters!$B$58)*(1-Parameters!$B$60^('PCF decay matrix'!GC$1-'PCF decay matrix'!$A58)))</f>
        <v>0.75457066145513696</v>
      </c>
      <c r="GD58" s="4">
        <f ca="1">IF($A58&gt;GD$1,0,$B58*(1-Parameters!$B$58)*(1-Parameters!$B$60^('PCF decay matrix'!GD$1-'PCF decay matrix'!$A58)))</f>
        <v>0.75497178102012508</v>
      </c>
      <c r="GE58" s="4">
        <f ca="1">IF($A58&gt;GE$1,0,$B58*(1-Parameters!$B$58)*(1-Parameters!$B$60^('PCF decay matrix'!GE$1-'PCF decay matrix'!$A58)))</f>
        <v>0.75535999954566191</v>
      </c>
      <c r="GF58" s="4">
        <f ca="1">IF($A58&gt;GF$1,0,$B58*(1-Parameters!$B$58)*(1-Parameters!$B$60^('PCF decay matrix'!GF$1-'PCF decay matrix'!$A58)))</f>
        <v>0.75573573196244004</v>
      </c>
      <c r="GG58" s="4">
        <f ca="1">IF($A58&gt;GG$1,0,$B58*(1-Parameters!$B$58)*(1-Parameters!$B$60^('PCF decay matrix'!GG$1-'PCF decay matrix'!$A58)))</f>
        <v>0.75609937985591114</v>
      </c>
      <c r="GH58" s="4">
        <f ca="1">IF($A58&gt;GH$1,0,$B58*(1-Parameters!$B$58)*(1-Parameters!$B$60^('PCF decay matrix'!GH$1-'PCF decay matrix'!$A58)))</f>
        <v>0.75645133189550351</v>
      </c>
      <c r="GI58" s="4">
        <f ca="1">IF($A58&gt;GI$1,0,$B58*(1-Parameters!$B$58)*(1-Parameters!$B$60^('PCF decay matrix'!GI$1-'PCF decay matrix'!$A58)))</f>
        <v>0.75679196425003414</v>
      </c>
      <c r="GJ58" s="4">
        <f ca="1">IF($A58&gt;GJ$1,0,$B58*(1-Parameters!$B$58)*(1-Parameters!$B$60^('PCF decay matrix'!GJ$1-'PCF decay matrix'!$A58)))</f>
        <v>0.7571216409897612</v>
      </c>
      <c r="GK58" s="4">
        <f ca="1">IF($A58&gt;GK$1,0,$B58*(1-Parameters!$B$58)*(1-Parameters!$B$60^('PCF decay matrix'!GK$1-'PCF decay matrix'!$A58)))</f>
        <v>0.75744071447550454</v>
      </c>
    </row>
    <row r="59" spans="1:193" x14ac:dyDescent="0.25">
      <c r="A59">
        <v>2067</v>
      </c>
      <c r="B59" s="20">
        <f ca="1">'PCF model'!D59</f>
        <v>1.1795158515963597</v>
      </c>
      <c r="C59">
        <f>IF($A59&gt;C$1,0,$B59*(1-Parameters!$B$58)*(1-Parameters!$B$60^('PCF decay matrix'!C$1-'PCF decay matrix'!$A59)))</f>
        <v>0</v>
      </c>
      <c r="D59">
        <f>IF($A59&gt;D$1,0,$B59*(1-Parameters!$B$58)*(1-Parameters!$B$60^('PCF decay matrix'!D$1-'PCF decay matrix'!$A59)))</f>
        <v>0</v>
      </c>
      <c r="E59">
        <f>IF($A59&gt;E$1,0,$B59*(1-Parameters!$B$58)*(1-Parameters!$B$60^('PCF decay matrix'!E$1-'PCF decay matrix'!$A59)))</f>
        <v>0</v>
      </c>
      <c r="F59">
        <f>IF($A59&gt;F$1,0,$B59*(1-Parameters!$B$58)*(1-Parameters!$B$60^('PCF decay matrix'!F$1-'PCF decay matrix'!$A59)))</f>
        <v>0</v>
      </c>
      <c r="G59">
        <f>IF($A59&gt;G$1,0,$B59*(1-Parameters!$B$58)*(1-Parameters!$B$60^('PCF decay matrix'!G$1-'PCF decay matrix'!$A59)))</f>
        <v>0</v>
      </c>
      <c r="H59">
        <f>IF($A59&gt;H$1,0,$B59*(1-Parameters!$B$58)*(1-Parameters!$B$60^('PCF decay matrix'!H$1-'PCF decay matrix'!$A59)))</f>
        <v>0</v>
      </c>
      <c r="I59">
        <f>IF($A59&gt;I$1,0,$B59*(1-Parameters!$B$58)*(1-Parameters!$B$60^('PCF decay matrix'!I$1-'PCF decay matrix'!$A59)))</f>
        <v>0</v>
      </c>
      <c r="J59">
        <f>IF($A59&gt;J$1,0,$B59*(1-Parameters!$B$58)*(1-Parameters!$B$60^('PCF decay matrix'!J$1-'PCF decay matrix'!$A59)))</f>
        <v>0</v>
      </c>
      <c r="K59">
        <f>IF($A59&gt;K$1,0,$B59*(1-Parameters!$B$58)*(1-Parameters!$B$60^('PCF decay matrix'!K$1-'PCF decay matrix'!$A59)))</f>
        <v>0</v>
      </c>
      <c r="L59">
        <f>IF($A59&gt;L$1,0,$B59*(1-Parameters!$B$58)*(1-Parameters!$B$60^('PCF decay matrix'!L$1-'PCF decay matrix'!$A59)))</f>
        <v>0</v>
      </c>
      <c r="M59">
        <f>IF($A59&gt;M$1,0,$B59*(1-Parameters!$B$58)*(1-Parameters!$B$60^('PCF decay matrix'!M$1-'PCF decay matrix'!$A59)))</f>
        <v>0</v>
      </c>
      <c r="N59">
        <f>IF($A59&gt;N$1,0,$B59*(1-Parameters!$B$58)*(1-Parameters!$B$60^('PCF decay matrix'!N$1-'PCF decay matrix'!$A59)))</f>
        <v>0</v>
      </c>
      <c r="O59">
        <f>IF($A59&gt;O$1,0,$B59*(1-Parameters!$B$58)*(1-Parameters!$B$60^('PCF decay matrix'!O$1-'PCF decay matrix'!$A59)))</f>
        <v>0</v>
      </c>
      <c r="P59">
        <f>IF($A59&gt;P$1,0,$B59*(1-Parameters!$B$58)*(1-Parameters!$B$60^('PCF decay matrix'!P$1-'PCF decay matrix'!$A59)))</f>
        <v>0</v>
      </c>
      <c r="Q59">
        <f>IF($A59&gt;Q$1,0,$B59*(1-Parameters!$B$58)*(1-Parameters!$B$60^('PCF decay matrix'!Q$1-'PCF decay matrix'!$A59)))</f>
        <v>0</v>
      </c>
      <c r="R59">
        <f>IF($A59&gt;R$1,0,$B59*(1-Parameters!$B$58)*(1-Parameters!$B$60^('PCF decay matrix'!R$1-'PCF decay matrix'!$A59)))</f>
        <v>0</v>
      </c>
      <c r="S59">
        <f>IF($A59&gt;S$1,0,$B59*(1-Parameters!$B$58)*(1-Parameters!$B$60^('PCF decay matrix'!S$1-'PCF decay matrix'!$A59)))</f>
        <v>0</v>
      </c>
      <c r="T59">
        <f>IF($A59&gt;T$1,0,$B59*(1-Parameters!$B$58)*(1-Parameters!$B$60^('PCF decay matrix'!T$1-'PCF decay matrix'!$A59)))</f>
        <v>0</v>
      </c>
      <c r="U59">
        <f>IF($A59&gt;U$1,0,$B59*(1-Parameters!$B$58)*(1-Parameters!$B$60^('PCF decay matrix'!U$1-'PCF decay matrix'!$A59)))</f>
        <v>0</v>
      </c>
      <c r="V59">
        <f>IF($A59&gt;V$1,0,$B59*(1-Parameters!$B$58)*(1-Parameters!$B$60^('PCF decay matrix'!V$1-'PCF decay matrix'!$A59)))</f>
        <v>0</v>
      </c>
      <c r="W59">
        <f>IF($A59&gt;W$1,0,$B59*(1-Parameters!$B$58)*(1-Parameters!$B$60^('PCF decay matrix'!W$1-'PCF decay matrix'!$A59)))</f>
        <v>0</v>
      </c>
      <c r="X59">
        <f>IF($A59&gt;X$1,0,$B59*(1-Parameters!$B$58)*(1-Parameters!$B$60^('PCF decay matrix'!X$1-'PCF decay matrix'!$A59)))</f>
        <v>0</v>
      </c>
      <c r="Y59">
        <f>IF($A59&gt;Y$1,0,$B59*(1-Parameters!$B$58)*(1-Parameters!$B$60^('PCF decay matrix'!Y$1-'PCF decay matrix'!$A59)))</f>
        <v>0</v>
      </c>
      <c r="Z59">
        <f>IF($A59&gt;Z$1,0,$B59*(1-Parameters!$B$58)*(1-Parameters!$B$60^('PCF decay matrix'!Z$1-'PCF decay matrix'!$A59)))</f>
        <v>0</v>
      </c>
      <c r="AA59">
        <f>IF($A59&gt;AA$1,0,$B59*(1-Parameters!$B$58)*(1-Parameters!$B$60^('PCF decay matrix'!AA$1-'PCF decay matrix'!$A59)))</f>
        <v>0</v>
      </c>
      <c r="AB59">
        <f>IF($A59&gt;AB$1,0,$B59*(1-Parameters!$B$58)*(1-Parameters!$B$60^('PCF decay matrix'!AB$1-'PCF decay matrix'!$A59)))</f>
        <v>0</v>
      </c>
      <c r="AC59">
        <f>IF($A59&gt;AC$1,0,$B59*(1-Parameters!$B$58)*(1-Parameters!$B$60^('PCF decay matrix'!AC$1-'PCF decay matrix'!$A59)))</f>
        <v>0</v>
      </c>
      <c r="AD59">
        <f>IF($A59&gt;AD$1,0,$B59*(1-Parameters!$B$58)*(1-Parameters!$B$60^('PCF decay matrix'!AD$1-'PCF decay matrix'!$A59)))</f>
        <v>0</v>
      </c>
      <c r="AE59">
        <f>IF($A59&gt;AE$1,0,$B59*(1-Parameters!$B$58)*(1-Parameters!$B$60^('PCF decay matrix'!AE$1-'PCF decay matrix'!$A59)))</f>
        <v>0</v>
      </c>
      <c r="AF59">
        <f>IF($A59&gt;AF$1,0,$B59*(1-Parameters!$B$58)*(1-Parameters!$B$60^('PCF decay matrix'!AF$1-'PCF decay matrix'!$A59)))</f>
        <v>0</v>
      </c>
      <c r="AG59">
        <f>IF($A59&gt;AG$1,0,$B59*(1-Parameters!$B$58)*(1-Parameters!$B$60^('PCF decay matrix'!AG$1-'PCF decay matrix'!$A59)))</f>
        <v>0</v>
      </c>
      <c r="AH59">
        <f>IF($A59&gt;AH$1,0,$B59*(1-Parameters!$B$58)*(1-Parameters!$B$60^('PCF decay matrix'!AH$1-'PCF decay matrix'!$A59)))</f>
        <v>0</v>
      </c>
      <c r="AI59">
        <f>IF($A59&gt;AI$1,0,$B59*(1-Parameters!$B$58)*(1-Parameters!$B$60^('PCF decay matrix'!AI$1-'PCF decay matrix'!$A59)))</f>
        <v>0</v>
      </c>
      <c r="AJ59">
        <f>IF($A59&gt;AJ$1,0,$B59*(1-Parameters!$B$58)*(1-Parameters!$B$60^('PCF decay matrix'!AJ$1-'PCF decay matrix'!$A59)))</f>
        <v>0</v>
      </c>
      <c r="AK59">
        <f>IF($A59&gt;AK$1,0,$B59*(1-Parameters!$B$58)*(1-Parameters!$B$60^('PCF decay matrix'!AK$1-'PCF decay matrix'!$A59)))</f>
        <v>0</v>
      </c>
      <c r="AL59">
        <f>IF($A59&gt;AL$1,0,$B59*(1-Parameters!$B$58)*(1-Parameters!$B$60^('PCF decay matrix'!AL$1-'PCF decay matrix'!$A59)))</f>
        <v>0</v>
      </c>
      <c r="AM59">
        <f>IF($A59&gt;AM$1,0,$B59*(1-Parameters!$B$58)*(1-Parameters!$B$60^('PCF decay matrix'!AM$1-'PCF decay matrix'!$A59)))</f>
        <v>0</v>
      </c>
      <c r="AN59">
        <f>IF($A59&gt;AN$1,0,$B59*(1-Parameters!$B$58)*(1-Parameters!$B$60^('PCF decay matrix'!AN$1-'PCF decay matrix'!$A59)))</f>
        <v>0</v>
      </c>
      <c r="AO59">
        <f>IF($A59&gt;AO$1,0,$B59*(1-Parameters!$B$58)*(1-Parameters!$B$60^('PCF decay matrix'!AO$1-'PCF decay matrix'!$A59)))</f>
        <v>0</v>
      </c>
      <c r="AP59">
        <f>IF($A59&gt;AP$1,0,$B59*(1-Parameters!$B$58)*(1-Parameters!$B$60^('PCF decay matrix'!AP$1-'PCF decay matrix'!$A59)))</f>
        <v>0</v>
      </c>
      <c r="AQ59">
        <f>IF($A59&gt;AQ$1,0,$B59*(1-Parameters!$B$58)*(1-Parameters!$B$60^('PCF decay matrix'!AQ$1-'PCF decay matrix'!$A59)))</f>
        <v>0</v>
      </c>
      <c r="AR59">
        <f>IF($A59&gt;AR$1,0,$B59*(1-Parameters!$B$58)*(1-Parameters!$B$60^('PCF decay matrix'!AR$1-'PCF decay matrix'!$A59)))</f>
        <v>0</v>
      </c>
      <c r="AS59">
        <f>IF($A59&gt;AS$1,0,$B59*(1-Parameters!$B$58)*(1-Parameters!$B$60^('PCF decay matrix'!AS$1-'PCF decay matrix'!$A59)))</f>
        <v>0</v>
      </c>
      <c r="AT59">
        <f>IF($A59&gt;AT$1,0,$B59*(1-Parameters!$B$58)*(1-Parameters!$B$60^('PCF decay matrix'!AT$1-'PCF decay matrix'!$A59)))</f>
        <v>0</v>
      </c>
      <c r="AU59">
        <f>IF($A59&gt;AU$1,0,$B59*(1-Parameters!$B$58)*(1-Parameters!$B$60^('PCF decay matrix'!AU$1-'PCF decay matrix'!$A59)))</f>
        <v>0</v>
      </c>
      <c r="AV59">
        <f>IF($A59&gt;AV$1,0,$B59*(1-Parameters!$B$58)*(1-Parameters!$B$60^('PCF decay matrix'!AV$1-'PCF decay matrix'!$A59)))</f>
        <v>0</v>
      </c>
      <c r="AW59">
        <f>IF($A59&gt;AW$1,0,$B59*(1-Parameters!$B$58)*(1-Parameters!$B$60^('PCF decay matrix'!AW$1-'PCF decay matrix'!$A59)))</f>
        <v>0</v>
      </c>
      <c r="AX59">
        <f>IF($A59&gt;AX$1,0,$B59*(1-Parameters!$B$58)*(1-Parameters!$B$60^('PCF decay matrix'!AX$1-'PCF decay matrix'!$A59)))</f>
        <v>0</v>
      </c>
      <c r="AY59">
        <f>IF($A59&gt;AY$1,0,$B59*(1-Parameters!$B$58)*(1-Parameters!$B$60^('PCF decay matrix'!AY$1-'PCF decay matrix'!$A59)))</f>
        <v>0</v>
      </c>
      <c r="AZ59">
        <f>IF($A59&gt;AZ$1,0,$B59*(1-Parameters!$B$58)*(1-Parameters!$B$60^('PCF decay matrix'!AZ$1-'PCF decay matrix'!$A59)))</f>
        <v>0</v>
      </c>
      <c r="BA59">
        <f>IF($A59&gt;BA$1,0,$B59*(1-Parameters!$B$58)*(1-Parameters!$B$60^('PCF decay matrix'!BA$1-'PCF decay matrix'!$A59)))</f>
        <v>0</v>
      </c>
      <c r="BB59">
        <f>IF($A59&gt;BB$1,0,$B59*(1-Parameters!$B$58)*(1-Parameters!$B$60^('PCF decay matrix'!BB$1-'PCF decay matrix'!$A59)))</f>
        <v>0</v>
      </c>
      <c r="BC59">
        <f>IF($A59&gt;BC$1,0,$B59*(1-Parameters!$B$58)*(1-Parameters!$B$60^('PCF decay matrix'!BC$1-'PCF decay matrix'!$A59)))</f>
        <v>0</v>
      </c>
      <c r="BD59">
        <f>IF($A59&gt;BD$1,0,$B59*(1-Parameters!$B$58)*(1-Parameters!$B$60^('PCF decay matrix'!BD$1-'PCF decay matrix'!$A59)))</f>
        <v>0</v>
      </c>
      <c r="BE59">
        <f>IF($A59&gt;BE$1,0,$B59*(1-Parameters!$B$58)*(1-Parameters!$B$60^('PCF decay matrix'!BE$1-'PCF decay matrix'!$A59)))</f>
        <v>0</v>
      </c>
      <c r="BF59">
        <f>IF($A59&gt;BF$1,0,$B59*(1-Parameters!$B$58)*(1-Parameters!$B$60^('PCF decay matrix'!BF$1-'PCF decay matrix'!$A59)))</f>
        <v>0</v>
      </c>
      <c r="BG59">
        <f>IF($A59&gt;BG$1,0,$B59*(1-Parameters!$B$58)*(1-Parameters!$B$60^('PCF decay matrix'!BG$1-'PCF decay matrix'!$A59)))</f>
        <v>0</v>
      </c>
      <c r="BH59">
        <f ca="1">IF($A59&gt;BH$1,0,$B59*(1-Parameters!$B$58)*(1-Parameters!$B$60^('PCF decay matrix'!BH$1-'PCF decay matrix'!$A59)))</f>
        <v>0</v>
      </c>
      <c r="BI59">
        <f ca="1">IF($A59&gt;BI$1,0,$B59*(1-Parameters!$B$58)*(1-Parameters!$B$60^('PCF decay matrix'!BI$1-'PCF decay matrix'!$A59)))</f>
        <v>2.3926434177433314E-2</v>
      </c>
      <c r="BJ59">
        <f ca="1">IF($A59&gt;BJ$1,0,$B59*(1-Parameters!$B$58)*(1-Parameters!$B$60^('PCF decay matrix'!BJ$1-'PCF decay matrix'!$A59)))</f>
        <v>4.7083332540125832E-2</v>
      </c>
      <c r="BK59">
        <f ca="1">IF($A59&gt;BK$1,0,$B59*(1-Parameters!$B$58)*(1-Parameters!$B$60^('PCF decay matrix'!BK$1-'PCF decay matrix'!$A59)))</f>
        <v>6.949544534404041E-2</v>
      </c>
      <c r="BL59">
        <f ca="1">IF($A59&gt;BL$1,0,$B59*(1-Parameters!$B$58)*(1-Parameters!$B$60^('PCF decay matrix'!BL$1-'PCF decay matrix'!$A59)))</f>
        <v>9.1186726813092284E-2</v>
      </c>
      <c r="BM59">
        <f ca="1">IF($A59&gt;BM$1,0,$B59*(1-Parameters!$B$58)*(1-Parameters!$B$60^('PCF decay matrix'!BM$1-'PCF decay matrix'!$A59)))</f>
        <v>0.11218036074159249</v>
      </c>
      <c r="BN59">
        <f ca="1">IF($A59&gt;BN$1,0,$B59*(1-Parameters!$B$58)*(1-Parameters!$B$60^('PCF decay matrix'!BN$1-'PCF decay matrix'!$A59)))</f>
        <v>0.13249878527325024</v>
      </c>
      <c r="BO59">
        <f ca="1">IF($A59&gt;BO$1,0,$B59*(1-Parameters!$B$58)*(1-Parameters!$B$60^('PCF decay matrix'!BO$1-'PCF decay matrix'!$A59)))</f>
        <v>0.15216371688321853</v>
      </c>
      <c r="BP59">
        <f ca="1">IF($A59&gt;BP$1,0,$B59*(1-Parameters!$B$58)*(1-Parameters!$B$60^('PCF decay matrix'!BP$1-'PCF decay matrix'!$A59)))</f>
        <v>0.17119617358881642</v>
      </c>
      <c r="BQ59">
        <f ca="1">IF($A59&gt;BQ$1,0,$B59*(1-Parameters!$B$58)*(1-Parameters!$B$60^('PCF decay matrix'!BQ$1-'PCF decay matrix'!$A59)))</f>
        <v>0.18961649741373315</v>
      </c>
      <c r="BR59">
        <f ca="1">IF($A59&gt;BR$1,0,$B59*(1-Parameters!$B$58)*(1-Parameters!$B$60^('PCF decay matrix'!BR$1-'PCF decay matrix'!$A59)))</f>
        <v>0.20744437612972652</v>
      </c>
      <c r="BS59">
        <f ca="1">IF($A59&gt;BS$1,0,$B59*(1-Parameters!$B$58)*(1-Parameters!$B$60^('PCF decay matrix'!BS$1-'PCF decay matrix'!$A59)))</f>
        <v>0.224698864299052</v>
      </c>
      <c r="BT59">
        <f ca="1">IF($A59&gt;BT$1,0,$B59*(1-Parameters!$B$58)*(1-Parameters!$B$60^('PCF decay matrix'!BT$1-'PCF decay matrix'!$A59)))</f>
        <v>0.24139840364011292</v>
      </c>
      <c r="BU59">
        <f ca="1">IF($A59&gt;BU$1,0,$B59*(1-Parameters!$B$58)*(1-Parameters!$B$60^('PCF decay matrix'!BU$1-'PCF decay matrix'!$A59)))</f>
        <v>0.25756084273809871</v>
      </c>
      <c r="BV59">
        <f ca="1">IF($A59&gt;BV$1,0,$B59*(1-Parameters!$B$58)*(1-Parameters!$B$60^('PCF decay matrix'!BV$1-'PCF decay matrix'!$A59)))</f>
        <v>0.27320345612167879</v>
      </c>
      <c r="BW59">
        <f ca="1">IF($A59&gt;BW$1,0,$B59*(1-Parameters!$B$58)*(1-Parameters!$B$60^('PCF decay matrix'!BW$1-'PCF decay matrix'!$A59)))</f>
        <v>0.28834296272614007</v>
      </c>
      <c r="BX59">
        <f ca="1">IF($A59&gt;BX$1,0,$B59*(1-Parameters!$B$58)*(1-Parameters!$B$60^('PCF decay matrix'!BX$1-'PCF decay matrix'!$A59)))</f>
        <v>0.30299554376270255</v>
      </c>
      <c r="BY59">
        <f ca="1">IF($A59&gt;BY$1,0,$B59*(1-Parameters!$B$58)*(1-Parameters!$B$60^('PCF decay matrix'!BY$1-'PCF decay matrix'!$A59)))</f>
        <v>0.31717686001311224</v>
      </c>
      <c r="BZ59">
        <f ca="1">IF($A59&gt;BZ$1,0,$B59*(1-Parameters!$B$58)*(1-Parameters!$B$60^('PCF decay matrix'!BZ$1-'PCF decay matrix'!$A59)))</f>
        <v>0.3309020685679947</v>
      </c>
      <c r="CA59">
        <f ca="1">IF($A59&gt;CA$1,0,$B59*(1-Parameters!$B$58)*(1-Parameters!$B$60^('PCF decay matrix'!CA$1-'PCF decay matrix'!$A59)))</f>
        <v>0.34418583902685984</v>
      </c>
      <c r="CB59">
        <f ca="1">IF($A59&gt;CB$1,0,$B59*(1-Parameters!$B$58)*(1-Parameters!$B$60^('PCF decay matrix'!CB$1-'PCF decay matrix'!$A59)))</f>
        <v>0.3570423691770736</v>
      </c>
      <c r="CC59">
        <f ca="1">IF($A59&gt;CC$1,0,$B59*(1-Parameters!$B$58)*(1-Parameters!$B$60^('PCF decay matrix'!CC$1-'PCF decay matrix'!$A59)))</f>
        <v>0.36948540016855302</v>
      </c>
      <c r="CD59">
        <f ca="1">IF($A59&gt;CD$1,0,$B59*(1-Parameters!$B$58)*(1-Parameters!$B$60^('PCF decay matrix'!CD$1-'PCF decay matrix'!$A59)))</f>
        <v>0.38152823120040352</v>
      </c>
      <c r="CE59">
        <f ca="1">IF($A59&gt;CE$1,0,$B59*(1-Parameters!$B$58)*(1-Parameters!$B$60^('PCF decay matrix'!CE$1-'PCF decay matrix'!$A59)))</f>
        <v>0.39318373373519688</v>
      </c>
      <c r="CF59">
        <f ca="1">IF($A59&gt;CF$1,0,$B59*(1-Parameters!$B$58)*(1-Parameters!$B$60^('PCF decay matrix'!CF$1-'PCF decay matrix'!$A59)))</f>
        <v>0.40446436525608104</v>
      </c>
      <c r="CG59">
        <f ca="1">IF($A59&gt;CG$1,0,$B59*(1-Parameters!$B$58)*(1-Parameters!$B$60^('PCF decay matrix'!CG$1-'PCF decay matrix'!$A59)))</f>
        <v>0.41538218258142584</v>
      </c>
      <c r="CH59">
        <f ca="1">IF($A59&gt;CH$1,0,$B59*(1-Parameters!$B$58)*(1-Parameters!$B$60^('PCF decay matrix'!CH$1-'PCF decay matrix'!$A59)))</f>
        <v>0.42594885475123484</v>
      </c>
      <c r="CI59">
        <f ca="1">IF($A59&gt;CI$1,0,$B59*(1-Parameters!$B$58)*(1-Parameters!$B$60^('PCF decay matrix'!CI$1-'PCF decay matrix'!$A59)))</f>
        <v>0.43617567549909803</v>
      </c>
      <c r="CJ59">
        <f ca="1">IF($A59&gt;CJ$1,0,$B59*(1-Parameters!$B$58)*(1-Parameters!$B$60^('PCF decay matrix'!CJ$1-'PCF decay matrix'!$A59)))</f>
        <v>0.44607357532301356</v>
      </c>
      <c r="CK59">
        <f ca="1">IF($A59&gt;CK$1,0,$B59*(1-Parameters!$B$58)*(1-Parameters!$B$60^('PCF decay matrix'!CK$1-'PCF decay matrix'!$A59)))</f>
        <v>0.45565313316798078</v>
      </c>
      <c r="CL59">
        <f ca="1">IF($A59&gt;CL$1,0,$B59*(1-Parameters!$B$58)*(1-Parameters!$B$60^('PCF decay matrix'!CL$1-'PCF decay matrix'!$A59)))</f>
        <v>0.4649245877328515</v>
      </c>
      <c r="CM59">
        <f ca="1">IF($A59&gt;CM$1,0,$B59*(1-Parameters!$B$58)*(1-Parameters!$B$60^('PCF decay matrix'!CM$1-'PCF decay matrix'!$A59)))</f>
        <v>0.47389784841352278</v>
      </c>
      <c r="CN59">
        <f ca="1">IF($A59&gt;CN$1,0,$B59*(1-Parameters!$B$58)*(1-Parameters!$B$60^('PCF decay matrix'!CN$1-'PCF decay matrix'!$A59)))</f>
        <v>0.48258250589416962</v>
      </c>
      <c r="CO59">
        <f ca="1">IF($A59&gt;CO$1,0,$B59*(1-Parameters!$B$58)*(1-Parameters!$B$60^('PCF decay matrix'!CO$1-'PCF decay matrix'!$A59)))</f>
        <v>0.49098784239783533</v>
      </c>
      <c r="CP59" s="4">
        <f ca="1">IF($A59&gt;CP$1,0,$B59*(1-Parameters!$B$58)*(1-Parameters!$B$60^('PCF decay matrix'!CP$1-'PCF decay matrix'!$A59)))</f>
        <v>0.49912284160733711</v>
      </c>
      <c r="CQ59" s="4">
        <f ca="1">IF($A59&gt;CQ$1,0,$B59*(1-Parameters!$B$58)*(1-Parameters!$B$60^('PCF decay matrix'!CQ$1-'PCF decay matrix'!$A59)))</f>
        <v>0.5069961982670893</v>
      </c>
      <c r="CR59" s="4">
        <f ca="1">IF($A59&gt;CR$1,0,$B59*(1-Parameters!$B$58)*(1-Parameters!$B$60^('PCF decay matrix'!CR$1-'PCF decay matrix'!$A59)))</f>
        <v>0.51461632747610753</v>
      </c>
      <c r="CS59" s="4">
        <f ca="1">IF($A59&gt;CS$1,0,$B59*(1-Parameters!$B$58)*(1-Parameters!$B$60^('PCF decay matrix'!CS$1-'PCF decay matrix'!$A59)))</f>
        <v>0.52199137368212545</v>
      </c>
      <c r="CT59" s="4">
        <f ca="1">IF($A59&gt;CT$1,0,$B59*(1-Parameters!$B$58)*(1-Parameters!$B$60^('PCF decay matrix'!CT$1-'PCF decay matrix'!$A59)))</f>
        <v>0.52912921938643842</v>
      </c>
      <c r="CU59" s="4">
        <f ca="1">IF($A59&gt;CU$1,0,$B59*(1-Parameters!$B$58)*(1-Parameters!$B$60^('PCF decay matrix'!CU$1-'PCF decay matrix'!$A59)))</f>
        <v>0.53603749356877584</v>
      </c>
      <c r="CV59" s="4">
        <f ca="1">IF($A59&gt;CV$1,0,$B59*(1-Parameters!$B$58)*(1-Parameters!$B$60^('PCF decay matrix'!CV$1-'PCF decay matrix'!$A59)))</f>
        <v>0.54272357984120856</v>
      </c>
      <c r="CW59" s="4">
        <f ca="1">IF($A59&gt;CW$1,0,$B59*(1-Parameters!$B$58)*(1-Parameters!$B$60^('PCF decay matrix'!CW$1-'PCF decay matrix'!$A59)))</f>
        <v>0.54919462433980526</v>
      </c>
      <c r="CX59" s="4">
        <f ca="1">IF($A59&gt;CX$1,0,$B59*(1-Parameters!$B$58)*(1-Parameters!$B$60^('PCF decay matrix'!CX$1-'PCF decay matrix'!$A59)))</f>
        <v>0.55545754336247333</v>
      </c>
      <c r="CY59" s="4">
        <f ca="1">IF($A59&gt;CY$1,0,$B59*(1-Parameters!$B$58)*(1-Parameters!$B$60^('PCF decay matrix'!CY$1-'PCF decay matrix'!$A59)))</f>
        <v>0.56151903076114673</v>
      </c>
      <c r="CZ59" s="4">
        <f ca="1">IF($A59&gt;CZ$1,0,$B59*(1-Parameters!$B$58)*(1-Parameters!$B$60^('PCF decay matrix'!CZ$1-'PCF decay matrix'!$A59)))</f>
        <v>0.56738556509622173</v>
      </c>
      <c r="DA59" s="4">
        <f ca="1">IF($A59&gt;DA$1,0,$B59*(1-Parameters!$B$58)*(1-Parameters!$B$60^('PCF decay matrix'!DA$1-'PCF decay matrix'!$A59)))</f>
        <v>0.57306341656088766</v>
      </c>
      <c r="DB59" s="4">
        <f ca="1">IF($A59&gt;DB$1,0,$B59*(1-Parameters!$B$58)*(1-Parameters!$B$60^('PCF decay matrix'!DB$1-'PCF decay matrix'!$A59)))</f>
        <v>0.5785586536827545</v>
      </c>
      <c r="DC59" s="4">
        <f ca="1">IF($A59&gt;DC$1,0,$B59*(1-Parameters!$B$58)*(1-Parameters!$B$60^('PCF decay matrix'!DC$1-'PCF decay matrix'!$A59)))</f>
        <v>0.5838771498099371</v>
      </c>
      <c r="DD59" s="4">
        <f ca="1">IF($A59&gt;DD$1,0,$B59*(1-Parameters!$B$58)*(1-Parameters!$B$60^('PCF decay matrix'!DD$1-'PCF decay matrix'!$A59)))</f>
        <v>0.58902458938853086</v>
      </c>
      <c r="DE59" s="4">
        <f ca="1">IF($A59&gt;DE$1,0,$B59*(1-Parameters!$B$58)*(1-Parameters!$B$60^('PCF decay matrix'!DE$1-'PCF decay matrix'!$A59)))</f>
        <v>0.5940064740381884</v>
      </c>
      <c r="DF59" s="4">
        <f ca="1">IF($A59&gt;DF$1,0,$B59*(1-Parameters!$B$58)*(1-Parameters!$B$60^('PCF decay matrix'!DF$1-'PCF decay matrix'!$A59)))</f>
        <v>0.59882812843228894</v>
      </c>
      <c r="DG59" s="4">
        <f ca="1">IF($A59&gt;DG$1,0,$B59*(1-Parameters!$B$58)*(1-Parameters!$B$60^('PCF decay matrix'!DG$1-'PCF decay matrix'!$A59)))</f>
        <v>0.60349470598898669</v>
      </c>
      <c r="DH59" s="4">
        <f ca="1">IF($A59&gt;DH$1,0,$B59*(1-Parameters!$B$58)*(1-Parameters!$B$60^('PCF decay matrix'!DH$1-'PCF decay matrix'!$A59)))</f>
        <v>0.60801119437922058</v>
      </c>
      <c r="DI59" s="4">
        <f ca="1">IF($A59&gt;DI$1,0,$B59*(1-Parameters!$B$58)*(1-Parameters!$B$60^('PCF decay matrix'!DI$1-'PCF decay matrix'!$A59)))</f>
        <v>0.61238242085757177</v>
      </c>
      <c r="DJ59" s="4">
        <f ca="1">IF($A59&gt;DJ$1,0,$B59*(1-Parameters!$B$58)*(1-Parameters!$B$60^('PCF decay matrix'!DJ$1-'PCF decay matrix'!$A59)))</f>
        <v>0.61661305742166805</v>
      </c>
      <c r="DK59" s="4">
        <f ca="1">IF($A59&gt;DK$1,0,$B59*(1-Parameters!$B$58)*(1-Parameters!$B$60^('PCF decay matrix'!DK$1-'PCF decay matrix'!$A59)))</f>
        <v>0.62070762580564687</v>
      </c>
      <c r="DL59" s="4">
        <f ca="1">IF($A59&gt;DL$1,0,$B59*(1-Parameters!$B$58)*(1-Parameters!$B$60^('PCF decay matrix'!DL$1-'PCF decay matrix'!$A59)))</f>
        <v>0.62467050231301702</v>
      </c>
      <c r="DM59" s="4">
        <f ca="1">IF($A59&gt;DM$1,0,$B59*(1-Parameters!$B$58)*(1-Parameters!$B$60^('PCF decay matrix'!DM$1-'PCF decay matrix'!$A59)))</f>
        <v>0.6285059224940831</v>
      </c>
      <c r="DN59" s="4">
        <f ca="1">IF($A59&gt;DN$1,0,$B59*(1-Parameters!$B$58)*(1-Parameters!$B$60^('PCF decay matrix'!DN$1-'PCF decay matrix'!$A59)))</f>
        <v>0.6322179856729303</v>
      </c>
      <c r="DO59" s="4">
        <f ca="1">IF($A59&gt;DO$1,0,$B59*(1-Parameters!$B$58)*(1-Parameters!$B$60^('PCF decay matrix'!DO$1-'PCF decay matrix'!$A59)))</f>
        <v>0.63581065932881242</v>
      </c>
      <c r="DP59" s="4">
        <f ca="1">IF($A59&gt;DP$1,0,$B59*(1-Parameters!$B$58)*(1-Parameters!$B$60^('PCF decay matrix'!DP$1-'PCF decay matrix'!$A59)))</f>
        <v>0.63928778333662017</v>
      </c>
      <c r="DQ59" s="4">
        <f ca="1">IF($A59&gt;DQ$1,0,$B59*(1-Parameters!$B$58)*(1-Parameters!$B$60^('PCF decay matrix'!DQ$1-'PCF decay matrix'!$A59)))</f>
        <v>0.64265307407096717</v>
      </c>
      <c r="DR59" s="4">
        <f ca="1">IF($A59&gt;DR$1,0,$B59*(1-Parameters!$B$58)*(1-Parameters!$B$60^('PCF decay matrix'!DR$1-'PCF decay matrix'!$A59)))</f>
        <v>0.64591012837827744</v>
      </c>
      <c r="DS59" s="4">
        <f ca="1">IF($A59&gt;DS$1,0,$B59*(1-Parameters!$B$58)*(1-Parameters!$B$60^('PCF decay matrix'!DS$1-'PCF decay matrix'!$A59)))</f>
        <v>0.64906242742111986</v>
      </c>
      <c r="DT59" s="4">
        <f ca="1">IF($A59&gt;DT$1,0,$B59*(1-Parameters!$B$58)*(1-Parameters!$B$60^('PCF decay matrix'!DT$1-'PCF decay matrix'!$A59)))</f>
        <v>0.65211334039889923</v>
      </c>
      <c r="DU59" s="4">
        <f ca="1">IF($A59&gt;DU$1,0,$B59*(1-Parameters!$B$58)*(1-Parameters!$B$60^('PCF decay matrix'!DU$1-'PCF decay matrix'!$A59)))</f>
        <v>0.65506612814888043</v>
      </c>
      <c r="DV59" s="4">
        <f ca="1">IF($A59&gt;DV$1,0,$B59*(1-Parameters!$B$58)*(1-Parameters!$B$60^('PCF decay matrix'!DV$1-'PCF decay matrix'!$A59)))</f>
        <v>0.65792394663139409</v>
      </c>
      <c r="DW59" s="4">
        <f ca="1">IF($A59&gt;DW$1,0,$B59*(1-Parameters!$B$58)*(1-Parameters!$B$60^('PCF decay matrix'!DW$1-'PCF decay matrix'!$A59)))</f>
        <v>0.66068985030294969</v>
      </c>
      <c r="DX59" s="4">
        <f ca="1">IF($A59&gt;DX$1,0,$B59*(1-Parameters!$B$58)*(1-Parameters!$B$60^('PCF decay matrix'!DX$1-'PCF decay matrix'!$A59)))</f>
        <v>0.66336679538085941</v>
      </c>
      <c r="DY59" s="4">
        <f ca="1">IF($A59&gt;DY$1,0,$B59*(1-Parameters!$B$58)*(1-Parameters!$B$60^('PCF decay matrix'!DY$1-'PCF decay matrix'!$A59)))</f>
        <v>0.66595764300286442</v>
      </c>
      <c r="DZ59" s="4">
        <f ca="1">IF($A59&gt;DZ$1,0,$B59*(1-Parameters!$B$58)*(1-Parameters!$B$60^('PCF decay matrix'!DZ$1-'PCF decay matrix'!$A59)))</f>
        <v>0.66846516228513941</v>
      </c>
      <c r="EA59" s="4">
        <f ca="1">IF($A59&gt;EA$1,0,$B59*(1-Parameters!$B$58)*(1-Parameters!$B$60^('PCF decay matrix'!EA$1-'PCF decay matrix'!$A59)))</f>
        <v>0.67089203328194258</v>
      </c>
      <c r="EB59" s="4">
        <f ca="1">IF($A59&gt;EB$1,0,$B59*(1-Parameters!$B$58)*(1-Parameters!$B$60^('PCF decay matrix'!EB$1-'PCF decay matrix'!$A59)))</f>
        <v>0.67324084985007704</v>
      </c>
      <c r="EC59" s="4">
        <f ca="1">IF($A59&gt;EC$1,0,$B59*(1-Parameters!$B$58)*(1-Parameters!$B$60^('PCF decay matrix'!EC$1-'PCF decay matrix'!$A59)))</f>
        <v>0.67551412242122355</v>
      </c>
      <c r="ED59" s="4">
        <f ca="1">IF($A59&gt;ED$1,0,$B59*(1-Parameters!$B$58)*(1-Parameters!$B$60^('PCF decay matrix'!ED$1-'PCF decay matrix'!$A59)))</f>
        <v>0.67771428068510664</v>
      </c>
      <c r="EE59" s="4">
        <f ca="1">IF($A59&gt;EE$1,0,$B59*(1-Parameters!$B$58)*(1-Parameters!$B$60^('PCF decay matrix'!EE$1-'PCF decay matrix'!$A59)))</f>
        <v>0.67984367618636499</v>
      </c>
      <c r="EF59" s="4">
        <f ca="1">IF($A59&gt;EF$1,0,$B59*(1-Parameters!$B$58)*(1-Parameters!$B$60^('PCF decay matrix'!EF$1-'PCF decay matrix'!$A59)))</f>
        <v>0.68190458483789829</v>
      </c>
      <c r="EG59" s="4">
        <f ca="1">IF($A59&gt;EG$1,0,$B59*(1-Parameters!$B$58)*(1-Parameters!$B$60^('PCF decay matrix'!EG$1-'PCF decay matrix'!$A59)))</f>
        <v>0.68389920935337911</v>
      </c>
      <c r="EH59" s="4">
        <f ca="1">IF($A59&gt;EH$1,0,$B59*(1-Parameters!$B$58)*(1-Parameters!$B$60^('PCF decay matrix'!EH$1-'PCF decay matrix'!$A59)))</f>
        <v>0.68582968160152935</v>
      </c>
      <c r="EI59" s="4">
        <f ca="1">IF($A59&gt;EI$1,0,$B59*(1-Parameters!$B$58)*(1-Parameters!$B$60^('PCF decay matrix'!EI$1-'PCF decay matrix'!$A59)))</f>
        <v>0.68769806488467544</v>
      </c>
      <c r="EJ59" s="4">
        <f ca="1">IF($A59&gt;EJ$1,0,$B59*(1-Parameters!$B$58)*(1-Parameters!$B$60^('PCF decay matrix'!EJ$1-'PCF decay matrix'!$A59)))</f>
        <v>0.68950635614402134</v>
      </c>
      <c r="EK59" s="4">
        <f ca="1">IF($A59&gt;EK$1,0,$B59*(1-Parameters!$B$58)*(1-Parameters!$B$60^('PCF decay matrix'!EK$1-'PCF decay matrix'!$A59)))</f>
        <v>0.69125648809399298</v>
      </c>
      <c r="EL59" s="4">
        <f ca="1">IF($A59&gt;EL$1,0,$B59*(1-Parameters!$B$58)*(1-Parameters!$B$60^('PCF decay matrix'!EL$1-'PCF decay matrix'!$A59)))</f>
        <v>0.69295033128793693</v>
      </c>
      <c r="EM59" s="4">
        <f ca="1">IF($A59&gt;EM$1,0,$B59*(1-Parameters!$B$58)*(1-Parameters!$B$60^('PCF decay matrix'!EM$1-'PCF decay matrix'!$A59)))</f>
        <v>0.69458969611738119</v>
      </c>
      <c r="EN59" s="4">
        <f ca="1">IF($A59&gt;EN$1,0,$B59*(1-Parameters!$B$58)*(1-Parameters!$B$60^('PCF decay matrix'!EN$1-'PCF decay matrix'!$A59)))</f>
        <v>0.69617633474699459</v>
      </c>
      <c r="EO59" s="4">
        <f ca="1">IF($A59&gt;EO$1,0,$B59*(1-Parameters!$B$58)*(1-Parameters!$B$60^('PCF decay matrix'!EO$1-'PCF decay matrix'!$A59)))</f>
        <v>0.69771194298731187</v>
      </c>
      <c r="EP59" s="4">
        <f ca="1">IF($A59&gt;EP$1,0,$B59*(1-Parameters!$B$58)*(1-Parameters!$B$60^('PCF decay matrix'!EP$1-'PCF decay matrix'!$A59)))</f>
        <v>0.69919816210722907</v>
      </c>
      <c r="EQ59" s="4">
        <f ca="1">IF($A59&gt;EQ$1,0,$B59*(1-Parameters!$B$58)*(1-Parameters!$B$60^('PCF decay matrix'!EQ$1-'PCF decay matrix'!$A59)))</f>
        <v>0.70063658058820233</v>
      </c>
      <c r="ER59" s="4">
        <f ca="1">IF($A59&gt;ER$1,0,$B59*(1-Parameters!$B$58)*(1-Parameters!$B$60^('PCF decay matrix'!ER$1-'PCF decay matrix'!$A59)))</f>
        <v>0.70202873582202885</v>
      </c>
      <c r="ES59" s="4">
        <f ca="1">IF($A59&gt;ES$1,0,$B59*(1-Parameters!$B$58)*(1-Parameters!$B$60^('PCF decay matrix'!ES$1-'PCF decay matrix'!$A59)))</f>
        <v>0.70337611575402126</v>
      </c>
      <c r="ET59" s="4">
        <f ca="1">IF($A59&gt;ET$1,0,$B59*(1-Parameters!$B$58)*(1-Parameters!$B$60^('PCF decay matrix'!ET$1-'PCF decay matrix'!$A59)))</f>
        <v>0.70468016047333459</v>
      </c>
      <c r="EU59" s="4">
        <f ca="1">IF($A59&gt;EU$1,0,$B59*(1-Parameters!$B$58)*(1-Parameters!$B$60^('PCF decay matrix'!EU$1-'PCF decay matrix'!$A59)))</f>
        <v>0.70594226375214342</v>
      </c>
      <c r="EV59" s="4">
        <f ca="1">IF($A59&gt;EV$1,0,$B59*(1-Parameters!$B$58)*(1-Parameters!$B$60^('PCF decay matrix'!EV$1-'PCF decay matrix'!$A59)))</f>
        <v>0.70716377453531576</v>
      </c>
      <c r="EW59" s="4">
        <f ca="1">IF($A59&gt;EW$1,0,$B59*(1-Parameters!$B$58)*(1-Parameters!$B$60^('PCF decay matrix'!EW$1-'PCF decay matrix'!$A59)))</f>
        <v>0.70834599838217438</v>
      </c>
      <c r="EX59" s="4">
        <f ca="1">IF($A59&gt;EX$1,0,$B59*(1-Parameters!$B$58)*(1-Parameters!$B$60^('PCF decay matrix'!EX$1-'PCF decay matrix'!$A59)))</f>
        <v>0.70949019886188813</v>
      </c>
      <c r="EY59" s="4">
        <f ca="1">IF($A59&gt;EY$1,0,$B59*(1-Parameters!$B$58)*(1-Parameters!$B$60^('PCF decay matrix'!EY$1-'PCF decay matrix'!$A59)))</f>
        <v>0.71059759890398311</v>
      </c>
      <c r="EZ59" s="4">
        <f ca="1">IF($A59&gt;EZ$1,0,$B59*(1-Parameters!$B$58)*(1-Parameters!$B$60^('PCF decay matrix'!EZ$1-'PCF decay matrix'!$A59)))</f>
        <v>0.71166938210541908</v>
      </c>
      <c r="FA59" s="4">
        <f ca="1">IF($A59&gt;FA$1,0,$B59*(1-Parameters!$B$58)*(1-Parameters!$B$60^('PCF decay matrix'!FA$1-'PCF decay matrix'!$A59)))</f>
        <v>0.71270669399562558</v>
      </c>
      <c r="FB59" s="4">
        <f ca="1">IF($A59&gt;FB$1,0,$B59*(1-Parameters!$B$58)*(1-Parameters!$B$60^('PCF decay matrix'!FB$1-'PCF decay matrix'!$A59)))</f>
        <v>0.71371064326085198</v>
      </c>
      <c r="FC59" s="4">
        <f ca="1">IF($A59&gt;FC$1,0,$B59*(1-Parameters!$B$58)*(1-Parameters!$B$60^('PCF decay matrix'!FC$1-'PCF decay matrix'!$A59)))</f>
        <v>0.71468230292913959</v>
      </c>
      <c r="FD59" s="4">
        <f ca="1">IF($A59&gt;FD$1,0,$B59*(1-Parameters!$B$58)*(1-Parameters!$B$60^('PCF decay matrix'!FD$1-'PCF decay matrix'!$A59)))</f>
        <v>0.71562271151718082</v>
      </c>
      <c r="FE59" s="4">
        <f ca="1">IF($A59&gt;FE$1,0,$B59*(1-Parameters!$B$58)*(1-Parameters!$B$60^('PCF decay matrix'!FE$1-'PCF decay matrix'!$A59)))</f>
        <v>0.71653287414029387</v>
      </c>
      <c r="FF59" s="4">
        <f ca="1">IF($A59&gt;FF$1,0,$B59*(1-Parameters!$B$58)*(1-Parameters!$B$60^('PCF decay matrix'!FF$1-'PCF decay matrix'!$A59)))</f>
        <v>0.71741376358669673</v>
      </c>
      <c r="FG59" s="4">
        <f ca="1">IF($A59&gt;FG$1,0,$B59*(1-Parameters!$B$58)*(1-Parameters!$B$60^('PCF decay matrix'!FG$1-'PCF decay matrix'!$A59)))</f>
        <v>0.71826632135722968</v>
      </c>
      <c r="FH59" s="4">
        <f ca="1">IF($A59&gt;FH$1,0,$B59*(1-Parameters!$B$58)*(1-Parameters!$B$60^('PCF decay matrix'!FH$1-'PCF decay matrix'!$A59)))</f>
        <v>0.71909145867163893</v>
      </c>
      <c r="FI59" s="4">
        <f ca="1">IF($A59&gt;FI$1,0,$B59*(1-Parameters!$B$58)*(1-Parameters!$B$60^('PCF decay matrix'!FI$1-'PCF decay matrix'!$A59)))</f>
        <v>0.71989005744249379</v>
      </c>
      <c r="FJ59" s="4">
        <f ca="1">IF($A59&gt;FJ$1,0,$B59*(1-Parameters!$B$58)*(1-Parameters!$B$60^('PCF decay matrix'!FJ$1-'PCF decay matrix'!$A59)))</f>
        <v>0.72066297121778178</v>
      </c>
      <c r="FK59" s="4">
        <f ca="1">IF($A59&gt;FK$1,0,$B59*(1-Parameters!$B$58)*(1-Parameters!$B$60^('PCF decay matrix'!FK$1-'PCF decay matrix'!$A59)))</f>
        <v>0.72141102609318597</v>
      </c>
      <c r="FL59" s="4">
        <f ca="1">IF($A59&gt;FL$1,0,$B59*(1-Parameters!$B$58)*(1-Parameters!$B$60^('PCF decay matrix'!FL$1-'PCF decay matrix'!$A59)))</f>
        <v>0.72213502159502274</v>
      </c>
      <c r="FM59" s="4">
        <f ca="1">IF($A59&gt;FM$1,0,$B59*(1-Parameters!$B$58)*(1-Parameters!$B$60^('PCF decay matrix'!FM$1-'PCF decay matrix'!$A59)))</f>
        <v>0.72283573153478009</v>
      </c>
      <c r="FN59" s="4">
        <f ca="1">IF($A59&gt;FN$1,0,$B59*(1-Parameters!$B$58)*(1-Parameters!$B$60^('PCF decay matrix'!FN$1-'PCF decay matrix'!$A59)))</f>
        <v>0.72351390483617384</v>
      </c>
      <c r="FO59" s="4">
        <f ca="1">IF($A59&gt;FO$1,0,$B59*(1-Parameters!$B$58)*(1-Parameters!$B$60^('PCF decay matrix'!FO$1-'PCF decay matrix'!$A59)))</f>
        <v>0.72417026633560189</v>
      </c>
      <c r="FP59" s="4">
        <f ca="1">IF($A59&gt;FP$1,0,$B59*(1-Parameters!$B$58)*(1-Parameters!$B$60^('PCF decay matrix'!FP$1-'PCF decay matrix'!$A59)))</f>
        <v>0.72480551755685474</v>
      </c>
      <c r="FQ59" s="4">
        <f ca="1">IF($A59&gt;FQ$1,0,$B59*(1-Parameters!$B$58)*(1-Parameters!$B$60^('PCF decay matrix'!FQ$1-'PCF decay matrix'!$A59)))</f>
        <v>0.72542033746090895</v>
      </c>
      <c r="FR59" s="4">
        <f ca="1">IF($A59&gt;FR$1,0,$B59*(1-Parameters!$B$58)*(1-Parameters!$B$60^('PCF decay matrix'!FR$1-'PCF decay matrix'!$A59)))</f>
        <v>0.72601538317160541</v>
      </c>
      <c r="FS59" s="4">
        <f ca="1">IF($A59&gt;FS$1,0,$B59*(1-Parameters!$B$58)*(1-Parameters!$B$60^('PCF decay matrix'!FS$1-'PCF decay matrix'!$A59)))</f>
        <v>0.726591290677988</v>
      </c>
      <c r="FT59" s="4">
        <f ca="1">IF($A59&gt;FT$1,0,$B59*(1-Parameters!$B$58)*(1-Parameters!$B$60^('PCF decay matrix'!FT$1-'PCF decay matrix'!$A59)))</f>
        <v>0.72714867551405327</v>
      </c>
      <c r="FU59" s="4">
        <f ca="1">IF($A59&gt;FU$1,0,$B59*(1-Parameters!$B$58)*(1-Parameters!$B$60^('PCF decay matrix'!FU$1-'PCF decay matrix'!$A59)))</f>
        <v>0.72768813341663718</v>
      </c>
      <c r="FV59" s="4">
        <f ca="1">IF($A59&gt;FV$1,0,$B59*(1-Parameters!$B$58)*(1-Parameters!$B$60^('PCF decay matrix'!FV$1-'PCF decay matrix'!$A59)))</f>
        <v>0.72821024096214293</v>
      </c>
      <c r="FW59" s="4">
        <f ca="1">IF($A59&gt;FW$1,0,$B59*(1-Parameters!$B$58)*(1-Parameters!$B$60^('PCF decay matrix'!FW$1-'PCF decay matrix'!$A59)))</f>
        <v>0.72871555618279027</v>
      </c>
      <c r="FX59" s="4">
        <f ca="1">IF($A59&gt;FX$1,0,$B59*(1-Parameters!$B$58)*(1-Parameters!$B$60^('PCF decay matrix'!FX$1-'PCF decay matrix'!$A59)))</f>
        <v>0.72920461916304358</v>
      </c>
      <c r="FY59" s="4">
        <f ca="1">IF($A59&gt;FY$1,0,$B59*(1-Parameters!$B$58)*(1-Parameters!$B$60^('PCF decay matrix'!FY$1-'PCF decay matrix'!$A59)))</f>
        <v>0.72967795261685864</v>
      </c>
      <c r="FZ59" s="4">
        <f ca="1">IF($A59&gt;FZ$1,0,$B59*(1-Parameters!$B$58)*(1-Parameters!$B$60^('PCF decay matrix'!FZ$1-'PCF decay matrix'!$A59)))</f>
        <v>0.73013606244636231</v>
      </c>
      <c r="GA59" s="4">
        <f ca="1">IF($A59&gt;GA$1,0,$B59*(1-Parameters!$B$58)*(1-Parameters!$B$60^('PCF decay matrix'!GA$1-'PCF decay matrix'!$A59)))</f>
        <v>0.73057943828256511</v>
      </c>
      <c r="GB59" s="4">
        <f ca="1">IF($A59&gt;GB$1,0,$B59*(1-Parameters!$B$58)*(1-Parameters!$B$60^('PCF decay matrix'!GB$1-'PCF decay matrix'!$A59)))</f>
        <v>0.73100855400868125</v>
      </c>
      <c r="GC59" s="4">
        <f ca="1">IF($A59&gt;GC$1,0,$B59*(1-Parameters!$B$58)*(1-Parameters!$B$60^('PCF decay matrix'!GC$1-'PCF decay matrix'!$A59)))</f>
        <v>0.73142386826661931</v>
      </c>
      <c r="GD59" s="4">
        <f ca="1">IF($A59&gt;GD$1,0,$B59*(1-Parameters!$B$58)*(1-Parameters!$B$60^('PCF decay matrix'!GD$1-'PCF decay matrix'!$A59)))</f>
        <v>0.7318258249471814</v>
      </c>
      <c r="GE59" s="4">
        <f ca="1">IF($A59&gt;GE$1,0,$B59*(1-Parameters!$B$58)*(1-Parameters!$B$60^('PCF decay matrix'!GE$1-'PCF decay matrix'!$A59)))</f>
        <v>0.73221485366449701</v>
      </c>
      <c r="GF59" s="4">
        <f ca="1">IF($A59&gt;GF$1,0,$B59*(1-Parameters!$B$58)*(1-Parameters!$B$60^('PCF decay matrix'!GF$1-'PCF decay matrix'!$A59)))</f>
        <v>0.73259137021519738</v>
      </c>
      <c r="GG59" s="4">
        <f ca="1">IF($A59&gt;GG$1,0,$B59*(1-Parameters!$B$58)*(1-Parameters!$B$60^('PCF decay matrix'!GG$1-'PCF decay matrix'!$A59)))</f>
        <v>0.732955777022822</v>
      </c>
      <c r="GH59" s="4">
        <f ca="1">IF($A59&gt;GH$1,0,$B59*(1-Parameters!$B$58)*(1-Parameters!$B$60^('PCF decay matrix'!GH$1-'PCF decay matrix'!$A59)))</f>
        <v>0.73330846356793178</v>
      </c>
      <c r="GI59" s="4">
        <f ca="1">IF($A59&gt;GI$1,0,$B59*(1-Parameters!$B$58)*(1-Parameters!$B$60^('PCF decay matrix'!GI$1-'PCF decay matrix'!$A59)))</f>
        <v>0.73364980680438863</v>
      </c>
      <c r="GJ59" s="4">
        <f ca="1">IF($A59&gt;GJ$1,0,$B59*(1-Parameters!$B$58)*(1-Parameters!$B$60^('PCF decay matrix'!GJ$1-'PCF decay matrix'!$A59)))</f>
        <v>0.73398017156224626</v>
      </c>
      <c r="GK59" s="4">
        <f ca="1">IF($A59&gt;GK$1,0,$B59*(1-Parameters!$B$58)*(1-Parameters!$B$60^('PCF decay matrix'!GK$1-'PCF decay matrix'!$A59)))</f>
        <v>0.73429991093768321</v>
      </c>
    </row>
    <row r="60" spans="1:193" x14ac:dyDescent="0.25">
      <c r="A60">
        <v>2068</v>
      </c>
      <c r="B60" s="20">
        <f ca="1">'PCF model'!D60</f>
        <v>1.1437430339062076</v>
      </c>
      <c r="C60">
        <f>IF($A60&gt;C$1,0,$B60*(1-Parameters!$B$58)*(1-Parameters!$B$60^('PCF decay matrix'!C$1-'PCF decay matrix'!$A60)))</f>
        <v>0</v>
      </c>
      <c r="D60">
        <f>IF($A60&gt;D$1,0,$B60*(1-Parameters!$B$58)*(1-Parameters!$B$60^('PCF decay matrix'!D$1-'PCF decay matrix'!$A60)))</f>
        <v>0</v>
      </c>
      <c r="E60">
        <f>IF($A60&gt;E$1,0,$B60*(1-Parameters!$B$58)*(1-Parameters!$B$60^('PCF decay matrix'!E$1-'PCF decay matrix'!$A60)))</f>
        <v>0</v>
      </c>
      <c r="F60">
        <f>IF($A60&gt;F$1,0,$B60*(1-Parameters!$B$58)*(1-Parameters!$B$60^('PCF decay matrix'!F$1-'PCF decay matrix'!$A60)))</f>
        <v>0</v>
      </c>
      <c r="G60">
        <f>IF($A60&gt;G$1,0,$B60*(1-Parameters!$B$58)*(1-Parameters!$B$60^('PCF decay matrix'!G$1-'PCF decay matrix'!$A60)))</f>
        <v>0</v>
      </c>
      <c r="H60">
        <f>IF($A60&gt;H$1,0,$B60*(1-Parameters!$B$58)*(1-Parameters!$B$60^('PCF decay matrix'!H$1-'PCF decay matrix'!$A60)))</f>
        <v>0</v>
      </c>
      <c r="I60">
        <f>IF($A60&gt;I$1,0,$B60*(1-Parameters!$B$58)*(1-Parameters!$B$60^('PCF decay matrix'!I$1-'PCF decay matrix'!$A60)))</f>
        <v>0</v>
      </c>
      <c r="J60">
        <f>IF($A60&gt;J$1,0,$B60*(1-Parameters!$B$58)*(1-Parameters!$B$60^('PCF decay matrix'!J$1-'PCF decay matrix'!$A60)))</f>
        <v>0</v>
      </c>
      <c r="K60">
        <f>IF($A60&gt;K$1,0,$B60*(1-Parameters!$B$58)*(1-Parameters!$B$60^('PCF decay matrix'!K$1-'PCF decay matrix'!$A60)))</f>
        <v>0</v>
      </c>
      <c r="L60">
        <f>IF($A60&gt;L$1,0,$B60*(1-Parameters!$B$58)*(1-Parameters!$B$60^('PCF decay matrix'!L$1-'PCF decay matrix'!$A60)))</f>
        <v>0</v>
      </c>
      <c r="M60">
        <f>IF($A60&gt;M$1,0,$B60*(1-Parameters!$B$58)*(1-Parameters!$B$60^('PCF decay matrix'!M$1-'PCF decay matrix'!$A60)))</f>
        <v>0</v>
      </c>
      <c r="N60">
        <f>IF($A60&gt;N$1,0,$B60*(1-Parameters!$B$58)*(1-Parameters!$B$60^('PCF decay matrix'!N$1-'PCF decay matrix'!$A60)))</f>
        <v>0</v>
      </c>
      <c r="O60">
        <f>IF($A60&gt;O$1,0,$B60*(1-Parameters!$B$58)*(1-Parameters!$B$60^('PCF decay matrix'!O$1-'PCF decay matrix'!$A60)))</f>
        <v>0</v>
      </c>
      <c r="P60">
        <f>IF($A60&gt;P$1,0,$B60*(1-Parameters!$B$58)*(1-Parameters!$B$60^('PCF decay matrix'!P$1-'PCF decay matrix'!$A60)))</f>
        <v>0</v>
      </c>
      <c r="Q60">
        <f>IF($A60&gt;Q$1,0,$B60*(1-Parameters!$B$58)*(1-Parameters!$B$60^('PCF decay matrix'!Q$1-'PCF decay matrix'!$A60)))</f>
        <v>0</v>
      </c>
      <c r="R60">
        <f>IF($A60&gt;R$1,0,$B60*(1-Parameters!$B$58)*(1-Parameters!$B$60^('PCF decay matrix'!R$1-'PCF decay matrix'!$A60)))</f>
        <v>0</v>
      </c>
      <c r="S60">
        <f>IF($A60&gt;S$1,0,$B60*(1-Parameters!$B$58)*(1-Parameters!$B$60^('PCF decay matrix'!S$1-'PCF decay matrix'!$A60)))</f>
        <v>0</v>
      </c>
      <c r="T60">
        <f>IF($A60&gt;T$1,0,$B60*(1-Parameters!$B$58)*(1-Parameters!$B$60^('PCF decay matrix'!T$1-'PCF decay matrix'!$A60)))</f>
        <v>0</v>
      </c>
      <c r="U60">
        <f>IF($A60&gt;U$1,0,$B60*(1-Parameters!$B$58)*(1-Parameters!$B$60^('PCF decay matrix'!U$1-'PCF decay matrix'!$A60)))</f>
        <v>0</v>
      </c>
      <c r="V60">
        <f>IF($A60&gt;V$1,0,$B60*(1-Parameters!$B$58)*(1-Parameters!$B$60^('PCF decay matrix'!V$1-'PCF decay matrix'!$A60)))</f>
        <v>0</v>
      </c>
      <c r="W60">
        <f>IF($A60&gt;W$1,0,$B60*(1-Parameters!$B$58)*(1-Parameters!$B$60^('PCF decay matrix'!W$1-'PCF decay matrix'!$A60)))</f>
        <v>0</v>
      </c>
      <c r="X60">
        <f>IF($A60&gt;X$1,0,$B60*(1-Parameters!$B$58)*(1-Parameters!$B$60^('PCF decay matrix'!X$1-'PCF decay matrix'!$A60)))</f>
        <v>0</v>
      </c>
      <c r="Y60">
        <f>IF($A60&gt;Y$1,0,$B60*(1-Parameters!$B$58)*(1-Parameters!$B$60^('PCF decay matrix'!Y$1-'PCF decay matrix'!$A60)))</f>
        <v>0</v>
      </c>
      <c r="Z60">
        <f>IF($A60&gt;Z$1,0,$B60*(1-Parameters!$B$58)*(1-Parameters!$B$60^('PCF decay matrix'!Z$1-'PCF decay matrix'!$A60)))</f>
        <v>0</v>
      </c>
      <c r="AA60">
        <f>IF($A60&gt;AA$1,0,$B60*(1-Parameters!$B$58)*(1-Parameters!$B$60^('PCF decay matrix'!AA$1-'PCF decay matrix'!$A60)))</f>
        <v>0</v>
      </c>
      <c r="AB60">
        <f>IF($A60&gt;AB$1,0,$B60*(1-Parameters!$B$58)*(1-Parameters!$B$60^('PCF decay matrix'!AB$1-'PCF decay matrix'!$A60)))</f>
        <v>0</v>
      </c>
      <c r="AC60">
        <f>IF($A60&gt;AC$1,0,$B60*(1-Parameters!$B$58)*(1-Parameters!$B$60^('PCF decay matrix'!AC$1-'PCF decay matrix'!$A60)))</f>
        <v>0</v>
      </c>
      <c r="AD60">
        <f>IF($A60&gt;AD$1,0,$B60*(1-Parameters!$B$58)*(1-Parameters!$B$60^('PCF decay matrix'!AD$1-'PCF decay matrix'!$A60)))</f>
        <v>0</v>
      </c>
      <c r="AE60">
        <f>IF($A60&gt;AE$1,0,$B60*(1-Parameters!$B$58)*(1-Parameters!$B$60^('PCF decay matrix'!AE$1-'PCF decay matrix'!$A60)))</f>
        <v>0</v>
      </c>
      <c r="AF60">
        <f>IF($A60&gt;AF$1,0,$B60*(1-Parameters!$B$58)*(1-Parameters!$B$60^('PCF decay matrix'!AF$1-'PCF decay matrix'!$A60)))</f>
        <v>0</v>
      </c>
      <c r="AG60">
        <f>IF($A60&gt;AG$1,0,$B60*(1-Parameters!$B$58)*(1-Parameters!$B$60^('PCF decay matrix'!AG$1-'PCF decay matrix'!$A60)))</f>
        <v>0</v>
      </c>
      <c r="AH60">
        <f>IF($A60&gt;AH$1,0,$B60*(1-Parameters!$B$58)*(1-Parameters!$B$60^('PCF decay matrix'!AH$1-'PCF decay matrix'!$A60)))</f>
        <v>0</v>
      </c>
      <c r="AI60">
        <f>IF($A60&gt;AI$1,0,$B60*(1-Parameters!$B$58)*(1-Parameters!$B$60^('PCF decay matrix'!AI$1-'PCF decay matrix'!$A60)))</f>
        <v>0</v>
      </c>
      <c r="AJ60">
        <f>IF($A60&gt;AJ$1,0,$B60*(1-Parameters!$B$58)*(1-Parameters!$B$60^('PCF decay matrix'!AJ$1-'PCF decay matrix'!$A60)))</f>
        <v>0</v>
      </c>
      <c r="AK60">
        <f>IF($A60&gt;AK$1,0,$B60*(1-Parameters!$B$58)*(1-Parameters!$B$60^('PCF decay matrix'!AK$1-'PCF decay matrix'!$A60)))</f>
        <v>0</v>
      </c>
      <c r="AL60">
        <f>IF($A60&gt;AL$1,0,$B60*(1-Parameters!$B$58)*(1-Parameters!$B$60^('PCF decay matrix'!AL$1-'PCF decay matrix'!$A60)))</f>
        <v>0</v>
      </c>
      <c r="AM60">
        <f>IF($A60&gt;AM$1,0,$B60*(1-Parameters!$B$58)*(1-Parameters!$B$60^('PCF decay matrix'!AM$1-'PCF decay matrix'!$A60)))</f>
        <v>0</v>
      </c>
      <c r="AN60">
        <f>IF($A60&gt;AN$1,0,$B60*(1-Parameters!$B$58)*(1-Parameters!$B$60^('PCF decay matrix'!AN$1-'PCF decay matrix'!$A60)))</f>
        <v>0</v>
      </c>
      <c r="AO60">
        <f>IF($A60&gt;AO$1,0,$B60*(1-Parameters!$B$58)*(1-Parameters!$B$60^('PCF decay matrix'!AO$1-'PCF decay matrix'!$A60)))</f>
        <v>0</v>
      </c>
      <c r="AP60">
        <f>IF($A60&gt;AP$1,0,$B60*(1-Parameters!$B$58)*(1-Parameters!$B$60^('PCF decay matrix'!AP$1-'PCF decay matrix'!$A60)))</f>
        <v>0</v>
      </c>
      <c r="AQ60">
        <f>IF($A60&gt;AQ$1,0,$B60*(1-Parameters!$B$58)*(1-Parameters!$B$60^('PCF decay matrix'!AQ$1-'PCF decay matrix'!$A60)))</f>
        <v>0</v>
      </c>
      <c r="AR60">
        <f>IF($A60&gt;AR$1,0,$B60*(1-Parameters!$B$58)*(1-Parameters!$B$60^('PCF decay matrix'!AR$1-'PCF decay matrix'!$A60)))</f>
        <v>0</v>
      </c>
      <c r="AS60">
        <f>IF($A60&gt;AS$1,0,$B60*(1-Parameters!$B$58)*(1-Parameters!$B$60^('PCF decay matrix'!AS$1-'PCF decay matrix'!$A60)))</f>
        <v>0</v>
      </c>
      <c r="AT60">
        <f>IF($A60&gt;AT$1,0,$B60*(1-Parameters!$B$58)*(1-Parameters!$B$60^('PCF decay matrix'!AT$1-'PCF decay matrix'!$A60)))</f>
        <v>0</v>
      </c>
      <c r="AU60">
        <f>IF($A60&gt;AU$1,0,$B60*(1-Parameters!$B$58)*(1-Parameters!$B$60^('PCF decay matrix'!AU$1-'PCF decay matrix'!$A60)))</f>
        <v>0</v>
      </c>
      <c r="AV60">
        <f>IF($A60&gt;AV$1,0,$B60*(1-Parameters!$B$58)*(1-Parameters!$B$60^('PCF decay matrix'!AV$1-'PCF decay matrix'!$A60)))</f>
        <v>0</v>
      </c>
      <c r="AW60">
        <f>IF($A60&gt;AW$1,0,$B60*(1-Parameters!$B$58)*(1-Parameters!$B$60^('PCF decay matrix'!AW$1-'PCF decay matrix'!$A60)))</f>
        <v>0</v>
      </c>
      <c r="AX60">
        <f>IF($A60&gt;AX$1,0,$B60*(1-Parameters!$B$58)*(1-Parameters!$B$60^('PCF decay matrix'!AX$1-'PCF decay matrix'!$A60)))</f>
        <v>0</v>
      </c>
      <c r="AY60">
        <f>IF($A60&gt;AY$1,0,$B60*(1-Parameters!$B$58)*(1-Parameters!$B$60^('PCF decay matrix'!AY$1-'PCF decay matrix'!$A60)))</f>
        <v>0</v>
      </c>
      <c r="AZ60">
        <f>IF($A60&gt;AZ$1,0,$B60*(1-Parameters!$B$58)*(1-Parameters!$B$60^('PCF decay matrix'!AZ$1-'PCF decay matrix'!$A60)))</f>
        <v>0</v>
      </c>
      <c r="BA60">
        <f>IF($A60&gt;BA$1,0,$B60*(1-Parameters!$B$58)*(1-Parameters!$B$60^('PCF decay matrix'!BA$1-'PCF decay matrix'!$A60)))</f>
        <v>0</v>
      </c>
      <c r="BB60">
        <f>IF($A60&gt;BB$1,0,$B60*(1-Parameters!$B$58)*(1-Parameters!$B$60^('PCF decay matrix'!BB$1-'PCF decay matrix'!$A60)))</f>
        <v>0</v>
      </c>
      <c r="BC60">
        <f>IF($A60&gt;BC$1,0,$B60*(1-Parameters!$B$58)*(1-Parameters!$B$60^('PCF decay matrix'!BC$1-'PCF decay matrix'!$A60)))</f>
        <v>0</v>
      </c>
      <c r="BD60">
        <f>IF($A60&gt;BD$1,0,$B60*(1-Parameters!$B$58)*(1-Parameters!$B$60^('PCF decay matrix'!BD$1-'PCF decay matrix'!$A60)))</f>
        <v>0</v>
      </c>
      <c r="BE60">
        <f>IF($A60&gt;BE$1,0,$B60*(1-Parameters!$B$58)*(1-Parameters!$B$60^('PCF decay matrix'!BE$1-'PCF decay matrix'!$A60)))</f>
        <v>0</v>
      </c>
      <c r="BF60">
        <f>IF($A60&gt;BF$1,0,$B60*(1-Parameters!$B$58)*(1-Parameters!$B$60^('PCF decay matrix'!BF$1-'PCF decay matrix'!$A60)))</f>
        <v>0</v>
      </c>
      <c r="BG60">
        <f>IF($A60&gt;BG$1,0,$B60*(1-Parameters!$B$58)*(1-Parameters!$B$60^('PCF decay matrix'!BG$1-'PCF decay matrix'!$A60)))</f>
        <v>0</v>
      </c>
      <c r="BH60">
        <f>IF($A60&gt;BH$1,0,$B60*(1-Parameters!$B$58)*(1-Parameters!$B$60^('PCF decay matrix'!BH$1-'PCF decay matrix'!$A60)))</f>
        <v>0</v>
      </c>
      <c r="BI60">
        <f ca="1">IF($A60&gt;BI$1,0,$B60*(1-Parameters!$B$58)*(1-Parameters!$B$60^('PCF decay matrix'!BI$1-'PCF decay matrix'!$A60)))</f>
        <v>0</v>
      </c>
      <c r="BJ60">
        <f ca="1">IF($A60&gt;BJ$1,0,$B60*(1-Parameters!$B$58)*(1-Parameters!$B$60^('PCF decay matrix'!BJ$1-'PCF decay matrix'!$A60)))</f>
        <v>2.3200783931490158E-2</v>
      </c>
      <c r="BK60">
        <f ca="1">IF($A60&gt;BK$1,0,$B60*(1-Parameters!$B$58)*(1-Parameters!$B$60^('PCF decay matrix'!BK$1-'PCF decay matrix'!$A60)))</f>
        <v>4.5655370831155846E-2</v>
      </c>
      <c r="BL60">
        <f ca="1">IF($A60&gt;BL$1,0,$B60*(1-Parameters!$B$58)*(1-Parameters!$B$60^('PCF decay matrix'!BL$1-'PCF decay matrix'!$A60)))</f>
        <v>6.7387760319524911E-2</v>
      </c>
      <c r="BM60">
        <f ca="1">IF($A60&gt;BM$1,0,$B60*(1-Parameters!$B$58)*(1-Parameters!$B$60^('PCF decay matrix'!BM$1-'PCF decay matrix'!$A60)))</f>
        <v>8.8421180127448637E-2</v>
      </c>
      <c r="BN60">
        <f ca="1">IF($A60&gt;BN$1,0,$B60*(1-Parameters!$B$58)*(1-Parameters!$B$60^('PCF decay matrix'!BN$1-'PCF decay matrix'!$A60)))</f>
        <v>0.10877811092206419</v>
      </c>
      <c r="BO60">
        <f ca="1">IF($A60&gt;BO$1,0,$B60*(1-Parameters!$B$58)*(1-Parameters!$B$60^('PCF decay matrix'!BO$1-'PCF decay matrix'!$A60)))</f>
        <v>0.12848031033428975</v>
      </c>
      <c r="BP60">
        <f ca="1">IF($A60&gt;BP$1,0,$B60*(1-Parameters!$B$58)*(1-Parameters!$B$60^('PCF decay matrix'!BP$1-'PCF decay matrix'!$A60)))</f>
        <v>0.14754883621353335</v>
      </c>
      <c r="BQ60">
        <f ca="1">IF($A60&gt;BQ$1,0,$B60*(1-Parameters!$B$58)*(1-Parameters!$B$60^('PCF decay matrix'!BQ$1-'PCF decay matrix'!$A60)))</f>
        <v>0.16600406913447111</v>
      </c>
      <c r="BR60">
        <f ca="1">IF($A60&gt;BR$1,0,$B60*(1-Parameters!$B$58)*(1-Parameters!$B$60^('PCF decay matrix'!BR$1-'PCF decay matrix'!$A60)))</f>
        <v>0.18386573417994836</v>
      </c>
      <c r="BS60">
        <f ca="1">IF($A60&gt;BS$1,0,$B60*(1-Parameters!$B$58)*(1-Parameters!$B$60^('PCF decay matrix'!BS$1-'PCF decay matrix'!$A60)))</f>
        <v>0.20115292202328733</v>
      </c>
      <c r="BT60">
        <f ca="1">IF($A60&gt;BT$1,0,$B60*(1-Parameters!$B$58)*(1-Parameters!$B$60^('PCF decay matrix'!BT$1-'PCF decay matrix'!$A60)))</f>
        <v>0.21788410933253297</v>
      </c>
      <c r="BU60">
        <f ca="1">IF($A60&gt;BU$1,0,$B60*(1-Parameters!$B$58)*(1-Parameters!$B$60^('PCF decay matrix'!BU$1-'PCF decay matrix'!$A60)))</f>
        <v>0.23407717851844609</v>
      </c>
      <c r="BV60">
        <f ca="1">IF($A60&gt;BV$1,0,$B60*(1-Parameters!$B$58)*(1-Parameters!$B$60^('PCF decay matrix'!BV$1-'PCF decay matrix'!$A60)))</f>
        <v>0.24974943684734943</v>
      </c>
      <c r="BW60">
        <f ca="1">IF($A60&gt;BW$1,0,$B60*(1-Parameters!$B$58)*(1-Parameters!$B$60^('PCF decay matrix'!BW$1-'PCF decay matrix'!$A60)))</f>
        <v>0.26491763493925624</v>
      </c>
      <c r="BX60">
        <f ca="1">IF($A60&gt;BX$1,0,$B60*(1-Parameters!$B$58)*(1-Parameters!$B$60^('PCF decay matrix'!BX$1-'PCF decay matrix'!$A60)))</f>
        <v>0.2795979846710504</v>
      </c>
      <c r="BY60">
        <f ca="1">IF($A60&gt;BY$1,0,$B60*(1-Parameters!$B$58)*(1-Parameters!$B$60^('PCF decay matrix'!BY$1-'PCF decay matrix'!$A60)))</f>
        <v>0.29380617650385465</v>
      </c>
      <c r="BZ60">
        <f ca="1">IF($A60&gt;BZ$1,0,$B60*(1-Parameters!$B$58)*(1-Parameters!$B$60^('PCF decay matrix'!BZ$1-'PCF decay matrix'!$A60)))</f>
        <v>0.30755739625310613</v>
      </c>
      <c r="CA60">
        <f ca="1">IF($A60&gt;CA$1,0,$B60*(1-Parameters!$B$58)*(1-Parameters!$B$60^('PCF decay matrix'!CA$1-'PCF decay matrix'!$A60)))</f>
        <v>0.32086634131926256</v>
      </c>
      <c r="CB60">
        <f ca="1">IF($A60&gt;CB$1,0,$B60*(1-Parameters!$B$58)*(1-Parameters!$B$60^('PCF decay matrix'!CB$1-'PCF decay matrix'!$A60)))</f>
        <v>0.33374723639648729</v>
      </c>
      <c r="CC60">
        <f ca="1">IF($A60&gt;CC$1,0,$B60*(1-Parameters!$B$58)*(1-Parameters!$B$60^('PCF decay matrix'!CC$1-'PCF decay matrix'!$A60)))</f>
        <v>0.34621384867610266</v>
      </c>
      <c r="CD60">
        <f ca="1">IF($A60&gt;CD$1,0,$B60*(1-Parameters!$B$58)*(1-Parameters!$B$60^('PCF decay matrix'!CD$1-'PCF decay matrix'!$A60)))</f>
        <v>0.358279502561061</v>
      </c>
      <c r="CE60">
        <f ca="1">IF($A60&gt;CE$1,0,$B60*(1-Parameters!$B$58)*(1-Parameters!$B$60^('PCF decay matrix'!CE$1-'PCF decay matrix'!$A60)))</f>
        <v>0.36995709390716025</v>
      </c>
      <c r="CF60">
        <f ca="1">IF($A60&gt;CF$1,0,$B60*(1-Parameters!$B$58)*(1-Parameters!$B$60^('PCF decay matrix'!CF$1-'PCF decay matrix'!$A60)))</f>
        <v>0.38125910380622513</v>
      </c>
      <c r="CG60">
        <f ca="1">IF($A60&gt;CG$1,0,$B60*(1-Parameters!$B$58)*(1-Parameters!$B$60^('PCF decay matrix'!CG$1-'PCF decay matrix'!$A60)))</f>
        <v>0.39219761192598657</v>
      </c>
      <c r="CH60">
        <f ca="1">IF($A60&gt;CH$1,0,$B60*(1-Parameters!$B$58)*(1-Parameters!$B$60^('PCF decay matrix'!CH$1-'PCF decay matrix'!$A60)))</f>
        <v>0.40278430942091503</v>
      </c>
      <c r="CI60">
        <f ca="1">IF($A60&gt;CI$1,0,$B60*(1-Parameters!$B$58)*(1-Parameters!$B$60^('PCF decay matrix'!CI$1-'PCF decay matrix'!$A60)))</f>
        <v>0.41303051142780878</v>
      </c>
      <c r="CJ60">
        <f ca="1">IF($A60&gt;CJ$1,0,$B60*(1-Parameters!$B$58)*(1-Parameters!$B$60^('PCF decay matrix'!CJ$1-'PCF decay matrix'!$A60)))</f>
        <v>0.4229471691594921</v>
      </c>
      <c r="CK60">
        <f ca="1">IF($A60&gt;CK$1,0,$B60*(1-Parameters!$B$58)*(1-Parameters!$B$60^('PCF decay matrix'!CK$1-'PCF decay matrix'!$A60)))</f>
        <v>0.43254488160954813</v>
      </c>
      <c r="CL60">
        <f ca="1">IF($A60&gt;CL$1,0,$B60*(1-Parameters!$B$58)*(1-Parameters!$B$60^('PCF decay matrix'!CL$1-'PCF decay matrix'!$A60)))</f>
        <v>0.44183390688059831</v>
      </c>
      <c r="CM60">
        <f ca="1">IF($A60&gt;CM$1,0,$B60*(1-Parameters!$B$58)*(1-Parameters!$B$60^('PCF decay matrix'!CM$1-'PCF decay matrix'!$A60)))</f>
        <v>0.45082417314823436</v>
      </c>
      <c r="CN60">
        <f ca="1">IF($A60&gt;CN$1,0,$B60*(1-Parameters!$B$58)*(1-Parameters!$B$60^('PCF decay matrix'!CN$1-'PCF decay matrix'!$A60)))</f>
        <v>0.45952528927232217</v>
      </c>
      <c r="CO60">
        <f ca="1">IF($A60&gt;CO$1,0,$B60*(1-Parameters!$B$58)*(1-Parameters!$B$60^('PCF decay matrix'!CO$1-'PCF decay matrix'!$A60)))</f>
        <v>0.4679465550670191</v>
      </c>
      <c r="CP60" s="4">
        <f ca="1">IF($A60&gt;CP$1,0,$B60*(1-Parameters!$B$58)*(1-Parameters!$B$60^('PCF decay matrix'!CP$1-'PCF decay matrix'!$A60)))</f>
        <v>0.47609697124048062</v>
      </c>
      <c r="CQ60" s="4">
        <f ca="1">IF($A60&gt;CQ$1,0,$B60*(1-Parameters!$B$58)*(1-Parameters!$B$60^('PCF decay matrix'!CQ$1-'PCF decay matrix'!$A60)))</f>
        <v>0.48398524901488071</v>
      </c>
      <c r="CR60" s="4">
        <f ca="1">IF($A60&gt;CR$1,0,$B60*(1-Parameters!$B$58)*(1-Parameters!$B$60^('PCF decay matrix'!CR$1-'PCF decay matrix'!$A60)))</f>
        <v>0.49161981943702732</v>
      </c>
      <c r="CS60" s="4">
        <f ca="1">IF($A60&gt;CS$1,0,$B60*(1-Parameters!$B$58)*(1-Parameters!$B$60^('PCF decay matrix'!CS$1-'PCF decay matrix'!$A60)))</f>
        <v>0.49900884238952453</v>
      </c>
      <c r="CT60" s="4">
        <f ca="1">IF($A60&gt;CT$1,0,$B60*(1-Parameters!$B$58)*(1-Parameters!$B$60^('PCF decay matrix'!CT$1-'PCF decay matrix'!$A60)))</f>
        <v>0.50616021531211242</v>
      </c>
      <c r="CU60" s="4">
        <f ca="1">IF($A60&gt;CU$1,0,$B60*(1-Parameters!$B$58)*(1-Parameters!$B$60^('PCF decay matrix'!CU$1-'PCF decay matrix'!$A60)))</f>
        <v>0.51308158164250672</v>
      </c>
      <c r="CV60" s="4">
        <f ca="1">IF($A60&gt;CV$1,0,$B60*(1-Parameters!$B$58)*(1-Parameters!$B$60^('PCF decay matrix'!CV$1-'PCF decay matrix'!$A60)))</f>
        <v>0.51978033898575804</v>
      </c>
      <c r="CW60" s="4">
        <f ca="1">IF($A60&gt;CW$1,0,$B60*(1-Parameters!$B$58)*(1-Parameters!$B$60^('PCF decay matrix'!CW$1-'PCF decay matrix'!$A60)))</f>
        <v>0.52626364702086503</v>
      </c>
      <c r="CX60" s="4">
        <f ca="1">IF($A60&gt;CX$1,0,$B60*(1-Parameters!$B$58)*(1-Parameters!$B$60^('PCF decay matrix'!CX$1-'PCF decay matrix'!$A60)))</f>
        <v>0.53253843515308918</v>
      </c>
      <c r="CY60" s="4">
        <f ca="1">IF($A60&gt;CY$1,0,$B60*(1-Parameters!$B$58)*(1-Parameters!$B$60^('PCF decay matrix'!CY$1-'PCF decay matrix'!$A60)))</f>
        <v>0.53861140992015211</v>
      </c>
      <c r="CZ60" s="4">
        <f ca="1">IF($A60&gt;CZ$1,0,$B60*(1-Parameters!$B$58)*(1-Parameters!$B$60^('PCF decay matrix'!CZ$1-'PCF decay matrix'!$A60)))</f>
        <v>0.54448906216023019</v>
      </c>
      <c r="DA60" s="4">
        <f ca="1">IF($A60&gt;DA$1,0,$B60*(1-Parameters!$B$58)*(1-Parameters!$B$60^('PCF decay matrix'!DA$1-'PCF decay matrix'!$A60)))</f>
        <v>0.55017767394940831</v>
      </c>
      <c r="DB60" s="4">
        <f ca="1">IF($A60&gt;DB$1,0,$B60*(1-Parameters!$B$58)*(1-Parameters!$B$60^('PCF decay matrix'!DB$1-'PCF decay matrix'!$A60)))</f>
        <v>0.55568332531600662</v>
      </c>
      <c r="DC60" s="4">
        <f ca="1">IF($A60&gt;DC$1,0,$B60*(1-Parameters!$B$58)*(1-Parameters!$B$60^('PCF decay matrix'!DC$1-'PCF decay matrix'!$A60)))</f>
        <v>0.56101190073895801</v>
      </c>
      <c r="DD60" s="4">
        <f ca="1">IF($A60&gt;DD$1,0,$B60*(1-Parameters!$B$58)*(1-Parameters!$B$60^('PCF decay matrix'!DD$1-'PCF decay matrix'!$A60)))</f>
        <v>0.56616909543718064</v>
      </c>
      <c r="DE60" s="4">
        <f ca="1">IF($A60&gt;DE$1,0,$B60*(1-Parameters!$B$58)*(1-Parameters!$B$60^('PCF decay matrix'!DE$1-'PCF decay matrix'!$A60)))</f>
        <v>0.57116042145666712</v>
      </c>
      <c r="DF60" s="4">
        <f ca="1">IF($A60&gt;DF$1,0,$B60*(1-Parameters!$B$58)*(1-Parameters!$B$60^('PCF decay matrix'!DF$1-'PCF decay matrix'!$A60)))</f>
        <v>0.57599121356179939</v>
      </c>
      <c r="DG60" s="4">
        <f ca="1">IF($A60&gt;DG$1,0,$B60*(1-Parameters!$B$58)*(1-Parameters!$B$60^('PCF decay matrix'!DG$1-'PCF decay matrix'!$A60)))</f>
        <v>0.58066663493718162</v>
      </c>
      <c r="DH60" s="4">
        <f ca="1">IF($A60&gt;DH$1,0,$B60*(1-Parameters!$B$58)*(1-Parameters!$B$60^('PCF decay matrix'!DH$1-'PCF decay matrix'!$A60)))</f>
        <v>0.58519168270608823</v>
      </c>
      <c r="DI60" s="4">
        <f ca="1">IF($A60&gt;DI$1,0,$B60*(1-Parameters!$B$58)*(1-Parameters!$B$60^('PCF decay matrix'!DI$1-'PCF decay matrix'!$A60)))</f>
        <v>0.58957119327142482</v>
      </c>
      <c r="DJ60" s="4">
        <f ca="1">IF($A60&gt;DJ$1,0,$B60*(1-Parameters!$B$58)*(1-Parameters!$B$60^('PCF decay matrix'!DJ$1-'PCF decay matrix'!$A60)))</f>
        <v>0.59380984748490928</v>
      </c>
      <c r="DK60" s="4">
        <f ca="1">IF($A60&gt;DK$1,0,$B60*(1-Parameters!$B$58)*(1-Parameters!$B$60^('PCF decay matrix'!DK$1-'PCF decay matrix'!$A60)))</f>
        <v>0.59791217564999943</v>
      </c>
      <c r="DL60" s="4">
        <f ca="1">IF($A60&gt;DL$1,0,$B60*(1-Parameters!$B$58)*(1-Parameters!$B$60^('PCF decay matrix'!DL$1-'PCF decay matrix'!$A60)))</f>
        <v>0.60188256236391269</v>
      </c>
      <c r="DM60" s="4">
        <f ca="1">IF($A60&gt;DM$1,0,$B60*(1-Parameters!$B$58)*(1-Parameters!$B$60^('PCF decay matrix'!DM$1-'PCF decay matrix'!$A60)))</f>
        <v>0.60572525120391507</v>
      </c>
      <c r="DN60" s="4">
        <f ca="1">IF($A60&gt;DN$1,0,$B60*(1-Parameters!$B$58)*(1-Parameters!$B$60^('PCF decay matrix'!DN$1-'PCF decay matrix'!$A60)))</f>
        <v>0.60944434926288604</v>
      </c>
      <c r="DO60" s="4">
        <f ca="1">IF($A60&gt;DO$1,0,$B60*(1-Parameters!$B$58)*(1-Parameters!$B$60^('PCF decay matrix'!DO$1-'PCF decay matrix'!$A60)))</f>
        <v>0.61304383153900832</v>
      </c>
      <c r="DP60" s="4">
        <f ca="1">IF($A60&gt;DP$1,0,$B60*(1-Parameters!$B$58)*(1-Parameters!$B$60^('PCF decay matrix'!DP$1-'PCF decay matrix'!$A60)))</f>
        <v>0.616527545184274</v>
      </c>
      <c r="DQ60" s="4">
        <f ca="1">IF($A60&gt;DQ$1,0,$B60*(1-Parameters!$B$58)*(1-Parameters!$B$60^('PCF decay matrix'!DQ$1-'PCF decay matrix'!$A60)))</f>
        <v>0.61989921361634781</v>
      </c>
      <c r="DR60" s="4">
        <f ca="1">IF($A60&gt;DR$1,0,$B60*(1-Parameters!$B$58)*(1-Parameters!$B$60^('PCF decay matrix'!DR$1-'PCF decay matrix'!$A60)))</f>
        <v>0.62316244049818181</v>
      </c>
      <c r="DS60" s="4">
        <f ca="1">IF($A60&gt;DS$1,0,$B60*(1-Parameters!$B$58)*(1-Parameters!$B$60^('PCF decay matrix'!DS$1-'PCF decay matrix'!$A60)))</f>
        <v>0.62632071358963592</v>
      </c>
      <c r="DT60" s="4">
        <f ca="1">IF($A60&gt;DT$1,0,$B60*(1-Parameters!$B$58)*(1-Parameters!$B$60^('PCF decay matrix'!DT$1-'PCF decay matrix'!$A60)))</f>
        <v>0.62937740847522017</v>
      </c>
      <c r="DU60" s="4">
        <f ca="1">IF($A60&gt;DU$1,0,$B60*(1-Parameters!$B$58)*(1-Parameters!$B$60^('PCF decay matrix'!DU$1-'PCF decay matrix'!$A60)))</f>
        <v>0.63233579217194336</v>
      </c>
      <c r="DV60" s="4">
        <f ca="1">IF($A60&gt;DV$1,0,$B60*(1-Parameters!$B$58)*(1-Parameters!$B$60^('PCF decay matrix'!DV$1-'PCF decay matrix'!$A60)))</f>
        <v>0.63519902662112337</v>
      </c>
      <c r="DW60" s="4">
        <f ca="1">IF($A60&gt;DW$1,0,$B60*(1-Parameters!$B$58)*(1-Parameters!$B$60^('PCF decay matrix'!DW$1-'PCF decay matrix'!$A60)))</f>
        <v>0.63797017206789264</v>
      </c>
      <c r="DX60" s="4">
        <f ca="1">IF($A60&gt;DX$1,0,$B60*(1-Parameters!$B$58)*(1-Parameters!$B$60^('PCF decay matrix'!DX$1-'PCF decay matrix'!$A60)))</f>
        <v>0.64065219033200993</v>
      </c>
      <c r="DY60" s="4">
        <f ca="1">IF($A60&gt;DY$1,0,$B60*(1-Parameters!$B$58)*(1-Parameters!$B$60^('PCF decay matrix'!DY$1-'PCF decay matrix'!$A60)))</f>
        <v>0.64324794797347351</v>
      </c>
      <c r="DZ60" s="4">
        <f ca="1">IF($A60&gt;DZ$1,0,$B60*(1-Parameters!$B$58)*(1-Parameters!$B$60^('PCF decay matrix'!DZ$1-'PCF decay matrix'!$A60)))</f>
        <v>0.64576021935632122</v>
      </c>
      <c r="EA60" s="4">
        <f ca="1">IF($A60&gt;EA$1,0,$B60*(1-Parameters!$B$58)*(1-Parameters!$B$60^('PCF decay matrix'!EA$1-'PCF decay matrix'!$A60)))</f>
        <v>0.64819168961389007</v>
      </c>
      <c r="EB60" s="4">
        <f ca="1">IF($A60&gt;EB$1,0,$B60*(1-Parameters!$B$58)*(1-Parameters!$B$60^('PCF decay matrix'!EB$1-'PCF decay matrix'!$A60)))</f>
        <v>0.65054495751870534</v>
      </c>
      <c r="EC60" s="4">
        <f ca="1">IF($A60&gt;EC$1,0,$B60*(1-Parameters!$B$58)*(1-Parameters!$B$60^('PCF decay matrix'!EC$1-'PCF decay matrix'!$A60)))</f>
        <v>0.65282253826006753</v>
      </c>
      <c r="ED60" s="4">
        <f ca="1">IF($A60&gt;ED$1,0,$B60*(1-Parameters!$B$58)*(1-Parameters!$B$60^('PCF decay matrix'!ED$1-'PCF decay matrix'!$A60)))</f>
        <v>0.65502686613230421</v>
      </c>
      <c r="EE60" s="4">
        <f ca="1">IF($A60&gt;EE$1,0,$B60*(1-Parameters!$B$58)*(1-Parameters!$B$60^('PCF decay matrix'!EE$1-'PCF decay matrix'!$A60)))</f>
        <v>0.65716029713656055</v>
      </c>
      <c r="EF60" s="4">
        <f ca="1">IF($A60&gt;EF$1,0,$B60*(1-Parameters!$B$58)*(1-Parameters!$B$60^('PCF decay matrix'!EF$1-'PCF decay matrix'!$A60)))</f>
        <v>0.65922511149891039</v>
      </c>
      <c r="EG60" s="4">
        <f ca="1">IF($A60&gt;EG$1,0,$B60*(1-Parameters!$B$58)*(1-Parameters!$B$60^('PCF decay matrix'!EG$1-'PCF decay matrix'!$A60)))</f>
        <v>0.66122351610747754</v>
      </c>
      <c r="EH60" s="4">
        <f ca="1">IF($A60&gt;EH$1,0,$B60*(1-Parameters!$B$58)*(1-Parameters!$B$60^('PCF decay matrix'!EH$1-'PCF decay matrix'!$A60)))</f>
        <v>0.66315764687117373</v>
      </c>
      <c r="EI60" s="4">
        <f ca="1">IF($A60&gt;EI$1,0,$B60*(1-Parameters!$B$58)*(1-Parameters!$B$60^('PCF decay matrix'!EI$1-'PCF decay matrix'!$A60)))</f>
        <v>0.66502957100257298</v>
      </c>
      <c r="EJ60" s="4">
        <f ca="1">IF($A60&gt;EJ$1,0,$B60*(1-Parameters!$B$58)*(1-Parameters!$B$60^('PCF decay matrix'!EJ$1-'PCF decay matrix'!$A60)))</f>
        <v>0.6668412892273623</v>
      </c>
      <c r="EK60" s="4">
        <f ca="1">IF($A60&gt;EK$1,0,$B60*(1-Parameters!$B$58)*(1-Parameters!$B$60^('PCF decay matrix'!EK$1-'PCF decay matrix'!$A60)))</f>
        <v>0.66859473792273283</v>
      </c>
      <c r="EL60" s="4">
        <f ca="1">IF($A60&gt;EL$1,0,$B60*(1-Parameters!$B$58)*(1-Parameters!$B$60^('PCF decay matrix'!EL$1-'PCF decay matrix'!$A60)))</f>
        <v>0.67029179118699167</v>
      </c>
      <c r="EM60" s="4">
        <f ca="1">IF($A60&gt;EM$1,0,$B60*(1-Parameters!$B$58)*(1-Parameters!$B$60^('PCF decay matrix'!EM$1-'PCF decay matrix'!$A60)))</f>
        <v>0.67193426284261282</v>
      </c>
      <c r="EN60" s="4">
        <f ca="1">IF($A60&gt;EN$1,0,$B60*(1-Parameters!$B$58)*(1-Parameters!$B$60^('PCF decay matrix'!EN$1-'PCF decay matrix'!$A60)))</f>
        <v>0.67352390837486242</v>
      </c>
      <c r="EO60" s="4">
        <f ca="1">IF($A60&gt;EO$1,0,$B60*(1-Parameters!$B$58)*(1-Parameters!$B$60^('PCF decay matrix'!EO$1-'PCF decay matrix'!$A60)))</f>
        <v>0.67506242680807438</v>
      </c>
      <c r="EP60" s="4">
        <f ca="1">IF($A60&gt;EP$1,0,$B60*(1-Parameters!$B$58)*(1-Parameters!$B$60^('PCF decay matrix'!EP$1-'PCF decay matrix'!$A60)))</f>
        <v>0.67655146252157905</v>
      </c>
      <c r="EQ60" s="4">
        <f ca="1">IF($A60&gt;EQ$1,0,$B60*(1-Parameters!$B$58)*(1-Parameters!$B$60^('PCF decay matrix'!EQ$1-'PCF decay matrix'!$A60)))</f>
        <v>0.67799260700722797</v>
      </c>
      <c r="ER60" s="4">
        <f ca="1">IF($A60&gt;ER$1,0,$B60*(1-Parameters!$B$58)*(1-Parameters!$B$60^('PCF decay matrix'!ER$1-'PCF decay matrix'!$A60)))</f>
        <v>0.67938740057039082</v>
      </c>
      <c r="ES60" s="4">
        <f ca="1">IF($A60&gt;ES$1,0,$B60*(1-Parameters!$B$58)*(1-Parameters!$B$60^('PCF decay matrix'!ES$1-'PCF decay matrix'!$A60)))</f>
        <v>0.68073733397624558</v>
      </c>
      <c r="ET60" s="4">
        <f ca="1">IF($A60&gt;ET$1,0,$B60*(1-Parameters!$B$58)*(1-Parameters!$B$60^('PCF decay matrix'!ET$1-'PCF decay matrix'!$A60)))</f>
        <v>0.68204385004311796</v>
      </c>
      <c r="EU60" s="4">
        <f ca="1">IF($A60&gt;EU$1,0,$B60*(1-Parameters!$B$58)*(1-Parameters!$B$60^('PCF decay matrix'!EU$1-'PCF decay matrix'!$A60)))</f>
        <v>0.68330834518457639</v>
      </c>
      <c r="EV60" s="4">
        <f ca="1">IF($A60&gt;EV$1,0,$B60*(1-Parameters!$B$58)*(1-Parameters!$B$60^('PCF decay matrix'!EV$1-'PCF decay matrix'!$A60)))</f>
        <v>0.68453217090192819</v>
      </c>
      <c r="EW60" s="4">
        <f ca="1">IF($A60&gt;EW$1,0,$B60*(1-Parameters!$B$58)*(1-Parameters!$B$60^('PCF decay matrix'!EW$1-'PCF decay matrix'!$A60)))</f>
        <v>0.6857166352287144</v>
      </c>
      <c r="EX60" s="4">
        <f ca="1">IF($A60&gt;EX$1,0,$B60*(1-Parameters!$B$58)*(1-Parameters!$B$60^('PCF decay matrix'!EX$1-'PCF decay matrix'!$A60)))</f>
        <v>0.68686300412874435</v>
      </c>
      <c r="EY60" s="4">
        <f ca="1">IF($A60&gt;EY$1,0,$B60*(1-Parameters!$B$58)*(1-Parameters!$B$60^('PCF decay matrix'!EY$1-'PCF decay matrix'!$A60)))</f>
        <v>0.68797250284916722</v>
      </c>
      <c r="EZ60" s="4">
        <f ca="1">IF($A60&gt;EZ$1,0,$B60*(1-Parameters!$B$58)*(1-Parameters!$B$60^('PCF decay matrix'!EZ$1-'PCF decay matrix'!$A60)))</f>
        <v>0.68904631723002474</v>
      </c>
      <c r="FA60" s="4">
        <f ca="1">IF($A60&gt;FA$1,0,$B60*(1-Parameters!$B$58)*(1-Parameters!$B$60^('PCF decay matrix'!FA$1-'PCF decay matrix'!$A60)))</f>
        <v>0.69008559497168553</v>
      </c>
      <c r="FB60" s="4">
        <f ca="1">IF($A60&gt;FB$1,0,$B60*(1-Parameters!$B$58)*(1-Parameters!$B$60^('PCF decay matrix'!FB$1-'PCF decay matrix'!$A60)))</f>
        <v>0.69109144686151469</v>
      </c>
      <c r="FC60" s="4">
        <f ca="1">IF($A60&gt;FC$1,0,$B60*(1-Parameters!$B$58)*(1-Parameters!$B$60^('PCF decay matrix'!FC$1-'PCF decay matrix'!$A60)))</f>
        <v>0.69206494796109208</v>
      </c>
      <c r="FD60" s="4">
        <f ca="1">IF($A60&gt;FD$1,0,$B60*(1-Parameters!$B$58)*(1-Parameters!$B$60^('PCF decay matrix'!FD$1-'PCF decay matrix'!$A60)))</f>
        <v>0.693007138755245</v>
      </c>
      <c r="FE60" s="4">
        <f ca="1">IF($A60&gt;FE$1,0,$B60*(1-Parameters!$B$58)*(1-Parameters!$B$60^('PCF decay matrix'!FE$1-'PCF decay matrix'!$A60)))</f>
        <v>0.69391902626412594</v>
      </c>
      <c r="FF60" s="4">
        <f ca="1">IF($A60&gt;FF$1,0,$B60*(1-Parameters!$B$58)*(1-Parameters!$B$60^('PCF decay matrix'!FF$1-'PCF decay matrix'!$A60)))</f>
        <v>0.69480158511952284</v>
      </c>
      <c r="FG60" s="4">
        <f ca="1">IF($A60&gt;FG$1,0,$B60*(1-Parameters!$B$58)*(1-Parameters!$B$60^('PCF decay matrix'!FG$1-'PCF decay matrix'!$A60)))</f>
        <v>0.69565575860655238</v>
      </c>
      <c r="FH60" s="4">
        <f ca="1">IF($A60&gt;FH$1,0,$B60*(1-Parameters!$B$58)*(1-Parameters!$B$60^('PCF decay matrix'!FH$1-'PCF decay matrix'!$A60)))</f>
        <v>0.69648245967184963</v>
      </c>
      <c r="FI60" s="4">
        <f ca="1">IF($A60&gt;FI$1,0,$B60*(1-Parameters!$B$58)*(1-Parameters!$B$60^('PCF decay matrix'!FI$1-'PCF decay matrix'!$A60)))</f>
        <v>0.69728257189933207</v>
      </c>
      <c r="FJ60" s="4">
        <f ca="1">IF($A60&gt;FJ$1,0,$B60*(1-Parameters!$B$58)*(1-Parameters!$B$60^('PCF decay matrix'!FJ$1-'PCF decay matrix'!$A60)))</f>
        <v>0.69805695045458005</v>
      </c>
      <c r="FK60" s="4">
        <f ca="1">IF($A60&gt;FK$1,0,$B60*(1-Parameters!$B$58)*(1-Parameters!$B$60^('PCF decay matrix'!FK$1-'PCF decay matrix'!$A60)))</f>
        <v>0.69880642299884421</v>
      </c>
      <c r="FL60" s="4">
        <f ca="1">IF($A60&gt;FL$1,0,$B60*(1-Parameters!$B$58)*(1-Parameters!$B$60^('PCF decay matrix'!FL$1-'PCF decay matrix'!$A60)))</f>
        <v>0.69953179057365489</v>
      </c>
      <c r="FM60" s="4">
        <f ca="1">IF($A60&gt;FM$1,0,$B60*(1-Parameters!$B$58)*(1-Parameters!$B$60^('PCF decay matrix'!FM$1-'PCF decay matrix'!$A60)))</f>
        <v>0.70023382845698168</v>
      </c>
      <c r="FN60" s="4">
        <f ca="1">IF($A60&gt;FN$1,0,$B60*(1-Parameters!$B$58)*(1-Parameters!$B$60^('PCF decay matrix'!FN$1-'PCF decay matrix'!$A60)))</f>
        <v>0.70091328699185573</v>
      </c>
      <c r="FO60" s="4">
        <f ca="1">IF($A60&gt;FO$1,0,$B60*(1-Parameters!$B$58)*(1-Parameters!$B$60^('PCF decay matrix'!FO$1-'PCF decay matrix'!$A60)))</f>
        <v>0.70157089238834147</v>
      </c>
      <c r="FP60" s="4">
        <f ca="1">IF($A60&gt;FP$1,0,$B60*(1-Parameters!$B$58)*(1-Parameters!$B$60^('PCF decay matrix'!FP$1-'PCF decay matrix'!$A60)))</f>
        <v>0.70220734749971547</v>
      </c>
      <c r="FQ60" s="4">
        <f ca="1">IF($A60&gt;FQ$1,0,$B60*(1-Parameters!$B$58)*(1-Parameters!$B$60^('PCF decay matrix'!FQ$1-'PCF decay matrix'!$A60)))</f>
        <v>0.70282333257368024</v>
      </c>
      <c r="FR60" s="4">
        <f ca="1">IF($A60&gt;FR$1,0,$B60*(1-Parameters!$B$58)*(1-Parameters!$B$60^('PCF decay matrix'!FR$1-'PCF decay matrix'!$A60)))</f>
        <v>0.70341950597941894</v>
      </c>
      <c r="FS60" s="4">
        <f ca="1">IF($A60&gt;FS$1,0,$B60*(1-Parameters!$B$58)*(1-Parameters!$B$60^('PCF decay matrix'!FS$1-'PCF decay matrix'!$A60)))</f>
        <v>0.70399650491126353</v>
      </c>
      <c r="FT60" s="4">
        <f ca="1">IF($A60&gt;FT$1,0,$B60*(1-Parameters!$B$58)*(1-Parameters!$B$60^('PCF decay matrix'!FT$1-'PCF decay matrix'!$A60)))</f>
        <v>0.70455494606973368</v>
      </c>
      <c r="FU60" s="4">
        <f ca="1">IF($A60&gt;FU$1,0,$B60*(1-Parameters!$B$58)*(1-Parameters!$B$60^('PCF decay matrix'!FU$1-'PCF decay matrix'!$A60)))</f>
        <v>0.70509542632067035</v>
      </c>
      <c r="FV60" s="4">
        <f ca="1">IF($A60&gt;FV$1,0,$B60*(1-Parameters!$B$58)*(1-Parameters!$B$60^('PCF decay matrix'!FV$1-'PCF decay matrix'!$A60)))</f>
        <v>0.70561852333316999</v>
      </c>
      <c r="FW60" s="4">
        <f ca="1">IF($A60&gt;FW$1,0,$B60*(1-Parameters!$B$58)*(1-Parameters!$B$60^('PCF decay matrix'!FW$1-'PCF decay matrix'!$A60)))</f>
        <v>0.7061247961970013</v>
      </c>
      <c r="FX60" s="4">
        <f ca="1">IF($A60&gt;FX$1,0,$B60*(1-Parameters!$B$58)*(1-Parameters!$B$60^('PCF decay matrix'!FX$1-'PCF decay matrix'!$A60)))</f>
        <v>0.70661478602016459</v>
      </c>
      <c r="FY60" s="4">
        <f ca="1">IF($A60&gt;FY$1,0,$B60*(1-Parameters!$B$58)*(1-Parameters!$B$60^('PCF decay matrix'!FY$1-'PCF decay matrix'!$A60)))</f>
        <v>0.70708901650723199</v>
      </c>
      <c r="FZ60" s="4">
        <f ca="1">IF($A60&gt;FZ$1,0,$B60*(1-Parameters!$B$58)*(1-Parameters!$B$60^('PCF decay matrix'!FZ$1-'PCF decay matrix'!$A60)))</f>
        <v>0.70754799451908579</v>
      </c>
      <c r="GA60" s="4">
        <f ca="1">IF($A60&gt;GA$1,0,$B60*(1-Parameters!$B$58)*(1-Parameters!$B$60^('PCF decay matrix'!GA$1-'PCF decay matrix'!$A60)))</f>
        <v>0.70799221061465556</v>
      </c>
      <c r="GB60" s="4">
        <f ca="1">IF($A60&gt;GB$1,0,$B60*(1-Parameters!$B$58)*(1-Parameters!$B$60^('PCF decay matrix'!GB$1-'PCF decay matrix'!$A60)))</f>
        <v>0.70842213957523115</v>
      </c>
      <c r="GC60" s="4">
        <f ca="1">IF($A60&gt;GC$1,0,$B60*(1-Parameters!$B$58)*(1-Parameters!$B$60^('PCF decay matrix'!GC$1-'PCF decay matrix'!$A60)))</f>
        <v>0.7088382409119115</v>
      </c>
      <c r="GD60" s="4">
        <f ca="1">IF($A60&gt;GD$1,0,$B60*(1-Parameters!$B$58)*(1-Parameters!$B$60^('PCF decay matrix'!GD$1-'PCF decay matrix'!$A60)))</f>
        <v>0.70924095935673426</v>
      </c>
      <c r="GE60" s="4">
        <f ca="1">IF($A60&gt;GE$1,0,$B60*(1-Parameters!$B$58)*(1-Parameters!$B$60^('PCF decay matrix'!GE$1-'PCF decay matrix'!$A60)))</f>
        <v>0.70963072533800753</v>
      </c>
      <c r="GF60" s="4">
        <f ca="1">IF($A60&gt;GF$1,0,$B60*(1-Parameters!$B$58)*(1-Parameters!$B$60^('PCF decay matrix'!GF$1-'PCF decay matrix'!$A60)))</f>
        <v>0.71000795544035589</v>
      </c>
      <c r="GG60" s="4">
        <f ca="1">IF($A60&gt;GG$1,0,$B60*(1-Parameters!$B$58)*(1-Parameters!$B$60^('PCF decay matrix'!GG$1-'PCF decay matrix'!$A60)))</f>
        <v>0.71037305284996777</v>
      </c>
      <c r="GH60" s="4">
        <f ca="1">IF($A60&gt;GH$1,0,$B60*(1-Parameters!$B$58)*(1-Parameters!$B$60^('PCF decay matrix'!GH$1-'PCF decay matrix'!$A60)))</f>
        <v>0.71072640778552421</v>
      </c>
      <c r="GI60" s="4">
        <f ca="1">IF($A60&gt;GI$1,0,$B60*(1-Parameters!$B$58)*(1-Parameters!$B$60^('PCF decay matrix'!GI$1-'PCF decay matrix'!$A60)))</f>
        <v>0.71106839791526755</v>
      </c>
      <c r="GJ60" s="4">
        <f ca="1">IF($A60&gt;GJ$1,0,$B60*(1-Parameters!$B$58)*(1-Parameters!$B$60^('PCF decay matrix'!GJ$1-'PCF decay matrix'!$A60)))</f>
        <v>0.71139938876065567</v>
      </c>
      <c r="GK60" s="4">
        <f ca="1">IF($A60&gt;GK$1,0,$B60*(1-Parameters!$B$58)*(1-Parameters!$B$60^('PCF decay matrix'!GK$1-'PCF decay matrix'!$A60)))</f>
        <v>0.71171973408703371</v>
      </c>
    </row>
    <row r="61" spans="1:193" x14ac:dyDescent="0.25">
      <c r="A61">
        <v>2069</v>
      </c>
      <c r="B61" s="20">
        <f ca="1">'PCF model'!D61</f>
        <v>1.1088670469209445</v>
      </c>
      <c r="C61">
        <f>IF($A61&gt;C$1,0,$B61*(1-Parameters!$B$58)*(1-Parameters!$B$60^('PCF decay matrix'!C$1-'PCF decay matrix'!$A61)))</f>
        <v>0</v>
      </c>
      <c r="D61">
        <f>IF($A61&gt;D$1,0,$B61*(1-Parameters!$B$58)*(1-Parameters!$B$60^('PCF decay matrix'!D$1-'PCF decay matrix'!$A61)))</f>
        <v>0</v>
      </c>
      <c r="E61">
        <f>IF($A61&gt;E$1,0,$B61*(1-Parameters!$B$58)*(1-Parameters!$B$60^('PCF decay matrix'!E$1-'PCF decay matrix'!$A61)))</f>
        <v>0</v>
      </c>
      <c r="F61">
        <f>IF($A61&gt;F$1,0,$B61*(1-Parameters!$B$58)*(1-Parameters!$B$60^('PCF decay matrix'!F$1-'PCF decay matrix'!$A61)))</f>
        <v>0</v>
      </c>
      <c r="G61">
        <f>IF($A61&gt;G$1,0,$B61*(1-Parameters!$B$58)*(1-Parameters!$B$60^('PCF decay matrix'!G$1-'PCF decay matrix'!$A61)))</f>
        <v>0</v>
      </c>
      <c r="H61">
        <f>IF($A61&gt;H$1,0,$B61*(1-Parameters!$B$58)*(1-Parameters!$B$60^('PCF decay matrix'!H$1-'PCF decay matrix'!$A61)))</f>
        <v>0</v>
      </c>
      <c r="I61">
        <f>IF($A61&gt;I$1,0,$B61*(1-Parameters!$B$58)*(1-Parameters!$B$60^('PCF decay matrix'!I$1-'PCF decay matrix'!$A61)))</f>
        <v>0</v>
      </c>
      <c r="J61">
        <f>IF($A61&gt;J$1,0,$B61*(1-Parameters!$B$58)*(1-Parameters!$B$60^('PCF decay matrix'!J$1-'PCF decay matrix'!$A61)))</f>
        <v>0</v>
      </c>
      <c r="K61">
        <f>IF($A61&gt;K$1,0,$B61*(1-Parameters!$B$58)*(1-Parameters!$B$60^('PCF decay matrix'!K$1-'PCF decay matrix'!$A61)))</f>
        <v>0</v>
      </c>
      <c r="L61">
        <f>IF($A61&gt;L$1,0,$B61*(1-Parameters!$B$58)*(1-Parameters!$B$60^('PCF decay matrix'!L$1-'PCF decay matrix'!$A61)))</f>
        <v>0</v>
      </c>
      <c r="M61">
        <f>IF($A61&gt;M$1,0,$B61*(1-Parameters!$B$58)*(1-Parameters!$B$60^('PCF decay matrix'!M$1-'PCF decay matrix'!$A61)))</f>
        <v>0</v>
      </c>
      <c r="N61">
        <f>IF($A61&gt;N$1,0,$B61*(1-Parameters!$B$58)*(1-Parameters!$B$60^('PCF decay matrix'!N$1-'PCF decay matrix'!$A61)))</f>
        <v>0</v>
      </c>
      <c r="O61">
        <f>IF($A61&gt;O$1,0,$B61*(1-Parameters!$B$58)*(1-Parameters!$B$60^('PCF decay matrix'!O$1-'PCF decay matrix'!$A61)))</f>
        <v>0</v>
      </c>
      <c r="P61">
        <f>IF($A61&gt;P$1,0,$B61*(1-Parameters!$B$58)*(1-Parameters!$B$60^('PCF decay matrix'!P$1-'PCF decay matrix'!$A61)))</f>
        <v>0</v>
      </c>
      <c r="Q61">
        <f>IF($A61&gt;Q$1,0,$B61*(1-Parameters!$B$58)*(1-Parameters!$B$60^('PCF decay matrix'!Q$1-'PCF decay matrix'!$A61)))</f>
        <v>0</v>
      </c>
      <c r="R61">
        <f>IF($A61&gt;R$1,0,$B61*(1-Parameters!$B$58)*(1-Parameters!$B$60^('PCF decay matrix'!R$1-'PCF decay matrix'!$A61)))</f>
        <v>0</v>
      </c>
      <c r="S61">
        <f>IF($A61&gt;S$1,0,$B61*(1-Parameters!$B$58)*(1-Parameters!$B$60^('PCF decay matrix'!S$1-'PCF decay matrix'!$A61)))</f>
        <v>0</v>
      </c>
      <c r="T61">
        <f>IF($A61&gt;T$1,0,$B61*(1-Parameters!$B$58)*(1-Parameters!$B$60^('PCF decay matrix'!T$1-'PCF decay matrix'!$A61)))</f>
        <v>0</v>
      </c>
      <c r="U61">
        <f>IF($A61&gt;U$1,0,$B61*(1-Parameters!$B$58)*(1-Parameters!$B$60^('PCF decay matrix'!U$1-'PCF decay matrix'!$A61)))</f>
        <v>0</v>
      </c>
      <c r="V61">
        <f>IF($A61&gt;V$1,0,$B61*(1-Parameters!$B$58)*(1-Parameters!$B$60^('PCF decay matrix'!V$1-'PCF decay matrix'!$A61)))</f>
        <v>0</v>
      </c>
      <c r="W61">
        <f>IF($A61&gt;W$1,0,$B61*(1-Parameters!$B$58)*(1-Parameters!$B$60^('PCF decay matrix'!W$1-'PCF decay matrix'!$A61)))</f>
        <v>0</v>
      </c>
      <c r="X61">
        <f>IF($A61&gt;X$1,0,$B61*(1-Parameters!$B$58)*(1-Parameters!$B$60^('PCF decay matrix'!X$1-'PCF decay matrix'!$A61)))</f>
        <v>0</v>
      </c>
      <c r="Y61">
        <f>IF($A61&gt;Y$1,0,$B61*(1-Parameters!$B$58)*(1-Parameters!$B$60^('PCF decay matrix'!Y$1-'PCF decay matrix'!$A61)))</f>
        <v>0</v>
      </c>
      <c r="Z61">
        <f>IF($A61&gt;Z$1,0,$B61*(1-Parameters!$B$58)*(1-Parameters!$B$60^('PCF decay matrix'!Z$1-'PCF decay matrix'!$A61)))</f>
        <v>0</v>
      </c>
      <c r="AA61">
        <f>IF($A61&gt;AA$1,0,$B61*(1-Parameters!$B$58)*(1-Parameters!$B$60^('PCF decay matrix'!AA$1-'PCF decay matrix'!$A61)))</f>
        <v>0</v>
      </c>
      <c r="AB61">
        <f>IF($A61&gt;AB$1,0,$B61*(1-Parameters!$B$58)*(1-Parameters!$B$60^('PCF decay matrix'!AB$1-'PCF decay matrix'!$A61)))</f>
        <v>0</v>
      </c>
      <c r="AC61">
        <f>IF($A61&gt;AC$1,0,$B61*(1-Parameters!$B$58)*(1-Parameters!$B$60^('PCF decay matrix'!AC$1-'PCF decay matrix'!$A61)))</f>
        <v>0</v>
      </c>
      <c r="AD61">
        <f>IF($A61&gt;AD$1,0,$B61*(1-Parameters!$B$58)*(1-Parameters!$B$60^('PCF decay matrix'!AD$1-'PCF decay matrix'!$A61)))</f>
        <v>0</v>
      </c>
      <c r="AE61">
        <f>IF($A61&gt;AE$1,0,$B61*(1-Parameters!$B$58)*(1-Parameters!$B$60^('PCF decay matrix'!AE$1-'PCF decay matrix'!$A61)))</f>
        <v>0</v>
      </c>
      <c r="AF61">
        <f>IF($A61&gt;AF$1,0,$B61*(1-Parameters!$B$58)*(1-Parameters!$B$60^('PCF decay matrix'!AF$1-'PCF decay matrix'!$A61)))</f>
        <v>0</v>
      </c>
      <c r="AG61">
        <f>IF($A61&gt;AG$1,0,$B61*(1-Parameters!$B$58)*(1-Parameters!$B$60^('PCF decay matrix'!AG$1-'PCF decay matrix'!$A61)))</f>
        <v>0</v>
      </c>
      <c r="AH61">
        <f>IF($A61&gt;AH$1,0,$B61*(1-Parameters!$B$58)*(1-Parameters!$B$60^('PCF decay matrix'!AH$1-'PCF decay matrix'!$A61)))</f>
        <v>0</v>
      </c>
      <c r="AI61">
        <f>IF($A61&gt;AI$1,0,$B61*(1-Parameters!$B$58)*(1-Parameters!$B$60^('PCF decay matrix'!AI$1-'PCF decay matrix'!$A61)))</f>
        <v>0</v>
      </c>
      <c r="AJ61">
        <f>IF($A61&gt;AJ$1,0,$B61*(1-Parameters!$B$58)*(1-Parameters!$B$60^('PCF decay matrix'!AJ$1-'PCF decay matrix'!$A61)))</f>
        <v>0</v>
      </c>
      <c r="AK61">
        <f>IF($A61&gt;AK$1,0,$B61*(1-Parameters!$B$58)*(1-Parameters!$B$60^('PCF decay matrix'!AK$1-'PCF decay matrix'!$A61)))</f>
        <v>0</v>
      </c>
      <c r="AL61">
        <f>IF($A61&gt;AL$1,0,$B61*(1-Parameters!$B$58)*(1-Parameters!$B$60^('PCF decay matrix'!AL$1-'PCF decay matrix'!$A61)))</f>
        <v>0</v>
      </c>
      <c r="AM61">
        <f>IF($A61&gt;AM$1,0,$B61*(1-Parameters!$B$58)*(1-Parameters!$B$60^('PCF decay matrix'!AM$1-'PCF decay matrix'!$A61)))</f>
        <v>0</v>
      </c>
      <c r="AN61">
        <f>IF($A61&gt;AN$1,0,$B61*(1-Parameters!$B$58)*(1-Parameters!$B$60^('PCF decay matrix'!AN$1-'PCF decay matrix'!$A61)))</f>
        <v>0</v>
      </c>
      <c r="AO61">
        <f>IF($A61&gt;AO$1,0,$B61*(1-Parameters!$B$58)*(1-Parameters!$B$60^('PCF decay matrix'!AO$1-'PCF decay matrix'!$A61)))</f>
        <v>0</v>
      </c>
      <c r="AP61">
        <f>IF($A61&gt;AP$1,0,$B61*(1-Parameters!$B$58)*(1-Parameters!$B$60^('PCF decay matrix'!AP$1-'PCF decay matrix'!$A61)))</f>
        <v>0</v>
      </c>
      <c r="AQ61">
        <f>IF($A61&gt;AQ$1,0,$B61*(1-Parameters!$B$58)*(1-Parameters!$B$60^('PCF decay matrix'!AQ$1-'PCF decay matrix'!$A61)))</f>
        <v>0</v>
      </c>
      <c r="AR61">
        <f>IF($A61&gt;AR$1,0,$B61*(1-Parameters!$B$58)*(1-Parameters!$B$60^('PCF decay matrix'!AR$1-'PCF decay matrix'!$A61)))</f>
        <v>0</v>
      </c>
      <c r="AS61">
        <f>IF($A61&gt;AS$1,0,$B61*(1-Parameters!$B$58)*(1-Parameters!$B$60^('PCF decay matrix'!AS$1-'PCF decay matrix'!$A61)))</f>
        <v>0</v>
      </c>
      <c r="AT61">
        <f>IF($A61&gt;AT$1,0,$B61*(1-Parameters!$B$58)*(1-Parameters!$B$60^('PCF decay matrix'!AT$1-'PCF decay matrix'!$A61)))</f>
        <v>0</v>
      </c>
      <c r="AU61">
        <f>IF($A61&gt;AU$1,0,$B61*(1-Parameters!$B$58)*(1-Parameters!$B$60^('PCF decay matrix'!AU$1-'PCF decay matrix'!$A61)))</f>
        <v>0</v>
      </c>
      <c r="AV61">
        <f>IF($A61&gt;AV$1,0,$B61*(1-Parameters!$B$58)*(1-Parameters!$B$60^('PCF decay matrix'!AV$1-'PCF decay matrix'!$A61)))</f>
        <v>0</v>
      </c>
      <c r="AW61">
        <f>IF($A61&gt;AW$1,0,$B61*(1-Parameters!$B$58)*(1-Parameters!$B$60^('PCF decay matrix'!AW$1-'PCF decay matrix'!$A61)))</f>
        <v>0</v>
      </c>
      <c r="AX61">
        <f>IF($A61&gt;AX$1,0,$B61*(1-Parameters!$B$58)*(1-Parameters!$B$60^('PCF decay matrix'!AX$1-'PCF decay matrix'!$A61)))</f>
        <v>0</v>
      </c>
      <c r="AY61">
        <f>IF($A61&gt;AY$1,0,$B61*(1-Parameters!$B$58)*(1-Parameters!$B$60^('PCF decay matrix'!AY$1-'PCF decay matrix'!$A61)))</f>
        <v>0</v>
      </c>
      <c r="AZ61">
        <f>IF($A61&gt;AZ$1,0,$B61*(1-Parameters!$B$58)*(1-Parameters!$B$60^('PCF decay matrix'!AZ$1-'PCF decay matrix'!$A61)))</f>
        <v>0</v>
      </c>
      <c r="BA61">
        <f>IF($A61&gt;BA$1,0,$B61*(1-Parameters!$B$58)*(1-Parameters!$B$60^('PCF decay matrix'!BA$1-'PCF decay matrix'!$A61)))</f>
        <v>0</v>
      </c>
      <c r="BB61">
        <f>IF($A61&gt;BB$1,0,$B61*(1-Parameters!$B$58)*(1-Parameters!$B$60^('PCF decay matrix'!BB$1-'PCF decay matrix'!$A61)))</f>
        <v>0</v>
      </c>
      <c r="BC61">
        <f>IF($A61&gt;BC$1,0,$B61*(1-Parameters!$B$58)*(1-Parameters!$B$60^('PCF decay matrix'!BC$1-'PCF decay matrix'!$A61)))</f>
        <v>0</v>
      </c>
      <c r="BD61">
        <f>IF($A61&gt;BD$1,0,$B61*(1-Parameters!$B$58)*(1-Parameters!$B$60^('PCF decay matrix'!BD$1-'PCF decay matrix'!$A61)))</f>
        <v>0</v>
      </c>
      <c r="BE61">
        <f>IF($A61&gt;BE$1,0,$B61*(1-Parameters!$B$58)*(1-Parameters!$B$60^('PCF decay matrix'!BE$1-'PCF decay matrix'!$A61)))</f>
        <v>0</v>
      </c>
      <c r="BF61">
        <f>IF($A61&gt;BF$1,0,$B61*(1-Parameters!$B$58)*(1-Parameters!$B$60^('PCF decay matrix'!BF$1-'PCF decay matrix'!$A61)))</f>
        <v>0</v>
      </c>
      <c r="BG61">
        <f>IF($A61&gt;BG$1,0,$B61*(1-Parameters!$B$58)*(1-Parameters!$B$60^('PCF decay matrix'!BG$1-'PCF decay matrix'!$A61)))</f>
        <v>0</v>
      </c>
      <c r="BH61">
        <f>IF($A61&gt;BH$1,0,$B61*(1-Parameters!$B$58)*(1-Parameters!$B$60^('PCF decay matrix'!BH$1-'PCF decay matrix'!$A61)))</f>
        <v>0</v>
      </c>
      <c r="BI61">
        <f>IF($A61&gt;BI$1,0,$B61*(1-Parameters!$B$58)*(1-Parameters!$B$60^('PCF decay matrix'!BI$1-'PCF decay matrix'!$A61)))</f>
        <v>0</v>
      </c>
      <c r="BJ61">
        <f ca="1">IF($A61&gt;BJ$1,0,$B61*(1-Parameters!$B$58)*(1-Parameters!$B$60^('PCF decay matrix'!BJ$1-'PCF decay matrix'!$A61)))</f>
        <v>0</v>
      </c>
      <c r="BK61">
        <f ca="1">IF($A61&gt;BK$1,0,$B61*(1-Parameters!$B$58)*(1-Parameters!$B$60^('PCF decay matrix'!BK$1-'PCF decay matrix'!$A61)))</f>
        <v>2.2493325862277643E-2</v>
      </c>
      <c r="BL61">
        <f ca="1">IF($A61&gt;BL$1,0,$B61*(1-Parameters!$B$58)*(1-Parameters!$B$60^('PCF decay matrix'!BL$1-'PCF decay matrix'!$A61)))</f>
        <v>4.4263208368337012E-2</v>
      </c>
      <c r="BM61">
        <f ca="1">IF($A61&gt;BM$1,0,$B61*(1-Parameters!$B$58)*(1-Parameters!$B$60^('PCF decay matrix'!BM$1-'PCF decay matrix'!$A61)))</f>
        <v>6.5332915321830706E-2</v>
      </c>
      <c r="BN61">
        <f ca="1">IF($A61&gt;BN$1,0,$B61*(1-Parameters!$B$58)*(1-Parameters!$B$60^('PCF decay matrix'!BN$1-'PCF decay matrix'!$A61)))</f>
        <v>8.5724966173852321E-2</v>
      </c>
      <c r="BO61">
        <f ca="1">IF($A61&gt;BO$1,0,$B61*(1-Parameters!$B$58)*(1-Parameters!$B$60^('PCF decay matrix'!BO$1-'PCF decay matrix'!$A61)))</f>
        <v>0.10546115609188464</v>
      </c>
      <c r="BP61">
        <f ca="1">IF($A61&gt;BP$1,0,$B61*(1-Parameters!$B$58)*(1-Parameters!$B$60^('PCF decay matrix'!BP$1-'PCF decay matrix'!$A61)))</f>
        <v>0.12456257925462777</v>
      </c>
      <c r="BQ61">
        <f ca="1">IF($A61&gt;BQ$1,0,$B61*(1-Parameters!$B$58)*(1-Parameters!$B$60^('PCF decay matrix'!BQ$1-'PCF decay matrix'!$A61)))</f>
        <v>0.14304965139760564</v>
      </c>
      <c r="BR61">
        <f ca="1">IF($A61&gt;BR$1,0,$B61*(1-Parameters!$B$58)*(1-Parameters!$B$60^('PCF decay matrix'!BR$1-'PCF decay matrix'!$A61)))</f>
        <v>0.16094213163364846</v>
      </c>
      <c r="BS61">
        <f ca="1">IF($A61&gt;BS$1,0,$B61*(1-Parameters!$B$58)*(1-Parameters!$B$60^('PCF decay matrix'!BS$1-'PCF decay matrix'!$A61)))</f>
        <v>0.17825914357157088</v>
      </c>
      <c r="BT61">
        <f ca="1">IF($A61&gt;BT$1,0,$B61*(1-Parameters!$B$58)*(1-Parameters!$B$60^('PCF decay matrix'!BT$1-'PCF decay matrix'!$A61)))</f>
        <v>0.19501919575562021</v>
      </c>
      <c r="BU61">
        <f ca="1">IF($A61&gt;BU$1,0,$B61*(1-Parameters!$B$58)*(1-Parameters!$B$60^('PCF decay matrix'!BU$1-'PCF decay matrix'!$A61)))</f>
        <v>0.21124020144753841</v>
      </c>
      <c r="BV61">
        <f ca="1">IF($A61&gt;BV$1,0,$B61*(1-Parameters!$B$58)*(1-Parameters!$B$60^('PCF decay matrix'!BV$1-'PCF decay matrix'!$A61)))</f>
        <v>0.22693949777238276</v>
      </c>
      <c r="BW61">
        <f ca="1">IF($A61&gt;BW$1,0,$B61*(1-Parameters!$B$58)*(1-Parameters!$B$60^('PCF decay matrix'!BW$1-'PCF decay matrix'!$A61)))</f>
        <v>0.24213386424856653</v>
      </c>
      <c r="BX61">
        <f ca="1">IF($A61&gt;BX$1,0,$B61*(1-Parameters!$B$58)*(1-Parameters!$B$60^('PCF decay matrix'!BX$1-'PCF decay matrix'!$A61)))</f>
        <v>0.25683954072192716</v>
      </c>
      <c r="BY61">
        <f ca="1">IF($A61&gt;BY$1,0,$B61*(1-Parameters!$B$58)*(1-Parameters!$B$60^('PCF decay matrix'!BY$1-'PCF decay matrix'!$A61)))</f>
        <v>0.27107224472298708</v>
      </c>
      <c r="BZ61">
        <f ca="1">IF($A61&gt;BZ$1,0,$B61*(1-Parameters!$B$58)*(1-Parameters!$B$60^('PCF decay matrix'!BZ$1-'PCF decay matrix'!$A61)))</f>
        <v>0.28484718826596117</v>
      </c>
      <c r="CA61">
        <f ca="1">IF($A61&gt;CA$1,0,$B61*(1-Parameters!$B$58)*(1-Parameters!$B$60^('PCF decay matrix'!CA$1-'PCF decay matrix'!$A61)))</f>
        <v>0.29817909410746496</v>
      </c>
      <c r="CB61">
        <f ca="1">IF($A61&gt;CB$1,0,$B61*(1-Parameters!$B$58)*(1-Parameters!$B$60^('PCF decay matrix'!CB$1-'PCF decay matrix'!$A61)))</f>
        <v>0.3110822114823002</v>
      </c>
      <c r="CC61">
        <f ca="1">IF($A61&gt;CC$1,0,$B61*(1-Parameters!$B$58)*(1-Parameters!$B$60^('PCF decay matrix'!CC$1-'PCF decay matrix'!$A61)))</f>
        <v>0.32357033133313728</v>
      </c>
      <c r="CD61">
        <f ca="1">IF($A61&gt;CD$1,0,$B61*(1-Parameters!$B$58)*(1-Parameters!$B$60^('PCF decay matrix'!CD$1-'PCF decay matrix'!$A61)))</f>
        <v>0.33565680105037193</v>
      </c>
      <c r="CE61">
        <f ca="1">IF($A61&gt;CE$1,0,$B61*(1-Parameters!$B$58)*(1-Parameters!$B$60^('PCF decay matrix'!CE$1-'PCF decay matrix'!$A61)))</f>
        <v>0.34735453873791022</v>
      </c>
      <c r="CF61">
        <f ca="1">IF($A61&gt;CF$1,0,$B61*(1-Parameters!$B$58)*(1-Parameters!$B$60^('PCF decay matrix'!CF$1-'PCF decay matrix'!$A61)))</f>
        <v>0.35867604702012851</v>
      </c>
      <c r="CG61">
        <f ca="1">IF($A61&gt;CG$1,0,$B61*(1-Parameters!$B$58)*(1-Parameters!$B$60^('PCF decay matrix'!CG$1-'PCF decay matrix'!$A61)))</f>
        <v>0.36963342640476665</v>
      </c>
      <c r="CH61">
        <f ca="1">IF($A61&gt;CH$1,0,$B61*(1-Parameters!$B$58)*(1-Parameters!$B$60^('PCF decay matrix'!CH$1-'PCF decay matrix'!$A61)))</f>
        <v>0.38023838821603595</v>
      </c>
      <c r="CI61">
        <f ca="1">IF($A61&gt;CI$1,0,$B61*(1-Parameters!$B$58)*(1-Parameters!$B$60^('PCF decay matrix'!CI$1-'PCF decay matrix'!$A61)))</f>
        <v>0.39050226711176472</v>
      </c>
      <c r="CJ61">
        <f ca="1">IF($A61&gt;CJ$1,0,$B61*(1-Parameters!$B$58)*(1-Parameters!$B$60^('PCF decay matrix'!CJ$1-'PCF decay matrix'!$A61)))</f>
        <v>0.40043603319796012</v>
      </c>
      <c r="CK61">
        <f ca="1">IF($A61&gt;CK$1,0,$B61*(1-Parameters!$B$58)*(1-Parameters!$B$60^('PCF decay matrix'!CK$1-'PCF decay matrix'!$A61)))</f>
        <v>0.4100503037537353</v>
      </c>
      <c r="CL61">
        <f ca="1">IF($A61&gt;CL$1,0,$B61*(1-Parameters!$B$58)*(1-Parameters!$B$60^('PCF decay matrix'!CL$1-'PCF decay matrix'!$A61)))</f>
        <v>0.41935535457913142</v>
      </c>
      <c r="CM61">
        <f ca="1">IF($A61&gt;CM$1,0,$B61*(1-Parameters!$B$58)*(1-Parameters!$B$60^('PCF decay matrix'!CM$1-'PCF decay matrix'!$A61)))</f>
        <v>0.42836113097796552</v>
      </c>
      <c r="CN61">
        <f ca="1">IF($A61&gt;CN$1,0,$B61*(1-Parameters!$B$58)*(1-Parameters!$B$60^('PCF decay matrix'!CN$1-'PCF decay matrix'!$A61)))</f>
        <v>0.43707725838744105</v>
      </c>
      <c r="CO61">
        <f ca="1">IF($A61&gt;CO$1,0,$B61*(1-Parameters!$B$58)*(1-Parameters!$B$60^('PCF decay matrix'!CO$1-'PCF decay matrix'!$A61)))</f>
        <v>0.44551305266588265</v>
      </c>
      <c r="CP61" s="4">
        <f ca="1">IF($A61&gt;CP$1,0,$B61*(1-Parameters!$B$58)*(1-Parameters!$B$60^('PCF decay matrix'!CP$1-'PCF decay matrix'!$A61)))</f>
        <v>0.45367753004959166</v>
      </c>
      <c r="CQ61" s="4">
        <f ca="1">IF($A61&gt;CQ$1,0,$B61*(1-Parameters!$B$58)*(1-Parameters!$B$60^('PCF decay matrix'!CQ$1-'PCF decay matrix'!$A61)))</f>
        <v>0.4615794167894624</v>
      </c>
      <c r="CR61" s="4">
        <f ca="1">IF($A61&gt;CR$1,0,$B61*(1-Parameters!$B$58)*(1-Parameters!$B$60^('PCF decay matrix'!CR$1-'PCF decay matrix'!$A61)))</f>
        <v>0.46922715847766089</v>
      </c>
      <c r="CS61" s="4">
        <f ca="1">IF($A61&gt;CS$1,0,$B61*(1-Parameters!$B$58)*(1-Parameters!$B$60^('PCF decay matrix'!CS$1-'PCF decay matrix'!$A61)))</f>
        <v>0.47662892907433319</v>
      </c>
      <c r="CT61" s="4">
        <f ca="1">IF($A61&gt;CT$1,0,$B61*(1-Parameters!$B$58)*(1-Parameters!$B$60^('PCF decay matrix'!CT$1-'PCF decay matrix'!$A61)))</f>
        <v>0.48379263964399127</v>
      </c>
      <c r="CU61" s="4">
        <f ca="1">IF($A61&gt;CU$1,0,$B61*(1-Parameters!$B$58)*(1-Parameters!$B$60^('PCF decay matrix'!CU$1-'PCF decay matrix'!$A61)))</f>
        <v>0.49072594681091447</v>
      </c>
      <c r="CV61" s="4">
        <f ca="1">IF($A61&gt;CV$1,0,$B61*(1-Parameters!$B$58)*(1-Parameters!$B$60^('PCF decay matrix'!CV$1-'PCF decay matrix'!$A61)))</f>
        <v>0.49743626094260407</v>
      </c>
      <c r="CW61" s="4">
        <f ca="1">IF($A61&gt;CW$1,0,$B61*(1-Parameters!$B$58)*(1-Parameters!$B$60^('PCF decay matrix'!CW$1-'PCF decay matrix'!$A61)))</f>
        <v>0.50393075407003529</v>
      </c>
      <c r="CX61" s="4">
        <f ca="1">IF($A61&gt;CX$1,0,$B61*(1-Parameters!$B$58)*(1-Parameters!$B$60^('PCF decay matrix'!CX$1-'PCF decay matrix'!$A61)))</f>
        <v>0.5102163675531749</v>
      </c>
      <c r="CY61" s="4">
        <f ca="1">IF($A61&gt;CY$1,0,$B61*(1-Parameters!$B$58)*(1-Parameters!$B$60^('PCF decay matrix'!CY$1-'PCF decay matrix'!$A61)))</f>
        <v>0.51629981949995596</v>
      </c>
      <c r="CZ61" s="4">
        <f ca="1">IF($A61&gt;CZ$1,0,$B61*(1-Parameters!$B$58)*(1-Parameters!$B$60^('PCF decay matrix'!CZ$1-'PCF decay matrix'!$A61)))</f>
        <v>0.52218761194663821</v>
      </c>
      <c r="DA61" s="4">
        <f ca="1">IF($A61&gt;DA$1,0,$B61*(1-Parameters!$B$58)*(1-Parameters!$B$60^('PCF decay matrix'!DA$1-'PCF decay matrix'!$A61)))</f>
        <v>0.52788603780723076</v>
      </c>
      <c r="DB61" s="4">
        <f ca="1">IF($A61&gt;DB$1,0,$B61*(1-Parameters!$B$58)*(1-Parameters!$B$60^('PCF decay matrix'!DB$1-'PCF decay matrix'!$A61)))</f>
        <v>0.53340118759940236</v>
      </c>
      <c r="DC61" s="4">
        <f ca="1">IF($A61&gt;DC$1,0,$B61*(1-Parameters!$B$58)*(1-Parameters!$B$60^('PCF decay matrix'!DC$1-'PCF decay matrix'!$A61)))</f>
        <v>0.53873895595406995</v>
      </c>
      <c r="DD61" s="4">
        <f ca="1">IF($A61&gt;DD$1,0,$B61*(1-Parameters!$B$58)*(1-Parameters!$B$60^('PCF decay matrix'!DD$1-'PCF decay matrix'!$A61)))</f>
        <v>0.54390504791562178</v>
      </c>
      <c r="DE61" s="4">
        <f ca="1">IF($A61&gt;DE$1,0,$B61*(1-Parameters!$B$58)*(1-Parameters!$B$60^('PCF decay matrix'!DE$1-'PCF decay matrix'!$A61)))</f>
        <v>0.54890498503950846</v>
      </c>
      <c r="DF61" s="4">
        <f ca="1">IF($A61&gt;DF$1,0,$B61*(1-Parameters!$B$58)*(1-Parameters!$B$60^('PCF decay matrix'!DF$1-'PCF decay matrix'!$A61)))</f>
        <v>0.55374411129372048</v>
      </c>
      <c r="DG61" s="4">
        <f ca="1">IF($A61&gt;DG$1,0,$B61*(1-Parameters!$B$58)*(1-Parameters!$B$60^('PCF decay matrix'!DG$1-'PCF decay matrix'!$A61)))</f>
        <v>0.55842759877045944</v>
      </c>
      <c r="DH61" s="4">
        <f ca="1">IF($A61&gt;DH$1,0,$B61*(1-Parameters!$B$58)*(1-Parameters!$B$60^('PCF decay matrix'!DH$1-'PCF decay matrix'!$A61)))</f>
        <v>0.56296045321410559</v>
      </c>
      <c r="DI61" s="4">
        <f ca="1">IF($A61&gt;DI$1,0,$B61*(1-Parameters!$B$58)*(1-Parameters!$B$60^('PCF decay matrix'!DI$1-'PCF decay matrix'!$A61)))</f>
        <v>0.56734751937139349</v>
      </c>
      <c r="DJ61" s="4">
        <f ca="1">IF($A61&gt;DJ$1,0,$B61*(1-Parameters!$B$58)*(1-Parameters!$B$60^('PCF decay matrix'!DJ$1-'PCF decay matrix'!$A61)))</f>
        <v>0.57159348616951089</v>
      </c>
      <c r="DK61" s="4">
        <f ca="1">IF($A61&gt;DK$1,0,$B61*(1-Parameters!$B$58)*(1-Parameters!$B$60^('PCF decay matrix'!DK$1-'PCF decay matrix'!$A61)))</f>
        <v>0.57570289172765743</v>
      </c>
      <c r="DL61" s="4">
        <f ca="1">IF($A61&gt;DL$1,0,$B61*(1-Parameters!$B$58)*(1-Parameters!$B$60^('PCF decay matrix'!DL$1-'PCF decay matrix'!$A61)))</f>
        <v>0.57968012820741821</v>
      </c>
      <c r="DM61" s="4">
        <f ca="1">IF($A61&gt;DM$1,0,$B61*(1-Parameters!$B$58)*(1-Parameters!$B$60^('PCF decay matrix'!DM$1-'PCF decay matrix'!$A61)))</f>
        <v>0.58352944650713723</v>
      </c>
      <c r="DN61" s="4">
        <f ca="1">IF($A61&gt;DN$1,0,$B61*(1-Parameters!$B$58)*(1-Parameters!$B$60^('PCF decay matrix'!DN$1-'PCF decay matrix'!$A61)))</f>
        <v>0.58725496080530681</v>
      </c>
      <c r="DO61" s="4">
        <f ca="1">IF($A61&gt;DO$1,0,$B61*(1-Parameters!$B$58)*(1-Parameters!$B$60^('PCF decay matrix'!DO$1-'PCF decay matrix'!$A61)))</f>
        <v>0.59086065295783163</v>
      </c>
      <c r="DP61" s="4">
        <f ca="1">IF($A61&gt;DP$1,0,$B61*(1-Parameters!$B$58)*(1-Parameters!$B$60^('PCF decay matrix'!DP$1-'PCF decay matrix'!$A61)))</f>
        <v>0.59435037675386326</v>
      </c>
      <c r="DQ61" s="4">
        <f ca="1">IF($A61&gt;DQ$1,0,$B61*(1-Parameters!$B$58)*(1-Parameters!$B$60^('PCF decay matrix'!DQ$1-'PCF decay matrix'!$A61)))</f>
        <v>0.59772786203475803</v>
      </c>
      <c r="DR61" s="4">
        <f ca="1">IF($A61&gt;DR$1,0,$B61*(1-Parameters!$B$58)*(1-Parameters!$B$60^('PCF decay matrix'!DR$1-'PCF decay matrix'!$A61)))</f>
        <v>0.60099671868055671</v>
      </c>
      <c r="DS61" s="4">
        <f ca="1">IF($A61&gt;DS$1,0,$B61*(1-Parameters!$B$58)*(1-Parameters!$B$60^('PCF decay matrix'!DS$1-'PCF decay matrix'!$A61)))</f>
        <v>0.60416044046825057</v>
      </c>
      <c r="DT61" s="4">
        <f ca="1">IF($A61&gt;DT$1,0,$B61*(1-Parameters!$B$58)*(1-Parameters!$B$60^('PCF decay matrix'!DT$1-'PCF decay matrix'!$A61)))</f>
        <v>0.60722240880595491</v>
      </c>
      <c r="DU61" s="4">
        <f ca="1">IF($A61&gt;DU$1,0,$B61*(1-Parameters!$B$58)*(1-Parameters!$B$60^('PCF decay matrix'!DU$1-'PCF decay matrix'!$A61)))</f>
        <v>0.61018589634698073</v>
      </c>
      <c r="DV61" s="4">
        <f ca="1">IF($A61&gt;DV$1,0,$B61*(1-Parameters!$B$58)*(1-Parameters!$B$60^('PCF decay matrix'!DV$1-'PCF decay matrix'!$A61)))</f>
        <v>0.61305407048767102</v>
      </c>
      <c r="DW61" s="4">
        <f ca="1">IF($A61&gt;DW$1,0,$B61*(1-Parameters!$B$58)*(1-Parameters!$B$60^('PCF decay matrix'!DW$1-'PCF decay matrix'!$A61)))</f>
        <v>0.61582999675273531</v>
      </c>
      <c r="DX61" s="4">
        <f ca="1">IF($A61&gt;DX$1,0,$B61*(1-Parameters!$B$58)*(1-Parameters!$B$60^('PCF decay matrix'!DX$1-'PCF decay matrix'!$A61)))</f>
        <v>0.61851664207170431</v>
      </c>
      <c r="DY61" s="4">
        <f ca="1">IF($A61&gt;DY$1,0,$B61*(1-Parameters!$B$58)*(1-Parameters!$B$60^('PCF decay matrix'!DY$1-'PCF decay matrix'!$A61)))</f>
        <v>0.62111687795000536</v>
      </c>
      <c r="DZ61" s="4">
        <f ca="1">IF($A61&gt;DZ$1,0,$B61*(1-Parameters!$B$58)*(1-Parameters!$B$60^('PCF decay matrix'!DZ$1-'PCF decay matrix'!$A61)))</f>
        <v>0.62363348353804715</v>
      </c>
      <c r="EA61" s="4">
        <f ca="1">IF($A61&gt;EA$1,0,$B61*(1-Parameters!$B$58)*(1-Parameters!$B$60^('PCF decay matrix'!EA$1-'PCF decay matrix'!$A61)))</f>
        <v>0.62606914860159568</v>
      </c>
      <c r="EB61" s="4">
        <f ca="1">IF($A61&gt;EB$1,0,$B61*(1-Parameters!$B$58)*(1-Parameters!$B$60^('PCF decay matrix'!EB$1-'PCF decay matrix'!$A61)))</f>
        <v>0.62842647639661464</v>
      </c>
      <c r="EC61" s="4">
        <f ca="1">IF($A61&gt;EC$1,0,$B61*(1-Parameters!$B$58)*(1-Parameters!$B$60^('PCF decay matrix'!EC$1-'PCF decay matrix'!$A61)))</f>
        <v>0.63070798645164361</v>
      </c>
      <c r="ED61" s="4">
        <f ca="1">IF($A61&gt;ED$1,0,$B61*(1-Parameters!$B$58)*(1-Parameters!$B$60^('PCF decay matrix'!ED$1-'PCF decay matrix'!$A61)))</f>
        <v>0.63291611726068808</v>
      </c>
      <c r="EE61" s="4">
        <f ca="1">IF($A61&gt;EE$1,0,$B61*(1-Parameters!$B$58)*(1-Parameters!$B$60^('PCF decay matrix'!EE$1-'PCF decay matrix'!$A61)))</f>
        <v>0.63505322888949922</v>
      </c>
      <c r="EF61" s="4">
        <f ca="1">IF($A61&gt;EF$1,0,$B61*(1-Parameters!$B$58)*(1-Parameters!$B$60^('PCF decay matrix'!EF$1-'PCF decay matrix'!$A61)))</f>
        <v>0.63712160549802799</v>
      </c>
      <c r="EG61" s="4">
        <f ca="1">IF($A61&gt;EG$1,0,$B61*(1-Parameters!$B$58)*(1-Parameters!$B$60^('PCF decay matrix'!EG$1-'PCF decay matrix'!$A61)))</f>
        <v>0.63912345778175217</v>
      </c>
      <c r="EH61" s="4">
        <f ca="1">IF($A61&gt;EH$1,0,$B61*(1-Parameters!$B$58)*(1-Parameters!$B$60^('PCF decay matrix'!EH$1-'PCF decay matrix'!$A61)))</f>
        <v>0.64106092533448289</v>
      </c>
      <c r="EI61" s="4">
        <f ca="1">IF($A61&gt;EI$1,0,$B61*(1-Parameters!$B$58)*(1-Parameters!$B$60^('PCF decay matrix'!EI$1-'PCF decay matrix'!$A61)))</f>
        <v>0.64293607893517757</v>
      </c>
      <c r="EJ61" s="4">
        <f ca="1">IF($A61&gt;EJ$1,0,$B61*(1-Parameters!$B$58)*(1-Parameters!$B$60^('PCF decay matrix'!EJ$1-'PCF decay matrix'!$A61)))</f>
        <v>0.64475092276120338</v>
      </c>
      <c r="EK61" s="4">
        <f ca="1">IF($A61&gt;EK$1,0,$B61*(1-Parameters!$B$58)*(1-Parameters!$B$60^('PCF decay matrix'!EK$1-'PCF decay matrix'!$A61)))</f>
        <v>0.64650739653041522</v>
      </c>
      <c r="EL61" s="4">
        <f ca="1">IF($A61&gt;EL$1,0,$B61*(1-Parameters!$B$58)*(1-Parameters!$B$60^('PCF decay matrix'!EL$1-'PCF decay matrix'!$A61)))</f>
        <v>0.6482073775743411</v>
      </c>
      <c r="EM61" s="4">
        <f ca="1">IF($A61&gt;EM$1,0,$B61*(1-Parameters!$B$58)*(1-Parameters!$B$60^('PCF decay matrix'!EM$1-'PCF decay matrix'!$A61)))</f>
        <v>0.64985268284468611</v>
      </c>
      <c r="EN61" s="4">
        <f ca="1">IF($A61&gt;EN$1,0,$B61*(1-Parameters!$B$58)*(1-Parameters!$B$60^('PCF decay matrix'!EN$1-'PCF decay matrix'!$A61)))</f>
        <v>0.65144507085530401</v>
      </c>
      <c r="EO61" s="4">
        <f ca="1">IF($A61&gt;EO$1,0,$B61*(1-Parameters!$B$58)*(1-Parameters!$B$60^('PCF decay matrix'!EO$1-'PCF decay matrix'!$A61)))</f>
        <v>0.65298624356170876</v>
      </c>
      <c r="EP61" s="4">
        <f ca="1">IF($A61&gt;EP$1,0,$B61*(1-Parameters!$B$58)*(1-Parameters!$B$60^('PCF decay matrix'!EP$1-'PCF decay matrix'!$A61)))</f>
        <v>0.65447784818013655</v>
      </c>
      <c r="EQ61" s="4">
        <f ca="1">IF($A61&gt;EQ$1,0,$B61*(1-Parameters!$B$58)*(1-Parameters!$B$60^('PCF decay matrix'!EQ$1-'PCF decay matrix'!$A61)))</f>
        <v>0.6559214789481026</v>
      </c>
      <c r="ER61" s="4">
        <f ca="1">IF($A61&gt;ER$1,0,$B61*(1-Parameters!$B$58)*(1-Parameters!$B$60^('PCF decay matrix'!ER$1-'PCF decay matrix'!$A61)))</f>
        <v>0.65731867882833273</v>
      </c>
      <c r="ES61" s="4">
        <f ca="1">IF($A61&gt;ES$1,0,$B61*(1-Parameters!$B$58)*(1-Parameters!$B$60^('PCF decay matrix'!ES$1-'PCF decay matrix'!$A61)))</f>
        <v>0.65867094115789337</v>
      </c>
      <c r="ET61" s="4">
        <f ca="1">IF($A61&gt;ET$1,0,$B61*(1-Parameters!$B$58)*(1-Parameters!$B$60^('PCF decay matrix'!ET$1-'PCF decay matrix'!$A61)))</f>
        <v>0.65997971124428045</v>
      </c>
      <c r="EU61" s="4">
        <f ca="1">IF($A61&gt;EU$1,0,$B61*(1-Parameters!$B$58)*(1-Parameters!$B$60^('PCF decay matrix'!EU$1-'PCF decay matrix'!$A61)))</f>
        <v>0.6612463879101742</v>
      </c>
      <c r="EV61" s="4">
        <f ca="1">IF($A61&gt;EV$1,0,$B61*(1-Parameters!$B$58)*(1-Parameters!$B$60^('PCF decay matrix'!EV$1-'PCF decay matrix'!$A61)))</f>
        <v>0.66247232498851094</v>
      </c>
      <c r="EW61" s="4">
        <f ca="1">IF($A61&gt;EW$1,0,$B61*(1-Parameters!$B$58)*(1-Parameters!$B$60^('PCF decay matrix'!EW$1-'PCF decay matrix'!$A61)))</f>
        <v>0.66365883276946858</v>
      </c>
      <c r="EX61" s="4">
        <f ca="1">IF($A61&gt;EX$1,0,$B61*(1-Parameters!$B$58)*(1-Parameters!$B$60^('PCF decay matrix'!EX$1-'PCF decay matrix'!$A61)))</f>
        <v>0.66480717940091505</v>
      </c>
      <c r="EY61" s="4">
        <f ca="1">IF($A61&gt;EY$1,0,$B61*(1-Parameters!$B$58)*(1-Parameters!$B$60^('PCF decay matrix'!EY$1-'PCF decay matrix'!$A61)))</f>
        <v>0.66591859224381278</v>
      </c>
      <c r="EZ61" s="4">
        <f ca="1">IF($A61&gt;EZ$1,0,$B61*(1-Parameters!$B$58)*(1-Parameters!$B$60^('PCF decay matrix'!EZ$1-'PCF decay matrix'!$A61)))</f>
        <v>0.66699425918403121</v>
      </c>
      <c r="FA61" s="4">
        <f ca="1">IF($A61&gt;FA$1,0,$B61*(1-Parameters!$B$58)*(1-Parameters!$B$60^('PCF decay matrix'!FA$1-'PCF decay matrix'!$A61)))</f>
        <v>0.6680353299019669</v>
      </c>
      <c r="FB61" s="4">
        <f ca="1">IF($A61&gt;FB$1,0,$B61*(1-Parameters!$B$58)*(1-Parameters!$B$60^('PCF decay matrix'!FB$1-'PCF decay matrix'!$A61)))</f>
        <v>0.66904291710133124</v>
      </c>
      <c r="FC61" s="4">
        <f ca="1">IF($A61&gt;FC$1,0,$B61*(1-Parameters!$B$58)*(1-Parameters!$B$60^('PCF decay matrix'!FC$1-'PCF decay matrix'!$A61)))</f>
        <v>0.67001809769841481</v>
      </c>
      <c r="FD61" s="4">
        <f ca="1">IF($A61&gt;FD$1,0,$B61*(1-Parameters!$B$58)*(1-Parameters!$B$60^('PCF decay matrix'!FD$1-'PCF decay matrix'!$A61)))</f>
        <v>0.67096191397310356</v>
      </c>
      <c r="FE61" s="4">
        <f ca="1">IF($A61&gt;FE$1,0,$B61*(1-Parameters!$B$58)*(1-Parameters!$B$60^('PCF decay matrix'!FE$1-'PCF decay matrix'!$A61)))</f>
        <v>0.67187537468287528</v>
      </c>
      <c r="FF61" s="4">
        <f ca="1">IF($A61&gt;FF$1,0,$B61*(1-Parameters!$B$58)*(1-Parameters!$B$60^('PCF decay matrix'!FF$1-'PCF decay matrix'!$A61)))</f>
        <v>0.67275945614096599</v>
      </c>
      <c r="FG61" s="4">
        <f ca="1">IF($A61&gt;FG$1,0,$B61*(1-Parameters!$B$58)*(1-Parameters!$B$60^('PCF decay matrix'!FG$1-'PCF decay matrix'!$A61)))</f>
        <v>0.67361510325986085</v>
      </c>
      <c r="FH61" s="4">
        <f ca="1">IF($A61&gt;FH$1,0,$B61*(1-Parameters!$B$58)*(1-Parameters!$B$60^('PCF decay matrix'!FH$1-'PCF decay matrix'!$A61)))</f>
        <v>0.67444323056122313</v>
      </c>
      <c r="FI61" s="4">
        <f ca="1">IF($A61&gt;FI$1,0,$B61*(1-Parameters!$B$58)*(1-Parameters!$B$60^('PCF decay matrix'!FI$1-'PCF decay matrix'!$A61)))</f>
        <v>0.67524472315334128</v>
      </c>
      <c r="FJ61" s="4">
        <f ca="1">IF($A61&gt;FJ$1,0,$B61*(1-Parameters!$B$58)*(1-Parameters!$B$60^('PCF decay matrix'!FJ$1-'PCF decay matrix'!$A61)))</f>
        <v>0.67602043767713926</v>
      </c>
      <c r="FK61" s="4">
        <f ca="1">IF($A61&gt;FK$1,0,$B61*(1-Parameters!$B$58)*(1-Parameters!$B$60^('PCF decay matrix'!FK$1-'PCF decay matrix'!$A61)))</f>
        <v>0.67677120322175999</v>
      </c>
      <c r="FL61" s="4">
        <f ca="1">IF($A61&gt;FL$1,0,$B61*(1-Parameters!$B$58)*(1-Parameters!$B$60^('PCF decay matrix'!FL$1-'PCF decay matrix'!$A61)))</f>
        <v>0.67749782221070209</v>
      </c>
      <c r="FM61" s="4">
        <f ca="1">IF($A61&gt;FM$1,0,$B61*(1-Parameters!$B$58)*(1-Parameters!$B$60^('PCF decay matrix'!FM$1-'PCF decay matrix'!$A61)))</f>
        <v>0.67820107125945517</v>
      </c>
      <c r="FN61" s="4">
        <f ca="1">IF($A61&gt;FN$1,0,$B61*(1-Parameters!$B$58)*(1-Parameters!$B$60^('PCF decay matrix'!FN$1-'PCF decay matrix'!$A61)))</f>
        <v>0.67888170200555253</v>
      </c>
      <c r="FO61" s="4">
        <f ca="1">IF($A61&gt;FO$1,0,$B61*(1-Parameters!$B$58)*(1-Parameters!$B$60^('PCF decay matrix'!FO$1-'PCF decay matrix'!$A61)))</f>
        <v>0.6795404419119262</v>
      </c>
      <c r="FP61" s="4">
        <f ca="1">IF($A61&gt;FP$1,0,$B61*(1-Parameters!$B$58)*(1-Parameters!$B$60^('PCF decay matrix'!FP$1-'PCF decay matrix'!$A61)))</f>
        <v>0.680177995044425</v>
      </c>
      <c r="FQ61" s="4">
        <f ca="1">IF($A61&gt;FQ$1,0,$B61*(1-Parameters!$B$58)*(1-Parameters!$B$60^('PCF decay matrix'!FQ$1-'PCF decay matrix'!$A61)))</f>
        <v>0.68079504282432413</v>
      </c>
      <c r="FR61" s="4">
        <f ca="1">IF($A61&gt;FR$1,0,$B61*(1-Parameters!$B$58)*(1-Parameters!$B$60^('PCF decay matrix'!FR$1-'PCF decay matrix'!$A61)))</f>
        <v>0.68139224475663396</v>
      </c>
      <c r="FS61" s="4">
        <f ca="1">IF($A61&gt;FS$1,0,$B61*(1-Parameters!$B$58)*(1-Parameters!$B$60^('PCF decay matrix'!FS$1-'PCF decay matrix'!$A61)))</f>
        <v>0.68197023913498345</v>
      </c>
      <c r="FT61" s="4">
        <f ca="1">IF($A61&gt;FT$1,0,$B61*(1-Parameters!$B$58)*(1-Parameters!$B$60^('PCF decay matrix'!FT$1-'PCF decay matrix'!$A61)))</f>
        <v>0.6825296437238324</v>
      </c>
      <c r="FU61" s="4">
        <f ca="1">IF($A61&gt;FU$1,0,$B61*(1-Parameters!$B$58)*(1-Parameters!$B$60^('PCF decay matrix'!FU$1-'PCF decay matrix'!$A61)))</f>
        <v>0.68307105641874255</v>
      </c>
      <c r="FV61" s="4">
        <f ca="1">IF($A61&gt;FV$1,0,$B61*(1-Parameters!$B$58)*(1-Parameters!$B$60^('PCF decay matrix'!FV$1-'PCF decay matrix'!$A61)))</f>
        <v>0.68359505588541336</v>
      </c>
      <c r="FW61" s="4">
        <f ca="1">IF($A61&gt;FW$1,0,$B61*(1-Parameters!$B$58)*(1-Parameters!$B$60^('PCF decay matrix'!FW$1-'PCF decay matrix'!$A61)))</f>
        <v>0.68410220217816287</v>
      </c>
      <c r="FX61" s="4">
        <f ca="1">IF($A61&gt;FX$1,0,$B61*(1-Parameters!$B$58)*(1-Parameters!$B$60^('PCF decay matrix'!FX$1-'PCF decay matrix'!$A61)))</f>
        <v>0.6845930373385184</v>
      </c>
      <c r="FY61" s="4">
        <f ca="1">IF($A61&gt;FY$1,0,$B61*(1-Parameters!$B$58)*(1-Parameters!$B$60^('PCF decay matrix'!FY$1-'PCF decay matrix'!$A61)))</f>
        <v>0.68506808597455404</v>
      </c>
      <c r="FZ61" s="4">
        <f ca="1">IF($A61&gt;FZ$1,0,$B61*(1-Parameters!$B$58)*(1-Parameters!$B$60^('PCF decay matrix'!FZ$1-'PCF decay matrix'!$A61)))</f>
        <v>0.68552785582159592</v>
      </c>
      <c r="GA61" s="4">
        <f ca="1">IF($A61&gt;GA$1,0,$B61*(1-Parameters!$B$58)*(1-Parameters!$B$60^('PCF decay matrix'!GA$1-'PCF decay matrix'!$A61)))</f>
        <v>0.68597283828489253</v>
      </c>
      <c r="GB61" s="4">
        <f ca="1">IF($A61&gt;GB$1,0,$B61*(1-Parameters!$B$58)*(1-Parameters!$B$60^('PCF decay matrix'!GB$1-'PCF decay matrix'!$A61)))</f>
        <v>0.68640350896483271</v>
      </c>
      <c r="GC61" s="4">
        <f ca="1">IF($A61&gt;GC$1,0,$B61*(1-Parameters!$B$58)*(1-Parameters!$B$60^('PCF decay matrix'!GC$1-'PCF decay matrix'!$A61)))</f>
        <v>0.68682032816527061</v>
      </c>
      <c r="GD61" s="4">
        <f ca="1">IF($A61&gt;GD$1,0,$B61*(1-Parameters!$B$58)*(1-Parameters!$B$60^('PCF decay matrix'!GD$1-'PCF decay matrix'!$A61)))</f>
        <v>0.68722374138550146</v>
      </c>
      <c r="GE61" s="4">
        <f ca="1">IF($A61&gt;GE$1,0,$B61*(1-Parameters!$B$58)*(1-Parameters!$B$60^('PCF decay matrix'!GE$1-'PCF decay matrix'!$A61)))</f>
        <v>0.68761417979641437</v>
      </c>
      <c r="GF61" s="4">
        <f ca="1">IF($A61&gt;GF$1,0,$B61*(1-Parameters!$B$58)*(1-Parameters!$B$60^('PCF decay matrix'!GF$1-'PCF decay matrix'!$A61)))</f>
        <v>0.68799206070133123</v>
      </c>
      <c r="GG61" s="4">
        <f ca="1">IF($A61&gt;GG$1,0,$B61*(1-Parameters!$B$58)*(1-Parameters!$B$60^('PCF decay matrix'!GG$1-'PCF decay matrix'!$A61)))</f>
        <v>0.68835778798202307</v>
      </c>
      <c r="GH61" s="4">
        <f ca="1">IF($A61&gt;GH$1,0,$B61*(1-Parameters!$B$58)*(1-Parameters!$B$60^('PCF decay matrix'!GH$1-'PCF decay matrix'!$A61)))</f>
        <v>0.68871175253038153</v>
      </c>
      <c r="GI61" s="4">
        <f ca="1">IF($A61&gt;GI$1,0,$B61*(1-Parameters!$B$58)*(1-Parameters!$B$60^('PCF decay matrix'!GI$1-'PCF decay matrix'!$A61)))</f>
        <v>0.6890543326662073</v>
      </c>
      <c r="GJ61" s="4">
        <f ca="1">IF($A61&gt;GJ$1,0,$B61*(1-Parameters!$B$58)*(1-Parameters!$B$60^('PCF decay matrix'!GJ$1-'PCF decay matrix'!$A61)))</f>
        <v>0.68938589454156096</v>
      </c>
      <c r="GK61" s="4">
        <f ca="1">IF($A61&gt;GK$1,0,$B61*(1-Parameters!$B$58)*(1-Parameters!$B$60^('PCF decay matrix'!GK$1-'PCF decay matrix'!$A61)))</f>
        <v>0.68970679253210865</v>
      </c>
    </row>
    <row r="62" spans="1:193" x14ac:dyDescent="0.25">
      <c r="A62">
        <v>2070</v>
      </c>
      <c r="B62" s="20">
        <f ca="1">'PCF model'!D62</f>
        <v>1.0721481134270348</v>
      </c>
      <c r="C62">
        <f>IF($A62&gt;C$1,0,$B62*(1-Parameters!$B$58)*(1-Parameters!$B$60^('PCF decay matrix'!C$1-'PCF decay matrix'!$A62)))</f>
        <v>0</v>
      </c>
      <c r="D62">
        <f>IF($A62&gt;D$1,0,$B62*(1-Parameters!$B$58)*(1-Parameters!$B$60^('PCF decay matrix'!D$1-'PCF decay matrix'!$A62)))</f>
        <v>0</v>
      </c>
      <c r="E62">
        <f>IF($A62&gt;E$1,0,$B62*(1-Parameters!$B$58)*(1-Parameters!$B$60^('PCF decay matrix'!E$1-'PCF decay matrix'!$A62)))</f>
        <v>0</v>
      </c>
      <c r="F62">
        <f>IF($A62&gt;F$1,0,$B62*(1-Parameters!$B$58)*(1-Parameters!$B$60^('PCF decay matrix'!F$1-'PCF decay matrix'!$A62)))</f>
        <v>0</v>
      </c>
      <c r="G62">
        <f>IF($A62&gt;G$1,0,$B62*(1-Parameters!$B$58)*(1-Parameters!$B$60^('PCF decay matrix'!G$1-'PCF decay matrix'!$A62)))</f>
        <v>0</v>
      </c>
      <c r="H62">
        <f>IF($A62&gt;H$1,0,$B62*(1-Parameters!$B$58)*(1-Parameters!$B$60^('PCF decay matrix'!H$1-'PCF decay matrix'!$A62)))</f>
        <v>0</v>
      </c>
      <c r="I62">
        <f>IF($A62&gt;I$1,0,$B62*(1-Parameters!$B$58)*(1-Parameters!$B$60^('PCF decay matrix'!I$1-'PCF decay matrix'!$A62)))</f>
        <v>0</v>
      </c>
      <c r="J62">
        <f>IF($A62&gt;J$1,0,$B62*(1-Parameters!$B$58)*(1-Parameters!$B$60^('PCF decay matrix'!J$1-'PCF decay matrix'!$A62)))</f>
        <v>0</v>
      </c>
      <c r="K62">
        <f>IF($A62&gt;K$1,0,$B62*(1-Parameters!$B$58)*(1-Parameters!$B$60^('PCF decay matrix'!K$1-'PCF decay matrix'!$A62)))</f>
        <v>0</v>
      </c>
      <c r="L62">
        <f>IF($A62&gt;L$1,0,$B62*(1-Parameters!$B$58)*(1-Parameters!$B$60^('PCF decay matrix'!L$1-'PCF decay matrix'!$A62)))</f>
        <v>0</v>
      </c>
      <c r="M62">
        <f>IF($A62&gt;M$1,0,$B62*(1-Parameters!$B$58)*(1-Parameters!$B$60^('PCF decay matrix'!M$1-'PCF decay matrix'!$A62)))</f>
        <v>0</v>
      </c>
      <c r="N62">
        <f>IF($A62&gt;N$1,0,$B62*(1-Parameters!$B$58)*(1-Parameters!$B$60^('PCF decay matrix'!N$1-'PCF decay matrix'!$A62)))</f>
        <v>0</v>
      </c>
      <c r="O62">
        <f>IF($A62&gt;O$1,0,$B62*(1-Parameters!$B$58)*(1-Parameters!$B$60^('PCF decay matrix'!O$1-'PCF decay matrix'!$A62)))</f>
        <v>0</v>
      </c>
      <c r="P62">
        <f>IF($A62&gt;P$1,0,$B62*(1-Parameters!$B$58)*(1-Parameters!$B$60^('PCF decay matrix'!P$1-'PCF decay matrix'!$A62)))</f>
        <v>0</v>
      </c>
      <c r="Q62">
        <f>IF($A62&gt;Q$1,0,$B62*(1-Parameters!$B$58)*(1-Parameters!$B$60^('PCF decay matrix'!Q$1-'PCF decay matrix'!$A62)))</f>
        <v>0</v>
      </c>
      <c r="R62">
        <f>IF($A62&gt;R$1,0,$B62*(1-Parameters!$B$58)*(1-Parameters!$B$60^('PCF decay matrix'!R$1-'PCF decay matrix'!$A62)))</f>
        <v>0</v>
      </c>
      <c r="S62">
        <f>IF($A62&gt;S$1,0,$B62*(1-Parameters!$B$58)*(1-Parameters!$B$60^('PCF decay matrix'!S$1-'PCF decay matrix'!$A62)))</f>
        <v>0</v>
      </c>
      <c r="T62">
        <f>IF($A62&gt;T$1,0,$B62*(1-Parameters!$B$58)*(1-Parameters!$B$60^('PCF decay matrix'!T$1-'PCF decay matrix'!$A62)))</f>
        <v>0</v>
      </c>
      <c r="U62">
        <f>IF($A62&gt;U$1,0,$B62*(1-Parameters!$B$58)*(1-Parameters!$B$60^('PCF decay matrix'!U$1-'PCF decay matrix'!$A62)))</f>
        <v>0</v>
      </c>
      <c r="V62">
        <f>IF($A62&gt;V$1,0,$B62*(1-Parameters!$B$58)*(1-Parameters!$B$60^('PCF decay matrix'!V$1-'PCF decay matrix'!$A62)))</f>
        <v>0</v>
      </c>
      <c r="W62">
        <f>IF($A62&gt;W$1,0,$B62*(1-Parameters!$B$58)*(1-Parameters!$B$60^('PCF decay matrix'!W$1-'PCF decay matrix'!$A62)))</f>
        <v>0</v>
      </c>
      <c r="X62">
        <f>IF($A62&gt;X$1,0,$B62*(1-Parameters!$B$58)*(1-Parameters!$B$60^('PCF decay matrix'!X$1-'PCF decay matrix'!$A62)))</f>
        <v>0</v>
      </c>
      <c r="Y62">
        <f>IF($A62&gt;Y$1,0,$B62*(1-Parameters!$B$58)*(1-Parameters!$B$60^('PCF decay matrix'!Y$1-'PCF decay matrix'!$A62)))</f>
        <v>0</v>
      </c>
      <c r="Z62">
        <f>IF($A62&gt;Z$1,0,$B62*(1-Parameters!$B$58)*(1-Parameters!$B$60^('PCF decay matrix'!Z$1-'PCF decay matrix'!$A62)))</f>
        <v>0</v>
      </c>
      <c r="AA62">
        <f>IF($A62&gt;AA$1,0,$B62*(1-Parameters!$B$58)*(1-Parameters!$B$60^('PCF decay matrix'!AA$1-'PCF decay matrix'!$A62)))</f>
        <v>0</v>
      </c>
      <c r="AB62">
        <f>IF($A62&gt;AB$1,0,$B62*(1-Parameters!$B$58)*(1-Parameters!$B$60^('PCF decay matrix'!AB$1-'PCF decay matrix'!$A62)))</f>
        <v>0</v>
      </c>
      <c r="AC62">
        <f>IF($A62&gt;AC$1,0,$B62*(1-Parameters!$B$58)*(1-Parameters!$B$60^('PCF decay matrix'!AC$1-'PCF decay matrix'!$A62)))</f>
        <v>0</v>
      </c>
      <c r="AD62">
        <f>IF($A62&gt;AD$1,0,$B62*(1-Parameters!$B$58)*(1-Parameters!$B$60^('PCF decay matrix'!AD$1-'PCF decay matrix'!$A62)))</f>
        <v>0</v>
      </c>
      <c r="AE62">
        <f>IF($A62&gt;AE$1,0,$B62*(1-Parameters!$B$58)*(1-Parameters!$B$60^('PCF decay matrix'!AE$1-'PCF decay matrix'!$A62)))</f>
        <v>0</v>
      </c>
      <c r="AF62">
        <f>IF($A62&gt;AF$1,0,$B62*(1-Parameters!$B$58)*(1-Parameters!$B$60^('PCF decay matrix'!AF$1-'PCF decay matrix'!$A62)))</f>
        <v>0</v>
      </c>
      <c r="AG62">
        <f>IF($A62&gt;AG$1,0,$B62*(1-Parameters!$B$58)*(1-Parameters!$B$60^('PCF decay matrix'!AG$1-'PCF decay matrix'!$A62)))</f>
        <v>0</v>
      </c>
      <c r="AH62">
        <f>IF($A62&gt;AH$1,0,$B62*(1-Parameters!$B$58)*(1-Parameters!$B$60^('PCF decay matrix'!AH$1-'PCF decay matrix'!$A62)))</f>
        <v>0</v>
      </c>
      <c r="AI62">
        <f>IF($A62&gt;AI$1,0,$B62*(1-Parameters!$B$58)*(1-Parameters!$B$60^('PCF decay matrix'!AI$1-'PCF decay matrix'!$A62)))</f>
        <v>0</v>
      </c>
      <c r="AJ62">
        <f>IF($A62&gt;AJ$1,0,$B62*(1-Parameters!$B$58)*(1-Parameters!$B$60^('PCF decay matrix'!AJ$1-'PCF decay matrix'!$A62)))</f>
        <v>0</v>
      </c>
      <c r="AK62">
        <f>IF($A62&gt;AK$1,0,$B62*(1-Parameters!$B$58)*(1-Parameters!$B$60^('PCF decay matrix'!AK$1-'PCF decay matrix'!$A62)))</f>
        <v>0</v>
      </c>
      <c r="AL62">
        <f>IF($A62&gt;AL$1,0,$B62*(1-Parameters!$B$58)*(1-Parameters!$B$60^('PCF decay matrix'!AL$1-'PCF decay matrix'!$A62)))</f>
        <v>0</v>
      </c>
      <c r="AM62">
        <f>IF($A62&gt;AM$1,0,$B62*(1-Parameters!$B$58)*(1-Parameters!$B$60^('PCF decay matrix'!AM$1-'PCF decay matrix'!$A62)))</f>
        <v>0</v>
      </c>
      <c r="AN62">
        <f>IF($A62&gt;AN$1,0,$B62*(1-Parameters!$B$58)*(1-Parameters!$B$60^('PCF decay matrix'!AN$1-'PCF decay matrix'!$A62)))</f>
        <v>0</v>
      </c>
      <c r="AO62">
        <f>IF($A62&gt;AO$1,0,$B62*(1-Parameters!$B$58)*(1-Parameters!$B$60^('PCF decay matrix'!AO$1-'PCF decay matrix'!$A62)))</f>
        <v>0</v>
      </c>
      <c r="AP62">
        <f>IF($A62&gt;AP$1,0,$B62*(1-Parameters!$B$58)*(1-Parameters!$B$60^('PCF decay matrix'!AP$1-'PCF decay matrix'!$A62)))</f>
        <v>0</v>
      </c>
      <c r="AQ62">
        <f>IF($A62&gt;AQ$1,0,$B62*(1-Parameters!$B$58)*(1-Parameters!$B$60^('PCF decay matrix'!AQ$1-'PCF decay matrix'!$A62)))</f>
        <v>0</v>
      </c>
      <c r="AR62">
        <f>IF($A62&gt;AR$1,0,$B62*(1-Parameters!$B$58)*(1-Parameters!$B$60^('PCF decay matrix'!AR$1-'PCF decay matrix'!$A62)))</f>
        <v>0</v>
      </c>
      <c r="AS62">
        <f>IF($A62&gt;AS$1,0,$B62*(1-Parameters!$B$58)*(1-Parameters!$B$60^('PCF decay matrix'!AS$1-'PCF decay matrix'!$A62)))</f>
        <v>0</v>
      </c>
      <c r="AT62">
        <f>IF($A62&gt;AT$1,0,$B62*(1-Parameters!$B$58)*(1-Parameters!$B$60^('PCF decay matrix'!AT$1-'PCF decay matrix'!$A62)))</f>
        <v>0</v>
      </c>
      <c r="AU62">
        <f>IF($A62&gt;AU$1,0,$B62*(1-Parameters!$B$58)*(1-Parameters!$B$60^('PCF decay matrix'!AU$1-'PCF decay matrix'!$A62)))</f>
        <v>0</v>
      </c>
      <c r="AV62">
        <f>IF($A62&gt;AV$1,0,$B62*(1-Parameters!$B$58)*(1-Parameters!$B$60^('PCF decay matrix'!AV$1-'PCF decay matrix'!$A62)))</f>
        <v>0</v>
      </c>
      <c r="AW62">
        <f>IF($A62&gt;AW$1,0,$B62*(1-Parameters!$B$58)*(1-Parameters!$B$60^('PCF decay matrix'!AW$1-'PCF decay matrix'!$A62)))</f>
        <v>0</v>
      </c>
      <c r="AX62">
        <f>IF($A62&gt;AX$1,0,$B62*(1-Parameters!$B$58)*(1-Parameters!$B$60^('PCF decay matrix'!AX$1-'PCF decay matrix'!$A62)))</f>
        <v>0</v>
      </c>
      <c r="AY62">
        <f>IF($A62&gt;AY$1,0,$B62*(1-Parameters!$B$58)*(1-Parameters!$B$60^('PCF decay matrix'!AY$1-'PCF decay matrix'!$A62)))</f>
        <v>0</v>
      </c>
      <c r="AZ62">
        <f>IF($A62&gt;AZ$1,0,$B62*(1-Parameters!$B$58)*(1-Parameters!$B$60^('PCF decay matrix'!AZ$1-'PCF decay matrix'!$A62)))</f>
        <v>0</v>
      </c>
      <c r="BA62">
        <f>IF($A62&gt;BA$1,0,$B62*(1-Parameters!$B$58)*(1-Parameters!$B$60^('PCF decay matrix'!BA$1-'PCF decay matrix'!$A62)))</f>
        <v>0</v>
      </c>
      <c r="BB62">
        <f>IF($A62&gt;BB$1,0,$B62*(1-Parameters!$B$58)*(1-Parameters!$B$60^('PCF decay matrix'!BB$1-'PCF decay matrix'!$A62)))</f>
        <v>0</v>
      </c>
      <c r="BC62">
        <f>IF($A62&gt;BC$1,0,$B62*(1-Parameters!$B$58)*(1-Parameters!$B$60^('PCF decay matrix'!BC$1-'PCF decay matrix'!$A62)))</f>
        <v>0</v>
      </c>
      <c r="BD62">
        <f>IF($A62&gt;BD$1,0,$B62*(1-Parameters!$B$58)*(1-Parameters!$B$60^('PCF decay matrix'!BD$1-'PCF decay matrix'!$A62)))</f>
        <v>0</v>
      </c>
      <c r="BE62">
        <f>IF($A62&gt;BE$1,0,$B62*(1-Parameters!$B$58)*(1-Parameters!$B$60^('PCF decay matrix'!BE$1-'PCF decay matrix'!$A62)))</f>
        <v>0</v>
      </c>
      <c r="BF62">
        <f>IF($A62&gt;BF$1,0,$B62*(1-Parameters!$B$58)*(1-Parameters!$B$60^('PCF decay matrix'!BF$1-'PCF decay matrix'!$A62)))</f>
        <v>0</v>
      </c>
      <c r="BG62">
        <f>IF($A62&gt;BG$1,0,$B62*(1-Parameters!$B$58)*(1-Parameters!$B$60^('PCF decay matrix'!BG$1-'PCF decay matrix'!$A62)))</f>
        <v>0</v>
      </c>
      <c r="BH62">
        <f>IF($A62&gt;BH$1,0,$B62*(1-Parameters!$B$58)*(1-Parameters!$B$60^('PCF decay matrix'!BH$1-'PCF decay matrix'!$A62)))</f>
        <v>0</v>
      </c>
      <c r="BI62">
        <f>IF($A62&gt;BI$1,0,$B62*(1-Parameters!$B$58)*(1-Parameters!$B$60^('PCF decay matrix'!BI$1-'PCF decay matrix'!$A62)))</f>
        <v>0</v>
      </c>
      <c r="BJ62">
        <f>IF($A62&gt;BJ$1,0,$B62*(1-Parameters!$B$58)*(1-Parameters!$B$60^('PCF decay matrix'!BJ$1-'PCF decay matrix'!$A62)))</f>
        <v>0</v>
      </c>
      <c r="BK62">
        <f ca="1">IF($A62&gt;BK$1,0,$B62*(1-Parameters!$B$58)*(1-Parameters!$B$60^('PCF decay matrix'!BK$1-'PCF decay matrix'!$A62)))</f>
        <v>0</v>
      </c>
      <c r="BL62">
        <f ca="1">IF($A62&gt;BL$1,0,$B62*(1-Parameters!$B$58)*(1-Parameters!$B$60^('PCF decay matrix'!BL$1-'PCF decay matrix'!$A62)))</f>
        <v>2.1748483693248253E-2</v>
      </c>
      <c r="BM62">
        <f ca="1">IF($A62&gt;BM$1,0,$B62*(1-Parameters!$B$58)*(1-Parameters!$B$60^('PCF decay matrix'!BM$1-'PCF decay matrix'!$A62)))</f>
        <v>4.2797480074925197E-2</v>
      </c>
      <c r="BN62">
        <f ca="1">IF($A62&gt;BN$1,0,$B62*(1-Parameters!$B$58)*(1-Parameters!$B$60^('PCF decay matrix'!BN$1-'PCF decay matrix'!$A62)))</f>
        <v>6.3169486460519633E-2</v>
      </c>
      <c r="BO62">
        <f ca="1">IF($A62&gt;BO$1,0,$B62*(1-Parameters!$B$58)*(1-Parameters!$B$60^('PCF decay matrix'!BO$1-'PCF decay matrix'!$A62)))</f>
        <v>8.2886276593847369E-2</v>
      </c>
      <c r="BP62">
        <f ca="1">IF($A62&gt;BP$1,0,$B62*(1-Parameters!$B$58)*(1-Parameters!$B$60^('PCF decay matrix'!BP$1-'PCF decay matrix'!$A62)))</f>
        <v>0.1019689239189821</v>
      </c>
      <c r="BQ62">
        <f ca="1">IF($A62&gt;BQ$1,0,$B62*(1-Parameters!$B$58)*(1-Parameters!$B$60^('PCF decay matrix'!BQ$1-'PCF decay matrix'!$A62)))</f>
        <v>0.12043782410370062</v>
      </c>
      <c r="BR62">
        <f ca="1">IF($A62&gt;BR$1,0,$B62*(1-Parameters!$B$58)*(1-Parameters!$B$60^('PCF decay matrix'!BR$1-'PCF decay matrix'!$A62)))</f>
        <v>0.13831271683851587</v>
      </c>
      <c r="BS62">
        <f ca="1">IF($A62&gt;BS$1,0,$B62*(1-Parameters!$B$58)*(1-Parameters!$B$60^('PCF decay matrix'!BS$1-'PCF decay matrix'!$A62)))</f>
        <v>0.15561270693459764</v>
      </c>
      <c r="BT62">
        <f ca="1">IF($A62&gt;BT$1,0,$B62*(1-Parameters!$B$58)*(1-Parameters!$B$60^('PCF decay matrix'!BT$1-'PCF decay matrix'!$A62)))</f>
        <v>0.17235628474312878</v>
      </c>
      <c r="BU62">
        <f ca="1">IF($A62&gt;BU$1,0,$B62*(1-Parameters!$B$58)*(1-Parameters!$B$60^('PCF decay matrix'!BU$1-'PCF decay matrix'!$A62)))</f>
        <v>0.18856134591792284</v>
      </c>
      <c r="BV62">
        <f ca="1">IF($A62&gt;BV$1,0,$B62*(1-Parameters!$B$58)*(1-Parameters!$B$60^('PCF decay matrix'!BV$1-'PCF decay matrix'!$A62)))</f>
        <v>0.20424521054242475</v>
      </c>
      <c r="BW62">
        <f ca="1">IF($A62&gt;BW$1,0,$B62*(1-Parameters!$B$58)*(1-Parameters!$B$60^('PCF decay matrix'!BW$1-'PCF decay matrix'!$A62)))</f>
        <v>0.21942464164153816</v>
      </c>
      <c r="BX62">
        <f ca="1">IF($A62&gt;BX$1,0,$B62*(1-Parameters!$B$58)*(1-Parameters!$B$60^('PCF decay matrix'!BX$1-'PCF decay matrix'!$A62)))</f>
        <v>0.23411586309806398</v>
      </c>
      <c r="BY62">
        <f ca="1">IF($A62&gt;BY$1,0,$B62*(1-Parameters!$B$58)*(1-Parameters!$B$60^('PCF decay matrix'!BY$1-'PCF decay matrix'!$A62)))</f>
        <v>0.24833457699290121</v>
      </c>
      <c r="BZ62">
        <f ca="1">IF($A62&gt;BZ$1,0,$B62*(1-Parameters!$B$58)*(1-Parameters!$B$60^('PCF decay matrix'!BZ$1-'PCF decay matrix'!$A62)))</f>
        <v>0.26209598038754073</v>
      </c>
      <c r="CA62">
        <f ca="1">IF($A62&gt;CA$1,0,$B62*(1-Parameters!$B$58)*(1-Parameters!$B$60^('PCF decay matrix'!CA$1-'PCF decay matrix'!$A62)))</f>
        <v>0.275414781566792</v>
      </c>
      <c r="CB62">
        <f ca="1">IF($A62&gt;CB$1,0,$B62*(1-Parameters!$B$58)*(1-Parameters!$B$60^('PCF decay matrix'!CB$1-'PCF decay matrix'!$A62)))</f>
        <v>0.28830521575910167</v>
      </c>
      <c r="CC62">
        <f ca="1">IF($A62&gt;CC$1,0,$B62*(1-Parameters!$B$58)*(1-Parameters!$B$60^('PCF decay matrix'!CC$1-'PCF decay matrix'!$A62)))</f>
        <v>0.30078106035126534</v>
      </c>
      <c r="CD62">
        <f ca="1">IF($A62&gt;CD$1,0,$B62*(1-Parameters!$B$58)*(1-Parameters!$B$60^('PCF decay matrix'!CD$1-'PCF decay matrix'!$A62)))</f>
        <v>0.31285564961379597</v>
      </c>
      <c r="CE62">
        <f ca="1">IF($A62&gt;CE$1,0,$B62*(1-Parameters!$B$58)*(1-Parameters!$B$60^('PCF decay matrix'!CE$1-'PCF decay matrix'!$A62)))</f>
        <v>0.32454188895268576</v>
      </c>
      <c r="CF62">
        <f ca="1">IF($A62&gt;CF$1,0,$B62*(1-Parameters!$B$58)*(1-Parameters!$B$60^('PCF decay matrix'!CF$1-'PCF decay matrix'!$A62)))</f>
        <v>0.33585226870279539</v>
      </c>
      <c r="CG62">
        <f ca="1">IF($A62&gt;CG$1,0,$B62*(1-Parameters!$B$58)*(1-Parameters!$B$60^('PCF decay matrix'!CG$1-'PCF decay matrix'!$A62)))</f>
        <v>0.34679887747761123</v>
      </c>
      <c r="CH62">
        <f ca="1">IF($A62&gt;CH$1,0,$B62*(1-Parameters!$B$58)*(1-Parameters!$B$60^('PCF decay matrix'!CH$1-'PCF decay matrix'!$A62)))</f>
        <v>0.35739341508964079</v>
      </c>
      <c r="CI62">
        <f ca="1">IF($A62&gt;CI$1,0,$B62*(1-Parameters!$B$58)*(1-Parameters!$B$60^('PCF decay matrix'!CI$1-'PCF decay matrix'!$A62)))</f>
        <v>0.36764720505525489</v>
      </c>
      <c r="CJ62">
        <f ca="1">IF($A62&gt;CJ$1,0,$B62*(1-Parameters!$B$58)*(1-Parameters!$B$60^('PCF decay matrix'!CJ$1-'PCF decay matrix'!$A62)))</f>
        <v>0.3775712066973414</v>
      </c>
      <c r="CK62">
        <f ca="1">IF($A62&gt;CK$1,0,$B62*(1-Parameters!$B$58)*(1-Parameters!$B$60^('PCF decay matrix'!CK$1-'PCF decay matrix'!$A62)))</f>
        <v>0.38717602685870672</v>
      </c>
      <c r="CL62">
        <f ca="1">IF($A62&gt;CL$1,0,$B62*(1-Parameters!$B$58)*(1-Parameters!$B$60^('PCF decay matrix'!CL$1-'PCF decay matrix'!$A62)))</f>
        <v>0.39647193123874402</v>
      </c>
      <c r="CM62">
        <f ca="1">IF($A62&gt;CM$1,0,$B62*(1-Parameters!$B$58)*(1-Parameters!$B$60^('PCF decay matrix'!CM$1-'PCF decay matrix'!$A62)))</f>
        <v>0.40546885536548505</v>
      </c>
      <c r="CN62">
        <f ca="1">IF($A62&gt;CN$1,0,$B62*(1-Parameters!$B$58)*(1-Parameters!$B$60^('PCF decay matrix'!CN$1-'PCF decay matrix'!$A62)))</f>
        <v>0.41417641521476251</v>
      </c>
      <c r="CO62">
        <f ca="1">IF($A62&gt;CO$1,0,$B62*(1-Parameters!$B$58)*(1-Parameters!$B$60^('PCF decay matrix'!CO$1-'PCF decay matrix'!$A62)))</f>
        <v>0.42260391748783266</v>
      </c>
      <c r="CP62" s="4">
        <f ca="1">IF($A62&gt;CP$1,0,$B62*(1-Parameters!$B$58)*(1-Parameters!$B$60^('PCF decay matrix'!CP$1-'PCF decay matrix'!$A62)))</f>
        <v>0.43076036955844288</v>
      </c>
      <c r="CQ62" s="4">
        <f ca="1">IF($A62&gt;CQ$1,0,$B62*(1-Parameters!$B$58)*(1-Parameters!$B$60^('PCF decay matrix'!CQ$1-'PCF decay matrix'!$A62)))</f>
        <v>0.43865448909997651</v>
      </c>
      <c r="CR62" s="4">
        <f ca="1">IF($A62&gt;CR$1,0,$B62*(1-Parameters!$B$58)*(1-Parameters!$B$60^('PCF decay matrix'!CR$1-'PCF decay matrix'!$A62)))</f>
        <v>0.44629471340296323</v>
      </c>
      <c r="CS62" s="4">
        <f ca="1">IF($A62&gt;CS$1,0,$B62*(1-Parameters!$B$58)*(1-Parameters!$B$60^('PCF decay matrix'!CS$1-'PCF decay matrix'!$A62)))</f>
        <v>0.45368920839291477</v>
      </c>
      <c r="CT62" s="4">
        <f ca="1">IF($A62&gt;CT$1,0,$B62*(1-Parameters!$B$58)*(1-Parameters!$B$60^('PCF decay matrix'!CT$1-'PCF decay matrix'!$A62)))</f>
        <v>0.4608458773581236</v>
      </c>
      <c r="CU62" s="4">
        <f ca="1">IF($A62&gt;CU$1,0,$B62*(1-Parameters!$B$58)*(1-Parameters!$B$60^('PCF decay matrix'!CU$1-'PCF decay matrix'!$A62)))</f>
        <v>0.46777236939675282</v>
      </c>
      <c r="CV62" s="4">
        <f ca="1">IF($A62&gt;CV$1,0,$B62*(1-Parameters!$B$58)*(1-Parameters!$B$60^('PCF decay matrix'!CV$1-'PCF decay matrix'!$A62)))</f>
        <v>0.47447608759224613</v>
      </c>
      <c r="CW62" s="4">
        <f ca="1">IF($A62&gt;CW$1,0,$B62*(1-Parameters!$B$58)*(1-Parameters!$B$60^('PCF decay matrix'!CW$1-'PCF decay matrix'!$A62)))</f>
        <v>0.48096419692579606</v>
      </c>
      <c r="CX62" s="4">
        <f ca="1">IF($A62&gt;CX$1,0,$B62*(1-Parameters!$B$58)*(1-Parameters!$B$60^('PCF decay matrix'!CX$1-'PCF decay matrix'!$A62)))</f>
        <v>0.48724363193432568</v>
      </c>
      <c r="CY62" s="4">
        <f ca="1">IF($A62&gt;CY$1,0,$B62*(1-Parameters!$B$58)*(1-Parameters!$B$60^('PCF decay matrix'!CY$1-'PCF decay matrix'!$A62)))</f>
        <v>0.49332110412217051</v>
      </c>
      <c r="CZ62" s="4">
        <f ca="1">IF($A62&gt;CZ$1,0,$B62*(1-Parameters!$B$58)*(1-Parameters!$B$60^('PCF decay matrix'!CZ$1-'PCF decay matrix'!$A62)))</f>
        <v>0.49920310913438221</v>
      </c>
      <c r="DA62" s="4">
        <f ca="1">IF($A62&gt;DA$1,0,$B62*(1-Parameters!$B$58)*(1-Parameters!$B$60^('PCF decay matrix'!DA$1-'PCF decay matrix'!$A62)))</f>
        <v>0.50489593369931884</v>
      </c>
      <c r="DB62" s="4">
        <f ca="1">IF($A62&gt;DB$1,0,$B62*(1-Parameters!$B$58)*(1-Parameters!$B$60^('PCF decay matrix'!DB$1-'PCF decay matrix'!$A62)))</f>
        <v>0.51040566234794527</v>
      </c>
      <c r="DC62" s="4">
        <f ca="1">IF($A62&gt;DC$1,0,$B62*(1-Parameters!$B$58)*(1-Parameters!$B$60^('PCF decay matrix'!DC$1-'PCF decay matrix'!$A62)))</f>
        <v>0.51573818391702198</v>
      </c>
      <c r="DD62" s="4">
        <f ca="1">IF($A62&gt;DD$1,0,$B62*(1-Parameters!$B$58)*(1-Parameters!$B$60^('PCF decay matrix'!DD$1-'PCF decay matrix'!$A62)))</f>
        <v>0.52089919784313554</v>
      </c>
      <c r="DE62" s="4">
        <f ca="1">IF($A62&gt;DE$1,0,$B62*(1-Parameters!$B$58)*(1-Parameters!$B$60^('PCF decay matrix'!DE$1-'PCF decay matrix'!$A62)))</f>
        <v>0.52589422025429677</v>
      </c>
      <c r="DF62" s="4">
        <f ca="1">IF($A62&gt;DF$1,0,$B62*(1-Parameters!$B$58)*(1-Parameters!$B$60^('PCF decay matrix'!DF$1-'PCF decay matrix'!$A62)))</f>
        <v>0.53072858986561688</v>
      </c>
      <c r="DG62" s="4">
        <f ca="1">IF($A62&gt;DG$1,0,$B62*(1-Parameters!$B$58)*(1-Parameters!$B$60^('PCF decay matrix'!DG$1-'PCF decay matrix'!$A62)))</f>
        <v>0.53540747368536357</v>
      </c>
      <c r="DH62" s="4">
        <f ca="1">IF($A62&gt;DH$1,0,$B62*(1-Parameters!$B$58)*(1-Parameters!$B$60^('PCF decay matrix'!DH$1-'PCF decay matrix'!$A62)))</f>
        <v>0.53993587253749642</v>
      </c>
      <c r="DI62" s="4">
        <f ca="1">IF($A62&gt;DI$1,0,$B62*(1-Parameters!$B$58)*(1-Parameters!$B$60^('PCF decay matrix'!DI$1-'PCF decay matrix'!$A62)))</f>
        <v>0.54431862640658235</v>
      </c>
      <c r="DJ62" s="4">
        <f ca="1">IF($A62&gt;DJ$1,0,$B62*(1-Parameters!$B$58)*(1-Parameters!$B$60^('PCF decay matrix'!DJ$1-'PCF decay matrix'!$A62)))</f>
        <v>0.54856041961080504</v>
      </c>
      <c r="DK62" s="4">
        <f ca="1">IF($A62&gt;DK$1,0,$B62*(1-Parameters!$B$58)*(1-Parameters!$B$60^('PCF decay matrix'!DK$1-'PCF decay matrix'!$A62)))</f>
        <v>0.55266578580859771</v>
      </c>
      <c r="DL62" s="4">
        <f ca="1">IF($A62&gt;DL$1,0,$B62*(1-Parameters!$B$58)*(1-Parameters!$B$60^('PCF decay matrix'!DL$1-'PCF decay matrix'!$A62)))</f>
        <v>0.55663911284424861</v>
      </c>
      <c r="DM62" s="4">
        <f ca="1">IF($A62&gt;DM$1,0,$B62*(1-Parameters!$B$58)*(1-Parameters!$B$60^('PCF decay matrix'!DM$1-'PCF decay matrix'!$A62)))</f>
        <v>0.56048464743766024</v>
      </c>
      <c r="DN62" s="4">
        <f ca="1">IF($A62&gt;DN$1,0,$B62*(1-Parameters!$B$58)*(1-Parameters!$B$60^('PCF decay matrix'!DN$1-'PCF decay matrix'!$A62)))</f>
        <v>0.56420649972327341</v>
      </c>
      <c r="DO62" s="4">
        <f ca="1">IF($A62&gt;DO$1,0,$B62*(1-Parameters!$B$58)*(1-Parameters!$B$60^('PCF decay matrix'!DO$1-'PCF decay matrix'!$A62)))</f>
        <v>0.56780864764300754</v>
      </c>
      <c r="DP62" s="4">
        <f ca="1">IF($A62&gt;DP$1,0,$B62*(1-Parameters!$B$58)*(1-Parameters!$B$60^('PCF decay matrix'!DP$1-'PCF decay matrix'!$A62)))</f>
        <v>0.57129494119791357</v>
      </c>
      <c r="DQ62" s="4">
        <f ca="1">IF($A62&gt;DQ$1,0,$B62*(1-Parameters!$B$58)*(1-Parameters!$B$60^('PCF decay matrix'!DQ$1-'PCF decay matrix'!$A62)))</f>
        <v>0.57466910656308157</v>
      </c>
      <c r="DR62" s="4">
        <f ca="1">IF($A62&gt;DR$1,0,$B62*(1-Parameters!$B$58)*(1-Parameters!$B$60^('PCF decay matrix'!DR$1-'PCF decay matrix'!$A62)))</f>
        <v>0.57793475007020345</v>
      </c>
      <c r="DS62" s="4">
        <f ca="1">IF($A62&gt;DS$1,0,$B62*(1-Parameters!$B$58)*(1-Parameters!$B$60^('PCF decay matrix'!DS$1-'PCF decay matrix'!$A62)))</f>
        <v>0.58109536206204526</v>
      </c>
      <c r="DT62" s="4">
        <f ca="1">IF($A62&gt;DT$1,0,$B62*(1-Parameters!$B$58)*(1-Parameters!$B$60^('PCF decay matrix'!DT$1-'PCF decay matrix'!$A62)))</f>
        <v>0.58415432062295003</v>
      </c>
      <c r="DU62" s="4">
        <f ca="1">IF($A62&gt;DU$1,0,$B62*(1-Parameters!$B$58)*(1-Parameters!$B$60^('PCF decay matrix'!DU$1-'PCF decay matrix'!$A62)))</f>
        <v>0.58711489518935889</v>
      </c>
      <c r="DV62" s="4">
        <f ca="1">IF($A62&gt;DV$1,0,$B62*(1-Parameters!$B$58)*(1-Parameters!$B$60^('PCF decay matrix'!DV$1-'PCF decay matrix'!$A62)))</f>
        <v>0.5899802500442064</v>
      </c>
      <c r="DW62" s="4">
        <f ca="1">IF($A62&gt;DW$1,0,$B62*(1-Parameters!$B$58)*(1-Parameters!$B$60^('PCF decay matrix'!DW$1-'PCF decay matrix'!$A62)))</f>
        <v>0.5927534476989299</v>
      </c>
      <c r="DX62" s="4">
        <f ca="1">IF($A62&gt;DX$1,0,$B62*(1-Parameters!$B$58)*(1-Parameters!$B$60^('PCF decay matrix'!DX$1-'PCF decay matrix'!$A62)))</f>
        <v>0.59543745216670207</v>
      </c>
      <c r="DY62" s="4">
        <f ca="1">IF($A62&gt;DY$1,0,$B62*(1-Parameters!$B$58)*(1-Parameters!$B$60^('PCF decay matrix'!DY$1-'PCF decay matrix'!$A62)))</f>
        <v>0.59803513213038995</v>
      </c>
      <c r="DZ62" s="4">
        <f ca="1">IF($A62&gt;DZ$1,0,$B62*(1-Parameters!$B$58)*(1-Parameters!$B$60^('PCF decay matrix'!DZ$1-'PCF decay matrix'!$A62)))</f>
        <v>0.60054926400862263</v>
      </c>
      <c r="EA62" s="4">
        <f ca="1">IF($A62&gt;EA$1,0,$B62*(1-Parameters!$B$58)*(1-Parameters!$B$60^('PCF decay matrix'!EA$1-'PCF decay matrix'!$A62)))</f>
        <v>0.60298253492324771</v>
      </c>
      <c r="EB62" s="4">
        <f ca="1">IF($A62&gt;EB$1,0,$B62*(1-Parameters!$B$58)*(1-Parameters!$B$60^('PCF decay matrix'!EB$1-'PCF decay matrix'!$A62)))</f>
        <v>0.60533754557134556</v>
      </c>
      <c r="EC62" s="4">
        <f ca="1">IF($A62&gt;EC$1,0,$B62*(1-Parameters!$B$58)*(1-Parameters!$B$60^('PCF decay matrix'!EC$1-'PCF decay matrix'!$A62)))</f>
        <v>0.60761681300487302</v>
      </c>
      <c r="ED62" s="4">
        <f ca="1">IF($A62&gt;ED$1,0,$B62*(1-Parameters!$B$58)*(1-Parameters!$B$60^('PCF decay matrix'!ED$1-'PCF decay matrix'!$A62)))</f>
        <v>0.60982277332090595</v>
      </c>
      <c r="EE62" s="4">
        <f ca="1">IF($A62&gt;EE$1,0,$B62*(1-Parameters!$B$58)*(1-Parameters!$B$60^('PCF decay matrix'!EE$1-'PCF decay matrix'!$A62)))</f>
        <v>0.61195778426535685</v>
      </c>
      <c r="EF62" s="4">
        <f ca="1">IF($A62&gt;EF$1,0,$B62*(1-Parameters!$B$58)*(1-Parameters!$B$60^('PCF decay matrix'!EF$1-'PCF decay matrix'!$A62)))</f>
        <v>0.6140241277529509</v>
      </c>
      <c r="EG62" s="4">
        <f ca="1">IF($A62&gt;EG$1,0,$B62*(1-Parameters!$B$58)*(1-Parameters!$B$60^('PCF decay matrix'!EG$1-'PCF decay matrix'!$A62)))</f>
        <v>0.61602401230615178</v>
      </c>
      <c r="EH62" s="4">
        <f ca="1">IF($A62&gt;EH$1,0,$B62*(1-Parameters!$B$58)*(1-Parameters!$B$60^('PCF decay matrix'!EH$1-'PCF decay matrix'!$A62)))</f>
        <v>0.6179595754156465</v>
      </c>
      <c r="EI62" s="4">
        <f ca="1">IF($A62&gt;EI$1,0,$B62*(1-Parameters!$B$58)*(1-Parameters!$B$60^('PCF decay matrix'!EI$1-'PCF decay matrix'!$A62)))</f>
        <v>0.61983288582491014</v>
      </c>
      <c r="EJ62" s="4">
        <f ca="1">IF($A62&gt;EJ$1,0,$B62*(1-Parameters!$B$58)*(1-Parameters!$B$60^('PCF decay matrix'!EJ$1-'PCF decay matrix'!$A62)))</f>
        <v>0.6216459457412935</v>
      </c>
      <c r="EK62" s="4">
        <f ca="1">IF($A62&gt;EK$1,0,$B62*(1-Parameters!$B$58)*(1-Parameters!$B$60^('PCF decay matrix'!EK$1-'PCF decay matrix'!$A62)))</f>
        <v>0.62340069297599687</v>
      </c>
      <c r="EL62" s="4">
        <f ca="1">IF($A62&gt;EL$1,0,$B62*(1-Parameters!$B$58)*(1-Parameters!$B$60^('PCF decay matrix'!EL$1-'PCF decay matrix'!$A62)))</f>
        <v>0.62509900301521548</v>
      </c>
      <c r="EM62" s="4">
        <f ca="1">IF($A62&gt;EM$1,0,$B62*(1-Parameters!$B$58)*(1-Parameters!$B$60^('PCF decay matrix'!EM$1-'PCF decay matrix'!$A62)))</f>
        <v>0.62674269102467328</v>
      </c>
      <c r="EN62" s="4">
        <f ca="1">IF($A62&gt;EN$1,0,$B62*(1-Parameters!$B$58)*(1-Parameters!$B$60^('PCF decay matrix'!EN$1-'PCF decay matrix'!$A62)))</f>
        <v>0.62833351378968394</v>
      </c>
      <c r="EO62" s="4">
        <f ca="1">IF($A62&gt;EO$1,0,$B62*(1-Parameters!$B$58)*(1-Parameters!$B$60^('PCF decay matrix'!EO$1-'PCF decay matrix'!$A62)))</f>
        <v>0.62987317159281597</v>
      </c>
      <c r="EP62" s="4">
        <f ca="1">IF($A62&gt;EP$1,0,$B62*(1-Parameters!$B$58)*(1-Parameters!$B$60^('PCF decay matrix'!EP$1-'PCF decay matrix'!$A62)))</f>
        <v>0.63136331003116641</v>
      </c>
      <c r="EQ62" s="4">
        <f ca="1">IF($A62&gt;EQ$1,0,$B62*(1-Parameters!$B$58)*(1-Parameters!$B$60^('PCF decay matrix'!EQ$1-'PCF decay matrix'!$A62)))</f>
        <v>0.63280552177518667</v>
      </c>
      <c r="ER62" s="4">
        <f ca="1">IF($A62&gt;ER$1,0,$B62*(1-Parameters!$B$58)*(1-Parameters!$B$60^('PCF decay matrix'!ER$1-'PCF decay matrix'!$A62)))</f>
        <v>0.63420134827093999</v>
      </c>
      <c r="ES62" s="4">
        <f ca="1">IF($A62&gt;ES$1,0,$B62*(1-Parameters!$B$58)*(1-Parameters!$B$60^('PCF decay matrix'!ES$1-'PCF decay matrix'!$A62)))</f>
        <v>0.63555228138760966</v>
      </c>
      <c r="ET62" s="4">
        <f ca="1">IF($A62&gt;ET$1,0,$B62*(1-Parameters!$B$58)*(1-Parameters!$B$60^('PCF decay matrix'!ET$1-'PCF decay matrix'!$A62)))</f>
        <v>0.63685976501201957</v>
      </c>
      <c r="EU62" s="4">
        <f ca="1">IF($A62&gt;EU$1,0,$B62*(1-Parameters!$B$58)*(1-Parameters!$B$60^('PCF decay matrix'!EU$1-'PCF decay matrix'!$A62)))</f>
        <v>0.63812519659187039</v>
      </c>
      <c r="EV62" s="4">
        <f ca="1">IF($A62&gt;EV$1,0,$B62*(1-Parameters!$B$58)*(1-Parameters!$B$60^('PCF decay matrix'!EV$1-'PCF decay matrix'!$A62)))</f>
        <v>0.63934992862934148</v>
      </c>
      <c r="EW62" s="4">
        <f ca="1">IF($A62&gt;EW$1,0,$B62*(1-Parameters!$B$58)*(1-Parameters!$B$60^('PCF decay matrix'!EW$1-'PCF decay matrix'!$A62)))</f>
        <v>0.64053527012665501</v>
      </c>
      <c r="EX62" s="4">
        <f ca="1">IF($A62&gt;EX$1,0,$B62*(1-Parameters!$B$58)*(1-Parameters!$B$60^('PCF decay matrix'!EX$1-'PCF decay matrix'!$A62)))</f>
        <v>0.64168248798514638</v>
      </c>
      <c r="EY62" s="4">
        <f ca="1">IF($A62&gt;EY$1,0,$B62*(1-Parameters!$B$58)*(1-Parameters!$B$60^('PCF decay matrix'!EY$1-'PCF decay matrix'!$A62)))</f>
        <v>0.64279280835933772</v>
      </c>
      <c r="EZ62" s="4">
        <f ca="1">IF($A62&gt;EZ$1,0,$B62*(1-Parameters!$B$58)*(1-Parameters!$B$60^('PCF decay matrix'!EZ$1-'PCF decay matrix'!$A62)))</f>
        <v>0.64386741796745994</v>
      </c>
      <c r="FA62" s="4">
        <f ca="1">IF($A62&gt;FA$1,0,$B62*(1-Parameters!$B$58)*(1-Parameters!$B$60^('PCF decay matrix'!FA$1-'PCF decay matrix'!$A62)))</f>
        <v>0.64490746535982613</v>
      </c>
      <c r="FB62" s="4">
        <f ca="1">IF($A62&gt;FB$1,0,$B62*(1-Parameters!$B$58)*(1-Parameters!$B$60^('PCF decay matrix'!FB$1-'PCF decay matrix'!$A62)))</f>
        <v>0.64591406214640956</v>
      </c>
      <c r="FC62" s="4">
        <f ca="1">IF($A62&gt;FC$1,0,$B62*(1-Parameters!$B$58)*(1-Parameters!$B$60^('PCF decay matrix'!FC$1-'PCF decay matrix'!$A62)))</f>
        <v>0.64688828418494104</v>
      </c>
      <c r="FD62" s="4">
        <f ca="1">IF($A62&gt;FD$1,0,$B62*(1-Parameters!$B$58)*(1-Parameters!$B$60^('PCF decay matrix'!FD$1-'PCF decay matrix'!$A62)))</f>
        <v>0.64783117273079238</v>
      </c>
      <c r="FE62" s="4">
        <f ca="1">IF($A62&gt;FE$1,0,$B62*(1-Parameters!$B$58)*(1-Parameters!$B$60^('PCF decay matrix'!FE$1-'PCF decay matrix'!$A62)))</f>
        <v>0.64874373554987808</v>
      </c>
      <c r="FF62" s="4">
        <f ca="1">IF($A62&gt;FF$1,0,$B62*(1-Parameters!$B$58)*(1-Parameters!$B$60^('PCF decay matrix'!FF$1-'PCF decay matrix'!$A62)))</f>
        <v>0.64962694799576226</v>
      </c>
      <c r="FG62" s="4">
        <f ca="1">IF($A62&gt;FG$1,0,$B62*(1-Parameters!$B$58)*(1-Parameters!$B$60^('PCF decay matrix'!FG$1-'PCF decay matrix'!$A62)))</f>
        <v>0.65048175405212383</v>
      </c>
      <c r="FH62" s="4">
        <f ca="1">IF($A62&gt;FH$1,0,$B62*(1-Parameters!$B$58)*(1-Parameters!$B$60^('PCF decay matrix'!FH$1-'PCF decay matrix'!$A62)))</f>
        <v>0.65130906734169236</v>
      </c>
      <c r="FI62" s="4">
        <f ca="1">IF($A62&gt;FI$1,0,$B62*(1-Parameters!$B$58)*(1-Parameters!$B$60^('PCF decay matrix'!FI$1-'PCF decay matrix'!$A62)))</f>
        <v>0.65210977210273513</v>
      </c>
      <c r="FJ62" s="4">
        <f ca="1">IF($A62&gt;FJ$1,0,$B62*(1-Parameters!$B$58)*(1-Parameters!$B$60^('PCF decay matrix'!FJ$1-'PCF decay matrix'!$A62)))</f>
        <v>0.65288472413413634</v>
      </c>
      <c r="FK62" s="4">
        <f ca="1">IF($A62&gt;FK$1,0,$B62*(1-Parameters!$B$58)*(1-Parameters!$B$60^('PCF decay matrix'!FK$1-'PCF decay matrix'!$A62)))</f>
        <v>0.65363475171008178</v>
      </c>
      <c r="FL62" s="4">
        <f ca="1">IF($A62&gt;FL$1,0,$B62*(1-Parameters!$B$58)*(1-Parameters!$B$60^('PCF decay matrix'!FL$1-'PCF decay matrix'!$A62)))</f>
        <v>0.65436065646532382</v>
      </c>
      <c r="FM62" s="4">
        <f ca="1">IF($A62&gt;FM$1,0,$B62*(1-Parameters!$B$58)*(1-Parameters!$B$60^('PCF decay matrix'!FM$1-'PCF decay matrix'!$A62)))</f>
        <v>0.65506321425197434</v>
      </c>
      <c r="FN62" s="4">
        <f ca="1">IF($A62&gt;FN$1,0,$B62*(1-Parameters!$B$58)*(1-Parameters!$B$60^('PCF decay matrix'!FN$1-'PCF decay matrix'!$A62)))</f>
        <v>0.65574317596874077</v>
      </c>
      <c r="FO62" s="4">
        <f ca="1">IF($A62&gt;FO$1,0,$B62*(1-Parameters!$B$58)*(1-Parameters!$B$60^('PCF decay matrix'!FO$1-'PCF decay matrix'!$A62)))</f>
        <v>0.65640126836349177</v>
      </c>
      <c r="FP62" s="4">
        <f ca="1">IF($A62&gt;FP$1,0,$B62*(1-Parameters!$B$58)*(1-Parameters!$B$60^('PCF decay matrix'!FP$1-'PCF decay matrix'!$A62)))</f>
        <v>0.65703819481001102</v>
      </c>
      <c r="FQ62" s="4">
        <f ca="1">IF($A62&gt;FQ$1,0,$B62*(1-Parameters!$B$58)*(1-Parameters!$B$60^('PCF decay matrix'!FQ$1-'PCF decay matrix'!$A62)))</f>
        <v>0.65765463605976782</v>
      </c>
      <c r="FR62" s="4">
        <f ca="1">IF($A62&gt;FR$1,0,$B62*(1-Parameters!$B$58)*(1-Parameters!$B$60^('PCF decay matrix'!FR$1-'PCF decay matrix'!$A62)))</f>
        <v>0.65825125096950854</v>
      </c>
      <c r="FS62" s="4">
        <f ca="1">IF($A62&gt;FS$1,0,$B62*(1-Parameters!$B$58)*(1-Parameters!$B$60^('PCF decay matrix'!FS$1-'PCF decay matrix'!$A62)))</f>
        <v>0.65882867720544813</v>
      </c>
      <c r="FT62" s="4">
        <f ca="1">IF($A62&gt;FT$1,0,$B62*(1-Parameters!$B$58)*(1-Parameters!$B$60^('PCF decay matrix'!FT$1-'PCF decay matrix'!$A62)))</f>
        <v>0.65938753192481203</v>
      </c>
      <c r="FU62" s="4">
        <f ca="1">IF($A62&gt;FU$1,0,$B62*(1-Parameters!$B$58)*(1-Parameters!$B$60^('PCF decay matrix'!FU$1-'PCF decay matrix'!$A62)))</f>
        <v>0.65992841243545763</v>
      </c>
      <c r="FV62" s="4">
        <f ca="1">IF($A62&gt;FV$1,0,$B62*(1-Parameters!$B$58)*(1-Parameters!$B$60^('PCF decay matrix'!FV$1-'PCF decay matrix'!$A62)))</f>
        <v>0.66045189683428196</v>
      </c>
      <c r="FW62" s="4">
        <f ca="1">IF($A62&gt;FW$1,0,$B62*(1-Parameters!$B$58)*(1-Parameters!$B$60^('PCF decay matrix'!FW$1-'PCF decay matrix'!$A62)))</f>
        <v>0.66095854462509485</v>
      </c>
      <c r="FX62" s="4">
        <f ca="1">IF($A62&gt;FX$1,0,$B62*(1-Parameters!$B$58)*(1-Parameters!$B$60^('PCF decay matrix'!FX$1-'PCF decay matrix'!$A62)))</f>
        <v>0.6614488973166216</v>
      </c>
      <c r="FY62" s="4">
        <f ca="1">IF($A62&gt;FY$1,0,$B62*(1-Parameters!$B$58)*(1-Parameters!$B$60^('PCF decay matrix'!FY$1-'PCF decay matrix'!$A62)))</f>
        <v>0.66192347900126991</v>
      </c>
      <c r="FZ62" s="4">
        <f ca="1">IF($A62&gt;FZ$1,0,$B62*(1-Parameters!$B$58)*(1-Parameters!$B$60^('PCF decay matrix'!FZ$1-'PCF decay matrix'!$A62)))</f>
        <v>0.66238279691528501</v>
      </c>
      <c r="GA62" s="4">
        <f ca="1">IF($A62&gt;GA$1,0,$B62*(1-Parameters!$B$58)*(1-Parameters!$B$60^('PCF decay matrix'!GA$1-'PCF decay matrix'!$A62)))</f>
        <v>0.66282734198088622</v>
      </c>
      <c r="GB62" s="4">
        <f ca="1">IF($A62&gt;GB$1,0,$B62*(1-Parameters!$B$58)*(1-Parameters!$B$60^('PCF decay matrix'!GB$1-'PCF decay matrix'!$A62)))</f>
        <v>0.66325758933096879</v>
      </c>
      <c r="GC62" s="4">
        <f ca="1">IF($A62&gt;GC$1,0,$B62*(1-Parameters!$B$58)*(1-Parameters!$B$60^('PCF decay matrix'!GC$1-'PCF decay matrix'!$A62)))</f>
        <v>0.66367399881692868</v>
      </c>
      <c r="GD62" s="4">
        <f ca="1">IF($A62&gt;GD$1,0,$B62*(1-Parameters!$B$58)*(1-Parameters!$B$60^('PCF decay matrix'!GD$1-'PCF decay matrix'!$A62)))</f>
        <v>0.66407701550015552</v>
      </c>
      <c r="GE62" s="4">
        <f ca="1">IF($A62&gt;GE$1,0,$B62*(1-Parameters!$B$58)*(1-Parameters!$B$60^('PCF decay matrix'!GE$1-'PCF decay matrix'!$A62)))</f>
        <v>0.66446707012771711</v>
      </c>
      <c r="GF62" s="4">
        <f ca="1">IF($A62&gt;GF$1,0,$B62*(1-Parameters!$B$58)*(1-Parameters!$B$60^('PCF decay matrix'!GF$1-'PCF decay matrix'!$A62)))</f>
        <v>0.66484457959274468</v>
      </c>
      <c r="GG62" s="4">
        <f ca="1">IF($A62&gt;GG$1,0,$B62*(1-Parameters!$B$58)*(1-Parameters!$B$60^('PCF decay matrix'!GG$1-'PCF decay matrix'!$A62)))</f>
        <v>0.6652099473800116</v>
      </c>
      <c r="GH62" s="4">
        <f ca="1">IF($A62&gt;GH$1,0,$B62*(1-Parameters!$B$58)*(1-Parameters!$B$60^('PCF decay matrix'!GH$1-'PCF decay matrix'!$A62)))</f>
        <v>0.66556356399718064</v>
      </c>
      <c r="GI62" s="4">
        <f ca="1">IF($A62&gt;GI$1,0,$B62*(1-Parameters!$B$58)*(1-Parameters!$B$60^('PCF decay matrix'!GI$1-'PCF decay matrix'!$A62)))</f>
        <v>0.6659058073921813</v>
      </c>
      <c r="GJ62" s="4">
        <f ca="1">IF($A62&gt;GJ$1,0,$B62*(1-Parameters!$B$58)*(1-Parameters!$B$60^('PCF decay matrix'!GJ$1-'PCF decay matrix'!$A62)))</f>
        <v>0.66623704335716305</v>
      </c>
      <c r="GK62" s="4">
        <f ca="1">IF($A62&gt;GK$1,0,$B62*(1-Parameters!$B$58)*(1-Parameters!$B$60^('PCF decay matrix'!GK$1-'PCF decay matrix'!$A62)))</f>
        <v>0.66655762591945655</v>
      </c>
    </row>
    <row r="63" spans="1:193" x14ac:dyDescent="0.25">
      <c r="A63">
        <v>2071</v>
      </c>
      <c r="B63" s="20">
        <f ca="1">'PCF model'!D63</f>
        <v>1.0314191575872105</v>
      </c>
      <c r="C63">
        <f>IF($A63&gt;C$1,0,$B63*(1-Parameters!$B$58)*(1-Parameters!$B$60^('PCF decay matrix'!C$1-'PCF decay matrix'!$A63)))</f>
        <v>0</v>
      </c>
      <c r="D63">
        <f>IF($A63&gt;D$1,0,$B63*(1-Parameters!$B$58)*(1-Parameters!$B$60^('PCF decay matrix'!D$1-'PCF decay matrix'!$A63)))</f>
        <v>0</v>
      </c>
      <c r="E63">
        <f>IF($A63&gt;E$1,0,$B63*(1-Parameters!$B$58)*(1-Parameters!$B$60^('PCF decay matrix'!E$1-'PCF decay matrix'!$A63)))</f>
        <v>0</v>
      </c>
      <c r="F63">
        <f>IF($A63&gt;F$1,0,$B63*(1-Parameters!$B$58)*(1-Parameters!$B$60^('PCF decay matrix'!F$1-'PCF decay matrix'!$A63)))</f>
        <v>0</v>
      </c>
      <c r="G63">
        <f>IF($A63&gt;G$1,0,$B63*(1-Parameters!$B$58)*(1-Parameters!$B$60^('PCF decay matrix'!G$1-'PCF decay matrix'!$A63)))</f>
        <v>0</v>
      </c>
      <c r="H63">
        <f>IF($A63&gt;H$1,0,$B63*(1-Parameters!$B$58)*(1-Parameters!$B$60^('PCF decay matrix'!H$1-'PCF decay matrix'!$A63)))</f>
        <v>0</v>
      </c>
      <c r="I63">
        <f>IF($A63&gt;I$1,0,$B63*(1-Parameters!$B$58)*(1-Parameters!$B$60^('PCF decay matrix'!I$1-'PCF decay matrix'!$A63)))</f>
        <v>0</v>
      </c>
      <c r="J63">
        <f>IF($A63&gt;J$1,0,$B63*(1-Parameters!$B$58)*(1-Parameters!$B$60^('PCF decay matrix'!J$1-'PCF decay matrix'!$A63)))</f>
        <v>0</v>
      </c>
      <c r="K63">
        <f>IF($A63&gt;K$1,0,$B63*(1-Parameters!$B$58)*(1-Parameters!$B$60^('PCF decay matrix'!K$1-'PCF decay matrix'!$A63)))</f>
        <v>0</v>
      </c>
      <c r="L63">
        <f>IF($A63&gt;L$1,0,$B63*(1-Parameters!$B$58)*(1-Parameters!$B$60^('PCF decay matrix'!L$1-'PCF decay matrix'!$A63)))</f>
        <v>0</v>
      </c>
      <c r="M63">
        <f>IF($A63&gt;M$1,0,$B63*(1-Parameters!$B$58)*(1-Parameters!$B$60^('PCF decay matrix'!M$1-'PCF decay matrix'!$A63)))</f>
        <v>0</v>
      </c>
      <c r="N63">
        <f>IF($A63&gt;N$1,0,$B63*(1-Parameters!$B$58)*(1-Parameters!$B$60^('PCF decay matrix'!N$1-'PCF decay matrix'!$A63)))</f>
        <v>0</v>
      </c>
      <c r="O63">
        <f>IF($A63&gt;O$1,0,$B63*(1-Parameters!$B$58)*(1-Parameters!$B$60^('PCF decay matrix'!O$1-'PCF decay matrix'!$A63)))</f>
        <v>0</v>
      </c>
      <c r="P63">
        <f>IF($A63&gt;P$1,0,$B63*(1-Parameters!$B$58)*(1-Parameters!$B$60^('PCF decay matrix'!P$1-'PCF decay matrix'!$A63)))</f>
        <v>0</v>
      </c>
      <c r="Q63">
        <f>IF($A63&gt;Q$1,0,$B63*(1-Parameters!$B$58)*(1-Parameters!$B$60^('PCF decay matrix'!Q$1-'PCF decay matrix'!$A63)))</f>
        <v>0</v>
      </c>
      <c r="R63">
        <f>IF($A63&gt;R$1,0,$B63*(1-Parameters!$B$58)*(1-Parameters!$B$60^('PCF decay matrix'!R$1-'PCF decay matrix'!$A63)))</f>
        <v>0</v>
      </c>
      <c r="S63">
        <f>IF($A63&gt;S$1,0,$B63*(1-Parameters!$B$58)*(1-Parameters!$B$60^('PCF decay matrix'!S$1-'PCF decay matrix'!$A63)))</f>
        <v>0</v>
      </c>
      <c r="T63">
        <f>IF($A63&gt;T$1,0,$B63*(1-Parameters!$B$58)*(1-Parameters!$B$60^('PCF decay matrix'!T$1-'PCF decay matrix'!$A63)))</f>
        <v>0</v>
      </c>
      <c r="U63">
        <f>IF($A63&gt;U$1,0,$B63*(1-Parameters!$B$58)*(1-Parameters!$B$60^('PCF decay matrix'!U$1-'PCF decay matrix'!$A63)))</f>
        <v>0</v>
      </c>
      <c r="V63">
        <f>IF($A63&gt;V$1,0,$B63*(1-Parameters!$B$58)*(1-Parameters!$B$60^('PCF decay matrix'!V$1-'PCF decay matrix'!$A63)))</f>
        <v>0</v>
      </c>
      <c r="W63">
        <f>IF($A63&gt;W$1,0,$B63*(1-Parameters!$B$58)*(1-Parameters!$B$60^('PCF decay matrix'!W$1-'PCF decay matrix'!$A63)))</f>
        <v>0</v>
      </c>
      <c r="X63">
        <f>IF($A63&gt;X$1,0,$B63*(1-Parameters!$B$58)*(1-Parameters!$B$60^('PCF decay matrix'!X$1-'PCF decay matrix'!$A63)))</f>
        <v>0</v>
      </c>
      <c r="Y63">
        <f>IF($A63&gt;Y$1,0,$B63*(1-Parameters!$B$58)*(1-Parameters!$B$60^('PCF decay matrix'!Y$1-'PCF decay matrix'!$A63)))</f>
        <v>0</v>
      </c>
      <c r="Z63">
        <f>IF($A63&gt;Z$1,0,$B63*(1-Parameters!$B$58)*(1-Parameters!$B$60^('PCF decay matrix'!Z$1-'PCF decay matrix'!$A63)))</f>
        <v>0</v>
      </c>
      <c r="AA63">
        <f>IF($A63&gt;AA$1,0,$B63*(1-Parameters!$B$58)*(1-Parameters!$B$60^('PCF decay matrix'!AA$1-'PCF decay matrix'!$A63)))</f>
        <v>0</v>
      </c>
      <c r="AB63">
        <f>IF($A63&gt;AB$1,0,$B63*(1-Parameters!$B$58)*(1-Parameters!$B$60^('PCF decay matrix'!AB$1-'PCF decay matrix'!$A63)))</f>
        <v>0</v>
      </c>
      <c r="AC63">
        <f>IF($A63&gt;AC$1,0,$B63*(1-Parameters!$B$58)*(1-Parameters!$B$60^('PCF decay matrix'!AC$1-'PCF decay matrix'!$A63)))</f>
        <v>0</v>
      </c>
      <c r="AD63">
        <f>IF($A63&gt;AD$1,0,$B63*(1-Parameters!$B$58)*(1-Parameters!$B$60^('PCF decay matrix'!AD$1-'PCF decay matrix'!$A63)))</f>
        <v>0</v>
      </c>
      <c r="AE63">
        <f>IF($A63&gt;AE$1,0,$B63*(1-Parameters!$B$58)*(1-Parameters!$B$60^('PCF decay matrix'!AE$1-'PCF decay matrix'!$A63)))</f>
        <v>0</v>
      </c>
      <c r="AF63">
        <f>IF($A63&gt;AF$1,0,$B63*(1-Parameters!$B$58)*(1-Parameters!$B$60^('PCF decay matrix'!AF$1-'PCF decay matrix'!$A63)))</f>
        <v>0</v>
      </c>
      <c r="AG63">
        <f>IF($A63&gt;AG$1,0,$B63*(1-Parameters!$B$58)*(1-Parameters!$B$60^('PCF decay matrix'!AG$1-'PCF decay matrix'!$A63)))</f>
        <v>0</v>
      </c>
      <c r="AH63">
        <f>IF($A63&gt;AH$1,0,$B63*(1-Parameters!$B$58)*(1-Parameters!$B$60^('PCF decay matrix'!AH$1-'PCF decay matrix'!$A63)))</f>
        <v>0</v>
      </c>
      <c r="AI63">
        <f>IF($A63&gt;AI$1,0,$B63*(1-Parameters!$B$58)*(1-Parameters!$B$60^('PCF decay matrix'!AI$1-'PCF decay matrix'!$A63)))</f>
        <v>0</v>
      </c>
      <c r="AJ63">
        <f>IF($A63&gt;AJ$1,0,$B63*(1-Parameters!$B$58)*(1-Parameters!$B$60^('PCF decay matrix'!AJ$1-'PCF decay matrix'!$A63)))</f>
        <v>0</v>
      </c>
      <c r="AK63">
        <f>IF($A63&gt;AK$1,0,$B63*(1-Parameters!$B$58)*(1-Parameters!$B$60^('PCF decay matrix'!AK$1-'PCF decay matrix'!$A63)))</f>
        <v>0</v>
      </c>
      <c r="AL63">
        <f>IF($A63&gt;AL$1,0,$B63*(1-Parameters!$B$58)*(1-Parameters!$B$60^('PCF decay matrix'!AL$1-'PCF decay matrix'!$A63)))</f>
        <v>0</v>
      </c>
      <c r="AM63">
        <f>IF($A63&gt;AM$1,0,$B63*(1-Parameters!$B$58)*(1-Parameters!$B$60^('PCF decay matrix'!AM$1-'PCF decay matrix'!$A63)))</f>
        <v>0</v>
      </c>
      <c r="AN63">
        <f>IF($A63&gt;AN$1,0,$B63*(1-Parameters!$B$58)*(1-Parameters!$B$60^('PCF decay matrix'!AN$1-'PCF decay matrix'!$A63)))</f>
        <v>0</v>
      </c>
      <c r="AO63">
        <f>IF($A63&gt;AO$1,0,$B63*(1-Parameters!$B$58)*(1-Parameters!$B$60^('PCF decay matrix'!AO$1-'PCF decay matrix'!$A63)))</f>
        <v>0</v>
      </c>
      <c r="AP63">
        <f>IF($A63&gt;AP$1,0,$B63*(1-Parameters!$B$58)*(1-Parameters!$B$60^('PCF decay matrix'!AP$1-'PCF decay matrix'!$A63)))</f>
        <v>0</v>
      </c>
      <c r="AQ63">
        <f>IF($A63&gt;AQ$1,0,$B63*(1-Parameters!$B$58)*(1-Parameters!$B$60^('PCF decay matrix'!AQ$1-'PCF decay matrix'!$A63)))</f>
        <v>0</v>
      </c>
      <c r="AR63">
        <f>IF($A63&gt;AR$1,0,$B63*(1-Parameters!$B$58)*(1-Parameters!$B$60^('PCF decay matrix'!AR$1-'PCF decay matrix'!$A63)))</f>
        <v>0</v>
      </c>
      <c r="AS63">
        <f>IF($A63&gt;AS$1,0,$B63*(1-Parameters!$B$58)*(1-Parameters!$B$60^('PCF decay matrix'!AS$1-'PCF decay matrix'!$A63)))</f>
        <v>0</v>
      </c>
      <c r="AT63">
        <f>IF($A63&gt;AT$1,0,$B63*(1-Parameters!$B$58)*(1-Parameters!$B$60^('PCF decay matrix'!AT$1-'PCF decay matrix'!$A63)))</f>
        <v>0</v>
      </c>
      <c r="AU63">
        <f>IF($A63&gt;AU$1,0,$B63*(1-Parameters!$B$58)*(1-Parameters!$B$60^('PCF decay matrix'!AU$1-'PCF decay matrix'!$A63)))</f>
        <v>0</v>
      </c>
      <c r="AV63">
        <f>IF($A63&gt;AV$1,0,$B63*(1-Parameters!$B$58)*(1-Parameters!$B$60^('PCF decay matrix'!AV$1-'PCF decay matrix'!$A63)))</f>
        <v>0</v>
      </c>
      <c r="AW63">
        <f>IF($A63&gt;AW$1,0,$B63*(1-Parameters!$B$58)*(1-Parameters!$B$60^('PCF decay matrix'!AW$1-'PCF decay matrix'!$A63)))</f>
        <v>0</v>
      </c>
      <c r="AX63">
        <f>IF($A63&gt;AX$1,0,$B63*(1-Parameters!$B$58)*(1-Parameters!$B$60^('PCF decay matrix'!AX$1-'PCF decay matrix'!$A63)))</f>
        <v>0</v>
      </c>
      <c r="AY63">
        <f>IF($A63&gt;AY$1,0,$B63*(1-Parameters!$B$58)*(1-Parameters!$B$60^('PCF decay matrix'!AY$1-'PCF decay matrix'!$A63)))</f>
        <v>0</v>
      </c>
      <c r="AZ63">
        <f>IF($A63&gt;AZ$1,0,$B63*(1-Parameters!$B$58)*(1-Parameters!$B$60^('PCF decay matrix'!AZ$1-'PCF decay matrix'!$A63)))</f>
        <v>0</v>
      </c>
      <c r="BA63">
        <f>IF($A63&gt;BA$1,0,$B63*(1-Parameters!$B$58)*(1-Parameters!$B$60^('PCF decay matrix'!BA$1-'PCF decay matrix'!$A63)))</f>
        <v>0</v>
      </c>
      <c r="BB63">
        <f>IF($A63&gt;BB$1,0,$B63*(1-Parameters!$B$58)*(1-Parameters!$B$60^('PCF decay matrix'!BB$1-'PCF decay matrix'!$A63)))</f>
        <v>0</v>
      </c>
      <c r="BC63">
        <f>IF($A63&gt;BC$1,0,$B63*(1-Parameters!$B$58)*(1-Parameters!$B$60^('PCF decay matrix'!BC$1-'PCF decay matrix'!$A63)))</f>
        <v>0</v>
      </c>
      <c r="BD63">
        <f>IF($A63&gt;BD$1,0,$B63*(1-Parameters!$B$58)*(1-Parameters!$B$60^('PCF decay matrix'!BD$1-'PCF decay matrix'!$A63)))</f>
        <v>0</v>
      </c>
      <c r="BE63">
        <f>IF($A63&gt;BE$1,0,$B63*(1-Parameters!$B$58)*(1-Parameters!$B$60^('PCF decay matrix'!BE$1-'PCF decay matrix'!$A63)))</f>
        <v>0</v>
      </c>
      <c r="BF63">
        <f>IF($A63&gt;BF$1,0,$B63*(1-Parameters!$B$58)*(1-Parameters!$B$60^('PCF decay matrix'!BF$1-'PCF decay matrix'!$A63)))</f>
        <v>0</v>
      </c>
      <c r="BG63">
        <f>IF($A63&gt;BG$1,0,$B63*(1-Parameters!$B$58)*(1-Parameters!$B$60^('PCF decay matrix'!BG$1-'PCF decay matrix'!$A63)))</f>
        <v>0</v>
      </c>
      <c r="BH63">
        <f>IF($A63&gt;BH$1,0,$B63*(1-Parameters!$B$58)*(1-Parameters!$B$60^('PCF decay matrix'!BH$1-'PCF decay matrix'!$A63)))</f>
        <v>0</v>
      </c>
      <c r="BI63">
        <f>IF($A63&gt;BI$1,0,$B63*(1-Parameters!$B$58)*(1-Parameters!$B$60^('PCF decay matrix'!BI$1-'PCF decay matrix'!$A63)))</f>
        <v>0</v>
      </c>
      <c r="BJ63">
        <f>IF($A63&gt;BJ$1,0,$B63*(1-Parameters!$B$58)*(1-Parameters!$B$60^('PCF decay matrix'!BJ$1-'PCF decay matrix'!$A63)))</f>
        <v>0</v>
      </c>
      <c r="BK63">
        <f>IF($A63&gt;BK$1,0,$B63*(1-Parameters!$B$58)*(1-Parameters!$B$60^('PCF decay matrix'!BK$1-'PCF decay matrix'!$A63)))</f>
        <v>0</v>
      </c>
      <c r="BL63">
        <f ca="1">IF($A63&gt;BL$1,0,$B63*(1-Parameters!$B$58)*(1-Parameters!$B$60^('PCF decay matrix'!BL$1-'PCF decay matrix'!$A63)))</f>
        <v>0</v>
      </c>
      <c r="BM63">
        <f ca="1">IF($A63&gt;BM$1,0,$B63*(1-Parameters!$B$58)*(1-Parameters!$B$60^('PCF decay matrix'!BM$1-'PCF decay matrix'!$A63)))</f>
        <v>2.0922298373484846E-2</v>
      </c>
      <c r="BN63">
        <f ca="1">IF($A63&gt;BN$1,0,$B63*(1-Parameters!$B$58)*(1-Parameters!$B$60^('PCF decay matrix'!BN$1-'PCF decay matrix'!$A63)))</f>
        <v>4.1171681685507035E-2</v>
      </c>
      <c r="BO63">
        <f ca="1">IF($A63&gt;BO$1,0,$B63*(1-Parameters!$B$58)*(1-Parameters!$B$60^('PCF decay matrix'!BO$1-'PCF decay matrix'!$A63)))</f>
        <v>6.0769792619478354E-2</v>
      </c>
      <c r="BP63">
        <f ca="1">IF($A63&gt;BP$1,0,$B63*(1-Parameters!$B$58)*(1-Parameters!$B$60^('PCF decay matrix'!BP$1-'PCF decay matrix'!$A63)))</f>
        <v>7.9737577774308746E-2</v>
      </c>
      <c r="BQ63">
        <f ca="1">IF($A63&gt;BQ$1,0,$B63*(1-Parameters!$B$58)*(1-Parameters!$B$60^('PCF decay matrix'!BQ$1-'PCF decay matrix'!$A63)))</f>
        <v>9.8095310052278908E-2</v>
      </c>
      <c r="BR63">
        <f ca="1">IF($A63&gt;BR$1,0,$B63*(1-Parameters!$B$58)*(1-Parameters!$B$60^('PCF decay matrix'!BR$1-'PCF decay matrix'!$A63)))</f>
        <v>0.11586261032686083</v>
      </c>
      <c r="BS63">
        <f ca="1">IF($A63&gt;BS$1,0,$B63*(1-Parameters!$B$58)*(1-Parameters!$B$60^('PCF decay matrix'!BS$1-'PCF decay matrix'!$A63)))</f>
        <v>0.13305846841364521</v>
      </c>
      <c r="BT63">
        <f ca="1">IF($A63&gt;BT$1,0,$B63*(1-Parameters!$B$58)*(1-Parameters!$B$60^('PCF decay matrix'!BT$1-'PCF decay matrix'!$A63)))</f>
        <v>0.14970126336679054</v>
      </c>
      <c r="BU63">
        <f ca="1">IF($A63&gt;BU$1,0,$B63*(1-Parameters!$B$58)*(1-Parameters!$B$60^('PCF decay matrix'!BU$1-'PCF decay matrix'!$A63)))</f>
        <v>0.16580878312268518</v>
      </c>
      <c r="BV63">
        <f ca="1">IF($A63&gt;BV$1,0,$B63*(1-Parameters!$B$58)*(1-Parameters!$B$60^('PCF decay matrix'!BV$1-'PCF decay matrix'!$A63)))</f>
        <v>0.18139824351181896</v>
      </c>
      <c r="BW63">
        <f ca="1">IF($A63&gt;BW$1,0,$B63*(1-Parameters!$B$58)*(1-Parameters!$B$60^('PCF decay matrix'!BW$1-'PCF decay matrix'!$A63)))</f>
        <v>0.19648630665918421</v>
      </c>
      <c r="BX63">
        <f ca="1">IF($A63&gt;BX$1,0,$B63*(1-Parameters!$B$58)*(1-Parameters!$B$60^('PCF decay matrix'!BX$1-'PCF decay matrix'!$A63)))</f>
        <v>0.21108909879287213</v>
      </c>
      <c r="BY63">
        <f ca="1">IF($A63&gt;BY$1,0,$B63*(1-Parameters!$B$58)*(1-Parameters!$B$60^('PCF decay matrix'!BY$1-'PCF decay matrix'!$A63)))</f>
        <v>0.2252222274798987</v>
      </c>
      <c r="BZ63">
        <f ca="1">IF($A63&gt;BZ$1,0,$B63*(1-Parameters!$B$58)*(1-Parameters!$B$60^('PCF decay matrix'!BZ$1-'PCF decay matrix'!$A63)))</f>
        <v>0.23890079830768257</v>
      </c>
      <c r="CA63">
        <f ca="1">IF($A63&gt;CA$1,0,$B63*(1-Parameters!$B$58)*(1-Parameters!$B$60^('PCF decay matrix'!CA$1-'PCF decay matrix'!$A63)))</f>
        <v>0.25213943102900277</v>
      </c>
      <c r="CB63">
        <f ca="1">IF($A63&gt;CB$1,0,$B63*(1-Parameters!$B$58)*(1-Parameters!$B$60^('PCF decay matrix'!CB$1-'PCF decay matrix'!$A63)))</f>
        <v>0.26495227518769354</v>
      </c>
      <c r="CC63">
        <f ca="1">IF($A63&gt;CC$1,0,$B63*(1-Parameters!$B$58)*(1-Parameters!$B$60^('PCF decay matrix'!CC$1-'PCF decay matrix'!$A63)))</f>
        <v>0.27735302524177663</v>
      </c>
      <c r="CD63">
        <f ca="1">IF($A63&gt;CD$1,0,$B63*(1-Parameters!$B$58)*(1-Parameters!$B$60^('PCF decay matrix'!CD$1-'PCF decay matrix'!$A63)))</f>
        <v>0.28935493520019412</v>
      </c>
      <c r="CE63">
        <f ca="1">IF($A63&gt;CE$1,0,$B63*(1-Parameters!$B$58)*(1-Parameters!$B$60^('PCF decay matrix'!CE$1-'PCF decay matrix'!$A63)))</f>
        <v>0.30097083278878645</v>
      </c>
      <c r="CF63">
        <f ca="1">IF($A63&gt;CF$1,0,$B63*(1-Parameters!$B$58)*(1-Parameters!$B$60^('PCF decay matrix'!CF$1-'PCF decay matrix'!$A63)))</f>
        <v>0.31221313316065624</v>
      </c>
      <c r="CG63">
        <f ca="1">IF($A63&gt;CG$1,0,$B63*(1-Parameters!$B$58)*(1-Parameters!$B$60^('PCF decay matrix'!CG$1-'PCF decay matrix'!$A63)))</f>
        <v>0.3230938521655714</v>
      </c>
      <c r="CH63">
        <f ca="1">IF($A63&gt;CH$1,0,$B63*(1-Parameters!$B$58)*(1-Parameters!$B$60^('PCF decay matrix'!CH$1-'PCF decay matrix'!$A63)))</f>
        <v>0.33362461919258973</v>
      </c>
      <c r="CI63">
        <f ca="1">IF($A63&gt;CI$1,0,$B63*(1-Parameters!$B$58)*(1-Parameters!$B$60^('PCF decay matrix'!CI$1-'PCF decay matrix'!$A63)))</f>
        <v>0.34381668959963169</v>
      </c>
      <c r="CJ63">
        <f ca="1">IF($A63&gt;CJ$1,0,$B63*(1-Parameters!$B$58)*(1-Parameters!$B$60^('PCF decay matrix'!CJ$1-'PCF decay matrix'!$A63)))</f>
        <v>0.35368095674328659</v>
      </c>
      <c r="CK63">
        <f ca="1">IF($A63&gt;CK$1,0,$B63*(1-Parameters!$B$58)*(1-Parameters!$B$60^('PCF decay matrix'!CK$1-'PCF decay matrix'!$A63)))</f>
        <v>0.36322796362170851</v>
      </c>
      <c r="CL63">
        <f ca="1">IF($A63&gt;CL$1,0,$B63*(1-Parameters!$B$58)*(1-Parameters!$B$60^('PCF decay matrix'!CL$1-'PCF decay matrix'!$A63)))</f>
        <v>0.37246791414304686</v>
      </c>
      <c r="CM63">
        <f ca="1">IF($A63&gt;CM$1,0,$B63*(1-Parameters!$B$58)*(1-Parameters!$B$60^('PCF decay matrix'!CM$1-'PCF decay matrix'!$A63)))</f>
        <v>0.38141068403145539</v>
      </c>
      <c r="CN63">
        <f ca="1">IF($A63&gt;CN$1,0,$B63*(1-Parameters!$B$58)*(1-Parameters!$B$60^('PCF decay matrix'!CN$1-'PCF decay matrix'!$A63)))</f>
        <v>0.39006583138233569</v>
      </c>
      <c r="CO63">
        <f ca="1">IF($A63&gt;CO$1,0,$B63*(1-Parameters!$B$58)*(1-Parameters!$B$60^('PCF decay matrix'!CO$1-'PCF decay matrix'!$A63)))</f>
        <v>0.39844260687809668</v>
      </c>
      <c r="CP63" s="4">
        <f ca="1">IF($A63&gt;CP$1,0,$B63*(1-Parameters!$B$58)*(1-Parameters!$B$60^('PCF decay matrix'!CP$1-'PCF decay matrix'!$A63)))</f>
        <v>0.4065499636753494</v>
      </c>
      <c r="CQ63" s="4">
        <f ca="1">IF($A63&gt;CQ$1,0,$B63*(1-Parameters!$B$58)*(1-Parameters!$B$60^('PCF decay matrix'!CQ$1-'PCF decay matrix'!$A63)))</f>
        <v>0.41439656697410321</v>
      </c>
      <c r="CR63" s="4">
        <f ca="1">IF($A63&gt;CR$1,0,$B63*(1-Parameters!$B$58)*(1-Parameters!$B$60^('PCF decay matrix'!CR$1-'PCF decay matrix'!$A63)))</f>
        <v>0.42199080327919319</v>
      </c>
      <c r="CS63" s="4">
        <f ca="1">IF($A63&gt;CS$1,0,$B63*(1-Parameters!$B$58)*(1-Parameters!$B$60^('PCF decay matrix'!CS$1-'PCF decay matrix'!$A63)))</f>
        <v>0.42934078936383524</v>
      </c>
      <c r="CT63" s="4">
        <f ca="1">IF($A63&gt;CT$1,0,$B63*(1-Parameters!$B$58)*(1-Parameters!$B$60^('PCF decay matrix'!CT$1-'PCF decay matrix'!$A63)))</f>
        <v>0.43645438094489036</v>
      </c>
      <c r="CU63" s="4">
        <f ca="1">IF($A63&gt;CU$1,0,$B63*(1-Parameters!$B$58)*(1-Parameters!$B$60^('PCF decay matrix'!CU$1-'PCF decay matrix'!$A63)))</f>
        <v>0.44333918107911036</v>
      </c>
      <c r="CV63" s="4">
        <f ca="1">IF($A63&gt;CV$1,0,$B63*(1-Parameters!$B$58)*(1-Parameters!$B$60^('PCF decay matrix'!CV$1-'PCF decay matrix'!$A63)))</f>
        <v>0.45000254828933833</v>
      </c>
      <c r="CW63" s="4">
        <f ca="1">IF($A63&gt;CW$1,0,$B63*(1-Parameters!$B$58)*(1-Parameters!$B$60^('PCF decay matrix'!CW$1-'PCF decay matrix'!$A63)))</f>
        <v>0.45645160442934929</v>
      </c>
      <c r="CX63" s="4">
        <f ca="1">IF($A63&gt;CX$1,0,$B63*(1-Parameters!$B$58)*(1-Parameters!$B$60^('PCF decay matrix'!CX$1-'PCF decay matrix'!$A63)))</f>
        <v>0.46269324229573838</v>
      </c>
      <c r="CY63" s="4">
        <f ca="1">IF($A63&gt;CY$1,0,$B63*(1-Parameters!$B$58)*(1-Parameters!$B$60^('PCF decay matrix'!CY$1-'PCF decay matrix'!$A63)))</f>
        <v>0.46873413299498967</v>
      </c>
      <c r="CZ63" s="4">
        <f ca="1">IF($A63&gt;CZ$1,0,$B63*(1-Parameters!$B$58)*(1-Parameters!$B$60^('PCF decay matrix'!CZ$1-'PCF decay matrix'!$A63)))</f>
        <v>0.4745807330736021</v>
      </c>
      <c r="DA63" s="4">
        <f ca="1">IF($A63&gt;DA$1,0,$B63*(1-Parameters!$B$58)*(1-Parameters!$B$60^('PCF decay matrix'!DA$1-'PCF decay matrix'!$A63)))</f>
        <v>0.48023929141889177</v>
      </c>
      <c r="DB63" s="4">
        <f ca="1">IF($A63&gt;DB$1,0,$B63*(1-Parameters!$B$58)*(1-Parameters!$B$60^('PCF decay matrix'!DB$1-'PCF decay matrix'!$A63)))</f>
        <v>0.48571585593784644</v>
      </c>
      <c r="DC63" s="4">
        <f ca="1">IF($A63&gt;DC$1,0,$B63*(1-Parameters!$B$58)*(1-Parameters!$B$60^('PCF decay matrix'!DC$1-'PCF decay matrix'!$A63)))</f>
        <v>0.4910162800211717</v>
      </c>
      <c r="DD63" s="4">
        <f ca="1">IF($A63&gt;DD$1,0,$B63*(1-Parameters!$B$58)*(1-Parameters!$B$60^('PCF decay matrix'!DD$1-'PCF decay matrix'!$A63)))</f>
        <v>0.49614622879943543</v>
      </c>
      <c r="DE63" s="4">
        <f ca="1">IF($A63&gt;DE$1,0,$B63*(1-Parameters!$B$58)*(1-Parameters!$B$60^('PCF decay matrix'!DE$1-'PCF decay matrix'!$A63)))</f>
        <v>0.50111118519799946</v>
      </c>
      <c r="DF63" s="4">
        <f ca="1">IF($A63&gt;DF$1,0,$B63*(1-Parameters!$B$58)*(1-Parameters!$B$60^('PCF decay matrix'!DF$1-'PCF decay matrix'!$A63)))</f>
        <v>0.50591645579720923</v>
      </c>
      <c r="DG63" s="4">
        <f ca="1">IF($A63&gt;DG$1,0,$B63*(1-Parameters!$B$58)*(1-Parameters!$B$60^('PCF decay matrix'!DG$1-'PCF decay matrix'!$A63)))</f>
        <v>0.51056717650410377</v>
      </c>
      <c r="DH63" s="4">
        <f ca="1">IF($A63&gt;DH$1,0,$B63*(1-Parameters!$B$58)*(1-Parameters!$B$60^('PCF decay matrix'!DH$1-'PCF decay matrix'!$A63)))</f>
        <v>0.51506831804170894</v>
      </c>
      <c r="DI63" s="4">
        <f ca="1">IF($A63&gt;DI$1,0,$B63*(1-Parameters!$B$58)*(1-Parameters!$B$60^('PCF decay matrix'!DI$1-'PCF decay matrix'!$A63)))</f>
        <v>0.51942469126178237</v>
      </c>
      <c r="DJ63" s="4">
        <f ca="1">IF($A63&gt;DJ$1,0,$B63*(1-Parameters!$B$58)*(1-Parameters!$B$60^('PCF decay matrix'!DJ$1-'PCF decay matrix'!$A63)))</f>
        <v>0.5236409522866845</v>
      </c>
      <c r="DK63" s="4">
        <f ca="1">IF($A63&gt;DK$1,0,$B63*(1-Parameters!$B$58)*(1-Parameters!$B$60^('PCF decay matrix'!DK$1-'PCF decay matrix'!$A63)))</f>
        <v>0.52772160748587515</v>
      </c>
      <c r="DL63" s="4">
        <f ca="1">IF($A63&gt;DL$1,0,$B63*(1-Parameters!$B$58)*(1-Parameters!$B$60^('PCF decay matrix'!DL$1-'PCF decay matrix'!$A63)))</f>
        <v>0.53167101829235375</v>
      </c>
      <c r="DM63" s="4">
        <f ca="1">IF($A63&gt;DM$1,0,$B63*(1-Parameters!$B$58)*(1-Parameters!$B$60^('PCF decay matrix'!DM$1-'PCF decay matrix'!$A63)))</f>
        <v>0.53549340586418848</v>
      </c>
      <c r="DN63" s="4">
        <f ca="1">IF($A63&gt;DN$1,0,$B63*(1-Parameters!$B$58)*(1-Parameters!$B$60^('PCF decay matrix'!DN$1-'PCF decay matrix'!$A63)))</f>
        <v>0.53919285559612051</v>
      </c>
      <c r="DO63" s="4">
        <f ca="1">IF($A63&gt;DO$1,0,$B63*(1-Parameters!$B$58)*(1-Parameters!$B$60^('PCF decay matrix'!DO$1-'PCF decay matrix'!$A63)))</f>
        <v>0.5427733214860625</v>
      </c>
      <c r="DP63" s="4">
        <f ca="1">IF($A63&gt;DP$1,0,$B63*(1-Parameters!$B$58)*(1-Parameters!$B$60^('PCF decay matrix'!DP$1-'PCF decay matrix'!$A63)))</f>
        <v>0.54623863036115905</v>
      </c>
      <c r="DQ63" s="4">
        <f ca="1">IF($A63&gt;DQ$1,0,$B63*(1-Parameters!$B$58)*(1-Parameters!$B$60^('PCF decay matrix'!DQ$1-'PCF decay matrix'!$A63)))</f>
        <v>0.54959248596792698</v>
      </c>
      <c r="DR63" s="4">
        <f ca="1">IF($A63&gt;DR$1,0,$B63*(1-Parameters!$B$58)*(1-Parameters!$B$60^('PCF decay matrix'!DR$1-'PCF decay matrix'!$A63)))</f>
        <v>0.5528384729308452</v>
      </c>
      <c r="DS63" s="4">
        <f ca="1">IF($A63&gt;DS$1,0,$B63*(1-Parameters!$B$58)*(1-Parameters!$B$60^('PCF decay matrix'!DS$1-'PCF decay matrix'!$A63)))</f>
        <v>0.55598006058362714</v>
      </c>
      <c r="DT63" s="4">
        <f ca="1">IF($A63&gt;DT$1,0,$B63*(1-Parameters!$B$58)*(1-Parameters!$B$60^('PCF decay matrix'!DT$1-'PCF decay matrix'!$A63)))</f>
        <v>0.55902060667726838</v>
      </c>
      <c r="DU63" s="4">
        <f ca="1">IF($A63&gt;DU$1,0,$B63*(1-Parameters!$B$58)*(1-Parameters!$B$60^('PCF decay matrix'!DU$1-'PCF decay matrix'!$A63)))</f>
        <v>0.56196336096883515</v>
      </c>
      <c r="DV63" s="4">
        <f ca="1">IF($A63&gt;DV$1,0,$B63*(1-Parameters!$B$58)*(1-Parameters!$B$60^('PCF decay matrix'!DV$1-'PCF decay matrix'!$A63)))</f>
        <v>0.56481146869482735</v>
      </c>
      <c r="DW63" s="4">
        <f ca="1">IF($A63&gt;DW$1,0,$B63*(1-Parameters!$B$58)*(1-Parameters!$B$60^('PCF decay matrix'!DW$1-'PCF decay matrix'!$A63)))</f>
        <v>0.5675679739328291</v>
      </c>
      <c r="DX63" s="4">
        <f ca="1">IF($A63&gt;DX$1,0,$B63*(1-Parameters!$B$58)*(1-Parameters!$B$60^('PCF decay matrix'!DX$1-'PCF decay matrix'!$A63)))</f>
        <v>0.57023582285504093</v>
      </c>
      <c r="DY63" s="4">
        <f ca="1">IF($A63&gt;DY$1,0,$B63*(1-Parameters!$B$58)*(1-Parameters!$B$60^('PCF decay matrix'!DY$1-'PCF decay matrix'!$A63)))</f>
        <v>0.57281786687716874</v>
      </c>
      <c r="DZ63" s="4">
        <f ca="1">IF($A63&gt;DZ$1,0,$B63*(1-Parameters!$B$58)*(1-Parameters!$B$60^('PCF decay matrix'!DZ$1-'PCF decay matrix'!$A63)))</f>
        <v>0.57531686570603746</v>
      </c>
      <c r="EA63" s="4">
        <f ca="1">IF($A63&gt;EA$1,0,$B63*(1-Parameters!$B$58)*(1-Parameters!$B$60^('PCF decay matrix'!EA$1-'PCF decay matrix'!$A63)))</f>
        <v>0.57773549028918514</v>
      </c>
      <c r="EB63" s="4">
        <f ca="1">IF($A63&gt;EB$1,0,$B63*(1-Parameters!$B$58)*(1-Parameters!$B$60^('PCF decay matrix'!EB$1-'PCF decay matrix'!$A63)))</f>
        <v>0.58007632566958978</v>
      </c>
      <c r="EC63" s="4">
        <f ca="1">IF($A63&gt;EC$1,0,$B63*(1-Parameters!$B$58)*(1-Parameters!$B$60^('PCF decay matrix'!EC$1-'PCF decay matrix'!$A63)))</f>
        <v>0.58234187374858215</v>
      </c>
      <c r="ED63" s="4">
        <f ca="1">IF($A63&gt;ED$1,0,$B63*(1-Parameters!$B$58)*(1-Parameters!$B$60^('PCF decay matrix'!ED$1-'PCF decay matrix'!$A63)))</f>
        <v>0.58453455595989579</v>
      </c>
      <c r="EE63" s="4">
        <f ca="1">IF($A63&gt;EE$1,0,$B63*(1-Parameters!$B$58)*(1-Parameters!$B$60^('PCF decay matrix'!EE$1-'PCF decay matrix'!$A63)))</f>
        <v>0.58665671585771129</v>
      </c>
      <c r="EF63" s="4">
        <f ca="1">IF($A63&gt;EF$1,0,$B63*(1-Parameters!$B$58)*(1-Parameters!$B$60^('PCF decay matrix'!EF$1-'PCF decay matrix'!$A63)))</f>
        <v>0.58871062162146459</v>
      </c>
      <c r="EG63" s="4">
        <f ca="1">IF($A63&gt;EG$1,0,$B63*(1-Parameters!$B$58)*(1-Parameters!$B$60^('PCF decay matrix'!EG$1-'PCF decay matrix'!$A63)))</f>
        <v>0.59069846848009289</v>
      </c>
      <c r="EH63" s="4">
        <f ca="1">IF($A63&gt;EH$1,0,$B63*(1-Parameters!$B$58)*(1-Parameters!$B$60^('PCF decay matrix'!EH$1-'PCF decay matrix'!$A63)))</f>
        <v>0.59262238105831011</v>
      </c>
      <c r="EI63" s="4">
        <f ca="1">IF($A63&gt;EI$1,0,$B63*(1-Parameters!$B$58)*(1-Parameters!$B$60^('PCF decay matrix'!EI$1-'PCF decay matrix'!$A63)))</f>
        <v>0.59448441564742172</v>
      </c>
      <c r="EJ63" s="4">
        <f ca="1">IF($A63&gt;EJ$1,0,$B63*(1-Parameters!$B$58)*(1-Parameters!$B$60^('PCF decay matrix'!EJ$1-'PCF decay matrix'!$A63)))</f>
        <v>0.59628656240310263</v>
      </c>
      <c r="EK63" s="4">
        <f ca="1">IF($A63&gt;EK$1,0,$B63*(1-Parameters!$B$58)*(1-Parameters!$B$60^('PCF decay matrix'!EK$1-'PCF decay matrix'!$A63)))</f>
        <v>0.59803074747249008</v>
      </c>
      <c r="EL63" s="4">
        <f ca="1">IF($A63&gt;EL$1,0,$B63*(1-Parameters!$B$58)*(1-Parameters!$B$60^('PCF decay matrix'!EL$1-'PCF decay matrix'!$A63)))</f>
        <v>0.59971883505286283</v>
      </c>
      <c r="EM63" s="4">
        <f ca="1">IF($A63&gt;EM$1,0,$B63*(1-Parameters!$B$58)*(1-Parameters!$B$60^('PCF decay matrix'!EM$1-'PCF decay matrix'!$A63)))</f>
        <v>0.60135262938410838</v>
      </c>
      <c r="EN63" s="4">
        <f ca="1">IF($A63&gt;EN$1,0,$B63*(1-Parameters!$B$58)*(1-Parameters!$B$60^('PCF decay matrix'!EN$1-'PCF decay matrix'!$A63)))</f>
        <v>0.60293387667710807</v>
      </c>
      <c r="EO63" s="4">
        <f ca="1">IF($A63&gt;EO$1,0,$B63*(1-Parameters!$B$58)*(1-Parameters!$B$60^('PCF decay matrix'!EO$1-'PCF decay matrix'!$A63)))</f>
        <v>0.60446426698009814</v>
      </c>
      <c r="EP63" s="4">
        <f ca="1">IF($A63&gt;EP$1,0,$B63*(1-Parameters!$B$58)*(1-Parameters!$B$60^('PCF decay matrix'!EP$1-'PCF decay matrix'!$A63)))</f>
        <v>0.60594543598500639</v>
      </c>
      <c r="EQ63" s="4">
        <f ca="1">IF($A63&gt;EQ$1,0,$B63*(1-Parameters!$B$58)*(1-Parameters!$B$60^('PCF decay matrix'!EQ$1-'PCF decay matrix'!$A63)))</f>
        <v>0.6073789667756907</v>
      </c>
      <c r="ER63" s="4">
        <f ca="1">IF($A63&gt;ER$1,0,$B63*(1-Parameters!$B$58)*(1-Parameters!$B$60^('PCF decay matrix'!ER$1-'PCF decay matrix'!$A63)))</f>
        <v>0.60876639151995016</v>
      </c>
      <c r="ES63" s="4">
        <f ca="1">IF($A63&gt;ES$1,0,$B63*(1-Parameters!$B$58)*(1-Parameters!$B$60^('PCF decay matrix'!ES$1-'PCF decay matrix'!$A63)))</f>
        <v>0.61010919310711698</v>
      </c>
      <c r="ET63" s="4">
        <f ca="1">IF($A63&gt;ET$1,0,$B63*(1-Parameters!$B$58)*(1-Parameters!$B$60^('PCF decay matrix'!ET$1-'PCF decay matrix'!$A63)))</f>
        <v>0.61140880673297915</v>
      </c>
      <c r="EU63" s="4">
        <f ca="1">IF($A63&gt;EU$1,0,$B63*(1-Parameters!$B$58)*(1-Parameters!$B$60^('PCF decay matrix'!EU$1-'PCF decay matrix'!$A63)))</f>
        <v>0.6126666214337273</v>
      </c>
      <c r="EV63" s="4">
        <f ca="1">IF($A63&gt;EV$1,0,$B63*(1-Parameters!$B$58)*(1-Parameters!$B$60^('PCF decay matrix'!EV$1-'PCF decay matrix'!$A63)))</f>
        <v>0.61388398157056701</v>
      </c>
      <c r="EW63" s="4">
        <f ca="1">IF($A63&gt;EW$1,0,$B63*(1-Parameters!$B$58)*(1-Parameters!$B$60^('PCF decay matrix'!EW$1-'PCF decay matrix'!$A63)))</f>
        <v>0.61506218826658099</v>
      </c>
      <c r="EX63" s="4">
        <f ca="1">IF($A63&gt;EX$1,0,$B63*(1-Parameters!$B$58)*(1-Parameters!$B$60^('PCF decay matrix'!EX$1-'PCF decay matrix'!$A63)))</f>
        <v>0.61620250079737904</v>
      </c>
      <c r="EY63" s="4">
        <f ca="1">IF($A63&gt;EY$1,0,$B63*(1-Parameters!$B$58)*(1-Parameters!$B$60^('PCF decay matrix'!EY$1-'PCF decay matrix'!$A63)))</f>
        <v>0.61730613793702005</v>
      </c>
      <c r="EZ63" s="4">
        <f ca="1">IF($A63&gt;EZ$1,0,$B63*(1-Parameters!$B$58)*(1-Parameters!$B$60^('PCF decay matrix'!EZ$1-'PCF decay matrix'!$A63)))</f>
        <v>0.61837427926064725</v>
      </c>
      <c r="FA63" s="4">
        <f ca="1">IF($A63&gt;FA$1,0,$B63*(1-Parameters!$B$58)*(1-Parameters!$B$60^('PCF decay matrix'!FA$1-'PCF decay matrix'!$A63)))</f>
        <v>0.61940806640522528</v>
      </c>
      <c r="FB63" s="4">
        <f ca="1">IF($A63&gt;FB$1,0,$B63*(1-Parameters!$B$58)*(1-Parameters!$B$60^('PCF decay matrix'!FB$1-'PCF decay matrix'!$A63)))</f>
        <v>0.6204086042897311</v>
      </c>
      <c r="FC63" s="4">
        <f ca="1">IF($A63&gt;FC$1,0,$B63*(1-Parameters!$B$58)*(1-Parameters!$B$60^('PCF decay matrix'!FC$1-'PCF decay matrix'!$A63)))</f>
        <v>0.62137696229609773</v>
      </c>
      <c r="FD63" s="4">
        <f ca="1">IF($A63&gt;FD$1,0,$B63*(1-Parameters!$B$58)*(1-Parameters!$B$60^('PCF decay matrix'!FD$1-'PCF decay matrix'!$A63)))</f>
        <v>0.62231417541217848</v>
      </c>
      <c r="FE63" s="4">
        <f ca="1">IF($A63&gt;FE$1,0,$B63*(1-Parameters!$B$58)*(1-Parameters!$B$60^('PCF decay matrix'!FE$1-'PCF decay matrix'!$A63)))</f>
        <v>0.62322124533794832</v>
      </c>
      <c r="FF63" s="4">
        <f ca="1">IF($A63&gt;FF$1,0,$B63*(1-Parameters!$B$58)*(1-Parameters!$B$60^('PCF decay matrix'!FF$1-'PCF decay matrix'!$A63)))</f>
        <v>0.62409914155612867</v>
      </c>
      <c r="FG63" s="4">
        <f ca="1">IF($A63&gt;FG$1,0,$B63*(1-Parameters!$B$58)*(1-Parameters!$B$60^('PCF decay matrix'!FG$1-'PCF decay matrix'!$A63)))</f>
        <v>0.62494880236837658</v>
      </c>
      <c r="FH63" s="4">
        <f ca="1">IF($A63&gt;FH$1,0,$B63*(1-Parameters!$B$58)*(1-Parameters!$B$60^('PCF decay matrix'!FH$1-'PCF decay matrix'!$A63)))</f>
        <v>0.62577113589814859</v>
      </c>
      <c r="FI63" s="4">
        <f ca="1">IF($A63&gt;FI$1,0,$B63*(1-Parameters!$B$58)*(1-Parameters!$B$60^('PCF decay matrix'!FI$1-'PCF decay matrix'!$A63)))</f>
        <v>0.62656702106130946</v>
      </c>
      <c r="FJ63" s="4">
        <f ca="1">IF($A63&gt;FJ$1,0,$B63*(1-Parameters!$B$58)*(1-Parameters!$B$60^('PCF decay matrix'!FJ$1-'PCF decay matrix'!$A63)))</f>
        <v>0.62733730850552361</v>
      </c>
      <c r="FK63" s="4">
        <f ca="1">IF($A63&gt;FK$1,0,$B63*(1-Parameters!$B$58)*(1-Parameters!$B$60^('PCF decay matrix'!FK$1-'PCF decay matrix'!$A63)))</f>
        <v>0.62808282151943307</v>
      </c>
      <c r="FL63" s="4">
        <f ca="1">IF($A63&gt;FL$1,0,$B63*(1-Parameters!$B$58)*(1-Parameters!$B$60^('PCF decay matrix'!FL$1-'PCF decay matrix'!$A63)))</f>
        <v>0.62880435691259451</v>
      </c>
      <c r="FM63" s="4">
        <f ca="1">IF($A63&gt;FM$1,0,$B63*(1-Parameters!$B$58)*(1-Parameters!$B$60^('PCF decay matrix'!FM$1-'PCF decay matrix'!$A63)))</f>
        <v>0.62950268586711466</v>
      </c>
      <c r="FN63" s="4">
        <f ca="1">IF($A63&gt;FN$1,0,$B63*(1-Parameters!$B$58)*(1-Parameters!$B$60^('PCF decay matrix'!FN$1-'PCF decay matrix'!$A63)))</f>
        <v>0.63017855476189566</v>
      </c>
      <c r="FO63" s="4">
        <f ca="1">IF($A63&gt;FO$1,0,$B63*(1-Parameters!$B$58)*(1-Parameters!$B$60^('PCF decay matrix'!FO$1-'PCF decay matrix'!$A63)))</f>
        <v>0.63083268597036923</v>
      </c>
      <c r="FP63" s="4">
        <f ca="1">IF($A63&gt;FP$1,0,$B63*(1-Parameters!$B$58)*(1-Parameters!$B$60^('PCF decay matrix'!FP$1-'PCF decay matrix'!$A63)))</f>
        <v>0.63146577863257525</v>
      </c>
      <c r="FQ63" s="4">
        <f ca="1">IF($A63&gt;FQ$1,0,$B63*(1-Parameters!$B$58)*(1-Parameters!$B$60^('PCF decay matrix'!FQ$1-'PCF decay matrix'!$A63)))</f>
        <v>0.63207850940240717</v>
      </c>
      <c r="FR63" s="4">
        <f ca="1">IF($A63&gt;FR$1,0,$B63*(1-Parameters!$B$58)*(1-Parameters!$B$60^('PCF decay matrix'!FR$1-'PCF decay matrix'!$A63)))</f>
        <v>0.63267153317082447</v>
      </c>
      <c r="FS63" s="4">
        <f ca="1">IF($A63&gt;FS$1,0,$B63*(1-Parameters!$B$58)*(1-Parameters!$B$60^('PCF decay matrix'!FS$1-'PCF decay matrix'!$A63)))</f>
        <v>0.63324548376580514</v>
      </c>
      <c r="FT63" s="4">
        <f ca="1">IF($A63&gt;FT$1,0,$B63*(1-Parameters!$B$58)*(1-Parameters!$B$60^('PCF decay matrix'!FT$1-'PCF decay matrix'!$A63)))</f>
        <v>0.63380097462978457</v>
      </c>
      <c r="FU63" s="4">
        <f ca="1">IF($A63&gt;FU$1,0,$B63*(1-Parameters!$B$58)*(1-Parameters!$B$60^('PCF decay matrix'!FU$1-'PCF decay matrix'!$A63)))</f>
        <v>0.63433859947530846</v>
      </c>
      <c r="FV63" s="4">
        <f ca="1">IF($A63&gt;FV$1,0,$B63*(1-Parameters!$B$58)*(1-Parameters!$B$60^('PCF decay matrix'!FV$1-'PCF decay matrix'!$A63)))</f>
        <v>0.63485893291959572</v>
      </c>
      <c r="FW63" s="4">
        <f ca="1">IF($A63&gt;FW$1,0,$B63*(1-Parameters!$B$58)*(1-Parameters!$B$60^('PCF decay matrix'!FW$1-'PCF decay matrix'!$A63)))</f>
        <v>0.63536253109869378</v>
      </c>
      <c r="FX63" s="4">
        <f ca="1">IF($A63&gt;FX$1,0,$B63*(1-Parameters!$B$58)*(1-Parameters!$B$60^('PCF decay matrix'!FX$1-'PCF decay matrix'!$A63)))</f>
        <v>0.63584993226188147</v>
      </c>
      <c r="FY63" s="4">
        <f ca="1">IF($A63&gt;FY$1,0,$B63*(1-Parameters!$B$58)*(1-Parameters!$B$60^('PCF decay matrix'!FY$1-'PCF decay matrix'!$A63)))</f>
        <v>0.63632165734695234</v>
      </c>
      <c r="FZ63" s="4">
        <f ca="1">IF($A63&gt;FZ$1,0,$B63*(1-Parameters!$B$58)*(1-Parameters!$B$60^('PCF decay matrix'!FZ$1-'PCF decay matrix'!$A63)))</f>
        <v>0.6367782105369979</v>
      </c>
      <c r="GA63" s="4">
        <f ca="1">IF($A63&gt;GA$1,0,$B63*(1-Parameters!$B$58)*(1-Parameters!$B$60^('PCF decay matrix'!GA$1-'PCF decay matrix'!$A63)))</f>
        <v>0.63722007979928086</v>
      </c>
      <c r="GB63" s="4">
        <f ca="1">IF($A63&gt;GB$1,0,$B63*(1-Parameters!$B$58)*(1-Parameters!$B$60^('PCF decay matrix'!GB$1-'PCF decay matrix'!$A63)))</f>
        <v>0.63764773740677916</v>
      </c>
      <c r="GC63" s="4">
        <f ca="1">IF($A63&gt;GC$1,0,$B63*(1-Parameters!$B$58)*(1-Parameters!$B$60^('PCF decay matrix'!GC$1-'PCF decay matrix'!$A63)))</f>
        <v>0.63806164044295366</v>
      </c>
      <c r="GD63" s="4">
        <f ca="1">IF($A63&gt;GD$1,0,$B63*(1-Parameters!$B$58)*(1-Parameters!$B$60^('PCF decay matrix'!GD$1-'PCF decay matrix'!$A63)))</f>
        <v>0.63846223129028279</v>
      </c>
      <c r="GE63" s="4">
        <f ca="1">IF($A63&gt;GE$1,0,$B63*(1-Parameters!$B$58)*(1-Parameters!$B$60^('PCF decay matrix'!GE$1-'PCF decay matrix'!$A63)))</f>
        <v>0.63884993810308388</v>
      </c>
      <c r="GF63" s="4">
        <f ca="1">IF($A63&gt;GF$1,0,$B63*(1-Parameters!$B$58)*(1-Parameters!$B$60^('PCF decay matrix'!GF$1-'PCF decay matrix'!$A63)))</f>
        <v>0.63922517526512723</v>
      </c>
      <c r="GG63" s="4">
        <f ca="1">IF($A63&gt;GG$1,0,$B63*(1-Parameters!$B$58)*(1-Parameters!$B$60^('PCF decay matrix'!GG$1-'PCF decay matrix'!$A63)))</f>
        <v>0.63958834383253282</v>
      </c>
      <c r="GH63" s="4">
        <f ca="1">IF($A63&gt;GH$1,0,$B63*(1-Parameters!$B$58)*(1-Parameters!$B$60^('PCF decay matrix'!GH$1-'PCF decay matrix'!$A63)))</f>
        <v>0.63993983196242177</v>
      </c>
      <c r="GI63" s="4">
        <f ca="1">IF($A63&gt;GI$1,0,$B63*(1-Parameters!$B$58)*(1-Parameters!$B$60^('PCF decay matrix'!GI$1-'PCF decay matrix'!$A63)))</f>
        <v>0.64028001532778123</v>
      </c>
      <c r="GJ63" s="4">
        <f ca="1">IF($A63&gt;GJ$1,0,$B63*(1-Parameters!$B$58)*(1-Parameters!$B$60^('PCF decay matrix'!GJ$1-'PCF decay matrix'!$A63)))</f>
        <v>0.64060925751898656</v>
      </c>
      <c r="GK63" s="4">
        <f ca="1">IF($A63&gt;GK$1,0,$B63*(1-Parameters!$B$58)*(1-Parameters!$B$60^('PCF decay matrix'!GK$1-'PCF decay matrix'!$A63)))</f>
        <v>0.64092791043240904</v>
      </c>
    </row>
    <row r="64" spans="1:193" x14ac:dyDescent="0.25">
      <c r="A64">
        <v>2072</v>
      </c>
      <c r="B64" s="20">
        <f ca="1">'PCF model'!D64</f>
        <v>0.98696783829588719</v>
      </c>
      <c r="C64">
        <f>IF($A64&gt;C$1,0,$B64*(1-Parameters!$B$58)*(1-Parameters!$B$60^('PCF decay matrix'!C$1-'PCF decay matrix'!$A64)))</f>
        <v>0</v>
      </c>
      <c r="D64">
        <f>IF($A64&gt;D$1,0,$B64*(1-Parameters!$B$58)*(1-Parameters!$B$60^('PCF decay matrix'!D$1-'PCF decay matrix'!$A64)))</f>
        <v>0</v>
      </c>
      <c r="E64">
        <f>IF($A64&gt;E$1,0,$B64*(1-Parameters!$B$58)*(1-Parameters!$B$60^('PCF decay matrix'!E$1-'PCF decay matrix'!$A64)))</f>
        <v>0</v>
      </c>
      <c r="F64">
        <f>IF($A64&gt;F$1,0,$B64*(1-Parameters!$B$58)*(1-Parameters!$B$60^('PCF decay matrix'!F$1-'PCF decay matrix'!$A64)))</f>
        <v>0</v>
      </c>
      <c r="G64">
        <f>IF($A64&gt;G$1,0,$B64*(1-Parameters!$B$58)*(1-Parameters!$B$60^('PCF decay matrix'!G$1-'PCF decay matrix'!$A64)))</f>
        <v>0</v>
      </c>
      <c r="H64">
        <f>IF($A64&gt;H$1,0,$B64*(1-Parameters!$B$58)*(1-Parameters!$B$60^('PCF decay matrix'!H$1-'PCF decay matrix'!$A64)))</f>
        <v>0</v>
      </c>
      <c r="I64">
        <f>IF($A64&gt;I$1,0,$B64*(1-Parameters!$B$58)*(1-Parameters!$B$60^('PCF decay matrix'!I$1-'PCF decay matrix'!$A64)))</f>
        <v>0</v>
      </c>
      <c r="J64">
        <f>IF($A64&gt;J$1,0,$B64*(1-Parameters!$B$58)*(1-Parameters!$B$60^('PCF decay matrix'!J$1-'PCF decay matrix'!$A64)))</f>
        <v>0</v>
      </c>
      <c r="K64">
        <f>IF($A64&gt;K$1,0,$B64*(1-Parameters!$B$58)*(1-Parameters!$B$60^('PCF decay matrix'!K$1-'PCF decay matrix'!$A64)))</f>
        <v>0</v>
      </c>
      <c r="L64">
        <f>IF($A64&gt;L$1,0,$B64*(1-Parameters!$B$58)*(1-Parameters!$B$60^('PCF decay matrix'!L$1-'PCF decay matrix'!$A64)))</f>
        <v>0</v>
      </c>
      <c r="M64">
        <f>IF($A64&gt;M$1,0,$B64*(1-Parameters!$B$58)*(1-Parameters!$B$60^('PCF decay matrix'!M$1-'PCF decay matrix'!$A64)))</f>
        <v>0</v>
      </c>
      <c r="N64">
        <f>IF($A64&gt;N$1,0,$B64*(1-Parameters!$B$58)*(1-Parameters!$B$60^('PCF decay matrix'!N$1-'PCF decay matrix'!$A64)))</f>
        <v>0</v>
      </c>
      <c r="O64">
        <f>IF($A64&gt;O$1,0,$B64*(1-Parameters!$B$58)*(1-Parameters!$B$60^('PCF decay matrix'!O$1-'PCF decay matrix'!$A64)))</f>
        <v>0</v>
      </c>
      <c r="P64">
        <f>IF($A64&gt;P$1,0,$B64*(1-Parameters!$B$58)*(1-Parameters!$B$60^('PCF decay matrix'!P$1-'PCF decay matrix'!$A64)))</f>
        <v>0</v>
      </c>
      <c r="Q64">
        <f>IF($A64&gt;Q$1,0,$B64*(1-Parameters!$B$58)*(1-Parameters!$B$60^('PCF decay matrix'!Q$1-'PCF decay matrix'!$A64)))</f>
        <v>0</v>
      </c>
      <c r="R64">
        <f>IF($A64&gt;R$1,0,$B64*(1-Parameters!$B$58)*(1-Parameters!$B$60^('PCF decay matrix'!R$1-'PCF decay matrix'!$A64)))</f>
        <v>0</v>
      </c>
      <c r="S64">
        <f>IF($A64&gt;S$1,0,$B64*(1-Parameters!$B$58)*(1-Parameters!$B$60^('PCF decay matrix'!S$1-'PCF decay matrix'!$A64)))</f>
        <v>0</v>
      </c>
      <c r="T64">
        <f>IF($A64&gt;T$1,0,$B64*(1-Parameters!$B$58)*(1-Parameters!$B$60^('PCF decay matrix'!T$1-'PCF decay matrix'!$A64)))</f>
        <v>0</v>
      </c>
      <c r="U64">
        <f>IF($A64&gt;U$1,0,$B64*(1-Parameters!$B$58)*(1-Parameters!$B$60^('PCF decay matrix'!U$1-'PCF decay matrix'!$A64)))</f>
        <v>0</v>
      </c>
      <c r="V64">
        <f>IF($A64&gt;V$1,0,$B64*(1-Parameters!$B$58)*(1-Parameters!$B$60^('PCF decay matrix'!V$1-'PCF decay matrix'!$A64)))</f>
        <v>0</v>
      </c>
      <c r="W64">
        <f>IF($A64&gt;W$1,0,$B64*(1-Parameters!$B$58)*(1-Parameters!$B$60^('PCF decay matrix'!W$1-'PCF decay matrix'!$A64)))</f>
        <v>0</v>
      </c>
      <c r="X64">
        <f>IF($A64&gt;X$1,0,$B64*(1-Parameters!$B$58)*(1-Parameters!$B$60^('PCF decay matrix'!X$1-'PCF decay matrix'!$A64)))</f>
        <v>0</v>
      </c>
      <c r="Y64">
        <f>IF($A64&gt;Y$1,0,$B64*(1-Parameters!$B$58)*(1-Parameters!$B$60^('PCF decay matrix'!Y$1-'PCF decay matrix'!$A64)))</f>
        <v>0</v>
      </c>
      <c r="Z64">
        <f>IF($A64&gt;Z$1,0,$B64*(1-Parameters!$B$58)*(1-Parameters!$B$60^('PCF decay matrix'!Z$1-'PCF decay matrix'!$A64)))</f>
        <v>0</v>
      </c>
      <c r="AA64">
        <f>IF($A64&gt;AA$1,0,$B64*(1-Parameters!$B$58)*(1-Parameters!$B$60^('PCF decay matrix'!AA$1-'PCF decay matrix'!$A64)))</f>
        <v>0</v>
      </c>
      <c r="AB64">
        <f>IF($A64&gt;AB$1,0,$B64*(1-Parameters!$B$58)*(1-Parameters!$B$60^('PCF decay matrix'!AB$1-'PCF decay matrix'!$A64)))</f>
        <v>0</v>
      </c>
      <c r="AC64">
        <f>IF($A64&gt;AC$1,0,$B64*(1-Parameters!$B$58)*(1-Parameters!$B$60^('PCF decay matrix'!AC$1-'PCF decay matrix'!$A64)))</f>
        <v>0</v>
      </c>
      <c r="AD64">
        <f>IF($A64&gt;AD$1,0,$B64*(1-Parameters!$B$58)*(1-Parameters!$B$60^('PCF decay matrix'!AD$1-'PCF decay matrix'!$A64)))</f>
        <v>0</v>
      </c>
      <c r="AE64">
        <f>IF($A64&gt;AE$1,0,$B64*(1-Parameters!$B$58)*(1-Parameters!$B$60^('PCF decay matrix'!AE$1-'PCF decay matrix'!$A64)))</f>
        <v>0</v>
      </c>
      <c r="AF64">
        <f>IF($A64&gt;AF$1,0,$B64*(1-Parameters!$B$58)*(1-Parameters!$B$60^('PCF decay matrix'!AF$1-'PCF decay matrix'!$A64)))</f>
        <v>0</v>
      </c>
      <c r="AG64">
        <f>IF($A64&gt;AG$1,0,$B64*(1-Parameters!$B$58)*(1-Parameters!$B$60^('PCF decay matrix'!AG$1-'PCF decay matrix'!$A64)))</f>
        <v>0</v>
      </c>
      <c r="AH64">
        <f>IF($A64&gt;AH$1,0,$B64*(1-Parameters!$B$58)*(1-Parameters!$B$60^('PCF decay matrix'!AH$1-'PCF decay matrix'!$A64)))</f>
        <v>0</v>
      </c>
      <c r="AI64">
        <f>IF($A64&gt;AI$1,0,$B64*(1-Parameters!$B$58)*(1-Parameters!$B$60^('PCF decay matrix'!AI$1-'PCF decay matrix'!$A64)))</f>
        <v>0</v>
      </c>
      <c r="AJ64">
        <f>IF($A64&gt;AJ$1,0,$B64*(1-Parameters!$B$58)*(1-Parameters!$B$60^('PCF decay matrix'!AJ$1-'PCF decay matrix'!$A64)))</f>
        <v>0</v>
      </c>
      <c r="AK64">
        <f>IF($A64&gt;AK$1,0,$B64*(1-Parameters!$B$58)*(1-Parameters!$B$60^('PCF decay matrix'!AK$1-'PCF decay matrix'!$A64)))</f>
        <v>0</v>
      </c>
      <c r="AL64">
        <f>IF($A64&gt;AL$1,0,$B64*(1-Parameters!$B$58)*(1-Parameters!$B$60^('PCF decay matrix'!AL$1-'PCF decay matrix'!$A64)))</f>
        <v>0</v>
      </c>
      <c r="AM64">
        <f>IF($A64&gt;AM$1,0,$B64*(1-Parameters!$B$58)*(1-Parameters!$B$60^('PCF decay matrix'!AM$1-'PCF decay matrix'!$A64)))</f>
        <v>0</v>
      </c>
      <c r="AN64">
        <f>IF($A64&gt;AN$1,0,$B64*(1-Parameters!$B$58)*(1-Parameters!$B$60^('PCF decay matrix'!AN$1-'PCF decay matrix'!$A64)))</f>
        <v>0</v>
      </c>
      <c r="AO64">
        <f>IF($A64&gt;AO$1,0,$B64*(1-Parameters!$B$58)*(1-Parameters!$B$60^('PCF decay matrix'!AO$1-'PCF decay matrix'!$A64)))</f>
        <v>0</v>
      </c>
      <c r="AP64">
        <f>IF($A64&gt;AP$1,0,$B64*(1-Parameters!$B$58)*(1-Parameters!$B$60^('PCF decay matrix'!AP$1-'PCF decay matrix'!$A64)))</f>
        <v>0</v>
      </c>
      <c r="AQ64">
        <f>IF($A64&gt;AQ$1,0,$B64*(1-Parameters!$B$58)*(1-Parameters!$B$60^('PCF decay matrix'!AQ$1-'PCF decay matrix'!$A64)))</f>
        <v>0</v>
      </c>
      <c r="AR64">
        <f>IF($A64&gt;AR$1,0,$B64*(1-Parameters!$B$58)*(1-Parameters!$B$60^('PCF decay matrix'!AR$1-'PCF decay matrix'!$A64)))</f>
        <v>0</v>
      </c>
      <c r="AS64">
        <f>IF($A64&gt;AS$1,0,$B64*(1-Parameters!$B$58)*(1-Parameters!$B$60^('PCF decay matrix'!AS$1-'PCF decay matrix'!$A64)))</f>
        <v>0</v>
      </c>
      <c r="AT64">
        <f>IF($A64&gt;AT$1,0,$B64*(1-Parameters!$B$58)*(1-Parameters!$B$60^('PCF decay matrix'!AT$1-'PCF decay matrix'!$A64)))</f>
        <v>0</v>
      </c>
      <c r="AU64">
        <f>IF($A64&gt;AU$1,0,$B64*(1-Parameters!$B$58)*(1-Parameters!$B$60^('PCF decay matrix'!AU$1-'PCF decay matrix'!$A64)))</f>
        <v>0</v>
      </c>
      <c r="AV64">
        <f>IF($A64&gt;AV$1,0,$B64*(1-Parameters!$B$58)*(1-Parameters!$B$60^('PCF decay matrix'!AV$1-'PCF decay matrix'!$A64)))</f>
        <v>0</v>
      </c>
      <c r="AW64">
        <f>IF($A64&gt;AW$1,0,$B64*(1-Parameters!$B$58)*(1-Parameters!$B$60^('PCF decay matrix'!AW$1-'PCF decay matrix'!$A64)))</f>
        <v>0</v>
      </c>
      <c r="AX64">
        <f>IF($A64&gt;AX$1,0,$B64*(1-Parameters!$B$58)*(1-Parameters!$B$60^('PCF decay matrix'!AX$1-'PCF decay matrix'!$A64)))</f>
        <v>0</v>
      </c>
      <c r="AY64">
        <f>IF($A64&gt;AY$1,0,$B64*(1-Parameters!$B$58)*(1-Parameters!$B$60^('PCF decay matrix'!AY$1-'PCF decay matrix'!$A64)))</f>
        <v>0</v>
      </c>
      <c r="AZ64">
        <f>IF($A64&gt;AZ$1,0,$B64*(1-Parameters!$B$58)*(1-Parameters!$B$60^('PCF decay matrix'!AZ$1-'PCF decay matrix'!$A64)))</f>
        <v>0</v>
      </c>
      <c r="BA64">
        <f>IF($A64&gt;BA$1,0,$B64*(1-Parameters!$B$58)*(1-Parameters!$B$60^('PCF decay matrix'!BA$1-'PCF decay matrix'!$A64)))</f>
        <v>0</v>
      </c>
      <c r="BB64">
        <f>IF($A64&gt;BB$1,0,$B64*(1-Parameters!$B$58)*(1-Parameters!$B$60^('PCF decay matrix'!BB$1-'PCF decay matrix'!$A64)))</f>
        <v>0</v>
      </c>
      <c r="BC64">
        <f>IF($A64&gt;BC$1,0,$B64*(1-Parameters!$B$58)*(1-Parameters!$B$60^('PCF decay matrix'!BC$1-'PCF decay matrix'!$A64)))</f>
        <v>0</v>
      </c>
      <c r="BD64">
        <f>IF($A64&gt;BD$1,0,$B64*(1-Parameters!$B$58)*(1-Parameters!$B$60^('PCF decay matrix'!BD$1-'PCF decay matrix'!$A64)))</f>
        <v>0</v>
      </c>
      <c r="BE64">
        <f>IF($A64&gt;BE$1,0,$B64*(1-Parameters!$B$58)*(1-Parameters!$B$60^('PCF decay matrix'!BE$1-'PCF decay matrix'!$A64)))</f>
        <v>0</v>
      </c>
      <c r="BF64">
        <f>IF($A64&gt;BF$1,0,$B64*(1-Parameters!$B$58)*(1-Parameters!$B$60^('PCF decay matrix'!BF$1-'PCF decay matrix'!$A64)))</f>
        <v>0</v>
      </c>
      <c r="BG64">
        <f>IF($A64&gt;BG$1,0,$B64*(1-Parameters!$B$58)*(1-Parameters!$B$60^('PCF decay matrix'!BG$1-'PCF decay matrix'!$A64)))</f>
        <v>0</v>
      </c>
      <c r="BH64">
        <f>IF($A64&gt;BH$1,0,$B64*(1-Parameters!$B$58)*(1-Parameters!$B$60^('PCF decay matrix'!BH$1-'PCF decay matrix'!$A64)))</f>
        <v>0</v>
      </c>
      <c r="BI64">
        <f>IF($A64&gt;BI$1,0,$B64*(1-Parameters!$B$58)*(1-Parameters!$B$60^('PCF decay matrix'!BI$1-'PCF decay matrix'!$A64)))</f>
        <v>0</v>
      </c>
      <c r="BJ64">
        <f>IF($A64&gt;BJ$1,0,$B64*(1-Parameters!$B$58)*(1-Parameters!$B$60^('PCF decay matrix'!BJ$1-'PCF decay matrix'!$A64)))</f>
        <v>0</v>
      </c>
      <c r="BK64">
        <f>IF($A64&gt;BK$1,0,$B64*(1-Parameters!$B$58)*(1-Parameters!$B$60^('PCF decay matrix'!BK$1-'PCF decay matrix'!$A64)))</f>
        <v>0</v>
      </c>
      <c r="BL64">
        <f>IF($A64&gt;BL$1,0,$B64*(1-Parameters!$B$58)*(1-Parameters!$B$60^('PCF decay matrix'!BL$1-'PCF decay matrix'!$A64)))</f>
        <v>0</v>
      </c>
      <c r="BM64">
        <f ca="1">IF($A64&gt;BM$1,0,$B64*(1-Parameters!$B$58)*(1-Parameters!$B$60^('PCF decay matrix'!BM$1-'PCF decay matrix'!$A64)))</f>
        <v>0</v>
      </c>
      <c r="BN64">
        <f ca="1">IF($A64&gt;BN$1,0,$B64*(1-Parameters!$B$58)*(1-Parameters!$B$60^('PCF decay matrix'!BN$1-'PCF decay matrix'!$A64)))</f>
        <v>2.0020605052717268E-2</v>
      </c>
      <c r="BO64">
        <f ca="1">IF($A64&gt;BO$1,0,$B64*(1-Parameters!$B$58)*(1-Parameters!$B$60^('PCF decay matrix'!BO$1-'PCF decay matrix'!$A64)))</f>
        <v>3.9397295826081639E-2</v>
      </c>
      <c r="BP64">
        <f ca="1">IF($A64&gt;BP$1,0,$B64*(1-Parameters!$B$58)*(1-Parameters!$B$60^('PCF decay matrix'!BP$1-'PCF decay matrix'!$A64)))</f>
        <v>5.8150782263577026E-2</v>
      </c>
      <c r="BQ64">
        <f ca="1">IF($A64&gt;BQ$1,0,$B64*(1-Parameters!$B$58)*(1-Parameters!$B$60^('PCF decay matrix'!BQ$1-'PCF decay matrix'!$A64)))</f>
        <v>7.6301108223506525E-2</v>
      </c>
      <c r="BR64">
        <f ca="1">IF($A64&gt;BR$1,0,$B64*(1-Parameters!$B$58)*(1-Parameters!$B$60^('PCF decay matrix'!BR$1-'PCF decay matrix'!$A64)))</f>
        <v>9.3867672902009563E-2</v>
      </c>
      <c r="BS64">
        <f ca="1">IF($A64&gt;BS$1,0,$B64*(1-Parameters!$B$58)*(1-Parameters!$B$60^('PCF decay matrix'!BS$1-'PCF decay matrix'!$A64)))</f>
        <v>0.11086925156705907</v>
      </c>
      <c r="BT64">
        <f ca="1">IF($A64&gt;BT$1,0,$B64*(1-Parameters!$B$58)*(1-Parameters!$B$60^('PCF decay matrix'!BT$1-'PCF decay matrix'!$A64)))</f>
        <v>0.12732401562559983</v>
      </c>
      <c r="BU64">
        <f ca="1">IF($A64&gt;BU$1,0,$B64*(1-Parameters!$B$58)*(1-Parameters!$B$60^('PCF decay matrix'!BU$1-'PCF decay matrix'!$A64)))</f>
        <v>0.1432495520452767</v>
      </c>
      <c r="BV64">
        <f ca="1">IF($A64&gt;BV$1,0,$B64*(1-Parameters!$B$58)*(1-Parameters!$B$60^('PCF decay matrix'!BV$1-'PCF decay matrix'!$A64)))</f>
        <v>0.15866288215150889</v>
      </c>
      <c r="BW64">
        <f ca="1">IF($A64&gt;BW$1,0,$B64*(1-Parameters!$B$58)*(1-Parameters!$B$60^('PCF decay matrix'!BW$1-'PCF decay matrix'!$A64)))</f>
        <v>0.17358047982000263</v>
      </c>
      <c r="BX64">
        <f ca="1">IF($A64&gt;BX$1,0,$B64*(1-Parameters!$B$58)*(1-Parameters!$B$60^('PCF decay matrix'!BX$1-'PCF decay matrix'!$A64)))</f>
        <v>0.18801828908414536</v>
      </c>
      <c r="BY64">
        <f ca="1">IF($A64&gt;BY$1,0,$B64*(1-Parameters!$B$58)*(1-Parameters!$B$60^('PCF decay matrix'!BY$1-'PCF decay matrix'!$A64)))</f>
        <v>0.20199174117610103</v>
      </c>
      <c r="BZ64">
        <f ca="1">IF($A64&gt;BZ$1,0,$B64*(1-Parameters!$B$58)*(1-Parameters!$B$60^('PCF decay matrix'!BZ$1-'PCF decay matrix'!$A64)))</f>
        <v>0.21551577101981931</v>
      </c>
      <c r="CA64">
        <f ca="1">IF($A64&gt;CA$1,0,$B64*(1-Parameters!$B$58)*(1-Parameters!$B$60^('PCF decay matrix'!CA$1-'PCF decay matrix'!$A64)))</f>
        <v>0.22860483319358793</v>
      </c>
      <c r="CB64">
        <f ca="1">IF($A64&gt;CB$1,0,$B64*(1-Parameters!$B$58)*(1-Parameters!$B$60^('PCF decay matrix'!CB$1-'PCF decay matrix'!$A64)))</f>
        <v>0.24127291737918713</v>
      </c>
      <c r="CC64">
        <f ca="1">IF($A64&gt;CC$1,0,$B64*(1-Parameters!$B$58)*(1-Parameters!$B$60^('PCF decay matrix'!CC$1-'PCF decay matrix'!$A64)))</f>
        <v>0.25353356331416033</v>
      </c>
      <c r="CD64">
        <f ca="1">IF($A64&gt;CD$1,0,$B64*(1-Parameters!$B$58)*(1-Parameters!$B$60^('PCF decay matrix'!CD$1-'PCF decay matrix'!$A64)))</f>
        <v>0.26539987526318104</v>
      </c>
      <c r="CE64">
        <f ca="1">IF($A64&gt;CE$1,0,$B64*(1-Parameters!$B$58)*(1-Parameters!$B$60^('PCF decay matrix'!CE$1-'PCF decay matrix'!$A64)))</f>
        <v>0.27688453602398294</v>
      </c>
      <c r="CF64">
        <f ca="1">IF($A64&gt;CF$1,0,$B64*(1-Parameters!$B$58)*(1-Parameters!$B$60^('PCF decay matrix'!CF$1-'PCF decay matrix'!$A64)))</f>
        <v>0.2879998204828233</v>
      </c>
      <c r="CG64">
        <f ca="1">IF($A64&gt;CG$1,0,$B64*(1-Parameters!$B$58)*(1-Parameters!$B$60^('PCF decay matrix'!CG$1-'PCF decay matrix'!$A64)))</f>
        <v>0.29875760873396817</v>
      </c>
      <c r="CH64">
        <f ca="1">IF($A64&gt;CH$1,0,$B64*(1-Parameters!$B$58)*(1-Parameters!$B$60^('PCF decay matrix'!CH$1-'PCF decay matrix'!$A64)))</f>
        <v>0.30916939877722038</v>
      </c>
      <c r="CI64">
        <f ca="1">IF($A64&gt;CI$1,0,$B64*(1-Parameters!$B$58)*(1-Parameters!$B$60^('PCF decay matrix'!CI$1-'PCF decay matrix'!$A64)))</f>
        <v>0.31924631880706289</v>
      </c>
      <c r="CJ64">
        <f ca="1">IF($A64&gt;CJ$1,0,$B64*(1-Parameters!$B$58)*(1-Parameters!$B$60^('PCF decay matrix'!CJ$1-'PCF decay matrix'!$A64)))</f>
        <v>0.32899913910655121</v>
      </c>
      <c r="CK64">
        <f ca="1">IF($A64&gt;CK$1,0,$B64*(1-Parameters!$B$58)*(1-Parameters!$B$60^('PCF decay matrix'!CK$1-'PCF decay matrix'!$A64)))</f>
        <v>0.33843828355866795</v>
      </c>
      <c r="CL64">
        <f ca="1">IF($A64&gt;CL$1,0,$B64*(1-Parameters!$B$58)*(1-Parameters!$B$60^('PCF decay matrix'!CL$1-'PCF decay matrix'!$A64)))</f>
        <v>0.34757384078744213</v>
      </c>
      <c r="CM64">
        <f ca="1">IF($A64&gt;CM$1,0,$B64*(1-Parameters!$B$58)*(1-Parameters!$B$60^('PCF decay matrix'!CM$1-'PCF decay matrix'!$A64)))</f>
        <v>0.35641557494074166</v>
      </c>
      <c r="CN64">
        <f ca="1">IF($A64&gt;CN$1,0,$B64*(1-Parameters!$B$58)*(1-Parameters!$B$60^('PCF decay matrix'!CN$1-'PCF decay matrix'!$A64)))</f>
        <v>0.36497293612626325</v>
      </c>
      <c r="CO64">
        <f ca="1">IF($A64&gt;CO$1,0,$B64*(1-Parameters!$B$58)*(1-Parameters!$B$60^('PCF decay matrix'!CO$1-'PCF decay matrix'!$A64)))</f>
        <v>0.37325507051187401</v>
      </c>
      <c r="CP64" s="4">
        <f ca="1">IF($A64&gt;CP$1,0,$B64*(1-Parameters!$B$58)*(1-Parameters!$B$60^('PCF decay matrix'!CP$1-'PCF decay matrix'!$A64)))</f>
        <v>0.38127083010110008</v>
      </c>
      <c r="CQ64" s="4">
        <f ca="1">IF($A64&gt;CQ$1,0,$B64*(1-Parameters!$B$58)*(1-Parameters!$B$60^('PCF decay matrix'!CQ$1-'PCF decay matrix'!$A64)))</f>
        <v>0.38902878219421061</v>
      </c>
      <c r="CR64" s="4">
        <f ca="1">IF($A64&gt;CR$1,0,$B64*(1-Parameters!$B$58)*(1-Parameters!$B$60^('PCF decay matrix'!CR$1-'PCF decay matrix'!$A64)))</f>
        <v>0.39653721854500779</v>
      </c>
      <c r="CS64" s="4">
        <f ca="1">IF($A64&gt;CS$1,0,$B64*(1-Parameters!$B$58)*(1-Parameters!$B$60^('PCF decay matrix'!CS$1-'PCF decay matrix'!$A64)))</f>
        <v>0.40380416422311249</v>
      </c>
      <c r="CT64" s="4">
        <f ca="1">IF($A64&gt;CT$1,0,$B64*(1-Parameters!$B$58)*(1-Parameters!$B$60^('PCF decay matrix'!CT$1-'PCF decay matrix'!$A64)))</f>
        <v>0.41083738619121485</v>
      </c>
      <c r="CU64" s="4">
        <f ca="1">IF($A64&gt;CU$1,0,$B64*(1-Parameters!$B$58)*(1-Parameters!$B$60^('PCF decay matrix'!CU$1-'PCF decay matrix'!$A64)))</f>
        <v>0.41764440160645855</v>
      </c>
      <c r="CV64" s="4">
        <f ca="1">IF($A64&gt;CV$1,0,$B64*(1-Parameters!$B$58)*(1-Parameters!$B$60^('PCF decay matrix'!CV$1-'PCF decay matrix'!$A64)))</f>
        <v>0.42423248585483148</v>
      </c>
      <c r="CW64" s="4">
        <f ca="1">IF($A64&gt;CW$1,0,$B64*(1-Parameters!$B$58)*(1-Parameters!$B$60^('PCF decay matrix'!CW$1-'PCF decay matrix'!$A64)))</f>
        <v>0.43060868032714938</v>
      </c>
      <c r="CX64" s="4">
        <f ca="1">IF($A64&gt;CX$1,0,$B64*(1-Parameters!$B$58)*(1-Parameters!$B$60^('PCF decay matrix'!CX$1-'PCF decay matrix'!$A64)))</f>
        <v>0.43677979994494381</v>
      </c>
      <c r="CY64" s="4">
        <f ca="1">IF($A64&gt;CY$1,0,$B64*(1-Parameters!$B$58)*(1-Parameters!$B$60^('PCF decay matrix'!CY$1-'PCF decay matrix'!$A64)))</f>
        <v>0.44275244044429862</v>
      </c>
      <c r="CZ64" s="4">
        <f ca="1">IF($A64&gt;CZ$1,0,$B64*(1-Parameters!$B$58)*(1-Parameters!$B$60^('PCF decay matrix'!CZ$1-'PCF decay matrix'!$A64)))</f>
        <v>0.44853298542541864</v>
      </c>
      <c r="DA64" s="4">
        <f ca="1">IF($A64&gt;DA$1,0,$B64*(1-Parameters!$B$58)*(1-Parameters!$B$60^('PCF decay matrix'!DA$1-'PCF decay matrix'!$A64)))</f>
        <v>0.45412761317546679</v>
      </c>
      <c r="DB64" s="4">
        <f ca="1">IF($A64&gt;DB$1,0,$B64*(1-Parameters!$B$58)*(1-Parameters!$B$60^('PCF decay matrix'!DB$1-'PCF decay matrix'!$A64)))</f>
        <v>0.45954230327196077</v>
      </c>
      <c r="DC64" s="4">
        <f ca="1">IF($A64&gt;DC$1,0,$B64*(1-Parameters!$B$58)*(1-Parameters!$B$60^('PCF decay matrix'!DC$1-'PCF decay matrix'!$A64)))</f>
        <v>0.46478284297378775</v>
      </c>
      <c r="DD64" s="4">
        <f ca="1">IF($A64&gt;DD$1,0,$B64*(1-Parameters!$B$58)*(1-Parameters!$B$60^('PCF decay matrix'!DD$1-'PCF decay matrix'!$A64)))</f>
        <v>0.46985483340666723</v>
      </c>
      <c r="DE64" s="4">
        <f ca="1">IF($A64&gt;DE$1,0,$B64*(1-Parameters!$B$58)*(1-Parameters!$B$60^('PCF decay matrix'!DE$1-'PCF decay matrix'!$A64)))</f>
        <v>0.47476369554967379</v>
      </c>
      <c r="DF64" s="4">
        <f ca="1">IF($A64&gt;DF$1,0,$B64*(1-Parameters!$B$58)*(1-Parameters!$B$60^('PCF decay matrix'!DF$1-'PCF decay matrix'!$A64)))</f>
        <v>0.47951467602921732</v>
      </c>
      <c r="DG64" s="4">
        <f ca="1">IF($A64&gt;DG$1,0,$B64*(1-Parameters!$B$58)*(1-Parameters!$B$60^('PCF decay matrix'!DG$1-'PCF decay matrix'!$A64)))</f>
        <v>0.48411285272667498</v>
      </c>
      <c r="DH64" s="4">
        <f ca="1">IF($A64&gt;DH$1,0,$B64*(1-Parameters!$B$58)*(1-Parameters!$B$60^('PCF decay matrix'!DH$1-'PCF decay matrix'!$A64)))</f>
        <v>0.48856314020566577</v>
      </c>
      <c r="DI64" s="4">
        <f ca="1">IF($A64&gt;DI$1,0,$B64*(1-Parameters!$B$58)*(1-Parameters!$B$60^('PCF decay matrix'!DI$1-'PCF decay matrix'!$A64)))</f>
        <v>0.49287029496477097</v>
      </c>
      <c r="DJ64" s="4">
        <f ca="1">IF($A64&gt;DJ$1,0,$B64*(1-Parameters!$B$58)*(1-Parameters!$B$60^('PCF decay matrix'!DJ$1-'PCF decay matrix'!$A64)))</f>
        <v>0.49703892052131382</v>
      </c>
      <c r="DK64" s="4">
        <f ca="1">IF($A64&gt;DK$1,0,$B64*(1-Parameters!$B$58)*(1-Parameters!$B$60^('PCF decay matrix'!DK$1-'PCF decay matrix'!$A64)))</f>
        <v>0.50107347233163047</v>
      </c>
      <c r="DL64" s="4">
        <f ca="1">IF($A64&gt;DL$1,0,$B64*(1-Parameters!$B$58)*(1-Parameters!$B$60^('PCF decay matrix'!DL$1-'PCF decay matrix'!$A64)))</f>
        <v>0.50497826255309353</v>
      </c>
      <c r="DM64" s="4">
        <f ca="1">IF($A64&gt;DM$1,0,$B64*(1-Parameters!$B$58)*(1-Parameters!$B$60^('PCF decay matrix'!DM$1-'PCF decay matrix'!$A64)))</f>
        <v>0.508757464652976</v>
      </c>
      <c r="DN64" s="4">
        <f ca="1">IF($A64&gt;DN$1,0,$B64*(1-Parameters!$B$58)*(1-Parameters!$B$60^('PCF decay matrix'!DN$1-'PCF decay matrix'!$A64)))</f>
        <v>0.51241511786908245</v>
      </c>
      <c r="DO64" s="4">
        <f ca="1">IF($A64&gt;DO$1,0,$B64*(1-Parameters!$B$58)*(1-Parameters!$B$60^('PCF decay matrix'!DO$1-'PCF decay matrix'!$A64)))</f>
        <v>0.51595513152691552</v>
      </c>
      <c r="DP64" s="4">
        <f ca="1">IF($A64&gt;DP$1,0,$B64*(1-Parameters!$B$58)*(1-Parameters!$B$60^('PCF decay matrix'!DP$1-'PCF decay matrix'!$A64)))</f>
        <v>0.51938128921798921</v>
      </c>
      <c r="DQ64" s="4">
        <f ca="1">IF($A64&gt;DQ$1,0,$B64*(1-Parameters!$B$58)*(1-Parameters!$B$60^('PCF decay matrix'!DQ$1-'PCF decay matrix'!$A64)))</f>
        <v>0.52269725284375923</v>
      </c>
      <c r="DR64" s="4">
        <f ca="1">IF($A64&gt;DR$1,0,$B64*(1-Parameters!$B$58)*(1-Parameters!$B$60^('PCF decay matrix'!DR$1-'PCF decay matrix'!$A64)))</f>
        <v>0.52590656652948875</v>
      </c>
      <c r="DS64" s="4">
        <f ca="1">IF($A64&gt;DS$1,0,$B64*(1-Parameters!$B$58)*(1-Parameters!$B$60^('PCF decay matrix'!DS$1-'PCF decay matrix'!$A64)))</f>
        <v>0.52901266041223416</v>
      </c>
      <c r="DT64" s="4">
        <f ca="1">IF($A64&gt;DT$1,0,$B64*(1-Parameters!$B$58)*(1-Parameters!$B$60^('PCF decay matrix'!DT$1-'PCF decay matrix'!$A64)))</f>
        <v>0.53201885430700002</v>
      </c>
      <c r="DU64" s="4">
        <f ca="1">IF($A64&gt;DU$1,0,$B64*(1-Parameters!$B$58)*(1-Parameters!$B$60^('PCF decay matrix'!DU$1-'PCF decay matrix'!$A64)))</f>
        <v>0.53492836125498056</v>
      </c>
      <c r="DV64" s="4">
        <f ca="1">IF($A64&gt;DV$1,0,$B64*(1-Parameters!$B$58)*(1-Parameters!$B$60^('PCF decay matrix'!DV$1-'PCF decay matrix'!$A64)))</f>
        <v>0.5377442909576805</v>
      </c>
      <c r="DW64" s="4">
        <f ca="1">IF($A64&gt;DW$1,0,$B64*(1-Parameters!$B$58)*(1-Parameters!$B$60^('PCF decay matrix'!DW$1-'PCF decay matrix'!$A64)))</f>
        <v>0.54046965310058659</v>
      </c>
      <c r="DX64" s="4">
        <f ca="1">IF($A64&gt;DX$1,0,$B64*(1-Parameters!$B$58)*(1-Parameters!$B$60^('PCF decay matrix'!DX$1-'PCF decay matrix'!$A64)))</f>
        <v>0.54310736056993991</v>
      </c>
      <c r="DY64" s="4">
        <f ca="1">IF($A64&gt;DY$1,0,$B64*(1-Parameters!$B$58)*(1-Parameters!$B$60^('PCF decay matrix'!DY$1-'PCF decay matrix'!$A64)))</f>
        <v>0.54566023256604956</v>
      </c>
      <c r="DZ64" s="4">
        <f ca="1">IF($A64&gt;DZ$1,0,$B64*(1-Parameters!$B$58)*(1-Parameters!$B$60^('PCF decay matrix'!DZ$1-'PCF decay matrix'!$A64)))</f>
        <v>0.54813099761647366</v>
      </c>
      <c r="EA64" s="4">
        <f ca="1">IF($A64&gt;EA$1,0,$B64*(1-Parameters!$B$58)*(1-Parameters!$B$60^('PCF decay matrix'!EA$1-'PCF decay matrix'!$A64)))</f>
        <v>0.5505222964922889</v>
      </c>
      <c r="EB64" s="4">
        <f ca="1">IF($A64&gt;EB$1,0,$B64*(1-Parameters!$B$58)*(1-Parameters!$B$60^('PCF decay matrix'!EB$1-'PCF decay matrix'!$A64)))</f>
        <v>0.55283668503056516</v>
      </c>
      <c r="EC64" s="4">
        <f ca="1">IF($A64&gt;EC$1,0,$B64*(1-Parameters!$B$58)*(1-Parameters!$B$60^('PCF decay matrix'!EC$1-'PCF decay matrix'!$A64)))</f>
        <v>0.55507663686606246</v>
      </c>
      <c r="ED64" s="4">
        <f ca="1">IF($A64&gt;ED$1,0,$B64*(1-Parameters!$B$58)*(1-Parameters!$B$60^('PCF decay matrix'!ED$1-'PCF decay matrix'!$A64)))</f>
        <v>0.55724454607506846</v>
      </c>
      <c r="EE64" s="4">
        <f ca="1">IF($A64&gt;EE$1,0,$B64*(1-Parameters!$B$58)*(1-Parameters!$B$60^('PCF decay matrix'!EE$1-'PCF decay matrix'!$A64)))</f>
        <v>0.55934272973420518</v>
      </c>
      <c r="EF64" s="4">
        <f ca="1">IF($A64&gt;EF$1,0,$B64*(1-Parameters!$B$58)*(1-Parameters!$B$60^('PCF decay matrix'!EF$1-'PCF decay matrix'!$A64)))</f>
        <v>0.56137343039693555</v>
      </c>
      <c r="EG64" s="4">
        <f ca="1">IF($A64&gt;EG$1,0,$B64*(1-Parameters!$B$58)*(1-Parameters!$B$60^('PCF decay matrix'!EG$1-'PCF decay matrix'!$A64)))</f>
        <v>0.56333881849042144</v>
      </c>
      <c r="EH64" s="4">
        <f ca="1">IF($A64&gt;EH$1,0,$B64*(1-Parameters!$B$58)*(1-Parameters!$B$60^('PCF decay matrix'!EH$1-'PCF decay matrix'!$A64)))</f>
        <v>0.56524099463529076</v>
      </c>
      <c r="EI64" s="4">
        <f ca="1">IF($A64&gt;EI$1,0,$B64*(1-Parameters!$B$58)*(1-Parameters!$B$60^('PCF decay matrix'!EI$1-'PCF decay matrix'!$A64)))</f>
        <v>0.56708199189079567</v>
      </c>
      <c r="EJ64" s="4">
        <f ca="1">IF($A64&gt;EJ$1,0,$B64*(1-Parameters!$B$58)*(1-Parameters!$B$60^('PCF decay matrix'!EJ$1-'PCF decay matrix'!$A64)))</f>
        <v>0.56886377792776122</v>
      </c>
      <c r="EK64" s="4">
        <f ca="1">IF($A64&gt;EK$1,0,$B64*(1-Parameters!$B$58)*(1-Parameters!$B$60^('PCF decay matrix'!EK$1-'PCF decay matrix'!$A64)))</f>
        <v>0.57058825713164496</v>
      </c>
      <c r="EL64" s="4">
        <f ca="1">IF($A64&gt;EL$1,0,$B64*(1-Parameters!$B$58)*(1-Parameters!$B$60^('PCF decay matrix'!EL$1-'PCF decay matrix'!$A64)))</f>
        <v>0.57225727263795778</v>
      </c>
      <c r="EM64" s="4">
        <f ca="1">IF($A64&gt;EM$1,0,$B64*(1-Parameters!$B$58)*(1-Parameters!$B$60^('PCF decay matrix'!EM$1-'PCF decay matrix'!$A64)))</f>
        <v>0.57387260830222075</v>
      </c>
      <c r="EN64" s="4">
        <f ca="1">IF($A64&gt;EN$1,0,$B64*(1-Parameters!$B$58)*(1-Parameters!$B$60^('PCF decay matrix'!EN$1-'PCF decay matrix'!$A64)))</f>
        <v>0.57543599060656114</v>
      </c>
      <c r="EO64" s="4">
        <f ca="1">IF($A64&gt;EO$1,0,$B64*(1-Parameters!$B$58)*(1-Parameters!$B$60^('PCF decay matrix'!EO$1-'PCF decay matrix'!$A64)))</f>
        <v>0.57694909050499033</v>
      </c>
      <c r="EP64" s="4">
        <f ca="1">IF($A64&gt;EP$1,0,$B64*(1-Parameters!$B$58)*(1-Parameters!$B$60^('PCF decay matrix'!EP$1-'PCF decay matrix'!$A64)))</f>
        <v>0.57841352520932965</v>
      </c>
      <c r="EQ64" s="4">
        <f ca="1">IF($A64&gt;EQ$1,0,$B64*(1-Parameters!$B$58)*(1-Parameters!$B$60^('PCF decay matrix'!EQ$1-'PCF decay matrix'!$A64)))</f>
        <v>0.57983085991769878</v>
      </c>
      <c r="ER64" s="4">
        <f ca="1">IF($A64&gt;ER$1,0,$B64*(1-Parameters!$B$58)*(1-Parameters!$B$60^('PCF decay matrix'!ER$1-'PCF decay matrix'!$A64)))</f>
        <v>0.58120260948741009</v>
      </c>
      <c r="ES64" s="4">
        <f ca="1">IF($A64&gt;ES$1,0,$B64*(1-Parameters!$B$58)*(1-Parameters!$B$60^('PCF decay matrix'!ES$1-'PCF decay matrix'!$A64)))</f>
        <v>0.58253024005405896</v>
      </c>
      <c r="ET64" s="4">
        <f ca="1">IF($A64&gt;ET$1,0,$B64*(1-Parameters!$B$58)*(1-Parameters!$B$60^('PCF decay matrix'!ET$1-'PCF decay matrix'!$A64)))</f>
        <v>0.5838151705985396</v>
      </c>
      <c r="EU64" s="4">
        <f ca="1">IF($A64&gt;EU$1,0,$B64*(1-Parameters!$B$58)*(1-Parameters!$B$60^('PCF decay matrix'!EU$1-'PCF decay matrix'!$A64)))</f>
        <v>0.58505877446366228</v>
      </c>
      <c r="EV64" s="4">
        <f ca="1">IF($A64&gt;EV$1,0,$B64*(1-Parameters!$B$58)*(1-Parameters!$B$60^('PCF decay matrix'!EV$1-'PCF decay matrix'!$A64)))</f>
        <v>0.58626238082199122</v>
      </c>
      <c r="EW64" s="4">
        <f ca="1">IF($A64&gt;EW$1,0,$B64*(1-Parameters!$B$58)*(1-Parameters!$B$60^('PCF decay matrix'!EW$1-'PCF decay matrix'!$A64)))</f>
        <v>0.58742727609647383</v>
      </c>
      <c r="EX64" s="4">
        <f ca="1">IF($A64&gt;EX$1,0,$B64*(1-Parameters!$B$58)*(1-Parameters!$B$60^('PCF decay matrix'!EX$1-'PCF decay matrix'!$A64)))</f>
        <v>0.5885547053353789</v>
      </c>
      <c r="EY64" s="4">
        <f ca="1">IF($A64&gt;EY$1,0,$B64*(1-Parameters!$B$58)*(1-Parameters!$B$60^('PCF decay matrix'!EY$1-'PCF decay matrix'!$A64)))</f>
        <v>0.58964587354301257</v>
      </c>
      <c r="EZ64" s="4">
        <f ca="1">IF($A64&gt;EZ$1,0,$B64*(1-Parameters!$B$58)*(1-Parameters!$B$60^('PCF decay matrix'!EZ$1-'PCF decay matrix'!$A64)))</f>
        <v>0.59070194696763523</v>
      </c>
      <c r="FA64" s="4">
        <f ca="1">IF($A64&gt;FA$1,0,$B64*(1-Parameters!$B$58)*(1-Parameters!$B$60^('PCF decay matrix'!FA$1-'PCF decay matrix'!$A64)))</f>
        <v>0.59172405434795672</v>
      </c>
      <c r="FB64" s="4">
        <f ca="1">IF($A64&gt;FB$1,0,$B64*(1-Parameters!$B$58)*(1-Parameters!$B$60^('PCF decay matrix'!FB$1-'PCF decay matrix'!$A64)))</f>
        <v>0.59271328811953916</v>
      </c>
      <c r="FC64" s="4">
        <f ca="1">IF($A64&gt;FC$1,0,$B64*(1-Parameters!$B$58)*(1-Parameters!$B$60^('PCF decay matrix'!FC$1-'PCF decay matrix'!$A64)))</f>
        <v>0.59367070558240054</v>
      </c>
      <c r="FD64" s="4">
        <f ca="1">IF($A64&gt;FD$1,0,$B64*(1-Parameters!$B$58)*(1-Parameters!$B$60^('PCF decay matrix'!FD$1-'PCF decay matrix'!$A64)))</f>
        <v>0.59459733003106396</v>
      </c>
      <c r="FE64" s="4">
        <f ca="1">IF($A64&gt;FE$1,0,$B64*(1-Parameters!$B$58)*(1-Parameters!$B$60^('PCF decay matrix'!FE$1-'PCF decay matrix'!$A64)))</f>
        <v>0.59549415184826249</v>
      </c>
      <c r="FF64" s="4">
        <f ca="1">IF($A64&gt;FF$1,0,$B64*(1-Parameters!$B$58)*(1-Parameters!$B$60^('PCF decay matrix'!FF$1-'PCF decay matrix'!$A64)))</f>
        <v>0.59636212956346668</v>
      </c>
      <c r="FG64" s="4">
        <f ca="1">IF($A64&gt;FG$1,0,$B64*(1-Parameters!$B$58)*(1-Parameters!$B$60^('PCF decay matrix'!FG$1-'PCF decay matrix'!$A64)))</f>
        <v>0.59720219087736781</v>
      </c>
      <c r="FH64" s="4">
        <f ca="1">IF($A64&gt;FH$1,0,$B64*(1-Parameters!$B$58)*(1-Parameters!$B$60^('PCF decay matrix'!FH$1-'PCF decay matrix'!$A64)))</f>
        <v>0.59801523365341114</v>
      </c>
      <c r="FI64" s="4">
        <f ca="1">IF($A64&gt;FI$1,0,$B64*(1-Parameters!$B$58)*(1-Parameters!$B$60^('PCF decay matrix'!FI$1-'PCF decay matrix'!$A64)))</f>
        <v>0.5988021268774385</v>
      </c>
      <c r="FJ64" s="4">
        <f ca="1">IF($A64&gt;FJ$1,0,$B64*(1-Parameters!$B$58)*(1-Parameters!$B$60^('PCF decay matrix'!FJ$1-'PCF decay matrix'!$A64)))</f>
        <v>0.59956371158646626</v>
      </c>
      <c r="FK64" s="4">
        <f ca="1">IF($A64&gt;FK$1,0,$B64*(1-Parameters!$B$58)*(1-Parameters!$B$60^('PCF decay matrix'!FK$1-'PCF decay matrix'!$A64)))</f>
        <v>0.60030080176759193</v>
      </c>
      <c r="FL64" s="4">
        <f ca="1">IF($A64&gt;FL$1,0,$B64*(1-Parameters!$B$58)*(1-Parameters!$B$60^('PCF decay matrix'!FL$1-'PCF decay matrix'!$A64)))</f>
        <v>0.60101418522798933</v>
      </c>
      <c r="FM64" s="4">
        <f ca="1">IF($A64&gt;FM$1,0,$B64*(1-Parameters!$B$58)*(1-Parameters!$B$60^('PCF decay matrix'!FM$1-'PCF decay matrix'!$A64)))</f>
        <v>0.60170462443692196</v>
      </c>
      <c r="FN64" s="4">
        <f ca="1">IF($A64&gt;FN$1,0,$B64*(1-Parameters!$B$58)*(1-Parameters!$B$60^('PCF decay matrix'!FN$1-'PCF decay matrix'!$A64)))</f>
        <v>0.60237285734067614</v>
      </c>
      <c r="FO64" s="4">
        <f ca="1">IF($A64&gt;FO$1,0,$B64*(1-Parameters!$B$58)*(1-Parameters!$B$60^('PCF decay matrix'!FO$1-'PCF decay matrix'!$A64)))</f>
        <v>0.60301959815128303</v>
      </c>
      <c r="FP64" s="4">
        <f ca="1">IF($A64&gt;FP$1,0,$B64*(1-Parameters!$B$58)*(1-Parameters!$B$60^('PCF decay matrix'!FP$1-'PCF decay matrix'!$A64)))</f>
        <v>0.60364553810987298</v>
      </c>
      <c r="FQ64" s="4">
        <f ca="1">IF($A64&gt;FQ$1,0,$B64*(1-Parameters!$B$58)*(1-Parameters!$B$60^('PCF decay matrix'!FQ$1-'PCF decay matrix'!$A64)))</f>
        <v>0.6042513462254796</v>
      </c>
      <c r="FR64" s="4">
        <f ca="1">IF($A64&gt;FR$1,0,$B64*(1-Parameters!$B$58)*(1-Parameters!$B$60^('PCF decay matrix'!FR$1-'PCF decay matrix'!$A64)))</f>
        <v>0.60483766999008082</v>
      </c>
      <c r="FS64" s="4">
        <f ca="1">IF($A64&gt;FS$1,0,$B64*(1-Parameters!$B$58)*(1-Parameters!$B$60^('PCF decay matrix'!FS$1-'PCF decay matrix'!$A64)))</f>
        <v>0.60540513607064328</v>
      </c>
      <c r="FT64" s="4">
        <f ca="1">IF($A64&gt;FT$1,0,$B64*(1-Parameters!$B$58)*(1-Parameters!$B$60^('PCF decay matrix'!FT$1-'PCF decay matrix'!$A64)))</f>
        <v>0.60595435097890782</v>
      </c>
      <c r="FU64" s="4">
        <f ca="1">IF($A64&gt;FU$1,0,$B64*(1-Parameters!$B$58)*(1-Parameters!$B$60^('PCF decay matrix'!FU$1-'PCF decay matrix'!$A64)))</f>
        <v>0.60648590171963435</v>
      </c>
      <c r="FV64" s="4">
        <f ca="1">IF($A64&gt;FV$1,0,$B64*(1-Parameters!$B$58)*(1-Parameters!$B$60^('PCF decay matrix'!FV$1-'PCF decay matrix'!$A64)))</f>
        <v>0.60700035641799588</v>
      </c>
      <c r="FW64" s="4">
        <f ca="1">IF($A64&gt;FW$1,0,$B64*(1-Parameters!$B$58)*(1-Parameters!$B$60^('PCF decay matrix'!FW$1-'PCF decay matrix'!$A64)))</f>
        <v>0.60749826492679504</v>
      </c>
      <c r="FX64" s="4">
        <f ca="1">IF($A64&gt;FX$1,0,$B64*(1-Parameters!$B$58)*(1-Parameters!$B$60^('PCF decay matrix'!FX$1-'PCF decay matrix'!$A64)))</f>
        <v>0.60798015941415073</v>
      </c>
      <c r="FY64" s="4">
        <f ca="1">IF($A64&gt;FY$1,0,$B64*(1-Parameters!$B$58)*(1-Parameters!$B$60^('PCF decay matrix'!FY$1-'PCF decay matrix'!$A64)))</f>
        <v>0.60844655493228272</v>
      </c>
      <c r="FZ64" s="4">
        <f ca="1">IF($A64&gt;FZ$1,0,$B64*(1-Parameters!$B$58)*(1-Parameters!$B$60^('PCF decay matrix'!FZ$1-'PCF decay matrix'!$A64)))</f>
        <v>0.60889794996800373</v>
      </c>
      <c r="GA64" s="4">
        <f ca="1">IF($A64&gt;GA$1,0,$B64*(1-Parameters!$B$58)*(1-Parameters!$B$60^('PCF decay matrix'!GA$1-'PCF decay matrix'!$A64)))</f>
        <v>0.60933482697550512</v>
      </c>
      <c r="GB64" s="4">
        <f ca="1">IF($A64&gt;GB$1,0,$B64*(1-Parameters!$B$58)*(1-Parameters!$B$60^('PCF decay matrix'!GB$1-'PCF decay matrix'!$A64)))</f>
        <v>0.60975765289200745</v>
      </c>
      <c r="GC64" s="4">
        <f ca="1">IF($A64&gt;GC$1,0,$B64*(1-Parameters!$B$58)*(1-Parameters!$B$60^('PCF decay matrix'!GC$1-'PCF decay matrix'!$A64)))</f>
        <v>0.61016687963682636</v>
      </c>
      <c r="GD64" s="4">
        <f ca="1">IF($A64&gt;GD$1,0,$B64*(1-Parameters!$B$58)*(1-Parameters!$B$60^('PCF decay matrix'!GD$1-'PCF decay matrix'!$A64)))</f>
        <v>0.61056294459438731</v>
      </c>
      <c r="GE64" s="4">
        <f ca="1">IF($A64&gt;GE$1,0,$B64*(1-Parameters!$B$58)*(1-Parameters!$B$60^('PCF decay matrix'!GE$1-'PCF decay matrix'!$A64)))</f>
        <v>0.61094627108170452</v>
      </c>
      <c r="GF64" s="4">
        <f ca="1">IF($A64&gt;GF$1,0,$B64*(1-Parameters!$B$58)*(1-Parameters!$B$60^('PCF decay matrix'!GF$1-'PCF decay matrix'!$A64)))</f>
        <v>0.61131726880082582</v>
      </c>
      <c r="GG64" s="4">
        <f ca="1">IF($A64&gt;GG$1,0,$B64*(1-Parameters!$B$58)*(1-Parameters!$B$60^('PCF decay matrix'!GG$1-'PCF decay matrix'!$A64)))</f>
        <v>0.61167633427672463</v>
      </c>
      <c r="GH64" s="4">
        <f ca="1">IF($A64&gt;GH$1,0,$B64*(1-Parameters!$B$58)*(1-Parameters!$B$60^('PCF decay matrix'!GH$1-'PCF decay matrix'!$A64)))</f>
        <v>0.61202385128110892</v>
      </c>
      <c r="GI64" s="4">
        <f ca="1">IF($A64&gt;GI$1,0,$B64*(1-Parameters!$B$58)*(1-Parameters!$B$60^('PCF decay matrix'!GI$1-'PCF decay matrix'!$A64)))</f>
        <v>0.61236019124259911</v>
      </c>
      <c r="GJ64" s="4">
        <f ca="1">IF($A64&gt;GJ$1,0,$B64*(1-Parameters!$B$58)*(1-Parameters!$B$60^('PCF decay matrix'!GJ$1-'PCF decay matrix'!$A64)))</f>
        <v>0.61268571364371338</v>
      </c>
      <c r="GK64" s="4">
        <f ca="1">IF($A64&gt;GK$1,0,$B64*(1-Parameters!$B$58)*(1-Parameters!$B$60^('PCF decay matrix'!GK$1-'PCF decay matrix'!$A64)))</f>
        <v>0.61300076640508527</v>
      </c>
    </row>
    <row r="65" spans="1:193" x14ac:dyDescent="0.25">
      <c r="A65">
        <v>2073</v>
      </c>
      <c r="B65" s="20">
        <f ca="1">'PCF model'!D65</f>
        <v>0.94273310381415543</v>
      </c>
      <c r="C65">
        <f>IF($A65&gt;C$1,0,$B65*(1-Parameters!$B$58)*(1-Parameters!$B$60^('PCF decay matrix'!C$1-'PCF decay matrix'!$A65)))</f>
        <v>0</v>
      </c>
      <c r="D65">
        <f>IF($A65&gt;D$1,0,$B65*(1-Parameters!$B$58)*(1-Parameters!$B$60^('PCF decay matrix'!D$1-'PCF decay matrix'!$A65)))</f>
        <v>0</v>
      </c>
      <c r="E65">
        <f>IF($A65&gt;E$1,0,$B65*(1-Parameters!$B$58)*(1-Parameters!$B$60^('PCF decay matrix'!E$1-'PCF decay matrix'!$A65)))</f>
        <v>0</v>
      </c>
      <c r="F65">
        <f>IF($A65&gt;F$1,0,$B65*(1-Parameters!$B$58)*(1-Parameters!$B$60^('PCF decay matrix'!F$1-'PCF decay matrix'!$A65)))</f>
        <v>0</v>
      </c>
      <c r="G65">
        <f>IF($A65&gt;G$1,0,$B65*(1-Parameters!$B$58)*(1-Parameters!$B$60^('PCF decay matrix'!G$1-'PCF decay matrix'!$A65)))</f>
        <v>0</v>
      </c>
      <c r="H65">
        <f>IF($A65&gt;H$1,0,$B65*(1-Parameters!$B$58)*(1-Parameters!$B$60^('PCF decay matrix'!H$1-'PCF decay matrix'!$A65)))</f>
        <v>0</v>
      </c>
      <c r="I65">
        <f>IF($A65&gt;I$1,0,$B65*(1-Parameters!$B$58)*(1-Parameters!$B$60^('PCF decay matrix'!I$1-'PCF decay matrix'!$A65)))</f>
        <v>0</v>
      </c>
      <c r="J65">
        <f>IF($A65&gt;J$1,0,$B65*(1-Parameters!$B$58)*(1-Parameters!$B$60^('PCF decay matrix'!J$1-'PCF decay matrix'!$A65)))</f>
        <v>0</v>
      </c>
      <c r="K65">
        <f>IF($A65&gt;K$1,0,$B65*(1-Parameters!$B$58)*(1-Parameters!$B$60^('PCF decay matrix'!K$1-'PCF decay matrix'!$A65)))</f>
        <v>0</v>
      </c>
      <c r="L65">
        <f>IF($A65&gt;L$1,0,$B65*(1-Parameters!$B$58)*(1-Parameters!$B$60^('PCF decay matrix'!L$1-'PCF decay matrix'!$A65)))</f>
        <v>0</v>
      </c>
      <c r="M65">
        <f>IF($A65&gt;M$1,0,$B65*(1-Parameters!$B$58)*(1-Parameters!$B$60^('PCF decay matrix'!M$1-'PCF decay matrix'!$A65)))</f>
        <v>0</v>
      </c>
      <c r="N65">
        <f>IF($A65&gt;N$1,0,$B65*(1-Parameters!$B$58)*(1-Parameters!$B$60^('PCF decay matrix'!N$1-'PCF decay matrix'!$A65)))</f>
        <v>0</v>
      </c>
      <c r="O65">
        <f>IF($A65&gt;O$1,0,$B65*(1-Parameters!$B$58)*(1-Parameters!$B$60^('PCF decay matrix'!O$1-'PCF decay matrix'!$A65)))</f>
        <v>0</v>
      </c>
      <c r="P65">
        <f>IF($A65&gt;P$1,0,$B65*(1-Parameters!$B$58)*(1-Parameters!$B$60^('PCF decay matrix'!P$1-'PCF decay matrix'!$A65)))</f>
        <v>0</v>
      </c>
      <c r="Q65">
        <f>IF($A65&gt;Q$1,0,$B65*(1-Parameters!$B$58)*(1-Parameters!$B$60^('PCF decay matrix'!Q$1-'PCF decay matrix'!$A65)))</f>
        <v>0</v>
      </c>
      <c r="R65">
        <f>IF($A65&gt;R$1,0,$B65*(1-Parameters!$B$58)*(1-Parameters!$B$60^('PCF decay matrix'!R$1-'PCF decay matrix'!$A65)))</f>
        <v>0</v>
      </c>
      <c r="S65">
        <f>IF($A65&gt;S$1,0,$B65*(1-Parameters!$B$58)*(1-Parameters!$B$60^('PCF decay matrix'!S$1-'PCF decay matrix'!$A65)))</f>
        <v>0</v>
      </c>
      <c r="T65">
        <f>IF($A65&gt;T$1,0,$B65*(1-Parameters!$B$58)*(1-Parameters!$B$60^('PCF decay matrix'!T$1-'PCF decay matrix'!$A65)))</f>
        <v>0</v>
      </c>
      <c r="U65">
        <f>IF($A65&gt;U$1,0,$B65*(1-Parameters!$B$58)*(1-Parameters!$B$60^('PCF decay matrix'!U$1-'PCF decay matrix'!$A65)))</f>
        <v>0</v>
      </c>
      <c r="V65">
        <f>IF($A65&gt;V$1,0,$B65*(1-Parameters!$B$58)*(1-Parameters!$B$60^('PCF decay matrix'!V$1-'PCF decay matrix'!$A65)))</f>
        <v>0</v>
      </c>
      <c r="W65">
        <f>IF($A65&gt;W$1,0,$B65*(1-Parameters!$B$58)*(1-Parameters!$B$60^('PCF decay matrix'!W$1-'PCF decay matrix'!$A65)))</f>
        <v>0</v>
      </c>
      <c r="X65">
        <f>IF($A65&gt;X$1,0,$B65*(1-Parameters!$B$58)*(1-Parameters!$B$60^('PCF decay matrix'!X$1-'PCF decay matrix'!$A65)))</f>
        <v>0</v>
      </c>
      <c r="Y65">
        <f>IF($A65&gt;Y$1,0,$B65*(1-Parameters!$B$58)*(1-Parameters!$B$60^('PCF decay matrix'!Y$1-'PCF decay matrix'!$A65)))</f>
        <v>0</v>
      </c>
      <c r="Z65">
        <f>IF($A65&gt;Z$1,0,$B65*(1-Parameters!$B$58)*(1-Parameters!$B$60^('PCF decay matrix'!Z$1-'PCF decay matrix'!$A65)))</f>
        <v>0</v>
      </c>
      <c r="AA65">
        <f>IF($A65&gt;AA$1,0,$B65*(1-Parameters!$B$58)*(1-Parameters!$B$60^('PCF decay matrix'!AA$1-'PCF decay matrix'!$A65)))</f>
        <v>0</v>
      </c>
      <c r="AB65">
        <f>IF($A65&gt;AB$1,0,$B65*(1-Parameters!$B$58)*(1-Parameters!$B$60^('PCF decay matrix'!AB$1-'PCF decay matrix'!$A65)))</f>
        <v>0</v>
      </c>
      <c r="AC65">
        <f>IF($A65&gt;AC$1,0,$B65*(1-Parameters!$B$58)*(1-Parameters!$B$60^('PCF decay matrix'!AC$1-'PCF decay matrix'!$A65)))</f>
        <v>0</v>
      </c>
      <c r="AD65">
        <f>IF($A65&gt;AD$1,0,$B65*(1-Parameters!$B$58)*(1-Parameters!$B$60^('PCF decay matrix'!AD$1-'PCF decay matrix'!$A65)))</f>
        <v>0</v>
      </c>
      <c r="AE65">
        <f>IF($A65&gt;AE$1,0,$B65*(1-Parameters!$B$58)*(1-Parameters!$B$60^('PCF decay matrix'!AE$1-'PCF decay matrix'!$A65)))</f>
        <v>0</v>
      </c>
      <c r="AF65">
        <f>IF($A65&gt;AF$1,0,$B65*(1-Parameters!$B$58)*(1-Parameters!$B$60^('PCF decay matrix'!AF$1-'PCF decay matrix'!$A65)))</f>
        <v>0</v>
      </c>
      <c r="AG65">
        <f>IF($A65&gt;AG$1,0,$B65*(1-Parameters!$B$58)*(1-Parameters!$B$60^('PCF decay matrix'!AG$1-'PCF decay matrix'!$A65)))</f>
        <v>0</v>
      </c>
      <c r="AH65">
        <f>IF($A65&gt;AH$1,0,$B65*(1-Parameters!$B$58)*(1-Parameters!$B$60^('PCF decay matrix'!AH$1-'PCF decay matrix'!$A65)))</f>
        <v>0</v>
      </c>
      <c r="AI65">
        <f>IF($A65&gt;AI$1,0,$B65*(1-Parameters!$B$58)*(1-Parameters!$B$60^('PCF decay matrix'!AI$1-'PCF decay matrix'!$A65)))</f>
        <v>0</v>
      </c>
      <c r="AJ65">
        <f>IF($A65&gt;AJ$1,0,$B65*(1-Parameters!$B$58)*(1-Parameters!$B$60^('PCF decay matrix'!AJ$1-'PCF decay matrix'!$A65)))</f>
        <v>0</v>
      </c>
      <c r="AK65">
        <f>IF($A65&gt;AK$1,0,$B65*(1-Parameters!$B$58)*(1-Parameters!$B$60^('PCF decay matrix'!AK$1-'PCF decay matrix'!$A65)))</f>
        <v>0</v>
      </c>
      <c r="AL65">
        <f>IF($A65&gt;AL$1,0,$B65*(1-Parameters!$B$58)*(1-Parameters!$B$60^('PCF decay matrix'!AL$1-'PCF decay matrix'!$A65)))</f>
        <v>0</v>
      </c>
      <c r="AM65">
        <f>IF($A65&gt;AM$1,0,$B65*(1-Parameters!$B$58)*(1-Parameters!$B$60^('PCF decay matrix'!AM$1-'PCF decay matrix'!$A65)))</f>
        <v>0</v>
      </c>
      <c r="AN65">
        <f>IF($A65&gt;AN$1,0,$B65*(1-Parameters!$B$58)*(1-Parameters!$B$60^('PCF decay matrix'!AN$1-'PCF decay matrix'!$A65)))</f>
        <v>0</v>
      </c>
      <c r="AO65">
        <f>IF($A65&gt;AO$1,0,$B65*(1-Parameters!$B$58)*(1-Parameters!$B$60^('PCF decay matrix'!AO$1-'PCF decay matrix'!$A65)))</f>
        <v>0</v>
      </c>
      <c r="AP65">
        <f>IF($A65&gt;AP$1,0,$B65*(1-Parameters!$B$58)*(1-Parameters!$B$60^('PCF decay matrix'!AP$1-'PCF decay matrix'!$A65)))</f>
        <v>0</v>
      </c>
      <c r="AQ65">
        <f>IF($A65&gt;AQ$1,0,$B65*(1-Parameters!$B$58)*(1-Parameters!$B$60^('PCF decay matrix'!AQ$1-'PCF decay matrix'!$A65)))</f>
        <v>0</v>
      </c>
      <c r="AR65">
        <f>IF($A65&gt;AR$1,0,$B65*(1-Parameters!$B$58)*(1-Parameters!$B$60^('PCF decay matrix'!AR$1-'PCF decay matrix'!$A65)))</f>
        <v>0</v>
      </c>
      <c r="AS65">
        <f>IF($A65&gt;AS$1,0,$B65*(1-Parameters!$B$58)*(1-Parameters!$B$60^('PCF decay matrix'!AS$1-'PCF decay matrix'!$A65)))</f>
        <v>0</v>
      </c>
      <c r="AT65">
        <f>IF($A65&gt;AT$1,0,$B65*(1-Parameters!$B$58)*(1-Parameters!$B$60^('PCF decay matrix'!AT$1-'PCF decay matrix'!$A65)))</f>
        <v>0</v>
      </c>
      <c r="AU65">
        <f>IF($A65&gt;AU$1,0,$B65*(1-Parameters!$B$58)*(1-Parameters!$B$60^('PCF decay matrix'!AU$1-'PCF decay matrix'!$A65)))</f>
        <v>0</v>
      </c>
      <c r="AV65">
        <f>IF($A65&gt;AV$1,0,$B65*(1-Parameters!$B$58)*(1-Parameters!$B$60^('PCF decay matrix'!AV$1-'PCF decay matrix'!$A65)))</f>
        <v>0</v>
      </c>
      <c r="AW65">
        <f>IF($A65&gt;AW$1,0,$B65*(1-Parameters!$B$58)*(1-Parameters!$B$60^('PCF decay matrix'!AW$1-'PCF decay matrix'!$A65)))</f>
        <v>0</v>
      </c>
      <c r="AX65">
        <f>IF($A65&gt;AX$1,0,$B65*(1-Parameters!$B$58)*(1-Parameters!$B$60^('PCF decay matrix'!AX$1-'PCF decay matrix'!$A65)))</f>
        <v>0</v>
      </c>
      <c r="AY65">
        <f>IF($A65&gt;AY$1,0,$B65*(1-Parameters!$B$58)*(1-Parameters!$B$60^('PCF decay matrix'!AY$1-'PCF decay matrix'!$A65)))</f>
        <v>0</v>
      </c>
      <c r="AZ65">
        <f>IF($A65&gt;AZ$1,0,$B65*(1-Parameters!$B$58)*(1-Parameters!$B$60^('PCF decay matrix'!AZ$1-'PCF decay matrix'!$A65)))</f>
        <v>0</v>
      </c>
      <c r="BA65">
        <f>IF($A65&gt;BA$1,0,$B65*(1-Parameters!$B$58)*(1-Parameters!$B$60^('PCF decay matrix'!BA$1-'PCF decay matrix'!$A65)))</f>
        <v>0</v>
      </c>
      <c r="BB65">
        <f>IF($A65&gt;BB$1,0,$B65*(1-Parameters!$B$58)*(1-Parameters!$B$60^('PCF decay matrix'!BB$1-'PCF decay matrix'!$A65)))</f>
        <v>0</v>
      </c>
      <c r="BC65">
        <f>IF($A65&gt;BC$1,0,$B65*(1-Parameters!$B$58)*(1-Parameters!$B$60^('PCF decay matrix'!BC$1-'PCF decay matrix'!$A65)))</f>
        <v>0</v>
      </c>
      <c r="BD65">
        <f>IF($A65&gt;BD$1,0,$B65*(1-Parameters!$B$58)*(1-Parameters!$B$60^('PCF decay matrix'!BD$1-'PCF decay matrix'!$A65)))</f>
        <v>0</v>
      </c>
      <c r="BE65">
        <f>IF($A65&gt;BE$1,0,$B65*(1-Parameters!$B$58)*(1-Parameters!$B$60^('PCF decay matrix'!BE$1-'PCF decay matrix'!$A65)))</f>
        <v>0</v>
      </c>
      <c r="BF65">
        <f>IF($A65&gt;BF$1,0,$B65*(1-Parameters!$B$58)*(1-Parameters!$B$60^('PCF decay matrix'!BF$1-'PCF decay matrix'!$A65)))</f>
        <v>0</v>
      </c>
      <c r="BG65">
        <f>IF($A65&gt;BG$1,0,$B65*(1-Parameters!$B$58)*(1-Parameters!$B$60^('PCF decay matrix'!BG$1-'PCF decay matrix'!$A65)))</f>
        <v>0</v>
      </c>
      <c r="BH65">
        <f>IF($A65&gt;BH$1,0,$B65*(1-Parameters!$B$58)*(1-Parameters!$B$60^('PCF decay matrix'!BH$1-'PCF decay matrix'!$A65)))</f>
        <v>0</v>
      </c>
      <c r="BI65">
        <f>IF($A65&gt;BI$1,0,$B65*(1-Parameters!$B$58)*(1-Parameters!$B$60^('PCF decay matrix'!BI$1-'PCF decay matrix'!$A65)))</f>
        <v>0</v>
      </c>
      <c r="BJ65">
        <f>IF($A65&gt;BJ$1,0,$B65*(1-Parameters!$B$58)*(1-Parameters!$B$60^('PCF decay matrix'!BJ$1-'PCF decay matrix'!$A65)))</f>
        <v>0</v>
      </c>
      <c r="BK65">
        <f>IF($A65&gt;BK$1,0,$B65*(1-Parameters!$B$58)*(1-Parameters!$B$60^('PCF decay matrix'!BK$1-'PCF decay matrix'!$A65)))</f>
        <v>0</v>
      </c>
      <c r="BL65">
        <f>IF($A65&gt;BL$1,0,$B65*(1-Parameters!$B$58)*(1-Parameters!$B$60^('PCF decay matrix'!BL$1-'PCF decay matrix'!$A65)))</f>
        <v>0</v>
      </c>
      <c r="BM65">
        <f>IF($A65&gt;BM$1,0,$B65*(1-Parameters!$B$58)*(1-Parameters!$B$60^('PCF decay matrix'!BM$1-'PCF decay matrix'!$A65)))</f>
        <v>0</v>
      </c>
      <c r="BN65">
        <f ca="1">IF($A65&gt;BN$1,0,$B65*(1-Parameters!$B$58)*(1-Parameters!$B$60^('PCF decay matrix'!BN$1-'PCF decay matrix'!$A65)))</f>
        <v>0</v>
      </c>
      <c r="BO65">
        <f ca="1">IF($A65&gt;BO$1,0,$B65*(1-Parameters!$B$58)*(1-Parameters!$B$60^('PCF decay matrix'!BO$1-'PCF decay matrix'!$A65)))</f>
        <v>1.9123305146572744E-2</v>
      </c>
      <c r="BP65">
        <f ca="1">IF($A65&gt;BP$1,0,$B65*(1-Parameters!$B$58)*(1-Parameters!$B$60^('PCF decay matrix'!BP$1-'PCF decay matrix'!$A65)))</f>
        <v>3.763155549236015E-2</v>
      </c>
      <c r="BQ65">
        <f ca="1">IF($A65&gt;BQ$1,0,$B65*(1-Parameters!$B$58)*(1-Parameters!$B$60^('PCF decay matrix'!BQ$1-'PCF decay matrix'!$A65)))</f>
        <v>5.5544532785604499E-2</v>
      </c>
      <c r="BR65">
        <f ca="1">IF($A65&gt;BR$1,0,$B65*(1-Parameters!$B$58)*(1-Parameters!$B$60^('PCF decay matrix'!BR$1-'PCF decay matrix'!$A65)))</f>
        <v>7.288138254251951E-2</v>
      </c>
      <c r="BS65">
        <f ca="1">IF($A65&gt;BS$1,0,$B65*(1-Parameters!$B$58)*(1-Parameters!$B$60^('PCF decay matrix'!BS$1-'PCF decay matrix'!$A65)))</f>
        <v>8.9660634510153048E-2</v>
      </c>
      <c r="BT65">
        <f ca="1">IF($A65&gt;BT$1,0,$B65*(1-Parameters!$B$58)*(1-Parameters!$B$60^('PCF decay matrix'!BT$1-'PCF decay matrix'!$A65)))</f>
        <v>0.10590022247111104</v>
      </c>
      <c r="BU65">
        <f ca="1">IF($A65&gt;BU$1,0,$B65*(1-Parameters!$B$58)*(1-Parameters!$B$60^('PCF decay matrix'!BU$1-'PCF decay matrix'!$A65)))</f>
        <v>0.12161750341131045</v>
      </c>
      <c r="BV65">
        <f ca="1">IF($A65&gt;BV$1,0,$B65*(1-Parameters!$B$58)*(1-Parameters!$B$60^('PCF decay matrix'!BV$1-'PCF decay matrix'!$A65)))</f>
        <v>0.13682927607124831</v>
      </c>
      <c r="BW65">
        <f ca="1">IF($A65&gt;BW$1,0,$B65*(1-Parameters!$B$58)*(1-Parameters!$B$60^('PCF decay matrix'!BW$1-'PCF decay matrix'!$A65)))</f>
        <v>0.15155179890061354</v>
      </c>
      <c r="BX65">
        <f ca="1">IF($A65&gt;BX$1,0,$B65*(1-Parameters!$B$58)*(1-Parameters!$B$60^('PCF decay matrix'!BX$1-'PCF decay matrix'!$A65)))</f>
        <v>0.16580080743543249</v>
      </c>
      <c r="BY65">
        <f ca="1">IF($A65&gt;BY$1,0,$B65*(1-Parameters!$B$58)*(1-Parameters!$B$60^('PCF decay matrix'!BY$1-'PCF decay matrix'!$A65)))</f>
        <v>0.17959153111632059</v>
      </c>
      <c r="BZ65">
        <f ca="1">IF($A65&gt;BZ$1,0,$B65*(1-Parameters!$B$58)*(1-Parameters!$B$60^('PCF decay matrix'!BZ$1-'PCF decay matrix'!$A65)))</f>
        <v>0.19293870956581585</v>
      </c>
      <c r="CA65">
        <f ca="1">IF($A65&gt;CA$1,0,$B65*(1-Parameters!$B$58)*(1-Parameters!$B$60^('PCF decay matrix'!CA$1-'PCF decay matrix'!$A65)))</f>
        <v>0.20585660834219072</v>
      </c>
      <c r="CB65">
        <f ca="1">IF($A65&gt;CB$1,0,$B65*(1-Parameters!$B$58)*(1-Parameters!$B$60^('PCF decay matrix'!CB$1-'PCF decay matrix'!$A65)))</f>
        <v>0.21835903418658184</v>
      </c>
      <c r="CC65">
        <f ca="1">IF($A65&gt;CC$1,0,$B65*(1-Parameters!$B$58)*(1-Parameters!$B$60^('PCF decay matrix'!CC$1-'PCF decay matrix'!$A65)))</f>
        <v>0.23045934977973151</v>
      </c>
      <c r="CD65">
        <f ca="1">IF($A65&gt;CD$1,0,$B65*(1-Parameters!$B$58)*(1-Parameters!$B$60^('PCF decay matrix'!CD$1-'PCF decay matrix'!$A65)))</f>
        <v>0.24217048802411525</v>
      </c>
      <c r="CE65">
        <f ca="1">IF($A65&gt;CE$1,0,$B65*(1-Parameters!$B$58)*(1-Parameters!$B$60^('PCF decay matrix'!CE$1-'PCF decay matrix'!$A65)))</f>
        <v>0.25350496586671906</v>
      </c>
      <c r="CF65">
        <f ca="1">IF($A65&gt;CF$1,0,$B65*(1-Parameters!$B$58)*(1-Parameters!$B$60^('PCF decay matrix'!CF$1-'PCF decay matrix'!$A65)))</f>
        <v>0.26447489767724025</v>
      </c>
      <c r="CG65">
        <f ca="1">IF($A65&gt;CG$1,0,$B65*(1-Parameters!$B$58)*(1-Parameters!$B$60^('PCF decay matrix'!CG$1-'PCF decay matrix'!$A65)))</f>
        <v>0.27509200819601115</v>
      </c>
      <c r="CH65">
        <f ca="1">IF($A65&gt;CH$1,0,$B65*(1-Parameters!$B$58)*(1-Parameters!$B$60^('PCF decay matrix'!CH$1-'PCF decay matrix'!$A65)))</f>
        <v>0.28536764506548407</v>
      </c>
      <c r="CI65">
        <f ca="1">IF($A65&gt;CI$1,0,$B65*(1-Parameters!$B$58)*(1-Parameters!$B$60^('PCF decay matrix'!CI$1-'PCF decay matrix'!$A65)))</f>
        <v>0.29531279095867158</v>
      </c>
      <c r="CJ65">
        <f ca="1">IF($A65&gt;CJ$1,0,$B65*(1-Parameters!$B$58)*(1-Parameters!$B$60^('PCF decay matrix'!CJ$1-'PCF decay matrix'!$A65)))</f>
        <v>0.30493807531750444</v>
      </c>
      <c r="CK65">
        <f ca="1">IF($A65&gt;CK$1,0,$B65*(1-Parameters!$B$58)*(1-Parameters!$B$60^('PCF decay matrix'!CK$1-'PCF decay matrix'!$A65)))</f>
        <v>0.31425378571365403</v>
      </c>
      <c r="CL65">
        <f ca="1">IF($A65&gt;CL$1,0,$B65*(1-Parameters!$B$58)*(1-Parameters!$B$60^('PCF decay matrix'!CL$1-'PCF decay matrix'!$A65)))</f>
        <v>0.32326987884396174</v>
      </c>
      <c r="CM65">
        <f ca="1">IF($A65&gt;CM$1,0,$B65*(1-Parameters!$B$58)*(1-Parameters!$B$60^('PCF decay matrix'!CM$1-'PCF decay matrix'!$A65)))</f>
        <v>0.33199599117222611</v>
      </c>
      <c r="CN65">
        <f ca="1">IF($A65&gt;CN$1,0,$B65*(1-Parameters!$B$58)*(1-Parameters!$B$60^('PCF decay matrix'!CN$1-'PCF decay matrix'!$A65)))</f>
        <v>0.34044144922872338</v>
      </c>
      <c r="CO65">
        <f ca="1">IF($A65&gt;CO$1,0,$B65*(1-Parameters!$B$58)*(1-Parameters!$B$60^('PCF decay matrix'!CO$1-'PCF decay matrix'!$A65)))</f>
        <v>0.34861527957846872</v>
      </c>
      <c r="CP65" s="4">
        <f ca="1">IF($A65&gt;CP$1,0,$B65*(1-Parameters!$B$58)*(1-Parameters!$B$60^('PCF decay matrix'!CP$1-'PCF decay matrix'!$A65)))</f>
        <v>0.35652621846887261</v>
      </c>
      <c r="CQ65" s="4">
        <f ca="1">IF($A65&gt;CQ$1,0,$B65*(1-Parameters!$B$58)*(1-Parameters!$B$60^('PCF decay matrix'!CQ$1-'PCF decay matrix'!$A65)))</f>
        <v>0.3641827211671031</v>
      </c>
      <c r="CR65" s="4">
        <f ca="1">IF($A65&gt;CR$1,0,$B65*(1-Parameters!$B$58)*(1-Parameters!$B$60^('PCF decay matrix'!CR$1-'PCF decay matrix'!$A65)))</f>
        <v>0.37159297099713556</v>
      </c>
      <c r="CS65" s="4">
        <f ca="1">IF($A65&gt;CS$1,0,$B65*(1-Parameters!$B$58)*(1-Parameters!$B$60^('PCF decay matrix'!CS$1-'PCF decay matrix'!$A65)))</f>
        <v>0.37876488808614611</v>
      </c>
      <c r="CT65" s="4">
        <f ca="1">IF($A65&gt;CT$1,0,$B65*(1-Parameters!$B$58)*(1-Parameters!$B$60^('PCF decay matrix'!CT$1-'PCF decay matrix'!$A65)))</f>
        <v>0.38570613782959995</v>
      </c>
      <c r="CU65" s="4">
        <f ca="1">IF($A65&gt;CU$1,0,$B65*(1-Parameters!$B$58)*(1-Parameters!$B$60^('PCF decay matrix'!CU$1-'PCF decay matrix'!$A65)))</f>
        <v>0.3924241390840798</v>
      </c>
      <c r="CV65" s="4">
        <f ca="1">IF($A65&gt;CV$1,0,$B65*(1-Parameters!$B$58)*(1-Parameters!$B$60^('PCF decay matrix'!CV$1-'PCF decay matrix'!$A65)))</f>
        <v>0.39892607209661191</v>
      </c>
      <c r="CW65" s="4">
        <f ca="1">IF($A65&gt;CW$1,0,$B65*(1-Parameters!$B$58)*(1-Parameters!$B$60^('PCF decay matrix'!CW$1-'PCF decay matrix'!$A65)))</f>
        <v>0.40521888617896484</v>
      </c>
      <c r="CX65" s="4">
        <f ca="1">IF($A65&gt;CX$1,0,$B65*(1-Parameters!$B$58)*(1-Parameters!$B$60^('PCF decay matrix'!CX$1-'PCF decay matrix'!$A65)))</f>
        <v>0.41130930713512254</v>
      </c>
      <c r="CY65" s="4">
        <f ca="1">IF($A65&gt;CY$1,0,$B65*(1-Parameters!$B$58)*(1-Parameters!$B$60^('PCF decay matrix'!CY$1-'PCF decay matrix'!$A65)))</f>
        <v>0.41720384444987096</v>
      </c>
      <c r="CZ65" s="4">
        <f ca="1">IF($A65&gt;CZ$1,0,$B65*(1-Parameters!$B$58)*(1-Parameters!$B$60^('PCF decay matrix'!CZ$1-'PCF decay matrix'!$A65)))</f>
        <v>0.42290879824618188</v>
      </c>
      <c r="DA65" s="4">
        <f ca="1">IF($A65&gt;DA$1,0,$B65*(1-Parameters!$B$58)*(1-Parameters!$B$60^('PCF decay matrix'!DA$1-'PCF decay matrix'!$A65)))</f>
        <v>0.42843026601882772</v>
      </c>
      <c r="DB65" s="4">
        <f ca="1">IF($A65&gt;DB$1,0,$B65*(1-Parameters!$B$58)*(1-Parameters!$B$60^('PCF decay matrix'!DB$1-'PCF decay matrix'!$A65)))</f>
        <v>0.43377414915142731</v>
      </c>
      <c r="DC65" s="4">
        <f ca="1">IF($A65&gt;DC$1,0,$B65*(1-Parameters!$B$58)*(1-Parameters!$B$60^('PCF decay matrix'!DC$1-'PCF decay matrix'!$A65)))</f>
        <v>0.43894615922388647</v>
      </c>
      <c r="DD65" s="4">
        <f ca="1">IF($A65&gt;DD$1,0,$B65*(1-Parameters!$B$58)*(1-Parameters!$B$60^('PCF decay matrix'!DD$1-'PCF decay matrix'!$A65)))</f>
        <v>0.44395182411697437</v>
      </c>
      <c r="DE65" s="4">
        <f ca="1">IF($A65&gt;DE$1,0,$B65*(1-Parameters!$B$58)*(1-Parameters!$B$60^('PCF decay matrix'!DE$1-'PCF decay matrix'!$A65)))</f>
        <v>0.44879649392056198</v>
      </c>
      <c r="DF65" s="4">
        <f ca="1">IF($A65&gt;DF$1,0,$B65*(1-Parameters!$B$58)*(1-Parameters!$B$60^('PCF decay matrix'!DF$1-'PCF decay matrix'!$A65)))</f>
        <v>0.4534853466518351</v>
      </c>
      <c r="DG65" s="4">
        <f ca="1">IF($A65&gt;DG$1,0,$B65*(1-Parameters!$B$58)*(1-Parameters!$B$60^('PCF decay matrix'!DG$1-'PCF decay matrix'!$A65)))</f>
        <v>0.45802339378959578</v>
      </c>
      <c r="DH65" s="4">
        <f ca="1">IF($A65&gt;DH$1,0,$B65*(1-Parameters!$B$58)*(1-Parameters!$B$60^('PCF decay matrix'!DH$1-'PCF decay matrix'!$A65)))</f>
        <v>0.46241548563056678</v>
      </c>
      <c r="DI65" s="4">
        <f ca="1">IF($A65&gt;DI$1,0,$B65*(1-Parameters!$B$58)*(1-Parameters!$B$60^('PCF decay matrix'!DI$1-'PCF decay matrix'!$A65)))</f>
        <v>0.46666631647342199</v>
      </c>
      <c r="DJ65" s="4">
        <f ca="1">IF($A65&gt;DJ$1,0,$B65*(1-Parameters!$B$58)*(1-Parameters!$B$60^('PCF decay matrix'!DJ$1-'PCF decay matrix'!$A65)))</f>
        <v>0.47078042963608602</v>
      </c>
      <c r="DK65" s="4">
        <f ca="1">IF($A65&gt;DK$1,0,$B65*(1-Parameters!$B$58)*(1-Parameters!$B$60^('PCF decay matrix'!DK$1-'PCF decay matrix'!$A65)))</f>
        <v>0.47476222231166509</v>
      </c>
      <c r="DL65" s="4">
        <f ca="1">IF($A65&gt;DL$1,0,$B65*(1-Parameters!$B$58)*(1-Parameters!$B$60^('PCF decay matrix'!DL$1-'PCF decay matrix'!$A65)))</f>
        <v>0.47861595026819714</v>
      </c>
      <c r="DM65" s="4">
        <f ca="1">IF($A65&gt;DM$1,0,$B65*(1-Parameters!$B$58)*(1-Parameters!$B$60^('PCF decay matrix'!DM$1-'PCF decay matrix'!$A65)))</f>
        <v>0.48234573239724698</v>
      </c>
      <c r="DN65" s="4">
        <f ca="1">IF($A65&gt;DN$1,0,$B65*(1-Parameters!$B$58)*(1-Parameters!$B$60^('PCF decay matrix'!DN$1-'PCF decay matrix'!$A65)))</f>
        <v>0.48595555511620681</v>
      </c>
      <c r="DO65" s="4">
        <f ca="1">IF($A65&gt;DO$1,0,$B65*(1-Parameters!$B$58)*(1-Parameters!$B$60^('PCF decay matrix'!DO$1-'PCF decay matrix'!$A65)))</f>
        <v>0.48944927662900667</v>
      </c>
      <c r="DP65" s="4">
        <f ca="1">IF($A65&gt;DP$1,0,$B65*(1-Parameters!$B$58)*(1-Parameters!$B$60^('PCF decay matrix'!DP$1-'PCF decay matrix'!$A65)))</f>
        <v>0.49283063104979069</v>
      </c>
      <c r="DQ65" s="4">
        <f ca="1">IF($A65&gt;DQ$1,0,$B65*(1-Parameters!$B$58)*(1-Parameters!$B$60^('PCF decay matrix'!DQ$1-'PCF decay matrix'!$A65)))</f>
        <v>0.4961032323939637</v>
      </c>
      <c r="DR65" s="4">
        <f ca="1">IF($A65&gt;DR$1,0,$B65*(1-Parameters!$B$58)*(1-Parameters!$B$60^('PCF decay matrix'!DR$1-'PCF decay matrix'!$A65)))</f>
        <v>0.49927057844087697</v>
      </c>
      <c r="DS65" s="4">
        <f ca="1">IF($A65&gt;DS$1,0,$B65*(1-Parameters!$B$58)*(1-Parameters!$B$60^('PCF decay matrix'!DS$1-'PCF decay matrix'!$A65)))</f>
        <v>0.50233605447227936</v>
      </c>
      <c r="DT65" s="4">
        <f ca="1">IF($A65&gt;DT$1,0,$B65*(1-Parameters!$B$58)*(1-Parameters!$B$60^('PCF decay matrix'!DT$1-'PCF decay matrix'!$A65)))</f>
        <v>0.50530293689052985</v>
      </c>
      <c r="DU65" s="4">
        <f ca="1">IF($A65&gt;DU$1,0,$B65*(1-Parameters!$B$58)*(1-Parameters!$B$60^('PCF decay matrix'!DU$1-'PCF decay matrix'!$A65)))</f>
        <v>0.50817439672043985</v>
      </c>
      <c r="DV65" s="4">
        <f ca="1">IF($A65&gt;DV$1,0,$B65*(1-Parameters!$B$58)*(1-Parameters!$B$60^('PCF decay matrix'!DV$1-'PCF decay matrix'!$A65)))</f>
        <v>0.51095350299848674</v>
      </c>
      <c r="DW65" s="4">
        <f ca="1">IF($A65&gt;DW$1,0,$B65*(1-Parameters!$B$58)*(1-Parameters!$B$60^('PCF decay matrix'!DW$1-'PCF decay matrix'!$A65)))</f>
        <v>0.5136432260530216</v>
      </c>
      <c r="DX65" s="4">
        <f ca="1">IF($A65&gt;DX$1,0,$B65*(1-Parameters!$B$58)*(1-Parameters!$B$60^('PCF decay matrix'!DX$1-'PCF decay matrix'!$A65)))</f>
        <v>0.51624644067897696</v>
      </c>
      <c r="DY65" s="4">
        <f ca="1">IF($A65&gt;DY$1,0,$B65*(1-Parameters!$B$58)*(1-Parameters!$B$60^('PCF decay matrix'!DY$1-'PCF decay matrix'!$A65)))</f>
        <v>0.51876592921046827</v>
      </c>
      <c r="DZ65" s="4">
        <f ca="1">IF($A65&gt;DZ$1,0,$B65*(1-Parameters!$B$58)*(1-Parameters!$B$60^('PCF decay matrix'!DZ$1-'PCF decay matrix'!$A65)))</f>
        <v>0.52120438449457163</v>
      </c>
      <c r="EA65" s="4">
        <f ca="1">IF($A65&gt;EA$1,0,$B65*(1-Parameters!$B$58)*(1-Parameters!$B$60^('PCF decay matrix'!EA$1-'PCF decay matrix'!$A65)))</f>
        <v>0.52356441276945809</v>
      </c>
      <c r="EB65" s="4">
        <f ca="1">IF($A65&gt;EB$1,0,$B65*(1-Parameters!$B$58)*(1-Parameters!$B$60^('PCF decay matrix'!EB$1-'PCF decay matrix'!$A65)))</f>
        <v>0.5258485364499591</v>
      </c>
      <c r="EC65" s="4">
        <f ca="1">IF($A65&gt;EC$1,0,$B65*(1-Parameters!$B$58)*(1-Parameters!$B$60^('PCF decay matrix'!EC$1-'PCF decay matrix'!$A65)))</f>
        <v>0.52805919682354174</v>
      </c>
      <c r="ED65" s="4">
        <f ca="1">IF($A65&gt;ED$1,0,$B65*(1-Parameters!$B$58)*(1-Parameters!$B$60^('PCF decay matrix'!ED$1-'PCF decay matrix'!$A65)))</f>
        <v>0.53019875665957295</v>
      </c>
      <c r="EE65" s="4">
        <f ca="1">IF($A65&gt;EE$1,0,$B65*(1-Parameters!$B$58)*(1-Parameters!$B$60^('PCF decay matrix'!EE$1-'PCF decay matrix'!$A65)))</f>
        <v>0.53226950273466533</v>
      </c>
      <c r="EF65" s="4">
        <f ca="1">IF($A65&gt;EF$1,0,$B65*(1-Parameters!$B$58)*(1-Parameters!$B$60^('PCF decay matrix'!EF$1-'PCF decay matrix'!$A65)))</f>
        <v>0.53427364827679902</v>
      </c>
      <c r="EG65" s="4">
        <f ca="1">IF($A65&gt;EG$1,0,$B65*(1-Parameters!$B$58)*(1-Parameters!$B$60^('PCF decay matrix'!EG$1-'PCF decay matrix'!$A65)))</f>
        <v>0.53621333533083593</v>
      </c>
      <c r="EH65" s="4">
        <f ca="1">IF($A65&gt;EH$1,0,$B65*(1-Parameters!$B$58)*(1-Parameters!$B$60^('PCF decay matrix'!EH$1-'PCF decay matrix'!$A65)))</f>
        <v>0.53809063704795213</v>
      </c>
      <c r="EI65" s="4">
        <f ca="1">IF($A65&gt;EI$1,0,$B65*(1-Parameters!$B$58)*(1-Parameters!$B$60^('PCF decay matrix'!EI$1-'PCF decay matrix'!$A65)))</f>
        <v>0.53990755990143646</v>
      </c>
      <c r="EJ65" s="4">
        <f ca="1">IF($A65&gt;EJ$1,0,$B65*(1-Parameters!$B$58)*(1-Parameters!$B$60^('PCF decay matrix'!EJ$1-'PCF decay matrix'!$A65)))</f>
        <v>0.54166604583122346</v>
      </c>
      <c r="EK65" s="4">
        <f ca="1">IF($A65&gt;EK$1,0,$B65*(1-Parameters!$B$58)*(1-Parameters!$B$60^('PCF decay matrix'!EK$1-'PCF decay matrix'!$A65)))</f>
        <v>0.54336797431945216</v>
      </c>
      <c r="EL65" s="4">
        <f ca="1">IF($A65&gt;EL$1,0,$B65*(1-Parameters!$B$58)*(1-Parameters!$B$60^('PCF decay matrix'!EL$1-'PCF decay matrix'!$A65)))</f>
        <v>0.54501516439927</v>
      </c>
      <c r="EM65" s="4">
        <f ca="1">IF($A65&gt;EM$1,0,$B65*(1-Parameters!$B$58)*(1-Parameters!$B$60^('PCF decay matrix'!EM$1-'PCF decay matrix'!$A65)))</f>
        <v>0.5466093765990282</v>
      </c>
      <c r="EN65" s="4">
        <f ca="1">IF($A65&gt;EN$1,0,$B65*(1-Parameters!$B$58)*(1-Parameters!$B$60^('PCF decay matrix'!EN$1-'PCF decay matrix'!$A65)))</f>
        <v>0.548152314823947</v>
      </c>
      <c r="EO65" s="4">
        <f ca="1">IF($A65&gt;EO$1,0,$B65*(1-Parameters!$B$58)*(1-Parameters!$B$60^('PCF decay matrix'!EO$1-'PCF decay matrix'!$A65)))</f>
        <v>0.54964562817726137</v>
      </c>
      <c r="EP65" s="4">
        <f ca="1">IF($A65&gt;EP$1,0,$B65*(1-Parameters!$B$58)*(1-Parameters!$B$60^('PCF decay matrix'!EP$1-'PCF decay matrix'!$A65)))</f>
        <v>0.5510909127227942</v>
      </c>
      <c r="EQ65" s="4">
        <f ca="1">IF($A65&gt;EQ$1,0,$B65*(1-Parameters!$B$58)*(1-Parameters!$B$60^('PCF decay matrix'!EQ$1-'PCF decay matrix'!$A65)))</f>
        <v>0.5524897131908405</v>
      </c>
      <c r="ER65" s="4">
        <f ca="1">IF($A65&gt;ER$1,0,$B65*(1-Parameters!$B$58)*(1-Parameters!$B$60^('PCF decay matrix'!ER$1-'PCF decay matrix'!$A65)))</f>
        <v>0.55384352462918629</v>
      </c>
      <c r="ES65" s="4">
        <f ca="1">IF($A65&gt;ES$1,0,$B65*(1-Parameters!$B$58)*(1-Parameters!$B$60^('PCF decay matrix'!ES$1-'PCF decay matrix'!$A65)))</f>
        <v>0.55515379400102571</v>
      </c>
      <c r="ET65" s="4">
        <f ca="1">IF($A65&gt;ET$1,0,$B65*(1-Parameters!$B$58)*(1-Parameters!$B$60^('PCF decay matrix'!ET$1-'PCF decay matrix'!$A65)))</f>
        <v>0.55642192173148597</v>
      </c>
      <c r="EU65" s="4">
        <f ca="1">IF($A65&gt;EU$1,0,$B65*(1-Parameters!$B$58)*(1-Parameters!$B$60^('PCF decay matrix'!EU$1-'PCF decay matrix'!$A65)))</f>
        <v>0.55764926320441111</v>
      </c>
      <c r="EV65" s="4">
        <f ca="1">IF($A65&gt;EV$1,0,$B65*(1-Parameters!$B$58)*(1-Parameters!$B$60^('PCF decay matrix'!EV$1-'PCF decay matrix'!$A65)))</f>
        <v>0.55883713021100645</v>
      </c>
      <c r="EW65" s="4">
        <f ca="1">IF($A65&gt;EW$1,0,$B65*(1-Parameters!$B$58)*(1-Parameters!$B$60^('PCF decay matrix'!EW$1-'PCF decay matrix'!$A65)))</f>
        <v>0.55998679235188942</v>
      </c>
      <c r="EX65" s="4">
        <f ca="1">IF($A65&gt;EX$1,0,$B65*(1-Parameters!$B$58)*(1-Parameters!$B$60^('PCF decay matrix'!EX$1-'PCF decay matrix'!$A65)))</f>
        <v>0.56109947839404828</v>
      </c>
      <c r="EY65" s="4">
        <f ca="1">IF($A65&gt;EY$1,0,$B65*(1-Parameters!$B$58)*(1-Parameters!$B$60^('PCF decay matrix'!EY$1-'PCF decay matrix'!$A65)))</f>
        <v>0.56217637758415662</v>
      </c>
      <c r="EZ65" s="4">
        <f ca="1">IF($A65&gt;EZ$1,0,$B65*(1-Parameters!$B$58)*(1-Parameters!$B$60^('PCF decay matrix'!EZ$1-'PCF decay matrix'!$A65)))</f>
        <v>0.56321864091964879</v>
      </c>
      <c r="FA65" s="4">
        <f ca="1">IF($A65&gt;FA$1,0,$B65*(1-Parameters!$B$58)*(1-Parameters!$B$60^('PCF decay matrix'!FA$1-'PCF decay matrix'!$A65)))</f>
        <v>0.56422738237891379</v>
      </c>
      <c r="FB65" s="4">
        <f ca="1">IF($A65&gt;FB$1,0,$B65*(1-Parameters!$B$58)*(1-Parameters!$B$60^('PCF decay matrix'!FB$1-'PCF decay matrix'!$A65)))</f>
        <v>0.56520368011192346</v>
      </c>
      <c r="FC65" s="4">
        <f ca="1">IF($A65&gt;FC$1,0,$B65*(1-Parameters!$B$58)*(1-Parameters!$B$60^('PCF decay matrix'!FC$1-'PCF decay matrix'!$A65)))</f>
        <v>0.56614857759256665</v>
      </c>
      <c r="FD65" s="4">
        <f ca="1">IF($A65&gt;FD$1,0,$B65*(1-Parameters!$B$58)*(1-Parameters!$B$60^('PCF decay matrix'!FD$1-'PCF decay matrix'!$A65)))</f>
        <v>0.56706308473392153</v>
      </c>
      <c r="FE65" s="4">
        <f ca="1">IF($A65&gt;FE$1,0,$B65*(1-Parameters!$B$58)*(1-Parameters!$B$60^('PCF decay matrix'!FE$1-'PCF decay matrix'!$A65)))</f>
        <v>0.56794817896765759</v>
      </c>
      <c r="FF65" s="4">
        <f ca="1">IF($A65&gt;FF$1,0,$B65*(1-Parameters!$B$58)*(1-Parameters!$B$60^('PCF decay matrix'!FF$1-'PCF decay matrix'!$A65)))</f>
        <v>0.56880480628872165</v>
      </c>
      <c r="FG65" s="4">
        <f ca="1">IF($A65&gt;FG$1,0,$B65*(1-Parameters!$B$58)*(1-Parameters!$B$60^('PCF decay matrix'!FG$1-'PCF decay matrix'!$A65)))</f>
        <v>0.56963388226642397</v>
      </c>
      <c r="FH65" s="4">
        <f ca="1">IF($A65&gt;FH$1,0,$B65*(1-Parameters!$B$58)*(1-Parameters!$B$60^('PCF decay matrix'!FH$1-'PCF decay matrix'!$A65)))</f>
        <v>0.57043629302300514</v>
      </c>
      <c r="FI65" s="4">
        <f ca="1">IF($A65&gt;FI$1,0,$B65*(1-Parameters!$B$58)*(1-Parameters!$B$60^('PCF decay matrix'!FI$1-'PCF decay matrix'!$A65)))</f>
        <v>0.57121289618072957</v>
      </c>
      <c r="FJ65" s="4">
        <f ca="1">IF($A65&gt;FJ$1,0,$B65*(1-Parameters!$B$58)*(1-Parameters!$B$60^('PCF decay matrix'!FJ$1-'PCF decay matrix'!$A65)))</f>
        <v>0.57196452177851853</v>
      </c>
      <c r="FK65" s="4">
        <f ca="1">IF($A65&gt;FK$1,0,$B65*(1-Parameters!$B$58)*(1-Parameters!$B$60^('PCF decay matrix'!FK$1-'PCF decay matrix'!$A65)))</f>
        <v>0.57269197315910125</v>
      </c>
      <c r="FL65" s="4">
        <f ca="1">IF($A65&gt;FL$1,0,$B65*(1-Parameters!$B$58)*(1-Parameters!$B$60^('PCF decay matrix'!FL$1-'PCF decay matrix'!$A65)))</f>
        <v>0.57339602782763366</v>
      </c>
      <c r="FM65" s="4">
        <f ca="1">IF($A65&gt;FM$1,0,$B65*(1-Parameters!$B$58)*(1-Parameters!$B$60^('PCF decay matrix'!FM$1-'PCF decay matrix'!$A65)))</f>
        <v>0.57407743828270108</v>
      </c>
      <c r="FN65" s="4">
        <f ca="1">IF($A65&gt;FN$1,0,$B65*(1-Parameters!$B$58)*(1-Parameters!$B$60^('PCF decay matrix'!FN$1-'PCF decay matrix'!$A65)))</f>
        <v>0.5747369328205939</v>
      </c>
      <c r="FO65" s="4">
        <f ca="1">IF($A65&gt;FO$1,0,$B65*(1-Parameters!$B$58)*(1-Parameters!$B$60^('PCF decay matrix'!FO$1-'PCF decay matrix'!$A65)))</f>
        <v>0.57537521631371635</v>
      </c>
      <c r="FP65" s="4">
        <f ca="1">IF($A65&gt;FP$1,0,$B65*(1-Parameters!$B$58)*(1-Parameters!$B$60^('PCF decay matrix'!FP$1-'PCF decay matrix'!$A65)))</f>
        <v>0.57599297096395852</v>
      </c>
      <c r="FQ65" s="4">
        <f ca="1">IF($A65&gt;FQ$1,0,$B65*(1-Parameters!$B$58)*(1-Parameters!$B$60^('PCF decay matrix'!FQ$1-'PCF decay matrix'!$A65)))</f>
        <v>0.57659085703183854</v>
      </c>
      <c r="FR65" s="4">
        <f ca="1">IF($A65&gt;FR$1,0,$B65*(1-Parameters!$B$58)*(1-Parameters!$B$60^('PCF decay matrix'!FR$1-'PCF decay matrix'!$A65)))</f>
        <v>0.57716951354219426</v>
      </c>
      <c r="FS65" s="4">
        <f ca="1">IF($A65&gt;FS$1,0,$B65*(1-Parameters!$B$58)*(1-Parameters!$B$60^('PCF decay matrix'!FS$1-'PCF decay matrix'!$A65)))</f>
        <v>0.57772955896717682</v>
      </c>
      <c r="FT65" s="4">
        <f ca="1">IF($A65&gt;FT$1,0,$B65*(1-Parameters!$B$58)*(1-Parameters!$B$60^('PCF decay matrix'!FT$1-'PCF decay matrix'!$A65)))</f>
        <v>0.57827159188727839</v>
      </c>
      <c r="FU65" s="4">
        <f ca="1">IF($A65&gt;FU$1,0,$B65*(1-Parameters!$B$58)*(1-Parameters!$B$60^('PCF decay matrix'!FU$1-'PCF decay matrix'!$A65)))</f>
        <v>0.57879619163109908</v>
      </c>
      <c r="FV65" s="4">
        <f ca="1">IF($A65&gt;FV$1,0,$B65*(1-Parameters!$B$58)*(1-Parameters!$B$60^('PCF decay matrix'!FV$1-'PCF decay matrix'!$A65)))</f>
        <v>0.57930391889453758</v>
      </c>
      <c r="FW65" s="4">
        <f ca="1">IF($A65&gt;FW$1,0,$B65*(1-Parameters!$B$58)*(1-Parameters!$B$60^('PCF decay matrix'!FW$1-'PCF decay matrix'!$A65)))</f>
        <v>0.57979531634006687</v>
      </c>
      <c r="FX65" s="4">
        <f ca="1">IF($A65&gt;FX$1,0,$B65*(1-Parameters!$B$58)*(1-Parameters!$B$60^('PCF decay matrix'!FX$1-'PCF decay matrix'!$A65)))</f>
        <v>0.58027090917673541</v>
      </c>
      <c r="FY65" s="4">
        <f ca="1">IF($A65&gt;FY$1,0,$B65*(1-Parameters!$B$58)*(1-Parameters!$B$60^('PCF decay matrix'!FY$1-'PCF decay matrix'!$A65)))</f>
        <v>0.58073120572151449</v>
      </c>
      <c r="FZ65" s="4">
        <f ca="1">IF($A65&gt;FZ$1,0,$B65*(1-Parameters!$B$58)*(1-Parameters!$B$60^('PCF decay matrix'!FZ$1-'PCF decay matrix'!$A65)))</f>
        <v>0.58117669794259108</v>
      </c>
      <c r="GA65" s="4">
        <f ca="1">IF($A65&gt;GA$1,0,$B65*(1-Parameters!$B$58)*(1-Parameters!$B$60^('PCF decay matrix'!GA$1-'PCF decay matrix'!$A65)))</f>
        <v>0.58160786198518677</v>
      </c>
      <c r="GB65" s="4">
        <f ca="1">IF($A65&gt;GB$1,0,$B65*(1-Parameters!$B$58)*(1-Parameters!$B$60^('PCF decay matrix'!GB$1-'PCF decay matrix'!$A65)))</f>
        <v>0.582025158680465</v>
      </c>
      <c r="GC65" s="4">
        <f ca="1">IF($A65&gt;GC$1,0,$B65*(1-Parameters!$B$58)*(1-Parameters!$B$60^('PCF decay matrix'!GC$1-'PCF decay matrix'!$A65)))</f>
        <v>0.58242903403807089</v>
      </c>
      <c r="GD65" s="4">
        <f ca="1">IF($A65&gt;GD$1,0,$B65*(1-Parameters!$B$58)*(1-Parameters!$B$60^('PCF decay matrix'!GD$1-'PCF decay matrix'!$A65)))</f>
        <v>0.58281991972282954</v>
      </c>
      <c r="GE65" s="4">
        <f ca="1">IF($A65&gt;GE$1,0,$B65*(1-Parameters!$B$58)*(1-Parameters!$B$60^('PCF decay matrix'!GE$1-'PCF decay matrix'!$A65)))</f>
        <v>0.58319823351611189</v>
      </c>
      <c r="GF65" s="4">
        <f ca="1">IF($A65&gt;GF$1,0,$B65*(1-Parameters!$B$58)*(1-Parameters!$B$60^('PCF decay matrix'!GF$1-'PCF decay matrix'!$A65)))</f>
        <v>0.58356437976236308</v>
      </c>
      <c r="GG65" s="4">
        <f ca="1">IF($A65&gt;GG$1,0,$B65*(1-Parameters!$B$58)*(1-Parameters!$B$60^('PCF decay matrix'!GG$1-'PCF decay matrix'!$A65)))</f>
        <v>0.58391874980126834</v>
      </c>
      <c r="GH65" s="4">
        <f ca="1">IF($A65&gt;GH$1,0,$B65*(1-Parameters!$B$58)*(1-Parameters!$B$60^('PCF decay matrix'!GH$1-'PCF decay matrix'!$A65)))</f>
        <v>0.58426172238601959</v>
      </c>
      <c r="GI65" s="4">
        <f ca="1">IF($A65&gt;GI$1,0,$B65*(1-Parameters!$B$58)*(1-Parameters!$B$60^('PCF decay matrix'!GI$1-'PCF decay matrix'!$A65)))</f>
        <v>0.58459366408812918</v>
      </c>
      <c r="GJ65" s="4">
        <f ca="1">IF($A65&gt;GJ$1,0,$B65*(1-Parameters!$B$58)*(1-Parameters!$B$60^('PCF decay matrix'!GJ$1-'PCF decay matrix'!$A65)))</f>
        <v>0.58491492968922498</v>
      </c>
      <c r="GK65" s="4">
        <f ca="1">IF($A65&gt;GK$1,0,$B65*(1-Parameters!$B$58)*(1-Parameters!$B$60^('PCF decay matrix'!GK$1-'PCF decay matrix'!$A65)))</f>
        <v>0.58522586256024278</v>
      </c>
    </row>
    <row r="66" spans="1:193" x14ac:dyDescent="0.25">
      <c r="A66">
        <v>2074</v>
      </c>
      <c r="B66" s="20">
        <f ca="1">'PCF model'!D66</f>
        <v>0.89884644235568378</v>
      </c>
      <c r="C66">
        <f>IF($A66&gt;C$1,0,$B66*(1-Parameters!$B$58)*(1-Parameters!$B$60^('PCF decay matrix'!C$1-'PCF decay matrix'!$A66)))</f>
        <v>0</v>
      </c>
      <c r="D66">
        <f>IF($A66&gt;D$1,0,$B66*(1-Parameters!$B$58)*(1-Parameters!$B$60^('PCF decay matrix'!D$1-'PCF decay matrix'!$A66)))</f>
        <v>0</v>
      </c>
      <c r="E66">
        <f>IF($A66&gt;E$1,0,$B66*(1-Parameters!$B$58)*(1-Parameters!$B$60^('PCF decay matrix'!E$1-'PCF decay matrix'!$A66)))</f>
        <v>0</v>
      </c>
      <c r="F66">
        <f>IF($A66&gt;F$1,0,$B66*(1-Parameters!$B$58)*(1-Parameters!$B$60^('PCF decay matrix'!F$1-'PCF decay matrix'!$A66)))</f>
        <v>0</v>
      </c>
      <c r="G66">
        <f>IF($A66&gt;G$1,0,$B66*(1-Parameters!$B$58)*(1-Parameters!$B$60^('PCF decay matrix'!G$1-'PCF decay matrix'!$A66)))</f>
        <v>0</v>
      </c>
      <c r="H66">
        <f>IF($A66&gt;H$1,0,$B66*(1-Parameters!$B$58)*(1-Parameters!$B$60^('PCF decay matrix'!H$1-'PCF decay matrix'!$A66)))</f>
        <v>0</v>
      </c>
      <c r="I66">
        <f>IF($A66&gt;I$1,0,$B66*(1-Parameters!$B$58)*(1-Parameters!$B$60^('PCF decay matrix'!I$1-'PCF decay matrix'!$A66)))</f>
        <v>0</v>
      </c>
      <c r="J66">
        <f>IF($A66&gt;J$1,0,$B66*(1-Parameters!$B$58)*(1-Parameters!$B$60^('PCF decay matrix'!J$1-'PCF decay matrix'!$A66)))</f>
        <v>0</v>
      </c>
      <c r="K66">
        <f>IF($A66&gt;K$1,0,$B66*(1-Parameters!$B$58)*(1-Parameters!$B$60^('PCF decay matrix'!K$1-'PCF decay matrix'!$A66)))</f>
        <v>0</v>
      </c>
      <c r="L66">
        <f>IF($A66&gt;L$1,0,$B66*(1-Parameters!$B$58)*(1-Parameters!$B$60^('PCF decay matrix'!L$1-'PCF decay matrix'!$A66)))</f>
        <v>0</v>
      </c>
      <c r="M66">
        <f>IF($A66&gt;M$1,0,$B66*(1-Parameters!$B$58)*(1-Parameters!$B$60^('PCF decay matrix'!M$1-'PCF decay matrix'!$A66)))</f>
        <v>0</v>
      </c>
      <c r="N66">
        <f>IF($A66&gt;N$1,0,$B66*(1-Parameters!$B$58)*(1-Parameters!$B$60^('PCF decay matrix'!N$1-'PCF decay matrix'!$A66)))</f>
        <v>0</v>
      </c>
      <c r="O66">
        <f>IF($A66&gt;O$1,0,$B66*(1-Parameters!$B$58)*(1-Parameters!$B$60^('PCF decay matrix'!O$1-'PCF decay matrix'!$A66)))</f>
        <v>0</v>
      </c>
      <c r="P66">
        <f>IF($A66&gt;P$1,0,$B66*(1-Parameters!$B$58)*(1-Parameters!$B$60^('PCF decay matrix'!P$1-'PCF decay matrix'!$A66)))</f>
        <v>0</v>
      </c>
      <c r="Q66">
        <f>IF($A66&gt;Q$1,0,$B66*(1-Parameters!$B$58)*(1-Parameters!$B$60^('PCF decay matrix'!Q$1-'PCF decay matrix'!$A66)))</f>
        <v>0</v>
      </c>
      <c r="R66">
        <f>IF($A66&gt;R$1,0,$B66*(1-Parameters!$B$58)*(1-Parameters!$B$60^('PCF decay matrix'!R$1-'PCF decay matrix'!$A66)))</f>
        <v>0</v>
      </c>
      <c r="S66">
        <f>IF($A66&gt;S$1,0,$B66*(1-Parameters!$B$58)*(1-Parameters!$B$60^('PCF decay matrix'!S$1-'PCF decay matrix'!$A66)))</f>
        <v>0</v>
      </c>
      <c r="T66">
        <f>IF($A66&gt;T$1,0,$B66*(1-Parameters!$B$58)*(1-Parameters!$B$60^('PCF decay matrix'!T$1-'PCF decay matrix'!$A66)))</f>
        <v>0</v>
      </c>
      <c r="U66">
        <f>IF($A66&gt;U$1,0,$B66*(1-Parameters!$B$58)*(1-Parameters!$B$60^('PCF decay matrix'!U$1-'PCF decay matrix'!$A66)))</f>
        <v>0</v>
      </c>
      <c r="V66">
        <f>IF($A66&gt;V$1,0,$B66*(1-Parameters!$B$58)*(1-Parameters!$B$60^('PCF decay matrix'!V$1-'PCF decay matrix'!$A66)))</f>
        <v>0</v>
      </c>
      <c r="W66">
        <f>IF($A66&gt;W$1,0,$B66*(1-Parameters!$B$58)*(1-Parameters!$B$60^('PCF decay matrix'!W$1-'PCF decay matrix'!$A66)))</f>
        <v>0</v>
      </c>
      <c r="X66">
        <f>IF($A66&gt;X$1,0,$B66*(1-Parameters!$B$58)*(1-Parameters!$B$60^('PCF decay matrix'!X$1-'PCF decay matrix'!$A66)))</f>
        <v>0</v>
      </c>
      <c r="Y66">
        <f>IF($A66&gt;Y$1,0,$B66*(1-Parameters!$B$58)*(1-Parameters!$B$60^('PCF decay matrix'!Y$1-'PCF decay matrix'!$A66)))</f>
        <v>0</v>
      </c>
      <c r="Z66">
        <f>IF($A66&gt;Z$1,0,$B66*(1-Parameters!$B$58)*(1-Parameters!$B$60^('PCF decay matrix'!Z$1-'PCF decay matrix'!$A66)))</f>
        <v>0</v>
      </c>
      <c r="AA66">
        <f>IF($A66&gt;AA$1,0,$B66*(1-Parameters!$B$58)*(1-Parameters!$B$60^('PCF decay matrix'!AA$1-'PCF decay matrix'!$A66)))</f>
        <v>0</v>
      </c>
      <c r="AB66">
        <f>IF($A66&gt;AB$1,0,$B66*(1-Parameters!$B$58)*(1-Parameters!$B$60^('PCF decay matrix'!AB$1-'PCF decay matrix'!$A66)))</f>
        <v>0</v>
      </c>
      <c r="AC66">
        <f>IF($A66&gt;AC$1,0,$B66*(1-Parameters!$B$58)*(1-Parameters!$B$60^('PCF decay matrix'!AC$1-'PCF decay matrix'!$A66)))</f>
        <v>0</v>
      </c>
      <c r="AD66">
        <f>IF($A66&gt;AD$1,0,$B66*(1-Parameters!$B$58)*(1-Parameters!$B$60^('PCF decay matrix'!AD$1-'PCF decay matrix'!$A66)))</f>
        <v>0</v>
      </c>
      <c r="AE66">
        <f>IF($A66&gt;AE$1,0,$B66*(1-Parameters!$B$58)*(1-Parameters!$B$60^('PCF decay matrix'!AE$1-'PCF decay matrix'!$A66)))</f>
        <v>0</v>
      </c>
      <c r="AF66">
        <f>IF($A66&gt;AF$1,0,$B66*(1-Parameters!$B$58)*(1-Parameters!$B$60^('PCF decay matrix'!AF$1-'PCF decay matrix'!$A66)))</f>
        <v>0</v>
      </c>
      <c r="AG66">
        <f>IF($A66&gt;AG$1,0,$B66*(1-Parameters!$B$58)*(1-Parameters!$B$60^('PCF decay matrix'!AG$1-'PCF decay matrix'!$A66)))</f>
        <v>0</v>
      </c>
      <c r="AH66">
        <f>IF($A66&gt;AH$1,0,$B66*(1-Parameters!$B$58)*(1-Parameters!$B$60^('PCF decay matrix'!AH$1-'PCF decay matrix'!$A66)))</f>
        <v>0</v>
      </c>
      <c r="AI66">
        <f>IF($A66&gt;AI$1,0,$B66*(1-Parameters!$B$58)*(1-Parameters!$B$60^('PCF decay matrix'!AI$1-'PCF decay matrix'!$A66)))</f>
        <v>0</v>
      </c>
      <c r="AJ66">
        <f>IF($A66&gt;AJ$1,0,$B66*(1-Parameters!$B$58)*(1-Parameters!$B$60^('PCF decay matrix'!AJ$1-'PCF decay matrix'!$A66)))</f>
        <v>0</v>
      </c>
      <c r="AK66">
        <f>IF($A66&gt;AK$1,0,$B66*(1-Parameters!$B$58)*(1-Parameters!$B$60^('PCF decay matrix'!AK$1-'PCF decay matrix'!$A66)))</f>
        <v>0</v>
      </c>
      <c r="AL66">
        <f>IF($A66&gt;AL$1,0,$B66*(1-Parameters!$B$58)*(1-Parameters!$B$60^('PCF decay matrix'!AL$1-'PCF decay matrix'!$A66)))</f>
        <v>0</v>
      </c>
      <c r="AM66">
        <f>IF($A66&gt;AM$1,0,$B66*(1-Parameters!$B$58)*(1-Parameters!$B$60^('PCF decay matrix'!AM$1-'PCF decay matrix'!$A66)))</f>
        <v>0</v>
      </c>
      <c r="AN66">
        <f>IF($A66&gt;AN$1,0,$B66*(1-Parameters!$B$58)*(1-Parameters!$B$60^('PCF decay matrix'!AN$1-'PCF decay matrix'!$A66)))</f>
        <v>0</v>
      </c>
      <c r="AO66">
        <f>IF($A66&gt;AO$1,0,$B66*(1-Parameters!$B$58)*(1-Parameters!$B$60^('PCF decay matrix'!AO$1-'PCF decay matrix'!$A66)))</f>
        <v>0</v>
      </c>
      <c r="AP66">
        <f>IF($A66&gt;AP$1,0,$B66*(1-Parameters!$B$58)*(1-Parameters!$B$60^('PCF decay matrix'!AP$1-'PCF decay matrix'!$A66)))</f>
        <v>0</v>
      </c>
      <c r="AQ66">
        <f>IF($A66&gt;AQ$1,0,$B66*(1-Parameters!$B$58)*(1-Parameters!$B$60^('PCF decay matrix'!AQ$1-'PCF decay matrix'!$A66)))</f>
        <v>0</v>
      </c>
      <c r="AR66">
        <f>IF($A66&gt;AR$1,0,$B66*(1-Parameters!$B$58)*(1-Parameters!$B$60^('PCF decay matrix'!AR$1-'PCF decay matrix'!$A66)))</f>
        <v>0</v>
      </c>
      <c r="AS66">
        <f>IF($A66&gt;AS$1,0,$B66*(1-Parameters!$B$58)*(1-Parameters!$B$60^('PCF decay matrix'!AS$1-'PCF decay matrix'!$A66)))</f>
        <v>0</v>
      </c>
      <c r="AT66">
        <f>IF($A66&gt;AT$1,0,$B66*(1-Parameters!$B$58)*(1-Parameters!$B$60^('PCF decay matrix'!AT$1-'PCF decay matrix'!$A66)))</f>
        <v>0</v>
      </c>
      <c r="AU66">
        <f>IF($A66&gt;AU$1,0,$B66*(1-Parameters!$B$58)*(1-Parameters!$B$60^('PCF decay matrix'!AU$1-'PCF decay matrix'!$A66)))</f>
        <v>0</v>
      </c>
      <c r="AV66">
        <f>IF($A66&gt;AV$1,0,$B66*(1-Parameters!$B$58)*(1-Parameters!$B$60^('PCF decay matrix'!AV$1-'PCF decay matrix'!$A66)))</f>
        <v>0</v>
      </c>
      <c r="AW66">
        <f>IF($A66&gt;AW$1,0,$B66*(1-Parameters!$B$58)*(1-Parameters!$B$60^('PCF decay matrix'!AW$1-'PCF decay matrix'!$A66)))</f>
        <v>0</v>
      </c>
      <c r="AX66">
        <f>IF($A66&gt;AX$1,0,$B66*(1-Parameters!$B$58)*(1-Parameters!$B$60^('PCF decay matrix'!AX$1-'PCF decay matrix'!$A66)))</f>
        <v>0</v>
      </c>
      <c r="AY66">
        <f>IF($A66&gt;AY$1,0,$B66*(1-Parameters!$B$58)*(1-Parameters!$B$60^('PCF decay matrix'!AY$1-'PCF decay matrix'!$A66)))</f>
        <v>0</v>
      </c>
      <c r="AZ66">
        <f>IF($A66&gt;AZ$1,0,$B66*(1-Parameters!$B$58)*(1-Parameters!$B$60^('PCF decay matrix'!AZ$1-'PCF decay matrix'!$A66)))</f>
        <v>0</v>
      </c>
      <c r="BA66">
        <f>IF($A66&gt;BA$1,0,$B66*(1-Parameters!$B$58)*(1-Parameters!$B$60^('PCF decay matrix'!BA$1-'PCF decay matrix'!$A66)))</f>
        <v>0</v>
      </c>
      <c r="BB66">
        <f>IF($A66&gt;BB$1,0,$B66*(1-Parameters!$B$58)*(1-Parameters!$B$60^('PCF decay matrix'!BB$1-'PCF decay matrix'!$A66)))</f>
        <v>0</v>
      </c>
      <c r="BC66">
        <f>IF($A66&gt;BC$1,0,$B66*(1-Parameters!$B$58)*(1-Parameters!$B$60^('PCF decay matrix'!BC$1-'PCF decay matrix'!$A66)))</f>
        <v>0</v>
      </c>
      <c r="BD66">
        <f>IF($A66&gt;BD$1,0,$B66*(1-Parameters!$B$58)*(1-Parameters!$B$60^('PCF decay matrix'!BD$1-'PCF decay matrix'!$A66)))</f>
        <v>0</v>
      </c>
      <c r="BE66">
        <f>IF($A66&gt;BE$1,0,$B66*(1-Parameters!$B$58)*(1-Parameters!$B$60^('PCF decay matrix'!BE$1-'PCF decay matrix'!$A66)))</f>
        <v>0</v>
      </c>
      <c r="BF66">
        <f>IF($A66&gt;BF$1,0,$B66*(1-Parameters!$B$58)*(1-Parameters!$B$60^('PCF decay matrix'!BF$1-'PCF decay matrix'!$A66)))</f>
        <v>0</v>
      </c>
      <c r="BG66">
        <f>IF($A66&gt;BG$1,0,$B66*(1-Parameters!$B$58)*(1-Parameters!$B$60^('PCF decay matrix'!BG$1-'PCF decay matrix'!$A66)))</f>
        <v>0</v>
      </c>
      <c r="BH66">
        <f>IF($A66&gt;BH$1,0,$B66*(1-Parameters!$B$58)*(1-Parameters!$B$60^('PCF decay matrix'!BH$1-'PCF decay matrix'!$A66)))</f>
        <v>0</v>
      </c>
      <c r="BI66">
        <f>IF($A66&gt;BI$1,0,$B66*(1-Parameters!$B$58)*(1-Parameters!$B$60^('PCF decay matrix'!BI$1-'PCF decay matrix'!$A66)))</f>
        <v>0</v>
      </c>
      <c r="BJ66">
        <f>IF($A66&gt;BJ$1,0,$B66*(1-Parameters!$B$58)*(1-Parameters!$B$60^('PCF decay matrix'!BJ$1-'PCF decay matrix'!$A66)))</f>
        <v>0</v>
      </c>
      <c r="BK66">
        <f>IF($A66&gt;BK$1,0,$B66*(1-Parameters!$B$58)*(1-Parameters!$B$60^('PCF decay matrix'!BK$1-'PCF decay matrix'!$A66)))</f>
        <v>0</v>
      </c>
      <c r="BL66">
        <f>IF($A66&gt;BL$1,0,$B66*(1-Parameters!$B$58)*(1-Parameters!$B$60^('PCF decay matrix'!BL$1-'PCF decay matrix'!$A66)))</f>
        <v>0</v>
      </c>
      <c r="BM66">
        <f>IF($A66&gt;BM$1,0,$B66*(1-Parameters!$B$58)*(1-Parameters!$B$60^('PCF decay matrix'!BM$1-'PCF decay matrix'!$A66)))</f>
        <v>0</v>
      </c>
      <c r="BN66">
        <f>IF($A66&gt;BN$1,0,$B66*(1-Parameters!$B$58)*(1-Parameters!$B$60^('PCF decay matrix'!BN$1-'PCF decay matrix'!$A66)))</f>
        <v>0</v>
      </c>
      <c r="BO66">
        <f ca="1">IF($A66&gt;BO$1,0,$B66*(1-Parameters!$B$58)*(1-Parameters!$B$60^('PCF decay matrix'!BO$1-'PCF decay matrix'!$A66)))</f>
        <v>0</v>
      </c>
      <c r="BP66">
        <f ca="1">IF($A66&gt;BP$1,0,$B66*(1-Parameters!$B$58)*(1-Parameters!$B$60^('PCF decay matrix'!BP$1-'PCF decay matrix'!$A66)))</f>
        <v>1.8233065888463344E-2</v>
      </c>
      <c r="BQ66">
        <f ca="1">IF($A66&gt;BQ$1,0,$B66*(1-Parameters!$B$58)*(1-Parameters!$B$60^('PCF decay matrix'!BQ$1-'PCF decay matrix'!$A66)))</f>
        <v>3.5879709366063023E-2</v>
      </c>
      <c r="BR66">
        <f ca="1">IF($A66&gt;BR$1,0,$B66*(1-Parameters!$B$58)*(1-Parameters!$B$60^('PCF decay matrix'!BR$1-'PCF decay matrix'!$A66)))</f>
        <v>5.2958791289556065E-2</v>
      </c>
      <c r="BS66">
        <f ca="1">IF($A66&gt;BS$1,0,$B66*(1-Parameters!$B$58)*(1-Parameters!$B$60^('PCF decay matrix'!BS$1-'PCF decay matrix'!$A66)))</f>
        <v>6.9488565901915517E-2</v>
      </c>
      <c r="BT66">
        <f ca="1">IF($A66&gt;BT$1,0,$B66*(1-Parameters!$B$58)*(1-Parameters!$B$60^('PCF decay matrix'!BT$1-'PCF decay matrix'!$A66)))</f>
        <v>8.5486700342594049E-2</v>
      </c>
      <c r="BU66">
        <f ca="1">IF($A66&gt;BU$1,0,$B66*(1-Parameters!$B$58)*(1-Parameters!$B$60^('PCF decay matrix'!BU$1-'PCF decay matrix'!$A66)))</f>
        <v>0.10097029353028679</v>
      </c>
      <c r="BV66">
        <f ca="1">IF($A66&gt;BV$1,0,$B66*(1-Parameters!$B$58)*(1-Parameters!$B$60^('PCF decay matrix'!BV$1-'PCF decay matrix'!$A66)))</f>
        <v>0.11595589443837585</v>
      </c>
      <c r="BW66">
        <f ca="1">IF($A66&gt;BW$1,0,$B66*(1-Parameters!$B$58)*(1-Parameters!$B$60^('PCF decay matrix'!BW$1-'PCF decay matrix'!$A66)))</f>
        <v>0.13045951978258996</v>
      </c>
      <c r="BX66">
        <f ca="1">IF($A66&gt;BX$1,0,$B66*(1-Parameters!$B$58)*(1-Parameters!$B$60^('PCF decay matrix'!BX$1-'PCF decay matrix'!$A66)))</f>
        <v>0.14449667113978257</v>
      </c>
      <c r="BY66">
        <f ca="1">IF($A66&gt;BY$1,0,$B66*(1-Parameters!$B$58)*(1-Parameters!$B$60^('PCF decay matrix'!BY$1-'PCF decay matrix'!$A66)))</f>
        <v>0.15808235151612651</v>
      </c>
      <c r="BZ66">
        <f ca="1">IF($A66&gt;BZ$1,0,$B66*(1-Parameters!$B$58)*(1-Parameters!$B$60^('PCF decay matrix'!BZ$1-'PCF decay matrix'!$A66)))</f>
        <v>0.17123108138243251</v>
      </c>
      <c r="CA66">
        <f ca="1">IF($A66&gt;CA$1,0,$B66*(1-Parameters!$B$58)*(1-Parameters!$B$60^('PCF decay matrix'!CA$1-'PCF decay matrix'!$A66)))</f>
        <v>0.18395691419373081</v>
      </c>
      <c r="CB66">
        <f ca="1">IF($A66&gt;CB$1,0,$B66*(1-Parameters!$B$58)*(1-Parameters!$B$60^('PCF decay matrix'!CB$1-'PCF decay matrix'!$A66)))</f>
        <v>0.19627345140970234</v>
      </c>
      <c r="CC66">
        <f ca="1">IF($A66&gt;CC$1,0,$B66*(1-Parameters!$B$58)*(1-Parameters!$B$60^('PCF decay matrix'!CC$1-'PCF decay matrix'!$A66)))</f>
        <v>0.20819385703201521</v>
      </c>
      <c r="CD66">
        <f ca="1">IF($A66&gt;CD$1,0,$B66*(1-Parameters!$B$58)*(1-Parameters!$B$60^('PCF decay matrix'!CD$1-'PCF decay matrix'!$A66)))</f>
        <v>0.21973087167410174</v>
      </c>
      <c r="CE66">
        <f ca="1">IF($A66&gt;CE$1,0,$B66*(1-Parameters!$B$58)*(1-Parameters!$B$60^('PCF decay matrix'!CE$1-'PCF decay matrix'!$A66)))</f>
        <v>0.23089682617841609</v>
      </c>
      <c r="CF66">
        <f ca="1">IF($A66&gt;CF$1,0,$B66*(1-Parameters!$B$58)*(1-Parameters!$B$60^('PCF decay matrix'!CF$1-'PCF decay matrix'!$A66)))</f>
        <v>0.2417036547957255</v>
      </c>
      <c r="CG66">
        <f ca="1">IF($A66&gt;CG$1,0,$B66*(1-Parameters!$B$58)*(1-Parameters!$B$60^('PCF decay matrix'!CG$1-'PCF decay matrix'!$A66)))</f>
        <v>0.25216290794052143</v>
      </c>
      <c r="CH66">
        <f ca="1">IF($A66&gt;CH$1,0,$B66*(1-Parameters!$B$58)*(1-Parameters!$B$60^('PCF decay matrix'!CH$1-'PCF decay matrix'!$A66)))</f>
        <v>0.26228576453618374</v>
      </c>
      <c r="CI66">
        <f ca="1">IF($A66&gt;CI$1,0,$B66*(1-Parameters!$B$58)*(1-Parameters!$B$60^('PCF decay matrix'!CI$1-'PCF decay matrix'!$A66)))</f>
        <v>0.27208304396309291</v>
      </c>
      <c r="CJ66">
        <f ca="1">IF($A66&gt;CJ$1,0,$B66*(1-Parameters!$B$58)*(1-Parameters!$B$60^('PCF decay matrix'!CJ$1-'PCF decay matrix'!$A66)))</f>
        <v>0.28156521762245984</v>
      </c>
      <c r="CK66">
        <f ca="1">IF($A66&gt;CK$1,0,$B66*(1-Parameters!$B$58)*(1-Parameters!$B$60^('PCF decay matrix'!CK$1-'PCF decay matrix'!$A66)))</f>
        <v>0.29074242012823315</v>
      </c>
      <c r="CL66">
        <f ca="1">IF($A66&gt;CL$1,0,$B66*(1-Parameters!$B$58)*(1-Parameters!$B$60^('PCF decay matrix'!CL$1-'PCF decay matrix'!$A66)))</f>
        <v>0.29962446013904581</v>
      </c>
      <c r="CM66">
        <f ca="1">IF($A66&gt;CM$1,0,$B66*(1-Parameters!$B$58)*(1-Parameters!$B$60^('PCF decay matrix'!CM$1-'PCF decay matrix'!$A66)))</f>
        <v>0.30822083084177887</v>
      </c>
      <c r="CN66">
        <f ca="1">IF($A66&gt;CN$1,0,$B66*(1-Parameters!$B$58)*(1-Parameters!$B$60^('PCF decay matrix'!CN$1-'PCF decay matrix'!$A66)))</f>
        <v>0.31654072009794598</v>
      </c>
      <c r="CO66">
        <f ca="1">IF($A66&gt;CO$1,0,$B66*(1-Parameters!$B$58)*(1-Parameters!$B$60^('PCF decay matrix'!CO$1-'PCF decay matrix'!$A66)))</f>
        <v>0.32459302026374476</v>
      </c>
      <c r="CP66" s="4">
        <f ca="1">IF($A66&gt;CP$1,0,$B66*(1-Parameters!$B$58)*(1-Parameters!$B$60^('PCF decay matrix'!CP$1-'PCF decay matrix'!$A66)))</f>
        <v>0.33238633769426951</v>
      </c>
      <c r="CQ66" s="4">
        <f ca="1">IF($A66&gt;CQ$1,0,$B66*(1-Parameters!$B$58)*(1-Parameters!$B$60^('PCF decay matrix'!CQ$1-'PCF decay matrix'!$A66)))</f>
        <v>0.33992900194204423</v>
      </c>
      <c r="CR66" s="4">
        <f ca="1">IF($A66&gt;CR$1,0,$B66*(1-Parameters!$B$58)*(1-Parameters!$B$60^('PCF decay matrix'!CR$1-'PCF decay matrix'!$A66)))</f>
        <v>0.34722907465970693</v>
      </c>
      <c r="CS66" s="4">
        <f ca="1">IF($A66&gt;CS$1,0,$B66*(1-Parameters!$B$58)*(1-Parameters!$B$60^('PCF decay matrix'!CS$1-'PCF decay matrix'!$A66)))</f>
        <v>0.35429435821636085</v>
      </c>
      <c r="CT66" s="4">
        <f ca="1">IF($A66&gt;CT$1,0,$B66*(1-Parameters!$B$58)*(1-Parameters!$B$60^('PCF decay matrix'!CT$1-'PCF decay matrix'!$A66)))</f>
        <v>0.36113240403680114</v>
      </c>
      <c r="CU66" s="4">
        <f ca="1">IF($A66&gt;CU$1,0,$B66*(1-Parameters!$B$58)*(1-Parameters!$B$60^('PCF decay matrix'!CU$1-'PCF decay matrix'!$A66)))</f>
        <v>0.36775052067253106</v>
      </c>
      <c r="CV66" s="4">
        <f ca="1">IF($A66&gt;CV$1,0,$B66*(1-Parameters!$B$58)*(1-Parameters!$B$60^('PCF decay matrix'!CV$1-'PCF decay matrix'!$A66)))</f>
        <v>0.37415578161319346</v>
      </c>
      <c r="CW66" s="4">
        <f ca="1">IF($A66&gt;CW$1,0,$B66*(1-Parameters!$B$58)*(1-Parameters!$B$60^('PCF decay matrix'!CW$1-'PCF decay matrix'!$A66)))</f>
        <v>0.38035503284676592</v>
      </c>
      <c r="CX66" s="4">
        <f ca="1">IF($A66&gt;CX$1,0,$B66*(1-Parameters!$B$58)*(1-Parameters!$B$60^('PCF decay matrix'!CX$1-'PCF decay matrix'!$A66)))</f>
        <v>0.38635490017660107</v>
      </c>
      <c r="CY66" s="4">
        <f ca="1">IF($A66&gt;CY$1,0,$B66*(1-Parameters!$B$58)*(1-Parameters!$B$60^('PCF decay matrix'!CY$1-'PCF decay matrix'!$A66)))</f>
        <v>0.39216179630313192</v>
      </c>
      <c r="CZ66" s="4">
        <f ca="1">IF($A66&gt;CZ$1,0,$B66*(1-Parameters!$B$58)*(1-Parameters!$B$60^('PCF decay matrix'!CZ$1-'PCF decay matrix'!$A66)))</f>
        <v>0.39778192767781095</v>
      </c>
      <c r="DA66" s="4">
        <f ca="1">IF($A66&gt;DA$1,0,$B66*(1-Parameters!$B$58)*(1-Parameters!$B$60^('PCF decay matrix'!DA$1-'PCF decay matrix'!$A66)))</f>
        <v>0.40322130113660964</v>
      </c>
      <c r="DB66" s="4">
        <f ca="1">IF($A66&gt;DB$1,0,$B66*(1-Parameters!$B$58)*(1-Parameters!$B$60^('PCF decay matrix'!DB$1-'PCF decay matrix'!$A66)))</f>
        <v>0.40848573032016638</v>
      </c>
      <c r="DC66" s="4">
        <f ca="1">IF($A66&gt;DC$1,0,$B66*(1-Parameters!$B$58)*(1-Parameters!$B$60^('PCF decay matrix'!DC$1-'PCF decay matrix'!$A66)))</f>
        <v>0.41358084188744682</v>
      </c>
      <c r="DD66" s="4">
        <f ca="1">IF($A66&gt;DD$1,0,$B66*(1-Parameters!$B$58)*(1-Parameters!$B$60^('PCF decay matrix'!DD$1-'PCF decay matrix'!$A66)))</f>
        <v>0.41851208152955671</v>
      </c>
      <c r="DE66" s="4">
        <f ca="1">IF($A66&gt;DE$1,0,$B66*(1-Parameters!$B$58)*(1-Parameters!$B$60^('PCF decay matrix'!DE$1-'PCF decay matrix'!$A66)))</f>
        <v>0.42328471979013466</v>
      </c>
      <c r="DF66" s="4">
        <f ca="1">IF($A66&gt;DF$1,0,$B66*(1-Parameters!$B$58)*(1-Parameters!$B$60^('PCF decay matrix'!DF$1-'PCF decay matrix'!$A66)))</f>
        <v>0.4279038576985465</v>
      </c>
      <c r="DG66" s="4">
        <f ca="1">IF($A66&gt;DG$1,0,$B66*(1-Parameters!$B$58)*(1-Parameters!$B$60^('PCF decay matrix'!DG$1-'PCF decay matrix'!$A66)))</f>
        <v>0.43237443222190108</v>
      </c>
      <c r="DH66" s="4">
        <f ca="1">IF($A66&gt;DH$1,0,$B66*(1-Parameters!$B$58)*(1-Parameters!$B$60^('PCF decay matrix'!DH$1-'PCF decay matrix'!$A66)))</f>
        <v>0.43670122154171553</v>
      </c>
      <c r="DI66" s="4">
        <f ca="1">IF($A66&gt;DI$1,0,$B66*(1-Parameters!$B$58)*(1-Parameters!$B$60^('PCF decay matrix'!DI$1-'PCF decay matrix'!$A66)))</f>
        <v>0.44088885016086971</v>
      </c>
      <c r="DJ66" s="4">
        <f ca="1">IF($A66&gt;DJ$1,0,$B66*(1-Parameters!$B$58)*(1-Parameters!$B$60^('PCF decay matrix'!DJ$1-'PCF decay matrix'!$A66)))</f>
        <v>0.44494179384630689</v>
      </c>
      <c r="DK66" s="4">
        <f ca="1">IF($A66&gt;DK$1,0,$B66*(1-Parameters!$B$58)*(1-Parameters!$B$60^('PCF decay matrix'!DK$1-'PCF decay matrix'!$A66)))</f>
        <v>0.44886438441276511</v>
      </c>
      <c r="DL66" s="4">
        <f ca="1">IF($A66&gt;DL$1,0,$B66*(1-Parameters!$B$58)*(1-Parameters!$B$60^('PCF decay matrix'!DL$1-'PCF decay matrix'!$A66)))</f>
        <v>0.4526608143526516</v>
      </c>
      <c r="DM66" s="4">
        <f ca="1">IF($A66&gt;DM$1,0,$B66*(1-Parameters!$B$58)*(1-Parameters!$B$60^('PCF decay matrix'!DM$1-'PCF decay matrix'!$A66)))</f>
        <v>0.4563351413170077</v>
      </c>
      <c r="DN66" s="4">
        <f ca="1">IF($A66&gt;DN$1,0,$B66*(1-Parameters!$B$58)*(1-Parameters!$B$60^('PCF decay matrix'!DN$1-'PCF decay matrix'!$A66)))</f>
        <v>0.45989129245235505</v>
      </c>
      <c r="DO66" s="4">
        <f ca="1">IF($A66&gt;DO$1,0,$B66*(1-Parameters!$B$58)*(1-Parameters!$B$60^('PCF decay matrix'!DO$1-'PCF decay matrix'!$A66)))</f>
        <v>0.46333306859805767</v>
      </c>
      <c r="DP66" s="4">
        <f ca="1">IF($A66&gt;DP$1,0,$B66*(1-Parameters!$B$58)*(1-Parameters!$B$60^('PCF decay matrix'!DP$1-'PCF decay matrix'!$A66)))</f>
        <v>0.46666414834868536</v>
      </c>
      <c r="DQ66" s="4">
        <f ca="1">IF($A66&gt;DQ$1,0,$B66*(1-Parameters!$B$58)*(1-Parameters!$B$60^('PCF decay matrix'!DQ$1-'PCF decay matrix'!$A66)))</f>
        <v>0.46988809198572185</v>
      </c>
      <c r="DR66" s="4">
        <f ca="1">IF($A66&gt;DR$1,0,$B66*(1-Parameters!$B$58)*(1-Parameters!$B$60^('PCF decay matrix'!DR$1-'PCF decay matrix'!$A66)))</f>
        <v>0.4730083452828186</v>
      </c>
      <c r="DS66" s="4">
        <f ca="1">IF($A66&gt;DS$1,0,$B66*(1-Parameters!$B$58)*(1-Parameters!$B$60^('PCF decay matrix'!DS$1-'PCF decay matrix'!$A66)))</f>
        <v>0.47602824318866171</v>
      </c>
      <c r="DT66" s="4">
        <f ca="1">IF($A66&gt;DT$1,0,$B66*(1-Parameters!$B$58)*(1-Parameters!$B$60^('PCF decay matrix'!DT$1-'PCF decay matrix'!$A66)))</f>
        <v>0.47895101339138901</v>
      </c>
      <c r="DU66" s="4">
        <f ca="1">IF($A66&gt;DU$1,0,$B66*(1-Parameters!$B$58)*(1-Parameters!$B$60^('PCF decay matrix'!DU$1-'PCF decay matrix'!$A66)))</f>
        <v>0.48177977976836539</v>
      </c>
      <c r="DV66" s="4">
        <f ca="1">IF($A66&gt;DV$1,0,$B66*(1-Parameters!$B$58)*(1-Parameters!$B$60^('PCF decay matrix'!DV$1-'PCF decay matrix'!$A66)))</f>
        <v>0.48451756572500526</v>
      </c>
      <c r="DW66" s="4">
        <f ca="1">IF($A66&gt;DW$1,0,$B66*(1-Parameters!$B$58)*(1-Parameters!$B$60^('PCF decay matrix'!DW$1-'PCF decay matrix'!$A66)))</f>
        <v>0.48716729742620923</v>
      </c>
      <c r="DX66" s="4">
        <f ca="1">IF($A66&gt;DX$1,0,$B66*(1-Parameters!$B$58)*(1-Parameters!$B$60^('PCF decay matrix'!DX$1-'PCF decay matrix'!$A66)))</f>
        <v>0.48973180692387003</v>
      </c>
      <c r="DY66" s="4">
        <f ca="1">IF($A66&gt;DY$1,0,$B66*(1-Parameters!$B$58)*(1-Parameters!$B$60^('PCF decay matrix'!DY$1-'PCF decay matrix'!$A66)))</f>
        <v>0.49221383518378953</v>
      </c>
      <c r="DZ66" s="4">
        <f ca="1">IF($A66&gt;DZ$1,0,$B66*(1-Parameters!$B$58)*(1-Parameters!$B$60^('PCF decay matrix'!DZ$1-'PCF decay matrix'!$A66)))</f>
        <v>0.49461603501524182</v>
      </c>
      <c r="EA66" s="4">
        <f ca="1">IF($A66&gt;EA$1,0,$B66*(1-Parameters!$B$58)*(1-Parameters!$B$60^('PCF decay matrix'!EA$1-'PCF decay matrix'!$A66)))</f>
        <v>0.49694097390631509</v>
      </c>
      <c r="EB66" s="4">
        <f ca="1">IF($A66&gt;EB$1,0,$B66*(1-Parameters!$B$58)*(1-Parameters!$B$60^('PCF decay matrix'!EB$1-'PCF decay matrix'!$A66)))</f>
        <v>0.49919113676806037</v>
      </c>
      <c r="EC66" s="4">
        <f ca="1">IF($A66&gt;EC$1,0,$B66*(1-Parameters!$B$58)*(1-Parameters!$B$60^('PCF decay matrix'!EC$1-'PCF decay matrix'!$A66)))</f>
        <v>0.5013689285903824</v>
      </c>
      <c r="ED66" s="4">
        <f ca="1">IF($A66&gt;ED$1,0,$B66*(1-Parameters!$B$58)*(1-Parameters!$B$60^('PCF decay matrix'!ED$1-'PCF decay matrix'!$A66)))</f>
        <v>0.50347667701250964</v>
      </c>
      <c r="EE66" s="4">
        <f ca="1">IF($A66&gt;EE$1,0,$B66*(1-Parameters!$B$58)*(1-Parameters!$B$60^('PCF decay matrix'!EE$1-'PCF decay matrix'!$A66)))</f>
        <v>0.50551663481079123</v>
      </c>
      <c r="EF66" s="4">
        <f ca="1">IF($A66&gt;EF$1,0,$B66*(1-Parameters!$B$58)*(1-Parameters!$B$60^('PCF decay matrix'!EF$1-'PCF decay matrix'!$A66)))</f>
        <v>0.50749098230648038</v>
      </c>
      <c r="EG66" s="4">
        <f ca="1">IF($A66&gt;EG$1,0,$B66*(1-Parameters!$B$58)*(1-Parameters!$B$60^('PCF decay matrix'!EG$1-'PCF decay matrix'!$A66)))</f>
        <v>0.50940182969607728</v>
      </c>
      <c r="EH66" s="4">
        <f ca="1">IF($A66&gt;EH$1,0,$B66*(1-Parameters!$B$58)*(1-Parameters!$B$60^('PCF decay matrix'!EH$1-'PCF decay matrix'!$A66)))</f>
        <v>0.51125121930672168</v>
      </c>
      <c r="EI66" s="4">
        <f ca="1">IF($A66&gt;EI$1,0,$B66*(1-Parameters!$B$58)*(1-Parameters!$B$60^('PCF decay matrix'!EI$1-'PCF decay matrix'!$A66)))</f>
        <v>0.51304112777904654</v>
      </c>
      <c r="EJ66" s="4">
        <f ca="1">IF($A66&gt;EJ$1,0,$B66*(1-Parameters!$B$58)*(1-Parameters!$B$60^('PCF decay matrix'!EJ$1-'PCF decay matrix'!$A66)))</f>
        <v>0.51477346817982572</v>
      </c>
      <c r="EK66" s="4">
        <f ca="1">IF($A66&gt;EK$1,0,$B66*(1-Parameters!$B$58)*(1-Parameters!$B$60^('PCF decay matrix'!EK$1-'PCF decay matrix'!$A66)))</f>
        <v>0.51645009204667269</v>
      </c>
      <c r="EL66" s="4">
        <f ca="1">IF($A66&gt;EL$1,0,$B66*(1-Parameters!$B$58)*(1-Parameters!$B$60^('PCF decay matrix'!EL$1-'PCF decay matrix'!$A66)))</f>
        <v>0.51807279136697759</v>
      </c>
      <c r="EM66" s="4">
        <f ca="1">IF($A66&gt;EM$1,0,$B66*(1-Parameters!$B$58)*(1-Parameters!$B$60^('PCF decay matrix'!EM$1-'PCF decay matrix'!$A66)))</f>
        <v>0.5196433004931954</v>
      </c>
      <c r="EN66" s="4">
        <f ca="1">IF($A66&gt;EN$1,0,$B66*(1-Parameters!$B$58)*(1-Parameters!$B$60^('PCF decay matrix'!EN$1-'PCF decay matrix'!$A66)))</f>
        <v>0.5211632979965346</v>
      </c>
      <c r="EO66" s="4">
        <f ca="1">IF($A66&gt;EO$1,0,$B66*(1-Parameters!$B$58)*(1-Parameters!$B$60^('PCF decay matrix'!EO$1-'PCF decay matrix'!$A66)))</f>
        <v>0.52263440846102538</v>
      </c>
      <c r="EP66" s="4">
        <f ca="1">IF($A66&gt;EP$1,0,$B66*(1-Parameters!$B$58)*(1-Parameters!$B$60^('PCF decay matrix'!EP$1-'PCF decay matrix'!$A66)))</f>
        <v>0.5240582042198868</v>
      </c>
      <c r="EQ66" s="4">
        <f ca="1">IF($A66&gt;EQ$1,0,$B66*(1-Parameters!$B$58)*(1-Parameters!$B$60^('PCF decay matrix'!EQ$1-'PCF decay matrix'!$A66)))</f>
        <v>0.52543620703604754</v>
      </c>
      <c r="ER66" s="4">
        <f ca="1">IF($A66&gt;ER$1,0,$B66*(1-Parameters!$B$58)*(1-Parameters!$B$60^('PCF decay matrix'!ER$1-'PCF decay matrix'!$A66)))</f>
        <v>0.5267698897286166</v>
      </c>
      <c r="ES66" s="4">
        <f ca="1">IF($A66&gt;ES$1,0,$B66*(1-Parameters!$B$58)*(1-Parameters!$B$60^('PCF decay matrix'!ES$1-'PCF decay matrix'!$A66)))</f>
        <v>0.52806067774704324</v>
      </c>
      <c r="ET66" s="4">
        <f ca="1">IF($A66&gt;ET$1,0,$B66*(1-Parameters!$B$58)*(1-Parameters!$B$60^('PCF decay matrix'!ET$1-'PCF decay matrix'!$A66)))</f>
        <v>0.52930995069464692</v>
      </c>
      <c r="EU66" s="4">
        <f ca="1">IF($A66&gt;EU$1,0,$B66*(1-Parameters!$B$58)*(1-Parameters!$B$60^('PCF decay matrix'!EU$1-'PCF decay matrix'!$A66)))</f>
        <v>0.53051904380314729</v>
      </c>
      <c r="EV66" s="4">
        <f ca="1">IF($A66&gt;EV$1,0,$B66*(1-Parameters!$B$58)*(1-Parameters!$B$60^('PCF decay matrix'!EV$1-'PCF decay matrix'!$A66)))</f>
        <v>0.5316892493597688</v>
      </c>
      <c r="EW66" s="4">
        <f ca="1">IF($A66&gt;EW$1,0,$B66*(1-Parameters!$B$58)*(1-Parameters!$B$60^('PCF decay matrix'!EW$1-'PCF decay matrix'!$A66)))</f>
        <v>0.53282181808844731</v>
      </c>
      <c r="EX66" s="4">
        <f ca="1">IF($A66&gt;EX$1,0,$B66*(1-Parameters!$B$58)*(1-Parameters!$B$60^('PCF decay matrix'!EX$1-'PCF decay matrix'!$A66)))</f>
        <v>0.53391796048661144</v>
      </c>
      <c r="EY66" s="4">
        <f ca="1">IF($A66&gt;EY$1,0,$B66*(1-Parameters!$B$58)*(1-Parameters!$B$60^('PCF decay matrix'!EY$1-'PCF decay matrix'!$A66)))</f>
        <v>0.53497884811897201</v>
      </c>
      <c r="EZ66" s="4">
        <f ca="1">IF($A66&gt;EZ$1,0,$B66*(1-Parameters!$B$58)*(1-Parameters!$B$60^('PCF decay matrix'!EZ$1-'PCF decay matrix'!$A66)))</f>
        <v>0.53600561486969744</v>
      </c>
      <c r="FA66" s="4">
        <f ca="1">IF($A66&gt;FA$1,0,$B66*(1-Parameters!$B$58)*(1-Parameters!$B$60^('PCF decay matrix'!FA$1-'PCF decay matrix'!$A66)))</f>
        <v>0.5369993581543181</v>
      </c>
      <c r="FB66" s="4">
        <f ca="1">IF($A66&gt;FB$1,0,$B66*(1-Parameters!$B$58)*(1-Parameters!$B$60^('PCF decay matrix'!FB$1-'PCF decay matrix'!$A66)))</f>
        <v>0.53796114009265106</v>
      </c>
      <c r="FC66" s="4">
        <f ca="1">IF($A66&gt;FC$1,0,$B66*(1-Parameters!$B$58)*(1-Parameters!$B$60^('PCF decay matrix'!FC$1-'PCF decay matrix'!$A66)))</f>
        <v>0.53889198864400178</v>
      </c>
      <c r="FD66" s="4">
        <f ca="1">IF($A66&gt;FD$1,0,$B66*(1-Parameters!$B$58)*(1-Parameters!$B$60^('PCF decay matrix'!FD$1-'PCF decay matrix'!$A66)))</f>
        <v>0.53979289870585356</v>
      </c>
      <c r="FE66" s="4">
        <f ca="1">IF($A66&gt;FE$1,0,$B66*(1-Parameters!$B$58)*(1-Parameters!$B$60^('PCF decay matrix'!FE$1-'PCF decay matrix'!$A66)))</f>
        <v>0.54066483317722203</v>
      </c>
      <c r="FF66" s="4">
        <f ca="1">IF($A66&gt;FF$1,0,$B66*(1-Parameters!$B$58)*(1-Parameters!$B$60^('PCF decay matrix'!FF$1-'PCF decay matrix'!$A66)))</f>
        <v>0.54150872398780714</v>
      </c>
      <c r="FG66" s="4">
        <f ca="1">IF($A66&gt;FG$1,0,$B66*(1-Parameters!$B$58)*(1-Parameters!$B$60^('PCF decay matrix'!FG$1-'PCF decay matrix'!$A66)))</f>
        <v>0.54232547309404722</v>
      </c>
      <c r="FH66" s="4">
        <f ca="1">IF($A66&gt;FH$1,0,$B66*(1-Parameters!$B$58)*(1-Parameters!$B$60^('PCF decay matrix'!FH$1-'PCF decay matrix'!$A66)))</f>
        <v>0.54311595344313568</v>
      </c>
      <c r="FI66" s="4">
        <f ca="1">IF($A66&gt;FI$1,0,$B66*(1-Parameters!$B$58)*(1-Parameters!$B$60^('PCF decay matrix'!FI$1-'PCF decay matrix'!$A66)))</f>
        <v>0.54388100990603372</v>
      </c>
      <c r="FJ66" s="4">
        <f ca="1">IF($A66&gt;FJ$1,0,$B66*(1-Parameters!$B$58)*(1-Parameters!$B$60^('PCF decay matrix'!FJ$1-'PCF decay matrix'!$A66)))</f>
        <v>0.54462146018047364</v>
      </c>
      <c r="FK66" s="4">
        <f ca="1">IF($A66&gt;FK$1,0,$B66*(1-Parameters!$B$58)*(1-Parameters!$B$60^('PCF decay matrix'!FK$1-'PCF decay matrix'!$A66)))</f>
        <v>0.54533809566492053</v>
      </c>
      <c r="FL66" s="4">
        <f ca="1">IF($A66&gt;FL$1,0,$B66*(1-Parameters!$B$58)*(1-Parameters!$B$60^('PCF decay matrix'!FL$1-'PCF decay matrix'!$A66)))</f>
        <v>0.54603168230442445</v>
      </c>
      <c r="FM66" s="4">
        <f ca="1">IF($A66&gt;FM$1,0,$B66*(1-Parameters!$B$58)*(1-Parameters!$B$60^('PCF decay matrix'!FM$1-'PCF decay matrix'!$A66)))</f>
        <v>0.54670296140926755</v>
      </c>
      <c r="FN66" s="4">
        <f ca="1">IF($A66&gt;FN$1,0,$B66*(1-Parameters!$B$58)*(1-Parameters!$B$60^('PCF decay matrix'!FN$1-'PCF decay matrix'!$A66)))</f>
        <v>0.54735265044728187</v>
      </c>
      <c r="FO66" s="4">
        <f ca="1">IF($A66&gt;FO$1,0,$B66*(1-Parameters!$B$58)*(1-Parameters!$B$60^('PCF decay matrix'!FO$1-'PCF decay matrix'!$A66)))</f>
        <v>0.54798144381068414</v>
      </c>
      <c r="FP66" s="4">
        <f ca="1">IF($A66&gt;FP$1,0,$B66*(1-Parameters!$B$58)*(1-Parameters!$B$60^('PCF decay matrix'!FP$1-'PCF decay matrix'!$A66)))</f>
        <v>0.54859001355824721</v>
      </c>
      <c r="FQ66" s="4">
        <f ca="1">IF($A66&gt;FQ$1,0,$B66*(1-Parameters!$B$58)*(1-Parameters!$B$60^('PCF decay matrix'!FQ$1-'PCF decay matrix'!$A66)))</f>
        <v>0.5491790101336006</v>
      </c>
      <c r="FR66" s="4">
        <f ca="1">IF($A66&gt;FR$1,0,$B66*(1-Parameters!$B$58)*(1-Parameters!$B$60^('PCF decay matrix'!FR$1-'PCF decay matrix'!$A66)))</f>
        <v>0.5497490630604297</v>
      </c>
      <c r="FS66" s="4">
        <f ca="1">IF($A66&gt;FS$1,0,$B66*(1-Parameters!$B$58)*(1-Parameters!$B$60^('PCF decay matrix'!FS$1-'PCF decay matrix'!$A66)))</f>
        <v>0.55030078161531537</v>
      </c>
      <c r="FT66" s="4">
        <f ca="1">IF($A66&gt;FT$1,0,$B66*(1-Parameters!$B$58)*(1-Parameters!$B$60^('PCF decay matrix'!FT$1-'PCF decay matrix'!$A66)))</f>
        <v>0.55083475547893224</v>
      </c>
      <c r="FU66" s="4">
        <f ca="1">IF($A66&gt;FU$1,0,$B66*(1-Parameters!$B$58)*(1-Parameters!$B$60^('PCF decay matrix'!FU$1-'PCF decay matrix'!$A66)))</f>
        <v>0.55135155536630409</v>
      </c>
      <c r="FV66" s="4">
        <f ca="1">IF($A66&gt;FV$1,0,$B66*(1-Parameters!$B$58)*(1-Parameters!$B$60^('PCF decay matrix'!FV$1-'PCF decay matrix'!$A66)))</f>
        <v>0.5518517336367883</v>
      </c>
      <c r="FW66" s="4">
        <f ca="1">IF($A66&gt;FW$1,0,$B66*(1-Parameters!$B$58)*(1-Parameters!$B$60^('PCF decay matrix'!FW$1-'PCF decay matrix'!$A66)))</f>
        <v>0.55233582488444077</v>
      </c>
      <c r="FX66" s="4">
        <f ca="1">IF($A66&gt;FX$1,0,$B66*(1-Parameters!$B$58)*(1-Parameters!$B$60^('PCF decay matrix'!FX$1-'PCF decay matrix'!$A66)))</f>
        <v>0.55280434650939447</v>
      </c>
      <c r="FY66" s="4">
        <f ca="1">IF($A66&gt;FY$1,0,$B66*(1-Parameters!$B$58)*(1-Parameters!$B$60^('PCF decay matrix'!FY$1-'PCF decay matrix'!$A66)))</f>
        <v>0.55325779927085994</v>
      </c>
      <c r="FZ66" s="4">
        <f ca="1">IF($A66&gt;FZ$1,0,$B66*(1-Parameters!$B$58)*(1-Parameters!$B$60^('PCF decay matrix'!FZ$1-'PCF decay matrix'!$A66)))</f>
        <v>0.55369666782234006</v>
      </c>
      <c r="GA66" s="4">
        <f ca="1">IF($A66&gt;GA$1,0,$B66*(1-Parameters!$B$58)*(1-Parameters!$B$60^('PCF decay matrix'!GA$1-'PCF decay matrix'!$A66)))</f>
        <v>0.55412142122963182</v>
      </c>
      <c r="GB66" s="4">
        <f ca="1">IF($A66&gt;GB$1,0,$B66*(1-Parameters!$B$58)*(1-Parameters!$B$60^('PCF decay matrix'!GB$1-'PCF decay matrix'!$A66)))</f>
        <v>0.5545325134721667</v>
      </c>
      <c r="GC66" s="4">
        <f ca="1">IF($A66&gt;GC$1,0,$B66*(1-Parameters!$B$58)*(1-Parameters!$B$60^('PCF decay matrix'!GC$1-'PCF decay matrix'!$A66)))</f>
        <v>0.55493038392822702</v>
      </c>
      <c r="GD66" s="4">
        <f ca="1">IF($A66&gt;GD$1,0,$B66*(1-Parameters!$B$58)*(1-Parameters!$B$60^('PCF decay matrix'!GD$1-'PCF decay matrix'!$A66)))</f>
        <v>0.55531545784455649</v>
      </c>
      <c r="GE66" s="4">
        <f ca="1">IF($A66&gt;GE$1,0,$B66*(1-Parameters!$B$58)*(1-Parameters!$B$60^('PCF decay matrix'!GE$1-'PCF decay matrix'!$A66)))</f>
        <v>0.55568814679086753</v>
      </c>
      <c r="GF66" s="4">
        <f ca="1">IF($A66&gt;GF$1,0,$B66*(1-Parameters!$B$58)*(1-Parameters!$B$60^('PCF decay matrix'!GF$1-'PCF decay matrix'!$A66)))</f>
        <v>0.55604884909972907</v>
      </c>
      <c r="GG66" s="4">
        <f ca="1">IF($A66&gt;GG$1,0,$B66*(1-Parameters!$B$58)*(1-Parameters!$B$60^('PCF decay matrix'!GG$1-'PCF decay matrix'!$A66)))</f>
        <v>0.55639795029230754</v>
      </c>
      <c r="GH66" s="4">
        <f ca="1">IF($A66&gt;GH$1,0,$B66*(1-Parameters!$B$58)*(1-Parameters!$B$60^('PCF decay matrix'!GH$1-'PCF decay matrix'!$A66)))</f>
        <v>0.55673582349041506</v>
      </c>
      <c r="GI66" s="4">
        <f ca="1">IF($A66&gt;GI$1,0,$B66*(1-Parameters!$B$58)*(1-Parameters!$B$60^('PCF decay matrix'!GI$1-'PCF decay matrix'!$A66)))</f>
        <v>0.55706282981530364</v>
      </c>
      <c r="GJ66" s="4">
        <f ca="1">IF($A66&gt;GJ$1,0,$B66*(1-Parameters!$B$58)*(1-Parameters!$B$60^('PCF decay matrix'!GJ$1-'PCF decay matrix'!$A66)))</f>
        <v>0.55737931877363522</v>
      </c>
      <c r="GK66" s="4">
        <f ca="1">IF($A66&gt;GK$1,0,$B66*(1-Parameters!$B$58)*(1-Parameters!$B$60^('PCF decay matrix'!GK$1-'PCF decay matrix'!$A66)))</f>
        <v>0.55768562863103588</v>
      </c>
    </row>
    <row r="67" spans="1:193" x14ac:dyDescent="0.25">
      <c r="A67">
        <v>2075</v>
      </c>
      <c r="B67" s="20">
        <f ca="1">'PCF model'!D67</f>
        <v>0.85541334696032723</v>
      </c>
      <c r="C67">
        <f>IF($A67&gt;C$1,0,$B67*(1-Parameters!$B$58)*(1-Parameters!$B$60^('PCF decay matrix'!C$1-'PCF decay matrix'!$A67)))</f>
        <v>0</v>
      </c>
      <c r="D67">
        <f>IF($A67&gt;D$1,0,$B67*(1-Parameters!$B$58)*(1-Parameters!$B$60^('PCF decay matrix'!D$1-'PCF decay matrix'!$A67)))</f>
        <v>0</v>
      </c>
      <c r="E67">
        <f>IF($A67&gt;E$1,0,$B67*(1-Parameters!$B$58)*(1-Parameters!$B$60^('PCF decay matrix'!E$1-'PCF decay matrix'!$A67)))</f>
        <v>0</v>
      </c>
      <c r="F67">
        <f>IF($A67&gt;F$1,0,$B67*(1-Parameters!$B$58)*(1-Parameters!$B$60^('PCF decay matrix'!F$1-'PCF decay matrix'!$A67)))</f>
        <v>0</v>
      </c>
      <c r="G67">
        <f>IF($A67&gt;G$1,0,$B67*(1-Parameters!$B$58)*(1-Parameters!$B$60^('PCF decay matrix'!G$1-'PCF decay matrix'!$A67)))</f>
        <v>0</v>
      </c>
      <c r="H67">
        <f>IF($A67&gt;H$1,0,$B67*(1-Parameters!$B$58)*(1-Parameters!$B$60^('PCF decay matrix'!H$1-'PCF decay matrix'!$A67)))</f>
        <v>0</v>
      </c>
      <c r="I67">
        <f>IF($A67&gt;I$1,0,$B67*(1-Parameters!$B$58)*(1-Parameters!$B$60^('PCF decay matrix'!I$1-'PCF decay matrix'!$A67)))</f>
        <v>0</v>
      </c>
      <c r="J67">
        <f>IF($A67&gt;J$1,0,$B67*(1-Parameters!$B$58)*(1-Parameters!$B$60^('PCF decay matrix'!J$1-'PCF decay matrix'!$A67)))</f>
        <v>0</v>
      </c>
      <c r="K67">
        <f>IF($A67&gt;K$1,0,$B67*(1-Parameters!$B$58)*(1-Parameters!$B$60^('PCF decay matrix'!K$1-'PCF decay matrix'!$A67)))</f>
        <v>0</v>
      </c>
      <c r="L67">
        <f>IF($A67&gt;L$1,0,$B67*(1-Parameters!$B$58)*(1-Parameters!$B$60^('PCF decay matrix'!L$1-'PCF decay matrix'!$A67)))</f>
        <v>0</v>
      </c>
      <c r="M67">
        <f>IF($A67&gt;M$1,0,$B67*(1-Parameters!$B$58)*(1-Parameters!$B$60^('PCF decay matrix'!M$1-'PCF decay matrix'!$A67)))</f>
        <v>0</v>
      </c>
      <c r="N67">
        <f>IF($A67&gt;N$1,0,$B67*(1-Parameters!$B$58)*(1-Parameters!$B$60^('PCF decay matrix'!N$1-'PCF decay matrix'!$A67)))</f>
        <v>0</v>
      </c>
      <c r="O67">
        <f>IF($A67&gt;O$1,0,$B67*(1-Parameters!$B$58)*(1-Parameters!$B$60^('PCF decay matrix'!O$1-'PCF decay matrix'!$A67)))</f>
        <v>0</v>
      </c>
      <c r="P67">
        <f>IF($A67&gt;P$1,0,$B67*(1-Parameters!$B$58)*(1-Parameters!$B$60^('PCF decay matrix'!P$1-'PCF decay matrix'!$A67)))</f>
        <v>0</v>
      </c>
      <c r="Q67">
        <f>IF($A67&gt;Q$1,0,$B67*(1-Parameters!$B$58)*(1-Parameters!$B$60^('PCF decay matrix'!Q$1-'PCF decay matrix'!$A67)))</f>
        <v>0</v>
      </c>
      <c r="R67">
        <f>IF($A67&gt;R$1,0,$B67*(1-Parameters!$B$58)*(1-Parameters!$B$60^('PCF decay matrix'!R$1-'PCF decay matrix'!$A67)))</f>
        <v>0</v>
      </c>
      <c r="S67">
        <f>IF($A67&gt;S$1,0,$B67*(1-Parameters!$B$58)*(1-Parameters!$B$60^('PCF decay matrix'!S$1-'PCF decay matrix'!$A67)))</f>
        <v>0</v>
      </c>
      <c r="T67">
        <f>IF($A67&gt;T$1,0,$B67*(1-Parameters!$B$58)*(1-Parameters!$B$60^('PCF decay matrix'!T$1-'PCF decay matrix'!$A67)))</f>
        <v>0</v>
      </c>
      <c r="U67">
        <f>IF($A67&gt;U$1,0,$B67*(1-Parameters!$B$58)*(1-Parameters!$B$60^('PCF decay matrix'!U$1-'PCF decay matrix'!$A67)))</f>
        <v>0</v>
      </c>
      <c r="V67">
        <f>IF($A67&gt;V$1,0,$B67*(1-Parameters!$B$58)*(1-Parameters!$B$60^('PCF decay matrix'!V$1-'PCF decay matrix'!$A67)))</f>
        <v>0</v>
      </c>
      <c r="W67">
        <f>IF($A67&gt;W$1,0,$B67*(1-Parameters!$B$58)*(1-Parameters!$B$60^('PCF decay matrix'!W$1-'PCF decay matrix'!$A67)))</f>
        <v>0</v>
      </c>
      <c r="X67">
        <f>IF($A67&gt;X$1,0,$B67*(1-Parameters!$B$58)*(1-Parameters!$B$60^('PCF decay matrix'!X$1-'PCF decay matrix'!$A67)))</f>
        <v>0</v>
      </c>
      <c r="Y67">
        <f>IF($A67&gt;Y$1,0,$B67*(1-Parameters!$B$58)*(1-Parameters!$B$60^('PCF decay matrix'!Y$1-'PCF decay matrix'!$A67)))</f>
        <v>0</v>
      </c>
      <c r="Z67">
        <f>IF($A67&gt;Z$1,0,$B67*(1-Parameters!$B$58)*(1-Parameters!$B$60^('PCF decay matrix'!Z$1-'PCF decay matrix'!$A67)))</f>
        <v>0</v>
      </c>
      <c r="AA67">
        <f>IF($A67&gt;AA$1,0,$B67*(1-Parameters!$B$58)*(1-Parameters!$B$60^('PCF decay matrix'!AA$1-'PCF decay matrix'!$A67)))</f>
        <v>0</v>
      </c>
      <c r="AB67">
        <f>IF($A67&gt;AB$1,0,$B67*(1-Parameters!$B$58)*(1-Parameters!$B$60^('PCF decay matrix'!AB$1-'PCF decay matrix'!$A67)))</f>
        <v>0</v>
      </c>
      <c r="AC67">
        <f>IF($A67&gt;AC$1,0,$B67*(1-Parameters!$B$58)*(1-Parameters!$B$60^('PCF decay matrix'!AC$1-'PCF decay matrix'!$A67)))</f>
        <v>0</v>
      </c>
      <c r="AD67">
        <f>IF($A67&gt;AD$1,0,$B67*(1-Parameters!$B$58)*(1-Parameters!$B$60^('PCF decay matrix'!AD$1-'PCF decay matrix'!$A67)))</f>
        <v>0</v>
      </c>
      <c r="AE67">
        <f>IF($A67&gt;AE$1,0,$B67*(1-Parameters!$B$58)*(1-Parameters!$B$60^('PCF decay matrix'!AE$1-'PCF decay matrix'!$A67)))</f>
        <v>0</v>
      </c>
      <c r="AF67">
        <f>IF($A67&gt;AF$1,0,$B67*(1-Parameters!$B$58)*(1-Parameters!$B$60^('PCF decay matrix'!AF$1-'PCF decay matrix'!$A67)))</f>
        <v>0</v>
      </c>
      <c r="AG67">
        <f>IF($A67&gt;AG$1,0,$B67*(1-Parameters!$B$58)*(1-Parameters!$B$60^('PCF decay matrix'!AG$1-'PCF decay matrix'!$A67)))</f>
        <v>0</v>
      </c>
      <c r="AH67">
        <f>IF($A67&gt;AH$1,0,$B67*(1-Parameters!$B$58)*(1-Parameters!$B$60^('PCF decay matrix'!AH$1-'PCF decay matrix'!$A67)))</f>
        <v>0</v>
      </c>
      <c r="AI67">
        <f>IF($A67&gt;AI$1,0,$B67*(1-Parameters!$B$58)*(1-Parameters!$B$60^('PCF decay matrix'!AI$1-'PCF decay matrix'!$A67)))</f>
        <v>0</v>
      </c>
      <c r="AJ67">
        <f>IF($A67&gt;AJ$1,0,$B67*(1-Parameters!$B$58)*(1-Parameters!$B$60^('PCF decay matrix'!AJ$1-'PCF decay matrix'!$A67)))</f>
        <v>0</v>
      </c>
      <c r="AK67">
        <f>IF($A67&gt;AK$1,0,$B67*(1-Parameters!$B$58)*(1-Parameters!$B$60^('PCF decay matrix'!AK$1-'PCF decay matrix'!$A67)))</f>
        <v>0</v>
      </c>
      <c r="AL67">
        <f>IF($A67&gt;AL$1,0,$B67*(1-Parameters!$B$58)*(1-Parameters!$B$60^('PCF decay matrix'!AL$1-'PCF decay matrix'!$A67)))</f>
        <v>0</v>
      </c>
      <c r="AM67">
        <f>IF($A67&gt;AM$1,0,$B67*(1-Parameters!$B$58)*(1-Parameters!$B$60^('PCF decay matrix'!AM$1-'PCF decay matrix'!$A67)))</f>
        <v>0</v>
      </c>
      <c r="AN67">
        <f>IF($A67&gt;AN$1,0,$B67*(1-Parameters!$B$58)*(1-Parameters!$B$60^('PCF decay matrix'!AN$1-'PCF decay matrix'!$A67)))</f>
        <v>0</v>
      </c>
      <c r="AO67">
        <f>IF($A67&gt;AO$1,0,$B67*(1-Parameters!$B$58)*(1-Parameters!$B$60^('PCF decay matrix'!AO$1-'PCF decay matrix'!$A67)))</f>
        <v>0</v>
      </c>
      <c r="AP67">
        <f>IF($A67&gt;AP$1,0,$B67*(1-Parameters!$B$58)*(1-Parameters!$B$60^('PCF decay matrix'!AP$1-'PCF decay matrix'!$A67)))</f>
        <v>0</v>
      </c>
      <c r="AQ67">
        <f>IF($A67&gt;AQ$1,0,$B67*(1-Parameters!$B$58)*(1-Parameters!$B$60^('PCF decay matrix'!AQ$1-'PCF decay matrix'!$A67)))</f>
        <v>0</v>
      </c>
      <c r="AR67">
        <f>IF($A67&gt;AR$1,0,$B67*(1-Parameters!$B$58)*(1-Parameters!$B$60^('PCF decay matrix'!AR$1-'PCF decay matrix'!$A67)))</f>
        <v>0</v>
      </c>
      <c r="AS67">
        <f>IF($A67&gt;AS$1,0,$B67*(1-Parameters!$B$58)*(1-Parameters!$B$60^('PCF decay matrix'!AS$1-'PCF decay matrix'!$A67)))</f>
        <v>0</v>
      </c>
      <c r="AT67">
        <f>IF($A67&gt;AT$1,0,$B67*(1-Parameters!$B$58)*(1-Parameters!$B$60^('PCF decay matrix'!AT$1-'PCF decay matrix'!$A67)))</f>
        <v>0</v>
      </c>
      <c r="AU67">
        <f>IF($A67&gt;AU$1,0,$B67*(1-Parameters!$B$58)*(1-Parameters!$B$60^('PCF decay matrix'!AU$1-'PCF decay matrix'!$A67)))</f>
        <v>0</v>
      </c>
      <c r="AV67">
        <f>IF($A67&gt;AV$1,0,$B67*(1-Parameters!$B$58)*(1-Parameters!$B$60^('PCF decay matrix'!AV$1-'PCF decay matrix'!$A67)))</f>
        <v>0</v>
      </c>
      <c r="AW67">
        <f>IF($A67&gt;AW$1,0,$B67*(1-Parameters!$B$58)*(1-Parameters!$B$60^('PCF decay matrix'!AW$1-'PCF decay matrix'!$A67)))</f>
        <v>0</v>
      </c>
      <c r="AX67">
        <f>IF($A67&gt;AX$1,0,$B67*(1-Parameters!$B$58)*(1-Parameters!$B$60^('PCF decay matrix'!AX$1-'PCF decay matrix'!$A67)))</f>
        <v>0</v>
      </c>
      <c r="AY67">
        <f>IF($A67&gt;AY$1,0,$B67*(1-Parameters!$B$58)*(1-Parameters!$B$60^('PCF decay matrix'!AY$1-'PCF decay matrix'!$A67)))</f>
        <v>0</v>
      </c>
      <c r="AZ67">
        <f>IF($A67&gt;AZ$1,0,$B67*(1-Parameters!$B$58)*(1-Parameters!$B$60^('PCF decay matrix'!AZ$1-'PCF decay matrix'!$A67)))</f>
        <v>0</v>
      </c>
      <c r="BA67">
        <f>IF($A67&gt;BA$1,0,$B67*(1-Parameters!$B$58)*(1-Parameters!$B$60^('PCF decay matrix'!BA$1-'PCF decay matrix'!$A67)))</f>
        <v>0</v>
      </c>
      <c r="BB67">
        <f>IF($A67&gt;BB$1,0,$B67*(1-Parameters!$B$58)*(1-Parameters!$B$60^('PCF decay matrix'!BB$1-'PCF decay matrix'!$A67)))</f>
        <v>0</v>
      </c>
      <c r="BC67">
        <f>IF($A67&gt;BC$1,0,$B67*(1-Parameters!$B$58)*(1-Parameters!$B$60^('PCF decay matrix'!BC$1-'PCF decay matrix'!$A67)))</f>
        <v>0</v>
      </c>
      <c r="BD67">
        <f>IF($A67&gt;BD$1,0,$B67*(1-Parameters!$B$58)*(1-Parameters!$B$60^('PCF decay matrix'!BD$1-'PCF decay matrix'!$A67)))</f>
        <v>0</v>
      </c>
      <c r="BE67">
        <f>IF($A67&gt;BE$1,0,$B67*(1-Parameters!$B$58)*(1-Parameters!$B$60^('PCF decay matrix'!BE$1-'PCF decay matrix'!$A67)))</f>
        <v>0</v>
      </c>
      <c r="BF67">
        <f>IF($A67&gt;BF$1,0,$B67*(1-Parameters!$B$58)*(1-Parameters!$B$60^('PCF decay matrix'!BF$1-'PCF decay matrix'!$A67)))</f>
        <v>0</v>
      </c>
      <c r="BG67">
        <f>IF($A67&gt;BG$1,0,$B67*(1-Parameters!$B$58)*(1-Parameters!$B$60^('PCF decay matrix'!BG$1-'PCF decay matrix'!$A67)))</f>
        <v>0</v>
      </c>
      <c r="BH67">
        <f>IF($A67&gt;BH$1,0,$B67*(1-Parameters!$B$58)*(1-Parameters!$B$60^('PCF decay matrix'!BH$1-'PCF decay matrix'!$A67)))</f>
        <v>0</v>
      </c>
      <c r="BI67">
        <f>IF($A67&gt;BI$1,0,$B67*(1-Parameters!$B$58)*(1-Parameters!$B$60^('PCF decay matrix'!BI$1-'PCF decay matrix'!$A67)))</f>
        <v>0</v>
      </c>
      <c r="BJ67">
        <f>IF($A67&gt;BJ$1,0,$B67*(1-Parameters!$B$58)*(1-Parameters!$B$60^('PCF decay matrix'!BJ$1-'PCF decay matrix'!$A67)))</f>
        <v>0</v>
      </c>
      <c r="BK67">
        <f>IF($A67&gt;BK$1,0,$B67*(1-Parameters!$B$58)*(1-Parameters!$B$60^('PCF decay matrix'!BK$1-'PCF decay matrix'!$A67)))</f>
        <v>0</v>
      </c>
      <c r="BL67">
        <f>IF($A67&gt;BL$1,0,$B67*(1-Parameters!$B$58)*(1-Parameters!$B$60^('PCF decay matrix'!BL$1-'PCF decay matrix'!$A67)))</f>
        <v>0</v>
      </c>
      <c r="BM67">
        <f>IF($A67&gt;BM$1,0,$B67*(1-Parameters!$B$58)*(1-Parameters!$B$60^('PCF decay matrix'!BM$1-'PCF decay matrix'!$A67)))</f>
        <v>0</v>
      </c>
      <c r="BN67">
        <f>IF($A67&gt;BN$1,0,$B67*(1-Parameters!$B$58)*(1-Parameters!$B$60^('PCF decay matrix'!BN$1-'PCF decay matrix'!$A67)))</f>
        <v>0</v>
      </c>
      <c r="BO67">
        <f>IF($A67&gt;BO$1,0,$B67*(1-Parameters!$B$58)*(1-Parameters!$B$60^('PCF decay matrix'!BO$1-'PCF decay matrix'!$A67)))</f>
        <v>0</v>
      </c>
      <c r="BP67">
        <f ca="1">IF($A67&gt;BP$1,0,$B67*(1-Parameters!$B$58)*(1-Parameters!$B$60^('PCF decay matrix'!BP$1-'PCF decay matrix'!$A67)))</f>
        <v>0</v>
      </c>
      <c r="BQ67">
        <f ca="1">IF($A67&gt;BQ$1,0,$B67*(1-Parameters!$B$58)*(1-Parameters!$B$60^('PCF decay matrix'!BQ$1-'PCF decay matrix'!$A67)))</f>
        <v>1.7352027200689266E-2</v>
      </c>
      <c r="BR67">
        <f ca="1">IF($A67&gt;BR$1,0,$B67*(1-Parameters!$B$58)*(1-Parameters!$B$60^('PCF decay matrix'!BR$1-'PCF decay matrix'!$A67)))</f>
        <v>3.4145968466371926E-2</v>
      </c>
      <c r="BS67">
        <f ca="1">IF($A67&gt;BS$1,0,$B67*(1-Parameters!$B$58)*(1-Parameters!$B$60^('PCF decay matrix'!BS$1-'PCF decay matrix'!$A67)))</f>
        <v>5.039977327967906E-2</v>
      </c>
      <c r="BT67">
        <f ca="1">IF($A67&gt;BT$1,0,$B67*(1-Parameters!$B$58)*(1-Parameters!$B$60^('PCF decay matrix'!BT$1-'PCF decay matrix'!$A67)))</f>
        <v>6.6130813821599535E-2</v>
      </c>
      <c r="BU67">
        <f ca="1">IF($A67&gt;BU$1,0,$B67*(1-Parameters!$B$58)*(1-Parameters!$B$60^('PCF decay matrix'!BU$1-'PCF decay matrix'!$A67)))</f>
        <v>8.1355903538989541E-2</v>
      </c>
      <c r="BV67">
        <f ca="1">IF($A67&gt;BV$1,0,$B67*(1-Parameters!$B$58)*(1-Parameters!$B$60^('PCF decay matrix'!BV$1-'PCF decay matrix'!$A67)))</f>
        <v>9.6091315114902778E-2</v>
      </c>
      <c r="BW67">
        <f ca="1">IF($A67&gt;BW$1,0,$B67*(1-Parameters!$B$58)*(1-Parameters!$B$60^('PCF decay matrix'!BW$1-'PCF decay matrix'!$A67)))</f>
        <v>0.11035279786094852</v>
      </c>
      <c r="BX67">
        <f ca="1">IF($A67&gt;BX$1,0,$B67*(1-Parameters!$B$58)*(1-Parameters!$B$60^('PCF decay matrix'!BX$1-'PCF decay matrix'!$A67)))</f>
        <v>0.12415559455026709</v>
      </c>
      <c r="BY67">
        <f ca="1">IF($A67&gt;BY$1,0,$B67*(1-Parameters!$B$58)*(1-Parameters!$B$60^('PCF decay matrix'!BY$1-'PCF decay matrix'!$A67)))</f>
        <v>0.13751445770911275</v>
      </c>
      <c r="BZ67">
        <f ca="1">IF($A67&gt;BZ$1,0,$B67*(1-Parameters!$B$58)*(1-Parameters!$B$60^('PCF decay matrix'!BZ$1-'PCF decay matrix'!$A67)))</f>
        <v>0.15044366538445769</v>
      </c>
      <c r="CA67">
        <f ca="1">IF($A67&gt;CA$1,0,$B67*(1-Parameters!$B$58)*(1-Parameters!$B$60^('PCF decay matrix'!CA$1-'PCF decay matrix'!$A67)))</f>
        <v>0.16295703640446921</v>
      </c>
      <c r="CB67">
        <f ca="1">IF($A67&gt;CB$1,0,$B67*(1-Parameters!$B$58)*(1-Parameters!$B$60^('PCF decay matrix'!CB$1-'PCF decay matrix'!$A67)))</f>
        <v>0.17506794514817045</v>
      </c>
      <c r="CC67">
        <f ca="1">IF($A67&gt;CC$1,0,$B67*(1-Parameters!$B$58)*(1-Parameters!$B$60^('PCF decay matrix'!CC$1-'PCF decay matrix'!$A67)))</f>
        <v>0.18678933584007076</v>
      </c>
      <c r="CD67">
        <f ca="1">IF($A67&gt;CD$1,0,$B67*(1-Parameters!$B$58)*(1-Parameters!$B$60^('PCF decay matrix'!CD$1-'PCF decay matrix'!$A67)))</f>
        <v>0.19813373638504433</v>
      </c>
      <c r="CE67">
        <f ca="1">IF($A67&gt;CE$1,0,$B67*(1-Parameters!$B$58)*(1-Parameters!$B$60^('PCF decay matrix'!CE$1-'PCF decay matrix'!$A67)))</f>
        <v>0.20911327175824249</v>
      </c>
      <c r="CF67">
        <f ca="1">IF($A67&gt;CF$1,0,$B67*(1-Parameters!$B$58)*(1-Parameters!$B$60^('PCF decay matrix'!CF$1-'PCF decay matrix'!$A67)))</f>
        <v>0.2197396769643529</v>
      </c>
      <c r="CG67">
        <f ca="1">IF($A67&gt;CG$1,0,$B67*(1-Parameters!$B$58)*(1-Parameters!$B$60^('PCF decay matrix'!CG$1-'PCF decay matrix'!$A67)))</f>
        <v>0.23002430958005526</v>
      </c>
      <c r="CH67">
        <f ca="1">IF($A67&gt;CH$1,0,$B67*(1-Parameters!$B$58)*(1-Parameters!$B$60^('PCF decay matrix'!CH$1-'PCF decay matrix'!$A67)))</f>
        <v>0.23997816189307891</v>
      </c>
      <c r="CI67">
        <f ca="1">IF($A67&gt;CI$1,0,$B67*(1-Parameters!$B$58)*(1-Parameters!$B$60^('PCF decay matrix'!CI$1-'PCF decay matrix'!$A67)))</f>
        <v>0.24961187265083745</v>
      </c>
      <c r="CJ67">
        <f ca="1">IF($A67&gt;CJ$1,0,$B67*(1-Parameters!$B$58)*(1-Parameters!$B$60^('PCF decay matrix'!CJ$1-'PCF decay matrix'!$A67)))</f>
        <v>0.25893573843119683</v>
      </c>
      <c r="CK67">
        <f ca="1">IF($A67&gt;CK$1,0,$B67*(1-Parameters!$B$58)*(1-Parameters!$B$60^('PCF decay matrix'!CK$1-'PCF decay matrix'!$A67)))</f>
        <v>0.26795972464753037</v>
      </c>
      <c r="CL67">
        <f ca="1">IF($A67&gt;CL$1,0,$B67*(1-Parameters!$B$58)*(1-Parameters!$B$60^('PCF decay matrix'!CL$1-'PCF decay matrix'!$A67)))</f>
        <v>0.27669347619982254</v>
      </c>
      <c r="CM67">
        <f ca="1">IF($A67&gt;CM$1,0,$B67*(1-Parameters!$B$58)*(1-Parameters!$B$60^('PCF decay matrix'!CM$1-'PCF decay matrix'!$A67)))</f>
        <v>0.28514632778320598</v>
      </c>
      <c r="CN67">
        <f ca="1">IF($A67&gt;CN$1,0,$B67*(1-Parameters!$B$58)*(1-Parameters!$B$60^('PCF decay matrix'!CN$1-'PCF decay matrix'!$A67)))</f>
        <v>0.29332731386494953</v>
      </c>
      <c r="CO67">
        <f ca="1">IF($A67&gt;CO$1,0,$B67*(1-Parameters!$B$58)*(1-Parameters!$B$60^('PCF decay matrix'!CO$1-'PCF decay matrix'!$A67)))</f>
        <v>0.3012451783405603</v>
      </c>
      <c r="CP67" s="4">
        <f ca="1">IF($A67&gt;CP$1,0,$B67*(1-Parameters!$B$58)*(1-Parameters!$B$60^('PCF decay matrix'!CP$1-'PCF decay matrix'!$A67)))</f>
        <v>0.30890838387932068</v>
      </c>
      <c r="CQ67" s="4">
        <f ca="1">IF($A67&gt;CQ$1,0,$B67*(1-Parameters!$B$58)*(1-Parameters!$B$60^('PCF decay matrix'!CQ$1-'PCF decay matrix'!$A67)))</f>
        <v>0.31632512096924886</v>
      </c>
      <c r="CR67" s="4">
        <f ca="1">IF($A67&gt;CR$1,0,$B67*(1-Parameters!$B$58)*(1-Parameters!$B$60^('PCF decay matrix'!CR$1-'PCF decay matrix'!$A67)))</f>
        <v>0.32350331667115034</v>
      </c>
      <c r="CS67" s="4">
        <f ca="1">IF($A67&gt;CS$1,0,$B67*(1-Parameters!$B$58)*(1-Parameters!$B$60^('PCF decay matrix'!CS$1-'PCF decay matrix'!$A67)))</f>
        <v>0.33045064309111583</v>
      </c>
      <c r="CT67" s="4">
        <f ca="1">IF($A67&gt;CT$1,0,$B67*(1-Parameters!$B$58)*(1-Parameters!$B$60^('PCF decay matrix'!CT$1-'PCF decay matrix'!$A67)))</f>
        <v>0.33717452558052274</v>
      </c>
      <c r="CU67" s="4">
        <f ca="1">IF($A67&gt;CU$1,0,$B67*(1-Parameters!$B$58)*(1-Parameters!$B$60^('PCF decay matrix'!CU$1-'PCF decay matrix'!$A67)))</f>
        <v>0.34368215067230257</v>
      </c>
      <c r="CV67" s="4">
        <f ca="1">IF($A67&gt;CV$1,0,$B67*(1-Parameters!$B$58)*(1-Parameters!$B$60^('PCF decay matrix'!CV$1-'PCF decay matrix'!$A67)))</f>
        <v>0.34998047376195818</v>
      </c>
      <c r="CW67" s="4">
        <f ca="1">IF($A67&gt;CW$1,0,$B67*(1-Parameters!$B$58)*(1-Parameters!$B$60^('PCF decay matrix'!CW$1-'PCF decay matrix'!$A67)))</f>
        <v>0.35607622654153931</v>
      </c>
      <c r="CX67" s="4">
        <f ca="1">IF($A67&gt;CX$1,0,$B67*(1-Parameters!$B$58)*(1-Parameters!$B$60^('PCF decay matrix'!CX$1-'PCF decay matrix'!$A67)))</f>
        <v>0.36197592419452251</v>
      </c>
      <c r="CY67" s="4">
        <f ca="1">IF($A67&gt;CY$1,0,$B67*(1-Parameters!$B$58)*(1-Parameters!$B$60^('PCF decay matrix'!CY$1-'PCF decay matrix'!$A67)))</f>
        <v>0.36768587235928507</v>
      </c>
      <c r="CZ67" s="4">
        <f ca="1">IF($A67&gt;CZ$1,0,$B67*(1-Parameters!$B$58)*(1-Parameters!$B$60^('PCF decay matrix'!CZ$1-'PCF decay matrix'!$A67)))</f>
        <v>0.37321217386861577</v>
      </c>
      <c r="DA67" s="4">
        <f ca="1">IF($A67&gt;DA$1,0,$B67*(1-Parameters!$B$58)*(1-Parameters!$B$60^('PCF decay matrix'!DA$1-'PCF decay matrix'!$A67)))</f>
        <v>0.37856073527246514</v>
      </c>
      <c r="DB67" s="4">
        <f ca="1">IF($A67&gt;DB$1,0,$B67*(1-Parameters!$B$58)*(1-Parameters!$B$60^('PCF decay matrix'!DB$1-'PCF decay matrix'!$A67)))</f>
        <v>0.38373727315090839</v>
      </c>
      <c r="DC67" s="4">
        <f ca="1">IF($A67&gt;DC$1,0,$B67*(1-Parameters!$B$58)*(1-Parameters!$B$60^('PCF decay matrix'!DC$1-'PCF decay matrix'!$A67)))</f>
        <v>0.38874732022406561</v>
      </c>
      <c r="DD67" s="4">
        <f ca="1">IF($A67&gt;DD$1,0,$B67*(1-Parameters!$B$58)*(1-Parameters!$B$60^('PCF decay matrix'!DD$1-'PCF decay matrix'!$A67)))</f>
        <v>0.39359623126551241</v>
      </c>
      <c r="DE67" s="4">
        <f ca="1">IF($A67&gt;DE$1,0,$B67*(1-Parameters!$B$58)*(1-Parameters!$B$60^('PCF decay matrix'!DE$1-'PCF decay matrix'!$A67)))</f>
        <v>0.39828918882549957</v>
      </c>
      <c r="DF67" s="4">
        <f ca="1">IF($A67&gt;DF$1,0,$B67*(1-Parameters!$B$58)*(1-Parameters!$B$60^('PCF decay matrix'!DF$1-'PCF decay matrix'!$A67)))</f>
        <v>0.40283120877009915</v>
      </c>
      <c r="DG67" s="4">
        <f ca="1">IF($A67&gt;DG$1,0,$B67*(1-Parameters!$B$58)*(1-Parameters!$B$60^('PCF decay matrix'!DG$1-'PCF decay matrix'!$A67)))</f>
        <v>0.40722714564219764</v>
      </c>
      <c r="DH67" s="4">
        <f ca="1">IF($A67&gt;DH$1,0,$B67*(1-Parameters!$B$58)*(1-Parameters!$B$60^('PCF decay matrix'!DH$1-'PCF decay matrix'!$A67)))</f>
        <v>0.41148169785006522</v>
      </c>
      <c r="DI67" s="4">
        <f ca="1">IF($A67&gt;DI$1,0,$B67*(1-Parameters!$B$58)*(1-Parameters!$B$60^('PCF decay matrix'!DI$1-'PCF decay matrix'!$A67)))</f>
        <v>0.41559941268904782</v>
      </c>
      <c r="DJ67" s="4">
        <f ca="1">IF($A67&gt;DJ$1,0,$B67*(1-Parameters!$B$58)*(1-Parameters!$B$60^('PCF decay matrix'!DJ$1-'PCF decay matrix'!$A67)))</f>
        <v>0.41958469120174846</v>
      </c>
      <c r="DK67" s="4">
        <f ca="1">IF($A67&gt;DK$1,0,$B67*(1-Parameters!$B$58)*(1-Parameters!$B$60^('PCF decay matrix'!DK$1-'PCF decay matrix'!$A67)))</f>
        <v>0.42344179288189243</v>
      </c>
      <c r="DL67" s="4">
        <f ca="1">IF($A67&gt;DL$1,0,$B67*(1-Parameters!$B$58)*(1-Parameters!$B$60^('PCF decay matrix'!DL$1-'PCF decay matrix'!$A67)))</f>
        <v>0.42717484022690405</v>
      </c>
      <c r="DM67" s="4">
        <f ca="1">IF($A67&gt;DM$1,0,$B67*(1-Parameters!$B$58)*(1-Parameters!$B$60^('PCF decay matrix'!DM$1-'PCF decay matrix'!$A67)))</f>
        <v>0.43078782314406133</v>
      </c>
      <c r="DN67" s="4">
        <f ca="1">IF($A67&gt;DN$1,0,$B67*(1-Parameters!$B$58)*(1-Parameters!$B$60^('PCF decay matrix'!DN$1-'PCF decay matrix'!$A67)))</f>
        <v>0.43428460321493656</v>
      </c>
      <c r="DO67" s="4">
        <f ca="1">IF($A67&gt;DO$1,0,$B67*(1-Parameters!$B$58)*(1-Parameters!$B$60^('PCF decay matrix'!DO$1-'PCF decay matrix'!$A67)))</f>
        <v>0.43766891782268186</v>
      </c>
      <c r="DP67" s="4">
        <f ca="1">IF($A67&gt;DP$1,0,$B67*(1-Parameters!$B$58)*(1-Parameters!$B$60^('PCF decay matrix'!DP$1-'PCF decay matrix'!$A67)))</f>
        <v>0.44094438414657111</v>
      </c>
      <c r="DQ67" s="4">
        <f ca="1">IF($A67&gt;DQ$1,0,$B67*(1-Parameters!$B$58)*(1-Parameters!$B$60^('PCF decay matrix'!DQ$1-'PCF decay matrix'!$A67)))</f>
        <v>0.44411450302806593</v>
      </c>
      <c r="DR67" s="4">
        <f ca="1">IF($A67&gt;DR$1,0,$B67*(1-Parameters!$B$58)*(1-Parameters!$B$60^('PCF decay matrix'!DR$1-'PCF decay matrix'!$A67)))</f>
        <v>0.4471826627125402</v>
      </c>
      <c r="DS67" s="4">
        <f ca="1">IF($A67&gt;DS$1,0,$B67*(1-Parameters!$B$58)*(1-Parameters!$B$60^('PCF decay matrix'!DS$1-'PCF decay matrix'!$A67)))</f>
        <v>0.45015214247066038</v>
      </c>
      <c r="DT67" s="4">
        <f ca="1">IF($A67&gt;DT$1,0,$B67*(1-Parameters!$B$58)*(1-Parameters!$B$60^('PCF decay matrix'!DT$1-'PCF decay matrix'!$A67)))</f>
        <v>0.45302611610329285</v>
      </c>
      <c r="DU67" s="4">
        <f ca="1">IF($A67&gt;DU$1,0,$B67*(1-Parameters!$B$58)*(1-Parameters!$B$60^('PCF decay matrix'!DU$1-'PCF decay matrix'!$A67)))</f>
        <v>0.45580765533368517</v>
      </c>
      <c r="DV67" s="4">
        <f ca="1">IF($A67&gt;DV$1,0,$B67*(1-Parameters!$B$58)*(1-Parameters!$B$60^('PCF decay matrix'!DV$1-'PCF decay matrix'!$A67)))</f>
        <v>0.45849973309054481</v>
      </c>
      <c r="DW67" s="4">
        <f ca="1">IF($A67&gt;DW$1,0,$B67*(1-Parameters!$B$58)*(1-Parameters!$B$60^('PCF decay matrix'!DW$1-'PCF decay matrix'!$A67)))</f>
        <v>0.461105226685527</v>
      </c>
      <c r="DX67" s="4">
        <f ca="1">IF($A67&gt;DX$1,0,$B67*(1-Parameters!$B$58)*(1-Parameters!$B$60^('PCF decay matrix'!DX$1-'PCF decay matrix'!$A67)))</f>
        <v>0.46362692088852514</v>
      </c>
      <c r="DY67" s="4">
        <f ca="1">IF($A67&gt;DY$1,0,$B67*(1-Parameters!$B$58)*(1-Parameters!$B$60^('PCF decay matrix'!DY$1-'PCF decay matrix'!$A67)))</f>
        <v>0.46606751090405252</v>
      </c>
      <c r="DZ67" s="4">
        <f ca="1">IF($A67&gt;DZ$1,0,$B67*(1-Parameters!$B$58)*(1-Parameters!$B$60^('PCF decay matrix'!DZ$1-'PCF decay matrix'!$A67)))</f>
        <v>0.46842960525189625</v>
      </c>
      <c r="EA67" s="4">
        <f ca="1">IF($A67&gt;EA$1,0,$B67*(1-Parameters!$B$58)*(1-Parameters!$B$60^('PCF decay matrix'!EA$1-'PCF decay matrix'!$A67)))</f>
        <v>0.47071572855512117</v>
      </c>
      <c r="EB67" s="4">
        <f ca="1">IF($A67&gt;EB$1,0,$B67*(1-Parameters!$B$58)*(1-Parameters!$B$60^('PCF decay matrix'!EB$1-'PCF decay matrix'!$A67)))</f>
        <v>0.47292832423840503</v>
      </c>
      <c r="EC67" s="4">
        <f ca="1">IF($A67&gt;EC$1,0,$B67*(1-Parameters!$B$58)*(1-Parameters!$B$60^('PCF decay matrix'!EC$1-'PCF decay matrix'!$A67)))</f>
        <v>0.4750697571395876</v>
      </c>
      <c r="ED67" s="4">
        <f ca="1">IF($A67&gt;ED$1,0,$B67*(1-Parameters!$B$58)*(1-Parameters!$B$60^('PCF decay matrix'!ED$1-'PCF decay matrix'!$A67)))</f>
        <v>0.47714231603722651</v>
      </c>
      <c r="EE67" s="4">
        <f ca="1">IF($A67&gt;EE$1,0,$B67*(1-Parameters!$B$58)*(1-Parameters!$B$60^('PCF decay matrix'!EE$1-'PCF decay matrix'!$A67)))</f>
        <v>0.47914821609685948</v>
      </c>
      <c r="EF67" s="4">
        <f ca="1">IF($A67&gt;EF$1,0,$B67*(1-Parameters!$B$58)*(1-Parameters!$B$60^('PCF decay matrix'!EF$1-'PCF decay matrix'!$A67)))</f>
        <v>0.48108960123858913</v>
      </c>
      <c r="EG67" s="4">
        <f ca="1">IF($A67&gt;EG$1,0,$B67*(1-Parameters!$B$58)*(1-Parameters!$B$60^('PCF decay matrix'!EG$1-'PCF decay matrix'!$A67)))</f>
        <v>0.48296854642851944</v>
      </c>
      <c r="EH67" s="4">
        <f ca="1">IF($A67&gt;EH$1,0,$B67*(1-Parameters!$B$58)*(1-Parameters!$B$60^('PCF decay matrix'!EH$1-'PCF decay matrix'!$A67)))</f>
        <v>0.48478705989649479</v>
      </c>
      <c r="EI67" s="4">
        <f ca="1">IF($A67&gt;EI$1,0,$B67*(1-Parameters!$B$58)*(1-Parameters!$B$60^('PCF decay matrix'!EI$1-'PCF decay matrix'!$A67)))</f>
        <v>0.48654708528250945</v>
      </c>
      <c r="EJ67" s="4">
        <f ca="1">IF($A67&gt;EJ$1,0,$B67*(1-Parameters!$B$58)*(1-Parameters!$B$60^('PCF decay matrix'!EJ$1-'PCF decay matrix'!$A67)))</f>
        <v>0.48825050371408418</v>
      </c>
      <c r="EK67" s="4">
        <f ca="1">IF($A67&gt;EK$1,0,$B67*(1-Parameters!$B$58)*(1-Parameters!$B$60^('PCF decay matrix'!EK$1-'PCF decay matrix'!$A67)))</f>
        <v>0.48989913581682848</v>
      </c>
      <c r="EL67" s="4">
        <f ca="1">IF($A67&gt;EL$1,0,$B67*(1-Parameters!$B$58)*(1-Parameters!$B$60^('PCF decay matrix'!EL$1-'PCF decay matrix'!$A67)))</f>
        <v>0.49149474366033774</v>
      </c>
      <c r="EM67" s="4">
        <f ca="1">IF($A67&gt;EM$1,0,$B67*(1-Parameters!$B$58)*(1-Parameters!$B$60^('PCF decay matrix'!EM$1-'PCF decay matrix'!$A67)))</f>
        <v>0.49303903264150606</v>
      </c>
      <c r="EN67" s="4">
        <f ca="1">IF($A67&gt;EN$1,0,$B67*(1-Parameters!$B$58)*(1-Parameters!$B$60^('PCF decay matrix'!EN$1-'PCF decay matrix'!$A67)))</f>
        <v>0.49453365330726623</v>
      </c>
      <c r="EO67" s="4">
        <f ca="1">IF($A67&gt;EO$1,0,$B67*(1-Parameters!$B$58)*(1-Parameters!$B$60^('PCF decay matrix'!EO$1-'PCF decay matrix'!$A67)))</f>
        <v>0.49598020311870572</v>
      </c>
      <c r="EP67" s="4">
        <f ca="1">IF($A67&gt;EP$1,0,$B67*(1-Parameters!$B$58)*(1-Parameters!$B$60^('PCF decay matrix'!EP$1-'PCF decay matrix'!$A67)))</f>
        <v>0.4973802281584449</v>
      </c>
      <c r="EQ67" s="4">
        <f ca="1">IF($A67&gt;EQ$1,0,$B67*(1-Parameters!$B$58)*(1-Parameters!$B$60^('PCF decay matrix'!EQ$1-'PCF decay matrix'!$A67)))</f>
        <v>0.49873522478310039</v>
      </c>
      <c r="ER67" s="4">
        <f ca="1">IF($A67&gt;ER$1,0,$B67*(1-Parameters!$B$58)*(1-Parameters!$B$60^('PCF decay matrix'!ER$1-'PCF decay matrix'!$A67)))</f>
        <v>0.50004664122260201</v>
      </c>
      <c r="ES67" s="4">
        <f ca="1">IF($A67&gt;ES$1,0,$B67*(1-Parameters!$B$58)*(1-Parameters!$B$60^('PCF decay matrix'!ES$1-'PCF decay matrix'!$A67)))</f>
        <v>0.50131587912807085</v>
      </c>
      <c r="ET67" s="4">
        <f ca="1">IF($A67&gt;ET$1,0,$B67*(1-Parameters!$B$58)*(1-Parameters!$B$60^('PCF decay matrix'!ET$1-'PCF decay matrix'!$A67)))</f>
        <v>0.50254429506991394</v>
      </c>
      <c r="EU67" s="4">
        <f ca="1">IF($A67&gt;EU$1,0,$B67*(1-Parameters!$B$58)*(1-Parameters!$B$60^('PCF decay matrix'!EU$1-'PCF decay matrix'!$A67)))</f>
        <v>0.50373320198773619</v>
      </c>
      <c r="EV67" s="4">
        <f ca="1">IF($A67&gt;EV$1,0,$B67*(1-Parameters!$B$58)*(1-Parameters!$B$60^('PCF decay matrix'!EV$1-'PCF decay matrix'!$A67)))</f>
        <v>0.50488387059361983</v>
      </c>
      <c r="EW67" s="4">
        <f ca="1">IF($A67&gt;EW$1,0,$B67*(1-Parameters!$B$58)*(1-Parameters!$B$60^('PCF decay matrix'!EW$1-'PCF decay matrix'!$A67)))</f>
        <v>0.50599753073026987</v>
      </c>
      <c r="EX67" s="4">
        <f ca="1">IF($A67&gt;EX$1,0,$B67*(1-Parameters!$B$58)*(1-Parameters!$B$60^('PCF decay matrix'!EX$1-'PCF decay matrix'!$A67)))</f>
        <v>0.50707537268547909</v>
      </c>
      <c r="EY67" s="4">
        <f ca="1">IF($A67&gt;EY$1,0,$B67*(1-Parameters!$B$58)*(1-Parameters!$B$60^('PCF decay matrix'!EY$1-'PCF decay matrix'!$A67)))</f>
        <v>0.50811854846431548</v>
      </c>
      <c r="EZ67" s="4">
        <f ca="1">IF($A67&gt;EZ$1,0,$B67*(1-Parameters!$B$58)*(1-Parameters!$B$60^('PCF decay matrix'!EZ$1-'PCF decay matrix'!$A67)))</f>
        <v>0.50912817302039426</v>
      </c>
      <c r="FA67" s="4">
        <f ca="1">IF($A67&gt;FA$1,0,$B67*(1-Parameters!$B$58)*(1-Parameters!$B$60^('PCF decay matrix'!FA$1-'PCF decay matrix'!$A67)))</f>
        <v>0.51010532544754728</v>
      </c>
      <c r="FB67" s="4">
        <f ca="1">IF($A67&gt;FB$1,0,$B67*(1-Parameters!$B$58)*(1-Parameters!$B$60^('PCF decay matrix'!FB$1-'PCF decay matrix'!$A67)))</f>
        <v>0.51105105013316632</v>
      </c>
      <c r="FC67" s="4">
        <f ca="1">IF($A67&gt;FC$1,0,$B67*(1-Parameters!$B$58)*(1-Parameters!$B$60^('PCF decay matrix'!FC$1-'PCF decay matrix'!$A67)))</f>
        <v>0.51196635787445222</v>
      </c>
      <c r="FD67" s="4">
        <f ca="1">IF($A67&gt;FD$1,0,$B67*(1-Parameters!$B$58)*(1-Parameters!$B$60^('PCF decay matrix'!FD$1-'PCF decay matrix'!$A67)))</f>
        <v>0.5128522269587612</v>
      </c>
      <c r="FE67" s="4">
        <f ca="1">IF($A67&gt;FE$1,0,$B67*(1-Parameters!$B$58)*(1-Parameters!$B$60^('PCF decay matrix'!FE$1-'PCF decay matrix'!$A67)))</f>
        <v>0.51370960420920586</v>
      </c>
      <c r="FF67" s="4">
        <f ca="1">IF($A67&gt;FF$1,0,$B67*(1-Parameters!$B$58)*(1-Parameters!$B$60^('PCF decay matrix'!FF$1-'PCF decay matrix'!$A67)))</f>
        <v>0.5145394059966264</v>
      </c>
      <c r="FG67" s="4">
        <f ca="1">IF($A67&gt;FG$1,0,$B67*(1-Parameters!$B$58)*(1-Parameters!$B$60^('PCF decay matrix'!FG$1-'PCF decay matrix'!$A67)))</f>
        <v>0.51534251921901375</v>
      </c>
      <c r="FH67" s="4">
        <f ca="1">IF($A67&gt;FH$1,0,$B67*(1-Parameters!$B$58)*(1-Parameters!$B$60^('PCF decay matrix'!FH$1-'PCF decay matrix'!$A67)))</f>
        <v>0.51611980224943288</v>
      </c>
      <c r="FI67" s="4">
        <f ca="1">IF($A67&gt;FI$1,0,$B67*(1-Parameters!$B$58)*(1-Parameters!$B$60^('PCF decay matrix'!FI$1-'PCF decay matrix'!$A67)))</f>
        <v>0.51687208585345767</v>
      </c>
      <c r="FJ67" s="4">
        <f ca="1">IF($A67&gt;FJ$1,0,$B67*(1-Parameters!$B$58)*(1-Parameters!$B$60^('PCF decay matrix'!FJ$1-'PCF decay matrix'!$A67)))</f>
        <v>0.51760017407709913</v>
      </c>
      <c r="FK67" s="4">
        <f ca="1">IF($A67&gt;FK$1,0,$B67*(1-Parameters!$B$58)*(1-Parameters!$B$60^('PCF decay matrix'!FK$1-'PCF decay matrix'!$A67)))</f>
        <v>0.51830484510617547</v>
      </c>
      <c r="FL67" s="4">
        <f ca="1">IF($A67&gt;FL$1,0,$B67*(1-Parameters!$B$58)*(1-Parameters!$B$60^('PCF decay matrix'!FL$1-'PCF decay matrix'!$A67)))</f>
        <v>0.51898685209804241</v>
      </c>
      <c r="FM67" s="4">
        <f ca="1">IF($A67&gt;FM$1,0,$B67*(1-Parameters!$B$58)*(1-Parameters!$B$60^('PCF decay matrix'!FM$1-'PCF decay matrix'!$A67)))</f>
        <v>0.51964692398657331</v>
      </c>
      <c r="FN67" s="4">
        <f ca="1">IF($A67&gt;FN$1,0,$B67*(1-Parameters!$B$58)*(1-Parameters!$B$60^('PCF decay matrix'!FN$1-'PCF decay matrix'!$A67)))</f>
        <v>0.52028576626124867</v>
      </c>
      <c r="FO67" s="4">
        <f ca="1">IF($A67&gt;FO$1,0,$B67*(1-Parameters!$B$58)*(1-Parameters!$B$60^('PCF decay matrix'!FO$1-'PCF decay matrix'!$A67)))</f>
        <v>0.52090406172118808</v>
      </c>
      <c r="FP67" s="4">
        <f ca="1">IF($A67&gt;FP$1,0,$B67*(1-Parameters!$B$58)*(1-Parameters!$B$60^('PCF decay matrix'!FP$1-'PCF decay matrix'!$A67)))</f>
        <v>0.52150247120493121</v>
      </c>
      <c r="FQ67" s="4">
        <f ca="1">IF($A67&gt;FQ$1,0,$B67*(1-Parameters!$B$58)*(1-Parameters!$B$60^('PCF decay matrix'!FQ$1-'PCF decay matrix'!$A67)))</f>
        <v>0.52208163429674626</v>
      </c>
      <c r="FR67" s="4">
        <f ca="1">IF($A67&gt;FR$1,0,$B67*(1-Parameters!$B$58)*(1-Parameters!$B$60^('PCF decay matrix'!FR$1-'PCF decay matrix'!$A67)))</f>
        <v>0.52264217001022228</v>
      </c>
      <c r="FS67" s="4">
        <f ca="1">IF($A67&gt;FS$1,0,$B67*(1-Parameters!$B$58)*(1-Parameters!$B$60^('PCF decay matrix'!FS$1-'PCF decay matrix'!$A67)))</f>
        <v>0.52318467744987518</v>
      </c>
      <c r="FT67" s="4">
        <f ca="1">IF($A67&gt;FT$1,0,$B67*(1-Parameters!$B$58)*(1-Parameters!$B$60^('PCF decay matrix'!FT$1-'PCF decay matrix'!$A67)))</f>
        <v>0.52370973645147501</v>
      </c>
      <c r="FU67" s="4">
        <f ca="1">IF($A67&gt;FU$1,0,$B67*(1-Parameters!$B$58)*(1-Parameters!$B$60^('PCF decay matrix'!FU$1-'PCF decay matrix'!$A67)))</f>
        <v>0.52421790820177827</v>
      </c>
      <c r="FV67" s="4">
        <f ca="1">IF($A67&gt;FV$1,0,$B67*(1-Parameters!$B$58)*(1-Parameters!$B$60^('PCF decay matrix'!FV$1-'PCF decay matrix'!$A67)))</f>
        <v>0.52470973583832869</v>
      </c>
      <c r="FW67" s="4">
        <f ca="1">IF($A67&gt;FW$1,0,$B67*(1-Parameters!$B$58)*(1-Parameters!$B$60^('PCF decay matrix'!FW$1-'PCF decay matrix'!$A67)))</f>
        <v>0.52518574502996596</v>
      </c>
      <c r="FX67" s="4">
        <f ca="1">IF($A67&gt;FX$1,0,$B67*(1-Parameters!$B$58)*(1-Parameters!$B$60^('PCF decay matrix'!FX$1-'PCF decay matrix'!$A67)))</f>
        <v>0.52564644453866438</v>
      </c>
      <c r="FY67" s="4">
        <f ca="1">IF($A67&gt;FY$1,0,$B67*(1-Parameters!$B$58)*(1-Parameters!$B$60^('PCF decay matrix'!FY$1-'PCF decay matrix'!$A67)))</f>
        <v>0.52609232676330175</v>
      </c>
      <c r="FZ67" s="4">
        <f ca="1">IF($A67&gt;FZ$1,0,$B67*(1-Parameters!$B$58)*(1-Parameters!$B$60^('PCF decay matrix'!FZ$1-'PCF decay matrix'!$A67)))</f>
        <v>0.52652386826593811</v>
      </c>
      <c r="GA67" s="4">
        <f ca="1">IF($A67&gt;GA$1,0,$B67*(1-Parameters!$B$58)*(1-Parameters!$B$60^('PCF decay matrix'!GA$1-'PCF decay matrix'!$A67)))</f>
        <v>0.52694153028116886</v>
      </c>
      <c r="GB67" s="4">
        <f ca="1">IF($A67&gt;GB$1,0,$B67*(1-Parameters!$B$58)*(1-Parameters!$B$60^('PCF decay matrix'!GB$1-'PCF decay matrix'!$A67)))</f>
        <v>0.52734575920909565</v>
      </c>
      <c r="GC67" s="4">
        <f ca="1">IF($A67&gt;GC$1,0,$B67*(1-Parameters!$B$58)*(1-Parameters!$B$60^('PCF decay matrix'!GC$1-'PCF decay matrix'!$A67)))</f>
        <v>0.52773698709244199</v>
      </c>
      <c r="GD67" s="4">
        <f ca="1">IF($A67&gt;GD$1,0,$B67*(1-Parameters!$B$58)*(1-Parameters!$B$60^('PCF decay matrix'!GD$1-'PCF decay matrix'!$A67)))</f>
        <v>0.52811563207832324</v>
      </c>
      <c r="GE67" s="4">
        <f ca="1">IF($A67&gt;GE$1,0,$B67*(1-Parameters!$B$58)*(1-Parameters!$B$60^('PCF decay matrix'!GE$1-'PCF decay matrix'!$A67)))</f>
        <v>0.52848209886516528</v>
      </c>
      <c r="GF67" s="4">
        <f ca="1">IF($A67&gt;GF$1,0,$B67*(1-Parameters!$B$58)*(1-Parameters!$B$60^('PCF decay matrix'!GF$1-'PCF decay matrix'!$A67)))</f>
        <v>0.52883677913524962</v>
      </c>
      <c r="GG67" s="4">
        <f ca="1">IF($A67&gt;GG$1,0,$B67*(1-Parameters!$B$58)*(1-Parameters!$B$60^('PCF decay matrix'!GG$1-'PCF decay matrix'!$A67)))</f>
        <v>0.52918005197334517</v>
      </c>
      <c r="GH67" s="4">
        <f ca="1">IF($A67&gt;GH$1,0,$B67*(1-Parameters!$B$58)*(1-Parameters!$B$60^('PCF decay matrix'!GH$1-'PCF decay matrix'!$A67)))</f>
        <v>0.52951228427187758</v>
      </c>
      <c r="GI67" s="4">
        <f ca="1">IF($A67&gt;GI$1,0,$B67*(1-Parameters!$B$58)*(1-Parameters!$B$60^('PCF decay matrix'!GI$1-'PCF decay matrix'!$A67)))</f>
        <v>0.52983383112306581</v>
      </c>
      <c r="GJ67" s="4">
        <f ca="1">IF($A67&gt;GJ$1,0,$B67*(1-Parameters!$B$58)*(1-Parameters!$B$60^('PCF decay matrix'!GJ$1-'PCF decay matrix'!$A67)))</f>
        <v>0.53014503619844788</v>
      </c>
      <c r="GK67" s="4">
        <f ca="1">IF($A67&gt;GK$1,0,$B67*(1-Parameters!$B$58)*(1-Parameters!$B$60^('PCF decay matrix'!GK$1-'PCF decay matrix'!$A67)))</f>
        <v>0.53044623211619868</v>
      </c>
    </row>
    <row r="68" spans="1:193" x14ac:dyDescent="0.25">
      <c r="A68">
        <v>2076</v>
      </c>
      <c r="B68" s="20">
        <f ca="1">'PCF model'!D68</f>
        <v>0.81230842297834693</v>
      </c>
      <c r="C68">
        <f>IF($A68&gt;C$1,0,$B68*(1-Parameters!$B$58)*(1-Parameters!$B$60^('PCF decay matrix'!C$1-'PCF decay matrix'!$A68)))</f>
        <v>0</v>
      </c>
      <c r="D68">
        <f>IF($A68&gt;D$1,0,$B68*(1-Parameters!$B$58)*(1-Parameters!$B$60^('PCF decay matrix'!D$1-'PCF decay matrix'!$A68)))</f>
        <v>0</v>
      </c>
      <c r="E68">
        <f>IF($A68&gt;E$1,0,$B68*(1-Parameters!$B$58)*(1-Parameters!$B$60^('PCF decay matrix'!E$1-'PCF decay matrix'!$A68)))</f>
        <v>0</v>
      </c>
      <c r="F68">
        <f>IF($A68&gt;F$1,0,$B68*(1-Parameters!$B$58)*(1-Parameters!$B$60^('PCF decay matrix'!F$1-'PCF decay matrix'!$A68)))</f>
        <v>0</v>
      </c>
      <c r="G68">
        <f>IF($A68&gt;G$1,0,$B68*(1-Parameters!$B$58)*(1-Parameters!$B$60^('PCF decay matrix'!G$1-'PCF decay matrix'!$A68)))</f>
        <v>0</v>
      </c>
      <c r="H68">
        <f>IF($A68&gt;H$1,0,$B68*(1-Parameters!$B$58)*(1-Parameters!$B$60^('PCF decay matrix'!H$1-'PCF decay matrix'!$A68)))</f>
        <v>0</v>
      </c>
      <c r="I68">
        <f>IF($A68&gt;I$1,0,$B68*(1-Parameters!$B$58)*(1-Parameters!$B$60^('PCF decay matrix'!I$1-'PCF decay matrix'!$A68)))</f>
        <v>0</v>
      </c>
      <c r="J68">
        <f>IF($A68&gt;J$1,0,$B68*(1-Parameters!$B$58)*(1-Parameters!$B$60^('PCF decay matrix'!J$1-'PCF decay matrix'!$A68)))</f>
        <v>0</v>
      </c>
      <c r="K68">
        <f>IF($A68&gt;K$1,0,$B68*(1-Parameters!$B$58)*(1-Parameters!$B$60^('PCF decay matrix'!K$1-'PCF decay matrix'!$A68)))</f>
        <v>0</v>
      </c>
      <c r="L68">
        <f>IF($A68&gt;L$1,0,$B68*(1-Parameters!$B$58)*(1-Parameters!$B$60^('PCF decay matrix'!L$1-'PCF decay matrix'!$A68)))</f>
        <v>0</v>
      </c>
      <c r="M68">
        <f>IF($A68&gt;M$1,0,$B68*(1-Parameters!$B$58)*(1-Parameters!$B$60^('PCF decay matrix'!M$1-'PCF decay matrix'!$A68)))</f>
        <v>0</v>
      </c>
      <c r="N68">
        <f>IF($A68&gt;N$1,0,$B68*(1-Parameters!$B$58)*(1-Parameters!$B$60^('PCF decay matrix'!N$1-'PCF decay matrix'!$A68)))</f>
        <v>0</v>
      </c>
      <c r="O68">
        <f>IF($A68&gt;O$1,0,$B68*(1-Parameters!$B$58)*(1-Parameters!$B$60^('PCF decay matrix'!O$1-'PCF decay matrix'!$A68)))</f>
        <v>0</v>
      </c>
      <c r="P68">
        <f>IF($A68&gt;P$1,0,$B68*(1-Parameters!$B$58)*(1-Parameters!$B$60^('PCF decay matrix'!P$1-'PCF decay matrix'!$A68)))</f>
        <v>0</v>
      </c>
      <c r="Q68">
        <f>IF($A68&gt;Q$1,0,$B68*(1-Parameters!$B$58)*(1-Parameters!$B$60^('PCF decay matrix'!Q$1-'PCF decay matrix'!$A68)))</f>
        <v>0</v>
      </c>
      <c r="R68">
        <f>IF($A68&gt;R$1,0,$B68*(1-Parameters!$B$58)*(1-Parameters!$B$60^('PCF decay matrix'!R$1-'PCF decay matrix'!$A68)))</f>
        <v>0</v>
      </c>
      <c r="S68">
        <f>IF($A68&gt;S$1,0,$B68*(1-Parameters!$B$58)*(1-Parameters!$B$60^('PCF decay matrix'!S$1-'PCF decay matrix'!$A68)))</f>
        <v>0</v>
      </c>
      <c r="T68">
        <f>IF($A68&gt;T$1,0,$B68*(1-Parameters!$B$58)*(1-Parameters!$B$60^('PCF decay matrix'!T$1-'PCF decay matrix'!$A68)))</f>
        <v>0</v>
      </c>
      <c r="U68">
        <f>IF($A68&gt;U$1,0,$B68*(1-Parameters!$B$58)*(1-Parameters!$B$60^('PCF decay matrix'!U$1-'PCF decay matrix'!$A68)))</f>
        <v>0</v>
      </c>
      <c r="V68">
        <f>IF($A68&gt;V$1,0,$B68*(1-Parameters!$B$58)*(1-Parameters!$B$60^('PCF decay matrix'!V$1-'PCF decay matrix'!$A68)))</f>
        <v>0</v>
      </c>
      <c r="W68">
        <f>IF($A68&gt;W$1,0,$B68*(1-Parameters!$B$58)*(1-Parameters!$B$60^('PCF decay matrix'!W$1-'PCF decay matrix'!$A68)))</f>
        <v>0</v>
      </c>
      <c r="X68">
        <f>IF($A68&gt;X$1,0,$B68*(1-Parameters!$B$58)*(1-Parameters!$B$60^('PCF decay matrix'!X$1-'PCF decay matrix'!$A68)))</f>
        <v>0</v>
      </c>
      <c r="Y68">
        <f>IF($A68&gt;Y$1,0,$B68*(1-Parameters!$B$58)*(1-Parameters!$B$60^('PCF decay matrix'!Y$1-'PCF decay matrix'!$A68)))</f>
        <v>0</v>
      </c>
      <c r="Z68">
        <f>IF($A68&gt;Z$1,0,$B68*(1-Parameters!$B$58)*(1-Parameters!$B$60^('PCF decay matrix'!Z$1-'PCF decay matrix'!$A68)))</f>
        <v>0</v>
      </c>
      <c r="AA68">
        <f>IF($A68&gt;AA$1,0,$B68*(1-Parameters!$B$58)*(1-Parameters!$B$60^('PCF decay matrix'!AA$1-'PCF decay matrix'!$A68)))</f>
        <v>0</v>
      </c>
      <c r="AB68">
        <f>IF($A68&gt;AB$1,0,$B68*(1-Parameters!$B$58)*(1-Parameters!$B$60^('PCF decay matrix'!AB$1-'PCF decay matrix'!$A68)))</f>
        <v>0</v>
      </c>
      <c r="AC68">
        <f>IF($A68&gt;AC$1,0,$B68*(1-Parameters!$B$58)*(1-Parameters!$B$60^('PCF decay matrix'!AC$1-'PCF decay matrix'!$A68)))</f>
        <v>0</v>
      </c>
      <c r="AD68">
        <f>IF($A68&gt;AD$1,0,$B68*(1-Parameters!$B$58)*(1-Parameters!$B$60^('PCF decay matrix'!AD$1-'PCF decay matrix'!$A68)))</f>
        <v>0</v>
      </c>
      <c r="AE68">
        <f>IF($A68&gt;AE$1,0,$B68*(1-Parameters!$B$58)*(1-Parameters!$B$60^('PCF decay matrix'!AE$1-'PCF decay matrix'!$A68)))</f>
        <v>0</v>
      </c>
      <c r="AF68">
        <f>IF($A68&gt;AF$1,0,$B68*(1-Parameters!$B$58)*(1-Parameters!$B$60^('PCF decay matrix'!AF$1-'PCF decay matrix'!$A68)))</f>
        <v>0</v>
      </c>
      <c r="AG68">
        <f>IF($A68&gt;AG$1,0,$B68*(1-Parameters!$B$58)*(1-Parameters!$B$60^('PCF decay matrix'!AG$1-'PCF decay matrix'!$A68)))</f>
        <v>0</v>
      </c>
      <c r="AH68">
        <f>IF($A68&gt;AH$1,0,$B68*(1-Parameters!$B$58)*(1-Parameters!$B$60^('PCF decay matrix'!AH$1-'PCF decay matrix'!$A68)))</f>
        <v>0</v>
      </c>
      <c r="AI68">
        <f>IF($A68&gt;AI$1,0,$B68*(1-Parameters!$B$58)*(1-Parameters!$B$60^('PCF decay matrix'!AI$1-'PCF decay matrix'!$A68)))</f>
        <v>0</v>
      </c>
      <c r="AJ68">
        <f>IF($A68&gt;AJ$1,0,$B68*(1-Parameters!$B$58)*(1-Parameters!$B$60^('PCF decay matrix'!AJ$1-'PCF decay matrix'!$A68)))</f>
        <v>0</v>
      </c>
      <c r="AK68">
        <f>IF($A68&gt;AK$1,0,$B68*(1-Parameters!$B$58)*(1-Parameters!$B$60^('PCF decay matrix'!AK$1-'PCF decay matrix'!$A68)))</f>
        <v>0</v>
      </c>
      <c r="AL68">
        <f>IF($A68&gt;AL$1,0,$B68*(1-Parameters!$B$58)*(1-Parameters!$B$60^('PCF decay matrix'!AL$1-'PCF decay matrix'!$A68)))</f>
        <v>0</v>
      </c>
      <c r="AM68">
        <f>IF($A68&gt;AM$1,0,$B68*(1-Parameters!$B$58)*(1-Parameters!$B$60^('PCF decay matrix'!AM$1-'PCF decay matrix'!$A68)))</f>
        <v>0</v>
      </c>
      <c r="AN68">
        <f>IF($A68&gt;AN$1,0,$B68*(1-Parameters!$B$58)*(1-Parameters!$B$60^('PCF decay matrix'!AN$1-'PCF decay matrix'!$A68)))</f>
        <v>0</v>
      </c>
      <c r="AO68">
        <f>IF($A68&gt;AO$1,0,$B68*(1-Parameters!$B$58)*(1-Parameters!$B$60^('PCF decay matrix'!AO$1-'PCF decay matrix'!$A68)))</f>
        <v>0</v>
      </c>
      <c r="AP68">
        <f>IF($A68&gt;AP$1,0,$B68*(1-Parameters!$B$58)*(1-Parameters!$B$60^('PCF decay matrix'!AP$1-'PCF decay matrix'!$A68)))</f>
        <v>0</v>
      </c>
      <c r="AQ68">
        <f>IF($A68&gt;AQ$1,0,$B68*(1-Parameters!$B$58)*(1-Parameters!$B$60^('PCF decay matrix'!AQ$1-'PCF decay matrix'!$A68)))</f>
        <v>0</v>
      </c>
      <c r="AR68">
        <f>IF($A68&gt;AR$1,0,$B68*(1-Parameters!$B$58)*(1-Parameters!$B$60^('PCF decay matrix'!AR$1-'PCF decay matrix'!$A68)))</f>
        <v>0</v>
      </c>
      <c r="AS68">
        <f>IF($A68&gt;AS$1,0,$B68*(1-Parameters!$B$58)*(1-Parameters!$B$60^('PCF decay matrix'!AS$1-'PCF decay matrix'!$A68)))</f>
        <v>0</v>
      </c>
      <c r="AT68">
        <f>IF($A68&gt;AT$1,0,$B68*(1-Parameters!$B$58)*(1-Parameters!$B$60^('PCF decay matrix'!AT$1-'PCF decay matrix'!$A68)))</f>
        <v>0</v>
      </c>
      <c r="AU68">
        <f>IF($A68&gt;AU$1,0,$B68*(1-Parameters!$B$58)*(1-Parameters!$B$60^('PCF decay matrix'!AU$1-'PCF decay matrix'!$A68)))</f>
        <v>0</v>
      </c>
      <c r="AV68">
        <f>IF($A68&gt;AV$1,0,$B68*(1-Parameters!$B$58)*(1-Parameters!$B$60^('PCF decay matrix'!AV$1-'PCF decay matrix'!$A68)))</f>
        <v>0</v>
      </c>
      <c r="AW68">
        <f>IF($A68&gt;AW$1,0,$B68*(1-Parameters!$B$58)*(1-Parameters!$B$60^('PCF decay matrix'!AW$1-'PCF decay matrix'!$A68)))</f>
        <v>0</v>
      </c>
      <c r="AX68">
        <f>IF($A68&gt;AX$1,0,$B68*(1-Parameters!$B$58)*(1-Parameters!$B$60^('PCF decay matrix'!AX$1-'PCF decay matrix'!$A68)))</f>
        <v>0</v>
      </c>
      <c r="AY68">
        <f>IF($A68&gt;AY$1,0,$B68*(1-Parameters!$B$58)*(1-Parameters!$B$60^('PCF decay matrix'!AY$1-'PCF decay matrix'!$A68)))</f>
        <v>0</v>
      </c>
      <c r="AZ68">
        <f>IF($A68&gt;AZ$1,0,$B68*(1-Parameters!$B$58)*(1-Parameters!$B$60^('PCF decay matrix'!AZ$1-'PCF decay matrix'!$A68)))</f>
        <v>0</v>
      </c>
      <c r="BA68">
        <f>IF($A68&gt;BA$1,0,$B68*(1-Parameters!$B$58)*(1-Parameters!$B$60^('PCF decay matrix'!BA$1-'PCF decay matrix'!$A68)))</f>
        <v>0</v>
      </c>
      <c r="BB68">
        <f>IF($A68&gt;BB$1,0,$B68*(1-Parameters!$B$58)*(1-Parameters!$B$60^('PCF decay matrix'!BB$1-'PCF decay matrix'!$A68)))</f>
        <v>0</v>
      </c>
      <c r="BC68">
        <f>IF($A68&gt;BC$1,0,$B68*(1-Parameters!$B$58)*(1-Parameters!$B$60^('PCF decay matrix'!BC$1-'PCF decay matrix'!$A68)))</f>
        <v>0</v>
      </c>
      <c r="BD68">
        <f>IF($A68&gt;BD$1,0,$B68*(1-Parameters!$B$58)*(1-Parameters!$B$60^('PCF decay matrix'!BD$1-'PCF decay matrix'!$A68)))</f>
        <v>0</v>
      </c>
      <c r="BE68">
        <f>IF($A68&gt;BE$1,0,$B68*(1-Parameters!$B$58)*(1-Parameters!$B$60^('PCF decay matrix'!BE$1-'PCF decay matrix'!$A68)))</f>
        <v>0</v>
      </c>
      <c r="BF68">
        <f>IF($A68&gt;BF$1,0,$B68*(1-Parameters!$B$58)*(1-Parameters!$B$60^('PCF decay matrix'!BF$1-'PCF decay matrix'!$A68)))</f>
        <v>0</v>
      </c>
      <c r="BG68">
        <f>IF($A68&gt;BG$1,0,$B68*(1-Parameters!$B$58)*(1-Parameters!$B$60^('PCF decay matrix'!BG$1-'PCF decay matrix'!$A68)))</f>
        <v>0</v>
      </c>
      <c r="BH68">
        <f>IF($A68&gt;BH$1,0,$B68*(1-Parameters!$B$58)*(1-Parameters!$B$60^('PCF decay matrix'!BH$1-'PCF decay matrix'!$A68)))</f>
        <v>0</v>
      </c>
      <c r="BI68">
        <f>IF($A68&gt;BI$1,0,$B68*(1-Parameters!$B$58)*(1-Parameters!$B$60^('PCF decay matrix'!BI$1-'PCF decay matrix'!$A68)))</f>
        <v>0</v>
      </c>
      <c r="BJ68">
        <f>IF($A68&gt;BJ$1,0,$B68*(1-Parameters!$B$58)*(1-Parameters!$B$60^('PCF decay matrix'!BJ$1-'PCF decay matrix'!$A68)))</f>
        <v>0</v>
      </c>
      <c r="BK68">
        <f>IF($A68&gt;BK$1,0,$B68*(1-Parameters!$B$58)*(1-Parameters!$B$60^('PCF decay matrix'!BK$1-'PCF decay matrix'!$A68)))</f>
        <v>0</v>
      </c>
      <c r="BL68">
        <f>IF($A68&gt;BL$1,0,$B68*(1-Parameters!$B$58)*(1-Parameters!$B$60^('PCF decay matrix'!BL$1-'PCF decay matrix'!$A68)))</f>
        <v>0</v>
      </c>
      <c r="BM68">
        <f>IF($A68&gt;BM$1,0,$B68*(1-Parameters!$B$58)*(1-Parameters!$B$60^('PCF decay matrix'!BM$1-'PCF decay matrix'!$A68)))</f>
        <v>0</v>
      </c>
      <c r="BN68">
        <f>IF($A68&gt;BN$1,0,$B68*(1-Parameters!$B$58)*(1-Parameters!$B$60^('PCF decay matrix'!BN$1-'PCF decay matrix'!$A68)))</f>
        <v>0</v>
      </c>
      <c r="BO68">
        <f>IF($A68&gt;BO$1,0,$B68*(1-Parameters!$B$58)*(1-Parameters!$B$60^('PCF decay matrix'!BO$1-'PCF decay matrix'!$A68)))</f>
        <v>0</v>
      </c>
      <c r="BP68">
        <f>IF($A68&gt;BP$1,0,$B68*(1-Parameters!$B$58)*(1-Parameters!$B$60^('PCF decay matrix'!BP$1-'PCF decay matrix'!$A68)))</f>
        <v>0</v>
      </c>
      <c r="BQ68">
        <f ca="1">IF($A68&gt;BQ$1,0,$B68*(1-Parameters!$B$58)*(1-Parameters!$B$60^('PCF decay matrix'!BQ$1-'PCF decay matrix'!$A68)))</f>
        <v>0</v>
      </c>
      <c r="BR68">
        <f ca="1">IF($A68&gt;BR$1,0,$B68*(1-Parameters!$B$58)*(1-Parameters!$B$60^('PCF decay matrix'!BR$1-'PCF decay matrix'!$A68)))</f>
        <v>1.6477645457550934E-2</v>
      </c>
      <c r="BS68">
        <f ca="1">IF($A68&gt;BS$1,0,$B68*(1-Parameters!$B$58)*(1-Parameters!$B$60^('PCF decay matrix'!BS$1-'PCF decay matrix'!$A68)))</f>
        <v>3.2425327351448666E-2</v>
      </c>
      <c r="BT68">
        <f ca="1">IF($A68&gt;BT$1,0,$B68*(1-Parameters!$B$58)*(1-Parameters!$B$60^('PCF decay matrix'!BT$1-'PCF decay matrix'!$A68)))</f>
        <v>4.7860090676351191E-2</v>
      </c>
      <c r="BU68">
        <f ca="1">IF($A68&gt;BU$1,0,$B68*(1-Parameters!$B$58)*(1-Parameters!$B$60^('PCF decay matrix'!BU$1-'PCF decay matrix'!$A68)))</f>
        <v>6.279843221593967E-2</v>
      </c>
      <c r="BV68">
        <f ca="1">IF($A68&gt;BV$1,0,$B68*(1-Parameters!$B$58)*(1-Parameters!$B$60^('PCF decay matrix'!BV$1-'PCF decay matrix'!$A68)))</f>
        <v>7.7256318174797056E-2</v>
      </c>
      <c r="BW68">
        <f ca="1">IF($A68&gt;BW$1,0,$B68*(1-Parameters!$B$58)*(1-Parameters!$B$60^('PCF decay matrix'!BW$1-'PCF decay matrix'!$A68)))</f>
        <v>9.1249201243199893E-2</v>
      </c>
      <c r="BX68">
        <f ca="1">IF($A68&gt;BX$1,0,$B68*(1-Parameters!$B$58)*(1-Parameters!$B$60^('PCF decay matrix'!BX$1-'PCF decay matrix'!$A68)))</f>
        <v>0.10479203711306223</v>
      </c>
      <c r="BY68">
        <f ca="1">IF($A68&gt;BY$1,0,$B68*(1-Parameters!$B$58)*(1-Parameters!$B$60^('PCF decay matrix'!BY$1-'PCF decay matrix'!$A68)))</f>
        <v>0.11789930046268486</v>
      </c>
      <c r="BZ68">
        <f ca="1">IF($A68&gt;BZ$1,0,$B68*(1-Parameters!$B$58)*(1-Parameters!$B$60^('PCF decay matrix'!BZ$1-'PCF decay matrix'!$A68)))</f>
        <v>0.13058500042739293</v>
      </c>
      <c r="CA68">
        <f ca="1">IF($A68&gt;CA$1,0,$B68*(1-Parameters!$B$58)*(1-Parameters!$B$60^('PCF decay matrix'!CA$1-'PCF decay matrix'!$A68)))</f>
        <v>0.14286269557259867</v>
      </c>
      <c r="CB68">
        <f ca="1">IF($A68&gt;CB$1,0,$B68*(1-Parameters!$B$58)*(1-Parameters!$B$60^('PCF decay matrix'!CB$1-'PCF decay matrix'!$A68)))</f>
        <v>0.15474550838529133</v>
      </c>
      <c r="CC68">
        <f ca="1">IF($A68&gt;CC$1,0,$B68*(1-Parameters!$B$58)*(1-Parameters!$B$60^('PCF decay matrix'!CC$1-'PCF decay matrix'!$A68)))</f>
        <v>0.1662461392994439</v>
      </c>
      <c r="CD68">
        <f ca="1">IF($A68&gt;CD$1,0,$B68*(1-Parameters!$B$58)*(1-Parameters!$B$60^('PCF decay matrix'!CD$1-'PCF decay matrix'!$A68)))</f>
        <v>0.17737688027032592</v>
      </c>
      <c r="CE68">
        <f ca="1">IF($A68&gt;CE$1,0,$B68*(1-Parameters!$B$58)*(1-Parameters!$B$60^('PCF decay matrix'!CE$1-'PCF decay matrix'!$A68)))</f>
        <v>0.18814962791223236</v>
      </c>
      <c r="CF68">
        <f ca="1">IF($A68&gt;CF$1,0,$B68*(1-Parameters!$B$58)*(1-Parameters!$B$60^('PCF decay matrix'!CF$1-'PCF decay matrix'!$A68)))</f>
        <v>0.19857589621366817</v>
      </c>
      <c r="CG68">
        <f ca="1">IF($A68&gt;CG$1,0,$B68*(1-Parameters!$B$58)*(1-Parameters!$B$60^('PCF decay matrix'!CG$1-'PCF decay matrix'!$A68)))</f>
        <v>0.20866682884358045</v>
      </c>
      <c r="CH68">
        <f ca="1">IF($A68&gt;CH$1,0,$B68*(1-Parameters!$B$58)*(1-Parameters!$B$60^('PCF decay matrix'!CH$1-'PCF decay matrix'!$A68)))</f>
        <v>0.21843321106179048</v>
      </c>
      <c r="CI68">
        <f ca="1">IF($A68&gt;CI$1,0,$B68*(1-Parameters!$B$58)*(1-Parameters!$B$60^('PCF decay matrix'!CI$1-'PCF decay matrix'!$A68)))</f>
        <v>0.22788548124635497</v>
      </c>
      <c r="CJ68">
        <f ca="1">IF($A68&gt;CJ$1,0,$B68*(1-Parameters!$B$58)*(1-Parameters!$B$60^('PCF decay matrix'!CJ$1-'PCF decay matrix'!$A68)))</f>
        <v>0.23703374205017813</v>
      </c>
      <c r="CK68">
        <f ca="1">IF($A68&gt;CK$1,0,$B68*(1-Parameters!$B$58)*(1-Parameters!$B$60^('PCF decay matrix'!CK$1-'PCF decay matrix'!$A68)))</f>
        <v>0.24588777119879834</v>
      </c>
      <c r="CL68">
        <f ca="1">IF($A68&gt;CL$1,0,$B68*(1-Parameters!$B$58)*(1-Parameters!$B$60^('PCF decay matrix'!CL$1-'PCF decay matrix'!$A68)))</f>
        <v>0.25445703194088987</v>
      </c>
      <c r="CM68">
        <f ca="1">IF($A68&gt;CM$1,0,$B68*(1-Parameters!$B$58)*(1-Parameters!$B$60^('PCF decay matrix'!CM$1-'PCF decay matrix'!$A68)))</f>
        <v>0.2627506831626496</v>
      </c>
      <c r="CN68">
        <f ca="1">IF($A68&gt;CN$1,0,$B68*(1-Parameters!$B$58)*(1-Parameters!$B$60^('PCF decay matrix'!CN$1-'PCF decay matrix'!$A68)))</f>
        <v>0.27077758917687933</v>
      </c>
      <c r="CO68">
        <f ca="1">IF($A68&gt;CO$1,0,$B68*(1-Parameters!$B$58)*(1-Parameters!$B$60^('PCF decay matrix'!CO$1-'PCF decay matrix'!$A68)))</f>
        <v>0.27854632919722544</v>
      </c>
      <c r="CP68" s="4">
        <f ca="1">IF($A68&gt;CP$1,0,$B68*(1-Parameters!$B$58)*(1-Parameters!$B$60^('PCF decay matrix'!CP$1-'PCF decay matrix'!$A68)))</f>
        <v>0.28606520650770301</v>
      </c>
      <c r="CQ68" s="4">
        <f ca="1">IF($A68&gt;CQ$1,0,$B68*(1-Parameters!$B$58)*(1-Parameters!$B$60^('PCF decay matrix'!CQ$1-'PCF decay matrix'!$A68)))</f>
        <v>0.29334225733730396</v>
      </c>
      <c r="CR68" s="4">
        <f ca="1">IF($A68&gt;CR$1,0,$B68*(1-Parameters!$B$58)*(1-Parameters!$B$60^('PCF decay matrix'!CR$1-'PCF decay matrix'!$A68)))</f>
        <v>0.30038525944917538</v>
      </c>
      <c r="CS68" s="4">
        <f ca="1">IF($A68&gt;CS$1,0,$B68*(1-Parameters!$B$58)*(1-Parameters!$B$60^('PCF decay matrix'!CS$1-'PCF decay matrix'!$A68)))</f>
        <v>0.30720174045354759</v>
      </c>
      <c r="CT68" s="4">
        <f ca="1">IF($A68&gt;CT$1,0,$B68*(1-Parameters!$B$58)*(1-Parameters!$B$60^('PCF decay matrix'!CT$1-'PCF decay matrix'!$A68)))</f>
        <v>0.31379898585329669</v>
      </c>
      <c r="CU68" s="4">
        <f ca="1">IF($A68&gt;CU$1,0,$B68*(1-Parameters!$B$58)*(1-Parameters!$B$60^('PCF decay matrix'!CU$1-'PCF decay matrix'!$A68)))</f>
        <v>0.32018404683074148</v>
      </c>
      <c r="CV68" s="4">
        <f ca="1">IF($A68&gt;CV$1,0,$B68*(1-Parameters!$B$58)*(1-Parameters!$B$60^('PCF decay matrix'!CV$1-'PCF decay matrix'!$A68)))</f>
        <v>0.32636374778399674</v>
      </c>
      <c r="CW68" s="4">
        <f ca="1">IF($A68&gt;CW$1,0,$B68*(1-Parameters!$B$58)*(1-Parameters!$B$60^('PCF decay matrix'!CW$1-'PCF decay matrix'!$A68)))</f>
        <v>0.33234469362093788</v>
      </c>
      <c r="CX68" s="4">
        <f ca="1">IF($A68&gt;CX$1,0,$B68*(1-Parameters!$B$58)*(1-Parameters!$B$60^('PCF decay matrix'!CX$1-'PCF decay matrix'!$A68)))</f>
        <v>0.33813327681857303</v>
      </c>
      <c r="CY68" s="4">
        <f ca="1">IF($A68&gt;CY$1,0,$B68*(1-Parameters!$B$58)*(1-Parameters!$B$60^('PCF decay matrix'!CY$1-'PCF decay matrix'!$A68)))</f>
        <v>0.34373568425536755</v>
      </c>
      <c r="CZ68" s="4">
        <f ca="1">IF($A68&gt;CZ$1,0,$B68*(1-Parameters!$B$58)*(1-Parameters!$B$60^('PCF decay matrix'!CZ$1-'PCF decay matrix'!$A68)))</f>
        <v>0.34915790382382322</v>
      </c>
      <c r="DA68" s="4">
        <f ca="1">IF($A68&gt;DA$1,0,$B68*(1-Parameters!$B$58)*(1-Parameters!$B$60^('PCF decay matrix'!DA$1-'PCF decay matrix'!$A68)))</f>
        <v>0.35440573083037968</v>
      </c>
      <c r="DB68" s="4">
        <f ca="1">IF($A68&gt;DB$1,0,$B68*(1-Parameters!$B$58)*(1-Parameters!$B$60^('PCF decay matrix'!DB$1-'PCF decay matrix'!$A68)))</f>
        <v>0.35948477418947899</v>
      </c>
      <c r="DC68" s="4">
        <f ca="1">IF($A68&gt;DC$1,0,$B68*(1-Parameters!$B$58)*(1-Parameters!$B$60^('PCF decay matrix'!DC$1-'PCF decay matrix'!$A68)))</f>
        <v>0.36440046241841295</v>
      </c>
      <c r="DD68" s="4">
        <f ca="1">IF($A68&gt;DD$1,0,$B68*(1-Parameters!$B$58)*(1-Parameters!$B$60^('PCF decay matrix'!DD$1-'PCF decay matrix'!$A68)))</f>
        <v>0.36915804943936037</v>
      </c>
      <c r="DE68" s="4">
        <f ca="1">IF($A68&gt;DE$1,0,$B68*(1-Parameters!$B$58)*(1-Parameters!$B$60^('PCF decay matrix'!DE$1-'PCF decay matrix'!$A68)))</f>
        <v>0.37376262019481599</v>
      </c>
      <c r="DF68" s="4">
        <f ca="1">IF($A68&gt;DF$1,0,$B68*(1-Parameters!$B$58)*(1-Parameters!$B$60^('PCF decay matrix'!DF$1-'PCF decay matrix'!$A68)))</f>
        <v>0.37821909608241316</v>
      </c>
      <c r="DG68" s="4">
        <f ca="1">IF($A68&gt;DG$1,0,$B68*(1-Parameters!$B$58)*(1-Parameters!$B$60^('PCF decay matrix'!DG$1-'PCF decay matrix'!$A68)))</f>
        <v>0.38253224021494792</v>
      </c>
      <c r="DH68" s="4">
        <f ca="1">IF($A68&gt;DH$1,0,$B68*(1-Parameters!$B$58)*(1-Parameters!$B$60^('PCF decay matrix'!DH$1-'PCF decay matrix'!$A68)))</f>
        <v>0.38670666251122793</v>
      </c>
      <c r="DI68" s="4">
        <f ca="1">IF($A68&gt;DI$1,0,$B68*(1-Parameters!$B$58)*(1-Parameters!$B$60^('PCF decay matrix'!DI$1-'PCF decay matrix'!$A68)))</f>
        <v>0.39074682462318555</v>
      </c>
      <c r="DJ68" s="4">
        <f ca="1">IF($A68&gt;DJ$1,0,$B68*(1-Parameters!$B$58)*(1-Parameters!$B$60^('PCF decay matrix'!DJ$1-'PCF decay matrix'!$A68)))</f>
        <v>0.39465704470452312</v>
      </c>
      <c r="DK68" s="4">
        <f ca="1">IF($A68&gt;DK$1,0,$B68*(1-Parameters!$B$58)*(1-Parameters!$B$60^('PCF decay matrix'!DK$1-'PCF decay matrix'!$A68)))</f>
        <v>0.39844150202598633</v>
      </c>
      <c r="DL68" s="4">
        <f ca="1">IF($A68&gt;DL$1,0,$B68*(1-Parameters!$B$58)*(1-Parameters!$B$60^('PCF decay matrix'!DL$1-'PCF decay matrix'!$A68)))</f>
        <v>0.40210424144219775</v>
      </c>
      <c r="DM68" s="4">
        <f ca="1">IF($A68&gt;DM$1,0,$B68*(1-Parameters!$B$58)*(1-Parameters!$B$60^('PCF decay matrix'!DM$1-'PCF decay matrix'!$A68)))</f>
        <v>0.40564917771482584</v>
      </c>
      <c r="DN68" s="4">
        <f ca="1">IF($A68&gt;DN$1,0,$B68*(1-Parameters!$B$58)*(1-Parameters!$B$60^('PCF decay matrix'!DN$1-'PCF decay matrix'!$A68)))</f>
        <v>0.40908009969671055</v>
      </c>
      <c r="DO68" s="4">
        <f ca="1">IF($A68&gt;DO$1,0,$B68*(1-Parameters!$B$58)*(1-Parameters!$B$60^('PCF decay matrix'!DO$1-'PCF decay matrix'!$A68)))</f>
        <v>0.41240067438141498</v>
      </c>
      <c r="DP68" s="4">
        <f ca="1">IF($A68&gt;DP$1,0,$B68*(1-Parameters!$B$58)*(1-Parameters!$B$60^('PCF decay matrix'!DP$1-'PCF decay matrix'!$A68)))</f>
        <v>0.41561445082253434</v>
      </c>
      <c r="DQ68" s="4">
        <f ca="1">IF($A68&gt;DQ$1,0,$B68*(1-Parameters!$B$58)*(1-Parameters!$B$60^('PCF decay matrix'!DQ$1-'PCF decay matrix'!$A68)))</f>
        <v>0.41872486392694963</v>
      </c>
      <c r="DR68" s="4">
        <f ca="1">IF($A68&gt;DR$1,0,$B68*(1-Parameters!$B$58)*(1-Parameters!$B$60^('PCF decay matrix'!DR$1-'PCF decay matrix'!$A68)))</f>
        <v>0.42173523812607983</v>
      </c>
      <c r="DS68" s="4">
        <f ca="1">IF($A68&gt;DS$1,0,$B68*(1-Parameters!$B$58)*(1-Parameters!$B$60^('PCF decay matrix'!DS$1-'PCF decay matrix'!$A68)))</f>
        <v>0.42464879092905783</v>
      </c>
      <c r="DT68" s="4">
        <f ca="1">IF($A68&gt;DT$1,0,$B68*(1-Parameters!$B$58)*(1-Parameters!$B$60^('PCF decay matrix'!DT$1-'PCF decay matrix'!$A68)))</f>
        <v>0.42746863636162691</v>
      </c>
      <c r="DU68" s="4">
        <f ca="1">IF($A68&gt;DU$1,0,$B68*(1-Parameters!$B$58)*(1-Parameters!$B$60^('PCF decay matrix'!DU$1-'PCF decay matrix'!$A68)))</f>
        <v>0.43019778829443311</v>
      </c>
      <c r="DV68" s="4">
        <f ca="1">IF($A68&gt;DV$1,0,$B68*(1-Parameters!$B$58)*(1-Parameters!$B$60^('PCF decay matrix'!DV$1-'PCF decay matrix'!$A68)))</f>
        <v>0.43283916366427194</v>
      </c>
      <c r="DW68" s="4">
        <f ca="1">IF($A68&gt;DW$1,0,$B68*(1-Parameters!$B$58)*(1-Parameters!$B$60^('PCF decay matrix'!DW$1-'PCF decay matrix'!$A68)))</f>
        <v>0.43539558559173008</v>
      </c>
      <c r="DX68" s="4">
        <f ca="1">IF($A68&gt;DX$1,0,$B68*(1-Parameters!$B$58)*(1-Parameters!$B$60^('PCF decay matrix'!DX$1-'PCF decay matrix'!$A68)))</f>
        <v>0.4378697863985575</v>
      </c>
      <c r="DY68" s="4">
        <f ca="1">IF($A68&gt;DY$1,0,$B68*(1-Parameters!$B$58)*(1-Parameters!$B$60^('PCF decay matrix'!DY$1-'PCF decay matrix'!$A68)))</f>
        <v>0.44026441052799142</v>
      </c>
      <c r="DZ68" s="4">
        <f ca="1">IF($A68&gt;DZ$1,0,$B68*(1-Parameters!$B$58)*(1-Parameters!$B$60^('PCF decay matrix'!DZ$1-'PCF decay matrix'!$A68)))</f>
        <v>0.44258201737115621</v>
      </c>
      <c r="EA68" s="4">
        <f ca="1">IF($A68&gt;EA$1,0,$B68*(1-Parameters!$B$58)*(1-Parameters!$B$60^('PCF decay matrix'!EA$1-'PCF decay matrix'!$A68)))</f>
        <v>0.44482508400255871</v>
      </c>
      <c r="EB68" s="4">
        <f ca="1">IF($A68&gt;EB$1,0,$B68*(1-Parameters!$B$58)*(1-Parameters!$B$60^('PCF decay matrix'!EB$1-'PCF decay matrix'!$A68)))</f>
        <v>0.44699600782760257</v>
      </c>
      <c r="EC68" s="4">
        <f ca="1">IF($A68&gt;EC$1,0,$B68*(1-Parameters!$B$58)*(1-Parameters!$B$60^('PCF decay matrix'!EC$1-'PCF decay matrix'!$A68)))</f>
        <v>0.44909710914495238</v>
      </c>
      <c r="ED68" s="4">
        <f ca="1">IF($A68&gt;ED$1,0,$B68*(1-Parameters!$B$58)*(1-Parameters!$B$60^('PCF decay matrix'!ED$1-'PCF decay matrix'!$A68)))</f>
        <v>0.45113063362648503</v>
      </c>
      <c r="EE68" s="4">
        <f ca="1">IF($A68&gt;EE$1,0,$B68*(1-Parameters!$B$58)*(1-Parameters!$B$60^('PCF decay matrix'!EE$1-'PCF decay matrix'!$A68)))</f>
        <v>0.45309875471747946</v>
      </c>
      <c r="EF68" s="4">
        <f ca="1">IF($A68&gt;EF$1,0,$B68*(1-Parameters!$B$58)*(1-Parameters!$B$60^('PCF decay matrix'!EF$1-'PCF decay matrix'!$A68)))</f>
        <v>0.45500357595961077</v>
      </c>
      <c r="EG68" s="4">
        <f ca="1">IF($A68&gt;EG$1,0,$B68*(1-Parameters!$B$58)*(1-Parameters!$B$60^('PCF decay matrix'!EG$1-'PCF decay matrix'!$A68)))</f>
        <v>0.45684713323922976</v>
      </c>
      <c r="EH68" s="4">
        <f ca="1">IF($A68&gt;EH$1,0,$B68*(1-Parameters!$B$58)*(1-Parameters!$B$60^('PCF decay matrix'!EH$1-'PCF decay matrix'!$A68)))</f>
        <v>0.45863139696333305</v>
      </c>
      <c r="EI68" s="4">
        <f ca="1">IF($A68&gt;EI$1,0,$B68*(1-Parameters!$B$58)*(1-Parameters!$B$60^('PCF decay matrix'!EI$1-'PCF decay matrix'!$A68)))</f>
        <v>0.4603582741655477</v>
      </c>
      <c r="EJ68" s="4">
        <f ca="1">IF($A68&gt;EJ$1,0,$B68*(1-Parameters!$B$58)*(1-Parameters!$B$60^('PCF decay matrix'!EJ$1-'PCF decay matrix'!$A68)))</f>
        <v>0.46202961054438224</v>
      </c>
      <c r="EK68" s="4">
        <f ca="1">IF($A68&gt;EK$1,0,$B68*(1-Parameters!$B$58)*(1-Parameters!$B$60^('PCF decay matrix'!EK$1-'PCF decay matrix'!$A68)))</f>
        <v>0.46364719243592234</v>
      </c>
      <c r="EL68" s="4">
        <f ca="1">IF($A68&gt;EL$1,0,$B68*(1-Parameters!$B$58)*(1-Parameters!$B$60^('PCF decay matrix'!EL$1-'PCF decay matrix'!$A68)))</f>
        <v>0.46521274872307927</v>
      </c>
      <c r="EM68" s="4">
        <f ca="1">IF($A68&gt;EM$1,0,$B68*(1-Parameters!$B$58)*(1-Parameters!$B$60^('PCF decay matrix'!EM$1-'PCF decay matrix'!$A68)))</f>
        <v>0.46672795268343203</v>
      </c>
      <c r="EN68" s="4">
        <f ca="1">IF($A68&gt;EN$1,0,$B68*(1-Parameters!$B$58)*(1-Parameters!$B$60^('PCF decay matrix'!EN$1-'PCF decay matrix'!$A68)))</f>
        <v>0.46819442377763848</v>
      </c>
      <c r="EO68" s="4">
        <f ca="1">IF($A68&gt;EO$1,0,$B68*(1-Parameters!$B$58)*(1-Parameters!$B$60^('PCF decay matrix'!EO$1-'PCF decay matrix'!$A68)))</f>
        <v>0.46961372938032597</v>
      </c>
      <c r="EP68" s="4">
        <f ca="1">IF($A68&gt;EP$1,0,$B68*(1-Parameters!$B$58)*(1-Parameters!$B$60^('PCF decay matrix'!EP$1-'PCF decay matrix'!$A68)))</f>
        <v>0.47098738645531257</v>
      </c>
      <c r="EQ68" s="4">
        <f ca="1">IF($A68&gt;EQ$1,0,$B68*(1-Parameters!$B$58)*(1-Parameters!$B$60^('PCF decay matrix'!EQ$1-'PCF decay matrix'!$A68)))</f>
        <v>0.47231686317694888</v>
      </c>
      <c r="ER68" s="4">
        <f ca="1">IF($A68&gt;ER$1,0,$B68*(1-Parameters!$B$58)*(1-Parameters!$B$60^('PCF decay matrix'!ER$1-'PCF decay matrix'!$A68)))</f>
        <v>0.4736035804993125</v>
      </c>
      <c r="ES68" s="4">
        <f ca="1">IF($A68&gt;ES$1,0,$B68*(1-Parameters!$B$58)*(1-Parameters!$B$60^('PCF decay matrix'!ES$1-'PCF decay matrix'!$A68)))</f>
        <v>0.47484891367493437</v>
      </c>
      <c r="ET68" s="4">
        <f ca="1">IF($A68&gt;ET$1,0,$B68*(1-Parameters!$B$58)*(1-Parameters!$B$60^('PCF decay matrix'!ET$1-'PCF decay matrix'!$A68)))</f>
        <v>0.476054193724678</v>
      </c>
      <c r="EU68" s="4">
        <f ca="1">IF($A68&gt;EU$1,0,$B68*(1-Parameters!$B$58)*(1-Parameters!$B$60^('PCF decay matrix'!EU$1-'PCF decay matrix'!$A68)))</f>
        <v>0.47722070886034407</v>
      </c>
      <c r="EV68" s="4">
        <f ca="1">IF($A68&gt;EV$1,0,$B68*(1-Parameters!$B$58)*(1-Parameters!$B$60^('PCF decay matrix'!EV$1-'PCF decay matrix'!$A68)))</f>
        <v>0.47834970586152026</v>
      </c>
      <c r="EW68" s="4">
        <f ca="1">IF($A68&gt;EW$1,0,$B68*(1-Parameters!$B$58)*(1-Parameters!$B$60^('PCF decay matrix'!EW$1-'PCF decay matrix'!$A68)))</f>
        <v>0.47944239140814804</v>
      </c>
      <c r="EX68" s="4">
        <f ca="1">IF($A68&gt;EX$1,0,$B68*(1-Parameters!$B$58)*(1-Parameters!$B$60^('PCF decay matrix'!EX$1-'PCF decay matrix'!$A68)))</f>
        <v>0.48049993337023061</v>
      </c>
      <c r="EY68" s="4">
        <f ca="1">IF($A68&gt;EY$1,0,$B68*(1-Parameters!$B$58)*(1-Parameters!$B$60^('PCF decay matrix'!EY$1-'PCF decay matrix'!$A68)))</f>
        <v>0.48152346205606072</v>
      </c>
      <c r="EZ68" s="4">
        <f ca="1">IF($A68&gt;EZ$1,0,$B68*(1-Parameters!$B$58)*(1-Parameters!$B$60^('PCF decay matrix'!EZ$1-'PCF decay matrix'!$A68)))</f>
        <v>0.482514071420302</v>
      </c>
      <c r="FA68" s="4">
        <f ca="1">IF($A68&gt;FA$1,0,$B68*(1-Parameters!$B$58)*(1-Parameters!$B$60^('PCF decay matrix'!FA$1-'PCF decay matrix'!$A68)))</f>
        <v>0.48347282023321547</v>
      </c>
      <c r="FB68" s="4">
        <f ca="1">IF($A68&gt;FB$1,0,$B68*(1-Parameters!$B$58)*(1-Parameters!$B$60^('PCF decay matrix'!FB$1-'PCF decay matrix'!$A68)))</f>
        <v>0.48440073321228067</v>
      </c>
      <c r="FC68" s="4">
        <f ca="1">IF($A68&gt;FC$1,0,$B68*(1-Parameters!$B$58)*(1-Parameters!$B$60^('PCF decay matrix'!FC$1-'PCF decay matrix'!$A68)))</f>
        <v>0.48529880211742082</v>
      </c>
      <c r="FD68" s="4">
        <f ca="1">IF($A68&gt;FD$1,0,$B68*(1-Parameters!$B$58)*(1-Parameters!$B$60^('PCF decay matrix'!FD$1-'PCF decay matrix'!$A68)))</f>
        <v>0.48616798681100298</v>
      </c>
      <c r="FE68" s="4">
        <f ca="1">IF($A68&gt;FE$1,0,$B68*(1-Parameters!$B$58)*(1-Parameters!$B$60^('PCF decay matrix'!FE$1-'PCF decay matrix'!$A68)))</f>
        <v>0.48700921628374544</v>
      </c>
      <c r="FF68" s="4">
        <f ca="1">IF($A68&gt;FF$1,0,$B68*(1-Parameters!$B$58)*(1-Parameters!$B$60^('PCF decay matrix'!FF$1-'PCF decay matrix'!$A68)))</f>
        <v>0.48782338964762978</v>
      </c>
      <c r="FG68" s="4">
        <f ca="1">IF($A68&gt;FG$1,0,$B68*(1-Parameters!$B$58)*(1-Parameters!$B$60^('PCF decay matrix'!FG$1-'PCF decay matrix'!$A68)))</f>
        <v>0.48861137709687807</v>
      </c>
      <c r="FH68" s="4">
        <f ca="1">IF($A68&gt;FH$1,0,$B68*(1-Parameters!$B$58)*(1-Parameters!$B$60^('PCF decay matrix'!FH$1-'PCF decay matrix'!$A68)))</f>
        <v>0.48937402083802228</v>
      </c>
      <c r="FI68" s="4">
        <f ca="1">IF($A68&gt;FI$1,0,$B68*(1-Parameters!$B$58)*(1-Parameters!$B$60^('PCF decay matrix'!FI$1-'PCF decay matrix'!$A68)))</f>
        <v>0.49011213599006104</v>
      </c>
      <c r="FJ68" s="4">
        <f ca="1">IF($A68&gt;FJ$1,0,$B68*(1-Parameters!$B$58)*(1-Parameters!$B$60^('PCF decay matrix'!FJ$1-'PCF decay matrix'!$A68)))</f>
        <v>0.49082651145566403</v>
      </c>
      <c r="FK68" s="4">
        <f ca="1">IF($A68&gt;FK$1,0,$B68*(1-Parameters!$B$58)*(1-Parameters!$B$60^('PCF decay matrix'!FK$1-'PCF decay matrix'!$A68)))</f>
        <v>0.49151791076435719</v>
      </c>
      <c r="FL68" s="4">
        <f ca="1">IF($A68&gt;FL$1,0,$B68*(1-Parameters!$B$58)*(1-Parameters!$B$60^('PCF decay matrix'!FL$1-'PCF decay matrix'!$A68)))</f>
        <v>0.49218707288858821</v>
      </c>
      <c r="FM68" s="4">
        <f ca="1">IF($A68&gt;FM$1,0,$B68*(1-Parameters!$B$58)*(1-Parameters!$B$60^('PCF decay matrix'!FM$1-'PCF decay matrix'!$A68)))</f>
        <v>0.49283471303354531</v>
      </c>
      <c r="FN68" s="4">
        <f ca="1">IF($A68&gt;FN$1,0,$B68*(1-Parameters!$B$58)*(1-Parameters!$B$60^('PCF decay matrix'!FN$1-'PCF decay matrix'!$A68)))</f>
        <v>0.49346152340157401</v>
      </c>
      <c r="FO68" s="4">
        <f ca="1">IF($A68&gt;FO$1,0,$B68*(1-Parameters!$B$58)*(1-Parameters!$B$60^('PCF decay matrix'!FO$1-'PCF decay matrix'!$A68)))</f>
        <v>0.49406817393200758</v>
      </c>
      <c r="FP68" s="4">
        <f ca="1">IF($A68&gt;FP$1,0,$B68*(1-Parameters!$B$58)*(1-Parameters!$B$60^('PCF decay matrix'!FP$1-'PCF decay matrix'!$A68)))</f>
        <v>0.49465531301720284</v>
      </c>
      <c r="FQ68" s="4">
        <f ca="1">IF($A68&gt;FQ$1,0,$B68*(1-Parameters!$B$58)*(1-Parameters!$B$60^('PCF decay matrix'!FQ$1-'PCF decay matrix'!$A68)))</f>
        <v>0.49522356819554675</v>
      </c>
      <c r="FR68" s="4">
        <f ca="1">IF($A68&gt;FR$1,0,$B68*(1-Parameters!$B$58)*(1-Parameters!$B$60^('PCF decay matrix'!FR$1-'PCF decay matrix'!$A68)))</f>
        <v>0.49577354682217356</v>
      </c>
      <c r="FS68" s="4">
        <f ca="1">IF($A68&gt;FS$1,0,$B68*(1-Parameters!$B$58)*(1-Parameters!$B$60^('PCF decay matrix'!FS$1-'PCF decay matrix'!$A68)))</f>
        <v>0.49630583671811068</v>
      </c>
      <c r="FT68" s="4">
        <f ca="1">IF($A68&gt;FT$1,0,$B68*(1-Parameters!$B$58)*(1-Parameters!$B$60^('PCF decay matrix'!FT$1-'PCF decay matrix'!$A68)))</f>
        <v>0.49682100679854541</v>
      </c>
      <c r="FU68" s="4">
        <f ca="1">IF($A68&gt;FU$1,0,$B68*(1-Parameters!$B$58)*(1-Parameters!$B$60^('PCF decay matrix'!FU$1-'PCF decay matrix'!$A68)))</f>
        <v>0.49731960768088573</v>
      </c>
      <c r="FV68" s="4">
        <f ca="1">IF($A68&gt;FV$1,0,$B68*(1-Parameters!$B$58)*(1-Parameters!$B$60^('PCF decay matrix'!FV$1-'PCF decay matrix'!$A68)))</f>
        <v>0.49780217227326423</v>
      </c>
      <c r="FW68" s="4">
        <f ca="1">IF($A68&gt;FW$1,0,$B68*(1-Parameters!$B$58)*(1-Parameters!$B$60^('PCF decay matrix'!FW$1-'PCF decay matrix'!$A68)))</f>
        <v>0.49826921634411386</v>
      </c>
      <c r="FX68" s="4">
        <f ca="1">IF($A68&gt;FX$1,0,$B68*(1-Parameters!$B$58)*(1-Parameters!$B$60^('PCF decay matrix'!FX$1-'PCF decay matrix'!$A68)))</f>
        <v>0.4987212390734248</v>
      </c>
      <c r="FY68" s="4">
        <f ca="1">IF($A68&gt;FY$1,0,$B68*(1-Parameters!$B$58)*(1-Parameters!$B$60^('PCF decay matrix'!FY$1-'PCF decay matrix'!$A68)))</f>
        <v>0.49915872358627178</v>
      </c>
      <c r="FZ68" s="4">
        <f ca="1">IF($A68&gt;FZ$1,0,$B68*(1-Parameters!$B$58)*(1-Parameters!$B$60^('PCF decay matrix'!FZ$1-'PCF decay matrix'!$A68)))</f>
        <v>0.49958213746918151</v>
      </c>
      <c r="GA68" s="4">
        <f ca="1">IF($A68&gt;GA$1,0,$B68*(1-Parameters!$B$58)*(1-Parameters!$B$60^('PCF decay matrix'!GA$1-'PCF decay matrix'!$A68)))</f>
        <v>0.49999193326989222</v>
      </c>
      <c r="GB68" s="4">
        <f ca="1">IF($A68&gt;GB$1,0,$B68*(1-Parameters!$B$58)*(1-Parameters!$B$60^('PCF decay matrix'!GB$1-'PCF decay matrix'!$A68)))</f>
        <v>0.50038854898104002</v>
      </c>
      <c r="GC68" s="4">
        <f ca="1">IF($A68&gt;GC$1,0,$B68*(1-Parameters!$B$58)*(1-Parameters!$B$60^('PCF decay matrix'!GC$1-'PCF decay matrix'!$A68)))</f>
        <v>0.50077240850828886</v>
      </c>
      <c r="GD68" s="4">
        <f ca="1">IF($A68&gt;GD$1,0,$B68*(1-Parameters!$B$58)*(1-Parameters!$B$60^('PCF decay matrix'!GD$1-'PCF decay matrix'!$A68)))</f>
        <v>0.50114392212340308</v>
      </c>
      <c r="GE68" s="4">
        <f ca="1">IF($A68&gt;GE$1,0,$B68*(1-Parameters!$B$58)*(1-Parameters!$B$60^('PCF decay matrix'!GE$1-'PCF decay matrix'!$A68)))</f>
        <v>0.50150348690274948</v>
      </c>
      <c r="GF68" s="4">
        <f ca="1">IF($A68&gt;GF$1,0,$B68*(1-Parameters!$B$58)*(1-Parameters!$B$60^('PCF decay matrix'!GF$1-'PCF decay matrix'!$A68)))</f>
        <v>0.50185148715169525</v>
      </c>
      <c r="GG68" s="4">
        <f ca="1">IF($A68&gt;GG$1,0,$B68*(1-Parameters!$B$58)*(1-Parameters!$B$60^('PCF decay matrix'!GG$1-'PCF decay matrix'!$A68)))</f>
        <v>0.50218829481535576</v>
      </c>
      <c r="GH68" s="4">
        <f ca="1">IF($A68&gt;GH$1,0,$B68*(1-Parameters!$B$58)*(1-Parameters!$B$60^('PCF decay matrix'!GH$1-'PCF decay matrix'!$A68)))</f>
        <v>0.50251426987613257</v>
      </c>
      <c r="GI68" s="4">
        <f ca="1">IF($A68&gt;GI$1,0,$B68*(1-Parameters!$B$58)*(1-Parameters!$B$60^('PCF decay matrix'!GI$1-'PCF decay matrix'!$A68)))</f>
        <v>0.50282976073846508</v>
      </c>
      <c r="GJ68" s="4">
        <f ca="1">IF($A68&gt;GJ$1,0,$B68*(1-Parameters!$B$58)*(1-Parameters!$B$60^('PCF decay matrix'!GJ$1-'PCF decay matrix'!$A68)))</f>
        <v>0.50313510460120769</v>
      </c>
      <c r="GK68" s="4">
        <f ca="1">IF($A68&gt;GK$1,0,$B68*(1-Parameters!$B$58)*(1-Parameters!$B$60^('PCF decay matrix'!GK$1-'PCF decay matrix'!$A68)))</f>
        <v>0.50343062781803005</v>
      </c>
    </row>
    <row r="69" spans="1:193" x14ac:dyDescent="0.25">
      <c r="A69">
        <v>2077</v>
      </c>
      <c r="B69" s="20">
        <f ca="1">'PCF model'!D69</f>
        <v>0.76948552992446906</v>
      </c>
      <c r="C69">
        <f>IF($A69&gt;C$1,0,$B69*(1-Parameters!$B$58)*(1-Parameters!$B$60^('PCF decay matrix'!C$1-'PCF decay matrix'!$A69)))</f>
        <v>0</v>
      </c>
      <c r="D69">
        <f>IF($A69&gt;D$1,0,$B69*(1-Parameters!$B$58)*(1-Parameters!$B$60^('PCF decay matrix'!D$1-'PCF decay matrix'!$A69)))</f>
        <v>0</v>
      </c>
      <c r="E69">
        <f>IF($A69&gt;E$1,0,$B69*(1-Parameters!$B$58)*(1-Parameters!$B$60^('PCF decay matrix'!E$1-'PCF decay matrix'!$A69)))</f>
        <v>0</v>
      </c>
      <c r="F69">
        <f>IF($A69&gt;F$1,0,$B69*(1-Parameters!$B$58)*(1-Parameters!$B$60^('PCF decay matrix'!F$1-'PCF decay matrix'!$A69)))</f>
        <v>0</v>
      </c>
      <c r="G69">
        <f>IF($A69&gt;G$1,0,$B69*(1-Parameters!$B$58)*(1-Parameters!$B$60^('PCF decay matrix'!G$1-'PCF decay matrix'!$A69)))</f>
        <v>0</v>
      </c>
      <c r="H69">
        <f>IF($A69&gt;H$1,0,$B69*(1-Parameters!$B$58)*(1-Parameters!$B$60^('PCF decay matrix'!H$1-'PCF decay matrix'!$A69)))</f>
        <v>0</v>
      </c>
      <c r="I69">
        <f>IF($A69&gt;I$1,0,$B69*(1-Parameters!$B$58)*(1-Parameters!$B$60^('PCF decay matrix'!I$1-'PCF decay matrix'!$A69)))</f>
        <v>0</v>
      </c>
      <c r="J69">
        <f>IF($A69&gt;J$1,0,$B69*(1-Parameters!$B$58)*(1-Parameters!$B$60^('PCF decay matrix'!J$1-'PCF decay matrix'!$A69)))</f>
        <v>0</v>
      </c>
      <c r="K69">
        <f>IF($A69&gt;K$1,0,$B69*(1-Parameters!$B$58)*(1-Parameters!$B$60^('PCF decay matrix'!K$1-'PCF decay matrix'!$A69)))</f>
        <v>0</v>
      </c>
      <c r="L69">
        <f>IF($A69&gt;L$1,0,$B69*(1-Parameters!$B$58)*(1-Parameters!$B$60^('PCF decay matrix'!L$1-'PCF decay matrix'!$A69)))</f>
        <v>0</v>
      </c>
      <c r="M69">
        <f>IF($A69&gt;M$1,0,$B69*(1-Parameters!$B$58)*(1-Parameters!$B$60^('PCF decay matrix'!M$1-'PCF decay matrix'!$A69)))</f>
        <v>0</v>
      </c>
      <c r="N69">
        <f>IF($A69&gt;N$1,0,$B69*(1-Parameters!$B$58)*(1-Parameters!$B$60^('PCF decay matrix'!N$1-'PCF decay matrix'!$A69)))</f>
        <v>0</v>
      </c>
      <c r="O69">
        <f>IF($A69&gt;O$1,0,$B69*(1-Parameters!$B$58)*(1-Parameters!$B$60^('PCF decay matrix'!O$1-'PCF decay matrix'!$A69)))</f>
        <v>0</v>
      </c>
      <c r="P69">
        <f>IF($A69&gt;P$1,0,$B69*(1-Parameters!$B$58)*(1-Parameters!$B$60^('PCF decay matrix'!P$1-'PCF decay matrix'!$A69)))</f>
        <v>0</v>
      </c>
      <c r="Q69">
        <f>IF($A69&gt;Q$1,0,$B69*(1-Parameters!$B$58)*(1-Parameters!$B$60^('PCF decay matrix'!Q$1-'PCF decay matrix'!$A69)))</f>
        <v>0</v>
      </c>
      <c r="R69">
        <f>IF($A69&gt;R$1,0,$B69*(1-Parameters!$B$58)*(1-Parameters!$B$60^('PCF decay matrix'!R$1-'PCF decay matrix'!$A69)))</f>
        <v>0</v>
      </c>
      <c r="S69">
        <f>IF($A69&gt;S$1,0,$B69*(1-Parameters!$B$58)*(1-Parameters!$B$60^('PCF decay matrix'!S$1-'PCF decay matrix'!$A69)))</f>
        <v>0</v>
      </c>
      <c r="T69">
        <f>IF($A69&gt;T$1,0,$B69*(1-Parameters!$B$58)*(1-Parameters!$B$60^('PCF decay matrix'!T$1-'PCF decay matrix'!$A69)))</f>
        <v>0</v>
      </c>
      <c r="U69">
        <f>IF($A69&gt;U$1,0,$B69*(1-Parameters!$B$58)*(1-Parameters!$B$60^('PCF decay matrix'!U$1-'PCF decay matrix'!$A69)))</f>
        <v>0</v>
      </c>
      <c r="V69">
        <f>IF($A69&gt;V$1,0,$B69*(1-Parameters!$B$58)*(1-Parameters!$B$60^('PCF decay matrix'!V$1-'PCF decay matrix'!$A69)))</f>
        <v>0</v>
      </c>
      <c r="W69">
        <f>IF($A69&gt;W$1,0,$B69*(1-Parameters!$B$58)*(1-Parameters!$B$60^('PCF decay matrix'!W$1-'PCF decay matrix'!$A69)))</f>
        <v>0</v>
      </c>
      <c r="X69">
        <f>IF($A69&gt;X$1,0,$B69*(1-Parameters!$B$58)*(1-Parameters!$B$60^('PCF decay matrix'!X$1-'PCF decay matrix'!$A69)))</f>
        <v>0</v>
      </c>
      <c r="Y69">
        <f>IF($A69&gt;Y$1,0,$B69*(1-Parameters!$B$58)*(1-Parameters!$B$60^('PCF decay matrix'!Y$1-'PCF decay matrix'!$A69)))</f>
        <v>0</v>
      </c>
      <c r="Z69">
        <f>IF($A69&gt;Z$1,0,$B69*(1-Parameters!$B$58)*(1-Parameters!$B$60^('PCF decay matrix'!Z$1-'PCF decay matrix'!$A69)))</f>
        <v>0</v>
      </c>
      <c r="AA69">
        <f>IF($A69&gt;AA$1,0,$B69*(1-Parameters!$B$58)*(1-Parameters!$B$60^('PCF decay matrix'!AA$1-'PCF decay matrix'!$A69)))</f>
        <v>0</v>
      </c>
      <c r="AB69">
        <f>IF($A69&gt;AB$1,0,$B69*(1-Parameters!$B$58)*(1-Parameters!$B$60^('PCF decay matrix'!AB$1-'PCF decay matrix'!$A69)))</f>
        <v>0</v>
      </c>
      <c r="AC69">
        <f>IF($A69&gt;AC$1,0,$B69*(1-Parameters!$B$58)*(1-Parameters!$B$60^('PCF decay matrix'!AC$1-'PCF decay matrix'!$A69)))</f>
        <v>0</v>
      </c>
      <c r="AD69">
        <f>IF($A69&gt;AD$1,0,$B69*(1-Parameters!$B$58)*(1-Parameters!$B$60^('PCF decay matrix'!AD$1-'PCF decay matrix'!$A69)))</f>
        <v>0</v>
      </c>
      <c r="AE69">
        <f>IF($A69&gt;AE$1,0,$B69*(1-Parameters!$B$58)*(1-Parameters!$B$60^('PCF decay matrix'!AE$1-'PCF decay matrix'!$A69)))</f>
        <v>0</v>
      </c>
      <c r="AF69">
        <f>IF($A69&gt;AF$1,0,$B69*(1-Parameters!$B$58)*(1-Parameters!$B$60^('PCF decay matrix'!AF$1-'PCF decay matrix'!$A69)))</f>
        <v>0</v>
      </c>
      <c r="AG69">
        <f>IF($A69&gt;AG$1,0,$B69*(1-Parameters!$B$58)*(1-Parameters!$B$60^('PCF decay matrix'!AG$1-'PCF decay matrix'!$A69)))</f>
        <v>0</v>
      </c>
      <c r="AH69">
        <f>IF($A69&gt;AH$1,0,$B69*(1-Parameters!$B$58)*(1-Parameters!$B$60^('PCF decay matrix'!AH$1-'PCF decay matrix'!$A69)))</f>
        <v>0</v>
      </c>
      <c r="AI69">
        <f>IF($A69&gt;AI$1,0,$B69*(1-Parameters!$B$58)*(1-Parameters!$B$60^('PCF decay matrix'!AI$1-'PCF decay matrix'!$A69)))</f>
        <v>0</v>
      </c>
      <c r="AJ69">
        <f>IF($A69&gt;AJ$1,0,$B69*(1-Parameters!$B$58)*(1-Parameters!$B$60^('PCF decay matrix'!AJ$1-'PCF decay matrix'!$A69)))</f>
        <v>0</v>
      </c>
      <c r="AK69">
        <f>IF($A69&gt;AK$1,0,$B69*(1-Parameters!$B$58)*(1-Parameters!$B$60^('PCF decay matrix'!AK$1-'PCF decay matrix'!$A69)))</f>
        <v>0</v>
      </c>
      <c r="AL69">
        <f>IF($A69&gt;AL$1,0,$B69*(1-Parameters!$B$58)*(1-Parameters!$B$60^('PCF decay matrix'!AL$1-'PCF decay matrix'!$A69)))</f>
        <v>0</v>
      </c>
      <c r="AM69">
        <f>IF($A69&gt;AM$1,0,$B69*(1-Parameters!$B$58)*(1-Parameters!$B$60^('PCF decay matrix'!AM$1-'PCF decay matrix'!$A69)))</f>
        <v>0</v>
      </c>
      <c r="AN69">
        <f>IF($A69&gt;AN$1,0,$B69*(1-Parameters!$B$58)*(1-Parameters!$B$60^('PCF decay matrix'!AN$1-'PCF decay matrix'!$A69)))</f>
        <v>0</v>
      </c>
      <c r="AO69">
        <f>IF($A69&gt;AO$1,0,$B69*(1-Parameters!$B$58)*(1-Parameters!$B$60^('PCF decay matrix'!AO$1-'PCF decay matrix'!$A69)))</f>
        <v>0</v>
      </c>
      <c r="AP69">
        <f>IF($A69&gt;AP$1,0,$B69*(1-Parameters!$B$58)*(1-Parameters!$B$60^('PCF decay matrix'!AP$1-'PCF decay matrix'!$A69)))</f>
        <v>0</v>
      </c>
      <c r="AQ69">
        <f>IF($A69&gt;AQ$1,0,$B69*(1-Parameters!$B$58)*(1-Parameters!$B$60^('PCF decay matrix'!AQ$1-'PCF decay matrix'!$A69)))</f>
        <v>0</v>
      </c>
      <c r="AR69">
        <f>IF($A69&gt;AR$1,0,$B69*(1-Parameters!$B$58)*(1-Parameters!$B$60^('PCF decay matrix'!AR$1-'PCF decay matrix'!$A69)))</f>
        <v>0</v>
      </c>
      <c r="AS69">
        <f>IF($A69&gt;AS$1,0,$B69*(1-Parameters!$B$58)*(1-Parameters!$B$60^('PCF decay matrix'!AS$1-'PCF decay matrix'!$A69)))</f>
        <v>0</v>
      </c>
      <c r="AT69">
        <f>IF($A69&gt;AT$1,0,$B69*(1-Parameters!$B$58)*(1-Parameters!$B$60^('PCF decay matrix'!AT$1-'PCF decay matrix'!$A69)))</f>
        <v>0</v>
      </c>
      <c r="AU69">
        <f>IF($A69&gt;AU$1,0,$B69*(1-Parameters!$B$58)*(1-Parameters!$B$60^('PCF decay matrix'!AU$1-'PCF decay matrix'!$A69)))</f>
        <v>0</v>
      </c>
      <c r="AV69">
        <f>IF($A69&gt;AV$1,0,$B69*(1-Parameters!$B$58)*(1-Parameters!$B$60^('PCF decay matrix'!AV$1-'PCF decay matrix'!$A69)))</f>
        <v>0</v>
      </c>
      <c r="AW69">
        <f>IF($A69&gt;AW$1,0,$B69*(1-Parameters!$B$58)*(1-Parameters!$B$60^('PCF decay matrix'!AW$1-'PCF decay matrix'!$A69)))</f>
        <v>0</v>
      </c>
      <c r="AX69">
        <f>IF($A69&gt;AX$1,0,$B69*(1-Parameters!$B$58)*(1-Parameters!$B$60^('PCF decay matrix'!AX$1-'PCF decay matrix'!$A69)))</f>
        <v>0</v>
      </c>
      <c r="AY69">
        <f>IF($A69&gt;AY$1,0,$B69*(1-Parameters!$B$58)*(1-Parameters!$B$60^('PCF decay matrix'!AY$1-'PCF decay matrix'!$A69)))</f>
        <v>0</v>
      </c>
      <c r="AZ69">
        <f>IF($A69&gt;AZ$1,0,$B69*(1-Parameters!$B$58)*(1-Parameters!$B$60^('PCF decay matrix'!AZ$1-'PCF decay matrix'!$A69)))</f>
        <v>0</v>
      </c>
      <c r="BA69">
        <f>IF($A69&gt;BA$1,0,$B69*(1-Parameters!$B$58)*(1-Parameters!$B$60^('PCF decay matrix'!BA$1-'PCF decay matrix'!$A69)))</f>
        <v>0</v>
      </c>
      <c r="BB69">
        <f>IF($A69&gt;BB$1,0,$B69*(1-Parameters!$B$58)*(1-Parameters!$B$60^('PCF decay matrix'!BB$1-'PCF decay matrix'!$A69)))</f>
        <v>0</v>
      </c>
      <c r="BC69">
        <f>IF($A69&gt;BC$1,0,$B69*(1-Parameters!$B$58)*(1-Parameters!$B$60^('PCF decay matrix'!BC$1-'PCF decay matrix'!$A69)))</f>
        <v>0</v>
      </c>
      <c r="BD69">
        <f>IF($A69&gt;BD$1,0,$B69*(1-Parameters!$B$58)*(1-Parameters!$B$60^('PCF decay matrix'!BD$1-'PCF decay matrix'!$A69)))</f>
        <v>0</v>
      </c>
      <c r="BE69">
        <f>IF($A69&gt;BE$1,0,$B69*(1-Parameters!$B$58)*(1-Parameters!$B$60^('PCF decay matrix'!BE$1-'PCF decay matrix'!$A69)))</f>
        <v>0</v>
      </c>
      <c r="BF69">
        <f>IF($A69&gt;BF$1,0,$B69*(1-Parameters!$B$58)*(1-Parameters!$B$60^('PCF decay matrix'!BF$1-'PCF decay matrix'!$A69)))</f>
        <v>0</v>
      </c>
      <c r="BG69">
        <f>IF($A69&gt;BG$1,0,$B69*(1-Parameters!$B$58)*(1-Parameters!$B$60^('PCF decay matrix'!BG$1-'PCF decay matrix'!$A69)))</f>
        <v>0</v>
      </c>
      <c r="BH69">
        <f>IF($A69&gt;BH$1,0,$B69*(1-Parameters!$B$58)*(1-Parameters!$B$60^('PCF decay matrix'!BH$1-'PCF decay matrix'!$A69)))</f>
        <v>0</v>
      </c>
      <c r="BI69">
        <f>IF($A69&gt;BI$1,0,$B69*(1-Parameters!$B$58)*(1-Parameters!$B$60^('PCF decay matrix'!BI$1-'PCF decay matrix'!$A69)))</f>
        <v>0</v>
      </c>
      <c r="BJ69">
        <f>IF($A69&gt;BJ$1,0,$B69*(1-Parameters!$B$58)*(1-Parameters!$B$60^('PCF decay matrix'!BJ$1-'PCF decay matrix'!$A69)))</f>
        <v>0</v>
      </c>
      <c r="BK69">
        <f>IF($A69&gt;BK$1,0,$B69*(1-Parameters!$B$58)*(1-Parameters!$B$60^('PCF decay matrix'!BK$1-'PCF decay matrix'!$A69)))</f>
        <v>0</v>
      </c>
      <c r="BL69">
        <f>IF($A69&gt;BL$1,0,$B69*(1-Parameters!$B$58)*(1-Parameters!$B$60^('PCF decay matrix'!BL$1-'PCF decay matrix'!$A69)))</f>
        <v>0</v>
      </c>
      <c r="BM69">
        <f>IF($A69&gt;BM$1,0,$B69*(1-Parameters!$B$58)*(1-Parameters!$B$60^('PCF decay matrix'!BM$1-'PCF decay matrix'!$A69)))</f>
        <v>0</v>
      </c>
      <c r="BN69">
        <f>IF($A69&gt;BN$1,0,$B69*(1-Parameters!$B$58)*(1-Parameters!$B$60^('PCF decay matrix'!BN$1-'PCF decay matrix'!$A69)))</f>
        <v>0</v>
      </c>
      <c r="BO69">
        <f>IF($A69&gt;BO$1,0,$B69*(1-Parameters!$B$58)*(1-Parameters!$B$60^('PCF decay matrix'!BO$1-'PCF decay matrix'!$A69)))</f>
        <v>0</v>
      </c>
      <c r="BP69">
        <f>IF($A69&gt;BP$1,0,$B69*(1-Parameters!$B$58)*(1-Parameters!$B$60^('PCF decay matrix'!BP$1-'PCF decay matrix'!$A69)))</f>
        <v>0</v>
      </c>
      <c r="BQ69">
        <f>IF($A69&gt;BQ$1,0,$B69*(1-Parameters!$B$58)*(1-Parameters!$B$60^('PCF decay matrix'!BQ$1-'PCF decay matrix'!$A69)))</f>
        <v>0</v>
      </c>
      <c r="BR69">
        <f ca="1">IF($A69&gt;BR$1,0,$B69*(1-Parameters!$B$58)*(1-Parameters!$B$60^('PCF decay matrix'!BR$1-'PCF decay matrix'!$A69)))</f>
        <v>0</v>
      </c>
      <c r="BS69">
        <f ca="1">IF($A69&gt;BS$1,0,$B69*(1-Parameters!$B$58)*(1-Parameters!$B$60^('PCF decay matrix'!BS$1-'PCF decay matrix'!$A69)))</f>
        <v>1.5608984701059887E-2</v>
      </c>
      <c r="BT69">
        <f ca="1">IF($A69&gt;BT$1,0,$B69*(1-Parameters!$B$58)*(1-Parameters!$B$60^('PCF decay matrix'!BT$1-'PCF decay matrix'!$A69)))</f>
        <v>3.0715944208138474E-2</v>
      </c>
      <c r="BU69">
        <f ca="1">IF($A69&gt;BU$1,0,$B69*(1-Parameters!$B$58)*(1-Parameters!$B$60^('PCF decay matrix'!BU$1-'PCF decay matrix'!$A69)))</f>
        <v>4.5337024945889211E-2</v>
      </c>
      <c r="BV69">
        <f ca="1">IF($A69&gt;BV$1,0,$B69*(1-Parameters!$B$58)*(1-Parameters!$B$60^('PCF decay matrix'!BV$1-'PCF decay matrix'!$A69)))</f>
        <v>5.9487854028316869E-2</v>
      </c>
      <c r="BW69">
        <f ca="1">IF($A69&gt;BW$1,0,$B69*(1-Parameters!$B$58)*(1-Parameters!$B$60^('PCF decay matrix'!BW$1-'PCF decay matrix'!$A69)))</f>
        <v>7.3183555961147215E-2</v>
      </c>
      <c r="BX69">
        <f ca="1">IF($A69&gt;BX$1,0,$B69*(1-Parameters!$B$58)*(1-Parameters!$B$60^('PCF decay matrix'!BX$1-'PCF decay matrix'!$A69)))</f>
        <v>8.6438768807005031E-2</v>
      </c>
      <c r="BY69">
        <f ca="1">IF($A69&gt;BY$1,0,$B69*(1-Parameters!$B$58)*(1-Parameters!$B$60^('PCF decay matrix'!BY$1-'PCF decay matrix'!$A69)))</f>
        <v>9.926765983067834E-2</v>
      </c>
      <c r="BZ69">
        <f ca="1">IF($A69&gt;BZ$1,0,$B69*(1-Parameters!$B$58)*(1-Parameters!$B$60^('PCF decay matrix'!BZ$1-'PCF decay matrix'!$A69)))</f>
        <v>0.1116839406411911</v>
      </c>
      <c r="CA69">
        <f ca="1">IF($A69&gt;CA$1,0,$B69*(1-Parameters!$B$58)*(1-Parameters!$B$60^('PCF decay matrix'!CA$1-'PCF decay matrix'!$A69)))</f>
        <v>0.12370088184686714</v>
      </c>
      <c r="CB69">
        <f ca="1">IF($A69&gt;CB$1,0,$B69*(1-Parameters!$B$58)*(1-Parameters!$B$60^('PCF decay matrix'!CB$1-'PCF decay matrix'!$A69)))</f>
        <v>0.13533132723904984</v>
      </c>
      <c r="CC69">
        <f ca="1">IF($A69&gt;CC$1,0,$B69*(1-Parameters!$B$58)*(1-Parameters!$B$60^('PCF decay matrix'!CC$1-'PCF decay matrix'!$A69)))</f>
        <v>0.14658770751963671</v>
      </c>
      <c r="CD69">
        <f ca="1">IF($A69&gt;CD$1,0,$B69*(1-Parameters!$B$58)*(1-Parameters!$B$60^('PCF decay matrix'!CD$1-'PCF decay matrix'!$A69)))</f>
        <v>0.15748205358710116</v>
      </c>
      <c r="CE69">
        <f ca="1">IF($A69&gt;CE$1,0,$B69*(1-Parameters!$B$58)*(1-Parameters!$B$60^('PCF decay matrix'!CE$1-'PCF decay matrix'!$A69)))</f>
        <v>0.16802600939520124</v>
      </c>
      <c r="CF69">
        <f ca="1">IF($A69&gt;CF$1,0,$B69*(1-Parameters!$B$58)*(1-Parameters!$B$60^('PCF decay matrix'!CF$1-'PCF decay matrix'!$A69)))</f>
        <v>0.17823084439811973</v>
      </c>
      <c r="CG69">
        <f ca="1">IF($A69&gt;CG$1,0,$B69*(1-Parameters!$B$58)*(1-Parameters!$B$60^('PCF decay matrix'!CG$1-'PCF decay matrix'!$A69)))</f>
        <v>0.1881074655953357</v>
      </c>
      <c r="CH69">
        <f ca="1">IF($A69&gt;CH$1,0,$B69*(1-Parameters!$B$58)*(1-Parameters!$B$60^('PCF decay matrix'!CH$1-'PCF decay matrix'!$A69)))</f>
        <v>0.19766642918910254</v>
      </c>
      <c r="CI69">
        <f ca="1">IF($A69&gt;CI$1,0,$B69*(1-Parameters!$B$58)*(1-Parameters!$B$60^('PCF decay matrix'!CI$1-'PCF decay matrix'!$A69)))</f>
        <v>0.20691795186699133</v>
      </c>
      <c r="CJ69">
        <f ca="1">IF($A69&gt;CJ$1,0,$B69*(1-Parameters!$B$58)*(1-Parameters!$B$60^('PCF decay matrix'!CJ$1-'PCF decay matrix'!$A69)))</f>
        <v>0.2158719217215582</v>
      </c>
      <c r="CK69">
        <f ca="1">IF($A69&gt;CK$1,0,$B69*(1-Parameters!$B$58)*(1-Parameters!$B$60^('PCF decay matrix'!CK$1-'PCF decay matrix'!$A69)))</f>
        <v>0.22453790881880731</v>
      </c>
      <c r="CL69">
        <f ca="1">IF($A69&gt;CL$1,0,$B69*(1-Parameters!$B$58)*(1-Parameters!$B$60^('PCF decay matrix'!CL$1-'PCF decay matrix'!$A69)))</f>
        <v>0.23292517542674485</v>
      </c>
      <c r="CM69">
        <f ca="1">IF($A69&gt;CM$1,0,$B69*(1-Parameters!$B$58)*(1-Parameters!$B$60^('PCF decay matrix'!CM$1-'PCF decay matrix'!$A69)))</f>
        <v>0.24104268591495631</v>
      </c>
      <c r="CN69">
        <f ca="1">IF($A69&gt;CN$1,0,$B69*(1-Parameters!$B$58)*(1-Parameters!$B$60^('PCF decay matrix'!CN$1-'PCF decay matrix'!$A69)))</f>
        <v>0.24889911633578757</v>
      </c>
      <c r="CO69">
        <f ca="1">IF($A69&gt;CO$1,0,$B69*(1-Parameters!$B$58)*(1-Parameters!$B$60^('PCF decay matrix'!CO$1-'PCF decay matrix'!$A69)))</f>
        <v>0.2565028636973708</v>
      </c>
      <c r="CP69" s="4">
        <f ca="1">IF($A69&gt;CP$1,0,$B69*(1-Parameters!$B$58)*(1-Parameters!$B$60^('PCF decay matrix'!CP$1-'PCF decay matrix'!$A69)))</f>
        <v>0.26386205493840614</v>
      </c>
      <c r="CQ69" s="4">
        <f ca="1">IF($A69&gt;CQ$1,0,$B69*(1-Parameters!$B$58)*(1-Parameters!$B$60^('PCF decay matrix'!CQ$1-'PCF decay matrix'!$A69)))</f>
        <v>0.27098455561429058</v>
      </c>
      <c r="CR69" s="4">
        <f ca="1">IF($A69&gt;CR$1,0,$B69*(1-Parameters!$B$58)*(1-Parameters!$B$60^('PCF decay matrix'!CR$1-'PCF decay matrix'!$A69)))</f>
        <v>0.27787797830387906</v>
      </c>
      <c r="CS69" s="4">
        <f ca="1">IF($A69&gt;CS$1,0,$B69*(1-Parameters!$B$58)*(1-Parameters!$B$60^('PCF decay matrix'!CS$1-'PCF decay matrix'!$A69)))</f>
        <v>0.28454969074586245</v>
      </c>
      <c r="CT69" s="4">
        <f ca="1">IF($A69&gt;CT$1,0,$B69*(1-Parameters!$B$58)*(1-Parameters!$B$60^('PCF decay matrix'!CT$1-'PCF decay matrix'!$A69)))</f>
        <v>0.29100682371345848</v>
      </c>
      <c r="CU69" s="4">
        <f ca="1">IF($A69&gt;CU$1,0,$B69*(1-Parameters!$B$58)*(1-Parameters!$B$60^('PCF decay matrix'!CU$1-'PCF decay matrix'!$A69)))</f>
        <v>0.29725627863583221</v>
      </c>
      <c r="CV69" s="4">
        <f ca="1">IF($A69&gt;CV$1,0,$B69*(1-Parameters!$B$58)*(1-Parameters!$B$60^('PCF decay matrix'!CV$1-'PCF decay matrix'!$A69)))</f>
        <v>0.30330473497439236</v>
      </c>
      <c r="CW69" s="4">
        <f ca="1">IF($A69&gt;CW$1,0,$B69*(1-Parameters!$B$58)*(1-Parameters!$B$60^('PCF decay matrix'!CW$1-'PCF decay matrix'!$A69)))</f>
        <v>0.30915865736184628</v>
      </c>
      <c r="CX69" s="4">
        <f ca="1">IF($A69&gt;CX$1,0,$B69*(1-Parameters!$B$58)*(1-Parameters!$B$60^('PCF decay matrix'!CX$1-'PCF decay matrix'!$A69)))</f>
        <v>0.31482430251164534</v>
      </c>
      <c r="CY69" s="4">
        <f ca="1">IF($A69&gt;CY$1,0,$B69*(1-Parameters!$B$58)*(1-Parameters!$B$60^('PCF decay matrix'!CY$1-'PCF decay matrix'!$A69)))</f>
        <v>0.32030772590520395</v>
      </c>
      <c r="CZ69" s="4">
        <f ca="1">IF($A69&gt;CZ$1,0,$B69*(1-Parameters!$B$58)*(1-Parameters!$B$60^('PCF decay matrix'!CZ$1-'PCF decay matrix'!$A69)))</f>
        <v>0.32561478826404094</v>
      </c>
      <c r="DA69" s="4">
        <f ca="1">IF($A69&gt;DA$1,0,$B69*(1-Parameters!$B$58)*(1-Parameters!$B$60^('PCF decay matrix'!DA$1-'PCF decay matrix'!$A69)))</f>
        <v>0.33075116181375991</v>
      </c>
      <c r="DB69" s="4">
        <f ca="1">IF($A69&gt;DB$1,0,$B69*(1-Parameters!$B$58)*(1-Parameters!$B$60^('PCF decay matrix'!DB$1-'PCF decay matrix'!$A69)))</f>
        <v>0.33572233634656384</v>
      </c>
      <c r="DC69" s="4">
        <f ca="1">IF($A69&gt;DC$1,0,$B69*(1-Parameters!$B$58)*(1-Parameters!$B$60^('PCF decay matrix'!DC$1-'PCF decay matrix'!$A69)))</f>
        <v>0.34053362508878343</v>
      </c>
      <c r="DD69" s="4">
        <f ca="1">IF($A69&gt;DD$1,0,$B69*(1-Parameters!$B$58)*(1-Parameters!$B$60^('PCF decay matrix'!DD$1-'PCF decay matrix'!$A69)))</f>
        <v>0.34519017037969146</v>
      </c>
      <c r="DE69" s="4">
        <f ca="1">IF($A69&gt;DE$1,0,$B69*(1-Parameters!$B$58)*(1-Parameters!$B$60^('PCF decay matrix'!DE$1-'PCF decay matrix'!$A69)))</f>
        <v>0.34969694916767047</v>
      </c>
      <c r="DF69" s="4">
        <f ca="1">IF($A69&gt;DF$1,0,$B69*(1-Parameters!$B$58)*(1-Parameters!$B$60^('PCF decay matrix'!DF$1-'PCF decay matrix'!$A69)))</f>
        <v>0.35405877832961047</v>
      </c>
      <c r="DG69" s="4">
        <f ca="1">IF($A69&gt;DG$1,0,$B69*(1-Parameters!$B$58)*(1-Parameters!$B$60^('PCF decay matrix'!DG$1-'PCF decay matrix'!$A69)))</f>
        <v>0.35828031981922115</v>
      </c>
      <c r="DH69" s="4">
        <f ca="1">IF($A69&gt;DH$1,0,$B69*(1-Parameters!$B$58)*(1-Parameters!$B$60^('PCF decay matrix'!DH$1-'PCF decay matrix'!$A69)))</f>
        <v>0.36236608564976042</v>
      </c>
      <c r="DI69" s="4">
        <f ca="1">IF($A69&gt;DI$1,0,$B69*(1-Parameters!$B$58)*(1-Parameters!$B$60^('PCF decay matrix'!DI$1-'PCF decay matrix'!$A69)))</f>
        <v>0.36632044271650621</v>
      </c>
      <c r="DJ69" s="4">
        <f ca="1">IF($A69&gt;DJ$1,0,$B69*(1-Parameters!$B$58)*(1-Parameters!$B$60^('PCF decay matrix'!DJ$1-'PCF decay matrix'!$A69)))</f>
        <v>0.37014761746412461</v>
      </c>
      <c r="DK69" s="4">
        <f ca="1">IF($A69&gt;DK$1,0,$B69*(1-Parameters!$B$58)*(1-Parameters!$B$60^('PCF decay matrix'!DK$1-'PCF decay matrix'!$A69)))</f>
        <v>0.37385170040392385</v>
      </c>
      <c r="DL69" s="4">
        <f ca="1">IF($A69&gt;DL$1,0,$B69*(1-Parameters!$B$58)*(1-Parameters!$B$60^('PCF decay matrix'!DL$1-'PCF decay matrix'!$A69)))</f>
        <v>0.37743665048582187</v>
      </c>
      <c r="DM69" s="4">
        <f ca="1">IF($A69&gt;DM$1,0,$B69*(1-Parameters!$B$58)*(1-Parameters!$B$60^('PCF decay matrix'!DM$1-'PCF decay matrix'!$A69)))</f>
        <v>0.38090629932969922</v>
      </c>
      <c r="DN69" s="4">
        <f ca="1">IF($A69&gt;DN$1,0,$B69*(1-Parameters!$B$58)*(1-Parameters!$B$60^('PCF decay matrix'!DN$1-'PCF decay matrix'!$A69)))</f>
        <v>0.38426435532066172</v>
      </c>
      <c r="DO69" s="4">
        <f ca="1">IF($A69&gt;DO$1,0,$B69*(1-Parameters!$B$58)*(1-Parameters!$B$60^('PCF decay matrix'!DO$1-'PCF decay matrix'!$A69)))</f>
        <v>0.3875144075725887</v>
      </c>
      <c r="DP69" s="4">
        <f ca="1">IF($A69&gt;DP$1,0,$B69*(1-Parameters!$B$58)*(1-Parameters!$B$60^('PCF decay matrix'!DP$1-'PCF decay matrix'!$A69)))</f>
        <v>0.39065992976420294</v>
      </c>
      <c r="DQ69" s="4">
        <f ca="1">IF($A69&gt;DQ$1,0,$B69*(1-Parameters!$B$58)*(1-Parameters!$B$60^('PCF decay matrix'!DQ$1-'PCF decay matrix'!$A69)))</f>
        <v>0.39370428385176293</v>
      </c>
      <c r="DR69" s="4">
        <f ca="1">IF($A69&gt;DR$1,0,$B69*(1-Parameters!$B$58)*(1-Parameters!$B$60^('PCF decay matrix'!DR$1-'PCF decay matrix'!$A69)))</f>
        <v>0.39665072366234561</v>
      </c>
      <c r="DS69" s="4">
        <f ca="1">IF($A69&gt;DS$1,0,$B69*(1-Parameters!$B$58)*(1-Parameters!$B$60^('PCF decay matrix'!DS$1-'PCF decay matrix'!$A69)))</f>
        <v>0.39950239837155926</v>
      </c>
      <c r="DT69" s="4">
        <f ca="1">IF($A69&gt;DT$1,0,$B69*(1-Parameters!$B$58)*(1-Parameters!$B$60^('PCF decay matrix'!DT$1-'PCF decay matrix'!$A69)))</f>
        <v>0.40226235586940517</v>
      </c>
      <c r="DU69" s="4">
        <f ca="1">IF($A69&gt;DU$1,0,$B69*(1-Parameters!$B$58)*(1-Parameters!$B$60^('PCF decay matrix'!DU$1-'PCF decay matrix'!$A69)))</f>
        <v>0.40493354601788323</v>
      </c>
      <c r="DV69" s="4">
        <f ca="1">IF($A69&gt;DV$1,0,$B69*(1-Parameters!$B$58)*(1-Parameters!$B$60^('PCF decay matrix'!DV$1-'PCF decay matrix'!$A69)))</f>
        <v>0.40751882380382559</v>
      </c>
      <c r="DW69" s="4">
        <f ca="1">IF($A69&gt;DW$1,0,$B69*(1-Parameters!$B$58)*(1-Parameters!$B$60^('PCF decay matrix'!DW$1-'PCF decay matrix'!$A69)))</f>
        <v>0.41002095239032682</v>
      </c>
      <c r="DX69" s="4">
        <f ca="1">IF($A69&gt;DX$1,0,$B69*(1-Parameters!$B$58)*(1-Parameters!$B$60^('PCF decay matrix'!DX$1-'PCF decay matrix'!$A69)))</f>
        <v>0.41244260607003158</v>
      </c>
      <c r="DY69" s="4">
        <f ca="1">IF($A69&gt;DY$1,0,$B69*(1-Parameters!$B$58)*(1-Parameters!$B$60^('PCF decay matrix'!DY$1-'PCF decay matrix'!$A69)))</f>
        <v>0.41478637312343797</v>
      </c>
      <c r="DZ69" s="4">
        <f ca="1">IF($A69&gt;DZ$1,0,$B69*(1-Parameters!$B$58)*(1-Parameters!$B$60^('PCF decay matrix'!DZ$1-'PCF decay matrix'!$A69)))</f>
        <v>0.41705475858526947</v>
      </c>
      <c r="EA69" s="4">
        <f ca="1">IF($A69&gt;EA$1,0,$B69*(1-Parameters!$B$58)*(1-Parameters!$B$60^('PCF decay matrix'!EA$1-'PCF decay matrix'!$A69)))</f>
        <v>0.41925018692187405</v>
      </c>
      <c r="EB69" s="4">
        <f ca="1">IF($A69&gt;EB$1,0,$B69*(1-Parameters!$B$58)*(1-Parameters!$B$60^('PCF decay matrix'!EB$1-'PCF decay matrix'!$A69)))</f>
        <v>0.42137500462251071</v>
      </c>
      <c r="EC69" s="4">
        <f ca="1">IF($A69&gt;EC$1,0,$B69*(1-Parameters!$B$58)*(1-Parameters!$B$60^('PCF decay matrix'!EC$1-'PCF decay matrix'!$A69)))</f>
        <v>0.42343148270729364</v>
      </c>
      <c r="ED69" s="4">
        <f ca="1">IF($A69&gt;ED$1,0,$B69*(1-Parameters!$B$58)*(1-Parameters!$B$60^('PCF decay matrix'!ED$1-'PCF decay matrix'!$A69)))</f>
        <v>0.42542181915447463</v>
      </c>
      <c r="EE69" s="4">
        <f ca="1">IF($A69&gt;EE$1,0,$B69*(1-Parameters!$B$58)*(1-Parameters!$B$60^('PCF decay matrix'!EE$1-'PCF decay matrix'!$A69)))</f>
        <v>0.4273481412496577</v>
      </c>
      <c r="EF69" s="4">
        <f ca="1">IF($A69&gt;EF$1,0,$B69*(1-Parameters!$B$58)*(1-Parameters!$B$60^('PCF decay matrix'!EF$1-'PCF decay matrix'!$A69)))</f>
        <v>0.4292125078594568</v>
      </c>
      <c r="EG69" s="4">
        <f ca="1">IF($A69&gt;EG$1,0,$B69*(1-Parameters!$B$58)*(1-Parameters!$B$60^('PCF decay matrix'!EG$1-'PCF decay matrix'!$A69)))</f>
        <v>0.43101691163202716</v>
      </c>
      <c r="EH69" s="4">
        <f ca="1">IF($A69&gt;EH$1,0,$B69*(1-Parameters!$B$58)*(1-Parameters!$B$60^('PCF decay matrix'!EH$1-'PCF decay matrix'!$A69)))</f>
        <v>0.43276328112682133</v>
      </c>
      <c r="EI69" s="4">
        <f ca="1">IF($A69&gt;EI$1,0,$B69*(1-Parameters!$B$58)*(1-Parameters!$B$60^('PCF decay matrix'!EI$1-'PCF decay matrix'!$A69)))</f>
        <v>0.43445348287584734</v>
      </c>
      <c r="EJ69" s="4">
        <f ca="1">IF($A69&gt;EJ$1,0,$B69*(1-Parameters!$B$58)*(1-Parameters!$B$60^('PCF decay matrix'!EJ$1-'PCF decay matrix'!$A69)))</f>
        <v>0.43608932337863143</v>
      </c>
      <c r="EK69" s="4">
        <f ca="1">IF($A69&gt;EK$1,0,$B69*(1-Parameters!$B$58)*(1-Parameters!$B$60^('PCF decay matrix'!EK$1-'PCF decay matrix'!$A69)))</f>
        <v>0.43767255103301689</v>
      </c>
      <c r="EL69" s="4">
        <f ca="1">IF($A69&gt;EL$1,0,$B69*(1-Parameters!$B$58)*(1-Parameters!$B$60^('PCF decay matrix'!EL$1-'PCF decay matrix'!$A69)))</f>
        <v>0.4392048580038645</v>
      </c>
      <c r="EM69" s="4">
        <f ca="1">IF($A69&gt;EM$1,0,$B69*(1-Parameters!$B$58)*(1-Parameters!$B$60^('PCF decay matrix'!EM$1-'PCF decay matrix'!$A69)))</f>
        <v>0.4406878820316501</v>
      </c>
      <c r="EN69" s="4">
        <f ca="1">IF($A69&gt;EN$1,0,$B69*(1-Parameters!$B$58)*(1-Parameters!$B$60^('PCF decay matrix'!EN$1-'PCF decay matrix'!$A69)))</f>
        <v>0.44212320818289302</v>
      </c>
      <c r="EO69" s="4">
        <f ca="1">IF($A69&gt;EO$1,0,$B69*(1-Parameters!$B$58)*(1-Parameters!$B$60^('PCF decay matrix'!EO$1-'PCF decay matrix'!$A69)))</f>
        <v>0.44351237054428644</v>
      </c>
      <c r="EP69" s="4">
        <f ca="1">IF($A69&gt;EP$1,0,$B69*(1-Parameters!$B$58)*(1-Parameters!$B$60^('PCF decay matrix'!EP$1-'PCF decay matrix'!$A69)))</f>
        <v>0.44485685386233997</v>
      </c>
      <c r="EQ69" s="4">
        <f ca="1">IF($A69&gt;EQ$1,0,$B69*(1-Parameters!$B$58)*(1-Parameters!$B$60^('PCF decay matrix'!EQ$1-'PCF decay matrix'!$A69)))</f>
        <v>0.4461580951302872</v>
      </c>
      <c r="ER69" s="4">
        <f ca="1">IF($A69&gt;ER$1,0,$B69*(1-Parameters!$B$58)*(1-Parameters!$B$60^('PCF decay matrix'!ER$1-'PCF decay matrix'!$A69)))</f>
        <v>0.44741748512395446</v>
      </c>
      <c r="ES69" s="4">
        <f ca="1">IF($A69&gt;ES$1,0,$B69*(1-Parameters!$B$58)*(1-Parameters!$B$60^('PCF decay matrix'!ES$1-'PCF decay matrix'!$A69)))</f>
        <v>0.44863636988823113</v>
      </c>
      <c r="ET69" s="4">
        <f ca="1">IF($A69&gt;ET$1,0,$B69*(1-Parameters!$B$58)*(1-Parameters!$B$60^('PCF decay matrix'!ET$1-'PCF decay matrix'!$A69)))</f>
        <v>0.44981605217573278</v>
      </c>
      <c r="EU69" s="4">
        <f ca="1">IF($A69&gt;EU$1,0,$B69*(1-Parameters!$B$58)*(1-Parameters!$B$60^('PCF decay matrix'!EU$1-'PCF decay matrix'!$A69)))</f>
        <v>0.45095779283919141</v>
      </c>
      <c r="EV69" s="4">
        <f ca="1">IF($A69&gt;EV$1,0,$B69*(1-Parameters!$B$58)*(1-Parameters!$B$60^('PCF decay matrix'!EV$1-'PCF decay matrix'!$A69)))</f>
        <v>0.45206281217906458</v>
      </c>
      <c r="EW69" s="4">
        <f ca="1">IF($A69&gt;EW$1,0,$B69*(1-Parameters!$B$58)*(1-Parameters!$B$60^('PCF decay matrix'!EW$1-'PCF decay matrix'!$A69)))</f>
        <v>0.45313229124780047</v>
      </c>
      <c r="EX69" s="4">
        <f ca="1">IF($A69&gt;EX$1,0,$B69*(1-Parameters!$B$58)*(1-Parameters!$B$60^('PCF decay matrix'!EX$1-'PCF decay matrix'!$A69)))</f>
        <v>0.45416737311215544</v>
      </c>
      <c r="EY69" s="4">
        <f ca="1">IF($A69&gt;EY$1,0,$B69*(1-Parameters!$B$58)*(1-Parameters!$B$60^('PCF decay matrix'!EY$1-'PCF decay matrix'!$A69)))</f>
        <v>0.45516916407491165</v>
      </c>
      <c r="EZ69" s="4">
        <f ca="1">IF($A69&gt;EZ$1,0,$B69*(1-Parameters!$B$58)*(1-Parameters!$B$60^('PCF decay matrix'!EZ$1-'PCF decay matrix'!$A69)))</f>
        <v>0.45613873485730139</v>
      </c>
      <c r="FA69" s="4">
        <f ca="1">IF($A69&gt;FA$1,0,$B69*(1-Parameters!$B$58)*(1-Parameters!$B$60^('PCF decay matrix'!FA$1-'PCF decay matrix'!$A69)))</f>
        <v>0.45707712174340126</v>
      </c>
      <c r="FB69" s="4">
        <f ca="1">IF($A69&gt;FB$1,0,$B69*(1-Parameters!$B$58)*(1-Parameters!$B$60^('PCF decay matrix'!FB$1-'PCF decay matrix'!$A69)))</f>
        <v>0.45798532768772005</v>
      </c>
      <c r="FC69" s="4">
        <f ca="1">IF($A69&gt;FC$1,0,$B69*(1-Parameters!$B$58)*(1-Parameters!$B$60^('PCF decay matrix'!FC$1-'PCF decay matrix'!$A69)))</f>
        <v>0.45886432338716365</v>
      </c>
      <c r="FD69" s="4">
        <f ca="1">IF($A69&gt;FD$1,0,$B69*(1-Parameters!$B$58)*(1-Parameters!$B$60^('PCF decay matrix'!FD$1-'PCF decay matrix'!$A69)))</f>
        <v>0.45971504831852256</v>
      </c>
      <c r="FE69" s="4">
        <f ca="1">IF($A69&gt;FE$1,0,$B69*(1-Parameters!$B$58)*(1-Parameters!$B$60^('PCF decay matrix'!FE$1-'PCF decay matrix'!$A69)))</f>
        <v>0.46053841174259119</v>
      </c>
      <c r="FF69" s="4">
        <f ca="1">IF($A69&gt;FF$1,0,$B69*(1-Parameters!$B$58)*(1-Parameters!$B$60^('PCF decay matrix'!FF$1-'PCF decay matrix'!$A69)))</f>
        <v>0.46133529367599274</v>
      </c>
      <c r="FG69" s="4">
        <f ca="1">IF($A69&gt;FG$1,0,$B69*(1-Parameters!$B$58)*(1-Parameters!$B$60^('PCF decay matrix'!FG$1-'PCF decay matrix'!$A69)))</f>
        <v>0.46210654583174643</v>
      </c>
      <c r="FH69" s="4">
        <f ca="1">IF($A69&gt;FH$1,0,$B69*(1-Parameters!$B$58)*(1-Parameters!$B$60^('PCF decay matrix'!FH$1-'PCF decay matrix'!$A69)))</f>
        <v>0.46285299252958495</v>
      </c>
      <c r="FI69" s="4">
        <f ca="1">IF($A69&gt;FI$1,0,$B69*(1-Parameters!$B$58)*(1-Parameters!$B$60^('PCF decay matrix'!FI$1-'PCF decay matrix'!$A69)))</f>
        <v>0.46357543157699294</v>
      </c>
      <c r="FJ69" s="4">
        <f ca="1">IF($A69&gt;FJ$1,0,$B69*(1-Parameters!$B$58)*(1-Parameters!$B$60^('PCF decay matrix'!FJ$1-'PCF decay matrix'!$A69)))</f>
        <v>0.4642746351219092</v>
      </c>
      <c r="FK69" s="4">
        <f ca="1">IF($A69&gt;FK$1,0,$B69*(1-Parameters!$B$58)*(1-Parameters!$B$60^('PCF decay matrix'!FK$1-'PCF decay matrix'!$A69)))</f>
        <v>0.46495135047800401</v>
      </c>
      <c r="FL69" s="4">
        <f ca="1">IF($A69&gt;FL$1,0,$B69*(1-Parameters!$B$58)*(1-Parameters!$B$60^('PCF decay matrix'!FL$1-'PCF decay matrix'!$A69)))</f>
        <v>0.46560630092341304</v>
      </c>
      <c r="FM69" s="4">
        <f ca="1">IF($A69&gt;FM$1,0,$B69*(1-Parameters!$B$58)*(1-Parameters!$B$60^('PCF decay matrix'!FM$1-'PCF decay matrix'!$A69)))</f>
        <v>0.46624018647378235</v>
      </c>
      <c r="FN69" s="4">
        <f ca="1">IF($A69&gt;FN$1,0,$B69*(1-Parameters!$B$58)*(1-Parameters!$B$60^('PCF decay matrix'!FN$1-'PCF decay matrix'!$A69)))</f>
        <v>0.46685368463044985</v>
      </c>
      <c r="FO69" s="4">
        <f ca="1">IF($A69&gt;FO$1,0,$B69*(1-Parameters!$B$58)*(1-Parameters!$B$60^('PCF decay matrix'!FO$1-'PCF decay matrix'!$A69)))</f>
        <v>0.46744745110456354</v>
      </c>
      <c r="FP69" s="4">
        <f ca="1">IF($A69&gt;FP$1,0,$B69*(1-Parameters!$B$58)*(1-Parameters!$B$60^('PCF decay matrix'!FP$1-'PCF decay matrix'!$A69)))</f>
        <v>0.46802212051791031</v>
      </c>
      <c r="FQ69" s="4">
        <f ca="1">IF($A69&gt;FQ$1,0,$B69*(1-Parameters!$B$58)*(1-Parameters!$B$60^('PCF decay matrix'!FQ$1-'PCF decay matrix'!$A69)))</f>
        <v>0.46857830708120402</v>
      </c>
      <c r="FR69" s="4">
        <f ca="1">IF($A69&gt;FR$1,0,$B69*(1-Parameters!$B$58)*(1-Parameters!$B$60^('PCF decay matrix'!FR$1-'PCF decay matrix'!$A69)))</f>
        <v>0.46911660525055826</v>
      </c>
      <c r="FS69" s="4">
        <f ca="1">IF($A69&gt;FS$1,0,$B69*(1-Parameters!$B$58)*(1-Parameters!$B$60^('PCF decay matrix'!FS$1-'PCF decay matrix'!$A69)))</f>
        <v>0.4696375903628453</v>
      </c>
      <c r="FT69" s="4">
        <f ca="1">IF($A69&gt;FT$1,0,$B69*(1-Parameters!$B$58)*(1-Parameters!$B$60^('PCF decay matrix'!FT$1-'PCF decay matrix'!$A69)))</f>
        <v>0.47014181925062032</v>
      </c>
      <c r="FU69" s="4">
        <f ca="1">IF($A69&gt;FU$1,0,$B69*(1-Parameters!$B$58)*(1-Parameters!$B$60^('PCF decay matrix'!FU$1-'PCF decay matrix'!$A69)))</f>
        <v>0.47062983083726745</v>
      </c>
      <c r="FV69" s="4">
        <f ca="1">IF($A69&gt;FV$1,0,$B69*(1-Parameters!$B$58)*(1-Parameters!$B$60^('PCF decay matrix'!FV$1-'PCF decay matrix'!$A69)))</f>
        <v>0.4711021467130056</v>
      </c>
      <c r="FW69" s="4">
        <f ca="1">IF($A69&gt;FW$1,0,$B69*(1-Parameters!$B$58)*(1-Parameters!$B$60^('PCF decay matrix'!FW$1-'PCF decay matrix'!$A69)))</f>
        <v>0.47155927169236711</v>
      </c>
      <c r="FX69" s="4">
        <f ca="1">IF($A69&gt;FX$1,0,$B69*(1-Parameters!$B$58)*(1-Parameters!$B$60^('PCF decay matrix'!FX$1-'PCF decay matrix'!$A69)))</f>
        <v>0.4720016943537475</v>
      </c>
      <c r="FY69" s="4">
        <f ca="1">IF($A69&gt;FY$1,0,$B69*(1-Parameters!$B$58)*(1-Parameters!$B$60^('PCF decay matrix'!FY$1-'PCF decay matrix'!$A69)))</f>
        <v>0.47242988756160126</v>
      </c>
      <c r="FZ69" s="4">
        <f ca="1">IF($A69&gt;FZ$1,0,$B69*(1-Parameters!$B$58)*(1-Parameters!$B$60^('PCF decay matrix'!FZ$1-'PCF decay matrix'!$A69)))</f>
        <v>0.47284430897184282</v>
      </c>
      <c r="GA69" s="4">
        <f ca="1">IF($A69&gt;GA$1,0,$B69*(1-Parameters!$B$58)*(1-Parameters!$B$60^('PCF decay matrix'!GA$1-'PCF decay matrix'!$A69)))</f>
        <v>0.47324540152099254</v>
      </c>
      <c r="GB69" s="4">
        <f ca="1">IF($A69&gt;GB$1,0,$B69*(1-Parameters!$B$58)*(1-Parameters!$B$60^('PCF decay matrix'!GB$1-'PCF decay matrix'!$A69)))</f>
        <v>0.47363359389958998</v>
      </c>
      <c r="GC69" s="4">
        <f ca="1">IF($A69&gt;GC$1,0,$B69*(1-Parameters!$B$58)*(1-Parameters!$B$60^('PCF decay matrix'!GC$1-'PCF decay matrix'!$A69)))</f>
        <v>0.47400930101038169</v>
      </c>
      <c r="GD69" s="4">
        <f ca="1">IF($A69&gt;GD$1,0,$B69*(1-Parameters!$B$58)*(1-Parameters!$B$60^('PCF decay matrix'!GD$1-'PCF decay matrix'!$A69)))</f>
        <v>0.47437292441177226</v>
      </c>
      <c r="GE69" s="4">
        <f ca="1">IF($A69&gt;GE$1,0,$B69*(1-Parameters!$B$58)*(1-Parameters!$B$60^('PCF decay matrix'!GE$1-'PCF decay matrix'!$A69)))</f>
        <v>0.47472485274701243</v>
      </c>
      <c r="GF69" s="4">
        <f ca="1">IF($A69&gt;GF$1,0,$B69*(1-Parameters!$B$58)*(1-Parameters!$B$60^('PCF decay matrix'!GF$1-'PCF decay matrix'!$A69)))</f>
        <v>0.47506546215958401</v>
      </c>
      <c r="GG69" s="4">
        <f ca="1">IF($A69&gt;GG$1,0,$B69*(1-Parameters!$B$58)*(1-Parameters!$B$60^('PCF decay matrix'!GG$1-'PCF decay matrix'!$A69)))</f>
        <v>0.47539511669522455</v>
      </c>
      <c r="GH69" s="4">
        <f ca="1">IF($A69&gt;GH$1,0,$B69*(1-Parameters!$B$58)*(1-Parameters!$B$60^('PCF decay matrix'!GH$1-'PCF decay matrix'!$A69)))</f>
        <v>0.47571416869102212</v>
      </c>
      <c r="GI69" s="4">
        <f ca="1">IF($A69&gt;GI$1,0,$B69*(1-Parameters!$B$58)*(1-Parameters!$B$60^('PCF decay matrix'!GI$1-'PCF decay matrix'!$A69)))</f>
        <v>0.4760229591519955</v>
      </c>
      <c r="GJ69" s="4">
        <f ca="1">IF($A69&gt;GJ$1,0,$B69*(1-Parameters!$B$58)*(1-Parameters!$B$60^('PCF decay matrix'!GJ$1-'PCF decay matrix'!$A69)))</f>
        <v>0.47632181811556273</v>
      </c>
      <c r="GK69" s="4">
        <f ca="1">IF($A69&gt;GK$1,0,$B69*(1-Parameters!$B$58)*(1-Parameters!$B$60^('PCF decay matrix'!GK$1-'PCF decay matrix'!$A69)))</f>
        <v>0.47661106500428785</v>
      </c>
    </row>
    <row r="70" spans="1:193" x14ac:dyDescent="0.25">
      <c r="A70">
        <v>2078</v>
      </c>
      <c r="B70" s="20">
        <f ca="1">'PCF model'!D70</f>
        <v>0.72716520529023954</v>
      </c>
      <c r="C70">
        <f>IF($A70&gt;C$1,0,$B70*(1-Parameters!$B$58)*(1-Parameters!$B$60^('PCF decay matrix'!C$1-'PCF decay matrix'!$A70)))</f>
        <v>0</v>
      </c>
      <c r="D70">
        <f>IF($A70&gt;D$1,0,$B70*(1-Parameters!$B$58)*(1-Parameters!$B$60^('PCF decay matrix'!D$1-'PCF decay matrix'!$A70)))</f>
        <v>0</v>
      </c>
      <c r="E70">
        <f>IF($A70&gt;E$1,0,$B70*(1-Parameters!$B$58)*(1-Parameters!$B$60^('PCF decay matrix'!E$1-'PCF decay matrix'!$A70)))</f>
        <v>0</v>
      </c>
      <c r="F70">
        <f>IF($A70&gt;F$1,0,$B70*(1-Parameters!$B$58)*(1-Parameters!$B$60^('PCF decay matrix'!F$1-'PCF decay matrix'!$A70)))</f>
        <v>0</v>
      </c>
      <c r="G70">
        <f>IF($A70&gt;G$1,0,$B70*(1-Parameters!$B$58)*(1-Parameters!$B$60^('PCF decay matrix'!G$1-'PCF decay matrix'!$A70)))</f>
        <v>0</v>
      </c>
      <c r="H70">
        <f>IF($A70&gt;H$1,0,$B70*(1-Parameters!$B$58)*(1-Parameters!$B$60^('PCF decay matrix'!H$1-'PCF decay matrix'!$A70)))</f>
        <v>0</v>
      </c>
      <c r="I70">
        <f>IF($A70&gt;I$1,0,$B70*(1-Parameters!$B$58)*(1-Parameters!$B$60^('PCF decay matrix'!I$1-'PCF decay matrix'!$A70)))</f>
        <v>0</v>
      </c>
      <c r="J70">
        <f>IF($A70&gt;J$1,0,$B70*(1-Parameters!$B$58)*(1-Parameters!$B$60^('PCF decay matrix'!J$1-'PCF decay matrix'!$A70)))</f>
        <v>0</v>
      </c>
      <c r="K70">
        <f>IF($A70&gt;K$1,0,$B70*(1-Parameters!$B$58)*(1-Parameters!$B$60^('PCF decay matrix'!K$1-'PCF decay matrix'!$A70)))</f>
        <v>0</v>
      </c>
      <c r="L70">
        <f>IF($A70&gt;L$1,0,$B70*(1-Parameters!$B$58)*(1-Parameters!$B$60^('PCF decay matrix'!L$1-'PCF decay matrix'!$A70)))</f>
        <v>0</v>
      </c>
      <c r="M70">
        <f>IF($A70&gt;M$1,0,$B70*(1-Parameters!$B$58)*(1-Parameters!$B$60^('PCF decay matrix'!M$1-'PCF decay matrix'!$A70)))</f>
        <v>0</v>
      </c>
      <c r="N70">
        <f>IF($A70&gt;N$1,0,$B70*(1-Parameters!$B$58)*(1-Parameters!$B$60^('PCF decay matrix'!N$1-'PCF decay matrix'!$A70)))</f>
        <v>0</v>
      </c>
      <c r="O70">
        <f>IF($A70&gt;O$1,0,$B70*(1-Parameters!$B$58)*(1-Parameters!$B$60^('PCF decay matrix'!O$1-'PCF decay matrix'!$A70)))</f>
        <v>0</v>
      </c>
      <c r="P70">
        <f>IF($A70&gt;P$1,0,$B70*(1-Parameters!$B$58)*(1-Parameters!$B$60^('PCF decay matrix'!P$1-'PCF decay matrix'!$A70)))</f>
        <v>0</v>
      </c>
      <c r="Q70">
        <f>IF($A70&gt;Q$1,0,$B70*(1-Parameters!$B$58)*(1-Parameters!$B$60^('PCF decay matrix'!Q$1-'PCF decay matrix'!$A70)))</f>
        <v>0</v>
      </c>
      <c r="R70">
        <f>IF($A70&gt;R$1,0,$B70*(1-Parameters!$B$58)*(1-Parameters!$B$60^('PCF decay matrix'!R$1-'PCF decay matrix'!$A70)))</f>
        <v>0</v>
      </c>
      <c r="S70">
        <f>IF($A70&gt;S$1,0,$B70*(1-Parameters!$B$58)*(1-Parameters!$B$60^('PCF decay matrix'!S$1-'PCF decay matrix'!$A70)))</f>
        <v>0</v>
      </c>
      <c r="T70">
        <f>IF($A70&gt;T$1,0,$B70*(1-Parameters!$B$58)*(1-Parameters!$B$60^('PCF decay matrix'!T$1-'PCF decay matrix'!$A70)))</f>
        <v>0</v>
      </c>
      <c r="U70">
        <f>IF($A70&gt;U$1,0,$B70*(1-Parameters!$B$58)*(1-Parameters!$B$60^('PCF decay matrix'!U$1-'PCF decay matrix'!$A70)))</f>
        <v>0</v>
      </c>
      <c r="V70">
        <f>IF($A70&gt;V$1,0,$B70*(1-Parameters!$B$58)*(1-Parameters!$B$60^('PCF decay matrix'!V$1-'PCF decay matrix'!$A70)))</f>
        <v>0</v>
      </c>
      <c r="W70">
        <f>IF($A70&gt;W$1,0,$B70*(1-Parameters!$B$58)*(1-Parameters!$B$60^('PCF decay matrix'!W$1-'PCF decay matrix'!$A70)))</f>
        <v>0</v>
      </c>
      <c r="X70">
        <f>IF($A70&gt;X$1,0,$B70*(1-Parameters!$B$58)*(1-Parameters!$B$60^('PCF decay matrix'!X$1-'PCF decay matrix'!$A70)))</f>
        <v>0</v>
      </c>
      <c r="Y70">
        <f>IF($A70&gt;Y$1,0,$B70*(1-Parameters!$B$58)*(1-Parameters!$B$60^('PCF decay matrix'!Y$1-'PCF decay matrix'!$A70)))</f>
        <v>0</v>
      </c>
      <c r="Z70">
        <f>IF($A70&gt;Z$1,0,$B70*(1-Parameters!$B$58)*(1-Parameters!$B$60^('PCF decay matrix'!Z$1-'PCF decay matrix'!$A70)))</f>
        <v>0</v>
      </c>
      <c r="AA70">
        <f>IF($A70&gt;AA$1,0,$B70*(1-Parameters!$B$58)*(1-Parameters!$B$60^('PCF decay matrix'!AA$1-'PCF decay matrix'!$A70)))</f>
        <v>0</v>
      </c>
      <c r="AB70">
        <f>IF($A70&gt;AB$1,0,$B70*(1-Parameters!$B$58)*(1-Parameters!$B$60^('PCF decay matrix'!AB$1-'PCF decay matrix'!$A70)))</f>
        <v>0</v>
      </c>
      <c r="AC70">
        <f>IF($A70&gt;AC$1,0,$B70*(1-Parameters!$B$58)*(1-Parameters!$B$60^('PCF decay matrix'!AC$1-'PCF decay matrix'!$A70)))</f>
        <v>0</v>
      </c>
      <c r="AD70">
        <f>IF($A70&gt;AD$1,0,$B70*(1-Parameters!$B$58)*(1-Parameters!$B$60^('PCF decay matrix'!AD$1-'PCF decay matrix'!$A70)))</f>
        <v>0</v>
      </c>
      <c r="AE70">
        <f>IF($A70&gt;AE$1,0,$B70*(1-Parameters!$B$58)*(1-Parameters!$B$60^('PCF decay matrix'!AE$1-'PCF decay matrix'!$A70)))</f>
        <v>0</v>
      </c>
      <c r="AF70">
        <f>IF($A70&gt;AF$1,0,$B70*(1-Parameters!$B$58)*(1-Parameters!$B$60^('PCF decay matrix'!AF$1-'PCF decay matrix'!$A70)))</f>
        <v>0</v>
      </c>
      <c r="AG70">
        <f>IF($A70&gt;AG$1,0,$B70*(1-Parameters!$B$58)*(1-Parameters!$B$60^('PCF decay matrix'!AG$1-'PCF decay matrix'!$A70)))</f>
        <v>0</v>
      </c>
      <c r="AH70">
        <f>IF($A70&gt;AH$1,0,$B70*(1-Parameters!$B$58)*(1-Parameters!$B$60^('PCF decay matrix'!AH$1-'PCF decay matrix'!$A70)))</f>
        <v>0</v>
      </c>
      <c r="AI70">
        <f>IF($A70&gt;AI$1,0,$B70*(1-Parameters!$B$58)*(1-Parameters!$B$60^('PCF decay matrix'!AI$1-'PCF decay matrix'!$A70)))</f>
        <v>0</v>
      </c>
      <c r="AJ70">
        <f>IF($A70&gt;AJ$1,0,$B70*(1-Parameters!$B$58)*(1-Parameters!$B$60^('PCF decay matrix'!AJ$1-'PCF decay matrix'!$A70)))</f>
        <v>0</v>
      </c>
      <c r="AK70">
        <f>IF($A70&gt;AK$1,0,$B70*(1-Parameters!$B$58)*(1-Parameters!$B$60^('PCF decay matrix'!AK$1-'PCF decay matrix'!$A70)))</f>
        <v>0</v>
      </c>
      <c r="AL70">
        <f>IF($A70&gt;AL$1,0,$B70*(1-Parameters!$B$58)*(1-Parameters!$B$60^('PCF decay matrix'!AL$1-'PCF decay matrix'!$A70)))</f>
        <v>0</v>
      </c>
      <c r="AM70">
        <f>IF($A70&gt;AM$1,0,$B70*(1-Parameters!$B$58)*(1-Parameters!$B$60^('PCF decay matrix'!AM$1-'PCF decay matrix'!$A70)))</f>
        <v>0</v>
      </c>
      <c r="AN70">
        <f>IF($A70&gt;AN$1,0,$B70*(1-Parameters!$B$58)*(1-Parameters!$B$60^('PCF decay matrix'!AN$1-'PCF decay matrix'!$A70)))</f>
        <v>0</v>
      </c>
      <c r="AO70">
        <f>IF($A70&gt;AO$1,0,$B70*(1-Parameters!$B$58)*(1-Parameters!$B$60^('PCF decay matrix'!AO$1-'PCF decay matrix'!$A70)))</f>
        <v>0</v>
      </c>
      <c r="AP70">
        <f>IF($A70&gt;AP$1,0,$B70*(1-Parameters!$B$58)*(1-Parameters!$B$60^('PCF decay matrix'!AP$1-'PCF decay matrix'!$A70)))</f>
        <v>0</v>
      </c>
      <c r="AQ70">
        <f>IF($A70&gt;AQ$1,0,$B70*(1-Parameters!$B$58)*(1-Parameters!$B$60^('PCF decay matrix'!AQ$1-'PCF decay matrix'!$A70)))</f>
        <v>0</v>
      </c>
      <c r="AR70">
        <f>IF($A70&gt;AR$1,0,$B70*(1-Parameters!$B$58)*(1-Parameters!$B$60^('PCF decay matrix'!AR$1-'PCF decay matrix'!$A70)))</f>
        <v>0</v>
      </c>
      <c r="AS70">
        <f>IF($A70&gt;AS$1,0,$B70*(1-Parameters!$B$58)*(1-Parameters!$B$60^('PCF decay matrix'!AS$1-'PCF decay matrix'!$A70)))</f>
        <v>0</v>
      </c>
      <c r="AT70">
        <f>IF($A70&gt;AT$1,0,$B70*(1-Parameters!$B$58)*(1-Parameters!$B$60^('PCF decay matrix'!AT$1-'PCF decay matrix'!$A70)))</f>
        <v>0</v>
      </c>
      <c r="AU70">
        <f>IF($A70&gt;AU$1,0,$B70*(1-Parameters!$B$58)*(1-Parameters!$B$60^('PCF decay matrix'!AU$1-'PCF decay matrix'!$A70)))</f>
        <v>0</v>
      </c>
      <c r="AV70">
        <f>IF($A70&gt;AV$1,0,$B70*(1-Parameters!$B$58)*(1-Parameters!$B$60^('PCF decay matrix'!AV$1-'PCF decay matrix'!$A70)))</f>
        <v>0</v>
      </c>
      <c r="AW70">
        <f>IF($A70&gt;AW$1,0,$B70*(1-Parameters!$B$58)*(1-Parameters!$B$60^('PCF decay matrix'!AW$1-'PCF decay matrix'!$A70)))</f>
        <v>0</v>
      </c>
      <c r="AX70">
        <f>IF($A70&gt;AX$1,0,$B70*(1-Parameters!$B$58)*(1-Parameters!$B$60^('PCF decay matrix'!AX$1-'PCF decay matrix'!$A70)))</f>
        <v>0</v>
      </c>
      <c r="AY70">
        <f>IF($A70&gt;AY$1,0,$B70*(1-Parameters!$B$58)*(1-Parameters!$B$60^('PCF decay matrix'!AY$1-'PCF decay matrix'!$A70)))</f>
        <v>0</v>
      </c>
      <c r="AZ70">
        <f>IF($A70&gt;AZ$1,0,$B70*(1-Parameters!$B$58)*(1-Parameters!$B$60^('PCF decay matrix'!AZ$1-'PCF decay matrix'!$A70)))</f>
        <v>0</v>
      </c>
      <c r="BA70">
        <f>IF($A70&gt;BA$1,0,$B70*(1-Parameters!$B$58)*(1-Parameters!$B$60^('PCF decay matrix'!BA$1-'PCF decay matrix'!$A70)))</f>
        <v>0</v>
      </c>
      <c r="BB70">
        <f>IF($A70&gt;BB$1,0,$B70*(1-Parameters!$B$58)*(1-Parameters!$B$60^('PCF decay matrix'!BB$1-'PCF decay matrix'!$A70)))</f>
        <v>0</v>
      </c>
      <c r="BC70">
        <f>IF($A70&gt;BC$1,0,$B70*(1-Parameters!$B$58)*(1-Parameters!$B$60^('PCF decay matrix'!BC$1-'PCF decay matrix'!$A70)))</f>
        <v>0</v>
      </c>
      <c r="BD70">
        <f>IF($A70&gt;BD$1,0,$B70*(1-Parameters!$B$58)*(1-Parameters!$B$60^('PCF decay matrix'!BD$1-'PCF decay matrix'!$A70)))</f>
        <v>0</v>
      </c>
      <c r="BE70">
        <f>IF($A70&gt;BE$1,0,$B70*(1-Parameters!$B$58)*(1-Parameters!$B$60^('PCF decay matrix'!BE$1-'PCF decay matrix'!$A70)))</f>
        <v>0</v>
      </c>
      <c r="BF70">
        <f>IF($A70&gt;BF$1,0,$B70*(1-Parameters!$B$58)*(1-Parameters!$B$60^('PCF decay matrix'!BF$1-'PCF decay matrix'!$A70)))</f>
        <v>0</v>
      </c>
      <c r="BG70">
        <f>IF($A70&gt;BG$1,0,$B70*(1-Parameters!$B$58)*(1-Parameters!$B$60^('PCF decay matrix'!BG$1-'PCF decay matrix'!$A70)))</f>
        <v>0</v>
      </c>
      <c r="BH70">
        <f>IF($A70&gt;BH$1,0,$B70*(1-Parameters!$B$58)*(1-Parameters!$B$60^('PCF decay matrix'!BH$1-'PCF decay matrix'!$A70)))</f>
        <v>0</v>
      </c>
      <c r="BI70">
        <f>IF($A70&gt;BI$1,0,$B70*(1-Parameters!$B$58)*(1-Parameters!$B$60^('PCF decay matrix'!BI$1-'PCF decay matrix'!$A70)))</f>
        <v>0</v>
      </c>
      <c r="BJ70">
        <f>IF($A70&gt;BJ$1,0,$B70*(1-Parameters!$B$58)*(1-Parameters!$B$60^('PCF decay matrix'!BJ$1-'PCF decay matrix'!$A70)))</f>
        <v>0</v>
      </c>
      <c r="BK70">
        <f>IF($A70&gt;BK$1,0,$B70*(1-Parameters!$B$58)*(1-Parameters!$B$60^('PCF decay matrix'!BK$1-'PCF decay matrix'!$A70)))</f>
        <v>0</v>
      </c>
      <c r="BL70">
        <f>IF($A70&gt;BL$1,0,$B70*(1-Parameters!$B$58)*(1-Parameters!$B$60^('PCF decay matrix'!BL$1-'PCF decay matrix'!$A70)))</f>
        <v>0</v>
      </c>
      <c r="BM70">
        <f>IF($A70&gt;BM$1,0,$B70*(1-Parameters!$B$58)*(1-Parameters!$B$60^('PCF decay matrix'!BM$1-'PCF decay matrix'!$A70)))</f>
        <v>0</v>
      </c>
      <c r="BN70">
        <f>IF($A70&gt;BN$1,0,$B70*(1-Parameters!$B$58)*(1-Parameters!$B$60^('PCF decay matrix'!BN$1-'PCF decay matrix'!$A70)))</f>
        <v>0</v>
      </c>
      <c r="BO70">
        <f>IF($A70&gt;BO$1,0,$B70*(1-Parameters!$B$58)*(1-Parameters!$B$60^('PCF decay matrix'!BO$1-'PCF decay matrix'!$A70)))</f>
        <v>0</v>
      </c>
      <c r="BP70">
        <f>IF($A70&gt;BP$1,0,$B70*(1-Parameters!$B$58)*(1-Parameters!$B$60^('PCF decay matrix'!BP$1-'PCF decay matrix'!$A70)))</f>
        <v>0</v>
      </c>
      <c r="BQ70">
        <f>IF($A70&gt;BQ$1,0,$B70*(1-Parameters!$B$58)*(1-Parameters!$B$60^('PCF decay matrix'!BQ$1-'PCF decay matrix'!$A70)))</f>
        <v>0</v>
      </c>
      <c r="BR70">
        <f>IF($A70&gt;BR$1,0,$B70*(1-Parameters!$B$58)*(1-Parameters!$B$60^('PCF decay matrix'!BR$1-'PCF decay matrix'!$A70)))</f>
        <v>0</v>
      </c>
      <c r="BS70">
        <f ca="1">IF($A70&gt;BS$1,0,$B70*(1-Parameters!$B$58)*(1-Parameters!$B$60^('PCF decay matrix'!BS$1-'PCF decay matrix'!$A70)))</f>
        <v>0</v>
      </c>
      <c r="BT70">
        <f ca="1">IF($A70&gt;BT$1,0,$B70*(1-Parameters!$B$58)*(1-Parameters!$B$60^('PCF decay matrix'!BT$1-'PCF decay matrix'!$A70)))</f>
        <v>1.4750518525842247E-2</v>
      </c>
      <c r="BU70">
        <f ca="1">IF($A70&gt;BU$1,0,$B70*(1-Parameters!$B$58)*(1-Parameters!$B$60^('PCF decay matrix'!BU$1-'PCF decay matrix'!$A70)))</f>
        <v>2.902662234335578E-2</v>
      </c>
      <c r="BV70">
        <f ca="1">IF($A70&gt;BV$1,0,$B70*(1-Parameters!$B$58)*(1-Parameters!$B$60^('PCF decay matrix'!BV$1-'PCF decay matrix'!$A70)))</f>
        <v>4.2843569852784952E-2</v>
      </c>
      <c r="BW70">
        <f ca="1">IF($A70&gt;BW$1,0,$B70*(1-Parameters!$B$58)*(1-Parameters!$B$60^('PCF decay matrix'!BW$1-'PCF decay matrix'!$A70)))</f>
        <v>5.6216128704880124E-2</v>
      </c>
      <c r="BX70">
        <f ca="1">IF($A70&gt;BX$1,0,$B70*(1-Parameters!$B$58)*(1-Parameters!$B$60^('PCF decay matrix'!BX$1-'PCF decay matrix'!$A70)))</f>
        <v>6.9158591584666917E-2</v>
      </c>
      <c r="BY70">
        <f ca="1">IF($A70&gt;BY$1,0,$B70*(1-Parameters!$B$58)*(1-Parameters!$B$60^('PCF decay matrix'!BY$1-'PCF decay matrix'!$A70)))</f>
        <v>8.1684791487568451E-2</v>
      </c>
      <c r="BZ70">
        <f ca="1">IF($A70&gt;BZ$1,0,$B70*(1-Parameters!$B$58)*(1-Parameters!$B$60^('PCF decay matrix'!BZ$1-'PCF decay matrix'!$A70)))</f>
        <v>9.3808116504208061E-2</v>
      </c>
      <c r="CA70">
        <f ca="1">IF($A70&gt;CA$1,0,$B70*(1-Parameters!$B$58)*(1-Parameters!$B$60^('PCF decay matrix'!CA$1-'PCF decay matrix'!$A70)))</f>
        <v>0.1055415241296952</v>
      </c>
      <c r="CB70">
        <f ca="1">IF($A70&gt;CB$1,0,$B70*(1-Parameters!$B$58)*(1-Parameters!$B$60^('PCF decay matrix'!CB$1-'PCF decay matrix'!$A70)))</f>
        <v>0.11689755511268703</v>
      </c>
      <c r="CC70">
        <f ca="1">IF($A70&gt;CC$1,0,$B70*(1-Parameters!$B$58)*(1-Parameters!$B$60^('PCF decay matrix'!CC$1-'PCF decay matrix'!$A70)))</f>
        <v>0.12788834685902903</v>
      </c>
      <c r="CD70">
        <f ca="1">IF($A70&gt;CD$1,0,$B70*(1-Parameters!$B$58)*(1-Parameters!$B$60^('PCF decay matrix'!CD$1-'PCF decay matrix'!$A70)))</f>
        <v>0.13852564640429976</v>
      </c>
      <c r="CE70">
        <f ca="1">IF($A70&gt;CE$1,0,$B70*(1-Parameters!$B$58)*(1-Parameters!$B$60^('PCF decay matrix'!CE$1-'PCF decay matrix'!$A70)))</f>
        <v>0.14882082296912522</v>
      </c>
      <c r="CF70">
        <f ca="1">IF($A70&gt;CF$1,0,$B70*(1-Parameters!$B$58)*(1-Parameters!$B$60^('PCF decay matrix'!CF$1-'PCF decay matrix'!$A70)))</f>
        <v>0.15878488011068173</v>
      </c>
      <c r="CG70">
        <f ca="1">IF($A70&gt;CG$1,0,$B70*(1-Parameters!$B$58)*(1-Parameters!$B$60^('PCF decay matrix'!CG$1-'PCF decay matrix'!$A70)))</f>
        <v>0.16842846748337559</v>
      </c>
      <c r="CH70">
        <f ca="1">IF($A70&gt;CH$1,0,$B70*(1-Parameters!$B$58)*(1-Parameters!$B$60^('PCF decay matrix'!CH$1-'PCF decay matrix'!$A70)))</f>
        <v>0.17776189222126826</v>
      </c>
      <c r="CI70">
        <f ca="1">IF($A70&gt;CI$1,0,$B70*(1-Parameters!$B$58)*(1-Parameters!$B$60^('PCF decay matrix'!CI$1-'PCF decay matrix'!$A70)))</f>
        <v>0.18679512995441402</v>
      </c>
      <c r="CJ70">
        <f ca="1">IF($A70&gt;CJ$1,0,$B70*(1-Parameters!$B$58)*(1-Parameters!$B$60^('PCF decay matrix'!CJ$1-'PCF decay matrix'!$A70)))</f>
        <v>0.19553783547088377</v>
      </c>
      <c r="CK70">
        <f ca="1">IF($A70&gt;CK$1,0,$B70*(1-Parameters!$B$58)*(1-Parameters!$B$60^('PCF decay matrix'!CK$1-'PCF decay matrix'!$A70)))</f>
        <v>0.20399935303587013</v>
      </c>
      <c r="CL70">
        <f ca="1">IF($A70&gt;CL$1,0,$B70*(1-Parameters!$B$58)*(1-Parameters!$B$60^('PCF decay matrix'!CL$1-'PCF decay matrix'!$A70)))</f>
        <v>0.21218872637890399</v>
      </c>
      <c r="CM70">
        <f ca="1">IF($A70&gt;CM$1,0,$B70*(1-Parameters!$B$58)*(1-Parameters!$B$60^('PCF decay matrix'!CM$1-'PCF decay matrix'!$A70)))</f>
        <v>0.22011470835985628</v>
      </c>
      <c r="CN70">
        <f ca="1">IF($A70&gt;CN$1,0,$B70*(1-Parameters!$B$58)*(1-Parameters!$B$60^('PCF decay matrix'!CN$1-'PCF decay matrix'!$A70)))</f>
        <v>0.22778577032405639</v>
      </c>
      <c r="CO70">
        <f ca="1">IF($A70&gt;CO$1,0,$B70*(1-Parameters!$B$58)*(1-Parameters!$B$60^('PCF decay matrix'!CO$1-'PCF decay matrix'!$A70)))</f>
        <v>0.23521011115652535</v>
      </c>
      <c r="CP70" s="4">
        <f ca="1">IF($A70&gt;CP$1,0,$B70*(1-Parameters!$B$58)*(1-Parameters!$B$60^('PCF decay matrix'!CP$1-'PCF decay matrix'!$A70)))</f>
        <v>0.24239566604500198</v>
      </c>
      <c r="CQ70" s="4">
        <f ca="1">IF($A70&gt;CQ$1,0,$B70*(1-Parameters!$B$58)*(1-Parameters!$B$60^('PCF decay matrix'!CQ$1-'PCF decay matrix'!$A70)))</f>
        <v>0.24935011496112761</v>
      </c>
      <c r="CR70" s="4">
        <f ca="1">IF($A70&gt;CR$1,0,$B70*(1-Parameters!$B$58)*(1-Parameters!$B$60^('PCF decay matrix'!CR$1-'PCF decay matrix'!$A70)))</f>
        <v>0.25608089086885355</v>
      </c>
      <c r="CS70" s="4">
        <f ca="1">IF($A70&gt;CS$1,0,$B70*(1-Parameters!$B$58)*(1-Parameters!$B$60^('PCF decay matrix'!CS$1-'PCF decay matrix'!$A70)))</f>
        <v>0.26259518766884543</v>
      </c>
      <c r="CT70" s="4">
        <f ca="1">IF($A70&gt;CT$1,0,$B70*(1-Parameters!$B$58)*(1-Parameters!$B$60^('PCF decay matrix'!CT$1-'PCF decay matrix'!$A70)))</f>
        <v>0.26889996788737469</v>
      </c>
      <c r="CU70" s="4">
        <f ca="1">IF($A70&gt;CU$1,0,$B70*(1-Parameters!$B$58)*(1-Parameters!$B$60^('PCF decay matrix'!CU$1-'PCF decay matrix'!$A70)))</f>
        <v>0.27500197011791594</v>
      </c>
      <c r="CV70" s="4">
        <f ca="1">IF($A70&gt;CV$1,0,$B70*(1-Parameters!$B$58)*(1-Parameters!$B$60^('PCF decay matrix'!CV$1-'PCF decay matrix'!$A70)))</f>
        <v>0.28090771622340288</v>
      </c>
      <c r="CW70" s="4">
        <f ca="1">IF($A70&gt;CW$1,0,$B70*(1-Parameters!$B$58)*(1-Parameters!$B$60^('PCF decay matrix'!CW$1-'PCF decay matrix'!$A70)))</f>
        <v>0.28662351830684152</v>
      </c>
      <c r="CX70" s="4">
        <f ca="1">IF($A70&gt;CX$1,0,$B70*(1-Parameters!$B$58)*(1-Parameters!$B$60^('PCF decay matrix'!CX$1-'PCF decay matrix'!$A70)))</f>
        <v>0.29215548545772985</v>
      </c>
      <c r="CY70" s="4">
        <f ca="1">IF($A70&gt;CY$1,0,$B70*(1-Parameters!$B$58)*(1-Parameters!$B$60^('PCF decay matrix'!CY$1-'PCF decay matrix'!$A70)))</f>
        <v>0.29750953028149629</v>
      </c>
      <c r="CZ70" s="4">
        <f ca="1">IF($A70&gt;CZ$1,0,$B70*(1-Parameters!$B$58)*(1-Parameters!$B$60^('PCF decay matrix'!CZ$1-'PCF decay matrix'!$A70)))</f>
        <v>0.30269137521893358</v>
      </c>
      <c r="DA70" s="4">
        <f ca="1">IF($A70&gt;DA$1,0,$B70*(1-Parameters!$B$58)*(1-Parameters!$B$60^('PCF decay matrix'!DA$1-'PCF decay matrix'!$A70)))</f>
        <v>0.30770655866238394</v>
      </c>
      <c r="DB70" s="4">
        <f ca="1">IF($A70&gt;DB$1,0,$B70*(1-Parameters!$B$58)*(1-Parameters!$B$60^('PCF decay matrix'!DB$1-'PCF decay matrix'!$A70)))</f>
        <v>0.31256044087521173</v>
      </c>
      <c r="DC70" s="4">
        <f ca="1">IF($A70&gt;DC$1,0,$B70*(1-Parameters!$B$58)*(1-Parameters!$B$60^('PCF decay matrix'!DC$1-'PCF decay matrix'!$A70)))</f>
        <v>0.31725820972089069</v>
      </c>
      <c r="DD70" s="4">
        <f ca="1">IF($A70&gt;DD$1,0,$B70*(1-Parameters!$B$58)*(1-Parameters!$B$60^('PCF decay matrix'!DD$1-'PCF decay matrix'!$A70)))</f>
        <v>0.32180488620782888</v>
      </c>
      <c r="DE70" s="4">
        <f ca="1">IF($A70&gt;DE$1,0,$B70*(1-Parameters!$B$58)*(1-Parameters!$B$60^('PCF decay matrix'!DE$1-'PCF decay matrix'!$A70)))</f>
        <v>0.32620532985585798</v>
      </c>
      <c r="DF70" s="4">
        <f ca="1">IF($A70&gt;DF$1,0,$B70*(1-Parameters!$B$58)*(1-Parameters!$B$60^('PCF decay matrix'!DF$1-'PCF decay matrix'!$A70)))</f>
        <v>0.33046424389012202</v>
      </c>
      <c r="DG70" s="4">
        <f ca="1">IF($A70&gt;DG$1,0,$B70*(1-Parameters!$B$58)*(1-Parameters!$B$60^('PCF decay matrix'!DG$1-'PCF decay matrix'!$A70)))</f>
        <v>0.33458618026791775</v>
      </c>
      <c r="DH70" s="4">
        <f ca="1">IF($A70&gt;DH$1,0,$B70*(1-Parameters!$B$58)*(1-Parameters!$B$60^('PCF decay matrix'!DH$1-'PCF decay matrix'!$A70)))</f>
        <v>0.33857554454385852</v>
      </c>
      <c r="DI70" s="4">
        <f ca="1">IF($A70&gt;DI$1,0,$B70*(1-Parameters!$B$58)*(1-Parameters!$B$60^('PCF decay matrix'!DI$1-'PCF decay matrix'!$A70)))</f>
        <v>0.34243660057856201</v>
      </c>
      <c r="DJ70" s="4">
        <f ca="1">IF($A70&gt;DJ$1,0,$B70*(1-Parameters!$B$58)*(1-Parameters!$B$60^('PCF decay matrix'!DJ$1-'PCF decay matrix'!$A70)))</f>
        <v>0.34617347509589486</v>
      </c>
      <c r="DK70" s="4">
        <f ca="1">IF($A70&gt;DK$1,0,$B70*(1-Parameters!$B$58)*(1-Parameters!$B$60^('PCF decay matrix'!DK$1-'PCF decay matrix'!$A70)))</f>
        <v>0.3497901620936435</v>
      </c>
      <c r="DL70" s="4">
        <f ca="1">IF($A70&gt;DL$1,0,$B70*(1-Parameters!$B$58)*(1-Parameters!$B$60^('PCF decay matrix'!DL$1-'PCF decay matrix'!$A70)))</f>
        <v>0.35329052711232761</v>
      </c>
      <c r="DM70" s="4">
        <f ca="1">IF($A70&gt;DM$1,0,$B70*(1-Parameters!$B$58)*(1-Parameters!$B$60^('PCF decay matrix'!DM$1-'PCF decay matrix'!$A70)))</f>
        <v>0.35667831136671707</v>
      </c>
      <c r="DN70" s="4">
        <f ca="1">IF($A70&gt;DN$1,0,$B70*(1-Parameters!$B$58)*(1-Parameters!$B$60^('PCF decay matrix'!DN$1-'PCF decay matrix'!$A70)))</f>
        <v>0.35995713574446819</v>
      </c>
      <c r="DO70" s="4">
        <f ca="1">IF($A70&gt;DO$1,0,$B70*(1-Parameters!$B$58)*(1-Parameters!$B$60^('PCF decay matrix'!DO$1-'PCF decay matrix'!$A70)))</f>
        <v>0.36313050467615432</v>
      </c>
      <c r="DP70" s="4">
        <f ca="1">IF($A70&gt;DP$1,0,$B70*(1-Parameters!$B$58)*(1-Parameters!$B$60^('PCF decay matrix'!DP$1-'PCF decay matrix'!$A70)))</f>
        <v>0.36620180988082596</v>
      </c>
      <c r="DQ70" s="4">
        <f ca="1">IF($A70&gt;DQ$1,0,$B70*(1-Parameters!$B$58)*(1-Parameters!$B$60^('PCF decay matrix'!DQ$1-'PCF decay matrix'!$A70)))</f>
        <v>0.3691743339911035</v>
      </c>
      <c r="DR70" s="4">
        <f ca="1">IF($A70&gt;DR$1,0,$B70*(1-Parameters!$B$58)*(1-Parameters!$B$60^('PCF decay matrix'!DR$1-'PCF decay matrix'!$A70)))</f>
        <v>0.37205125406167844</v>
      </c>
      <c r="DS70" s="4">
        <f ca="1">IF($A70&gt;DS$1,0,$B70*(1-Parameters!$B$58)*(1-Parameters!$B$60^('PCF decay matrix'!DS$1-'PCF decay matrix'!$A70)))</f>
        <v>0.37483564496497196</v>
      </c>
      <c r="DT70" s="4">
        <f ca="1">IF($A70&gt;DT$1,0,$B70*(1-Parameters!$B$58)*(1-Parameters!$B$60^('PCF decay matrix'!DT$1-'PCF decay matrix'!$A70)))</f>
        <v>0.37753048267757966</v>
      </c>
      <c r="DU70" s="4">
        <f ca="1">IF($A70&gt;DU$1,0,$B70*(1-Parameters!$B$58)*(1-Parameters!$B$60^('PCF decay matrix'!DU$1-'PCF decay matrix'!$A70)))</f>
        <v>0.38013864746101672</v>
      </c>
      <c r="DV70" s="4">
        <f ca="1">IF($A70&gt;DV$1,0,$B70*(1-Parameters!$B$58)*(1-Parameters!$B$60^('PCF decay matrix'!DV$1-'PCF decay matrix'!$A70)))</f>
        <v>0.38266292694016169</v>
      </c>
      <c r="DW70" s="4">
        <f ca="1">IF($A70&gt;DW$1,0,$B70*(1-Parameters!$B$58)*(1-Parameters!$B$60^('PCF decay matrix'!DW$1-'PCF decay matrix'!$A70)))</f>
        <v>0.38510601908268921</v>
      </c>
      <c r="DX70" s="4">
        <f ca="1">IF($A70&gt;DX$1,0,$B70*(1-Parameters!$B$58)*(1-Parameters!$B$60^('PCF decay matrix'!DX$1-'PCF decay matrix'!$A70)))</f>
        <v>0.38747053508267731</v>
      </c>
      <c r="DY70" s="4">
        <f ca="1">IF($A70&gt;DY$1,0,$B70*(1-Parameters!$B$58)*(1-Parameters!$B$60^('PCF decay matrix'!DY$1-'PCF decay matrix'!$A70)))</f>
        <v>0.38975900215146964</v>
      </c>
      <c r="DZ70" s="4">
        <f ca="1">IF($A70&gt;DZ$1,0,$B70*(1-Parameters!$B$58)*(1-Parameters!$B$60^('PCF decay matrix'!DZ$1-'PCF decay matrix'!$A70)))</f>
        <v>0.39197386621877711</v>
      </c>
      <c r="EA70" s="4">
        <f ca="1">IF($A70&gt;EA$1,0,$B70*(1-Parameters!$B$58)*(1-Parameters!$B$60^('PCF decay matrix'!EA$1-'PCF decay matrix'!$A70)))</f>
        <v>0.39411749454690437</v>
      </c>
      <c r="EB70" s="4">
        <f ca="1">IF($A70&gt;EB$1,0,$B70*(1-Parameters!$B$58)*(1-Parameters!$B$60^('PCF decay matrix'!EB$1-'PCF decay matrix'!$A70)))</f>
        <v>0.39619217826089675</v>
      </c>
      <c r="EC70" s="4">
        <f ca="1">IF($A70&gt;EC$1,0,$B70*(1-Parameters!$B$58)*(1-Parameters!$B$60^('PCF decay matrix'!EC$1-'PCF decay matrix'!$A70)))</f>
        <v>0.39820013479731065</v>
      </c>
      <c r="ED70" s="4">
        <f ca="1">IF($A70&gt;ED$1,0,$B70*(1-Parameters!$B$58)*(1-Parameters!$B$60^('PCF decay matrix'!ED$1-'PCF decay matrix'!$A70)))</f>
        <v>0.40014351027422551</v>
      </c>
      <c r="EE70" s="4">
        <f ca="1">IF($A70&gt;EE$1,0,$B70*(1-Parameters!$B$58)*(1-Parameters!$B$60^('PCF decay matrix'!EE$1-'PCF decay matrix'!$A70)))</f>
        <v>0.40202438178502975</v>
      </c>
      <c r="EF70" s="4">
        <f ca="1">IF($A70&gt;EF$1,0,$B70*(1-Parameters!$B$58)*(1-Parameters!$B$60^('PCF decay matrix'!EF$1-'PCF decay matrix'!$A70)))</f>
        <v>0.40384475961843286</v>
      </c>
      <c r="EG70" s="4">
        <f ca="1">IF($A70&gt;EG$1,0,$B70*(1-Parameters!$B$58)*(1-Parameters!$B$60^('PCF decay matrix'!EG$1-'PCF decay matrix'!$A70)))</f>
        <v>0.40560658940707606</v>
      </c>
      <c r="EH70" s="4">
        <f ca="1">IF($A70&gt;EH$1,0,$B70*(1-Parameters!$B$58)*(1-Parameters!$B$60^('PCF decay matrix'!EH$1-'PCF decay matrix'!$A70)))</f>
        <v>0.40731175420703841</v>
      </c>
      <c r="EI70" s="4">
        <f ca="1">IF($A70&gt;EI$1,0,$B70*(1-Parameters!$B$58)*(1-Parameters!$B$60^('PCF decay matrix'!EI$1-'PCF decay matrix'!$A70)))</f>
        <v>0.40896207651046013</v>
      </c>
      <c r="EJ70" s="4">
        <f ca="1">IF($A70&gt;EJ$1,0,$B70*(1-Parameters!$B$58)*(1-Parameters!$B$60^('PCF decay matrix'!EJ$1-'PCF decay matrix'!$A70)))</f>
        <v>0.410559320193435</v>
      </c>
      <c r="EK70" s="4">
        <f ca="1">IF($A70&gt;EK$1,0,$B70*(1-Parameters!$B$58)*(1-Parameters!$B$60^('PCF decay matrix'!EK$1-'PCF decay matrix'!$A70)))</f>
        <v>0.41210519240125393</v>
      </c>
      <c r="EL70" s="4">
        <f ca="1">IF($A70&gt;EL$1,0,$B70*(1-Parameters!$B$58)*(1-Parameters!$B$60^('PCF decay matrix'!EL$1-'PCF decay matrix'!$A70)))</f>
        <v>0.41360134537301341</v>
      </c>
      <c r="EM70" s="4">
        <f ca="1">IF($A70&gt;EM$1,0,$B70*(1-Parameters!$B$58)*(1-Parameters!$B$60^('PCF decay matrix'!EM$1-'PCF decay matrix'!$A70)))</f>
        <v>0.41504937820754045</v>
      </c>
      <c r="EN70" s="4">
        <f ca="1">IF($A70&gt;EN$1,0,$B70*(1-Parameters!$B$58)*(1-Parameters!$B$60^('PCF decay matrix'!EN$1-'PCF decay matrix'!$A70)))</f>
        <v>0.41645083857252085</v>
      </c>
      <c r="EO70" s="4">
        <f ca="1">IF($A70&gt;EO$1,0,$B70*(1-Parameters!$B$58)*(1-Parameters!$B$60^('PCF decay matrix'!EO$1-'PCF decay matrix'!$A70)))</f>
        <v>0.41780722435865697</v>
      </c>
      <c r="EP70" s="4">
        <f ca="1">IF($A70&gt;EP$1,0,$B70*(1-Parameters!$B$58)*(1-Parameters!$B$60^('PCF decay matrix'!EP$1-'PCF decay matrix'!$A70)))</f>
        <v>0.41911998528062422</v>
      </c>
      <c r="EQ70" s="4">
        <f ca="1">IF($A70&gt;EQ$1,0,$B70*(1-Parameters!$B$58)*(1-Parameters!$B$60^('PCF decay matrix'!EQ$1-'PCF decay matrix'!$A70)))</f>
        <v>0.42039052442653602</v>
      </c>
      <c r="ER70" s="4">
        <f ca="1">IF($A70&gt;ER$1,0,$B70*(1-Parameters!$B$58)*(1-Parameters!$B$60^('PCF decay matrix'!ER$1-'PCF decay matrix'!$A70)))</f>
        <v>0.42162019975757425</v>
      </c>
      <c r="ES70" s="4">
        <f ca="1">IF($A70&gt;ES$1,0,$B70*(1-Parameters!$B$58)*(1-Parameters!$B$60^('PCF decay matrix'!ES$1-'PCF decay matrix'!$A70)))</f>
        <v>0.42281032555938808</v>
      </c>
      <c r="ET70" s="4">
        <f ca="1">IF($A70&gt;ET$1,0,$B70*(1-Parameters!$B$58)*(1-Parameters!$B$60^('PCF decay matrix'!ET$1-'PCF decay matrix'!$A70)))</f>
        <v>0.42396217384681123</v>
      </c>
      <c r="EU70" s="4">
        <f ca="1">IF($A70&gt;EU$1,0,$B70*(1-Parameters!$B$58)*(1-Parameters!$B$60^('PCF decay matrix'!EU$1-'PCF decay matrix'!$A70)))</f>
        <v>0.42507697572340092</v>
      </c>
      <c r="EV70" s="4">
        <f ca="1">IF($A70&gt;EV$1,0,$B70*(1-Parameters!$B$58)*(1-Parameters!$B$60^('PCF decay matrix'!EV$1-'PCF decay matrix'!$A70)))</f>
        <v>0.42615592269724928</v>
      </c>
      <c r="EW70" s="4">
        <f ca="1">IF($A70&gt;EW$1,0,$B70*(1-Parameters!$B$58)*(1-Parameters!$B$60^('PCF decay matrix'!EW$1-'PCF decay matrix'!$A70)))</f>
        <v>0.42720016795447641</v>
      </c>
      <c r="EX70" s="4">
        <f ca="1">IF($A70&gt;EX$1,0,$B70*(1-Parameters!$B$58)*(1-Parameters!$B$60^('PCF decay matrix'!EX$1-'PCF decay matrix'!$A70)))</f>
        <v>0.42821082759176327</v>
      </c>
      <c r="EY70" s="4">
        <f ca="1">IF($A70&gt;EY$1,0,$B70*(1-Parameters!$B$58)*(1-Parameters!$B$60^('PCF decay matrix'!EY$1-'PCF decay matrix'!$A70)))</f>
        <v>0.42918898180924386</v>
      </c>
      <c r="EZ70" s="4">
        <f ca="1">IF($A70&gt;EZ$1,0,$B70*(1-Parameters!$B$58)*(1-Parameters!$B$60^('PCF decay matrix'!EZ$1-'PCF decay matrix'!$A70)))</f>
        <v>0.43013567606503061</v>
      </c>
      <c r="FA70" s="4">
        <f ca="1">IF($A70&gt;FA$1,0,$B70*(1-Parameters!$B$58)*(1-Parameters!$B$60^('PCF decay matrix'!FA$1-'PCF decay matrix'!$A70)))</f>
        <v>0.43105192219260768</v>
      </c>
      <c r="FB70" s="4">
        <f ca="1">IF($A70&gt;FB$1,0,$B70*(1-Parameters!$B$58)*(1-Parameters!$B$60^('PCF decay matrix'!FB$1-'PCF decay matrix'!$A70)))</f>
        <v>0.43193869948228514</v>
      </c>
      <c r="FC70" s="4">
        <f ca="1">IF($A70&gt;FC$1,0,$B70*(1-Parameters!$B$58)*(1-Parameters!$B$60^('PCF decay matrix'!FC$1-'PCF decay matrix'!$A70)))</f>
        <v>0.43279695572787202</v>
      </c>
      <c r="FD70" s="4">
        <f ca="1">IF($A70&gt;FD$1,0,$B70*(1-Parameters!$B$58)*(1-Parameters!$B$60^('PCF decay matrix'!FD$1-'PCF decay matrix'!$A70)))</f>
        <v>0.43362760823968455</v>
      </c>
      <c r="FE70" s="4">
        <f ca="1">IF($A70&gt;FE$1,0,$B70*(1-Parameters!$B$58)*(1-Parameters!$B$60^('PCF decay matrix'!FE$1-'PCF decay matrix'!$A70)))</f>
        <v>0.43443154482497393</v>
      </c>
      <c r="FF70" s="4">
        <f ca="1">IF($A70&gt;FF$1,0,$B70*(1-Parameters!$B$58)*(1-Parameters!$B$60^('PCF decay matrix'!FF$1-'PCF decay matrix'!$A70)))</f>
        <v>0.43520962473682118</v>
      </c>
      <c r="FG70" s="4">
        <f ca="1">IF($A70&gt;FG$1,0,$B70*(1-Parameters!$B$58)*(1-Parameters!$B$60^('PCF decay matrix'!FG$1-'PCF decay matrix'!$A70)))</f>
        <v>0.43596267959251273</v>
      </c>
      <c r="FH70" s="4">
        <f ca="1">IF($A70&gt;FH$1,0,$B70*(1-Parameters!$B$58)*(1-Parameters!$B$60^('PCF decay matrix'!FH$1-'PCF decay matrix'!$A70)))</f>
        <v>0.43669151426237873</v>
      </c>
      <c r="FI70" s="4">
        <f ca="1">IF($A70&gt;FI$1,0,$B70*(1-Parameters!$B$58)*(1-Parameters!$B$60^('PCF decay matrix'!FI$1-'PCF decay matrix'!$A70)))</f>
        <v>0.43739690773004447</v>
      </c>
      <c r="FJ70" s="4">
        <f ca="1">IF($A70&gt;FJ$1,0,$B70*(1-Parameters!$B$58)*(1-Parameters!$B$60^('PCF decay matrix'!FJ$1-'PCF decay matrix'!$A70)))</f>
        <v>0.43807961392501299</v>
      </c>
      <c r="FK70" s="4">
        <f ca="1">IF($A70&gt;FK$1,0,$B70*(1-Parameters!$B$58)*(1-Parameters!$B$60^('PCF decay matrix'!FK$1-'PCF decay matrix'!$A70)))</f>
        <v>0.43874036252847098</v>
      </c>
      <c r="FL70" s="4">
        <f ca="1">IF($A70&gt;FL$1,0,$B70*(1-Parameters!$B$58)*(1-Parameters!$B$60^('PCF decay matrix'!FL$1-'PCF decay matrix'!$A70)))</f>
        <v>0.43937985975317645</v>
      </c>
      <c r="FM70" s="4">
        <f ca="1">IF($A70&gt;FM$1,0,$B70*(1-Parameters!$B$58)*(1-Parameters!$B$60^('PCF decay matrix'!FM$1-'PCF decay matrix'!$A70)))</f>
        <v>0.4399987890982644</v>
      </c>
      <c r="FN70" s="4">
        <f ca="1">IF($A70&gt;FN$1,0,$B70*(1-Parameters!$B$58)*(1-Parameters!$B$60^('PCF decay matrix'!FN$1-'PCF decay matrix'!$A70)))</f>
        <v>0.44059781207977528</v>
      </c>
      <c r="FO70" s="4">
        <f ca="1">IF($A70&gt;FO$1,0,$B70*(1-Parameters!$B$58)*(1-Parameters!$B$60^('PCF decay matrix'!FO$1-'PCF decay matrix'!$A70)))</f>
        <v>0.44117756893768795</v>
      </c>
      <c r="FP70" s="4">
        <f ca="1">IF($A70&gt;FP$1,0,$B70*(1-Parameters!$B$58)*(1-Parameters!$B$60^('PCF decay matrix'!FP$1-'PCF decay matrix'!$A70)))</f>
        <v>0.44173867932021293</v>
      </c>
      <c r="FQ70" s="4">
        <f ca="1">IF($A70&gt;FQ$1,0,$B70*(1-Parameters!$B$58)*(1-Parameters!$B$60^('PCF decay matrix'!FQ$1-'PCF decay matrix'!$A70)))</f>
        <v>0.44228174294607653</v>
      </c>
      <c r="FR70" s="4">
        <f ca="1">IF($A70&gt;FR$1,0,$B70*(1-Parameters!$B$58)*(1-Parameters!$B$60^('PCF decay matrix'!FR$1-'PCF decay matrix'!$A70)))</f>
        <v>0.44280734024550439</v>
      </c>
      <c r="FS70" s="4">
        <f ca="1">IF($A70&gt;FS$1,0,$B70*(1-Parameters!$B$58)*(1-Parameters!$B$60^('PCF decay matrix'!FS$1-'PCF decay matrix'!$A70)))</f>
        <v>0.44331603298058969</v>
      </c>
      <c r="FT70" s="4">
        <f ca="1">IF($A70&gt;FT$1,0,$B70*(1-Parameters!$B$58)*(1-Parameters!$B$60^('PCF decay matrix'!FT$1-'PCF decay matrix'!$A70)))</f>
        <v>0.44380836484570813</v>
      </c>
      <c r="FU70" s="4">
        <f ca="1">IF($A70&gt;FU$1,0,$B70*(1-Parameters!$B$58)*(1-Parameters!$B$60^('PCF decay matrix'!FU$1-'PCF decay matrix'!$A70)))</f>
        <v>0.44428486204862261</v>
      </c>
      <c r="FV70" s="4">
        <f ca="1">IF($A70&gt;FV$1,0,$B70*(1-Parameters!$B$58)*(1-Parameters!$B$60^('PCF decay matrix'!FV$1-'PCF decay matrix'!$A70)))</f>
        <v>0.44474603387289735</v>
      </c>
      <c r="FW70" s="4">
        <f ca="1">IF($A70&gt;FW$1,0,$B70*(1-Parameters!$B$58)*(1-Parameters!$B$60^('PCF decay matrix'!FW$1-'PCF decay matrix'!$A70)))</f>
        <v>0.44519237322222427</v>
      </c>
      <c r="FX70" s="4">
        <f ca="1">IF($A70&gt;FX$1,0,$B70*(1-Parameters!$B$58)*(1-Parameters!$B$60^('PCF decay matrix'!FX$1-'PCF decay matrix'!$A70)))</f>
        <v>0.44562435714724147</v>
      </c>
      <c r="FY70" s="4">
        <f ca="1">IF($A70&gt;FY$1,0,$B70*(1-Parameters!$B$58)*(1-Parameters!$B$60^('PCF decay matrix'!FY$1-'PCF decay matrix'!$A70)))</f>
        <v>0.4460424473554086</v>
      </c>
      <c r="FZ70" s="4">
        <f ca="1">IF($A70&gt;FZ$1,0,$B70*(1-Parameters!$B$58)*(1-Parameters!$B$60^('PCF decay matrix'!FZ$1-'PCF decay matrix'!$A70)))</f>
        <v>0.44644709070448291</v>
      </c>
      <c r="GA70" s="4">
        <f ca="1">IF($A70&gt;GA$1,0,$B70*(1-Parameters!$B$58)*(1-Parameters!$B$60^('PCF decay matrix'!GA$1-'PCF decay matrix'!$A70)))</f>
        <v>0.44683871968012406</v>
      </c>
      <c r="GB70" s="4">
        <f ca="1">IF($A70&gt;GB$1,0,$B70*(1-Parameters!$B$58)*(1-Parameters!$B$60^('PCF decay matrix'!GB$1-'PCF decay matrix'!$A70)))</f>
        <v>0.44721775285813775</v>
      </c>
      <c r="GC70" s="4">
        <f ca="1">IF($A70&gt;GC$1,0,$B70*(1-Parameters!$B$58)*(1-Parameters!$B$60^('PCF decay matrix'!GC$1-'PCF decay matrix'!$A70)))</f>
        <v>0.44758459535185252</v>
      </c>
      <c r="GD70" s="4">
        <f ca="1">IF($A70&gt;GD$1,0,$B70*(1-Parameters!$B$58)*(1-Parameters!$B$60^('PCF decay matrix'!GD$1-'PCF decay matrix'!$A70)))</f>
        <v>0.44793963924510766</v>
      </c>
      <c r="GE70" s="4">
        <f ca="1">IF($A70&gt;GE$1,0,$B70*(1-Parameters!$B$58)*(1-Parameters!$B$60^('PCF decay matrix'!GE$1-'PCF decay matrix'!$A70)))</f>
        <v>0.4482832640113153</v>
      </c>
      <c r="GF70" s="4">
        <f ca="1">IF($A70&gt;GF$1,0,$B70*(1-Parameters!$B$58)*(1-Parameters!$B$60^('PCF decay matrix'!GF$1-'PCF decay matrix'!$A70)))</f>
        <v>0.44861583691904433</v>
      </c>
      <c r="GG70" s="4">
        <f ca="1">IF($A70&gt;GG$1,0,$B70*(1-Parameters!$B$58)*(1-Parameters!$B$60^('PCF decay matrix'!GG$1-'PCF decay matrix'!$A70)))</f>
        <v>0.44893771342455929</v>
      </c>
      <c r="GH70" s="4">
        <f ca="1">IF($A70&gt;GH$1,0,$B70*(1-Parameters!$B$58)*(1-Parameters!$B$60^('PCF decay matrix'!GH$1-'PCF decay matrix'!$A70)))</f>
        <v>0.44924923755173479</v>
      </c>
      <c r="GI70" s="4">
        <f ca="1">IF($A70&gt;GI$1,0,$B70*(1-Parameters!$B$58)*(1-Parameters!$B$60^('PCF decay matrix'!GI$1-'PCF decay matrix'!$A70)))</f>
        <v>0.44955074225975078</v>
      </c>
      <c r="GJ70" s="4">
        <f ca="1">IF($A70&gt;GJ$1,0,$B70*(1-Parameters!$B$58)*(1-Parameters!$B$60^('PCF decay matrix'!GJ$1-'PCF decay matrix'!$A70)))</f>
        <v>0.44984254979896132</v>
      </c>
      <c r="GK70" s="4">
        <f ca="1">IF($A70&gt;GK$1,0,$B70*(1-Parameters!$B$58)*(1-Parameters!$B$60^('PCF decay matrix'!GK$1-'PCF decay matrix'!$A70)))</f>
        <v>0.45012497205531815</v>
      </c>
    </row>
    <row r="71" spans="1:193" x14ac:dyDescent="0.25">
      <c r="A71">
        <v>2079</v>
      </c>
      <c r="B71" s="20">
        <f ca="1">'PCF model'!D71</f>
        <v>0.68568337659527856</v>
      </c>
      <c r="C71">
        <f>IF($A71&gt;C$1,0,$B71*(1-Parameters!$B$58)*(1-Parameters!$B$60^('PCF decay matrix'!C$1-'PCF decay matrix'!$A71)))</f>
        <v>0</v>
      </c>
      <c r="D71">
        <f>IF($A71&gt;D$1,0,$B71*(1-Parameters!$B$58)*(1-Parameters!$B$60^('PCF decay matrix'!D$1-'PCF decay matrix'!$A71)))</f>
        <v>0</v>
      </c>
      <c r="E71">
        <f>IF($A71&gt;E$1,0,$B71*(1-Parameters!$B$58)*(1-Parameters!$B$60^('PCF decay matrix'!E$1-'PCF decay matrix'!$A71)))</f>
        <v>0</v>
      </c>
      <c r="F71">
        <f>IF($A71&gt;F$1,0,$B71*(1-Parameters!$B$58)*(1-Parameters!$B$60^('PCF decay matrix'!F$1-'PCF decay matrix'!$A71)))</f>
        <v>0</v>
      </c>
      <c r="G71">
        <f>IF($A71&gt;G$1,0,$B71*(1-Parameters!$B$58)*(1-Parameters!$B$60^('PCF decay matrix'!G$1-'PCF decay matrix'!$A71)))</f>
        <v>0</v>
      </c>
      <c r="H71">
        <f>IF($A71&gt;H$1,0,$B71*(1-Parameters!$B$58)*(1-Parameters!$B$60^('PCF decay matrix'!H$1-'PCF decay matrix'!$A71)))</f>
        <v>0</v>
      </c>
      <c r="I71">
        <f>IF($A71&gt;I$1,0,$B71*(1-Parameters!$B$58)*(1-Parameters!$B$60^('PCF decay matrix'!I$1-'PCF decay matrix'!$A71)))</f>
        <v>0</v>
      </c>
      <c r="J71">
        <f>IF($A71&gt;J$1,0,$B71*(1-Parameters!$B$58)*(1-Parameters!$B$60^('PCF decay matrix'!J$1-'PCF decay matrix'!$A71)))</f>
        <v>0</v>
      </c>
      <c r="K71">
        <f>IF($A71&gt;K$1,0,$B71*(1-Parameters!$B$58)*(1-Parameters!$B$60^('PCF decay matrix'!K$1-'PCF decay matrix'!$A71)))</f>
        <v>0</v>
      </c>
      <c r="L71">
        <f>IF($A71&gt;L$1,0,$B71*(1-Parameters!$B$58)*(1-Parameters!$B$60^('PCF decay matrix'!L$1-'PCF decay matrix'!$A71)))</f>
        <v>0</v>
      </c>
      <c r="M71">
        <f>IF($A71&gt;M$1,0,$B71*(1-Parameters!$B$58)*(1-Parameters!$B$60^('PCF decay matrix'!M$1-'PCF decay matrix'!$A71)))</f>
        <v>0</v>
      </c>
      <c r="N71">
        <f>IF($A71&gt;N$1,0,$B71*(1-Parameters!$B$58)*(1-Parameters!$B$60^('PCF decay matrix'!N$1-'PCF decay matrix'!$A71)))</f>
        <v>0</v>
      </c>
      <c r="O71">
        <f>IF($A71&gt;O$1,0,$B71*(1-Parameters!$B$58)*(1-Parameters!$B$60^('PCF decay matrix'!O$1-'PCF decay matrix'!$A71)))</f>
        <v>0</v>
      </c>
      <c r="P71">
        <f>IF($A71&gt;P$1,0,$B71*(1-Parameters!$B$58)*(1-Parameters!$B$60^('PCF decay matrix'!P$1-'PCF decay matrix'!$A71)))</f>
        <v>0</v>
      </c>
      <c r="Q71">
        <f>IF($A71&gt;Q$1,0,$B71*(1-Parameters!$B$58)*(1-Parameters!$B$60^('PCF decay matrix'!Q$1-'PCF decay matrix'!$A71)))</f>
        <v>0</v>
      </c>
      <c r="R71">
        <f>IF($A71&gt;R$1,0,$B71*(1-Parameters!$B$58)*(1-Parameters!$B$60^('PCF decay matrix'!R$1-'PCF decay matrix'!$A71)))</f>
        <v>0</v>
      </c>
      <c r="S71">
        <f>IF($A71&gt;S$1,0,$B71*(1-Parameters!$B$58)*(1-Parameters!$B$60^('PCF decay matrix'!S$1-'PCF decay matrix'!$A71)))</f>
        <v>0</v>
      </c>
      <c r="T71">
        <f>IF($A71&gt;T$1,0,$B71*(1-Parameters!$B$58)*(1-Parameters!$B$60^('PCF decay matrix'!T$1-'PCF decay matrix'!$A71)))</f>
        <v>0</v>
      </c>
      <c r="U71">
        <f>IF($A71&gt;U$1,0,$B71*(1-Parameters!$B$58)*(1-Parameters!$B$60^('PCF decay matrix'!U$1-'PCF decay matrix'!$A71)))</f>
        <v>0</v>
      </c>
      <c r="V71">
        <f>IF($A71&gt;V$1,0,$B71*(1-Parameters!$B$58)*(1-Parameters!$B$60^('PCF decay matrix'!V$1-'PCF decay matrix'!$A71)))</f>
        <v>0</v>
      </c>
      <c r="W71">
        <f>IF($A71&gt;W$1,0,$B71*(1-Parameters!$B$58)*(1-Parameters!$B$60^('PCF decay matrix'!W$1-'PCF decay matrix'!$A71)))</f>
        <v>0</v>
      </c>
      <c r="X71">
        <f>IF($A71&gt;X$1,0,$B71*(1-Parameters!$B$58)*(1-Parameters!$B$60^('PCF decay matrix'!X$1-'PCF decay matrix'!$A71)))</f>
        <v>0</v>
      </c>
      <c r="Y71">
        <f>IF($A71&gt;Y$1,0,$B71*(1-Parameters!$B$58)*(1-Parameters!$B$60^('PCF decay matrix'!Y$1-'PCF decay matrix'!$A71)))</f>
        <v>0</v>
      </c>
      <c r="Z71">
        <f>IF($A71&gt;Z$1,0,$B71*(1-Parameters!$B$58)*(1-Parameters!$B$60^('PCF decay matrix'!Z$1-'PCF decay matrix'!$A71)))</f>
        <v>0</v>
      </c>
      <c r="AA71">
        <f>IF($A71&gt;AA$1,0,$B71*(1-Parameters!$B$58)*(1-Parameters!$B$60^('PCF decay matrix'!AA$1-'PCF decay matrix'!$A71)))</f>
        <v>0</v>
      </c>
      <c r="AB71">
        <f>IF($A71&gt;AB$1,0,$B71*(1-Parameters!$B$58)*(1-Parameters!$B$60^('PCF decay matrix'!AB$1-'PCF decay matrix'!$A71)))</f>
        <v>0</v>
      </c>
      <c r="AC71">
        <f>IF($A71&gt;AC$1,0,$B71*(1-Parameters!$B$58)*(1-Parameters!$B$60^('PCF decay matrix'!AC$1-'PCF decay matrix'!$A71)))</f>
        <v>0</v>
      </c>
      <c r="AD71">
        <f>IF($A71&gt;AD$1,0,$B71*(1-Parameters!$B$58)*(1-Parameters!$B$60^('PCF decay matrix'!AD$1-'PCF decay matrix'!$A71)))</f>
        <v>0</v>
      </c>
      <c r="AE71">
        <f>IF($A71&gt;AE$1,0,$B71*(1-Parameters!$B$58)*(1-Parameters!$B$60^('PCF decay matrix'!AE$1-'PCF decay matrix'!$A71)))</f>
        <v>0</v>
      </c>
      <c r="AF71">
        <f>IF($A71&gt;AF$1,0,$B71*(1-Parameters!$B$58)*(1-Parameters!$B$60^('PCF decay matrix'!AF$1-'PCF decay matrix'!$A71)))</f>
        <v>0</v>
      </c>
      <c r="AG71">
        <f>IF($A71&gt;AG$1,0,$B71*(1-Parameters!$B$58)*(1-Parameters!$B$60^('PCF decay matrix'!AG$1-'PCF decay matrix'!$A71)))</f>
        <v>0</v>
      </c>
      <c r="AH71">
        <f>IF($A71&gt;AH$1,0,$B71*(1-Parameters!$B$58)*(1-Parameters!$B$60^('PCF decay matrix'!AH$1-'PCF decay matrix'!$A71)))</f>
        <v>0</v>
      </c>
      <c r="AI71">
        <f>IF($A71&gt;AI$1,0,$B71*(1-Parameters!$B$58)*(1-Parameters!$B$60^('PCF decay matrix'!AI$1-'PCF decay matrix'!$A71)))</f>
        <v>0</v>
      </c>
      <c r="AJ71">
        <f>IF($A71&gt;AJ$1,0,$B71*(1-Parameters!$B$58)*(1-Parameters!$B$60^('PCF decay matrix'!AJ$1-'PCF decay matrix'!$A71)))</f>
        <v>0</v>
      </c>
      <c r="AK71">
        <f>IF($A71&gt;AK$1,0,$B71*(1-Parameters!$B$58)*(1-Parameters!$B$60^('PCF decay matrix'!AK$1-'PCF decay matrix'!$A71)))</f>
        <v>0</v>
      </c>
      <c r="AL71">
        <f>IF($A71&gt;AL$1,0,$B71*(1-Parameters!$B$58)*(1-Parameters!$B$60^('PCF decay matrix'!AL$1-'PCF decay matrix'!$A71)))</f>
        <v>0</v>
      </c>
      <c r="AM71">
        <f>IF($A71&gt;AM$1,0,$B71*(1-Parameters!$B$58)*(1-Parameters!$B$60^('PCF decay matrix'!AM$1-'PCF decay matrix'!$A71)))</f>
        <v>0</v>
      </c>
      <c r="AN71">
        <f>IF($A71&gt;AN$1,0,$B71*(1-Parameters!$B$58)*(1-Parameters!$B$60^('PCF decay matrix'!AN$1-'PCF decay matrix'!$A71)))</f>
        <v>0</v>
      </c>
      <c r="AO71">
        <f>IF($A71&gt;AO$1,0,$B71*(1-Parameters!$B$58)*(1-Parameters!$B$60^('PCF decay matrix'!AO$1-'PCF decay matrix'!$A71)))</f>
        <v>0</v>
      </c>
      <c r="AP71">
        <f>IF($A71&gt;AP$1,0,$B71*(1-Parameters!$B$58)*(1-Parameters!$B$60^('PCF decay matrix'!AP$1-'PCF decay matrix'!$A71)))</f>
        <v>0</v>
      </c>
      <c r="AQ71">
        <f>IF($A71&gt;AQ$1,0,$B71*(1-Parameters!$B$58)*(1-Parameters!$B$60^('PCF decay matrix'!AQ$1-'PCF decay matrix'!$A71)))</f>
        <v>0</v>
      </c>
      <c r="AR71">
        <f>IF($A71&gt;AR$1,0,$B71*(1-Parameters!$B$58)*(1-Parameters!$B$60^('PCF decay matrix'!AR$1-'PCF decay matrix'!$A71)))</f>
        <v>0</v>
      </c>
      <c r="AS71">
        <f>IF($A71&gt;AS$1,0,$B71*(1-Parameters!$B$58)*(1-Parameters!$B$60^('PCF decay matrix'!AS$1-'PCF decay matrix'!$A71)))</f>
        <v>0</v>
      </c>
      <c r="AT71">
        <f>IF($A71&gt;AT$1,0,$B71*(1-Parameters!$B$58)*(1-Parameters!$B$60^('PCF decay matrix'!AT$1-'PCF decay matrix'!$A71)))</f>
        <v>0</v>
      </c>
      <c r="AU71">
        <f>IF($A71&gt;AU$1,0,$B71*(1-Parameters!$B$58)*(1-Parameters!$B$60^('PCF decay matrix'!AU$1-'PCF decay matrix'!$A71)))</f>
        <v>0</v>
      </c>
      <c r="AV71">
        <f>IF($A71&gt;AV$1,0,$B71*(1-Parameters!$B$58)*(1-Parameters!$B$60^('PCF decay matrix'!AV$1-'PCF decay matrix'!$A71)))</f>
        <v>0</v>
      </c>
      <c r="AW71">
        <f>IF($A71&gt;AW$1,0,$B71*(1-Parameters!$B$58)*(1-Parameters!$B$60^('PCF decay matrix'!AW$1-'PCF decay matrix'!$A71)))</f>
        <v>0</v>
      </c>
      <c r="AX71">
        <f>IF($A71&gt;AX$1,0,$B71*(1-Parameters!$B$58)*(1-Parameters!$B$60^('PCF decay matrix'!AX$1-'PCF decay matrix'!$A71)))</f>
        <v>0</v>
      </c>
      <c r="AY71">
        <f>IF($A71&gt;AY$1,0,$B71*(1-Parameters!$B$58)*(1-Parameters!$B$60^('PCF decay matrix'!AY$1-'PCF decay matrix'!$A71)))</f>
        <v>0</v>
      </c>
      <c r="AZ71">
        <f>IF($A71&gt;AZ$1,0,$B71*(1-Parameters!$B$58)*(1-Parameters!$B$60^('PCF decay matrix'!AZ$1-'PCF decay matrix'!$A71)))</f>
        <v>0</v>
      </c>
      <c r="BA71">
        <f>IF($A71&gt;BA$1,0,$B71*(1-Parameters!$B$58)*(1-Parameters!$B$60^('PCF decay matrix'!BA$1-'PCF decay matrix'!$A71)))</f>
        <v>0</v>
      </c>
      <c r="BB71">
        <f>IF($A71&gt;BB$1,0,$B71*(1-Parameters!$B$58)*(1-Parameters!$B$60^('PCF decay matrix'!BB$1-'PCF decay matrix'!$A71)))</f>
        <v>0</v>
      </c>
      <c r="BC71">
        <f>IF($A71&gt;BC$1,0,$B71*(1-Parameters!$B$58)*(1-Parameters!$B$60^('PCF decay matrix'!BC$1-'PCF decay matrix'!$A71)))</f>
        <v>0</v>
      </c>
      <c r="BD71">
        <f>IF($A71&gt;BD$1,0,$B71*(1-Parameters!$B$58)*(1-Parameters!$B$60^('PCF decay matrix'!BD$1-'PCF decay matrix'!$A71)))</f>
        <v>0</v>
      </c>
      <c r="BE71">
        <f>IF($A71&gt;BE$1,0,$B71*(1-Parameters!$B$58)*(1-Parameters!$B$60^('PCF decay matrix'!BE$1-'PCF decay matrix'!$A71)))</f>
        <v>0</v>
      </c>
      <c r="BF71">
        <f>IF($A71&gt;BF$1,0,$B71*(1-Parameters!$B$58)*(1-Parameters!$B$60^('PCF decay matrix'!BF$1-'PCF decay matrix'!$A71)))</f>
        <v>0</v>
      </c>
      <c r="BG71">
        <f>IF($A71&gt;BG$1,0,$B71*(1-Parameters!$B$58)*(1-Parameters!$B$60^('PCF decay matrix'!BG$1-'PCF decay matrix'!$A71)))</f>
        <v>0</v>
      </c>
      <c r="BH71">
        <f>IF($A71&gt;BH$1,0,$B71*(1-Parameters!$B$58)*(1-Parameters!$B$60^('PCF decay matrix'!BH$1-'PCF decay matrix'!$A71)))</f>
        <v>0</v>
      </c>
      <c r="BI71">
        <f>IF($A71&gt;BI$1,0,$B71*(1-Parameters!$B$58)*(1-Parameters!$B$60^('PCF decay matrix'!BI$1-'PCF decay matrix'!$A71)))</f>
        <v>0</v>
      </c>
      <c r="BJ71">
        <f>IF($A71&gt;BJ$1,0,$B71*(1-Parameters!$B$58)*(1-Parameters!$B$60^('PCF decay matrix'!BJ$1-'PCF decay matrix'!$A71)))</f>
        <v>0</v>
      </c>
      <c r="BK71">
        <f>IF($A71&gt;BK$1,0,$B71*(1-Parameters!$B$58)*(1-Parameters!$B$60^('PCF decay matrix'!BK$1-'PCF decay matrix'!$A71)))</f>
        <v>0</v>
      </c>
      <c r="BL71">
        <f>IF($A71&gt;BL$1,0,$B71*(1-Parameters!$B$58)*(1-Parameters!$B$60^('PCF decay matrix'!BL$1-'PCF decay matrix'!$A71)))</f>
        <v>0</v>
      </c>
      <c r="BM71">
        <f>IF($A71&gt;BM$1,0,$B71*(1-Parameters!$B$58)*(1-Parameters!$B$60^('PCF decay matrix'!BM$1-'PCF decay matrix'!$A71)))</f>
        <v>0</v>
      </c>
      <c r="BN71">
        <f>IF($A71&gt;BN$1,0,$B71*(1-Parameters!$B$58)*(1-Parameters!$B$60^('PCF decay matrix'!BN$1-'PCF decay matrix'!$A71)))</f>
        <v>0</v>
      </c>
      <c r="BO71">
        <f>IF($A71&gt;BO$1,0,$B71*(1-Parameters!$B$58)*(1-Parameters!$B$60^('PCF decay matrix'!BO$1-'PCF decay matrix'!$A71)))</f>
        <v>0</v>
      </c>
      <c r="BP71">
        <f>IF($A71&gt;BP$1,0,$B71*(1-Parameters!$B$58)*(1-Parameters!$B$60^('PCF decay matrix'!BP$1-'PCF decay matrix'!$A71)))</f>
        <v>0</v>
      </c>
      <c r="BQ71">
        <f>IF($A71&gt;BQ$1,0,$B71*(1-Parameters!$B$58)*(1-Parameters!$B$60^('PCF decay matrix'!BQ$1-'PCF decay matrix'!$A71)))</f>
        <v>0</v>
      </c>
      <c r="BR71">
        <f>IF($A71&gt;BR$1,0,$B71*(1-Parameters!$B$58)*(1-Parameters!$B$60^('PCF decay matrix'!BR$1-'PCF decay matrix'!$A71)))</f>
        <v>0</v>
      </c>
      <c r="BS71">
        <f>IF($A71&gt;BS$1,0,$B71*(1-Parameters!$B$58)*(1-Parameters!$B$60^('PCF decay matrix'!BS$1-'PCF decay matrix'!$A71)))</f>
        <v>0</v>
      </c>
      <c r="BT71">
        <f ca="1">IF($A71&gt;BT$1,0,$B71*(1-Parameters!$B$58)*(1-Parameters!$B$60^('PCF decay matrix'!BT$1-'PCF decay matrix'!$A71)))</f>
        <v>0</v>
      </c>
      <c r="BU71">
        <f ca="1">IF($A71&gt;BU$1,0,$B71*(1-Parameters!$B$58)*(1-Parameters!$B$60^('PCF decay matrix'!BU$1-'PCF decay matrix'!$A71)))</f>
        <v>1.3909061208853858E-2</v>
      </c>
      <c r="BV71">
        <f ca="1">IF($A71&gt;BV$1,0,$B71*(1-Parameters!$B$58)*(1-Parameters!$B$60^('PCF decay matrix'!BV$1-'PCF decay matrix'!$A71)))</f>
        <v>2.7370771146295523E-2</v>
      </c>
      <c r="BW71">
        <f ca="1">IF($A71&gt;BW$1,0,$B71*(1-Parameters!$B$58)*(1-Parameters!$B$60^('PCF decay matrix'!BW$1-'PCF decay matrix'!$A71)))</f>
        <v>4.0399517782658115E-2</v>
      </c>
      <c r="BX71">
        <f ca="1">IF($A71&gt;BX$1,0,$B71*(1-Parameters!$B$58)*(1-Parameters!$B$60^('PCF decay matrix'!BX$1-'PCF decay matrix'!$A71)))</f>
        <v>5.3009226334051002E-2</v>
      </c>
      <c r="BY71">
        <f ca="1">IF($A71&gt;BY$1,0,$B71*(1-Parameters!$B$58)*(1-Parameters!$B$60^('PCF decay matrix'!BY$1-'PCF decay matrix'!$A71)))</f>
        <v>6.5213374145729003E-2</v>
      </c>
      <c r="BZ71">
        <f ca="1">IF($A71&gt;BZ$1,0,$B71*(1-Parameters!$B$58)*(1-Parameters!$B$60^('PCF decay matrix'!BZ$1-'PCF decay matrix'!$A71)))</f>
        <v>7.7025005096773708E-2</v>
      </c>
      <c r="CA71">
        <f ca="1">IF($A71&gt;CA$1,0,$B71*(1-Parameters!$B$58)*(1-Parameters!$B$60^('PCF decay matrix'!CA$1-'PCF decay matrix'!$A71)))</f>
        <v>8.8456743541483154E-2</v>
      </c>
      <c r="CB71">
        <f ca="1">IF($A71&gt;CB$1,0,$B71*(1-Parameters!$B$58)*(1-Parameters!$B$60^('PCF decay matrix'!CB$1-'PCF decay matrix'!$A71)))</f>
        <v>9.9520807802370853E-2</v>
      </c>
      <c r="CC71">
        <f ca="1">IF($A71&gt;CC$1,0,$B71*(1-Parameters!$B$58)*(1-Parameters!$B$60^('PCF decay matrix'!CC$1-'PCF decay matrix'!$A71)))</f>
        <v>0.11022902322919466</v>
      </c>
      <c r="CD71">
        <f ca="1">IF($A71&gt;CD$1,0,$B71*(1-Parameters!$B$58)*(1-Parameters!$B$60^('PCF decay matrix'!CD$1-'PCF decay matrix'!$A71)))</f>
        <v>0.12059283483797387</v>
      </c>
      <c r="CE71">
        <f ca="1">IF($A71&gt;CE$1,0,$B71*(1-Parameters!$B$58)*(1-Parameters!$B$60^('PCF decay matrix'!CE$1-'PCF decay matrix'!$A71)))</f>
        <v>0.13062331954350292</v>
      </c>
      <c r="CF71">
        <f ca="1">IF($A71&gt;CF$1,0,$B71*(1-Parameters!$B$58)*(1-Parameters!$B$60^('PCF decay matrix'!CF$1-'PCF decay matrix'!$A71)))</f>
        <v>0.14033119799843602</v>
      </c>
      <c r="CG71">
        <f ca="1">IF($A71&gt;CG$1,0,$B71*(1-Parameters!$B$58)*(1-Parameters!$B$60^('PCF decay matrix'!CG$1-'PCF decay matrix'!$A71)))</f>
        <v>0.14972684605159578</v>
      </c>
      <c r="CH71">
        <f ca="1">IF($A71&gt;CH$1,0,$B71*(1-Parameters!$B$58)*(1-Parameters!$B$60^('PCF decay matrix'!CH$1-'PCF decay matrix'!$A71)))</f>
        <v>0.15882030583775406</v>
      </c>
      <c r="CI71">
        <f ca="1">IF($A71&gt;CI$1,0,$B71*(1-Parameters!$B$58)*(1-Parameters!$B$60^('PCF decay matrix'!CI$1-'PCF decay matrix'!$A71)))</f>
        <v>0.16762129651073565</v>
      </c>
      <c r="CJ71">
        <f ca="1">IF($A71&gt;CJ$1,0,$B71*(1-Parameters!$B$58)*(1-Parameters!$B$60^('PCF decay matrix'!CJ$1-'PCF decay matrix'!$A71)))</f>
        <v>0.1761392246313187</v>
      </c>
      <c r="CK71">
        <f ca="1">IF($A71&gt;CK$1,0,$B71*(1-Parameters!$B$58)*(1-Parameters!$B$60^('PCF decay matrix'!CK$1-'PCF decay matrix'!$A71)))</f>
        <v>0.18438319422103308</v>
      </c>
      <c r="CL71">
        <f ca="1">IF($A71&gt;CL$1,0,$B71*(1-Parameters!$B$58)*(1-Parameters!$B$60^('PCF decay matrix'!CL$1-'PCF decay matrix'!$A71)))</f>
        <v>0.19236201649260248</v>
      </c>
      <c r="CM71">
        <f ca="1">IF($A71&gt;CM$1,0,$B71*(1-Parameters!$B$58)*(1-Parameters!$B$60^('PCF decay matrix'!CM$1-'PCF decay matrix'!$A71)))</f>
        <v>0.2000842192674307</v>
      </c>
      <c r="CN71">
        <f ca="1">IF($A71&gt;CN$1,0,$B71*(1-Parameters!$B$58)*(1-Parameters!$B$60^('PCF decay matrix'!CN$1-'PCF decay matrix'!$A71)))</f>
        <v>0.20755805609019715</v>
      </c>
      <c r="CO71">
        <f ca="1">IF($A71&gt;CO$1,0,$B71*(1-Parameters!$B$58)*(1-Parameters!$B$60^('PCF decay matrix'!CO$1-'PCF decay matrix'!$A71)))</f>
        <v>0.21479151505030358</v>
      </c>
      <c r="CP71" s="4">
        <f ca="1">IF($A71&gt;CP$1,0,$B71*(1-Parameters!$B$58)*(1-Parameters!$B$60^('PCF decay matrix'!CP$1-'PCF decay matrix'!$A71)))</f>
        <v>0.22179232731960022</v>
      </c>
      <c r="CQ71" s="4">
        <f ca="1">IF($A71&gt;CQ$1,0,$B71*(1-Parameters!$B$58)*(1-Parameters!$B$60^('PCF decay matrix'!CQ$1-'PCF decay matrix'!$A71)))</f>
        <v>0.22856797541551649</v>
      </c>
      <c r="CR71" s="4">
        <f ca="1">IF($A71&gt;CR$1,0,$B71*(1-Parameters!$B$58)*(1-Parameters!$B$60^('PCF decay matrix'!CR$1-'PCF decay matrix'!$A71)))</f>
        <v>0.23512570119842863</v>
      </c>
      <c r="CS71" s="4">
        <f ca="1">IF($A71&gt;CS$1,0,$B71*(1-Parameters!$B$58)*(1-Parameters!$B$60^('PCF decay matrix'!CS$1-'PCF decay matrix'!$A71)))</f>
        <v>0.2414725136118108</v>
      </c>
      <c r="CT71" s="4">
        <f ca="1">IF($A71&gt;CT$1,0,$B71*(1-Parameters!$B$58)*(1-Parameters!$B$60^('PCF decay matrix'!CT$1-'PCF decay matrix'!$A71)))</f>
        <v>0.24761519617344324</v>
      </c>
      <c r="CU71" s="4">
        <f ca="1">IF($A71&gt;CU$1,0,$B71*(1-Parameters!$B$58)*(1-Parameters!$B$60^('PCF decay matrix'!CU$1-'PCF decay matrix'!$A71)))</f>
        <v>0.25356031422568387</v>
      </c>
      <c r="CV71" s="4">
        <f ca="1">IF($A71&gt;CV$1,0,$B71*(1-Parameters!$B$58)*(1-Parameters!$B$60^('PCF decay matrix'!CV$1-'PCF decay matrix'!$A71)))</f>
        <v>0.25931422195255244</v>
      </c>
      <c r="CW71" s="4">
        <f ca="1">IF($A71&gt;CW$1,0,$B71*(1-Parameters!$B$58)*(1-Parameters!$B$60^('PCF decay matrix'!CW$1-'PCF decay matrix'!$A71)))</f>
        <v>0.26488306917112692</v>
      </c>
      <c r="CX71" s="4">
        <f ca="1">IF($A71&gt;CX$1,0,$B71*(1-Parameters!$B$58)*(1-Parameters!$B$60^('PCF decay matrix'!CX$1-'PCF decay matrix'!$A71)))</f>
        <v>0.27027280790451169</v>
      </c>
      <c r="CY71" s="4">
        <f ca="1">IF($A71&gt;CY$1,0,$B71*(1-Parameters!$B$58)*(1-Parameters!$B$60^('PCF decay matrix'!CY$1-'PCF decay matrix'!$A71)))</f>
        <v>0.27548919874340133</v>
      </c>
      <c r="CZ71" s="4">
        <f ca="1">IF($A71&gt;CZ$1,0,$B71*(1-Parameters!$B$58)*(1-Parameters!$B$60^('PCF decay matrix'!CZ$1-'PCF decay matrix'!$A71)))</f>
        <v>0.28053781700304059</v>
      </c>
      <c r="DA71" s="4">
        <f ca="1">IF($A71&gt;DA$1,0,$B71*(1-Parameters!$B$58)*(1-Parameters!$B$60^('PCF decay matrix'!DA$1-'PCF decay matrix'!$A71)))</f>
        <v>0.28542405868216081</v>
      </c>
      <c r="DB71" s="4">
        <f ca="1">IF($A71&gt;DB$1,0,$B71*(1-Parameters!$B$58)*(1-Parameters!$B$60^('PCF decay matrix'!DB$1-'PCF decay matrix'!$A71)))</f>
        <v>0.29015314623026095</v>
      </c>
      <c r="DC71" s="4">
        <f ca="1">IF($A71&gt;DC$1,0,$B71*(1-Parameters!$B$58)*(1-Parameters!$B$60^('PCF decay matrix'!DC$1-'PCF decay matrix'!$A71)))</f>
        <v>0.2947301341293988</v>
      </c>
      <c r="DD71" s="4">
        <f ca="1">IF($A71&gt;DD$1,0,$B71*(1-Parameters!$B$58)*(1-Parameters!$B$60^('PCF decay matrix'!DD$1-'PCF decay matrix'!$A71)))</f>
        <v>0.29915991429645666</v>
      </c>
      <c r="DE71" s="4">
        <f ca="1">IF($A71&gt;DE$1,0,$B71*(1-Parameters!$B$58)*(1-Parameters!$B$60^('PCF decay matrix'!DE$1-'PCF decay matrix'!$A71)))</f>
        <v>0.30344722131165658</v>
      </c>
      <c r="DF71" s="4">
        <f ca="1">IF($A71&gt;DF$1,0,$B71*(1-Parameters!$B$58)*(1-Parameters!$B$60^('PCF decay matrix'!DF$1-'PCF decay matrix'!$A71)))</f>
        <v>0.30759663747891325</v>
      </c>
      <c r="DG71" s="4">
        <f ca="1">IF($A71&gt;DG$1,0,$B71*(1-Parameters!$B$58)*(1-Parameters!$B$60^('PCF decay matrix'!DG$1-'PCF decay matrix'!$A71)))</f>
        <v>0.31161259772343236</v>
      </c>
      <c r="DH71" s="4">
        <f ca="1">IF($A71&gt;DH$1,0,$B71*(1-Parameters!$B$58)*(1-Parameters!$B$60^('PCF decay matrix'!DH$1-'PCF decay matrix'!$A71)))</f>
        <v>0.31549939433179014</v>
      </c>
      <c r="DI71" s="4">
        <f ca="1">IF($A71&gt;DI$1,0,$B71*(1-Parameters!$B$58)*(1-Parameters!$B$60^('PCF decay matrix'!DI$1-'PCF decay matrix'!$A71)))</f>
        <v>0.31926118153955929</v>
      </c>
      <c r="DJ71" s="4">
        <f ca="1">IF($A71&gt;DJ$1,0,$B71*(1-Parameters!$B$58)*(1-Parameters!$B$60^('PCF decay matrix'!DJ$1-'PCF decay matrix'!$A71)))</f>
        <v>0.3229019799713852</v>
      </c>
      <c r="DK71" s="4">
        <f ca="1">IF($A71&gt;DK$1,0,$B71*(1-Parameters!$B$58)*(1-Parameters!$B$60^('PCF decay matrix'!DK$1-'PCF decay matrix'!$A71)))</f>
        <v>0.32642568093825819</v>
      </c>
      <c r="DL71" s="4">
        <f ca="1">IF($A71&gt;DL$1,0,$B71*(1-Parameters!$B$58)*(1-Parameters!$B$60^('PCF decay matrix'!DL$1-'PCF decay matrix'!$A71)))</f>
        <v>0.32983605059657367</v>
      </c>
      <c r="DM71" s="4">
        <f ca="1">IF($A71&gt;DM$1,0,$B71*(1-Parameters!$B$58)*(1-Parameters!$B$60^('PCF decay matrix'!DM$1-'PCF decay matrix'!$A71)))</f>
        <v>0.33313673397342652</v>
      </c>
      <c r="DN71" s="4">
        <f ca="1">IF($A71&gt;DN$1,0,$B71*(1-Parameters!$B$58)*(1-Parameters!$B$60^('PCF decay matrix'!DN$1-'PCF decay matrix'!$A71)))</f>
        <v>0.33633125886244247</v>
      </c>
      <c r="DO71" s="4">
        <f ca="1">IF($A71&gt;DO$1,0,$B71*(1-Parameters!$B$58)*(1-Parameters!$B$60^('PCF decay matrix'!DO$1-'PCF decay matrix'!$A71)))</f>
        <v>0.33942303959430792</v>
      </c>
      <c r="DP71" s="4">
        <f ca="1">IF($A71&gt;DP$1,0,$B71*(1-Parameters!$B$58)*(1-Parameters!$B$60^('PCF decay matrix'!DP$1-'PCF decay matrix'!$A71)))</f>
        <v>0.34241538068603078</v>
      </c>
      <c r="DQ71" s="4">
        <f ca="1">IF($A71&gt;DQ$1,0,$B71*(1-Parameters!$B$58)*(1-Parameters!$B$60^('PCF decay matrix'!DQ$1-'PCF decay matrix'!$A71)))</f>
        <v>0.3453114803728321</v>
      </c>
      <c r="DR71" s="4">
        <f ca="1">IF($A71&gt;DR$1,0,$B71*(1-Parameters!$B$58)*(1-Parameters!$B$60^('PCF decay matrix'!DR$1-'PCF decay matrix'!$A71)))</f>
        <v>0.3481144340264416</v>
      </c>
      <c r="DS71" s="4">
        <f ca="1">IF($A71&gt;DS$1,0,$B71*(1-Parameters!$B$58)*(1-Parameters!$B$60^('PCF decay matrix'!DS$1-'PCF decay matrix'!$A71)))</f>
        <v>0.35082723746345318</v>
      </c>
      <c r="DT71" s="4">
        <f ca="1">IF($A71&gt;DT$1,0,$B71*(1-Parameters!$B$58)*(1-Parameters!$B$60^('PCF decay matrix'!DT$1-'PCF decay matrix'!$A71)))</f>
        <v>0.35345279014727476</v>
      </c>
      <c r="DU71" s="4">
        <f ca="1">IF($A71&gt;DU$1,0,$B71*(1-Parameters!$B$58)*(1-Parameters!$B$60^('PCF decay matrix'!DU$1-'PCF decay matrix'!$A71)))</f>
        <v>0.35599389828709505</v>
      </c>
      <c r="DV71" s="4">
        <f ca="1">IF($A71&gt;DV$1,0,$B71*(1-Parameters!$B$58)*(1-Parameters!$B$60^('PCF decay matrix'!DV$1-'PCF decay matrix'!$A71)))</f>
        <v>0.3584532778371799</v>
      </c>
      <c r="DW71" s="4">
        <f ca="1">IF($A71&gt;DW$1,0,$B71*(1-Parameters!$B$58)*(1-Parameters!$B$60^('PCF decay matrix'!DW$1-'PCF decay matrix'!$A71)))</f>
        <v>0.36083355739970302</v>
      </c>
      <c r="DX71" s="4">
        <f ca="1">IF($A71&gt;DX$1,0,$B71*(1-Parameters!$B$58)*(1-Parameters!$B$60^('PCF decay matrix'!DX$1-'PCF decay matrix'!$A71)))</f>
        <v>0.36313728103421467</v>
      </c>
      <c r="DY71" s="4">
        <f ca="1">IF($A71&gt;DY$1,0,$B71*(1-Parameters!$B$58)*(1-Parameters!$B$60^('PCF decay matrix'!DY$1-'PCF decay matrix'!$A71)))</f>
        <v>0.36536691097675061</v>
      </c>
      <c r="DZ71" s="4">
        <f ca="1">IF($A71&gt;DZ$1,0,$B71*(1-Parameters!$B$58)*(1-Parameters!$B$60^('PCF decay matrix'!DZ$1-'PCF decay matrix'!$A71)))</f>
        <v>0.36752483027148686</v>
      </c>
      <c r="EA71" s="4">
        <f ca="1">IF($A71&gt;EA$1,0,$B71*(1-Parameters!$B$58)*(1-Parameters!$B$60^('PCF decay matrix'!EA$1-'PCF decay matrix'!$A71)))</f>
        <v>0.36961334531775442</v>
      </c>
      <c r="EB71" s="4">
        <f ca="1">IF($A71&gt;EB$1,0,$B71*(1-Parameters!$B$58)*(1-Parameters!$B$60^('PCF decay matrix'!EB$1-'PCF decay matrix'!$A71)))</f>
        <v>0.37163468833513508</v>
      </c>
      <c r="EC71" s="4">
        <f ca="1">IF($A71&gt;EC$1,0,$B71*(1-Parameters!$B$58)*(1-Parameters!$B$60^('PCF decay matrix'!EC$1-'PCF decay matrix'!$A71)))</f>
        <v>0.37359101974927322</v>
      </c>
      <c r="ED71" s="4">
        <f ca="1">IF($A71&gt;ED$1,0,$B71*(1-Parameters!$B$58)*(1-Parameters!$B$60^('PCF decay matrix'!ED$1-'PCF decay matrix'!$A71)))</f>
        <v>0.37548443050095426</v>
      </c>
      <c r="EE71" s="4">
        <f ca="1">IF($A71&gt;EE$1,0,$B71*(1-Parameters!$B$58)*(1-Parameters!$B$60^('PCF decay matrix'!EE$1-'PCF decay matrix'!$A71)))</f>
        <v>0.3773169442809165</v>
      </c>
      <c r="EF71" s="4">
        <f ca="1">IF($A71&gt;EF$1,0,$B71*(1-Parameters!$B$58)*(1-Parameters!$B$60^('PCF decay matrix'!EF$1-'PCF decay matrix'!$A71)))</f>
        <v>0.3790905196927864</v>
      </c>
      <c r="EG71" s="4">
        <f ca="1">IF($A71&gt;EG$1,0,$B71*(1-Parameters!$B$58)*(1-Parameters!$B$60^('PCF decay matrix'!EG$1-'PCF decay matrix'!$A71)))</f>
        <v>0.38080705234644768</v>
      </c>
      <c r="EH71" s="4">
        <f ca="1">IF($A71&gt;EH$1,0,$B71*(1-Parameters!$B$58)*(1-Parameters!$B$60^('PCF decay matrix'!EH$1-'PCF decay matrix'!$A71)))</f>
        <v>0.38246837688408264</v>
      </c>
      <c r="EI71" s="4">
        <f ca="1">IF($A71&gt;EI$1,0,$B71*(1-Parameters!$B$58)*(1-Parameters!$B$60^('PCF decay matrix'!EI$1-'PCF decay matrix'!$A71)))</f>
        <v>0.38407626894105051</v>
      </c>
      <c r="EJ71" s="4">
        <f ca="1">IF($A71&gt;EJ$1,0,$B71*(1-Parameters!$B$58)*(1-Parameters!$B$60^('PCF decay matrix'!EJ$1-'PCF decay matrix'!$A71)))</f>
        <v>0.3856324470436992</v>
      </c>
      <c r="EK71" s="4">
        <f ca="1">IF($A71&gt;EK$1,0,$B71*(1-Parameters!$B$58)*(1-Parameters!$B$60^('PCF decay matrix'!EK$1-'PCF decay matrix'!$A71)))</f>
        <v>0.38713857444613803</v>
      </c>
      <c r="EL71" s="4">
        <f ca="1">IF($A71&gt;EL$1,0,$B71*(1-Parameters!$B$58)*(1-Parameters!$B$60^('PCF decay matrix'!EL$1-'PCF decay matrix'!$A71)))</f>
        <v>0.38859626090793598</v>
      </c>
      <c r="EM71" s="4">
        <f ca="1">IF($A71&gt;EM$1,0,$B71*(1-Parameters!$B$58)*(1-Parameters!$B$60^('PCF decay matrix'!EM$1-'PCF decay matrix'!$A71)))</f>
        <v>0.39000706441464339</v>
      </c>
      <c r="EN71" s="4">
        <f ca="1">IF($A71&gt;EN$1,0,$B71*(1-Parameters!$B$58)*(1-Parameters!$B$60^('PCF decay matrix'!EN$1-'PCF decay matrix'!$A71)))</f>
        <v>0.39137249284297837</v>
      </c>
      <c r="EO71" s="4">
        <f ca="1">IF($A71&gt;EO$1,0,$B71*(1-Parameters!$B$58)*(1-Parameters!$B$60^('PCF decay matrix'!EO$1-'PCF decay matrix'!$A71)))</f>
        <v>0.39269400557245593</v>
      </c>
      <c r="EP71" s="4">
        <f ca="1">IF($A71&gt;EP$1,0,$B71*(1-Parameters!$B$58)*(1-Parameters!$B$60^('PCF decay matrix'!EP$1-'PCF decay matrix'!$A71)))</f>
        <v>0.39397301504518289</v>
      </c>
      <c r="EQ71" s="4">
        <f ca="1">IF($A71&gt;EQ$1,0,$B71*(1-Parameters!$B$58)*(1-Parameters!$B$60^('PCF decay matrix'!EQ$1-'PCF decay matrix'!$A71)))</f>
        <v>0.39521088827548623</v>
      </c>
      <c r="ER71" s="4">
        <f ca="1">IF($A71&gt;ER$1,0,$B71*(1-Parameters!$B$58)*(1-Parameters!$B$60^('PCF decay matrix'!ER$1-'PCF decay matrix'!$A71)))</f>
        <v>0.39640894831098744</v>
      </c>
      <c r="ES71" s="4">
        <f ca="1">IF($A71&gt;ES$1,0,$B71*(1-Parameters!$B$58)*(1-Parameters!$B$60^('PCF decay matrix'!ES$1-'PCF decay matrix'!$A71)))</f>
        <v>0.39756847564668507</v>
      </c>
      <c r="ET71" s="4">
        <f ca="1">IF($A71&gt;ET$1,0,$B71*(1-Parameters!$B$58)*(1-Parameters!$B$60^('PCF decay matrix'!ET$1-'PCF decay matrix'!$A71)))</f>
        <v>0.39869070959355712</v>
      </c>
      <c r="EU71" s="4">
        <f ca="1">IF($A71&gt;EU$1,0,$B71*(1-Parameters!$B$58)*(1-Parameters!$B$60^('PCF decay matrix'!EU$1-'PCF decay matrix'!$A71)))</f>
        <v>0.39977684960314486</v>
      </c>
      <c r="EV71" s="4">
        <f ca="1">IF($A71&gt;EV$1,0,$B71*(1-Parameters!$B$58)*(1-Parameters!$B$60^('PCF decay matrix'!EV$1-'PCF decay matrix'!$A71)))</f>
        <v>0.40082805654953557</v>
      </c>
      <c r="EW71" s="4">
        <f ca="1">IF($A71&gt;EW$1,0,$B71*(1-Parameters!$B$58)*(1-Parameters!$B$60^('PCF decay matrix'!EW$1-'PCF decay matrix'!$A71)))</f>
        <v>0.40184545397011256</v>
      </c>
      <c r="EX71" s="4">
        <f ca="1">IF($A71&gt;EX$1,0,$B71*(1-Parameters!$B$58)*(1-Parameters!$B$60^('PCF decay matrix'!EX$1-'PCF decay matrix'!$A71)))</f>
        <v>0.40283012926640005</v>
      </c>
      <c r="EY71" s="4">
        <f ca="1">IF($A71&gt;EY$1,0,$B71*(1-Parameters!$B$58)*(1-Parameters!$B$60^('PCF decay matrix'!EY$1-'PCF decay matrix'!$A71)))</f>
        <v>0.40378313486628548</v>
      </c>
      <c r="EZ71" s="4">
        <f ca="1">IF($A71&gt;EZ$1,0,$B71*(1-Parameters!$B$58)*(1-Parameters!$B$60^('PCF decay matrix'!EZ$1-'PCF decay matrix'!$A71)))</f>
        <v>0.4047054893488618</v>
      </c>
      <c r="FA71" s="4">
        <f ca="1">IF($A71&gt;FA$1,0,$B71*(1-Parameters!$B$58)*(1-Parameters!$B$60^('PCF decay matrix'!FA$1-'PCF decay matrix'!$A71)))</f>
        <v>0.4055981785330921</v>
      </c>
      <c r="FB71" s="4">
        <f ca="1">IF($A71&gt;FB$1,0,$B71*(1-Parameters!$B$58)*(1-Parameters!$B$60^('PCF decay matrix'!FB$1-'PCF decay matrix'!$A71)))</f>
        <v>0.40646215653145989</v>
      </c>
      <c r="FC71" s="4">
        <f ca="1">IF($A71&gt;FC$1,0,$B71*(1-Parameters!$B$58)*(1-Parameters!$B$60^('PCF decay matrix'!FC$1-'PCF decay matrix'!$A71)))</f>
        <v>0.40729834676973098</v>
      </c>
      <c r="FD71" s="4">
        <f ca="1">IF($A71&gt;FD$1,0,$B71*(1-Parameters!$B$58)*(1-Parameters!$B$60^('PCF decay matrix'!FD$1-'PCF decay matrix'!$A71)))</f>
        <v>0.40810764297391761</v>
      </c>
      <c r="FE71" s="4">
        <f ca="1">IF($A71&gt;FE$1,0,$B71*(1-Parameters!$B$58)*(1-Parameters!$B$60^('PCF decay matrix'!FE$1-'PCF decay matrix'!$A71)))</f>
        <v>0.40889091012549922</v>
      </c>
      <c r="FF71" s="4">
        <f ca="1">IF($A71&gt;FF$1,0,$B71*(1-Parameters!$B$58)*(1-Parameters!$B$60^('PCF decay matrix'!FF$1-'PCF decay matrix'!$A71)))</f>
        <v>0.40964898538592054</v>
      </c>
      <c r="FG71" s="4">
        <f ca="1">IF($A71&gt;FG$1,0,$B71*(1-Parameters!$B$58)*(1-Parameters!$B$60^('PCF decay matrix'!FG$1-'PCF decay matrix'!$A71)))</f>
        <v>0.41038267899135572</v>
      </c>
      <c r="FH71" s="4">
        <f ca="1">IF($A71&gt;FH$1,0,$B71*(1-Parameters!$B$58)*(1-Parameters!$B$60^('PCF decay matrix'!FH$1-'PCF decay matrix'!$A71)))</f>
        <v>0.41109277511869441</v>
      </c>
      <c r="FI71" s="4">
        <f ca="1">IF($A71&gt;FI$1,0,$B71*(1-Parameters!$B$58)*(1-Parameters!$B$60^('PCF decay matrix'!FI$1-'PCF decay matrix'!$A71)))</f>
        <v>0.41178003272367558</v>
      </c>
      <c r="FJ71" s="4">
        <f ca="1">IF($A71&gt;FJ$1,0,$B71*(1-Parameters!$B$58)*(1-Parameters!$B$60^('PCF decay matrix'!FJ$1-'PCF decay matrix'!$A71)))</f>
        <v>0.4124451863520649</v>
      </c>
      <c r="FK71" s="4">
        <f ca="1">IF($A71&gt;FK$1,0,$B71*(1-Parameters!$B$58)*(1-Parameters!$B$60^('PCF decay matrix'!FK$1-'PCF decay matrix'!$A71)))</f>
        <v>0.41308894692474207</v>
      </c>
      <c r="FL71" s="4">
        <f ca="1">IF($A71&gt;FL$1,0,$B71*(1-Parameters!$B$58)*(1-Parameters!$B$60^('PCF decay matrix'!FL$1-'PCF decay matrix'!$A71)))</f>
        <v>0.41371200249753842</v>
      </c>
      <c r="FM71" s="4">
        <f ca="1">IF($A71&gt;FM$1,0,$B71*(1-Parameters!$B$58)*(1-Parameters!$B$60^('PCF decay matrix'!FM$1-'PCF decay matrix'!$A71)))</f>
        <v>0.41431501899663553</v>
      </c>
      <c r="FN71" s="4">
        <f ca="1">IF($A71&gt;FN$1,0,$B71*(1-Parameters!$B$58)*(1-Parameters!$B$60^('PCF decay matrix'!FN$1-'PCF decay matrix'!$A71)))</f>
        <v>0.41489864093031209</v>
      </c>
      <c r="FO71" s="4">
        <f ca="1">IF($A71&gt;FO$1,0,$B71*(1-Parameters!$B$58)*(1-Parameters!$B$60^('PCF decay matrix'!FO$1-'PCF decay matrix'!$A71)))</f>
        <v>0.4154634920777987</v>
      </c>
      <c r="FP71" s="4">
        <f ca="1">IF($A71&gt;FP$1,0,$B71*(1-Parameters!$B$58)*(1-Parameters!$B$60^('PCF decay matrix'!FP$1-'PCF decay matrix'!$A71)))</f>
        <v>0.41601017615597757</v>
      </c>
      <c r="FQ71" s="4">
        <f ca="1">IF($A71&gt;FQ$1,0,$B71*(1-Parameters!$B$58)*(1-Parameters!$B$60^('PCF decay matrix'!FQ$1-'PCF decay matrix'!$A71)))</f>
        <v>0.41653927746463942</v>
      </c>
      <c r="FR71" s="4">
        <f ca="1">IF($A71&gt;FR$1,0,$B71*(1-Parameters!$B$58)*(1-Parameters!$B$60^('PCF decay matrix'!FR$1-'PCF decay matrix'!$A71)))</f>
        <v>0.41705136151098704</v>
      </c>
      <c r="FS71" s="4">
        <f ca="1">IF($A71&gt;FS$1,0,$B71*(1-Parameters!$B$58)*(1-Parameters!$B$60^('PCF decay matrix'!FS$1-'PCF decay matrix'!$A71)))</f>
        <v>0.41754697561405346</v>
      </c>
      <c r="FT71" s="4">
        <f ca="1">IF($A71&gt;FT$1,0,$B71*(1-Parameters!$B$58)*(1-Parameters!$B$60^('PCF decay matrix'!FT$1-'PCF decay matrix'!$A71)))</f>
        <v>0.4180266494896806</v>
      </c>
      <c r="FU71" s="4">
        <f ca="1">IF($A71&gt;FU$1,0,$B71*(1-Parameters!$B$58)*(1-Parameters!$B$60^('PCF decay matrix'!FU$1-'PCF decay matrix'!$A71)))</f>
        <v>0.41849089581668292</v>
      </c>
      <c r="FV71" s="4">
        <f ca="1">IF($A71&gt;FV$1,0,$B71*(1-Parameters!$B$58)*(1-Parameters!$B$60^('PCF decay matrix'!FV$1-'PCF decay matrix'!$A71)))</f>
        <v>0.41894021078480242</v>
      </c>
      <c r="FW71" s="4">
        <f ca="1">IF($A71&gt;FW$1,0,$B71*(1-Parameters!$B$58)*(1-Parameters!$B$60^('PCF decay matrix'!FW$1-'PCF decay matrix'!$A71)))</f>
        <v>0.41937507462503953</v>
      </c>
      <c r="FX71" s="4">
        <f ca="1">IF($A71&gt;FX$1,0,$B71*(1-Parameters!$B$58)*(1-Parameters!$B$60^('PCF decay matrix'!FX$1-'PCF decay matrix'!$A71)))</f>
        <v>0.41979595212292758</v>
      </c>
      <c r="FY71" s="4">
        <f ca="1">IF($A71&gt;FY$1,0,$B71*(1-Parameters!$B$58)*(1-Parameters!$B$60^('PCF decay matrix'!FY$1-'PCF decay matrix'!$A71)))</f>
        <v>0.42020329311529869</v>
      </c>
      <c r="FZ71" s="4">
        <f ca="1">IF($A71&gt;FZ$1,0,$B71*(1-Parameters!$B$58)*(1-Parameters!$B$60^('PCF decay matrix'!FZ$1-'PCF decay matrix'!$A71)))</f>
        <v>0.42059753297107266</v>
      </c>
      <c r="GA71" s="4">
        <f ca="1">IF($A71&gt;GA$1,0,$B71*(1-Parameters!$B$58)*(1-Parameters!$B$60^('PCF decay matrix'!GA$1-'PCF decay matrix'!$A71)))</f>
        <v>0.42097909305658221</v>
      </c>
      <c r="GB71" s="4">
        <f ca="1">IF($A71&gt;GB$1,0,$B71*(1-Parameters!$B$58)*(1-Parameters!$B$60^('PCF decay matrix'!GB$1-'PCF decay matrix'!$A71)))</f>
        <v>0.42134838118593237</v>
      </c>
      <c r="GC71" s="4">
        <f ca="1">IF($A71&gt;GC$1,0,$B71*(1-Parameters!$B$58)*(1-Parameters!$B$60^('PCF decay matrix'!GC$1-'PCF decay matrix'!$A71)))</f>
        <v>0.42170579205687519</v>
      </c>
      <c r="GD71" s="4">
        <f ca="1">IF($A71&gt;GD$1,0,$B71*(1-Parameters!$B$58)*(1-Parameters!$B$60^('PCF decay matrix'!GD$1-'PCF decay matrix'!$A71)))</f>
        <v>0.42205170767266509</v>
      </c>
      <c r="GE71" s="4">
        <f ca="1">IF($A71&gt;GE$1,0,$B71*(1-Parameters!$B$58)*(1-Parameters!$B$60^('PCF decay matrix'!GE$1-'PCF decay matrix'!$A71)))</f>
        <v>0.42238649775034698</v>
      </c>
      <c r="GF71" s="4">
        <f ca="1">IF($A71&gt;GF$1,0,$B71*(1-Parameters!$B$58)*(1-Parameters!$B$60^('PCF decay matrix'!GF$1-'PCF decay matrix'!$A71)))</f>
        <v>0.42271052011591248</v>
      </c>
      <c r="GG71" s="4">
        <f ca="1">IF($A71&gt;GG$1,0,$B71*(1-Parameters!$B$58)*(1-Parameters!$B$60^('PCF decay matrix'!GG$1-'PCF decay matrix'!$A71)))</f>
        <v>0.42302412108674647</v>
      </c>
      <c r="GH71" s="4">
        <f ca="1">IF($A71&gt;GH$1,0,$B71*(1-Parameters!$B$58)*(1-Parameters!$B$60^('PCF decay matrix'!GH$1-'PCF decay matrix'!$A71)))</f>
        <v>0.42332763584177396</v>
      </c>
      <c r="GI71" s="4">
        <f ca="1">IF($A71&gt;GI$1,0,$B71*(1-Parameters!$B$58)*(1-Parameters!$B$60^('PCF decay matrix'!GI$1-'PCF decay matrix'!$A71)))</f>
        <v>0.4236213887797014</v>
      </c>
      <c r="GJ71" s="4">
        <f ca="1">IF($A71&gt;GJ$1,0,$B71*(1-Parameters!$B$58)*(1-Parameters!$B$60^('PCF decay matrix'!GJ$1-'PCF decay matrix'!$A71)))</f>
        <v>0.42390569386573645</v>
      </c>
      <c r="GK71" s="4">
        <f ca="1">IF($A71&gt;GK$1,0,$B71*(1-Parameters!$B$58)*(1-Parameters!$B$60^('PCF decay matrix'!GK$1-'PCF decay matrix'!$A71)))</f>
        <v>0.4241808549671563</v>
      </c>
    </row>
    <row r="72" spans="1:193" x14ac:dyDescent="0.25">
      <c r="A72">
        <v>2080</v>
      </c>
      <c r="B72" s="20">
        <f ca="1">'PCF model'!D72</f>
        <v>0.6345232217424438</v>
      </c>
      <c r="C72">
        <f>IF($A72&gt;C$1,0,$B72*(1-Parameters!$B$58)*(1-Parameters!$B$60^('PCF decay matrix'!C$1-'PCF decay matrix'!$A72)))</f>
        <v>0</v>
      </c>
      <c r="D72">
        <f>IF($A72&gt;D$1,0,$B72*(1-Parameters!$B$58)*(1-Parameters!$B$60^('PCF decay matrix'!D$1-'PCF decay matrix'!$A72)))</f>
        <v>0</v>
      </c>
      <c r="E72">
        <f>IF($A72&gt;E$1,0,$B72*(1-Parameters!$B$58)*(1-Parameters!$B$60^('PCF decay matrix'!E$1-'PCF decay matrix'!$A72)))</f>
        <v>0</v>
      </c>
      <c r="F72">
        <f>IF($A72&gt;F$1,0,$B72*(1-Parameters!$B$58)*(1-Parameters!$B$60^('PCF decay matrix'!F$1-'PCF decay matrix'!$A72)))</f>
        <v>0</v>
      </c>
      <c r="G72">
        <f>IF($A72&gt;G$1,0,$B72*(1-Parameters!$B$58)*(1-Parameters!$B$60^('PCF decay matrix'!G$1-'PCF decay matrix'!$A72)))</f>
        <v>0</v>
      </c>
      <c r="H72">
        <f>IF($A72&gt;H$1,0,$B72*(1-Parameters!$B$58)*(1-Parameters!$B$60^('PCF decay matrix'!H$1-'PCF decay matrix'!$A72)))</f>
        <v>0</v>
      </c>
      <c r="I72">
        <f>IF($A72&gt;I$1,0,$B72*(1-Parameters!$B$58)*(1-Parameters!$B$60^('PCF decay matrix'!I$1-'PCF decay matrix'!$A72)))</f>
        <v>0</v>
      </c>
      <c r="J72">
        <f>IF($A72&gt;J$1,0,$B72*(1-Parameters!$B$58)*(1-Parameters!$B$60^('PCF decay matrix'!J$1-'PCF decay matrix'!$A72)))</f>
        <v>0</v>
      </c>
      <c r="K72">
        <f>IF($A72&gt;K$1,0,$B72*(1-Parameters!$B$58)*(1-Parameters!$B$60^('PCF decay matrix'!K$1-'PCF decay matrix'!$A72)))</f>
        <v>0</v>
      </c>
      <c r="L72">
        <f>IF($A72&gt;L$1,0,$B72*(1-Parameters!$B$58)*(1-Parameters!$B$60^('PCF decay matrix'!L$1-'PCF decay matrix'!$A72)))</f>
        <v>0</v>
      </c>
      <c r="M72">
        <f>IF($A72&gt;M$1,0,$B72*(1-Parameters!$B$58)*(1-Parameters!$B$60^('PCF decay matrix'!M$1-'PCF decay matrix'!$A72)))</f>
        <v>0</v>
      </c>
      <c r="N72">
        <f>IF($A72&gt;N$1,0,$B72*(1-Parameters!$B$58)*(1-Parameters!$B$60^('PCF decay matrix'!N$1-'PCF decay matrix'!$A72)))</f>
        <v>0</v>
      </c>
      <c r="O72">
        <f>IF($A72&gt;O$1,0,$B72*(1-Parameters!$B$58)*(1-Parameters!$B$60^('PCF decay matrix'!O$1-'PCF decay matrix'!$A72)))</f>
        <v>0</v>
      </c>
      <c r="P72">
        <f>IF($A72&gt;P$1,0,$B72*(1-Parameters!$B$58)*(1-Parameters!$B$60^('PCF decay matrix'!P$1-'PCF decay matrix'!$A72)))</f>
        <v>0</v>
      </c>
      <c r="Q72">
        <f>IF($A72&gt;Q$1,0,$B72*(1-Parameters!$B$58)*(1-Parameters!$B$60^('PCF decay matrix'!Q$1-'PCF decay matrix'!$A72)))</f>
        <v>0</v>
      </c>
      <c r="R72">
        <f>IF($A72&gt;R$1,0,$B72*(1-Parameters!$B$58)*(1-Parameters!$B$60^('PCF decay matrix'!R$1-'PCF decay matrix'!$A72)))</f>
        <v>0</v>
      </c>
      <c r="S72">
        <f>IF($A72&gt;S$1,0,$B72*(1-Parameters!$B$58)*(1-Parameters!$B$60^('PCF decay matrix'!S$1-'PCF decay matrix'!$A72)))</f>
        <v>0</v>
      </c>
      <c r="T72">
        <f>IF($A72&gt;T$1,0,$B72*(1-Parameters!$B$58)*(1-Parameters!$B$60^('PCF decay matrix'!T$1-'PCF decay matrix'!$A72)))</f>
        <v>0</v>
      </c>
      <c r="U72">
        <f>IF($A72&gt;U$1,0,$B72*(1-Parameters!$B$58)*(1-Parameters!$B$60^('PCF decay matrix'!U$1-'PCF decay matrix'!$A72)))</f>
        <v>0</v>
      </c>
      <c r="V72">
        <f>IF($A72&gt;V$1,0,$B72*(1-Parameters!$B$58)*(1-Parameters!$B$60^('PCF decay matrix'!V$1-'PCF decay matrix'!$A72)))</f>
        <v>0</v>
      </c>
      <c r="W72">
        <f>IF($A72&gt;W$1,0,$B72*(1-Parameters!$B$58)*(1-Parameters!$B$60^('PCF decay matrix'!W$1-'PCF decay matrix'!$A72)))</f>
        <v>0</v>
      </c>
      <c r="X72">
        <f>IF($A72&gt;X$1,0,$B72*(1-Parameters!$B$58)*(1-Parameters!$B$60^('PCF decay matrix'!X$1-'PCF decay matrix'!$A72)))</f>
        <v>0</v>
      </c>
      <c r="Y72">
        <f>IF($A72&gt;Y$1,0,$B72*(1-Parameters!$B$58)*(1-Parameters!$B$60^('PCF decay matrix'!Y$1-'PCF decay matrix'!$A72)))</f>
        <v>0</v>
      </c>
      <c r="Z72">
        <f>IF($A72&gt;Z$1,0,$B72*(1-Parameters!$B$58)*(1-Parameters!$B$60^('PCF decay matrix'!Z$1-'PCF decay matrix'!$A72)))</f>
        <v>0</v>
      </c>
      <c r="AA72">
        <f>IF($A72&gt;AA$1,0,$B72*(1-Parameters!$B$58)*(1-Parameters!$B$60^('PCF decay matrix'!AA$1-'PCF decay matrix'!$A72)))</f>
        <v>0</v>
      </c>
      <c r="AB72">
        <f>IF($A72&gt;AB$1,0,$B72*(1-Parameters!$B$58)*(1-Parameters!$B$60^('PCF decay matrix'!AB$1-'PCF decay matrix'!$A72)))</f>
        <v>0</v>
      </c>
      <c r="AC72">
        <f>IF($A72&gt;AC$1,0,$B72*(1-Parameters!$B$58)*(1-Parameters!$B$60^('PCF decay matrix'!AC$1-'PCF decay matrix'!$A72)))</f>
        <v>0</v>
      </c>
      <c r="AD72">
        <f>IF($A72&gt;AD$1,0,$B72*(1-Parameters!$B$58)*(1-Parameters!$B$60^('PCF decay matrix'!AD$1-'PCF decay matrix'!$A72)))</f>
        <v>0</v>
      </c>
      <c r="AE72">
        <f>IF($A72&gt;AE$1,0,$B72*(1-Parameters!$B$58)*(1-Parameters!$B$60^('PCF decay matrix'!AE$1-'PCF decay matrix'!$A72)))</f>
        <v>0</v>
      </c>
      <c r="AF72">
        <f>IF($A72&gt;AF$1,0,$B72*(1-Parameters!$B$58)*(1-Parameters!$B$60^('PCF decay matrix'!AF$1-'PCF decay matrix'!$A72)))</f>
        <v>0</v>
      </c>
      <c r="AG72">
        <f>IF($A72&gt;AG$1,0,$B72*(1-Parameters!$B$58)*(1-Parameters!$B$60^('PCF decay matrix'!AG$1-'PCF decay matrix'!$A72)))</f>
        <v>0</v>
      </c>
      <c r="AH72">
        <f>IF($A72&gt;AH$1,0,$B72*(1-Parameters!$B$58)*(1-Parameters!$B$60^('PCF decay matrix'!AH$1-'PCF decay matrix'!$A72)))</f>
        <v>0</v>
      </c>
      <c r="AI72">
        <f>IF($A72&gt;AI$1,0,$B72*(1-Parameters!$B$58)*(1-Parameters!$B$60^('PCF decay matrix'!AI$1-'PCF decay matrix'!$A72)))</f>
        <v>0</v>
      </c>
      <c r="AJ72">
        <f>IF($A72&gt;AJ$1,0,$B72*(1-Parameters!$B$58)*(1-Parameters!$B$60^('PCF decay matrix'!AJ$1-'PCF decay matrix'!$A72)))</f>
        <v>0</v>
      </c>
      <c r="AK72">
        <f>IF($A72&gt;AK$1,0,$B72*(1-Parameters!$B$58)*(1-Parameters!$B$60^('PCF decay matrix'!AK$1-'PCF decay matrix'!$A72)))</f>
        <v>0</v>
      </c>
      <c r="AL72">
        <f>IF($A72&gt;AL$1,0,$B72*(1-Parameters!$B$58)*(1-Parameters!$B$60^('PCF decay matrix'!AL$1-'PCF decay matrix'!$A72)))</f>
        <v>0</v>
      </c>
      <c r="AM72">
        <f>IF($A72&gt;AM$1,0,$B72*(1-Parameters!$B$58)*(1-Parameters!$B$60^('PCF decay matrix'!AM$1-'PCF decay matrix'!$A72)))</f>
        <v>0</v>
      </c>
      <c r="AN72">
        <f>IF($A72&gt;AN$1,0,$B72*(1-Parameters!$B$58)*(1-Parameters!$B$60^('PCF decay matrix'!AN$1-'PCF decay matrix'!$A72)))</f>
        <v>0</v>
      </c>
      <c r="AO72">
        <f>IF($A72&gt;AO$1,0,$B72*(1-Parameters!$B$58)*(1-Parameters!$B$60^('PCF decay matrix'!AO$1-'PCF decay matrix'!$A72)))</f>
        <v>0</v>
      </c>
      <c r="AP72">
        <f>IF($A72&gt;AP$1,0,$B72*(1-Parameters!$B$58)*(1-Parameters!$B$60^('PCF decay matrix'!AP$1-'PCF decay matrix'!$A72)))</f>
        <v>0</v>
      </c>
      <c r="AQ72">
        <f>IF($A72&gt;AQ$1,0,$B72*(1-Parameters!$B$58)*(1-Parameters!$B$60^('PCF decay matrix'!AQ$1-'PCF decay matrix'!$A72)))</f>
        <v>0</v>
      </c>
      <c r="AR72">
        <f>IF($A72&gt;AR$1,0,$B72*(1-Parameters!$B$58)*(1-Parameters!$B$60^('PCF decay matrix'!AR$1-'PCF decay matrix'!$A72)))</f>
        <v>0</v>
      </c>
      <c r="AS72">
        <f>IF($A72&gt;AS$1,0,$B72*(1-Parameters!$B$58)*(1-Parameters!$B$60^('PCF decay matrix'!AS$1-'PCF decay matrix'!$A72)))</f>
        <v>0</v>
      </c>
      <c r="AT72">
        <f>IF($A72&gt;AT$1,0,$B72*(1-Parameters!$B$58)*(1-Parameters!$B$60^('PCF decay matrix'!AT$1-'PCF decay matrix'!$A72)))</f>
        <v>0</v>
      </c>
      <c r="AU72">
        <f>IF($A72&gt;AU$1,0,$B72*(1-Parameters!$B$58)*(1-Parameters!$B$60^('PCF decay matrix'!AU$1-'PCF decay matrix'!$A72)))</f>
        <v>0</v>
      </c>
      <c r="AV72">
        <f>IF($A72&gt;AV$1,0,$B72*(1-Parameters!$B$58)*(1-Parameters!$B$60^('PCF decay matrix'!AV$1-'PCF decay matrix'!$A72)))</f>
        <v>0</v>
      </c>
      <c r="AW72">
        <f>IF($A72&gt;AW$1,0,$B72*(1-Parameters!$B$58)*(1-Parameters!$B$60^('PCF decay matrix'!AW$1-'PCF decay matrix'!$A72)))</f>
        <v>0</v>
      </c>
      <c r="AX72">
        <f>IF($A72&gt;AX$1,0,$B72*(1-Parameters!$B$58)*(1-Parameters!$B$60^('PCF decay matrix'!AX$1-'PCF decay matrix'!$A72)))</f>
        <v>0</v>
      </c>
      <c r="AY72">
        <f>IF($A72&gt;AY$1,0,$B72*(1-Parameters!$B$58)*(1-Parameters!$B$60^('PCF decay matrix'!AY$1-'PCF decay matrix'!$A72)))</f>
        <v>0</v>
      </c>
      <c r="AZ72">
        <f>IF($A72&gt;AZ$1,0,$B72*(1-Parameters!$B$58)*(1-Parameters!$B$60^('PCF decay matrix'!AZ$1-'PCF decay matrix'!$A72)))</f>
        <v>0</v>
      </c>
      <c r="BA72">
        <f>IF($A72&gt;BA$1,0,$B72*(1-Parameters!$B$58)*(1-Parameters!$B$60^('PCF decay matrix'!BA$1-'PCF decay matrix'!$A72)))</f>
        <v>0</v>
      </c>
      <c r="BB72">
        <f>IF($A72&gt;BB$1,0,$B72*(1-Parameters!$B$58)*(1-Parameters!$B$60^('PCF decay matrix'!BB$1-'PCF decay matrix'!$A72)))</f>
        <v>0</v>
      </c>
      <c r="BC72">
        <f>IF($A72&gt;BC$1,0,$B72*(1-Parameters!$B$58)*(1-Parameters!$B$60^('PCF decay matrix'!BC$1-'PCF decay matrix'!$A72)))</f>
        <v>0</v>
      </c>
      <c r="BD72">
        <f>IF($A72&gt;BD$1,0,$B72*(1-Parameters!$B$58)*(1-Parameters!$B$60^('PCF decay matrix'!BD$1-'PCF decay matrix'!$A72)))</f>
        <v>0</v>
      </c>
      <c r="BE72">
        <f>IF($A72&gt;BE$1,0,$B72*(1-Parameters!$B$58)*(1-Parameters!$B$60^('PCF decay matrix'!BE$1-'PCF decay matrix'!$A72)))</f>
        <v>0</v>
      </c>
      <c r="BF72">
        <f>IF($A72&gt;BF$1,0,$B72*(1-Parameters!$B$58)*(1-Parameters!$B$60^('PCF decay matrix'!BF$1-'PCF decay matrix'!$A72)))</f>
        <v>0</v>
      </c>
      <c r="BG72">
        <f>IF($A72&gt;BG$1,0,$B72*(1-Parameters!$B$58)*(1-Parameters!$B$60^('PCF decay matrix'!BG$1-'PCF decay matrix'!$A72)))</f>
        <v>0</v>
      </c>
      <c r="BH72">
        <f>IF($A72&gt;BH$1,0,$B72*(1-Parameters!$B$58)*(1-Parameters!$B$60^('PCF decay matrix'!BH$1-'PCF decay matrix'!$A72)))</f>
        <v>0</v>
      </c>
      <c r="BI72">
        <f>IF($A72&gt;BI$1,0,$B72*(1-Parameters!$B$58)*(1-Parameters!$B$60^('PCF decay matrix'!BI$1-'PCF decay matrix'!$A72)))</f>
        <v>0</v>
      </c>
      <c r="BJ72">
        <f>IF($A72&gt;BJ$1,0,$B72*(1-Parameters!$B$58)*(1-Parameters!$B$60^('PCF decay matrix'!BJ$1-'PCF decay matrix'!$A72)))</f>
        <v>0</v>
      </c>
      <c r="BK72">
        <f>IF($A72&gt;BK$1,0,$B72*(1-Parameters!$B$58)*(1-Parameters!$B$60^('PCF decay matrix'!BK$1-'PCF decay matrix'!$A72)))</f>
        <v>0</v>
      </c>
      <c r="BL72">
        <f>IF($A72&gt;BL$1,0,$B72*(1-Parameters!$B$58)*(1-Parameters!$B$60^('PCF decay matrix'!BL$1-'PCF decay matrix'!$A72)))</f>
        <v>0</v>
      </c>
      <c r="BM72">
        <f>IF($A72&gt;BM$1,0,$B72*(1-Parameters!$B$58)*(1-Parameters!$B$60^('PCF decay matrix'!BM$1-'PCF decay matrix'!$A72)))</f>
        <v>0</v>
      </c>
      <c r="BN72">
        <f>IF($A72&gt;BN$1,0,$B72*(1-Parameters!$B$58)*(1-Parameters!$B$60^('PCF decay matrix'!BN$1-'PCF decay matrix'!$A72)))</f>
        <v>0</v>
      </c>
      <c r="BO72">
        <f>IF($A72&gt;BO$1,0,$B72*(1-Parameters!$B$58)*(1-Parameters!$B$60^('PCF decay matrix'!BO$1-'PCF decay matrix'!$A72)))</f>
        <v>0</v>
      </c>
      <c r="BP72">
        <f>IF($A72&gt;BP$1,0,$B72*(1-Parameters!$B$58)*(1-Parameters!$B$60^('PCF decay matrix'!BP$1-'PCF decay matrix'!$A72)))</f>
        <v>0</v>
      </c>
      <c r="BQ72">
        <f>IF($A72&gt;BQ$1,0,$B72*(1-Parameters!$B$58)*(1-Parameters!$B$60^('PCF decay matrix'!BQ$1-'PCF decay matrix'!$A72)))</f>
        <v>0</v>
      </c>
      <c r="BR72">
        <f>IF($A72&gt;BR$1,0,$B72*(1-Parameters!$B$58)*(1-Parameters!$B$60^('PCF decay matrix'!BR$1-'PCF decay matrix'!$A72)))</f>
        <v>0</v>
      </c>
      <c r="BS72">
        <f>IF($A72&gt;BS$1,0,$B72*(1-Parameters!$B$58)*(1-Parameters!$B$60^('PCF decay matrix'!BS$1-'PCF decay matrix'!$A72)))</f>
        <v>0</v>
      </c>
      <c r="BT72">
        <f>IF($A72&gt;BT$1,0,$B72*(1-Parameters!$B$58)*(1-Parameters!$B$60^('PCF decay matrix'!BT$1-'PCF decay matrix'!$A72)))</f>
        <v>0</v>
      </c>
      <c r="BU72">
        <f ca="1">IF($A72&gt;BU$1,0,$B72*(1-Parameters!$B$58)*(1-Parameters!$B$60^('PCF decay matrix'!BU$1-'PCF decay matrix'!$A72)))</f>
        <v>0</v>
      </c>
      <c r="BV72">
        <f ca="1">IF($A72&gt;BV$1,0,$B72*(1-Parameters!$B$58)*(1-Parameters!$B$60^('PCF decay matrix'!BV$1-'PCF decay matrix'!$A72)))</f>
        <v>1.2871279413944555E-2</v>
      </c>
      <c r="BW72">
        <f ca="1">IF($A72&gt;BW$1,0,$B72*(1-Parameters!$B$58)*(1-Parameters!$B$60^('PCF decay matrix'!BW$1-'PCF decay matrix'!$A72)))</f>
        <v>2.5328585294803755E-2</v>
      </c>
      <c r="BX72">
        <f ca="1">IF($A72&gt;BX$1,0,$B72*(1-Parameters!$B$58)*(1-Parameters!$B$60^('PCF decay matrix'!BX$1-'PCF decay matrix'!$A72)))</f>
        <v>3.7385232098785415E-2</v>
      </c>
      <c r="BY72">
        <f ca="1">IF($A72&gt;BY$1,0,$B72*(1-Parameters!$B$58)*(1-Parameters!$B$60^('PCF decay matrix'!BY$1-'PCF decay matrix'!$A72)))</f>
        <v>4.9054106054855814E-2</v>
      </c>
      <c r="BZ72">
        <f ca="1">IF($A72&gt;BZ$1,0,$B72*(1-Parameters!$B$58)*(1-Parameters!$B$60^('PCF decay matrix'!BZ$1-'PCF decay matrix'!$A72)))</f>
        <v>6.0347678937632106E-2</v>
      </c>
      <c r="CA72">
        <f ca="1">IF($A72&gt;CA$1,0,$B72*(1-Parameters!$B$58)*(1-Parameters!$B$60^('PCF decay matrix'!CA$1-'PCF decay matrix'!$A72)))</f>
        <v>7.127802139730266E-2</v>
      </c>
      <c r="CB72">
        <f ca="1">IF($A72&gt;CB$1,0,$B72*(1-Parameters!$B$58)*(1-Parameters!$B$60^('PCF decay matrix'!CB$1-'PCF decay matrix'!$A72)))</f>
        <v>8.1856815860822899E-2</v>
      </c>
      <c r="CC72">
        <f ca="1">IF($A72&gt;CC$1,0,$B72*(1-Parameters!$B$58)*(1-Parameters!$B$60^('PCF decay matrix'!CC$1-'PCF decay matrix'!$A72)))</f>
        <v>9.2095369018175666E-2</v>
      </c>
      <c r="CD72">
        <f ca="1">IF($A72&gt;CD$1,0,$B72*(1-Parameters!$B$58)*(1-Parameters!$B$60^('PCF decay matrix'!CD$1-'PCF decay matrix'!$A72)))</f>
        <v>0.10200462390704089</v>
      </c>
      <c r="CE72">
        <f ca="1">IF($A72&gt;CE$1,0,$B72*(1-Parameters!$B$58)*(1-Parameters!$B$60^('PCF decay matrix'!CE$1-'PCF decay matrix'!$A72)))</f>
        <v>0.11159517160879132</v>
      </c>
      <c r="CF72">
        <f ca="1">IF($A72&gt;CF$1,0,$B72*(1-Parameters!$B$58)*(1-Parameters!$B$60^('PCF decay matrix'!CF$1-'PCF decay matrix'!$A72)))</f>
        <v>0.12087726256831485</v>
      </c>
      <c r="CG72">
        <f ca="1">IF($A72&gt;CG$1,0,$B72*(1-Parameters!$B$58)*(1-Parameters!$B$60^('PCF decay matrix'!CG$1-'PCF decay matrix'!$A72)))</f>
        <v>0.12986081754976225</v>
      </c>
      <c r="CH72">
        <f ca="1">IF($A72&gt;CH$1,0,$B72*(1-Parameters!$B$58)*(1-Parameters!$B$60^('PCF decay matrix'!CH$1-'PCF decay matrix'!$A72)))</f>
        <v>0.13855543823992952</v>
      </c>
      <c r="CI72">
        <f ca="1">IF($A72&gt;CI$1,0,$B72*(1-Parameters!$B$58)*(1-Parameters!$B$60^('PCF decay matrix'!CI$1-'PCF decay matrix'!$A72)))</f>
        <v>0.1469704175106086</v>
      </c>
      <c r="CJ72">
        <f ca="1">IF($A72&gt;CJ$1,0,$B72*(1-Parameters!$B$58)*(1-Parameters!$B$60^('PCF decay matrix'!CJ$1-'PCF decay matrix'!$A72)))</f>
        <v>0.1551147493508738</v>
      </c>
      <c r="CK72">
        <f ca="1">IF($A72&gt;CK$1,0,$B72*(1-Parameters!$B$58)*(1-Parameters!$B$60^('PCF decay matrix'!CK$1-'PCF decay matrix'!$A72)))</f>
        <v>0.16299713847992087</v>
      </c>
      <c r="CL72">
        <f ca="1">IF($A72&gt;CL$1,0,$B72*(1-Parameters!$B$58)*(1-Parameters!$B$60^('PCF decay matrix'!CL$1-'PCF decay matrix'!$A72)))</f>
        <v>0.17062600965073221</v>
      </c>
      <c r="CM72">
        <f ca="1">IF($A72&gt;CM$1,0,$B72*(1-Parameters!$B$58)*(1-Parameters!$B$60^('PCF decay matrix'!CM$1-'PCF decay matrix'!$A72)))</f>
        <v>0.17800951665451195</v>
      </c>
      <c r="CN72">
        <f ca="1">IF($A72&gt;CN$1,0,$B72*(1-Parameters!$B$58)*(1-Parameters!$B$60^('PCF decay matrix'!CN$1-'PCF decay matrix'!$A72)))</f>
        <v>0.18515555103551545</v>
      </c>
      <c r="CO72">
        <f ca="1">IF($A72&gt;CO$1,0,$B72*(1-Parameters!$B$58)*(1-Parameters!$B$60^('PCF decay matrix'!CO$1-'PCF decay matrix'!$A72)))</f>
        <v>0.19207175052558742</v>
      </c>
      <c r="CP72" s="4">
        <f ca="1">IF($A72&gt;CP$1,0,$B72*(1-Parameters!$B$58)*(1-Parameters!$B$60^('PCF decay matrix'!CP$1-'PCF decay matrix'!$A72)))</f>
        <v>0.19876550720742339</v>
      </c>
      <c r="CQ72" s="4">
        <f ca="1">IF($A72&gt;CQ$1,0,$B72*(1-Parameters!$B$58)*(1-Parameters!$B$60^('PCF decay matrix'!CQ$1-'PCF decay matrix'!$A72)))</f>
        <v>0.20524397541527975</v>
      </c>
      <c r="CR72" s="4">
        <f ca="1">IF($A72&gt;CR$1,0,$B72*(1-Parameters!$B$58)*(1-Parameters!$B$60^('PCF decay matrix'!CR$1-'PCF decay matrix'!$A72)))</f>
        <v>0.21151407938157657</v>
      </c>
      <c r="CS72" s="4">
        <f ca="1">IF($A72&gt;CS$1,0,$B72*(1-Parameters!$B$58)*(1-Parameters!$B$60^('PCF decay matrix'!CS$1-'PCF decay matrix'!$A72)))</f>
        <v>0.21758252063756595</v>
      </c>
      <c r="CT72" s="4">
        <f ca="1">IF($A72&gt;CT$1,0,$B72*(1-Parameters!$B$58)*(1-Parameters!$B$60^('PCF decay matrix'!CT$1-'PCF decay matrix'!$A72)))</f>
        <v>0.22345578517597584</v>
      </c>
      <c r="CU72" s="4">
        <f ca="1">IF($A72&gt;CU$1,0,$B72*(1-Parameters!$B$58)*(1-Parameters!$B$60^('PCF decay matrix'!CU$1-'PCF decay matrix'!$A72)))</f>
        <v>0.22914015038328453</v>
      </c>
      <c r="CV72" s="4">
        <f ca="1">IF($A72&gt;CV$1,0,$B72*(1-Parameters!$B$58)*(1-Parameters!$B$60^('PCF decay matrix'!CV$1-'PCF decay matrix'!$A72)))</f>
        <v>0.23464169174903574</v>
      </c>
      <c r="CW72" s="4">
        <f ca="1">IF($A72&gt;CW$1,0,$B72*(1-Parameters!$B$58)*(1-Parameters!$B$60^('PCF decay matrix'!CW$1-'PCF decay matrix'!$A72)))</f>
        <v>0.23996628935936448</v>
      </c>
      <c r="CX72" s="4">
        <f ca="1">IF($A72&gt;CX$1,0,$B72*(1-Parameters!$B$58)*(1-Parameters!$B$60^('PCF decay matrix'!CX$1-'PCF decay matrix'!$A72)))</f>
        <v>0.24511963418167451</v>
      </c>
      <c r="CY72" s="4">
        <f ca="1">IF($A72&gt;CY$1,0,$B72*(1-Parameters!$B$58)*(1-Parameters!$B$60^('PCF decay matrix'!CY$1-'PCF decay matrix'!$A72)))</f>
        <v>0.25010723414718444</v>
      </c>
      <c r="CZ72" s="4">
        <f ca="1">IF($A72&gt;CZ$1,0,$B72*(1-Parameters!$B$58)*(1-Parameters!$B$60^('PCF decay matrix'!CZ$1-'PCF decay matrix'!$A72)))</f>
        <v>0.25493442003784322</v>
      </c>
      <c r="DA72" s="4">
        <f ca="1">IF($A72&gt;DA$1,0,$B72*(1-Parameters!$B$58)*(1-Parameters!$B$60^('PCF decay matrix'!DA$1-'PCF decay matrix'!$A72)))</f>
        <v>0.25960635118390757</v>
      </c>
      <c r="DB72" s="4">
        <f ca="1">IF($A72&gt;DB$1,0,$B72*(1-Parameters!$B$58)*(1-Parameters!$B$60^('PCF decay matrix'!DB$1-'PCF decay matrix'!$A72)))</f>
        <v>0.26412802097827037</v>
      </c>
      <c r="DC72" s="4">
        <f ca="1">IF($A72&gt;DC$1,0,$B72*(1-Parameters!$B$58)*(1-Parameters!$B$60^('PCF decay matrix'!DC$1-'PCF decay matrix'!$A72)))</f>
        <v>0.2685042622134341</v>
      </c>
      <c r="DD72" s="4">
        <f ca="1">IF($A72&gt;DD$1,0,$B72*(1-Parameters!$B$58)*(1-Parameters!$B$60^('PCF decay matrix'!DD$1-'PCF decay matrix'!$A72)))</f>
        <v>0.27273975224683378</v>
      </c>
      <c r="DE72" s="4">
        <f ca="1">IF($A72&gt;DE$1,0,$B72*(1-Parameters!$B$58)*(1-Parameters!$B$60^('PCF decay matrix'!DE$1-'PCF decay matrix'!$A72)))</f>
        <v>0.27683901800002908</v>
      </c>
      <c r="DF72" s="4">
        <f ca="1">IF($A72&gt;DF$1,0,$B72*(1-Parameters!$B$58)*(1-Parameters!$B$60^('PCF decay matrix'!DF$1-'PCF decay matrix'!$A72)))</f>
        <v>0.28080644079711015</v>
      </c>
      <c r="DG72" s="4">
        <f ca="1">IF($A72&gt;DG$1,0,$B72*(1-Parameters!$B$58)*(1-Parameters!$B$60^('PCF decay matrix'!DG$1-'PCF decay matrix'!$A72)))</f>
        <v>0.2846462610474878</v>
      </c>
      <c r="DH72" s="4">
        <f ca="1">IF($A72&gt;DH$1,0,$B72*(1-Parameters!$B$58)*(1-Parameters!$B$60^('PCF decay matrix'!DH$1-'PCF decay matrix'!$A72)))</f>
        <v>0.2883625827780727</v>
      </c>
      <c r="DI72" s="4">
        <f ca="1">IF($A72&gt;DI$1,0,$B72*(1-Parameters!$B$58)*(1-Parameters!$B$60^('PCF decay matrix'!DI$1-'PCF decay matrix'!$A72)))</f>
        <v>0.29195937801968824</v>
      </c>
      <c r="DJ72" s="4">
        <f ca="1">IF($A72&gt;DJ$1,0,$B72*(1-Parameters!$B$58)*(1-Parameters!$B$60^('PCF decay matrix'!DJ$1-'PCF decay matrix'!$A72)))</f>
        <v>0.29544049105240516</v>
      </c>
      <c r="DK72" s="4">
        <f ca="1">IF($A72&gt;DK$1,0,$B72*(1-Parameters!$B$58)*(1-Parameters!$B$60^('PCF decay matrix'!DK$1-'PCF decay matrix'!$A72)))</f>
        <v>0.29880964251433512</v>
      </c>
      <c r="DL72" s="4">
        <f ca="1">IF($A72&gt;DL$1,0,$B72*(1-Parameters!$B$58)*(1-Parameters!$B$60^('PCF decay matrix'!DL$1-'PCF decay matrix'!$A72)))</f>
        <v>0.30207043337827483</v>
      </c>
      <c r="DM72" s="4">
        <f ca="1">IF($A72&gt;DM$1,0,$B72*(1-Parameters!$B$58)*(1-Parameters!$B$60^('PCF decay matrix'!DM$1-'PCF decay matrix'!$A72)))</f>
        <v>0.30522634880045119</v>
      </c>
      <c r="DN72" s="4">
        <f ca="1">IF($A72&gt;DN$1,0,$B72*(1-Parameters!$B$58)*(1-Parameters!$B$60^('PCF decay matrix'!DN$1-'PCF decay matrix'!$A72)))</f>
        <v>0.30828076184548053</v>
      </c>
      <c r="DO72" s="4">
        <f ca="1">IF($A72&gt;DO$1,0,$B72*(1-Parameters!$B$58)*(1-Parameters!$B$60^('PCF decay matrix'!DO$1-'PCF decay matrix'!$A72)))</f>
        <v>0.31123693709152456</v>
      </c>
      <c r="DP72" s="4">
        <f ca="1">IF($A72&gt;DP$1,0,$B72*(1-Parameters!$B$58)*(1-Parameters!$B$60^('PCF decay matrix'!DP$1-'PCF decay matrix'!$A72)))</f>
        <v>0.3140980341194935</v>
      </c>
      <c r="DQ72" s="4">
        <f ca="1">IF($A72&gt;DQ$1,0,$B72*(1-Parameters!$B$58)*(1-Parameters!$B$60^('PCF decay matrix'!DQ$1-'PCF decay matrix'!$A72)))</f>
        <v>0.31686711089002895</v>
      </c>
      <c r="DR72" s="4">
        <f ca="1">IF($A72&gt;DR$1,0,$B72*(1-Parameters!$B$58)*(1-Parameters!$B$60^('PCF decay matrix'!DR$1-'PCF decay matrix'!$A72)))</f>
        <v>0.31954712701187393</v>
      </c>
      <c r="DS72" s="4">
        <f ca="1">IF($A72&gt;DS$1,0,$B72*(1-Parameters!$B$58)*(1-Parameters!$B$60^('PCF decay matrix'!DS$1-'PCF decay matrix'!$A72)))</f>
        <v>0.32214094690512307</v>
      </c>
      <c r="DT72" s="4">
        <f ca="1">IF($A72&gt;DT$1,0,$B72*(1-Parameters!$B$58)*(1-Parameters!$B$60^('PCF decay matrix'!DT$1-'PCF decay matrix'!$A72)))</f>
        <v>0.32465134286273506</v>
      </c>
      <c r="DU72" s="4">
        <f ca="1">IF($A72&gt;DU$1,0,$B72*(1-Parameters!$B$58)*(1-Parameters!$B$60^('PCF decay matrix'!DU$1-'PCF decay matrix'!$A72)))</f>
        <v>0.32708099801357932</v>
      </c>
      <c r="DV72" s="4">
        <f ca="1">IF($A72&gt;DV$1,0,$B72*(1-Parameters!$B$58)*(1-Parameters!$B$60^('PCF decay matrix'!DV$1-'PCF decay matrix'!$A72)))</f>
        <v>0.32943250919018241</v>
      </c>
      <c r="DW72" s="4">
        <f ca="1">IF($A72&gt;DW$1,0,$B72*(1-Parameters!$B$58)*(1-Parameters!$B$60^('PCF decay matrix'!DW$1-'PCF decay matrix'!$A72)))</f>
        <v>0.33170838970424132</v>
      </c>
      <c r="DX72" s="4">
        <f ca="1">IF($A72&gt;DX$1,0,$B72*(1-Parameters!$B$58)*(1-Parameters!$B$60^('PCF decay matrix'!DX$1-'PCF decay matrix'!$A72)))</f>
        <v>0.33391107203286852</v>
      </c>
      <c r="DY72" s="4">
        <f ca="1">IF($A72&gt;DY$1,0,$B72*(1-Parameters!$B$58)*(1-Parameters!$B$60^('PCF decay matrix'!DY$1-'PCF decay matrix'!$A72)))</f>
        <v>0.3360429104184407</v>
      </c>
      <c r="DZ72" s="4">
        <f ca="1">IF($A72&gt;DZ$1,0,$B72*(1-Parameters!$B$58)*(1-Parameters!$B$60^('PCF decay matrix'!DZ$1-'PCF decay matrix'!$A72)))</f>
        <v>0.33810618338482962</v>
      </c>
      <c r="EA72" s="4">
        <f ca="1">IF($A72&gt;EA$1,0,$B72*(1-Parameters!$B$58)*(1-Parameters!$B$60^('PCF decay matrix'!EA$1-'PCF decay matrix'!$A72)))</f>
        <v>0.34010309617270429</v>
      </c>
      <c r="EB72" s="4">
        <f ca="1">IF($A72&gt;EB$1,0,$B72*(1-Parameters!$B$58)*(1-Parameters!$B$60^('PCF decay matrix'!EB$1-'PCF decay matrix'!$A72)))</f>
        <v>0.34203578309650806</v>
      </c>
      <c r="EC72" s="4">
        <f ca="1">IF($A72&gt;EC$1,0,$B72*(1-Parameters!$B$58)*(1-Parameters!$B$60^('PCF decay matrix'!EC$1-'PCF decay matrix'!$A72)))</f>
        <v>0.34390630982562842</v>
      </c>
      <c r="ED72" s="4">
        <f ca="1">IF($A72&gt;ED$1,0,$B72*(1-Parameters!$B$58)*(1-Parameters!$B$60^('PCF decay matrix'!ED$1-'PCF decay matrix'!$A72)))</f>
        <v>0.34571667559219937</v>
      </c>
      <c r="EE72" s="4">
        <f ca="1">IF($A72&gt;EE$1,0,$B72*(1-Parameters!$B$58)*(1-Parameters!$B$60^('PCF decay matrix'!EE$1-'PCF decay matrix'!$A72)))</f>
        <v>0.34746881532789481</v>
      </c>
      <c r="EF72" s="4">
        <f ca="1">IF($A72&gt;EF$1,0,$B72*(1-Parameters!$B$58)*(1-Parameters!$B$60^('PCF decay matrix'!EF$1-'PCF decay matrix'!$A72)))</f>
        <v>0.34916460173199687</v>
      </c>
      <c r="EG72" s="4">
        <f ca="1">IF($A72&gt;EG$1,0,$B72*(1-Parameters!$B$58)*(1-Parameters!$B$60^('PCF decay matrix'!EG$1-'PCF decay matrix'!$A72)))</f>
        <v>0.35080584727295028</v>
      </c>
      <c r="EH72" s="4">
        <f ca="1">IF($A72&gt;EH$1,0,$B72*(1-Parameters!$B$58)*(1-Parameters!$B$60^('PCF decay matrix'!EH$1-'PCF decay matrix'!$A72)))</f>
        <v>0.35239430612554135</v>
      </c>
      <c r="EI72" s="4">
        <f ca="1">IF($A72&gt;EI$1,0,$B72*(1-Parameters!$B$58)*(1-Parameters!$B$60^('PCF decay matrix'!EI$1-'PCF decay matrix'!$A72)))</f>
        <v>0.35393167604577219</v>
      </c>
      <c r="EJ72" s="4">
        <f ca="1">IF($A72&gt;EJ$1,0,$B72*(1-Parameters!$B$58)*(1-Parameters!$B$60^('PCF decay matrix'!EJ$1-'PCF decay matrix'!$A72)))</f>
        <v>0.35541960018543461</v>
      </c>
      <c r="EK72" s="4">
        <f ca="1">IF($A72&gt;EK$1,0,$B72*(1-Parameters!$B$58)*(1-Parameters!$B$60^('PCF decay matrix'!EK$1-'PCF decay matrix'!$A72)))</f>
        <v>0.35685966884832199</v>
      </c>
      <c r="EL72" s="4">
        <f ca="1">IF($A72&gt;EL$1,0,$B72*(1-Parameters!$B$58)*(1-Parameters!$B$60^('PCF decay matrix'!EL$1-'PCF decay matrix'!$A72)))</f>
        <v>0.35825342118995729</v>
      </c>
      <c r="EM72" s="4">
        <f ca="1">IF($A72&gt;EM$1,0,$B72*(1-Parameters!$B$58)*(1-Parameters!$B$60^('PCF decay matrix'!EM$1-'PCF decay matrix'!$A72)))</f>
        <v>0.35960234686265347</v>
      </c>
      <c r="EN72" s="4">
        <f ca="1">IF($A72&gt;EN$1,0,$B72*(1-Parameters!$B$58)*(1-Parameters!$B$60^('PCF decay matrix'!EN$1-'PCF decay matrix'!$A72)))</f>
        <v>0.36090788760766396</v>
      </c>
      <c r="EO72" s="4">
        <f ca="1">IF($A72&gt;EO$1,0,$B72*(1-Parameters!$B$58)*(1-Parameters!$B$60^('PCF decay matrix'!EO$1-'PCF decay matrix'!$A72)))</f>
        <v>0.36217143879612629</v>
      </c>
      <c r="EP72" s="4">
        <f ca="1">IF($A72&gt;EP$1,0,$B72*(1-Parameters!$B$58)*(1-Parameters!$B$60^('PCF decay matrix'!EP$1-'PCF decay matrix'!$A72)))</f>
        <v>0.36339435092044442</v>
      </c>
      <c r="EQ72" s="4">
        <f ca="1">IF($A72&gt;EQ$1,0,$B72*(1-Parameters!$B$58)*(1-Parameters!$B$60^('PCF decay matrix'!EQ$1-'PCF decay matrix'!$A72)))</f>
        <v>0.36457793103770436</v>
      </c>
      <c r="ER72" s="4">
        <f ca="1">IF($A72&gt;ER$1,0,$B72*(1-Parameters!$B$58)*(1-Parameters!$B$60^('PCF decay matrix'!ER$1-'PCF decay matrix'!$A72)))</f>
        <v>0.36572344416666625</v>
      </c>
      <c r="ES72" s="4">
        <f ca="1">IF($A72&gt;ES$1,0,$B72*(1-Parameters!$B$58)*(1-Parameters!$B$60^('PCF decay matrix'!ES$1-'PCF decay matrix'!$A72)))</f>
        <v>0.36683211463982512</v>
      </c>
      <c r="ET72" s="4">
        <f ca="1">IF($A72&gt;ET$1,0,$B72*(1-Parameters!$B$58)*(1-Parameters!$B$60^('PCF decay matrix'!ET$1-'PCF decay matrix'!$A72)))</f>
        <v>0.36790512741198628</v>
      </c>
      <c r="EU72" s="4">
        <f ca="1">IF($A72&gt;EU$1,0,$B72*(1-Parameters!$B$58)*(1-Parameters!$B$60^('PCF decay matrix'!EU$1-'PCF decay matrix'!$A72)))</f>
        <v>0.36894362932675312</v>
      </c>
      <c r="EV72" s="4">
        <f ca="1">IF($A72&gt;EV$1,0,$B72*(1-Parameters!$B$58)*(1-Parameters!$B$60^('PCF decay matrix'!EV$1-'PCF decay matrix'!$A72)))</f>
        <v>0.36994873034228171</v>
      </c>
      <c r="EW72" s="4">
        <f ca="1">IF($A72&gt;EW$1,0,$B72*(1-Parameters!$B$58)*(1-Parameters!$B$60^('PCF decay matrix'!EW$1-'PCF decay matrix'!$A72)))</f>
        <v>0.37092150471761204</v>
      </c>
      <c r="EX72" s="4">
        <f ca="1">IF($A72&gt;EX$1,0,$B72*(1-Parameters!$B$58)*(1-Parameters!$B$60^('PCF decay matrix'!EX$1-'PCF decay matrix'!$A72)))</f>
        <v>0.37186299216084345</v>
      </c>
      <c r="EY72" s="4">
        <f ca="1">IF($A72&gt;EY$1,0,$B72*(1-Parameters!$B$58)*(1-Parameters!$B$60^('PCF decay matrix'!EY$1-'PCF decay matrix'!$A72)))</f>
        <v>0.372774198940382</v>
      </c>
      <c r="EZ72" s="4">
        <f ca="1">IF($A72&gt;EZ$1,0,$B72*(1-Parameters!$B$58)*(1-Parameters!$B$60^('PCF decay matrix'!EZ$1-'PCF decay matrix'!$A72)))</f>
        <v>0.37365609896044738</v>
      </c>
      <c r="FA72" s="4">
        <f ca="1">IF($A72&gt;FA$1,0,$B72*(1-Parameters!$B$58)*(1-Parameters!$B$60^('PCF decay matrix'!FA$1-'PCF decay matrix'!$A72)))</f>
        <v>0.3745096348019884</v>
      </c>
      <c r="FB72" s="4">
        <f ca="1">IF($A72&gt;FB$1,0,$B72*(1-Parameters!$B$58)*(1-Parameters!$B$60^('PCF decay matrix'!FB$1-'PCF decay matrix'!$A72)))</f>
        <v>0.37533571873012012</v>
      </c>
      <c r="FC72" s="4">
        <f ca="1">IF($A72&gt;FC$1,0,$B72*(1-Parameters!$B$58)*(1-Parameters!$B$60^('PCF decay matrix'!FC$1-'PCF decay matrix'!$A72)))</f>
        <v>0.37613523366915957</v>
      </c>
      <c r="FD72" s="4">
        <f ca="1">IF($A72&gt;FD$1,0,$B72*(1-Parameters!$B$58)*(1-Parameters!$B$60^('PCF decay matrix'!FD$1-'PCF decay matrix'!$A72)))</f>
        <v>0.37690903414630089</v>
      </c>
      <c r="FE72" s="4">
        <f ca="1">IF($A72&gt;FE$1,0,$B72*(1-Parameters!$B$58)*(1-Parameters!$B$60^('PCF decay matrix'!FE$1-'PCF decay matrix'!$A72)))</f>
        <v>0.37765794720494072</v>
      </c>
      <c r="FF72" s="4">
        <f ca="1">IF($A72&gt;FF$1,0,$B72*(1-Parameters!$B$58)*(1-Parameters!$B$60^('PCF decay matrix'!FF$1-'PCF decay matrix'!$A72)))</f>
        <v>0.37838277328862741</v>
      </c>
      <c r="FG72" s="4">
        <f ca="1">IF($A72&gt;FG$1,0,$B72*(1-Parameters!$B$58)*(1-Parameters!$B$60^('PCF decay matrix'!FG$1-'PCF decay matrix'!$A72)))</f>
        <v>0.37908428709658093</v>
      </c>
      <c r="FH72" s="4">
        <f ca="1">IF($A72&gt;FH$1,0,$B72*(1-Parameters!$B$58)*(1-Parameters!$B$60^('PCF decay matrix'!FH$1-'PCF decay matrix'!$A72)))</f>
        <v>0.3797632384116969</v>
      </c>
      <c r="FI72" s="4">
        <f ca="1">IF($A72&gt;FI$1,0,$B72*(1-Parameters!$B$58)*(1-Parameters!$B$60^('PCF decay matrix'!FI$1-'PCF decay matrix'!$A72)))</f>
        <v>0.38042035290191989</v>
      </c>
      <c r="FJ72" s="4">
        <f ca="1">IF($A72&gt;FJ$1,0,$B72*(1-Parameters!$B$58)*(1-Parameters!$B$60^('PCF decay matrix'!FJ$1-'PCF decay matrix'!$A72)))</f>
        <v>0.38105633289584218</v>
      </c>
      <c r="FK72" s="4">
        <f ca="1">IF($A72&gt;FK$1,0,$B72*(1-Parameters!$B$58)*(1-Parameters!$B$60^('PCF decay matrix'!FK$1-'PCF decay matrix'!$A72)))</f>
        <v>0.38167185813335769</v>
      </c>
      <c r="FL72" s="4">
        <f ca="1">IF($A72&gt;FL$1,0,$B72*(1-Parameters!$B$58)*(1-Parameters!$B$60^('PCF decay matrix'!FL$1-'PCF decay matrix'!$A72)))</f>
        <v>0.38226758649217274</v>
      </c>
      <c r="FM72" s="4">
        <f ca="1">IF($A72&gt;FM$1,0,$B72*(1-Parameters!$B$58)*(1-Parameters!$B$60^('PCF decay matrix'!FM$1-'PCF decay matrix'!$A72)))</f>
        <v>0.3828441546909504</v>
      </c>
      <c r="FN72" s="4">
        <f ca="1">IF($A72&gt;FN$1,0,$B72*(1-Parameters!$B$58)*(1-Parameters!$B$60^('PCF decay matrix'!FN$1-'PCF decay matrix'!$A72)))</f>
        <v>0.38340217896983969</v>
      </c>
      <c r="FO72" s="4">
        <f ca="1">IF($A72&gt;FO$1,0,$B72*(1-Parameters!$B$58)*(1-Parameters!$B$60^('PCF decay matrix'!FO$1-'PCF decay matrix'!$A72)))</f>
        <v>0.38394225574911767</v>
      </c>
      <c r="FP72" s="4">
        <f ca="1">IF($A72&gt;FP$1,0,$B72*(1-Parameters!$B$58)*(1-Parameters!$B$60^('PCF decay matrix'!FP$1-'PCF decay matrix'!$A72)))</f>
        <v>0.38446496226664734</v>
      </c>
      <c r="FQ72" s="4">
        <f ca="1">IF($A72&gt;FQ$1,0,$B72*(1-Parameters!$B$58)*(1-Parameters!$B$60^('PCF decay matrix'!FQ$1-'PCF decay matrix'!$A72)))</f>
        <v>0.38497085719483387</v>
      </c>
      <c r="FR72" s="4">
        <f ca="1">IF($A72&gt;FR$1,0,$B72*(1-Parameters!$B$58)*(1-Parameters!$B$60^('PCF decay matrix'!FR$1-'PCF decay matrix'!$A72)))</f>
        <v>0.38546048123773724</v>
      </c>
      <c r="FS72" s="4">
        <f ca="1">IF($A72&gt;FS$1,0,$B72*(1-Parameters!$B$58)*(1-Parameters!$B$60^('PCF decay matrix'!FS$1-'PCF decay matrix'!$A72)))</f>
        <v>0.38593435770898088</v>
      </c>
      <c r="FT72" s="4">
        <f ca="1">IF($A72&gt;FT$1,0,$B72*(1-Parameters!$B$58)*(1-Parameters!$B$60^('PCF decay matrix'!FT$1-'PCF decay matrix'!$A72)))</f>
        <v>0.38639299309107267</v>
      </c>
      <c r="FU72" s="4">
        <f ca="1">IF($A72&gt;FU$1,0,$B72*(1-Parameters!$B$58)*(1-Parameters!$B$60^('PCF decay matrix'!FU$1-'PCF decay matrix'!$A72)))</f>
        <v>0.38683687757673701</v>
      </c>
      <c r="FV72" s="4">
        <f ca="1">IF($A72&gt;FV$1,0,$B72*(1-Parameters!$B$58)*(1-Parameters!$B$60^('PCF decay matrix'!FV$1-'PCF decay matrix'!$A72)))</f>
        <v>0.38726648559283666</v>
      </c>
      <c r="FW72" s="4">
        <f ca="1">IF($A72&gt;FW$1,0,$B72*(1-Parameters!$B$58)*(1-Parameters!$B$60^('PCF decay matrix'!FW$1-'PCF decay matrix'!$A72)))</f>
        <v>0.38768227630744306</v>
      </c>
      <c r="FX72" s="4">
        <f ca="1">IF($A72&gt;FX$1,0,$B72*(1-Parameters!$B$58)*(1-Parameters!$B$60^('PCF decay matrix'!FX$1-'PCF decay matrix'!$A72)))</f>
        <v>0.38808469412059859</v>
      </c>
      <c r="FY72" s="4">
        <f ca="1">IF($A72&gt;FY$1,0,$B72*(1-Parameters!$B$58)*(1-Parameters!$B$60^('PCF decay matrix'!FY$1-'PCF decay matrix'!$A72)))</f>
        <v>0.38847416913929433</v>
      </c>
      <c r="FZ72" s="4">
        <f ca="1">IF($A72&gt;FZ$1,0,$B72*(1-Parameters!$B$58)*(1-Parameters!$B$60^('PCF decay matrix'!FZ$1-'PCF decay matrix'!$A72)))</f>
        <v>0.38885111763717173</v>
      </c>
      <c r="GA72" s="4">
        <f ca="1">IF($A72&gt;GA$1,0,$B72*(1-Parameters!$B$58)*(1-Parameters!$B$60^('PCF decay matrix'!GA$1-'PCF decay matrix'!$A72)))</f>
        <v>0.38921594249943847</v>
      </c>
      <c r="GB72" s="4">
        <f ca="1">IF($A72&gt;GB$1,0,$B72*(1-Parameters!$B$58)*(1-Parameters!$B$60^('PCF decay matrix'!GB$1-'PCF decay matrix'!$A72)))</f>
        <v>0.38956903365347523</v>
      </c>
      <c r="GC72" s="4">
        <f ca="1">IF($A72&gt;GC$1,0,$B72*(1-Parameters!$B$58)*(1-Parameters!$B$60^('PCF decay matrix'!GC$1-'PCF decay matrix'!$A72)))</f>
        <v>0.38991076848559264</v>
      </c>
      <c r="GD72" s="4">
        <f ca="1">IF($A72&gt;GD$1,0,$B72*(1-Parameters!$B$58)*(1-Parameters!$B$60^('PCF decay matrix'!GD$1-'PCF decay matrix'!$A72)))</f>
        <v>0.39024151224438475</v>
      </c>
      <c r="GE72" s="4">
        <f ca="1">IF($A72&gt;GE$1,0,$B72*(1-Parameters!$B$58)*(1-Parameters!$B$60^('PCF decay matrix'!GE$1-'PCF decay matrix'!$A72)))</f>
        <v>0.39056161843110887</v>
      </c>
      <c r="GF72" s="4">
        <f ca="1">IF($A72&gt;GF$1,0,$B72*(1-Parameters!$B$58)*(1-Parameters!$B$60^('PCF decay matrix'!GF$1-'PCF decay matrix'!$A72)))</f>
        <v>0.39087142917751044</v>
      </c>
      <c r="GG72" s="4">
        <f ca="1">IF($A72&gt;GG$1,0,$B72*(1-Parameters!$B$58)*(1-Parameters!$B$60^('PCF decay matrix'!GG$1-'PCF decay matrix'!$A72)))</f>
        <v>0.39117127561149595</v>
      </c>
      <c r="GH72" s="4">
        <f ca="1">IF($A72&gt;GH$1,0,$B72*(1-Parameters!$B$58)*(1-Parameters!$B$60^('PCF decay matrix'!GH$1-'PCF decay matrix'!$A72)))</f>
        <v>0.39146147821104443</v>
      </c>
      <c r="GI72" s="4">
        <f ca="1">IF($A72&gt;GI$1,0,$B72*(1-Parameters!$B$58)*(1-Parameters!$B$60^('PCF decay matrix'!GI$1-'PCF decay matrix'!$A72)))</f>
        <v>0.391742347146737</v>
      </c>
      <c r="GJ72" s="4">
        <f ca="1">IF($A72&gt;GJ$1,0,$B72*(1-Parameters!$B$58)*(1-Parameters!$B$60^('PCF decay matrix'!GJ$1-'PCF decay matrix'!$A72)))</f>
        <v>0.39201418261326904</v>
      </c>
      <c r="GK72" s="4">
        <f ca="1">IF($A72&gt;GK$1,0,$B72*(1-Parameters!$B$58)*(1-Parameters!$B$60^('PCF decay matrix'!GK$1-'PCF decay matrix'!$A72)))</f>
        <v>0.39227727515030048</v>
      </c>
    </row>
    <row r="73" spans="1:193" x14ac:dyDescent="0.25">
      <c r="A73">
        <v>2081</v>
      </c>
      <c r="B73" s="20">
        <f ca="1">'PCF model'!D73</f>
        <v>0.56536796458557759</v>
      </c>
      <c r="C73">
        <f>IF($A73&gt;C$1,0,$B73*(1-Parameters!$B$58)*(1-Parameters!$B$60^('PCF decay matrix'!C$1-'PCF decay matrix'!$A73)))</f>
        <v>0</v>
      </c>
      <c r="D73">
        <f>IF($A73&gt;D$1,0,$B73*(1-Parameters!$B$58)*(1-Parameters!$B$60^('PCF decay matrix'!D$1-'PCF decay matrix'!$A73)))</f>
        <v>0</v>
      </c>
      <c r="E73">
        <f>IF($A73&gt;E$1,0,$B73*(1-Parameters!$B$58)*(1-Parameters!$B$60^('PCF decay matrix'!E$1-'PCF decay matrix'!$A73)))</f>
        <v>0</v>
      </c>
      <c r="F73">
        <f>IF($A73&gt;F$1,0,$B73*(1-Parameters!$B$58)*(1-Parameters!$B$60^('PCF decay matrix'!F$1-'PCF decay matrix'!$A73)))</f>
        <v>0</v>
      </c>
      <c r="G73">
        <f>IF($A73&gt;G$1,0,$B73*(1-Parameters!$B$58)*(1-Parameters!$B$60^('PCF decay matrix'!G$1-'PCF decay matrix'!$A73)))</f>
        <v>0</v>
      </c>
      <c r="H73">
        <f>IF($A73&gt;H$1,0,$B73*(1-Parameters!$B$58)*(1-Parameters!$B$60^('PCF decay matrix'!H$1-'PCF decay matrix'!$A73)))</f>
        <v>0</v>
      </c>
      <c r="I73">
        <f>IF($A73&gt;I$1,0,$B73*(1-Parameters!$B$58)*(1-Parameters!$B$60^('PCF decay matrix'!I$1-'PCF decay matrix'!$A73)))</f>
        <v>0</v>
      </c>
      <c r="J73">
        <f>IF($A73&gt;J$1,0,$B73*(1-Parameters!$B$58)*(1-Parameters!$B$60^('PCF decay matrix'!J$1-'PCF decay matrix'!$A73)))</f>
        <v>0</v>
      </c>
      <c r="K73">
        <f>IF($A73&gt;K$1,0,$B73*(1-Parameters!$B$58)*(1-Parameters!$B$60^('PCF decay matrix'!K$1-'PCF decay matrix'!$A73)))</f>
        <v>0</v>
      </c>
      <c r="L73">
        <f>IF($A73&gt;L$1,0,$B73*(1-Parameters!$B$58)*(1-Parameters!$B$60^('PCF decay matrix'!L$1-'PCF decay matrix'!$A73)))</f>
        <v>0</v>
      </c>
      <c r="M73">
        <f>IF($A73&gt;M$1,0,$B73*(1-Parameters!$B$58)*(1-Parameters!$B$60^('PCF decay matrix'!M$1-'PCF decay matrix'!$A73)))</f>
        <v>0</v>
      </c>
      <c r="N73">
        <f>IF($A73&gt;N$1,0,$B73*(1-Parameters!$B$58)*(1-Parameters!$B$60^('PCF decay matrix'!N$1-'PCF decay matrix'!$A73)))</f>
        <v>0</v>
      </c>
      <c r="O73">
        <f>IF($A73&gt;O$1,0,$B73*(1-Parameters!$B$58)*(1-Parameters!$B$60^('PCF decay matrix'!O$1-'PCF decay matrix'!$A73)))</f>
        <v>0</v>
      </c>
      <c r="P73">
        <f>IF($A73&gt;P$1,0,$B73*(1-Parameters!$B$58)*(1-Parameters!$B$60^('PCF decay matrix'!P$1-'PCF decay matrix'!$A73)))</f>
        <v>0</v>
      </c>
      <c r="Q73">
        <f>IF($A73&gt;Q$1,0,$B73*(1-Parameters!$B$58)*(1-Parameters!$B$60^('PCF decay matrix'!Q$1-'PCF decay matrix'!$A73)))</f>
        <v>0</v>
      </c>
      <c r="R73">
        <f>IF($A73&gt;R$1,0,$B73*(1-Parameters!$B$58)*(1-Parameters!$B$60^('PCF decay matrix'!R$1-'PCF decay matrix'!$A73)))</f>
        <v>0</v>
      </c>
      <c r="S73">
        <f>IF($A73&gt;S$1,0,$B73*(1-Parameters!$B$58)*(1-Parameters!$B$60^('PCF decay matrix'!S$1-'PCF decay matrix'!$A73)))</f>
        <v>0</v>
      </c>
      <c r="T73">
        <f>IF($A73&gt;T$1,0,$B73*(1-Parameters!$B$58)*(1-Parameters!$B$60^('PCF decay matrix'!T$1-'PCF decay matrix'!$A73)))</f>
        <v>0</v>
      </c>
      <c r="U73">
        <f>IF($A73&gt;U$1,0,$B73*(1-Parameters!$B$58)*(1-Parameters!$B$60^('PCF decay matrix'!U$1-'PCF decay matrix'!$A73)))</f>
        <v>0</v>
      </c>
      <c r="V73">
        <f>IF($A73&gt;V$1,0,$B73*(1-Parameters!$B$58)*(1-Parameters!$B$60^('PCF decay matrix'!V$1-'PCF decay matrix'!$A73)))</f>
        <v>0</v>
      </c>
      <c r="W73">
        <f>IF($A73&gt;W$1,0,$B73*(1-Parameters!$B$58)*(1-Parameters!$B$60^('PCF decay matrix'!W$1-'PCF decay matrix'!$A73)))</f>
        <v>0</v>
      </c>
      <c r="X73">
        <f>IF($A73&gt;X$1,0,$B73*(1-Parameters!$B$58)*(1-Parameters!$B$60^('PCF decay matrix'!X$1-'PCF decay matrix'!$A73)))</f>
        <v>0</v>
      </c>
      <c r="Y73">
        <f>IF($A73&gt;Y$1,0,$B73*(1-Parameters!$B$58)*(1-Parameters!$B$60^('PCF decay matrix'!Y$1-'PCF decay matrix'!$A73)))</f>
        <v>0</v>
      </c>
      <c r="Z73">
        <f>IF($A73&gt;Z$1,0,$B73*(1-Parameters!$B$58)*(1-Parameters!$B$60^('PCF decay matrix'!Z$1-'PCF decay matrix'!$A73)))</f>
        <v>0</v>
      </c>
      <c r="AA73">
        <f>IF($A73&gt;AA$1,0,$B73*(1-Parameters!$B$58)*(1-Parameters!$B$60^('PCF decay matrix'!AA$1-'PCF decay matrix'!$A73)))</f>
        <v>0</v>
      </c>
      <c r="AB73">
        <f>IF($A73&gt;AB$1,0,$B73*(1-Parameters!$B$58)*(1-Parameters!$B$60^('PCF decay matrix'!AB$1-'PCF decay matrix'!$A73)))</f>
        <v>0</v>
      </c>
      <c r="AC73">
        <f>IF($A73&gt;AC$1,0,$B73*(1-Parameters!$B$58)*(1-Parameters!$B$60^('PCF decay matrix'!AC$1-'PCF decay matrix'!$A73)))</f>
        <v>0</v>
      </c>
      <c r="AD73">
        <f>IF($A73&gt;AD$1,0,$B73*(1-Parameters!$B$58)*(1-Parameters!$B$60^('PCF decay matrix'!AD$1-'PCF decay matrix'!$A73)))</f>
        <v>0</v>
      </c>
      <c r="AE73">
        <f>IF($A73&gt;AE$1,0,$B73*(1-Parameters!$B$58)*(1-Parameters!$B$60^('PCF decay matrix'!AE$1-'PCF decay matrix'!$A73)))</f>
        <v>0</v>
      </c>
      <c r="AF73">
        <f>IF($A73&gt;AF$1,0,$B73*(1-Parameters!$B$58)*(1-Parameters!$B$60^('PCF decay matrix'!AF$1-'PCF decay matrix'!$A73)))</f>
        <v>0</v>
      </c>
      <c r="AG73">
        <f>IF($A73&gt;AG$1,0,$B73*(1-Parameters!$B$58)*(1-Parameters!$B$60^('PCF decay matrix'!AG$1-'PCF decay matrix'!$A73)))</f>
        <v>0</v>
      </c>
      <c r="AH73">
        <f>IF($A73&gt;AH$1,0,$B73*(1-Parameters!$B$58)*(1-Parameters!$B$60^('PCF decay matrix'!AH$1-'PCF decay matrix'!$A73)))</f>
        <v>0</v>
      </c>
      <c r="AI73">
        <f>IF($A73&gt;AI$1,0,$B73*(1-Parameters!$B$58)*(1-Parameters!$B$60^('PCF decay matrix'!AI$1-'PCF decay matrix'!$A73)))</f>
        <v>0</v>
      </c>
      <c r="AJ73">
        <f>IF($A73&gt;AJ$1,0,$B73*(1-Parameters!$B$58)*(1-Parameters!$B$60^('PCF decay matrix'!AJ$1-'PCF decay matrix'!$A73)))</f>
        <v>0</v>
      </c>
      <c r="AK73">
        <f>IF($A73&gt;AK$1,0,$B73*(1-Parameters!$B$58)*(1-Parameters!$B$60^('PCF decay matrix'!AK$1-'PCF decay matrix'!$A73)))</f>
        <v>0</v>
      </c>
      <c r="AL73">
        <f>IF($A73&gt;AL$1,0,$B73*(1-Parameters!$B$58)*(1-Parameters!$B$60^('PCF decay matrix'!AL$1-'PCF decay matrix'!$A73)))</f>
        <v>0</v>
      </c>
      <c r="AM73">
        <f>IF($A73&gt;AM$1,0,$B73*(1-Parameters!$B$58)*(1-Parameters!$B$60^('PCF decay matrix'!AM$1-'PCF decay matrix'!$A73)))</f>
        <v>0</v>
      </c>
      <c r="AN73">
        <f>IF($A73&gt;AN$1,0,$B73*(1-Parameters!$B$58)*(1-Parameters!$B$60^('PCF decay matrix'!AN$1-'PCF decay matrix'!$A73)))</f>
        <v>0</v>
      </c>
      <c r="AO73">
        <f>IF($A73&gt;AO$1,0,$B73*(1-Parameters!$B$58)*(1-Parameters!$B$60^('PCF decay matrix'!AO$1-'PCF decay matrix'!$A73)))</f>
        <v>0</v>
      </c>
      <c r="AP73">
        <f>IF($A73&gt;AP$1,0,$B73*(1-Parameters!$B$58)*(1-Parameters!$B$60^('PCF decay matrix'!AP$1-'PCF decay matrix'!$A73)))</f>
        <v>0</v>
      </c>
      <c r="AQ73">
        <f>IF($A73&gt;AQ$1,0,$B73*(1-Parameters!$B$58)*(1-Parameters!$B$60^('PCF decay matrix'!AQ$1-'PCF decay matrix'!$A73)))</f>
        <v>0</v>
      </c>
      <c r="AR73">
        <f>IF($A73&gt;AR$1,0,$B73*(1-Parameters!$B$58)*(1-Parameters!$B$60^('PCF decay matrix'!AR$1-'PCF decay matrix'!$A73)))</f>
        <v>0</v>
      </c>
      <c r="AS73">
        <f>IF($A73&gt;AS$1,0,$B73*(1-Parameters!$B$58)*(1-Parameters!$B$60^('PCF decay matrix'!AS$1-'PCF decay matrix'!$A73)))</f>
        <v>0</v>
      </c>
      <c r="AT73">
        <f>IF($A73&gt;AT$1,0,$B73*(1-Parameters!$B$58)*(1-Parameters!$B$60^('PCF decay matrix'!AT$1-'PCF decay matrix'!$A73)))</f>
        <v>0</v>
      </c>
      <c r="AU73">
        <f>IF($A73&gt;AU$1,0,$B73*(1-Parameters!$B$58)*(1-Parameters!$B$60^('PCF decay matrix'!AU$1-'PCF decay matrix'!$A73)))</f>
        <v>0</v>
      </c>
      <c r="AV73">
        <f>IF($A73&gt;AV$1,0,$B73*(1-Parameters!$B$58)*(1-Parameters!$B$60^('PCF decay matrix'!AV$1-'PCF decay matrix'!$A73)))</f>
        <v>0</v>
      </c>
      <c r="AW73">
        <f>IF($A73&gt;AW$1,0,$B73*(1-Parameters!$B$58)*(1-Parameters!$B$60^('PCF decay matrix'!AW$1-'PCF decay matrix'!$A73)))</f>
        <v>0</v>
      </c>
      <c r="AX73">
        <f>IF($A73&gt;AX$1,0,$B73*(1-Parameters!$B$58)*(1-Parameters!$B$60^('PCF decay matrix'!AX$1-'PCF decay matrix'!$A73)))</f>
        <v>0</v>
      </c>
      <c r="AY73">
        <f>IF($A73&gt;AY$1,0,$B73*(1-Parameters!$B$58)*(1-Parameters!$B$60^('PCF decay matrix'!AY$1-'PCF decay matrix'!$A73)))</f>
        <v>0</v>
      </c>
      <c r="AZ73">
        <f>IF($A73&gt;AZ$1,0,$B73*(1-Parameters!$B$58)*(1-Parameters!$B$60^('PCF decay matrix'!AZ$1-'PCF decay matrix'!$A73)))</f>
        <v>0</v>
      </c>
      <c r="BA73">
        <f>IF($A73&gt;BA$1,0,$B73*(1-Parameters!$B$58)*(1-Parameters!$B$60^('PCF decay matrix'!BA$1-'PCF decay matrix'!$A73)))</f>
        <v>0</v>
      </c>
      <c r="BB73">
        <f>IF($A73&gt;BB$1,0,$B73*(1-Parameters!$B$58)*(1-Parameters!$B$60^('PCF decay matrix'!BB$1-'PCF decay matrix'!$A73)))</f>
        <v>0</v>
      </c>
      <c r="BC73">
        <f>IF($A73&gt;BC$1,0,$B73*(1-Parameters!$B$58)*(1-Parameters!$B$60^('PCF decay matrix'!BC$1-'PCF decay matrix'!$A73)))</f>
        <v>0</v>
      </c>
      <c r="BD73">
        <f>IF($A73&gt;BD$1,0,$B73*(1-Parameters!$B$58)*(1-Parameters!$B$60^('PCF decay matrix'!BD$1-'PCF decay matrix'!$A73)))</f>
        <v>0</v>
      </c>
      <c r="BE73">
        <f>IF($A73&gt;BE$1,0,$B73*(1-Parameters!$B$58)*(1-Parameters!$B$60^('PCF decay matrix'!BE$1-'PCF decay matrix'!$A73)))</f>
        <v>0</v>
      </c>
      <c r="BF73">
        <f>IF($A73&gt;BF$1,0,$B73*(1-Parameters!$B$58)*(1-Parameters!$B$60^('PCF decay matrix'!BF$1-'PCF decay matrix'!$A73)))</f>
        <v>0</v>
      </c>
      <c r="BG73">
        <f>IF($A73&gt;BG$1,0,$B73*(1-Parameters!$B$58)*(1-Parameters!$B$60^('PCF decay matrix'!BG$1-'PCF decay matrix'!$A73)))</f>
        <v>0</v>
      </c>
      <c r="BH73">
        <f>IF($A73&gt;BH$1,0,$B73*(1-Parameters!$B$58)*(1-Parameters!$B$60^('PCF decay matrix'!BH$1-'PCF decay matrix'!$A73)))</f>
        <v>0</v>
      </c>
      <c r="BI73">
        <f>IF($A73&gt;BI$1,0,$B73*(1-Parameters!$B$58)*(1-Parameters!$B$60^('PCF decay matrix'!BI$1-'PCF decay matrix'!$A73)))</f>
        <v>0</v>
      </c>
      <c r="BJ73">
        <f>IF($A73&gt;BJ$1,0,$B73*(1-Parameters!$B$58)*(1-Parameters!$B$60^('PCF decay matrix'!BJ$1-'PCF decay matrix'!$A73)))</f>
        <v>0</v>
      </c>
      <c r="BK73">
        <f>IF($A73&gt;BK$1,0,$B73*(1-Parameters!$B$58)*(1-Parameters!$B$60^('PCF decay matrix'!BK$1-'PCF decay matrix'!$A73)))</f>
        <v>0</v>
      </c>
      <c r="BL73">
        <f>IF($A73&gt;BL$1,0,$B73*(1-Parameters!$B$58)*(1-Parameters!$B$60^('PCF decay matrix'!BL$1-'PCF decay matrix'!$A73)))</f>
        <v>0</v>
      </c>
      <c r="BM73">
        <f>IF($A73&gt;BM$1,0,$B73*(1-Parameters!$B$58)*(1-Parameters!$B$60^('PCF decay matrix'!BM$1-'PCF decay matrix'!$A73)))</f>
        <v>0</v>
      </c>
      <c r="BN73">
        <f>IF($A73&gt;BN$1,0,$B73*(1-Parameters!$B$58)*(1-Parameters!$B$60^('PCF decay matrix'!BN$1-'PCF decay matrix'!$A73)))</f>
        <v>0</v>
      </c>
      <c r="BO73">
        <f>IF($A73&gt;BO$1,0,$B73*(1-Parameters!$B$58)*(1-Parameters!$B$60^('PCF decay matrix'!BO$1-'PCF decay matrix'!$A73)))</f>
        <v>0</v>
      </c>
      <c r="BP73">
        <f>IF($A73&gt;BP$1,0,$B73*(1-Parameters!$B$58)*(1-Parameters!$B$60^('PCF decay matrix'!BP$1-'PCF decay matrix'!$A73)))</f>
        <v>0</v>
      </c>
      <c r="BQ73">
        <f>IF($A73&gt;BQ$1,0,$B73*(1-Parameters!$B$58)*(1-Parameters!$B$60^('PCF decay matrix'!BQ$1-'PCF decay matrix'!$A73)))</f>
        <v>0</v>
      </c>
      <c r="BR73">
        <f>IF($A73&gt;BR$1,0,$B73*(1-Parameters!$B$58)*(1-Parameters!$B$60^('PCF decay matrix'!BR$1-'PCF decay matrix'!$A73)))</f>
        <v>0</v>
      </c>
      <c r="BS73">
        <f>IF($A73&gt;BS$1,0,$B73*(1-Parameters!$B$58)*(1-Parameters!$B$60^('PCF decay matrix'!BS$1-'PCF decay matrix'!$A73)))</f>
        <v>0</v>
      </c>
      <c r="BT73">
        <f>IF($A73&gt;BT$1,0,$B73*(1-Parameters!$B$58)*(1-Parameters!$B$60^('PCF decay matrix'!BT$1-'PCF decay matrix'!$A73)))</f>
        <v>0</v>
      </c>
      <c r="BU73">
        <f>IF($A73&gt;BU$1,0,$B73*(1-Parameters!$B$58)*(1-Parameters!$B$60^('PCF decay matrix'!BU$1-'PCF decay matrix'!$A73)))</f>
        <v>0</v>
      </c>
      <c r="BV73">
        <f ca="1">IF($A73&gt;BV$1,0,$B73*(1-Parameters!$B$58)*(1-Parameters!$B$60^('PCF decay matrix'!BV$1-'PCF decay matrix'!$A73)))</f>
        <v>0</v>
      </c>
      <c r="BW73">
        <f ca="1">IF($A73&gt;BW$1,0,$B73*(1-Parameters!$B$58)*(1-Parameters!$B$60^('PCF decay matrix'!BW$1-'PCF decay matrix'!$A73)))</f>
        <v>1.1468467653383777E-2</v>
      </c>
      <c r="BX73">
        <f ca="1">IF($A73&gt;BX$1,0,$B73*(1-Parameters!$B$58)*(1-Parameters!$B$60^('PCF decay matrix'!BX$1-'PCF decay matrix'!$A73)))</f>
        <v>2.2568079816892718E-2</v>
      </c>
      <c r="BY73">
        <f ca="1">IF($A73&gt;BY$1,0,$B73*(1-Parameters!$B$58)*(1-Parameters!$B$60^('PCF decay matrix'!BY$1-'PCF decay matrix'!$A73)))</f>
        <v>3.3310699834133234E-2</v>
      </c>
      <c r="BZ73">
        <f ca="1">IF($A73&gt;BZ$1,0,$B73*(1-Parameters!$B$58)*(1-Parameters!$B$60^('PCF decay matrix'!BZ$1-'PCF decay matrix'!$A73)))</f>
        <v>4.3707809492993001E-2</v>
      </c>
      <c r="CA73">
        <f ca="1">IF($A73&gt;CA$1,0,$B73*(1-Parameters!$B$58)*(1-Parameters!$B$60^('PCF decay matrix'!CA$1-'PCF decay matrix'!$A73)))</f>
        <v>5.3770521297456825E-2</v>
      </c>
      <c r="CB73">
        <f ca="1">IF($A73&gt;CB$1,0,$B73*(1-Parameters!$B$58)*(1-Parameters!$B$60^('PCF decay matrix'!CB$1-'PCF decay matrix'!$A73)))</f>
        <v>6.3509590344729014E-2</v>
      </c>
      <c r="CC73">
        <f ca="1">IF($A73&gt;CC$1,0,$B73*(1-Parameters!$B$58)*(1-Parameters!$B$60^('PCF decay matrix'!CC$1-'PCF decay matrix'!$A73)))</f>
        <v>7.2935425820356864E-2</v>
      </c>
      <c r="CD73">
        <f ca="1">IF($A73&gt;CD$1,0,$B73*(1-Parameters!$B$58)*(1-Parameters!$B$60^('PCF decay matrix'!CD$1-'PCF decay matrix'!$A73)))</f>
        <v>8.2058102123641757E-2</v>
      </c>
      <c r="CE73">
        <f ca="1">IF($A73&gt;CE$1,0,$B73*(1-Parameters!$B$58)*(1-Parameters!$B$60^('PCF decay matrix'!CE$1-'PCF decay matrix'!$A73)))</f>
        <v>9.0887369635227713E-2</v>
      </c>
      <c r="CF73">
        <f ca="1">IF($A73&gt;CF$1,0,$B73*(1-Parameters!$B$58)*(1-Parameters!$B$60^('PCF decay matrix'!CF$1-'PCF decay matrix'!$A73)))</f>
        <v>9.9432665138377049E-2</v>
      </c>
      <c r="CG73">
        <f ca="1">IF($A73&gt;CG$1,0,$B73*(1-Parameters!$B$58)*(1-Parameters!$B$60^('PCF decay matrix'!CG$1-'PCF decay matrix'!$A73)))</f>
        <v>0.10770312190507064</v>
      </c>
      <c r="CH73">
        <f ca="1">IF($A73&gt;CH$1,0,$B73*(1-Parameters!$B$58)*(1-Parameters!$B$60^('PCF decay matrix'!CH$1-'PCF decay matrix'!$A73)))</f>
        <v>0.11570757945771344</v>
      </c>
      <c r="CI73">
        <f ca="1">IF($A73&gt;CI$1,0,$B73*(1-Parameters!$B$58)*(1-Parameters!$B$60^('PCF decay matrix'!CI$1-'PCF decay matrix'!$A73)))</f>
        <v>0.12345459301687804</v>
      </c>
      <c r="CJ73">
        <f ca="1">IF($A73&gt;CJ$1,0,$B73*(1-Parameters!$B$58)*(1-Parameters!$B$60^('PCF decay matrix'!CJ$1-'PCF decay matrix'!$A73)))</f>
        <v>0.13095244264518488</v>
      </c>
      <c r="CK73">
        <f ca="1">IF($A73&gt;CK$1,0,$B73*(1-Parameters!$B$58)*(1-Parameters!$B$60^('PCF decay matrix'!CK$1-'PCF decay matrix'!$A73)))</f>
        <v>0.13820914209709126</v>
      </c>
      <c r="CL73">
        <f ca="1">IF($A73&gt;CL$1,0,$B73*(1-Parameters!$B$58)*(1-Parameters!$B$60^('PCF decay matrix'!CL$1-'PCF decay matrix'!$A73)))</f>
        <v>0.14523244738404847</v>
      </c>
      <c r="CM73">
        <f ca="1">IF($A73&gt;CM$1,0,$B73*(1-Parameters!$B$58)*(1-Parameters!$B$60^('PCF decay matrix'!CM$1-'PCF decay matrix'!$A73)))</f>
        <v>0.15202986506418173</v>
      </c>
      <c r="CN73">
        <f ca="1">IF($A73&gt;CN$1,0,$B73*(1-Parameters!$B$58)*(1-Parameters!$B$60^('PCF decay matrix'!CN$1-'PCF decay matrix'!$A73)))</f>
        <v>0.15860866026535203</v>
      </c>
      <c r="CO73">
        <f ca="1">IF($A73&gt;CO$1,0,$B73*(1-Parameters!$B$58)*(1-Parameters!$B$60^('PCF decay matrix'!CO$1-'PCF decay matrix'!$A73)))</f>
        <v>0.16497586445017604</v>
      </c>
      <c r="CP73" s="4">
        <f ca="1">IF($A73&gt;CP$1,0,$B73*(1-Parameters!$B$58)*(1-Parameters!$B$60^('PCF decay matrix'!CP$1-'PCF decay matrix'!$A73)))</f>
        <v>0.1711382829313029</v>
      </c>
      <c r="CQ73" s="4">
        <f ca="1">IF($A73&gt;CQ$1,0,$B73*(1-Parameters!$B$58)*(1-Parameters!$B$60^('PCF decay matrix'!CQ$1-'PCF decay matrix'!$A73)))</f>
        <v>0.17710250214498022</v>
      </c>
      <c r="CR73" s="4">
        <f ca="1">IF($A73&gt;CR$1,0,$B73*(1-Parameters!$B$58)*(1-Parameters!$B$60^('PCF decay matrix'!CR$1-'PCF decay matrix'!$A73)))</f>
        <v>0.18287489669068346</v>
      </c>
      <c r="CS73" s="4">
        <f ca="1">IF($A73&gt;CS$1,0,$B73*(1-Parameters!$B$58)*(1-Parameters!$B$60^('PCF decay matrix'!CS$1-'PCF decay matrix'!$A73)))</f>
        <v>0.18846163614433276</v>
      </c>
      <c r="CT73" s="4">
        <f ca="1">IF($A73&gt;CT$1,0,$B73*(1-Parameters!$B$58)*(1-Parameters!$B$60^('PCF decay matrix'!CT$1-'PCF decay matrix'!$A73)))</f>
        <v>0.19386869165237922</v>
      </c>
      <c r="CU73" s="4">
        <f ca="1">IF($A73&gt;CU$1,0,$B73*(1-Parameters!$B$58)*(1-Parameters!$B$60^('PCF decay matrix'!CU$1-'PCF decay matrix'!$A73)))</f>
        <v>0.19910184231380809</v>
      </c>
      <c r="CV73" s="4">
        <f ca="1">IF($A73&gt;CV$1,0,$B73*(1-Parameters!$B$58)*(1-Parameters!$B$60^('PCF decay matrix'!CV$1-'PCF decay matrix'!$A73)))</f>
        <v>0.20416668135688046</v>
      </c>
      <c r="CW73" s="4">
        <f ca="1">IF($A73&gt;CW$1,0,$B73*(1-Parameters!$B$58)*(1-Parameters!$B$60^('PCF decay matrix'!CW$1-'PCF decay matrix'!$A73)))</f>
        <v>0.20906862211721505</v>
      </c>
      <c r="CX73" s="4">
        <f ca="1">IF($A73&gt;CX$1,0,$B73*(1-Parameters!$B$58)*(1-Parameters!$B$60^('PCF decay matrix'!CX$1-'PCF decay matrix'!$A73)))</f>
        <v>0.21381290382359949</v>
      </c>
      <c r="CY73" s="4">
        <f ca="1">IF($A73&gt;CY$1,0,$B73*(1-Parameters!$B$58)*(1-Parameters!$B$60^('PCF decay matrix'!CY$1-'PCF decay matrix'!$A73)))</f>
        <v>0.21840459719771477</v>
      </c>
      <c r="CZ73" s="4">
        <f ca="1">IF($A73&gt;CZ$1,0,$B73*(1-Parameters!$B$58)*(1-Parameters!$B$60^('PCF decay matrix'!CZ$1-'PCF decay matrix'!$A73)))</f>
        <v>0.2228486098737584</v>
      </c>
      <c r="DA73" s="4">
        <f ca="1">IF($A73&gt;DA$1,0,$B73*(1-Parameters!$B$58)*(1-Parameters!$B$60^('PCF decay matrix'!DA$1-'PCF decay matrix'!$A73)))</f>
        <v>0.2271496916437582</v>
      </c>
      <c r="DB73" s="4">
        <f ca="1">IF($A73&gt;DB$1,0,$B73*(1-Parameters!$B$58)*(1-Parameters!$B$60^('PCF decay matrix'!DB$1-'PCF decay matrix'!$A73)))</f>
        <v>0.23131243953418373</v>
      </c>
      <c r="DC73" s="4">
        <f ca="1">IF($A73&gt;DC$1,0,$B73*(1-Parameters!$B$58)*(1-Parameters!$B$60^('PCF decay matrix'!DC$1-'PCF decay matrix'!$A73)))</f>
        <v>0.23534130271928025</v>
      </c>
      <c r="DD73" s="4">
        <f ca="1">IF($A73&gt;DD$1,0,$B73*(1-Parameters!$B$58)*(1-Parameters!$B$60^('PCF decay matrix'!DD$1-'PCF decay matrix'!$A73)))</f>
        <v>0.23924058727637765</v>
      </c>
      <c r="DE73" s="4">
        <f ca="1">IF($A73&gt;DE$1,0,$B73*(1-Parameters!$B$58)*(1-Parameters!$B$60^('PCF decay matrix'!DE$1-'PCF decay matrix'!$A73)))</f>
        <v>0.24301446078825623</v>
      </c>
      <c r="DF73" s="4">
        <f ca="1">IF($A73&gt;DF$1,0,$B73*(1-Parameters!$B$58)*(1-Parameters!$B$60^('PCF decay matrix'!DF$1-'PCF decay matrix'!$A73)))</f>
        <v>0.24666695679748837</v>
      </c>
      <c r="DG73" s="4">
        <f ca="1">IF($A73&gt;DG$1,0,$B73*(1-Parameters!$B$58)*(1-Parameters!$B$60^('PCF decay matrix'!DG$1-'PCF decay matrix'!$A73)))</f>
        <v>0.25020197911751718</v>
      </c>
      <c r="DH73" s="4">
        <f ca="1">IF($A73&gt;DH$1,0,$B73*(1-Parameters!$B$58)*(1-Parameters!$B$60^('PCF decay matrix'!DH$1-'PCF decay matrix'!$A73)))</f>
        <v>0.25362330600508015</v>
      </c>
      <c r="DI73" s="4">
        <f ca="1">IF($A73&gt;DI$1,0,$B73*(1-Parameters!$B$58)*(1-Parameters!$B$60^('PCF decay matrix'!DI$1-'PCF decay matrix'!$A73)))</f>
        <v>0.25693459419843612</v>
      </c>
      <c r="DJ73" s="4">
        <f ca="1">IF($A73&gt;DJ$1,0,$B73*(1-Parameters!$B$58)*(1-Parameters!$B$60^('PCF decay matrix'!DJ$1-'PCF decay matrix'!$A73)))</f>
        <v>0.26013938282571297</v>
      </c>
      <c r="DK73" s="4">
        <f ca="1">IF($A73&gt;DK$1,0,$B73*(1-Parameters!$B$58)*(1-Parameters!$B$60^('PCF decay matrix'!DK$1-'PCF decay matrix'!$A73)))</f>
        <v>0.26324109718755295</v>
      </c>
      <c r="DL73" s="4">
        <f ca="1">IF($A73&gt;DL$1,0,$B73*(1-Parameters!$B$58)*(1-Parameters!$B$60^('PCF decay matrix'!DL$1-'PCF decay matrix'!$A73)))</f>
        <v>0.2662430524180977</v>
      </c>
      <c r="DM73" s="4">
        <f ca="1">IF($A73&gt;DM$1,0,$B73*(1-Parameters!$B$58)*(1-Parameters!$B$60^('PCF decay matrix'!DM$1-'PCF decay matrix'!$A73)))</f>
        <v>0.26914845702822743</v>
      </c>
      <c r="DN73" s="4">
        <f ca="1">IF($A73&gt;DN$1,0,$B73*(1-Parameters!$B$58)*(1-Parameters!$B$60^('PCF decay matrix'!DN$1-'PCF decay matrix'!$A73)))</f>
        <v>0.27196041633483936</v>
      </c>
      <c r="DO73" s="4">
        <f ca="1">IF($A73&gt;DO$1,0,$B73*(1-Parameters!$B$58)*(1-Parameters!$B$60^('PCF decay matrix'!DO$1-'PCF decay matrix'!$A73)))</f>
        <v>0.27468193577983274</v>
      </c>
      <c r="DP73" s="4">
        <f ca="1">IF($A73&gt;DP$1,0,$B73*(1-Parameters!$B$58)*(1-Parameters!$B$60^('PCF decay matrix'!DP$1-'PCF decay matrix'!$A73)))</f>
        <v>0.27731592414234624</v>
      </c>
      <c r="DQ73" s="4">
        <f ca="1">IF($A73&gt;DQ$1,0,$B73*(1-Parameters!$B$58)*(1-Parameters!$B$60^('PCF decay matrix'!DQ$1-'PCF decay matrix'!$A73)))</f>
        <v>0.27986519664768134</v>
      </c>
      <c r="DR73" s="4">
        <f ca="1">IF($A73&gt;DR$1,0,$B73*(1-Parameters!$B$58)*(1-Parameters!$B$60^('PCF decay matrix'!DR$1-'PCF decay matrix'!$A73)))</f>
        <v>0.28233247797623495</v>
      </c>
      <c r="DS73" s="4">
        <f ca="1">IF($A73&gt;DS$1,0,$B73*(1-Parameters!$B$58)*(1-Parameters!$B$60^('PCF decay matrix'!DS$1-'PCF decay matrix'!$A73)))</f>
        <v>0.28472040517565755</v>
      </c>
      <c r="DT73" s="4">
        <f ca="1">IF($A73&gt;DT$1,0,$B73*(1-Parameters!$B$58)*(1-Parameters!$B$60^('PCF decay matrix'!DT$1-'PCF decay matrix'!$A73)))</f>
        <v>0.28703153047934749</v>
      </c>
      <c r="DU73" s="4">
        <f ca="1">IF($A73&gt;DU$1,0,$B73*(1-Parameters!$B$58)*(1-Parameters!$B$60^('PCF decay matrix'!DU$1-'PCF decay matrix'!$A73)))</f>
        <v>0.28926832403429653</v>
      </c>
      <c r="DV73" s="4">
        <f ca="1">IF($A73&gt;DV$1,0,$B73*(1-Parameters!$B$58)*(1-Parameters!$B$60^('PCF decay matrix'!DV$1-'PCF decay matrix'!$A73)))</f>
        <v>0.2914331765412001</v>
      </c>
      <c r="DW73" s="4">
        <f ca="1">IF($A73&gt;DW$1,0,$B73*(1-Parameters!$B$58)*(1-Parameters!$B$60^('PCF decay matrix'!DW$1-'PCF decay matrix'!$A73)))</f>
        <v>0.29352840180965523</v>
      </c>
      <c r="DX73" s="4">
        <f ca="1">IF($A73&gt;DX$1,0,$B73*(1-Parameters!$B$58)*(1-Parameters!$B$60^('PCF decay matrix'!DX$1-'PCF decay matrix'!$A73)))</f>
        <v>0.2955562392311763</v>
      </c>
      <c r="DY73" s="4">
        <f ca="1">IF($A73&gt;DY$1,0,$B73*(1-Parameters!$B$58)*(1-Parameters!$B$60^('PCF decay matrix'!DY$1-'PCF decay matrix'!$A73)))</f>
        <v>0.29751885617267271</v>
      </c>
      <c r="DZ73" s="4">
        <f ca="1">IF($A73&gt;DZ$1,0,$B73*(1-Parameters!$B$58)*(1-Parameters!$B$60^('PCF decay matrix'!DZ$1-'PCF decay matrix'!$A73)))</f>
        <v>0.2994183502929455</v>
      </c>
      <c r="EA73" s="4">
        <f ca="1">IF($A73&gt;EA$1,0,$B73*(1-Parameters!$B$58)*(1-Parameters!$B$60^('PCF decay matrix'!EA$1-'PCF decay matrix'!$A73)))</f>
        <v>0.30125675178468048</v>
      </c>
      <c r="EB73" s="4">
        <f ca="1">IF($A73&gt;EB$1,0,$B73*(1-Parameters!$B$58)*(1-Parameters!$B$60^('PCF decay matrix'!EB$1-'PCF decay matrix'!$A73)))</f>
        <v>0.30303602554433157</v>
      </c>
      <c r="EC73" s="4">
        <f ca="1">IF($A73&gt;EC$1,0,$B73*(1-Parameters!$B$58)*(1-Parameters!$B$60^('PCF decay matrix'!EC$1-'PCF decay matrix'!$A73)))</f>
        <v>0.30475807327221693</v>
      </c>
      <c r="ED73" s="4">
        <f ca="1">IF($A73&gt;ED$1,0,$B73*(1-Parameters!$B$58)*(1-Parameters!$B$60^('PCF decay matrix'!ED$1-'PCF decay matrix'!$A73)))</f>
        <v>0.30642473550506893</v>
      </c>
      <c r="EE73" s="4">
        <f ca="1">IF($A73&gt;EE$1,0,$B73*(1-Parameters!$B$58)*(1-Parameters!$B$60^('PCF decay matrix'!EE$1-'PCF decay matrix'!$A73)))</f>
        <v>0.30803779358321298</v>
      </c>
      <c r="EF73" s="4">
        <f ca="1">IF($A73&gt;EF$1,0,$B73*(1-Parameters!$B$58)*(1-Parameters!$B$60^('PCF decay matrix'!EF$1-'PCF decay matrix'!$A73)))</f>
        <v>0.3095989715544768</v>
      </c>
      <c r="EG73" s="4">
        <f ca="1">IF($A73&gt;EG$1,0,$B73*(1-Parameters!$B$58)*(1-Parameters!$B$60^('PCF decay matrix'!EG$1-'PCF decay matrix'!$A73)))</f>
        <v>0.3111099380168646</v>
      </c>
      <c r="EH73" s="4">
        <f ca="1">IF($A73&gt;EH$1,0,$B73*(1-Parameters!$B$58)*(1-Parameters!$B$60^('PCF decay matrix'!EH$1-'PCF decay matrix'!$A73)))</f>
        <v>0.3125723079019665</v>
      </c>
      <c r="EI73" s="4">
        <f ca="1">IF($A73&gt;EI$1,0,$B73*(1-Parameters!$B$58)*(1-Parameters!$B$60^('PCF decay matrix'!EI$1-'PCF decay matrix'!$A73)))</f>
        <v>0.31398764420100878</v>
      </c>
      <c r="EJ73" s="4">
        <f ca="1">IF($A73&gt;EJ$1,0,$B73*(1-Parameters!$B$58)*(1-Parameters!$B$60^('PCF decay matrix'!EJ$1-'PCF decay matrix'!$A73)))</f>
        <v>0.3153574596353898</v>
      </c>
      <c r="EK73" s="4">
        <f ca="1">IF($A73&gt;EK$1,0,$B73*(1-Parameters!$B$58)*(1-Parameters!$B$60^('PCF decay matrix'!EK$1-'PCF decay matrix'!$A73)))</f>
        <v>0.31668321827348761</v>
      </c>
      <c r="EL73" s="4">
        <f ca="1">IF($A73&gt;EL$1,0,$B73*(1-Parameters!$B$58)*(1-Parameters!$B$60^('PCF decay matrix'!EL$1-'PCF decay matrix'!$A73)))</f>
        <v>0.31796633709546607</v>
      </c>
      <c r="EM73" s="4">
        <f ca="1">IF($A73&gt;EM$1,0,$B73*(1-Parameters!$B$58)*(1-Parameters!$B$60^('PCF decay matrix'!EM$1-'PCF decay matrix'!$A73)))</f>
        <v>0.31920818750775337</v>
      </c>
      <c r="EN73" s="4">
        <f ca="1">IF($A73&gt;EN$1,0,$B73*(1-Parameters!$B$58)*(1-Parameters!$B$60^('PCF decay matrix'!EN$1-'PCF decay matrix'!$A73)))</f>
        <v>0.32041009680881127</v>
      </c>
      <c r="EO73" s="4">
        <f ca="1">IF($A73&gt;EO$1,0,$B73*(1-Parameters!$B$58)*(1-Parameters!$B$60^('PCF decay matrix'!EO$1-'PCF decay matrix'!$A73)))</f>
        <v>0.32157334960776041</v>
      </c>
      <c r="EP73" s="4">
        <f ca="1">IF($A73&gt;EP$1,0,$B73*(1-Parameters!$B$58)*(1-Parameters!$B$60^('PCF decay matrix'!EP$1-'PCF decay matrix'!$A73)))</f>
        <v>0.32269918919738005</v>
      </c>
      <c r="EQ73" s="4">
        <f ca="1">IF($A73&gt;EQ$1,0,$B73*(1-Parameters!$B$58)*(1-Parameters!$B$60^('PCF decay matrix'!EQ$1-'PCF decay matrix'!$A73)))</f>
        <v>0.32378881888294797</v>
      </c>
      <c r="ER73" s="4">
        <f ca="1">IF($A73&gt;ER$1,0,$B73*(1-Parameters!$B$58)*(1-Parameters!$B$60^('PCF decay matrix'!ER$1-'PCF decay matrix'!$A73)))</f>
        <v>0.32484340326834155</v>
      </c>
      <c r="ES73" s="4">
        <f ca="1">IF($A73&gt;ES$1,0,$B73*(1-Parameters!$B$58)*(1-Parameters!$B$60^('PCF decay matrix'!ES$1-'PCF decay matrix'!$A73)))</f>
        <v>0.32586406950077473</v>
      </c>
      <c r="ET73" s="4">
        <f ca="1">IF($A73&gt;ET$1,0,$B73*(1-Parameters!$B$58)*(1-Parameters!$B$60^('PCF decay matrix'!ET$1-'PCF decay matrix'!$A73)))</f>
        <v>0.32685190847550089</v>
      </c>
      <c r="EU73" s="4">
        <f ca="1">IF($A73&gt;EU$1,0,$B73*(1-Parameters!$B$58)*(1-Parameters!$B$60^('PCF decay matrix'!EU$1-'PCF decay matrix'!$A73)))</f>
        <v>0.32780797600176914</v>
      </c>
      <c r="EV73" s="4">
        <f ca="1">IF($A73&gt;EV$1,0,$B73*(1-Parameters!$B$58)*(1-Parameters!$B$60^('PCF decay matrix'!EV$1-'PCF decay matrix'!$A73)))</f>
        <v>0.32873329393128109</v>
      </c>
      <c r="EW73" s="4">
        <f ca="1">IF($A73&gt;EW$1,0,$B73*(1-Parameters!$B$58)*(1-Parameters!$B$60^('PCF decay matrix'!EW$1-'PCF decay matrix'!$A73)))</f>
        <v>0.32962885125035257</v>
      </c>
      <c r="EX73" s="4">
        <f ca="1">IF($A73&gt;EX$1,0,$B73*(1-Parameters!$B$58)*(1-Parameters!$B$60^('PCF decay matrix'!EX$1-'PCF decay matrix'!$A73)))</f>
        <v>0.33049560513694992</v>
      </c>
      <c r="EY73" s="4">
        <f ca="1">IF($A73&gt;EY$1,0,$B73*(1-Parameters!$B$58)*(1-Parameters!$B$60^('PCF decay matrix'!EY$1-'PCF decay matrix'!$A73)))</f>
        <v>0.33133448198372778</v>
      </c>
      <c r="EZ73" s="4">
        <f ca="1">IF($A73&gt;EZ$1,0,$B73*(1-Parameters!$B$58)*(1-Parameters!$B$60^('PCF decay matrix'!EZ$1-'PCF decay matrix'!$A73)))</f>
        <v>0.33214637838816452</v>
      </c>
      <c r="FA73" s="4">
        <f ca="1">IF($A73&gt;FA$1,0,$B73*(1-Parameters!$B$58)*(1-Parameters!$B$60^('PCF decay matrix'!FA$1-'PCF decay matrix'!$A73)))</f>
        <v>0.33293216211085186</v>
      </c>
      <c r="FB73" s="4">
        <f ca="1">IF($A73&gt;FB$1,0,$B73*(1-Parameters!$B$58)*(1-Parameters!$B$60^('PCF decay matrix'!FB$1-'PCF decay matrix'!$A73)))</f>
        <v>0.33369267300296346</v>
      </c>
      <c r="FC73" s="4">
        <f ca="1">IF($A73&gt;FC$1,0,$B73*(1-Parameters!$B$58)*(1-Parameters!$B$60^('PCF decay matrix'!FC$1-'PCF decay matrix'!$A73)))</f>
        <v>0.33442872390389372</v>
      </c>
      <c r="FD73" s="4">
        <f ca="1">IF($A73&gt;FD$1,0,$B73*(1-Parameters!$B$58)*(1-Parameters!$B$60^('PCF decay matrix'!FD$1-'PCF decay matrix'!$A73)))</f>
        <v>0.33514110151002641</v>
      </c>
      <c r="FE73" s="4">
        <f ca="1">IF($A73&gt;FE$1,0,$B73*(1-Parameters!$B$58)*(1-Parameters!$B$60^('PCF decay matrix'!FE$1-'PCF decay matrix'!$A73)))</f>
        <v>0.33583056721556104</v>
      </c>
      <c r="FF73" s="4">
        <f ca="1">IF($A73&gt;FF$1,0,$B73*(1-Parameters!$B$58)*(1-Parameters!$B$60^('PCF decay matrix'!FF$1-'PCF decay matrix'!$A73)))</f>
        <v>0.33649785792629661</v>
      </c>
      <c r="FG73" s="4">
        <f ca="1">IF($A73&gt;FG$1,0,$B73*(1-Parameters!$B$58)*(1-Parameters!$B$60^('PCF decay matrix'!FG$1-'PCF decay matrix'!$A73)))</f>
        <v>0.33714368684724161</v>
      </c>
      <c r="FH73" s="4">
        <f ca="1">IF($A73&gt;FH$1,0,$B73*(1-Parameters!$B$58)*(1-Parameters!$B$60^('PCF decay matrix'!FH$1-'PCF decay matrix'!$A73)))</f>
        <v>0.33776874424489245</v>
      </c>
      <c r="FI73" s="4">
        <f ca="1">IF($A73&gt;FI$1,0,$B73*(1-Parameters!$B$58)*(1-Parameters!$B$60^('PCF decay matrix'!FI$1-'PCF decay matrix'!$A73)))</f>
        <v>0.33837369818499524</v>
      </c>
      <c r="FJ73" s="4">
        <f ca="1">IF($A73&gt;FJ$1,0,$B73*(1-Parameters!$B$58)*(1-Parameters!$B$60^('PCF decay matrix'!FJ$1-'PCF decay matrix'!$A73)))</f>
        <v>0.33895919524657936</v>
      </c>
      <c r="FK73" s="4">
        <f ca="1">IF($A73&gt;FK$1,0,$B73*(1-Parameters!$B$58)*(1-Parameters!$B$60^('PCF decay matrix'!FK$1-'PCF decay matrix'!$A73)))</f>
        <v>0.33952586121302514</v>
      </c>
      <c r="FL73" s="4">
        <f ca="1">IF($A73&gt;FL$1,0,$B73*(1-Parameters!$B$58)*(1-Parameters!$B$60^('PCF decay matrix'!FL$1-'PCF decay matrix'!$A73)))</f>
        <v>0.34007430174090619</v>
      </c>
      <c r="FM73" s="4">
        <f ca="1">IF($A73&gt;FM$1,0,$B73*(1-Parameters!$B$58)*(1-Parameters!$B$60^('PCF decay matrix'!FM$1-'PCF decay matrix'!$A73)))</f>
        <v>0.34060510300731894</v>
      </c>
      <c r="FN73" s="4">
        <f ca="1">IF($A73&gt;FN$1,0,$B73*(1-Parameters!$B$58)*(1-Parameters!$B$60^('PCF decay matrix'!FN$1-'PCF decay matrix'!$A73)))</f>
        <v>0.34111883233639306</v>
      </c>
      <c r="FO73" s="4">
        <f ca="1">IF($A73&gt;FO$1,0,$B73*(1-Parameters!$B$58)*(1-Parameters!$B$60^('PCF decay matrix'!FO$1-'PCF decay matrix'!$A73)))</f>
        <v>0.34161603880565133</v>
      </c>
      <c r="FP73" s="4">
        <f ca="1">IF($A73&gt;FP$1,0,$B73*(1-Parameters!$B$58)*(1-Parameters!$B$60^('PCF decay matrix'!FP$1-'PCF decay matrix'!$A73)))</f>
        <v>0.34209725383286788</v>
      </c>
      <c r="FQ73" s="4">
        <f ca="1">IF($A73&gt;FQ$1,0,$B73*(1-Parameters!$B$58)*(1-Parameters!$B$60^('PCF decay matrix'!FQ$1-'PCF decay matrix'!$A73)))</f>
        <v>0.3425629917440508</v>
      </c>
      <c r="FR73" s="4">
        <f ca="1">IF($A73&gt;FR$1,0,$B73*(1-Parameters!$B$58)*(1-Parameters!$B$60^('PCF decay matrix'!FR$1-'PCF decay matrix'!$A73)))</f>
        <v>0.34301375032315773</v>
      </c>
      <c r="FS73" s="4">
        <f ca="1">IF($A73&gt;FS$1,0,$B73*(1-Parameters!$B$58)*(1-Parameters!$B$60^('PCF decay matrix'!FS$1-'PCF decay matrix'!$A73)))</f>
        <v>0.34345001134413078</v>
      </c>
      <c r="FT73" s="4">
        <f ca="1">IF($A73&gt;FT$1,0,$B73*(1-Parameters!$B$58)*(1-Parameters!$B$60^('PCF decay matrix'!FT$1-'PCF decay matrix'!$A73)))</f>
        <v>0.34387224108581982</v>
      </c>
      <c r="FU73" s="4">
        <f ca="1">IF($A73&gt;FU$1,0,$B73*(1-Parameters!$B$58)*(1-Parameters!$B$60^('PCF decay matrix'!FU$1-'PCF decay matrix'!$A73)))</f>
        <v>0.34428089083034469</v>
      </c>
      <c r="FV73" s="4">
        <f ca="1">IF($A73&gt;FV$1,0,$B73*(1-Parameters!$B$58)*(1-Parameters!$B$60^('PCF decay matrix'!FV$1-'PCF decay matrix'!$A73)))</f>
        <v>0.3446763973454286</v>
      </c>
      <c r="FW73" s="4">
        <f ca="1">IF($A73&gt;FW$1,0,$B73*(1-Parameters!$B$58)*(1-Parameters!$B$60^('PCF decay matrix'!FW$1-'PCF decay matrix'!$A73)))</f>
        <v>0.34505918335121877</v>
      </c>
      <c r="FX73" s="4">
        <f ca="1">IF($A73&gt;FX$1,0,$B73*(1-Parameters!$B$58)*(1-Parameters!$B$60^('PCF decay matrix'!FX$1-'PCF decay matrix'!$A73)))</f>
        <v>0.34542965797209252</v>
      </c>
      <c r="FY73" s="4">
        <f ca="1">IF($A73&gt;FY$1,0,$B73*(1-Parameters!$B$58)*(1-Parameters!$B$60^('PCF decay matrix'!FY$1-'PCF decay matrix'!$A73)))</f>
        <v>0.34578821717393216</v>
      </c>
      <c r="FZ73" s="4">
        <f ca="1">IF($A73&gt;FZ$1,0,$B73*(1-Parameters!$B$58)*(1-Parameters!$B$60^('PCF decay matrix'!FZ$1-'PCF decay matrix'!$A73)))</f>
        <v>0.34613524418733649</v>
      </c>
      <c r="GA73" s="4">
        <f ca="1">IF($A73&gt;GA$1,0,$B73*(1-Parameters!$B$58)*(1-Parameters!$B$60^('PCF decay matrix'!GA$1-'PCF decay matrix'!$A73)))</f>
        <v>0.34647110991721991</v>
      </c>
      <c r="GB73" s="4">
        <f ca="1">IF($A73&gt;GB$1,0,$B73*(1-Parameters!$B$58)*(1-Parameters!$B$60^('PCF decay matrix'!GB$1-'PCF decay matrix'!$A73)))</f>
        <v>0.34679617333923868</v>
      </c>
      <c r="GC73" s="4">
        <f ca="1">IF($A73&gt;GC$1,0,$B73*(1-Parameters!$B$58)*(1-Parameters!$B$60^('PCF decay matrix'!GC$1-'PCF decay matrix'!$A73)))</f>
        <v>0.34711078188346617</v>
      </c>
      <c r="GD73" s="4">
        <f ca="1">IF($A73&gt;GD$1,0,$B73*(1-Parameters!$B$58)*(1-Parameters!$B$60^('PCF decay matrix'!GD$1-'PCF decay matrix'!$A73)))</f>
        <v>0.34741527180572884</v>
      </c>
      <c r="GE73" s="4">
        <f ca="1">IF($A73&gt;GE$1,0,$B73*(1-Parameters!$B$58)*(1-Parameters!$B$60^('PCF decay matrix'!GE$1-'PCF decay matrix'!$A73)))</f>
        <v>0.34770996854699893</v>
      </c>
      <c r="GF73" s="4">
        <f ca="1">IF($A73&gt;GF$1,0,$B73*(1-Parameters!$B$58)*(1-Parameters!$B$60^('PCF decay matrix'!GF$1-'PCF decay matrix'!$A73)))</f>
        <v>0.34799518708122767</v>
      </c>
      <c r="GG73" s="4">
        <f ca="1">IF($A73&gt;GG$1,0,$B73*(1-Parameters!$B$58)*(1-Parameters!$B$60^('PCF decay matrix'!GG$1-'PCF decay matrix'!$A73)))</f>
        <v>0.34827123225199191</v>
      </c>
      <c r="GH73" s="4">
        <f ca="1">IF($A73&gt;GH$1,0,$B73*(1-Parameters!$B$58)*(1-Parameters!$B$60^('PCF decay matrix'!GH$1-'PCF decay matrix'!$A73)))</f>
        <v>0.3485383990983133</v>
      </c>
      <c r="GI73" s="4">
        <f ca="1">IF($A73&gt;GI$1,0,$B73*(1-Parameters!$B$58)*(1-Parameters!$B$60^('PCF decay matrix'!GI$1-'PCF decay matrix'!$A73)))</f>
        <v>0.34879697316999764</v>
      </c>
      <c r="GJ73" s="4">
        <f ca="1">IF($A73&gt;GJ$1,0,$B73*(1-Parameters!$B$58)*(1-Parameters!$B$60^('PCF decay matrix'!GJ$1-'PCF decay matrix'!$A73)))</f>
        <v>0.34904723083283268</v>
      </c>
      <c r="GK73" s="4">
        <f ca="1">IF($A73&gt;GK$1,0,$B73*(1-Parameters!$B$58)*(1-Parameters!$B$60^('PCF decay matrix'!GK$1-'PCF decay matrix'!$A73)))</f>
        <v>0.34928943956396996</v>
      </c>
    </row>
    <row r="74" spans="1:193" x14ac:dyDescent="0.25">
      <c r="A74">
        <v>2082</v>
      </c>
      <c r="B74" s="20">
        <f ca="1">'PCF model'!D74</f>
        <v>0.51741541714198402</v>
      </c>
      <c r="C74">
        <f>IF($A74&gt;C$1,0,$B74*(1-Parameters!$B$58)*(1-Parameters!$B$60^('PCF decay matrix'!C$1-'PCF decay matrix'!$A74)))</f>
        <v>0</v>
      </c>
      <c r="D74">
        <f>IF($A74&gt;D$1,0,$B74*(1-Parameters!$B$58)*(1-Parameters!$B$60^('PCF decay matrix'!D$1-'PCF decay matrix'!$A74)))</f>
        <v>0</v>
      </c>
      <c r="E74">
        <f>IF($A74&gt;E$1,0,$B74*(1-Parameters!$B$58)*(1-Parameters!$B$60^('PCF decay matrix'!E$1-'PCF decay matrix'!$A74)))</f>
        <v>0</v>
      </c>
      <c r="F74">
        <f>IF($A74&gt;F$1,0,$B74*(1-Parameters!$B$58)*(1-Parameters!$B$60^('PCF decay matrix'!F$1-'PCF decay matrix'!$A74)))</f>
        <v>0</v>
      </c>
      <c r="G74">
        <f>IF($A74&gt;G$1,0,$B74*(1-Parameters!$B$58)*(1-Parameters!$B$60^('PCF decay matrix'!G$1-'PCF decay matrix'!$A74)))</f>
        <v>0</v>
      </c>
      <c r="H74">
        <f>IF($A74&gt;H$1,0,$B74*(1-Parameters!$B$58)*(1-Parameters!$B$60^('PCF decay matrix'!H$1-'PCF decay matrix'!$A74)))</f>
        <v>0</v>
      </c>
      <c r="I74">
        <f>IF($A74&gt;I$1,0,$B74*(1-Parameters!$B$58)*(1-Parameters!$B$60^('PCF decay matrix'!I$1-'PCF decay matrix'!$A74)))</f>
        <v>0</v>
      </c>
      <c r="J74">
        <f>IF($A74&gt;J$1,0,$B74*(1-Parameters!$B$58)*(1-Parameters!$B$60^('PCF decay matrix'!J$1-'PCF decay matrix'!$A74)))</f>
        <v>0</v>
      </c>
      <c r="K74">
        <f>IF($A74&gt;K$1,0,$B74*(1-Parameters!$B$58)*(1-Parameters!$B$60^('PCF decay matrix'!K$1-'PCF decay matrix'!$A74)))</f>
        <v>0</v>
      </c>
      <c r="L74">
        <f>IF($A74&gt;L$1,0,$B74*(1-Parameters!$B$58)*(1-Parameters!$B$60^('PCF decay matrix'!L$1-'PCF decay matrix'!$A74)))</f>
        <v>0</v>
      </c>
      <c r="M74">
        <f>IF($A74&gt;M$1,0,$B74*(1-Parameters!$B$58)*(1-Parameters!$B$60^('PCF decay matrix'!M$1-'PCF decay matrix'!$A74)))</f>
        <v>0</v>
      </c>
      <c r="N74">
        <f>IF($A74&gt;N$1,0,$B74*(1-Parameters!$B$58)*(1-Parameters!$B$60^('PCF decay matrix'!N$1-'PCF decay matrix'!$A74)))</f>
        <v>0</v>
      </c>
      <c r="O74">
        <f>IF($A74&gt;O$1,0,$B74*(1-Parameters!$B$58)*(1-Parameters!$B$60^('PCF decay matrix'!O$1-'PCF decay matrix'!$A74)))</f>
        <v>0</v>
      </c>
      <c r="P74">
        <f>IF($A74&gt;P$1,0,$B74*(1-Parameters!$B$58)*(1-Parameters!$B$60^('PCF decay matrix'!P$1-'PCF decay matrix'!$A74)))</f>
        <v>0</v>
      </c>
      <c r="Q74">
        <f>IF($A74&gt;Q$1,0,$B74*(1-Parameters!$B$58)*(1-Parameters!$B$60^('PCF decay matrix'!Q$1-'PCF decay matrix'!$A74)))</f>
        <v>0</v>
      </c>
      <c r="R74">
        <f>IF($A74&gt;R$1,0,$B74*(1-Parameters!$B$58)*(1-Parameters!$B$60^('PCF decay matrix'!R$1-'PCF decay matrix'!$A74)))</f>
        <v>0</v>
      </c>
      <c r="S74">
        <f>IF($A74&gt;S$1,0,$B74*(1-Parameters!$B$58)*(1-Parameters!$B$60^('PCF decay matrix'!S$1-'PCF decay matrix'!$A74)))</f>
        <v>0</v>
      </c>
      <c r="T74">
        <f>IF($A74&gt;T$1,0,$B74*(1-Parameters!$B$58)*(1-Parameters!$B$60^('PCF decay matrix'!T$1-'PCF decay matrix'!$A74)))</f>
        <v>0</v>
      </c>
      <c r="U74">
        <f>IF($A74&gt;U$1,0,$B74*(1-Parameters!$B$58)*(1-Parameters!$B$60^('PCF decay matrix'!U$1-'PCF decay matrix'!$A74)))</f>
        <v>0</v>
      </c>
      <c r="V74">
        <f>IF($A74&gt;V$1,0,$B74*(1-Parameters!$B$58)*(1-Parameters!$B$60^('PCF decay matrix'!V$1-'PCF decay matrix'!$A74)))</f>
        <v>0</v>
      </c>
      <c r="W74">
        <f>IF($A74&gt;W$1,0,$B74*(1-Parameters!$B$58)*(1-Parameters!$B$60^('PCF decay matrix'!W$1-'PCF decay matrix'!$A74)))</f>
        <v>0</v>
      </c>
      <c r="X74">
        <f>IF($A74&gt;X$1,0,$B74*(1-Parameters!$B$58)*(1-Parameters!$B$60^('PCF decay matrix'!X$1-'PCF decay matrix'!$A74)))</f>
        <v>0</v>
      </c>
      <c r="Y74">
        <f>IF($A74&gt;Y$1,0,$B74*(1-Parameters!$B$58)*(1-Parameters!$B$60^('PCF decay matrix'!Y$1-'PCF decay matrix'!$A74)))</f>
        <v>0</v>
      </c>
      <c r="Z74">
        <f>IF($A74&gt;Z$1,0,$B74*(1-Parameters!$B$58)*(1-Parameters!$B$60^('PCF decay matrix'!Z$1-'PCF decay matrix'!$A74)))</f>
        <v>0</v>
      </c>
      <c r="AA74">
        <f>IF($A74&gt;AA$1,0,$B74*(1-Parameters!$B$58)*(1-Parameters!$B$60^('PCF decay matrix'!AA$1-'PCF decay matrix'!$A74)))</f>
        <v>0</v>
      </c>
      <c r="AB74">
        <f>IF($A74&gt;AB$1,0,$B74*(1-Parameters!$B$58)*(1-Parameters!$B$60^('PCF decay matrix'!AB$1-'PCF decay matrix'!$A74)))</f>
     